 s="32"/>
      <c r="J29998" s="26"/>
      <c r="K29998" s="26"/>
      <c r="L29998" s="26"/>
      <c r="M29998" s="26"/>
      <c r="N29998" s="26"/>
      <c r="O29998" s="26"/>
      <c r="P29998" s="26"/>
      <c r="Q29998" s="26"/>
      <c r="R29998" s="26"/>
      <c r="S29998" s="26"/>
      <c r="T29998" s="26"/>
      <c r="U29998" s="26"/>
    </row>
    <row r="29999" spans="1:21" s="39" customFormat="1" ht="11.25" customHeight="1" x14ac:dyDescent="0.2">
      <c r="A29999" s="26"/>
      <c r="B29999" s="26"/>
      <c r="C29999" s="38"/>
      <c r="D29999" s="38"/>
      <c r="E29999" s="38"/>
      <c r="F29999" s="38"/>
      <c r="I29999" s="32"/>
      <c r="J29999" s="26"/>
      <c r="K29999" s="26"/>
      <c r="L29999" s="26"/>
      <c r="M29999" s="26"/>
      <c r="N29999" s="26"/>
      <c r="O29999" s="26"/>
      <c r="P29999" s="26"/>
      <c r="Q29999" s="26"/>
      <c r="R29999" s="26"/>
      <c r="S29999" s="26"/>
      <c r="T29999" s="26"/>
      <c r="U29999" s="26"/>
    </row>
    <row r="30000" spans="1:21" s="39" customFormat="1" ht="11.25" customHeight="1" x14ac:dyDescent="0.2">
      <c r="A30000" s="26"/>
      <c r="B30000" s="26"/>
      <c r="C30000" s="38"/>
      <c r="D30000" s="38"/>
      <c r="E30000" s="38"/>
      <c r="F30000" s="38"/>
      <c r="I30000" s="32"/>
      <c r="J30000" s="26"/>
      <c r="K30000" s="26"/>
      <c r="L30000" s="26"/>
      <c r="M30000" s="26"/>
      <c r="N30000" s="26"/>
      <c r="O30000" s="26"/>
      <c r="P30000" s="26"/>
      <c r="Q30000" s="26"/>
      <c r="R30000" s="26"/>
      <c r="S30000" s="26"/>
      <c r="T30000" s="26"/>
      <c r="U30000" s="26"/>
    </row>
    <row r="30001" spans="1:21" s="39" customFormat="1" ht="11.25" customHeight="1" x14ac:dyDescent="0.2">
      <c r="A30001" s="26"/>
      <c r="B30001" s="26"/>
      <c r="C30001" s="38"/>
      <c r="D30001" s="38"/>
      <c r="E30001" s="38"/>
      <c r="F30001" s="38"/>
      <c r="I30001" s="32"/>
      <c r="J30001" s="26"/>
      <c r="K30001" s="26"/>
      <c r="L30001" s="26"/>
      <c r="M30001" s="26"/>
      <c r="N30001" s="26"/>
      <c r="O30001" s="26"/>
      <c r="P30001" s="26"/>
      <c r="Q30001" s="26"/>
      <c r="R30001" s="26"/>
      <c r="S30001" s="26"/>
      <c r="T30001" s="26"/>
      <c r="U30001" s="26"/>
    </row>
    <row r="30002" spans="1:21" s="39" customFormat="1" ht="11.25" customHeight="1" x14ac:dyDescent="0.2">
      <c r="A30002" s="26"/>
      <c r="B30002" s="26"/>
      <c r="C30002" s="38"/>
      <c r="D30002" s="38"/>
      <c r="E30002" s="38"/>
      <c r="F30002" s="38"/>
      <c r="I30002" s="32"/>
      <c r="J30002" s="26"/>
      <c r="K30002" s="26"/>
      <c r="L30002" s="26"/>
      <c r="M30002" s="26"/>
      <c r="N30002" s="26"/>
      <c r="O30002" s="26"/>
      <c r="P30002" s="26"/>
      <c r="Q30002" s="26"/>
      <c r="R30002" s="26"/>
      <c r="S30002" s="26"/>
      <c r="T30002" s="26"/>
      <c r="U30002" s="26"/>
    </row>
    <row r="30003" spans="1:21" s="39" customFormat="1" ht="11.25" customHeight="1" x14ac:dyDescent="0.2">
      <c r="A30003" s="26"/>
      <c r="B30003" s="26"/>
      <c r="C30003" s="38"/>
      <c r="D30003" s="38"/>
      <c r="E30003" s="38"/>
      <c r="F30003" s="38"/>
      <c r="I30003" s="32"/>
      <c r="J30003" s="26"/>
      <c r="K30003" s="26"/>
      <c r="L30003" s="26"/>
      <c r="M30003" s="26"/>
      <c r="N30003" s="26"/>
      <c r="O30003" s="26"/>
      <c r="P30003" s="26"/>
      <c r="Q30003" s="26"/>
      <c r="R30003" s="26"/>
      <c r="S30003" s="26"/>
      <c r="T30003" s="26"/>
      <c r="U30003" s="26"/>
    </row>
    <row r="30004" spans="1:21" s="39" customFormat="1" ht="11.25" customHeight="1" x14ac:dyDescent="0.2">
      <c r="A30004" s="26"/>
      <c r="B30004" s="26"/>
      <c r="C30004" s="38"/>
      <c r="D30004" s="38"/>
      <c r="E30004" s="38"/>
      <c r="F30004" s="38"/>
      <c r="I30004" s="32"/>
      <c r="J30004" s="26"/>
      <c r="K30004" s="26"/>
      <c r="L30004" s="26"/>
      <c r="M30004" s="26"/>
      <c r="N30004" s="26"/>
      <c r="O30004" s="26"/>
      <c r="P30004" s="26"/>
      <c r="Q30004" s="26"/>
      <c r="R30004" s="26"/>
      <c r="S30004" s="26"/>
      <c r="T30004" s="26"/>
      <c r="U30004" s="26"/>
    </row>
    <row r="30005" spans="1:21" s="39" customFormat="1" ht="11.25" customHeight="1" x14ac:dyDescent="0.2">
      <c r="A30005" s="26"/>
      <c r="B30005" s="26"/>
      <c r="C30005" s="38"/>
      <c r="D30005" s="38"/>
      <c r="E30005" s="38"/>
      <c r="F30005" s="38"/>
      <c r="I30005" s="32"/>
      <c r="J30005" s="26"/>
      <c r="K30005" s="26"/>
      <c r="L30005" s="26"/>
      <c r="M30005" s="26"/>
      <c r="N30005" s="26"/>
      <c r="O30005" s="26"/>
      <c r="P30005" s="26"/>
      <c r="Q30005" s="26"/>
      <c r="R30005" s="26"/>
      <c r="S30005" s="26"/>
      <c r="T30005" s="26"/>
      <c r="U30005" s="26"/>
    </row>
    <row r="30006" spans="1:21" s="39" customFormat="1" ht="11.25" customHeight="1" x14ac:dyDescent="0.2">
      <c r="A30006" s="26"/>
      <c r="B30006" s="26"/>
      <c r="C30006" s="38"/>
      <c r="D30006" s="38"/>
      <c r="E30006" s="38"/>
      <c r="F30006" s="38"/>
      <c r="I30006" s="32"/>
      <c r="J30006" s="26"/>
      <c r="K30006" s="26"/>
      <c r="L30006" s="26"/>
      <c r="M30006" s="26"/>
      <c r="N30006" s="26"/>
      <c r="O30006" s="26"/>
      <c r="P30006" s="26"/>
      <c r="Q30006" s="26"/>
      <c r="R30006" s="26"/>
      <c r="S30006" s="26"/>
      <c r="T30006" s="26"/>
      <c r="U30006" s="26"/>
    </row>
    <row r="30007" spans="1:21" s="39" customFormat="1" ht="11.25" customHeight="1" x14ac:dyDescent="0.2">
      <c r="A30007" s="26"/>
      <c r="B30007" s="26"/>
      <c r="C30007" s="38"/>
      <c r="D30007" s="38"/>
      <c r="E30007" s="38"/>
      <c r="F30007" s="38"/>
      <c r="I30007" s="32"/>
      <c r="J30007" s="26"/>
      <c r="K30007" s="26"/>
      <c r="L30007" s="26"/>
      <c r="M30007" s="26"/>
      <c r="N30007" s="26"/>
      <c r="O30007" s="26"/>
      <c r="P30007" s="26"/>
      <c r="Q30007" s="26"/>
      <c r="R30007" s="26"/>
      <c r="S30007" s="26"/>
      <c r="T30007" s="26"/>
      <c r="U30007" s="26"/>
    </row>
    <row r="30008" spans="1:21" s="39" customFormat="1" ht="11.25" customHeight="1" x14ac:dyDescent="0.2">
      <c r="A30008" s="26"/>
      <c r="B30008" s="26"/>
      <c r="C30008" s="38"/>
      <c r="D30008" s="38"/>
      <c r="E30008" s="38"/>
      <c r="F30008" s="38"/>
      <c r="I30008" s="32"/>
      <c r="J30008" s="26"/>
      <c r="K30008" s="26"/>
      <c r="L30008" s="26"/>
      <c r="M30008" s="26"/>
      <c r="N30008" s="26"/>
      <c r="O30008" s="26"/>
      <c r="P30008" s="26"/>
      <c r="Q30008" s="26"/>
      <c r="R30008" s="26"/>
      <c r="S30008" s="26"/>
      <c r="T30008" s="26"/>
      <c r="U30008" s="26"/>
    </row>
    <row r="30009" spans="1:21" s="39" customFormat="1" ht="11.25" customHeight="1" x14ac:dyDescent="0.2">
      <c r="A30009" s="26"/>
      <c r="B30009" s="26"/>
      <c r="C30009" s="38"/>
      <c r="D30009" s="38"/>
      <c r="E30009" s="38"/>
      <c r="F30009" s="38"/>
      <c r="I30009" s="32"/>
      <c r="J30009" s="26"/>
      <c r="K30009" s="26"/>
      <c r="L30009" s="26"/>
      <c r="M30009" s="26"/>
      <c r="N30009" s="26"/>
      <c r="O30009" s="26"/>
      <c r="P30009" s="26"/>
      <c r="Q30009" s="26"/>
      <c r="R30009" s="26"/>
      <c r="S30009" s="26"/>
      <c r="T30009" s="26"/>
      <c r="U30009" s="26"/>
    </row>
    <row r="30010" spans="1:21" s="39" customFormat="1" ht="11.25" customHeight="1" x14ac:dyDescent="0.2">
      <c r="A30010" s="26"/>
      <c r="B30010" s="26"/>
      <c r="C30010" s="38"/>
      <c r="D30010" s="38"/>
      <c r="E30010" s="38"/>
      <c r="F30010" s="38"/>
      <c r="I30010" s="32"/>
      <c r="J30010" s="26"/>
      <c r="K30010" s="26"/>
      <c r="L30010" s="26"/>
      <c r="M30010" s="26"/>
      <c r="N30010" s="26"/>
      <c r="O30010" s="26"/>
      <c r="P30010" s="26"/>
      <c r="Q30010" s="26"/>
      <c r="R30010" s="26"/>
      <c r="S30010" s="26"/>
      <c r="T30010" s="26"/>
      <c r="U30010" s="26"/>
    </row>
    <row r="30011" spans="1:21" s="39" customFormat="1" ht="11.25" customHeight="1" x14ac:dyDescent="0.2">
      <c r="A30011" s="26"/>
      <c r="B30011" s="26"/>
      <c r="C30011" s="38"/>
      <c r="D30011" s="38"/>
      <c r="E30011" s="38"/>
      <c r="F30011" s="38"/>
      <c r="I30011" s="32"/>
      <c r="J30011" s="26"/>
      <c r="K30011" s="26"/>
      <c r="L30011" s="26"/>
      <c r="M30011" s="26"/>
      <c r="N30011" s="26"/>
      <c r="O30011" s="26"/>
      <c r="P30011" s="26"/>
      <c r="Q30011" s="26"/>
      <c r="R30011" s="26"/>
      <c r="S30011" s="26"/>
      <c r="T30011" s="26"/>
      <c r="U30011" s="26"/>
    </row>
    <row r="30012" spans="1:21" s="39" customFormat="1" ht="11.25" customHeight="1" x14ac:dyDescent="0.2">
      <c r="A30012" s="26"/>
      <c r="B30012" s="26"/>
      <c r="C30012" s="38"/>
      <c r="D30012" s="38"/>
      <c r="E30012" s="38"/>
      <c r="F30012" s="38"/>
      <c r="I30012" s="32"/>
      <c r="J30012" s="26"/>
      <c r="K30012" s="26"/>
      <c r="L30012" s="26"/>
      <c r="M30012" s="26"/>
      <c r="N30012" s="26"/>
      <c r="O30012" s="26"/>
      <c r="P30012" s="26"/>
      <c r="Q30012" s="26"/>
      <c r="R30012" s="26"/>
      <c r="S30012" s="26"/>
      <c r="T30012" s="26"/>
      <c r="U30012" s="26"/>
    </row>
    <row r="30013" spans="1:21" s="39" customFormat="1" ht="11.25" customHeight="1" x14ac:dyDescent="0.2">
      <c r="A30013" s="26"/>
      <c r="B30013" s="26"/>
      <c r="C30013" s="38"/>
      <c r="D30013" s="38"/>
      <c r="E30013" s="38"/>
      <c r="F30013" s="38"/>
      <c r="I30013" s="32"/>
      <c r="J30013" s="26"/>
      <c r="K30013" s="26"/>
      <c r="L30013" s="26"/>
      <c r="M30013" s="26"/>
      <c r="N30013" s="26"/>
      <c r="O30013" s="26"/>
      <c r="P30013" s="26"/>
      <c r="Q30013" s="26"/>
      <c r="R30013" s="26"/>
      <c r="S30013" s="26"/>
      <c r="T30013" s="26"/>
      <c r="U30013" s="26"/>
    </row>
    <row r="30014" spans="1:21" s="39" customFormat="1" ht="11.25" customHeight="1" x14ac:dyDescent="0.2">
      <c r="A30014" s="26"/>
      <c r="B30014" s="26"/>
      <c r="C30014" s="38"/>
      <c r="D30014" s="38"/>
      <c r="E30014" s="38"/>
      <c r="F30014" s="38"/>
      <c r="I30014" s="32"/>
      <c r="J30014" s="26"/>
      <c r="K30014" s="26"/>
      <c r="L30014" s="26"/>
      <c r="M30014" s="26"/>
      <c r="N30014" s="26"/>
      <c r="O30014" s="26"/>
      <c r="P30014" s="26"/>
      <c r="Q30014" s="26"/>
      <c r="R30014" s="26"/>
      <c r="S30014" s="26"/>
      <c r="T30014" s="26"/>
      <c r="U30014" s="26"/>
    </row>
    <row r="30015" spans="1:21" s="39" customFormat="1" ht="11.25" customHeight="1" x14ac:dyDescent="0.2">
      <c r="A30015" s="26"/>
      <c r="B30015" s="26"/>
      <c r="C30015" s="38"/>
      <c r="D30015" s="38"/>
      <c r="E30015" s="38"/>
      <c r="F30015" s="38"/>
      <c r="I30015" s="32"/>
      <c r="J30015" s="26"/>
      <c r="K30015" s="26"/>
      <c r="L30015" s="26"/>
      <c r="M30015" s="26"/>
      <c r="N30015" s="26"/>
      <c r="O30015" s="26"/>
      <c r="P30015" s="26"/>
      <c r="Q30015" s="26"/>
      <c r="R30015" s="26"/>
      <c r="S30015" s="26"/>
      <c r="T30015" s="26"/>
      <c r="U30015" s="26"/>
    </row>
    <row r="30016" spans="1:21" s="39" customFormat="1" ht="11.25" customHeight="1" x14ac:dyDescent="0.2">
      <c r="A30016" s="26"/>
      <c r="B30016" s="26"/>
      <c r="C30016" s="38"/>
      <c r="D30016" s="38"/>
      <c r="E30016" s="38"/>
      <c r="F30016" s="38"/>
      <c r="I30016" s="32"/>
      <c r="J30016" s="26"/>
      <c r="K30016" s="26"/>
      <c r="L30016" s="26"/>
      <c r="M30016" s="26"/>
      <c r="N30016" s="26"/>
      <c r="O30016" s="26"/>
      <c r="P30016" s="26"/>
      <c r="Q30016" s="26"/>
      <c r="R30016" s="26"/>
      <c r="S30016" s="26"/>
      <c r="T30016" s="26"/>
      <c r="U30016" s="26"/>
    </row>
    <row r="30017" spans="1:21" s="39" customFormat="1" ht="11.25" customHeight="1" x14ac:dyDescent="0.2">
      <c r="A30017" s="26"/>
      <c r="B30017" s="26"/>
      <c r="C30017" s="38"/>
      <c r="D30017" s="38"/>
      <c r="E30017" s="38"/>
      <c r="F30017" s="38"/>
      <c r="I30017" s="32"/>
      <c r="J30017" s="26"/>
      <c r="K30017" s="26"/>
      <c r="L30017" s="26"/>
      <c r="M30017" s="26"/>
      <c r="N30017" s="26"/>
      <c r="O30017" s="26"/>
      <c r="P30017" s="26"/>
      <c r="Q30017" s="26"/>
      <c r="R30017" s="26"/>
      <c r="S30017" s="26"/>
      <c r="T30017" s="26"/>
      <c r="U30017" s="26"/>
    </row>
    <row r="30018" spans="1:21" s="39" customFormat="1" ht="11.25" customHeight="1" x14ac:dyDescent="0.2">
      <c r="A30018" s="26"/>
      <c r="B30018" s="26"/>
      <c r="C30018" s="38"/>
      <c r="D30018" s="38"/>
      <c r="E30018" s="38"/>
      <c r="F30018" s="38"/>
      <c r="I30018" s="32"/>
      <c r="J30018" s="26"/>
      <c r="K30018" s="26"/>
      <c r="L30018" s="26"/>
      <c r="M30018" s="26"/>
      <c r="N30018" s="26"/>
      <c r="O30018" s="26"/>
      <c r="P30018" s="26"/>
      <c r="Q30018" s="26"/>
      <c r="R30018" s="26"/>
      <c r="S30018" s="26"/>
      <c r="T30018" s="26"/>
      <c r="U30018" s="26"/>
    </row>
    <row r="30019" spans="1:21" s="39" customFormat="1" ht="11.25" customHeight="1" x14ac:dyDescent="0.2">
      <c r="A30019" s="26"/>
      <c r="B30019" s="26"/>
      <c r="C30019" s="38"/>
      <c r="D30019" s="38"/>
      <c r="E30019" s="38"/>
      <c r="F30019" s="38"/>
      <c r="I30019" s="32"/>
      <c r="J30019" s="26"/>
      <c r="K30019" s="26"/>
      <c r="L30019" s="26"/>
      <c r="M30019" s="26"/>
      <c r="N30019" s="26"/>
      <c r="O30019" s="26"/>
      <c r="P30019" s="26"/>
      <c r="Q30019" s="26"/>
      <c r="R30019" s="26"/>
      <c r="S30019" s="26"/>
      <c r="T30019" s="26"/>
      <c r="U30019" s="26"/>
    </row>
    <row r="30020" spans="1:21" s="39" customFormat="1" ht="11.25" customHeight="1" x14ac:dyDescent="0.2">
      <c r="A30020" s="26"/>
      <c r="B30020" s="26"/>
      <c r="C30020" s="38"/>
      <c r="D30020" s="38"/>
      <c r="E30020" s="38"/>
      <c r="F30020" s="38"/>
      <c r="I30020" s="32"/>
      <c r="J30020" s="26"/>
      <c r="K30020" s="26"/>
      <c r="L30020" s="26"/>
      <c r="M30020" s="26"/>
      <c r="N30020" s="26"/>
      <c r="O30020" s="26"/>
      <c r="P30020" s="26"/>
      <c r="Q30020" s="26"/>
      <c r="R30020" s="26"/>
      <c r="S30020" s="26"/>
      <c r="T30020" s="26"/>
      <c r="U30020" s="26"/>
    </row>
    <row r="30021" spans="1:21" s="39" customFormat="1" ht="11.25" customHeight="1" x14ac:dyDescent="0.2">
      <c r="A30021" s="26"/>
      <c r="B30021" s="26"/>
      <c r="C30021" s="38"/>
      <c r="D30021" s="38"/>
      <c r="E30021" s="38"/>
      <c r="F30021" s="38"/>
      <c r="I30021" s="32"/>
      <c r="J30021" s="26"/>
      <c r="K30021" s="26"/>
      <c r="L30021" s="26"/>
      <c r="M30021" s="26"/>
      <c r="N30021" s="26"/>
      <c r="O30021" s="26"/>
      <c r="P30021" s="26"/>
      <c r="Q30021" s="26"/>
      <c r="R30021" s="26"/>
      <c r="S30021" s="26"/>
      <c r="T30021" s="26"/>
      <c r="U30021" s="26"/>
    </row>
    <row r="30022" spans="1:21" s="39" customFormat="1" ht="11.25" customHeight="1" x14ac:dyDescent="0.2">
      <c r="A30022" s="26"/>
      <c r="B30022" s="26"/>
      <c r="C30022" s="38"/>
      <c r="D30022" s="38"/>
      <c r="E30022" s="38"/>
      <c r="F30022" s="38"/>
      <c r="I30022" s="32"/>
      <c r="J30022" s="26"/>
      <c r="K30022" s="26"/>
      <c r="L30022" s="26"/>
      <c r="M30022" s="26"/>
      <c r="N30022" s="26"/>
      <c r="O30022" s="26"/>
      <c r="P30022" s="26"/>
      <c r="Q30022" s="26"/>
      <c r="R30022" s="26"/>
      <c r="S30022" s="26"/>
      <c r="T30022" s="26"/>
      <c r="U30022" s="26"/>
    </row>
    <row r="30023" spans="1:21" s="39" customFormat="1" ht="11.25" customHeight="1" x14ac:dyDescent="0.2">
      <c r="A30023" s="26"/>
      <c r="B30023" s="26"/>
      <c r="C30023" s="38"/>
      <c r="D30023" s="38"/>
      <c r="E30023" s="38"/>
      <c r="F30023" s="38"/>
      <c r="I30023" s="32"/>
      <c r="J30023" s="26"/>
      <c r="K30023" s="26"/>
      <c r="L30023" s="26"/>
      <c r="M30023" s="26"/>
      <c r="N30023" s="26"/>
      <c r="O30023" s="26"/>
      <c r="P30023" s="26"/>
      <c r="Q30023" s="26"/>
      <c r="R30023" s="26"/>
      <c r="S30023" s="26"/>
      <c r="T30023" s="26"/>
      <c r="U30023" s="26"/>
    </row>
    <row r="30024" spans="1:21" s="39" customFormat="1" ht="11.25" customHeight="1" x14ac:dyDescent="0.2">
      <c r="A30024" s="26"/>
      <c r="B30024" s="26"/>
      <c r="C30024" s="38"/>
      <c r="D30024" s="38"/>
      <c r="E30024" s="38"/>
      <c r="F30024" s="38"/>
      <c r="I30024" s="32"/>
      <c r="J30024" s="26"/>
      <c r="K30024" s="26"/>
      <c r="L30024" s="26"/>
      <c r="M30024" s="26"/>
      <c r="N30024" s="26"/>
      <c r="O30024" s="26"/>
      <c r="P30024" s="26"/>
      <c r="Q30024" s="26"/>
      <c r="R30024" s="26"/>
      <c r="S30024" s="26"/>
      <c r="T30024" s="26"/>
      <c r="U30024" s="26"/>
    </row>
    <row r="30025" spans="1:21" s="39" customFormat="1" ht="11.25" customHeight="1" x14ac:dyDescent="0.2">
      <c r="A30025" s="26"/>
      <c r="B30025" s="26"/>
      <c r="C30025" s="38"/>
      <c r="D30025" s="38"/>
      <c r="E30025" s="38"/>
      <c r="F30025" s="38"/>
      <c r="I30025" s="32"/>
      <c r="J30025" s="26"/>
      <c r="K30025" s="26"/>
      <c r="L30025" s="26"/>
      <c r="M30025" s="26"/>
      <c r="N30025" s="26"/>
      <c r="O30025" s="26"/>
      <c r="P30025" s="26"/>
      <c r="Q30025" s="26"/>
      <c r="R30025" s="26"/>
      <c r="S30025" s="26"/>
      <c r="T30025" s="26"/>
      <c r="U30025" s="26"/>
    </row>
    <row r="30026" spans="1:21" s="39" customFormat="1" ht="11.25" customHeight="1" x14ac:dyDescent="0.2">
      <c r="A30026" s="26"/>
      <c r="B30026" s="26"/>
      <c r="C30026" s="38"/>
      <c r="D30026" s="38"/>
      <c r="E30026" s="38"/>
      <c r="F30026" s="38"/>
      <c r="I30026" s="32"/>
      <c r="J30026" s="26"/>
      <c r="K30026" s="26"/>
      <c r="L30026" s="26"/>
      <c r="M30026" s="26"/>
      <c r="N30026" s="26"/>
      <c r="O30026" s="26"/>
      <c r="P30026" s="26"/>
      <c r="Q30026" s="26"/>
      <c r="R30026" s="26"/>
      <c r="S30026" s="26"/>
      <c r="T30026" s="26"/>
      <c r="U30026" s="26"/>
    </row>
    <row r="30027" spans="1:21" s="39" customFormat="1" ht="11.25" customHeight="1" x14ac:dyDescent="0.2">
      <c r="A30027" s="26"/>
      <c r="B30027" s="26"/>
      <c r="C30027" s="38"/>
      <c r="D30027" s="38"/>
      <c r="E30027" s="38"/>
      <c r="F30027" s="38"/>
      <c r="I30027" s="32"/>
      <c r="J30027" s="26"/>
      <c r="K30027" s="26"/>
      <c r="L30027" s="26"/>
      <c r="M30027" s="26"/>
      <c r="N30027" s="26"/>
      <c r="O30027" s="26"/>
      <c r="P30027" s="26"/>
      <c r="Q30027" s="26"/>
      <c r="R30027" s="26"/>
      <c r="S30027" s="26"/>
      <c r="T30027" s="26"/>
      <c r="U30027" s="26"/>
    </row>
    <row r="30028" spans="1:21" s="39" customFormat="1" ht="11.25" customHeight="1" x14ac:dyDescent="0.2">
      <c r="A30028" s="26"/>
      <c r="B30028" s="26"/>
      <c r="C30028" s="38"/>
      <c r="D30028" s="38"/>
      <c r="E30028" s="38"/>
      <c r="F30028" s="38"/>
      <c r="I30028" s="32"/>
      <c r="J30028" s="26"/>
      <c r="K30028" s="26"/>
      <c r="L30028" s="26"/>
      <c r="M30028" s="26"/>
      <c r="N30028" s="26"/>
      <c r="O30028" s="26"/>
      <c r="P30028" s="26"/>
      <c r="Q30028" s="26"/>
      <c r="R30028" s="26"/>
      <c r="S30028" s="26"/>
      <c r="T30028" s="26"/>
      <c r="U30028" s="26"/>
    </row>
    <row r="30029" spans="1:21" s="39" customFormat="1" ht="11.25" customHeight="1" x14ac:dyDescent="0.2">
      <c r="A30029" s="26"/>
      <c r="B30029" s="26"/>
      <c r="C30029" s="38"/>
      <c r="D30029" s="38"/>
      <c r="E30029" s="38"/>
      <c r="F30029" s="38"/>
      <c r="I30029" s="32"/>
      <c r="J30029" s="26"/>
      <c r="K30029" s="26"/>
      <c r="L30029" s="26"/>
      <c r="M30029" s="26"/>
      <c r="N30029" s="26"/>
      <c r="O30029" s="26"/>
      <c r="P30029" s="26"/>
      <c r="Q30029" s="26"/>
      <c r="R30029" s="26"/>
      <c r="S30029" s="26"/>
      <c r="T30029" s="26"/>
      <c r="U30029" s="26"/>
    </row>
    <row r="30030" spans="1:21" s="39" customFormat="1" ht="11.25" customHeight="1" x14ac:dyDescent="0.2">
      <c r="A30030" s="26"/>
      <c r="B30030" s="26"/>
      <c r="C30030" s="38"/>
      <c r="D30030" s="38"/>
      <c r="E30030" s="38"/>
      <c r="F30030" s="38"/>
      <c r="I30030" s="32"/>
      <c r="J30030" s="26"/>
      <c r="K30030" s="26"/>
      <c r="L30030" s="26"/>
      <c r="M30030" s="26"/>
      <c r="N30030" s="26"/>
      <c r="O30030" s="26"/>
      <c r="P30030" s="26"/>
      <c r="Q30030" s="26"/>
      <c r="R30030" s="26"/>
      <c r="S30030" s="26"/>
      <c r="T30030" s="26"/>
      <c r="U30030" s="26"/>
    </row>
    <row r="30031" spans="1:21" s="39" customFormat="1" ht="11.25" customHeight="1" x14ac:dyDescent="0.2">
      <c r="A30031" s="26"/>
      <c r="B30031" s="26"/>
      <c r="C30031" s="38"/>
      <c r="D30031" s="38"/>
      <c r="E30031" s="38"/>
      <c r="F30031" s="38"/>
      <c r="I30031" s="32"/>
      <c r="J30031" s="26"/>
      <c r="K30031" s="26"/>
      <c r="L30031" s="26"/>
      <c r="M30031" s="26"/>
      <c r="N30031" s="26"/>
      <c r="O30031" s="26"/>
      <c r="P30031" s="26"/>
      <c r="Q30031" s="26"/>
      <c r="R30031" s="26"/>
      <c r="S30031" s="26"/>
      <c r="T30031" s="26"/>
      <c r="U30031" s="26"/>
    </row>
    <row r="30032" spans="1:21" s="39" customFormat="1" ht="11.25" customHeight="1" x14ac:dyDescent="0.2">
      <c r="A30032" s="26"/>
      <c r="B30032" s="26"/>
      <c r="C30032" s="38"/>
      <c r="D30032" s="38"/>
      <c r="E30032" s="38"/>
      <c r="F30032" s="38"/>
      <c r="I30032" s="32"/>
      <c r="J30032" s="26"/>
      <c r="K30032" s="26"/>
      <c r="L30032" s="26"/>
      <c r="M30032" s="26"/>
      <c r="N30032" s="26"/>
      <c r="O30032" s="26"/>
      <c r="P30032" s="26"/>
      <c r="Q30032" s="26"/>
      <c r="R30032" s="26"/>
      <c r="S30032" s="26"/>
      <c r="T30032" s="26"/>
      <c r="U30032" s="26"/>
    </row>
    <row r="30033" spans="1:21" s="39" customFormat="1" ht="11.25" customHeight="1" x14ac:dyDescent="0.2">
      <c r="A30033" s="26"/>
      <c r="B30033" s="26"/>
      <c r="C30033" s="38"/>
      <c r="D30033" s="38"/>
      <c r="E30033" s="38"/>
      <c r="F30033" s="38"/>
      <c r="I30033" s="32"/>
      <c r="J30033" s="26"/>
      <c r="K30033" s="26"/>
      <c r="L30033" s="26"/>
      <c r="M30033" s="26"/>
      <c r="N30033" s="26"/>
      <c r="O30033" s="26"/>
      <c r="P30033" s="26"/>
      <c r="Q30033" s="26"/>
      <c r="R30033" s="26"/>
      <c r="S30033" s="26"/>
      <c r="T30033" s="26"/>
      <c r="U30033" s="26"/>
    </row>
    <row r="30034" spans="1:21" s="39" customFormat="1" ht="11.25" customHeight="1" x14ac:dyDescent="0.2">
      <c r="A30034" s="26"/>
      <c r="B30034" s="26"/>
      <c r="C30034" s="38"/>
      <c r="D30034" s="38"/>
      <c r="E30034" s="38"/>
      <c r="F30034" s="38"/>
      <c r="I30034" s="32"/>
      <c r="J30034" s="26"/>
      <c r="K30034" s="26"/>
      <c r="L30034" s="26"/>
      <c r="M30034" s="26"/>
      <c r="N30034" s="26"/>
      <c r="O30034" s="26"/>
      <c r="P30034" s="26"/>
      <c r="Q30034" s="26"/>
      <c r="R30034" s="26"/>
      <c r="S30034" s="26"/>
      <c r="T30034" s="26"/>
      <c r="U30034" s="26"/>
    </row>
    <row r="30035" spans="1:21" s="39" customFormat="1" ht="11.25" customHeight="1" x14ac:dyDescent="0.2">
      <c r="A30035" s="26"/>
      <c r="B30035" s="26"/>
      <c r="C30035" s="38"/>
      <c r="D30035" s="38"/>
      <c r="E30035" s="38"/>
      <c r="F30035" s="38"/>
      <c r="I30035" s="32"/>
      <c r="J30035" s="26"/>
      <c r="K30035" s="26"/>
      <c r="L30035" s="26"/>
      <c r="M30035" s="26"/>
      <c r="N30035" s="26"/>
      <c r="O30035" s="26"/>
      <c r="P30035" s="26"/>
      <c r="Q30035" s="26"/>
      <c r="R30035" s="26"/>
      <c r="S30035" s="26"/>
      <c r="T30035" s="26"/>
      <c r="U30035" s="26"/>
    </row>
    <row r="30036" spans="1:21" s="39" customFormat="1" ht="11.25" customHeight="1" x14ac:dyDescent="0.2">
      <c r="A30036" s="26"/>
      <c r="B30036" s="26"/>
      <c r="C30036" s="38"/>
      <c r="D30036" s="38"/>
      <c r="E30036" s="38"/>
      <c r="F30036" s="38"/>
      <c r="I30036" s="32"/>
      <c r="J30036" s="26"/>
      <c r="K30036" s="26"/>
      <c r="L30036" s="26"/>
      <c r="M30036" s="26"/>
      <c r="N30036" s="26"/>
      <c r="O30036" s="26"/>
      <c r="P30036" s="26"/>
      <c r="Q30036" s="26"/>
      <c r="R30036" s="26"/>
      <c r="S30036" s="26"/>
      <c r="T30036" s="26"/>
      <c r="U30036" s="26"/>
    </row>
    <row r="30037" spans="1:21" s="39" customFormat="1" ht="11.25" customHeight="1" x14ac:dyDescent="0.2">
      <c r="A30037" s="26"/>
      <c r="B30037" s="26"/>
      <c r="C30037" s="38"/>
      <c r="D30037" s="38"/>
      <c r="E30037" s="38"/>
      <c r="F30037" s="38"/>
      <c r="I30037" s="32"/>
      <c r="J30037" s="26"/>
      <c r="K30037" s="26"/>
      <c r="L30037" s="26"/>
      <c r="M30037" s="26"/>
      <c r="N30037" s="26"/>
      <c r="O30037" s="26"/>
      <c r="P30037" s="26"/>
      <c r="Q30037" s="26"/>
      <c r="R30037" s="26"/>
      <c r="S30037" s="26"/>
      <c r="T30037" s="26"/>
      <c r="U30037" s="26"/>
    </row>
    <row r="30038" spans="1:21" s="39" customFormat="1" ht="11.25" customHeight="1" x14ac:dyDescent="0.2">
      <c r="A30038" s="26"/>
      <c r="B30038" s="26"/>
      <c r="C30038" s="38"/>
      <c r="D30038" s="38"/>
      <c r="E30038" s="38"/>
      <c r="F30038" s="38"/>
      <c r="I30038" s="32"/>
      <c r="J30038" s="26"/>
      <c r="K30038" s="26"/>
      <c r="L30038" s="26"/>
      <c r="M30038" s="26"/>
      <c r="N30038" s="26"/>
      <c r="O30038" s="26"/>
      <c r="P30038" s="26"/>
      <c r="Q30038" s="26"/>
      <c r="R30038" s="26"/>
      <c r="S30038" s="26"/>
      <c r="T30038" s="26"/>
      <c r="U30038" s="26"/>
    </row>
    <row r="30039" spans="1:21" s="39" customFormat="1" ht="11.25" customHeight="1" x14ac:dyDescent="0.2">
      <c r="A30039" s="26"/>
      <c r="B30039" s="26"/>
      <c r="C30039" s="38"/>
      <c r="D30039" s="38"/>
      <c r="E30039" s="38"/>
      <c r="F30039" s="38"/>
      <c r="I30039" s="32"/>
      <c r="J30039" s="26"/>
      <c r="K30039" s="26"/>
      <c r="L30039" s="26"/>
      <c r="M30039" s="26"/>
      <c r="N30039" s="26"/>
      <c r="O30039" s="26"/>
      <c r="P30039" s="26"/>
      <c r="Q30039" s="26"/>
      <c r="R30039" s="26"/>
      <c r="S30039" s="26"/>
      <c r="T30039" s="26"/>
      <c r="U30039" s="26"/>
    </row>
    <row r="30040" spans="1:21" s="39" customFormat="1" ht="11.25" customHeight="1" x14ac:dyDescent="0.2">
      <c r="A30040" s="26"/>
      <c r="B30040" s="26"/>
      <c r="C30040" s="38"/>
      <c r="D30040" s="38"/>
      <c r="E30040" s="38"/>
      <c r="F30040" s="38"/>
      <c r="I30040" s="32"/>
      <c r="J30040" s="26"/>
      <c r="K30040" s="26"/>
      <c r="L30040" s="26"/>
      <c r="M30040" s="26"/>
      <c r="N30040" s="26"/>
      <c r="O30040" s="26"/>
      <c r="P30040" s="26"/>
      <c r="Q30040" s="26"/>
      <c r="R30040" s="26"/>
      <c r="S30040" s="26"/>
      <c r="T30040" s="26"/>
      <c r="U30040" s="26"/>
    </row>
    <row r="30041" spans="1:21" s="39" customFormat="1" ht="11.25" customHeight="1" x14ac:dyDescent="0.2">
      <c r="A30041" s="26"/>
      <c r="B30041" s="26"/>
      <c r="C30041" s="38"/>
      <c r="D30041" s="38"/>
      <c r="E30041" s="38"/>
      <c r="F30041" s="38"/>
      <c r="I30041" s="32"/>
      <c r="J30041" s="26"/>
      <c r="K30041" s="26"/>
      <c r="L30041" s="26"/>
      <c r="M30041" s="26"/>
      <c r="N30041" s="26"/>
      <c r="O30041" s="26"/>
      <c r="P30041" s="26"/>
      <c r="Q30041" s="26"/>
      <c r="R30041" s="26"/>
      <c r="S30041" s="26"/>
      <c r="T30041" s="26"/>
      <c r="U30041" s="26"/>
    </row>
    <row r="30042" spans="1:21" s="39" customFormat="1" ht="11.25" customHeight="1" x14ac:dyDescent="0.2">
      <c r="A30042" s="26"/>
      <c r="B30042" s="26"/>
      <c r="C30042" s="38"/>
      <c r="D30042" s="38"/>
      <c r="E30042" s="38"/>
      <c r="F30042" s="38"/>
      <c r="I30042" s="32"/>
      <c r="J30042" s="26"/>
      <c r="K30042" s="26"/>
      <c r="L30042" s="26"/>
      <c r="M30042" s="26"/>
      <c r="N30042" s="26"/>
      <c r="O30042" s="26"/>
      <c r="P30042" s="26"/>
      <c r="Q30042" s="26"/>
      <c r="R30042" s="26"/>
      <c r="S30042" s="26"/>
      <c r="T30042" s="26"/>
      <c r="U30042" s="26"/>
    </row>
    <row r="30043" spans="1:21" s="39" customFormat="1" ht="11.25" customHeight="1" x14ac:dyDescent="0.2">
      <c r="A30043" s="26"/>
      <c r="B30043" s="26"/>
      <c r="C30043" s="38"/>
      <c r="D30043" s="38"/>
      <c r="E30043" s="38"/>
      <c r="F30043" s="38"/>
      <c r="I30043" s="32"/>
      <c r="J30043" s="26"/>
      <c r="K30043" s="26"/>
      <c r="L30043" s="26"/>
      <c r="M30043" s="26"/>
      <c r="N30043" s="26"/>
      <c r="O30043" s="26"/>
      <c r="P30043" s="26"/>
      <c r="Q30043" s="26"/>
      <c r="R30043" s="26"/>
      <c r="S30043" s="26"/>
      <c r="T30043" s="26"/>
      <c r="U30043" s="26"/>
    </row>
    <row r="30044" spans="1:21" s="39" customFormat="1" ht="11.25" customHeight="1" x14ac:dyDescent="0.2">
      <c r="A30044" s="26"/>
      <c r="B30044" s="26"/>
      <c r="C30044" s="38"/>
      <c r="D30044" s="38"/>
      <c r="E30044" s="38"/>
      <c r="F30044" s="38"/>
      <c r="I30044" s="32"/>
      <c r="J30044" s="26"/>
      <c r="K30044" s="26"/>
      <c r="L30044" s="26"/>
      <c r="M30044" s="26"/>
      <c r="N30044" s="26"/>
      <c r="O30044" s="26"/>
      <c r="P30044" s="26"/>
      <c r="Q30044" s="26"/>
      <c r="R30044" s="26"/>
      <c r="S30044" s="26"/>
      <c r="T30044" s="26"/>
      <c r="U30044" s="26"/>
    </row>
    <row r="30045" spans="1:21" s="39" customFormat="1" ht="11.25" customHeight="1" x14ac:dyDescent="0.2">
      <c r="A30045" s="26"/>
      <c r="B30045" s="26"/>
      <c r="C30045" s="38"/>
      <c r="D30045" s="38"/>
      <c r="E30045" s="38"/>
      <c r="F30045" s="38"/>
      <c r="I30045" s="32"/>
      <c r="J30045" s="26"/>
      <c r="K30045" s="26"/>
      <c r="L30045" s="26"/>
      <c r="M30045" s="26"/>
      <c r="N30045" s="26"/>
      <c r="O30045" s="26"/>
      <c r="P30045" s="26"/>
      <c r="Q30045" s="26"/>
      <c r="R30045" s="26"/>
      <c r="S30045" s="26"/>
      <c r="T30045" s="26"/>
      <c r="U30045" s="26"/>
    </row>
    <row r="30046" spans="1:21" s="39" customFormat="1" ht="11.25" customHeight="1" x14ac:dyDescent="0.2">
      <c r="A30046" s="26"/>
      <c r="B30046" s="26"/>
      <c r="C30046" s="38"/>
      <c r="D30046" s="38"/>
      <c r="E30046" s="38"/>
      <c r="F30046" s="38"/>
      <c r="I30046" s="32"/>
      <c r="J30046" s="26"/>
      <c r="K30046" s="26"/>
      <c r="L30046" s="26"/>
      <c r="M30046" s="26"/>
      <c r="N30046" s="26"/>
      <c r="O30046" s="26"/>
      <c r="P30046" s="26"/>
      <c r="Q30046" s="26"/>
      <c r="R30046" s="26"/>
      <c r="S30046" s="26"/>
      <c r="T30046" s="26"/>
      <c r="U30046" s="26"/>
    </row>
    <row r="30047" spans="1:21" s="39" customFormat="1" ht="11.25" customHeight="1" x14ac:dyDescent="0.2">
      <c r="A30047" s="26"/>
      <c r="B30047" s="26"/>
      <c r="C30047" s="38"/>
      <c r="D30047" s="38"/>
      <c r="E30047" s="38"/>
      <c r="F30047" s="38"/>
      <c r="I30047" s="32"/>
      <c r="J30047" s="26"/>
      <c r="K30047" s="26"/>
      <c r="L30047" s="26"/>
      <c r="M30047" s="26"/>
      <c r="N30047" s="26"/>
      <c r="O30047" s="26"/>
      <c r="P30047" s="26"/>
      <c r="Q30047" s="26"/>
      <c r="R30047" s="26"/>
      <c r="S30047" s="26"/>
      <c r="T30047" s="26"/>
      <c r="U30047" s="26"/>
    </row>
    <row r="30048" spans="1:21" s="39" customFormat="1" ht="11.25" customHeight="1" x14ac:dyDescent="0.2">
      <c r="A30048" s="26"/>
      <c r="B30048" s="26"/>
      <c r="C30048" s="38"/>
      <c r="D30048" s="38"/>
      <c r="E30048" s="38"/>
      <c r="F30048" s="38"/>
      <c r="I30048" s="32"/>
      <c r="J30048" s="26"/>
      <c r="K30048" s="26"/>
      <c r="L30048" s="26"/>
      <c r="M30048" s="26"/>
      <c r="N30048" s="26"/>
      <c r="O30048" s="26"/>
      <c r="P30048" s="26"/>
      <c r="Q30048" s="26"/>
      <c r="R30048" s="26"/>
      <c r="S30048" s="26"/>
      <c r="T30048" s="26"/>
      <c r="U30048" s="26"/>
    </row>
    <row r="30049" spans="1:21" s="39" customFormat="1" ht="11.25" customHeight="1" x14ac:dyDescent="0.2">
      <c r="A30049" s="26"/>
      <c r="B30049" s="26"/>
      <c r="C30049" s="38"/>
      <c r="D30049" s="38"/>
      <c r="E30049" s="38"/>
      <c r="F30049" s="38"/>
      <c r="I30049" s="32"/>
      <c r="J30049" s="26"/>
      <c r="K30049" s="26"/>
      <c r="L30049" s="26"/>
      <c r="M30049" s="26"/>
      <c r="N30049" s="26"/>
      <c r="O30049" s="26"/>
      <c r="P30049" s="26"/>
      <c r="Q30049" s="26"/>
      <c r="R30049" s="26"/>
      <c r="S30049" s="26"/>
      <c r="T30049" s="26"/>
      <c r="U30049" s="26"/>
    </row>
    <row r="30050" spans="1:21" s="39" customFormat="1" ht="11.25" customHeight="1" x14ac:dyDescent="0.2">
      <c r="A30050" s="26"/>
      <c r="B30050" s="26"/>
      <c r="C30050" s="38"/>
      <c r="D30050" s="38"/>
      <c r="E30050" s="38"/>
      <c r="F30050" s="38"/>
      <c r="I30050" s="32"/>
      <c r="J30050" s="26"/>
      <c r="K30050" s="26"/>
      <c r="L30050" s="26"/>
      <c r="M30050" s="26"/>
      <c r="N30050" s="26"/>
      <c r="O30050" s="26"/>
      <c r="P30050" s="26"/>
      <c r="Q30050" s="26"/>
      <c r="R30050" s="26"/>
      <c r="S30050" s="26"/>
      <c r="T30050" s="26"/>
      <c r="U30050" s="26"/>
    </row>
    <row r="30051" spans="1:21" s="39" customFormat="1" ht="11.25" customHeight="1" x14ac:dyDescent="0.2">
      <c r="A30051" s="26"/>
      <c r="B30051" s="26"/>
      <c r="C30051" s="38"/>
      <c r="D30051" s="38"/>
      <c r="E30051" s="38"/>
      <c r="F30051" s="38"/>
      <c r="I30051" s="32"/>
      <c r="J30051" s="26"/>
      <c r="K30051" s="26"/>
      <c r="L30051" s="26"/>
      <c r="M30051" s="26"/>
      <c r="N30051" s="26"/>
      <c r="O30051" s="26"/>
      <c r="P30051" s="26"/>
      <c r="Q30051" s="26"/>
      <c r="R30051" s="26"/>
      <c r="S30051" s="26"/>
      <c r="T30051" s="26"/>
      <c r="U30051" s="26"/>
    </row>
    <row r="30052" spans="1:21" s="39" customFormat="1" ht="11.25" customHeight="1" x14ac:dyDescent="0.2">
      <c r="A30052" s="26"/>
      <c r="B30052" s="26"/>
      <c r="C30052" s="38"/>
      <c r="D30052" s="38"/>
      <c r="E30052" s="38"/>
      <c r="F30052" s="38"/>
      <c r="I30052" s="32"/>
      <c r="J30052" s="26"/>
      <c r="K30052" s="26"/>
      <c r="L30052" s="26"/>
      <c r="M30052" s="26"/>
      <c r="N30052" s="26"/>
      <c r="O30052" s="26"/>
      <c r="P30052" s="26"/>
      <c r="Q30052" s="26"/>
      <c r="R30052" s="26"/>
      <c r="S30052" s="26"/>
      <c r="T30052" s="26"/>
      <c r="U30052" s="26"/>
    </row>
    <row r="30053" spans="1:21" s="39" customFormat="1" ht="11.25" customHeight="1" x14ac:dyDescent="0.2">
      <c r="A30053" s="26"/>
      <c r="B30053" s="26"/>
      <c r="C30053" s="38"/>
      <c r="D30053" s="38"/>
      <c r="E30053" s="38"/>
      <c r="F30053" s="38"/>
      <c r="I30053" s="32"/>
      <c r="J30053" s="26"/>
      <c r="K30053" s="26"/>
      <c r="L30053" s="26"/>
      <c r="M30053" s="26"/>
      <c r="N30053" s="26"/>
      <c r="O30053" s="26"/>
      <c r="P30053" s="26"/>
      <c r="Q30053" s="26"/>
      <c r="R30053" s="26"/>
      <c r="S30053" s="26"/>
      <c r="T30053" s="26"/>
      <c r="U30053" s="26"/>
    </row>
    <row r="30054" spans="1:21" s="39" customFormat="1" ht="11.25" customHeight="1" x14ac:dyDescent="0.2">
      <c r="A30054" s="26"/>
      <c r="B30054" s="26"/>
      <c r="C30054" s="38"/>
      <c r="D30054" s="38"/>
      <c r="E30054" s="38"/>
      <c r="F30054" s="38"/>
      <c r="I30054" s="32"/>
      <c r="J30054" s="26"/>
      <c r="K30054" s="26"/>
      <c r="L30054" s="26"/>
      <c r="M30054" s="26"/>
      <c r="N30054" s="26"/>
      <c r="O30054" s="26"/>
      <c r="P30054" s="26"/>
      <c r="Q30054" s="26"/>
      <c r="R30054" s="26"/>
      <c r="S30054" s="26"/>
      <c r="T30054" s="26"/>
      <c r="U30054" s="26"/>
    </row>
    <row r="30055" spans="1:21" s="39" customFormat="1" ht="11.25" customHeight="1" x14ac:dyDescent="0.2">
      <c r="A30055" s="26"/>
      <c r="B30055" s="26"/>
      <c r="C30055" s="38"/>
      <c r="D30055" s="38"/>
      <c r="E30055" s="38"/>
      <c r="F30055" s="38"/>
      <c r="I30055" s="32"/>
      <c r="J30055" s="26"/>
      <c r="K30055" s="26"/>
      <c r="L30055" s="26"/>
      <c r="M30055" s="26"/>
      <c r="N30055" s="26"/>
      <c r="O30055" s="26"/>
      <c r="P30055" s="26"/>
      <c r="Q30055" s="26"/>
      <c r="R30055" s="26"/>
      <c r="S30055" s="26"/>
      <c r="T30055" s="26"/>
      <c r="U30055" s="26"/>
    </row>
    <row r="30056" spans="1:21" s="39" customFormat="1" ht="11.25" customHeight="1" x14ac:dyDescent="0.2">
      <c r="A30056" s="26"/>
      <c r="B30056" s="26"/>
      <c r="C30056" s="38"/>
      <c r="D30056" s="38"/>
      <c r="E30056" s="38"/>
      <c r="F30056" s="38"/>
      <c r="I30056" s="32"/>
      <c r="J30056" s="26"/>
      <c r="K30056" s="26"/>
      <c r="L30056" s="26"/>
      <c r="M30056" s="26"/>
      <c r="N30056" s="26"/>
      <c r="O30056" s="26"/>
      <c r="P30056" s="26"/>
      <c r="Q30056" s="26"/>
      <c r="R30056" s="26"/>
      <c r="S30056" s="26"/>
      <c r="T30056" s="26"/>
      <c r="U30056" s="26"/>
    </row>
    <row r="30057" spans="1:21" s="39" customFormat="1" ht="11.25" customHeight="1" x14ac:dyDescent="0.2">
      <c r="A30057" s="26"/>
      <c r="B30057" s="26"/>
      <c r="C30057" s="38"/>
      <c r="D30057" s="38"/>
      <c r="E30057" s="38"/>
      <c r="F30057" s="38"/>
      <c r="I30057" s="32"/>
      <c r="J30057" s="26"/>
      <c r="K30057" s="26"/>
      <c r="L30057" s="26"/>
      <c r="M30057" s="26"/>
      <c r="N30057" s="26"/>
      <c r="O30057" s="26"/>
      <c r="P30057" s="26"/>
      <c r="Q30057" s="26"/>
      <c r="R30057" s="26"/>
      <c r="S30057" s="26"/>
      <c r="T30057" s="26"/>
      <c r="U30057" s="26"/>
    </row>
    <row r="30058" spans="1:21" s="39" customFormat="1" ht="11.25" customHeight="1" x14ac:dyDescent="0.2">
      <c r="A30058" s="26"/>
      <c r="B30058" s="26"/>
      <c r="C30058" s="38"/>
      <c r="D30058" s="38"/>
      <c r="E30058" s="38"/>
      <c r="F30058" s="38"/>
      <c r="I30058" s="32"/>
      <c r="J30058" s="26"/>
      <c r="K30058" s="26"/>
      <c r="L30058" s="26"/>
      <c r="M30058" s="26"/>
      <c r="N30058" s="26"/>
      <c r="O30058" s="26"/>
      <c r="P30058" s="26"/>
      <c r="Q30058" s="26"/>
      <c r="R30058" s="26"/>
      <c r="S30058" s="26"/>
      <c r="T30058" s="26"/>
      <c r="U30058" s="26"/>
    </row>
    <row r="30059" spans="1:21" s="39" customFormat="1" ht="11.25" customHeight="1" x14ac:dyDescent="0.2">
      <c r="A30059" s="26"/>
      <c r="B30059" s="26"/>
      <c r="C30059" s="38"/>
      <c r="D30059" s="38"/>
      <c r="E30059" s="38"/>
      <c r="F30059" s="38"/>
      <c r="I30059" s="32"/>
      <c r="J30059" s="26"/>
      <c r="K30059" s="26"/>
      <c r="L30059" s="26"/>
      <c r="M30059" s="26"/>
      <c r="N30059" s="26"/>
      <c r="O30059" s="26"/>
      <c r="P30059" s="26"/>
      <c r="Q30059" s="26"/>
      <c r="R30059" s="26"/>
      <c r="S30059" s="26"/>
      <c r="T30059" s="26"/>
      <c r="U30059" s="26"/>
    </row>
    <row r="30060" spans="1:21" s="39" customFormat="1" ht="11.25" customHeight="1" x14ac:dyDescent="0.2">
      <c r="A30060" s="26"/>
      <c r="B30060" s="26"/>
      <c r="C30060" s="38"/>
      <c r="D30060" s="38"/>
      <c r="E30060" s="38"/>
      <c r="F30060" s="38"/>
      <c r="I30060" s="32"/>
      <c r="J30060" s="26"/>
      <c r="K30060" s="26"/>
      <c r="L30060" s="26"/>
      <c r="M30060" s="26"/>
      <c r="N30060" s="26"/>
      <c r="O30060" s="26"/>
      <c r="P30060" s="26"/>
      <c r="Q30060" s="26"/>
      <c r="R30060" s="26"/>
      <c r="S30060" s="26"/>
      <c r="T30060" s="26"/>
      <c r="U30060" s="26"/>
    </row>
    <row r="30061" spans="1:21" s="39" customFormat="1" ht="11.25" customHeight="1" x14ac:dyDescent="0.2">
      <c r="A30061" s="26"/>
      <c r="B30061" s="26"/>
      <c r="C30061" s="38"/>
      <c r="D30061" s="38"/>
      <c r="E30061" s="38"/>
      <c r="F30061" s="38"/>
      <c r="I30061" s="32"/>
      <c r="J30061" s="26"/>
      <c r="K30061" s="26"/>
      <c r="L30061" s="26"/>
      <c r="M30061" s="26"/>
      <c r="N30061" s="26"/>
      <c r="O30061" s="26"/>
      <c r="P30061" s="26"/>
      <c r="Q30061" s="26"/>
      <c r="R30061" s="26"/>
      <c r="S30061" s="26"/>
      <c r="T30061" s="26"/>
      <c r="U30061" s="26"/>
    </row>
    <row r="30062" spans="1:21" s="39" customFormat="1" ht="11.25" customHeight="1" x14ac:dyDescent="0.2">
      <c r="A30062" s="26"/>
      <c r="B30062" s="26"/>
      <c r="C30062" s="38"/>
      <c r="D30062" s="38"/>
      <c r="E30062" s="38"/>
      <c r="F30062" s="38"/>
      <c r="I30062" s="32"/>
      <c r="J30062" s="26"/>
      <c r="K30062" s="26"/>
      <c r="L30062" s="26"/>
      <c r="M30062" s="26"/>
      <c r="N30062" s="26"/>
      <c r="O30062" s="26"/>
      <c r="P30062" s="26"/>
      <c r="Q30062" s="26"/>
      <c r="R30062" s="26"/>
      <c r="S30062" s="26"/>
      <c r="T30062" s="26"/>
      <c r="U30062" s="26"/>
    </row>
    <row r="30063" spans="1:21" s="39" customFormat="1" ht="11.25" customHeight="1" x14ac:dyDescent="0.2">
      <c r="A30063" s="26"/>
      <c r="B30063" s="26"/>
      <c r="C30063" s="38"/>
      <c r="D30063" s="38"/>
      <c r="E30063" s="38"/>
      <c r="F30063" s="38"/>
      <c r="I30063" s="32"/>
      <c r="J30063" s="26"/>
      <c r="K30063" s="26"/>
      <c r="L30063" s="26"/>
      <c r="M30063" s="26"/>
      <c r="N30063" s="26"/>
      <c r="O30063" s="26"/>
      <c r="P30063" s="26"/>
      <c r="Q30063" s="26"/>
      <c r="R30063" s="26"/>
      <c r="S30063" s="26"/>
      <c r="T30063" s="26"/>
      <c r="U30063" s="26"/>
    </row>
    <row r="30064" spans="1:21" s="39" customFormat="1" ht="11.25" customHeight="1" x14ac:dyDescent="0.2">
      <c r="A30064" s="26"/>
      <c r="B30064" s="26"/>
      <c r="C30064" s="38"/>
      <c r="D30064" s="38"/>
      <c r="E30064" s="38"/>
      <c r="F30064" s="38"/>
      <c r="I30064" s="32"/>
      <c r="J30064" s="26"/>
      <c r="K30064" s="26"/>
      <c r="L30064" s="26"/>
      <c r="M30064" s="26"/>
      <c r="N30064" s="26"/>
      <c r="O30064" s="26"/>
      <c r="P30064" s="26"/>
      <c r="Q30064" s="26"/>
      <c r="R30064" s="26"/>
      <c r="S30064" s="26"/>
      <c r="T30064" s="26"/>
      <c r="U30064" s="26"/>
    </row>
    <row r="30065" spans="1:21" s="39" customFormat="1" ht="11.25" customHeight="1" x14ac:dyDescent="0.2">
      <c r="A30065" s="26"/>
      <c r="B30065" s="26"/>
      <c r="C30065" s="38"/>
      <c r="D30065" s="38"/>
      <c r="E30065" s="38"/>
      <c r="F30065" s="38"/>
      <c r="I30065" s="32"/>
      <c r="J30065" s="26"/>
      <c r="K30065" s="26"/>
      <c r="L30065" s="26"/>
      <c r="M30065" s="26"/>
      <c r="N30065" s="26"/>
      <c r="O30065" s="26"/>
      <c r="P30065" s="26"/>
      <c r="Q30065" s="26"/>
      <c r="R30065" s="26"/>
      <c r="S30065" s="26"/>
      <c r="T30065" s="26"/>
      <c r="U30065" s="26"/>
    </row>
    <row r="30066" spans="1:21" s="39" customFormat="1" ht="11.25" customHeight="1" x14ac:dyDescent="0.2">
      <c r="A30066" s="26"/>
      <c r="B30066" s="26"/>
      <c r="C30066" s="38"/>
      <c r="D30066" s="38"/>
      <c r="E30066" s="38"/>
      <c r="F30066" s="38"/>
      <c r="I30066" s="32"/>
      <c r="J30066" s="26"/>
      <c r="K30066" s="26"/>
      <c r="L30066" s="26"/>
      <c r="M30066" s="26"/>
      <c r="N30066" s="26"/>
      <c r="O30066" s="26"/>
      <c r="P30066" s="26"/>
      <c r="Q30066" s="26"/>
      <c r="R30066" s="26"/>
      <c r="S30066" s="26"/>
      <c r="T30066" s="26"/>
      <c r="U30066" s="26"/>
    </row>
    <row r="30067" spans="1:21" s="39" customFormat="1" ht="11.25" customHeight="1" x14ac:dyDescent="0.2">
      <c r="A30067" s="26"/>
      <c r="B30067" s="26"/>
      <c r="C30067" s="38"/>
      <c r="D30067" s="38"/>
      <c r="E30067" s="38"/>
      <c r="F30067" s="38"/>
      <c r="I30067" s="32"/>
      <c r="J30067" s="26"/>
      <c r="K30067" s="26"/>
      <c r="L30067" s="26"/>
      <c r="M30067" s="26"/>
      <c r="N30067" s="26"/>
      <c r="O30067" s="26"/>
      <c r="P30067" s="26"/>
      <c r="Q30067" s="26"/>
      <c r="R30067" s="26"/>
      <c r="S30067" s="26"/>
      <c r="T30067" s="26"/>
      <c r="U30067" s="26"/>
    </row>
    <row r="30068" spans="1:21" s="39" customFormat="1" ht="11.25" customHeight="1" x14ac:dyDescent="0.2">
      <c r="A30068" s="26"/>
      <c r="B30068" s="26"/>
      <c r="C30068" s="38"/>
      <c r="D30068" s="38"/>
      <c r="E30068" s="38"/>
      <c r="F30068" s="38"/>
      <c r="I30068" s="32"/>
      <c r="J30068" s="26"/>
      <c r="K30068" s="26"/>
      <c r="L30068" s="26"/>
      <c r="M30068" s="26"/>
      <c r="N30068" s="26"/>
      <c r="O30068" s="26"/>
      <c r="P30068" s="26"/>
      <c r="Q30068" s="26"/>
      <c r="R30068" s="26"/>
      <c r="S30068" s="26"/>
      <c r="T30068" s="26"/>
      <c r="U30068" s="26"/>
    </row>
    <row r="30069" spans="1:21" s="39" customFormat="1" ht="11.25" customHeight="1" x14ac:dyDescent="0.2">
      <c r="A30069" s="26"/>
      <c r="B30069" s="26"/>
      <c r="C30069" s="38"/>
      <c r="D30069" s="38"/>
      <c r="E30069" s="38"/>
      <c r="F30069" s="38"/>
      <c r="I30069" s="32"/>
      <c r="J30069" s="26"/>
      <c r="K30069" s="26"/>
      <c r="L30069" s="26"/>
      <c r="M30069" s="26"/>
      <c r="N30069" s="26"/>
      <c r="O30069" s="26"/>
      <c r="P30069" s="26"/>
      <c r="Q30069" s="26"/>
      <c r="R30069" s="26"/>
      <c r="S30069" s="26"/>
      <c r="T30069" s="26"/>
      <c r="U30069" s="26"/>
    </row>
    <row r="30070" spans="1:21" s="39" customFormat="1" ht="11.25" customHeight="1" x14ac:dyDescent="0.2">
      <c r="A30070" s="26"/>
      <c r="B30070" s="26"/>
      <c r="C30070" s="38"/>
      <c r="D30070" s="38"/>
      <c r="E30070" s="38"/>
      <c r="F30070" s="38"/>
      <c r="I30070" s="32"/>
      <c r="J30070" s="26"/>
      <c r="K30070" s="26"/>
      <c r="L30070" s="26"/>
      <c r="M30070" s="26"/>
      <c r="N30070" s="26"/>
      <c r="O30070" s="26"/>
      <c r="P30070" s="26"/>
      <c r="Q30070" s="26"/>
      <c r="R30070" s="26"/>
      <c r="S30070" s="26"/>
      <c r="T30070" s="26"/>
      <c r="U30070" s="26"/>
    </row>
    <row r="30071" spans="1:21" s="39" customFormat="1" ht="11.25" customHeight="1" x14ac:dyDescent="0.2">
      <c r="A30071" s="26"/>
      <c r="B30071" s="26"/>
      <c r="C30071" s="38"/>
      <c r="D30071" s="38"/>
      <c r="E30071" s="38"/>
      <c r="F30071" s="38"/>
      <c r="I30071" s="32"/>
      <c r="J30071" s="26"/>
      <c r="K30071" s="26"/>
      <c r="L30071" s="26"/>
      <c r="M30071" s="26"/>
      <c r="N30071" s="26"/>
      <c r="O30071" s="26"/>
      <c r="P30071" s="26"/>
      <c r="Q30071" s="26"/>
      <c r="R30071" s="26"/>
      <c r="S30071" s="26"/>
      <c r="T30071" s="26"/>
      <c r="U30071" s="26"/>
    </row>
    <row r="30072" spans="1:21" s="39" customFormat="1" ht="11.25" customHeight="1" x14ac:dyDescent="0.2">
      <c r="A30072" s="26"/>
      <c r="B30072" s="26"/>
      <c r="C30072" s="38"/>
      <c r="D30072" s="38"/>
      <c r="E30072" s="38"/>
      <c r="F30072" s="38"/>
      <c r="I30072" s="32"/>
      <c r="J30072" s="26"/>
      <c r="K30072" s="26"/>
      <c r="L30072" s="26"/>
      <c r="M30072" s="26"/>
      <c r="N30072" s="26"/>
      <c r="O30072" s="26"/>
      <c r="P30072" s="26"/>
      <c r="Q30072" s="26"/>
      <c r="R30072" s="26"/>
      <c r="S30072" s="26"/>
      <c r="T30072" s="26"/>
      <c r="U30072" s="26"/>
    </row>
    <row r="30073" spans="1:21" s="39" customFormat="1" ht="11.25" customHeight="1" x14ac:dyDescent="0.2">
      <c r="A30073" s="26"/>
      <c r="B30073" s="26"/>
      <c r="C30073" s="38"/>
      <c r="D30073" s="38"/>
      <c r="E30073" s="38"/>
      <c r="F30073" s="38"/>
      <c r="I30073" s="32"/>
      <c r="J30073" s="26"/>
      <c r="K30073" s="26"/>
      <c r="L30073" s="26"/>
      <c r="M30073" s="26"/>
      <c r="N30073" s="26"/>
      <c r="O30073" s="26"/>
      <c r="P30073" s="26"/>
      <c r="Q30073" s="26"/>
      <c r="R30073" s="26"/>
      <c r="S30073" s="26"/>
      <c r="T30073" s="26"/>
      <c r="U30073" s="26"/>
    </row>
    <row r="30074" spans="1:21" s="39" customFormat="1" ht="11.25" customHeight="1" x14ac:dyDescent="0.2">
      <c r="A30074" s="26"/>
      <c r="B30074" s="26"/>
      <c r="C30074" s="38"/>
      <c r="D30074" s="38"/>
      <c r="E30074" s="38"/>
      <c r="F30074" s="38"/>
      <c r="I30074" s="32"/>
      <c r="J30074" s="26"/>
      <c r="K30074" s="26"/>
      <c r="L30074" s="26"/>
      <c r="M30074" s="26"/>
      <c r="N30074" s="26"/>
      <c r="O30074" s="26"/>
      <c r="P30074" s="26"/>
      <c r="Q30074" s="26"/>
      <c r="R30074" s="26"/>
      <c r="S30074" s="26"/>
      <c r="T30074" s="26"/>
      <c r="U30074" s="26"/>
    </row>
    <row r="30075" spans="1:21" s="39" customFormat="1" ht="11.25" customHeight="1" x14ac:dyDescent="0.2">
      <c r="A30075" s="26"/>
      <c r="B30075" s="26"/>
      <c r="C30075" s="38"/>
      <c r="D30075" s="38"/>
      <c r="E30075" s="38"/>
      <c r="F30075" s="38"/>
      <c r="I30075" s="32"/>
      <c r="J30075" s="26"/>
      <c r="K30075" s="26"/>
      <c r="L30075" s="26"/>
      <c r="M30075" s="26"/>
      <c r="N30075" s="26"/>
      <c r="O30075" s="26"/>
      <c r="P30075" s="26"/>
      <c r="Q30075" s="26"/>
      <c r="R30075" s="26"/>
      <c r="S30075" s="26"/>
      <c r="T30075" s="26"/>
      <c r="U30075" s="26"/>
    </row>
    <row r="30076" spans="1:21" s="39" customFormat="1" ht="11.25" customHeight="1" x14ac:dyDescent="0.2">
      <c r="A30076" s="26"/>
      <c r="B30076" s="26"/>
      <c r="C30076" s="38"/>
      <c r="D30076" s="38"/>
      <c r="E30076" s="38"/>
      <c r="F30076" s="38"/>
      <c r="I30076" s="32"/>
      <c r="J30076" s="26"/>
      <c r="K30076" s="26"/>
      <c r="L30076" s="26"/>
      <c r="M30076" s="26"/>
      <c r="N30076" s="26"/>
      <c r="O30076" s="26"/>
      <c r="P30076" s="26"/>
      <c r="Q30076" s="26"/>
      <c r="R30076" s="26"/>
      <c r="S30076" s="26"/>
      <c r="T30076" s="26"/>
      <c r="U30076" s="26"/>
    </row>
    <row r="30077" spans="1:21" s="39" customFormat="1" ht="11.25" customHeight="1" x14ac:dyDescent="0.2">
      <c r="A30077" s="26"/>
      <c r="B30077" s="26"/>
      <c r="C30077" s="38"/>
      <c r="D30077" s="38"/>
      <c r="E30077" s="38"/>
      <c r="F30077" s="38"/>
      <c r="I30077" s="32"/>
      <c r="J30077" s="26"/>
      <c r="K30077" s="26"/>
      <c r="L30077" s="26"/>
      <c r="M30077" s="26"/>
      <c r="N30077" s="26"/>
      <c r="O30077" s="26"/>
      <c r="P30077" s="26"/>
      <c r="Q30077" s="26"/>
      <c r="R30077" s="26"/>
      <c r="S30077" s="26"/>
      <c r="T30077" s="26"/>
      <c r="U30077" s="26"/>
    </row>
    <row r="30078" spans="1:21" s="39" customFormat="1" ht="11.25" customHeight="1" x14ac:dyDescent="0.2">
      <c r="A30078" s="26"/>
      <c r="B30078" s="26"/>
      <c r="C30078" s="38"/>
      <c r="D30078" s="38"/>
      <c r="E30078" s="38"/>
      <c r="F30078" s="38"/>
      <c r="I30078" s="32"/>
      <c r="J30078" s="26"/>
      <c r="K30078" s="26"/>
      <c r="L30078" s="26"/>
      <c r="M30078" s="26"/>
      <c r="N30078" s="26"/>
      <c r="O30078" s="26"/>
      <c r="P30078" s="26"/>
      <c r="Q30078" s="26"/>
      <c r="R30078" s="26"/>
      <c r="S30078" s="26"/>
      <c r="T30078" s="26"/>
      <c r="U30078" s="26"/>
    </row>
    <row r="30079" spans="1:21" s="39" customFormat="1" ht="11.25" customHeight="1" x14ac:dyDescent="0.2">
      <c r="A30079" s="26"/>
      <c r="B30079" s="26"/>
      <c r="C30079" s="38"/>
      <c r="D30079" s="38"/>
      <c r="E30079" s="38"/>
      <c r="F30079" s="38"/>
      <c r="I30079" s="32"/>
      <c r="J30079" s="26"/>
      <c r="K30079" s="26"/>
      <c r="L30079" s="26"/>
      <c r="M30079" s="26"/>
      <c r="N30079" s="26"/>
      <c r="O30079" s="26"/>
      <c r="P30079" s="26"/>
      <c r="Q30079" s="26"/>
      <c r="R30079" s="26"/>
      <c r="S30079" s="26"/>
      <c r="T30079" s="26"/>
      <c r="U30079" s="26"/>
    </row>
    <row r="30080" spans="1:21" s="39" customFormat="1" ht="11.25" customHeight="1" x14ac:dyDescent="0.2">
      <c r="A30080" s="26"/>
      <c r="B30080" s="26"/>
      <c r="C30080" s="38"/>
      <c r="D30080" s="38"/>
      <c r="E30080" s="38"/>
      <c r="F30080" s="38"/>
      <c r="I30080" s="32"/>
      <c r="J30080" s="26"/>
      <c r="K30080" s="26"/>
      <c r="L30080" s="26"/>
      <c r="M30080" s="26"/>
      <c r="N30080" s="26"/>
      <c r="O30080" s="26"/>
      <c r="P30080" s="26"/>
      <c r="Q30080" s="26"/>
      <c r="R30080" s="26"/>
      <c r="S30080" s="26"/>
      <c r="T30080" s="26"/>
      <c r="U30080" s="26"/>
    </row>
    <row r="30081" spans="1:21" s="39" customFormat="1" ht="11.25" customHeight="1" x14ac:dyDescent="0.2">
      <c r="A30081" s="26"/>
      <c r="B30081" s="26"/>
      <c r="C30081" s="38"/>
      <c r="D30081" s="38"/>
      <c r="E30081" s="38"/>
      <c r="F30081" s="38"/>
      <c r="I30081" s="32"/>
      <c r="J30081" s="26"/>
      <c r="K30081" s="26"/>
      <c r="L30081" s="26"/>
      <c r="M30081" s="26"/>
      <c r="N30081" s="26"/>
      <c r="O30081" s="26"/>
      <c r="P30081" s="26"/>
      <c r="Q30081" s="26"/>
      <c r="R30081" s="26"/>
      <c r="S30081" s="26"/>
      <c r="T30081" s="26"/>
      <c r="U30081" s="26"/>
    </row>
    <row r="30082" spans="1:21" s="39" customFormat="1" ht="11.25" customHeight="1" x14ac:dyDescent="0.2">
      <c r="A30082" s="26"/>
      <c r="B30082" s="26"/>
      <c r="C30082" s="38"/>
      <c r="D30082" s="38"/>
      <c r="E30082" s="38"/>
      <c r="F30082" s="38"/>
      <c r="I30082" s="32"/>
      <c r="J30082" s="26"/>
      <c r="K30082" s="26"/>
      <c r="L30082" s="26"/>
      <c r="M30082" s="26"/>
      <c r="N30082" s="26"/>
      <c r="O30082" s="26"/>
      <c r="P30082" s="26"/>
      <c r="Q30082" s="26"/>
      <c r="R30082" s="26"/>
      <c r="S30082" s="26"/>
      <c r="T30082" s="26"/>
      <c r="U30082" s="26"/>
    </row>
    <row r="30083" spans="1:21" s="39" customFormat="1" ht="11.25" customHeight="1" x14ac:dyDescent="0.2">
      <c r="A30083" s="26"/>
      <c r="B30083" s="26"/>
      <c r="C30083" s="38"/>
      <c r="D30083" s="38"/>
      <c r="E30083" s="38"/>
      <c r="F30083" s="38"/>
      <c r="I30083" s="32"/>
      <c r="J30083" s="26"/>
      <c r="K30083" s="26"/>
      <c r="L30083" s="26"/>
      <c r="M30083" s="26"/>
      <c r="N30083" s="26"/>
      <c r="O30083" s="26"/>
      <c r="P30083" s="26"/>
      <c r="Q30083" s="26"/>
      <c r="R30083" s="26"/>
      <c r="S30083" s="26"/>
      <c r="T30083" s="26"/>
      <c r="U30083" s="26"/>
    </row>
    <row r="30084" spans="1:21" s="39" customFormat="1" ht="11.25" customHeight="1" x14ac:dyDescent="0.2">
      <c r="A30084" s="26"/>
      <c r="B30084" s="26"/>
      <c r="C30084" s="38"/>
      <c r="D30084" s="38"/>
      <c r="E30084" s="38"/>
      <c r="F30084" s="38"/>
      <c r="I30084" s="32"/>
      <c r="J30084" s="26"/>
      <c r="K30084" s="26"/>
      <c r="L30084" s="26"/>
      <c r="M30084" s="26"/>
      <c r="N30084" s="26"/>
      <c r="O30084" s="26"/>
      <c r="P30084" s="26"/>
      <c r="Q30084" s="26"/>
      <c r="R30084" s="26"/>
      <c r="S30084" s="26"/>
      <c r="T30084" s="26"/>
      <c r="U30084" s="26"/>
    </row>
    <row r="30085" spans="1:21" s="39" customFormat="1" ht="11.25" customHeight="1" x14ac:dyDescent="0.2">
      <c r="A30085" s="26"/>
      <c r="B30085" s="26"/>
      <c r="C30085" s="38"/>
      <c r="D30085" s="38"/>
      <c r="E30085" s="38"/>
      <c r="F30085" s="38"/>
      <c r="I30085" s="32"/>
      <c r="J30085" s="26"/>
      <c r="K30085" s="26"/>
      <c r="L30085" s="26"/>
      <c r="M30085" s="26"/>
      <c r="N30085" s="26"/>
      <c r="O30085" s="26"/>
      <c r="P30085" s="26"/>
      <c r="Q30085" s="26"/>
      <c r="R30085" s="26"/>
      <c r="S30085" s="26"/>
      <c r="T30085" s="26"/>
      <c r="U30085" s="26"/>
    </row>
    <row r="30086" spans="1:21" s="39" customFormat="1" ht="11.25" customHeight="1" x14ac:dyDescent="0.2">
      <c r="A30086" s="26"/>
      <c r="B30086" s="26"/>
      <c r="C30086" s="38"/>
      <c r="D30086" s="38"/>
      <c r="E30086" s="38"/>
      <c r="F30086" s="38"/>
      <c r="I30086" s="32"/>
      <c r="J30086" s="26"/>
      <c r="K30086" s="26"/>
      <c r="L30086" s="26"/>
      <c r="M30086" s="26"/>
      <c r="N30086" s="26"/>
      <c r="O30086" s="26"/>
      <c r="P30086" s="26"/>
      <c r="Q30086" s="26"/>
      <c r="R30086" s="26"/>
      <c r="S30086" s="26"/>
      <c r="T30086" s="26"/>
      <c r="U30086" s="26"/>
    </row>
    <row r="30087" spans="1:21" s="39" customFormat="1" ht="11.25" customHeight="1" x14ac:dyDescent="0.2">
      <c r="A30087" s="26"/>
      <c r="B30087" s="26"/>
      <c r="C30087" s="38"/>
      <c r="D30087" s="38"/>
      <c r="E30087" s="38"/>
      <c r="F30087" s="38"/>
      <c r="I30087" s="32"/>
      <c r="J30087" s="26"/>
      <c r="K30087" s="26"/>
      <c r="L30087" s="26"/>
      <c r="M30087" s="26"/>
      <c r="N30087" s="26"/>
      <c r="O30087" s="26"/>
      <c r="P30087" s="26"/>
      <c r="Q30087" s="26"/>
      <c r="R30087" s="26"/>
      <c r="S30087" s="26"/>
      <c r="T30087" s="26"/>
      <c r="U30087" s="26"/>
    </row>
    <row r="30088" spans="1:21" s="39" customFormat="1" ht="11.25" customHeight="1" x14ac:dyDescent="0.2">
      <c r="A30088" s="26"/>
      <c r="B30088" s="26"/>
      <c r="C30088" s="38"/>
      <c r="D30088" s="38"/>
      <c r="E30088" s="38"/>
      <c r="F30088" s="38"/>
      <c r="I30088" s="32"/>
      <c r="J30088" s="26"/>
      <c r="K30088" s="26"/>
      <c r="L30088" s="26"/>
      <c r="M30088" s="26"/>
      <c r="N30088" s="26"/>
      <c r="O30088" s="26"/>
      <c r="P30088" s="26"/>
      <c r="Q30088" s="26"/>
      <c r="R30088" s="26"/>
      <c r="S30088" s="26"/>
      <c r="T30088" s="26"/>
      <c r="U30088" s="26"/>
    </row>
    <row r="30089" spans="1:21" s="39" customFormat="1" ht="11.25" customHeight="1" x14ac:dyDescent="0.2">
      <c r="A30089" s="26"/>
      <c r="B30089" s="26"/>
      <c r="C30089" s="38"/>
      <c r="D30089" s="38"/>
      <c r="E30089" s="38"/>
      <c r="F30089" s="38"/>
      <c r="I30089" s="32"/>
      <c r="J30089" s="26"/>
      <c r="K30089" s="26"/>
      <c r="L30089" s="26"/>
      <c r="M30089" s="26"/>
      <c r="N30089" s="26"/>
      <c r="O30089" s="26"/>
      <c r="P30089" s="26"/>
      <c r="Q30089" s="26"/>
      <c r="R30089" s="26"/>
      <c r="S30089" s="26"/>
      <c r="T30089" s="26"/>
      <c r="U30089" s="26"/>
    </row>
    <row r="30090" spans="1:21" s="39" customFormat="1" ht="11.25" customHeight="1" x14ac:dyDescent="0.2">
      <c r="A30090" s="26"/>
      <c r="B30090" s="26"/>
      <c r="C30090" s="38"/>
      <c r="D30090" s="38"/>
      <c r="E30090" s="38"/>
      <c r="F30090" s="38"/>
      <c r="I30090" s="32"/>
      <c r="J30090" s="26"/>
      <c r="K30090" s="26"/>
      <c r="L30090" s="26"/>
      <c r="M30090" s="26"/>
      <c r="N30090" s="26"/>
      <c r="O30090" s="26"/>
      <c r="P30090" s="26"/>
      <c r="Q30090" s="26"/>
      <c r="R30090" s="26"/>
      <c r="S30090" s="26"/>
      <c r="T30090" s="26"/>
      <c r="U30090" s="26"/>
    </row>
    <row r="30091" spans="1:21" s="39" customFormat="1" ht="11.25" customHeight="1" x14ac:dyDescent="0.2">
      <c r="A30091" s="26"/>
      <c r="B30091" s="26"/>
      <c r="C30091" s="38"/>
      <c r="D30091" s="38"/>
      <c r="E30091" s="38"/>
      <c r="F30091" s="38"/>
      <c r="I30091" s="32"/>
      <c r="J30091" s="26"/>
      <c r="K30091" s="26"/>
      <c r="L30091" s="26"/>
      <c r="M30091" s="26"/>
      <c r="N30091" s="26"/>
      <c r="O30091" s="26"/>
      <c r="P30091" s="26"/>
      <c r="Q30091" s="26"/>
      <c r="R30091" s="26"/>
      <c r="S30091" s="26"/>
      <c r="T30091" s="26"/>
      <c r="U30091" s="26"/>
    </row>
    <row r="30092" spans="1:21" s="39" customFormat="1" ht="11.25" customHeight="1" x14ac:dyDescent="0.2">
      <c r="A30092" s="26"/>
      <c r="B30092" s="26"/>
      <c r="C30092" s="38"/>
      <c r="D30092" s="38"/>
      <c r="E30092" s="38"/>
      <c r="F30092" s="38"/>
      <c r="I30092" s="32"/>
      <c r="J30092" s="26"/>
      <c r="K30092" s="26"/>
      <c r="L30092" s="26"/>
      <c r="M30092" s="26"/>
      <c r="N30092" s="26"/>
      <c r="O30092" s="26"/>
      <c r="P30092" s="26"/>
      <c r="Q30092" s="26"/>
      <c r="R30092" s="26"/>
      <c r="S30092" s="26"/>
      <c r="T30092" s="26"/>
      <c r="U30092" s="26"/>
    </row>
    <row r="30093" spans="1:21" s="39" customFormat="1" ht="11.25" customHeight="1" x14ac:dyDescent="0.2">
      <c r="A30093" s="26"/>
      <c r="B30093" s="26"/>
      <c r="C30093" s="38"/>
      <c r="D30093" s="38"/>
      <c r="E30093" s="38"/>
      <c r="F30093" s="38"/>
      <c r="I30093" s="32"/>
      <c r="J30093" s="26"/>
      <c r="K30093" s="26"/>
      <c r="L30093" s="26"/>
      <c r="M30093" s="26"/>
      <c r="N30093" s="26"/>
      <c r="O30093" s="26"/>
      <c r="P30093" s="26"/>
      <c r="Q30093" s="26"/>
      <c r="R30093" s="26"/>
      <c r="S30093" s="26"/>
      <c r="T30093" s="26"/>
      <c r="U30093" s="26"/>
    </row>
    <row r="30094" spans="1:21" s="39" customFormat="1" ht="11.25" customHeight="1" x14ac:dyDescent="0.2">
      <c r="A30094" s="26"/>
      <c r="B30094" s="26"/>
      <c r="C30094" s="38"/>
      <c r="D30094" s="38"/>
      <c r="E30094" s="38"/>
      <c r="F30094" s="38"/>
      <c r="I30094" s="32"/>
      <c r="J30094" s="26"/>
      <c r="K30094" s="26"/>
      <c r="L30094" s="26"/>
      <c r="M30094" s="26"/>
      <c r="N30094" s="26"/>
      <c r="O30094" s="26"/>
      <c r="P30094" s="26"/>
      <c r="Q30094" s="26"/>
      <c r="R30094" s="26"/>
      <c r="S30094" s="26"/>
      <c r="T30094" s="26"/>
      <c r="U30094" s="26"/>
    </row>
    <row r="30095" spans="1:21" s="39" customFormat="1" ht="11.25" customHeight="1" x14ac:dyDescent="0.2">
      <c r="A30095" s="26"/>
      <c r="B30095" s="26"/>
      <c r="C30095" s="38"/>
      <c r="D30095" s="38"/>
      <c r="E30095" s="38"/>
      <c r="F30095" s="38"/>
      <c r="I30095" s="32"/>
      <c r="J30095" s="26"/>
      <c r="K30095" s="26"/>
      <c r="L30095" s="26"/>
      <c r="M30095" s="26"/>
      <c r="N30095" s="26"/>
      <c r="O30095" s="26"/>
      <c r="P30095" s="26"/>
      <c r="Q30095" s="26"/>
      <c r="R30095" s="26"/>
      <c r="S30095" s="26"/>
      <c r="T30095" s="26"/>
      <c r="U30095" s="26"/>
    </row>
    <row r="30096" spans="1:21" s="39" customFormat="1" ht="11.25" customHeight="1" x14ac:dyDescent="0.2">
      <c r="A30096" s="26"/>
      <c r="B30096" s="26"/>
      <c r="C30096" s="38"/>
      <c r="D30096" s="38"/>
      <c r="E30096" s="38"/>
      <c r="F30096" s="38"/>
      <c r="I30096" s="32"/>
      <c r="J30096" s="26"/>
      <c r="K30096" s="26"/>
      <c r="L30096" s="26"/>
      <c r="M30096" s="26"/>
      <c r="N30096" s="26"/>
      <c r="O30096" s="26"/>
      <c r="P30096" s="26"/>
      <c r="Q30096" s="26"/>
      <c r="R30096" s="26"/>
      <c r="S30096" s="26"/>
      <c r="T30096" s="26"/>
      <c r="U30096" s="26"/>
    </row>
    <row r="30097" spans="1:21" s="39" customFormat="1" ht="11.25" customHeight="1" x14ac:dyDescent="0.2">
      <c r="A30097" s="26"/>
      <c r="B30097" s="26"/>
      <c r="C30097" s="38"/>
      <c r="D30097" s="38"/>
      <c r="E30097" s="38"/>
      <c r="F30097" s="38"/>
      <c r="I30097" s="32"/>
      <c r="J30097" s="26"/>
      <c r="K30097" s="26"/>
      <c r="L30097" s="26"/>
      <c r="M30097" s="26"/>
      <c r="N30097" s="26"/>
      <c r="O30097" s="26"/>
      <c r="P30097" s="26"/>
      <c r="Q30097" s="26"/>
      <c r="R30097" s="26"/>
      <c r="S30097" s="26"/>
      <c r="T30097" s="26"/>
      <c r="U30097" s="26"/>
    </row>
    <row r="30098" spans="1:21" s="39" customFormat="1" ht="11.25" customHeight="1" x14ac:dyDescent="0.2">
      <c r="A30098" s="26"/>
      <c r="B30098" s="26"/>
      <c r="C30098" s="38"/>
      <c r="D30098" s="38"/>
      <c r="E30098" s="38"/>
      <c r="F30098" s="38"/>
      <c r="I30098" s="32"/>
      <c r="J30098" s="26"/>
      <c r="K30098" s="26"/>
      <c r="L30098" s="26"/>
      <c r="M30098" s="26"/>
      <c r="N30098" s="26"/>
      <c r="O30098" s="26"/>
      <c r="P30098" s="26"/>
      <c r="Q30098" s="26"/>
      <c r="R30098" s="26"/>
      <c r="S30098" s="26"/>
      <c r="T30098" s="26"/>
      <c r="U30098" s="26"/>
    </row>
    <row r="30099" spans="1:21" s="39" customFormat="1" ht="11.25" customHeight="1" x14ac:dyDescent="0.2">
      <c r="A30099" s="26"/>
      <c r="B30099" s="26"/>
      <c r="C30099" s="38"/>
      <c r="D30099" s="38"/>
      <c r="E30099" s="38"/>
      <c r="F30099" s="38"/>
      <c r="I30099" s="32"/>
      <c r="J30099" s="26"/>
      <c r="K30099" s="26"/>
      <c r="L30099" s="26"/>
      <c r="M30099" s="26"/>
      <c r="N30099" s="26"/>
      <c r="O30099" s="26"/>
      <c r="P30099" s="26"/>
      <c r="Q30099" s="26"/>
      <c r="R30099" s="26"/>
      <c r="S30099" s="26"/>
      <c r="T30099" s="26"/>
      <c r="U30099" s="26"/>
    </row>
    <row r="30100" spans="1:21" s="39" customFormat="1" ht="11.25" customHeight="1" x14ac:dyDescent="0.2">
      <c r="A30100" s="26"/>
      <c r="B30100" s="26"/>
      <c r="C30100" s="38"/>
      <c r="D30100" s="38"/>
      <c r="E30100" s="38"/>
      <c r="F30100" s="38"/>
      <c r="I30100" s="32"/>
      <c r="J30100" s="26"/>
      <c r="K30100" s="26"/>
      <c r="L30100" s="26"/>
      <c r="M30100" s="26"/>
      <c r="N30100" s="26"/>
      <c r="O30100" s="26"/>
      <c r="P30100" s="26"/>
      <c r="Q30100" s="26"/>
      <c r="R30100" s="26"/>
      <c r="S30100" s="26"/>
      <c r="T30100" s="26"/>
      <c r="U30100" s="26"/>
    </row>
    <row r="30101" spans="1:21" s="39" customFormat="1" ht="11.25" customHeight="1" x14ac:dyDescent="0.2">
      <c r="A30101" s="26"/>
      <c r="B30101" s="26"/>
      <c r="C30101" s="38"/>
      <c r="D30101" s="38"/>
      <c r="E30101" s="38"/>
      <c r="F30101" s="38"/>
      <c r="I30101" s="32"/>
      <c r="J30101" s="26"/>
      <c r="K30101" s="26"/>
      <c r="L30101" s="26"/>
      <c r="M30101" s="26"/>
      <c r="N30101" s="26"/>
      <c r="O30101" s="26"/>
      <c r="P30101" s="26"/>
      <c r="Q30101" s="26"/>
      <c r="R30101" s="26"/>
      <c r="S30101" s="26"/>
      <c r="T30101" s="26"/>
      <c r="U30101" s="26"/>
    </row>
    <row r="30102" spans="1:21" s="39" customFormat="1" ht="11.25" customHeight="1" x14ac:dyDescent="0.2">
      <c r="A30102" s="26"/>
      <c r="B30102" s="26"/>
      <c r="C30102" s="38"/>
      <c r="D30102" s="38"/>
      <c r="E30102" s="38"/>
      <c r="F30102" s="38"/>
      <c r="I30102" s="32"/>
      <c r="J30102" s="26"/>
      <c r="K30102" s="26"/>
      <c r="L30102" s="26"/>
      <c r="M30102" s="26"/>
      <c r="N30102" s="26"/>
      <c r="O30102" s="26"/>
      <c r="P30102" s="26"/>
      <c r="Q30102" s="26"/>
      <c r="R30102" s="26"/>
      <c r="S30102" s="26"/>
      <c r="T30102" s="26"/>
      <c r="U30102" s="26"/>
    </row>
    <row r="30103" spans="1:21" s="39" customFormat="1" ht="11.25" customHeight="1" x14ac:dyDescent="0.2">
      <c r="A30103" s="26"/>
      <c r="B30103" s="26"/>
      <c r="C30103" s="38"/>
      <c r="D30103" s="38"/>
      <c r="E30103" s="38"/>
      <c r="F30103" s="38"/>
      <c r="I30103" s="32"/>
      <c r="J30103" s="26"/>
      <c r="K30103" s="26"/>
      <c r="L30103" s="26"/>
      <c r="M30103" s="26"/>
      <c r="N30103" s="26"/>
      <c r="O30103" s="26"/>
      <c r="P30103" s="26"/>
      <c r="Q30103" s="26"/>
      <c r="R30103" s="26"/>
      <c r="S30103" s="26"/>
      <c r="T30103" s="26"/>
      <c r="U30103" s="26"/>
    </row>
    <row r="30104" spans="1:21" s="39" customFormat="1" ht="11.25" customHeight="1" x14ac:dyDescent="0.2">
      <c r="A30104" s="26"/>
      <c r="B30104" s="26"/>
      <c r="C30104" s="38"/>
      <c r="D30104" s="38"/>
      <c r="E30104" s="38"/>
      <c r="F30104" s="38"/>
      <c r="I30104" s="32"/>
      <c r="J30104" s="26"/>
      <c r="K30104" s="26"/>
      <c r="L30104" s="26"/>
      <c r="M30104" s="26"/>
      <c r="N30104" s="26"/>
      <c r="O30104" s="26"/>
      <c r="P30104" s="26"/>
      <c r="Q30104" s="26"/>
      <c r="R30104" s="26"/>
      <c r="S30104" s="26"/>
      <c r="T30104" s="26"/>
      <c r="U30104" s="26"/>
    </row>
    <row r="30105" spans="1:21" s="39" customFormat="1" ht="11.25" customHeight="1" x14ac:dyDescent="0.2">
      <c r="A30105" s="26"/>
      <c r="B30105" s="26"/>
      <c r="C30105" s="38"/>
      <c r="D30105" s="38"/>
      <c r="E30105" s="38"/>
      <c r="F30105" s="38"/>
      <c r="I30105" s="32"/>
      <c r="J30105" s="26"/>
      <c r="K30105" s="26"/>
      <c r="L30105" s="26"/>
      <c r="M30105" s="26"/>
      <c r="N30105" s="26"/>
      <c r="O30105" s="26"/>
      <c r="P30105" s="26"/>
      <c r="Q30105" s="26"/>
      <c r="R30105" s="26"/>
      <c r="S30105" s="26"/>
      <c r="T30105" s="26"/>
      <c r="U30105" s="26"/>
    </row>
    <row r="30106" spans="1:21" s="39" customFormat="1" ht="11.25" customHeight="1" x14ac:dyDescent="0.2">
      <c r="A30106" s="26"/>
      <c r="B30106" s="26"/>
      <c r="C30106" s="38"/>
      <c r="D30106" s="38"/>
      <c r="E30106" s="38"/>
      <c r="F30106" s="38"/>
      <c r="I30106" s="32"/>
      <c r="J30106" s="26"/>
      <c r="K30106" s="26"/>
      <c r="L30106" s="26"/>
      <c r="M30106" s="26"/>
      <c r="N30106" s="26"/>
      <c r="O30106" s="26"/>
      <c r="P30106" s="26"/>
      <c r="Q30106" s="26"/>
      <c r="R30106" s="26"/>
      <c r="S30106" s="26"/>
      <c r="T30106" s="26"/>
      <c r="U30106" s="26"/>
    </row>
    <row r="30107" spans="1:21" s="39" customFormat="1" ht="11.25" customHeight="1" x14ac:dyDescent="0.2">
      <c r="A30107" s="26"/>
      <c r="B30107" s="26"/>
      <c r="C30107" s="38"/>
      <c r="D30107" s="38"/>
      <c r="E30107" s="38"/>
      <c r="F30107" s="38"/>
      <c r="I30107" s="32"/>
      <c r="J30107" s="26"/>
      <c r="K30107" s="26"/>
      <c r="L30107" s="26"/>
      <c r="M30107" s="26"/>
      <c r="N30107" s="26"/>
      <c r="O30107" s="26"/>
      <c r="P30107" s="26"/>
      <c r="Q30107" s="26"/>
      <c r="R30107" s="26"/>
      <c r="S30107" s="26"/>
      <c r="T30107" s="26"/>
      <c r="U30107" s="26"/>
    </row>
    <row r="30108" spans="1:21" s="39" customFormat="1" ht="11.25" customHeight="1" x14ac:dyDescent="0.2">
      <c r="A30108" s="26"/>
      <c r="B30108" s="26"/>
      <c r="C30108" s="38"/>
      <c r="D30108" s="38"/>
      <c r="E30108" s="38"/>
      <c r="F30108" s="38"/>
      <c r="I30108" s="32"/>
      <c r="J30108" s="26"/>
      <c r="K30108" s="26"/>
      <c r="L30108" s="26"/>
      <c r="M30108" s="26"/>
      <c r="N30108" s="26"/>
      <c r="O30108" s="26"/>
      <c r="P30108" s="26"/>
      <c r="Q30108" s="26"/>
      <c r="R30108" s="26"/>
      <c r="S30108" s="26"/>
      <c r="T30108" s="26"/>
      <c r="U30108" s="26"/>
    </row>
    <row r="30109" spans="1:21" s="39" customFormat="1" ht="11.25" customHeight="1" x14ac:dyDescent="0.2">
      <c r="A30109" s="26"/>
      <c r="B30109" s="26"/>
      <c r="C30109" s="38"/>
      <c r="D30109" s="38"/>
      <c r="E30109" s="38"/>
      <c r="F30109" s="38"/>
      <c r="I30109" s="32"/>
      <c r="J30109" s="26"/>
      <c r="K30109" s="26"/>
      <c r="L30109" s="26"/>
      <c r="M30109" s="26"/>
      <c r="N30109" s="26"/>
      <c r="O30109" s="26"/>
      <c r="P30109" s="26"/>
      <c r="Q30109" s="26"/>
      <c r="R30109" s="26"/>
      <c r="S30109" s="26"/>
      <c r="T30109" s="26"/>
      <c r="U30109" s="26"/>
    </row>
    <row r="30110" spans="1:21" s="39" customFormat="1" ht="11.25" customHeight="1" x14ac:dyDescent="0.2">
      <c r="A30110" s="26"/>
      <c r="B30110" s="26"/>
      <c r="C30110" s="38"/>
      <c r="D30110" s="38"/>
      <c r="E30110" s="38"/>
      <c r="F30110" s="38"/>
      <c r="I30110" s="32"/>
      <c r="J30110" s="26"/>
      <c r="K30110" s="26"/>
      <c r="L30110" s="26"/>
      <c r="M30110" s="26"/>
      <c r="N30110" s="26"/>
      <c r="O30110" s="26"/>
      <c r="P30110" s="26"/>
      <c r="Q30110" s="26"/>
      <c r="R30110" s="26"/>
      <c r="S30110" s="26"/>
      <c r="T30110" s="26"/>
      <c r="U30110" s="26"/>
    </row>
    <row r="30111" spans="1:21" s="39" customFormat="1" ht="11.25" customHeight="1" x14ac:dyDescent="0.2">
      <c r="A30111" s="26"/>
      <c r="B30111" s="26"/>
      <c r="C30111" s="38"/>
      <c r="D30111" s="38"/>
      <c r="E30111" s="38"/>
      <c r="F30111" s="38"/>
      <c r="I30111" s="32"/>
      <c r="J30111" s="26"/>
      <c r="K30111" s="26"/>
      <c r="L30111" s="26"/>
      <c r="M30111" s="26"/>
      <c r="N30111" s="26"/>
      <c r="O30111" s="26"/>
      <c r="P30111" s="26"/>
      <c r="Q30111" s="26"/>
      <c r="R30111" s="26"/>
      <c r="S30111" s="26"/>
      <c r="T30111" s="26"/>
      <c r="U30111" s="26"/>
    </row>
    <row r="30112" spans="1:21" s="39" customFormat="1" ht="11.25" customHeight="1" x14ac:dyDescent="0.2">
      <c r="A30112" s="26"/>
      <c r="B30112" s="26"/>
      <c r="C30112" s="38"/>
      <c r="D30112" s="38"/>
      <c r="E30112" s="38"/>
      <c r="F30112" s="38"/>
      <c r="I30112" s="32"/>
      <c r="J30112" s="26"/>
      <c r="K30112" s="26"/>
      <c r="L30112" s="26"/>
      <c r="M30112" s="26"/>
      <c r="N30112" s="26"/>
      <c r="O30112" s="26"/>
      <c r="P30112" s="26"/>
      <c r="Q30112" s="26"/>
      <c r="R30112" s="26"/>
      <c r="S30112" s="26"/>
      <c r="T30112" s="26"/>
      <c r="U30112" s="26"/>
    </row>
    <row r="30113" spans="1:21" s="39" customFormat="1" ht="11.25" customHeight="1" x14ac:dyDescent="0.2">
      <c r="A30113" s="26"/>
      <c r="B30113" s="26"/>
      <c r="C30113" s="38"/>
      <c r="D30113" s="38"/>
      <c r="E30113" s="38"/>
      <c r="F30113" s="38"/>
      <c r="I30113" s="32"/>
      <c r="J30113" s="26"/>
      <c r="K30113" s="26"/>
      <c r="L30113" s="26"/>
      <c r="M30113" s="26"/>
      <c r="N30113" s="26"/>
      <c r="O30113" s="26"/>
      <c r="P30113" s="26"/>
      <c r="Q30113" s="26"/>
      <c r="R30113" s="26"/>
      <c r="S30113" s="26"/>
      <c r="T30113" s="26"/>
      <c r="U30113" s="26"/>
    </row>
    <row r="30114" spans="1:21" s="39" customFormat="1" ht="11.25" customHeight="1" x14ac:dyDescent="0.2">
      <c r="A30114" s="26"/>
      <c r="B30114" s="26"/>
      <c r="C30114" s="38"/>
      <c r="D30114" s="38"/>
      <c r="E30114" s="38"/>
      <c r="F30114" s="38"/>
      <c r="I30114" s="32"/>
      <c r="J30114" s="26"/>
      <c r="K30114" s="26"/>
      <c r="L30114" s="26"/>
      <c r="M30114" s="26"/>
      <c r="N30114" s="26"/>
      <c r="O30114" s="26"/>
      <c r="P30114" s="26"/>
      <c r="Q30114" s="26"/>
      <c r="R30114" s="26"/>
      <c r="S30114" s="26"/>
      <c r="T30114" s="26"/>
      <c r="U30114" s="26"/>
    </row>
    <row r="30115" spans="1:21" s="39" customFormat="1" ht="11.25" customHeight="1" x14ac:dyDescent="0.2">
      <c r="A30115" s="26"/>
      <c r="B30115" s="26"/>
      <c r="C30115" s="38"/>
      <c r="D30115" s="38"/>
      <c r="E30115" s="38"/>
      <c r="F30115" s="38"/>
      <c r="I30115" s="32"/>
      <c r="J30115" s="26"/>
      <c r="K30115" s="26"/>
      <c r="L30115" s="26"/>
      <c r="M30115" s="26"/>
      <c r="N30115" s="26"/>
      <c r="O30115" s="26"/>
      <c r="P30115" s="26"/>
      <c r="Q30115" s="26"/>
      <c r="R30115" s="26"/>
      <c r="S30115" s="26"/>
      <c r="T30115" s="26"/>
      <c r="U30115" s="26"/>
    </row>
    <row r="30116" spans="1:21" s="39" customFormat="1" ht="11.25" customHeight="1" x14ac:dyDescent="0.2">
      <c r="A30116" s="26"/>
      <c r="B30116" s="26"/>
      <c r="C30116" s="38"/>
      <c r="D30116" s="38"/>
      <c r="E30116" s="38"/>
      <c r="F30116" s="38"/>
      <c r="I30116" s="32"/>
      <c r="J30116" s="26"/>
      <c r="K30116" s="26"/>
      <c r="L30116" s="26"/>
      <c r="M30116" s="26"/>
      <c r="N30116" s="26"/>
      <c r="O30116" s="26"/>
      <c r="P30116" s="26"/>
      <c r="Q30116" s="26"/>
      <c r="R30116" s="26"/>
      <c r="S30116" s="26"/>
      <c r="T30116" s="26"/>
      <c r="U30116" s="26"/>
    </row>
    <row r="30117" spans="1:21" s="39" customFormat="1" ht="11.25" customHeight="1" x14ac:dyDescent="0.2">
      <c r="A30117" s="26"/>
      <c r="B30117" s="26"/>
      <c r="C30117" s="38"/>
      <c r="D30117" s="38"/>
      <c r="E30117" s="38"/>
      <c r="F30117" s="38"/>
      <c r="I30117" s="32"/>
      <c r="J30117" s="26"/>
      <c r="K30117" s="26"/>
      <c r="L30117" s="26"/>
      <c r="M30117" s="26"/>
      <c r="N30117" s="26"/>
      <c r="O30117" s="26"/>
      <c r="P30117" s="26"/>
      <c r="Q30117" s="26"/>
      <c r="R30117" s="26"/>
      <c r="S30117" s="26"/>
      <c r="T30117" s="26"/>
      <c r="U30117" s="26"/>
    </row>
    <row r="30118" spans="1:21" s="39" customFormat="1" ht="11.25" customHeight="1" x14ac:dyDescent="0.2">
      <c r="A30118" s="26"/>
      <c r="B30118" s="26"/>
      <c r="C30118" s="38"/>
      <c r="D30118" s="38"/>
      <c r="E30118" s="38"/>
      <c r="F30118" s="38"/>
      <c r="I30118" s="32"/>
      <c r="J30118" s="26"/>
      <c r="K30118" s="26"/>
      <c r="L30118" s="26"/>
      <c r="M30118" s="26"/>
      <c r="N30118" s="26"/>
      <c r="O30118" s="26"/>
      <c r="P30118" s="26"/>
      <c r="Q30118" s="26"/>
      <c r="R30118" s="26"/>
      <c r="S30118" s="26"/>
      <c r="T30118" s="26"/>
      <c r="U30118" s="26"/>
    </row>
    <row r="30119" spans="1:21" s="39" customFormat="1" ht="11.25" customHeight="1" x14ac:dyDescent="0.2">
      <c r="A30119" s="26"/>
      <c r="B30119" s="26"/>
      <c r="C30119" s="38"/>
      <c r="D30119" s="38"/>
      <c r="E30119" s="38"/>
      <c r="F30119" s="38"/>
      <c r="I30119" s="32"/>
      <c r="J30119" s="26"/>
      <c r="K30119" s="26"/>
      <c r="L30119" s="26"/>
      <c r="M30119" s="26"/>
      <c r="N30119" s="26"/>
      <c r="O30119" s="26"/>
      <c r="P30119" s="26"/>
      <c r="Q30119" s="26"/>
      <c r="R30119" s="26"/>
      <c r="S30119" s="26"/>
      <c r="T30119" s="26"/>
      <c r="U30119" s="26"/>
    </row>
    <row r="30120" spans="1:21" s="39" customFormat="1" ht="11.25" customHeight="1" x14ac:dyDescent="0.2">
      <c r="A30120" s="26"/>
      <c r="B30120" s="26"/>
      <c r="C30120" s="38"/>
      <c r="D30120" s="38"/>
      <c r="E30120" s="38"/>
      <c r="F30120" s="38"/>
      <c r="I30120" s="32"/>
      <c r="J30120" s="26"/>
      <c r="K30120" s="26"/>
      <c r="L30120" s="26"/>
      <c r="M30120" s="26"/>
      <c r="N30120" s="26"/>
      <c r="O30120" s="26"/>
      <c r="P30120" s="26"/>
      <c r="Q30120" s="26"/>
      <c r="R30120" s="26"/>
      <c r="S30120" s="26"/>
      <c r="T30120" s="26"/>
      <c r="U30120" s="26"/>
    </row>
    <row r="30121" spans="1:21" s="39" customFormat="1" ht="11.25" customHeight="1" x14ac:dyDescent="0.2">
      <c r="A30121" s="26"/>
      <c r="B30121" s="26"/>
      <c r="C30121" s="38"/>
      <c r="D30121" s="38"/>
      <c r="E30121" s="38"/>
      <c r="F30121" s="38"/>
      <c r="I30121" s="32"/>
      <c r="J30121" s="26"/>
      <c r="K30121" s="26"/>
      <c r="L30121" s="26"/>
      <c r="M30121" s="26"/>
      <c r="N30121" s="26"/>
      <c r="O30121" s="26"/>
      <c r="P30121" s="26"/>
      <c r="Q30121" s="26"/>
      <c r="R30121" s="26"/>
      <c r="S30121" s="26"/>
      <c r="T30121" s="26"/>
      <c r="U30121" s="26"/>
    </row>
    <row r="30122" spans="1:21" s="39" customFormat="1" ht="11.25" customHeight="1" x14ac:dyDescent="0.2">
      <c r="A30122" s="26"/>
      <c r="B30122" s="26"/>
      <c r="C30122" s="38"/>
      <c r="D30122" s="38"/>
      <c r="E30122" s="38"/>
      <c r="F30122" s="38"/>
      <c r="I30122" s="32"/>
      <c r="J30122" s="26"/>
      <c r="K30122" s="26"/>
      <c r="L30122" s="26"/>
      <c r="M30122" s="26"/>
      <c r="N30122" s="26"/>
      <c r="O30122" s="26"/>
      <c r="P30122" s="26"/>
      <c r="Q30122" s="26"/>
      <c r="R30122" s="26"/>
      <c r="S30122" s="26"/>
      <c r="T30122" s="26"/>
      <c r="U30122" s="26"/>
    </row>
    <row r="30123" spans="1:21" s="39" customFormat="1" ht="11.25" customHeight="1" x14ac:dyDescent="0.2">
      <c r="A30123" s="26"/>
      <c r="B30123" s="26"/>
      <c r="C30123" s="38"/>
      <c r="D30123" s="38"/>
      <c r="E30123" s="38"/>
      <c r="F30123" s="38"/>
      <c r="I30123" s="32"/>
      <c r="J30123" s="26"/>
      <c r="K30123" s="26"/>
      <c r="L30123" s="26"/>
      <c r="M30123" s="26"/>
      <c r="N30123" s="26"/>
      <c r="O30123" s="26"/>
      <c r="P30123" s="26"/>
      <c r="Q30123" s="26"/>
      <c r="R30123" s="26"/>
      <c r="S30123" s="26"/>
      <c r="T30123" s="26"/>
      <c r="U30123" s="26"/>
    </row>
    <row r="30124" spans="1:21" s="39" customFormat="1" ht="11.25" customHeight="1" x14ac:dyDescent="0.2">
      <c r="A30124" s="26"/>
      <c r="B30124" s="26"/>
      <c r="C30124" s="38"/>
      <c r="D30124" s="38"/>
      <c r="E30124" s="38"/>
      <c r="F30124" s="38"/>
      <c r="I30124" s="32"/>
      <c r="J30124" s="26"/>
      <c r="K30124" s="26"/>
      <c r="L30124" s="26"/>
      <c r="M30124" s="26"/>
      <c r="N30124" s="26"/>
      <c r="O30124" s="26"/>
      <c r="P30124" s="26"/>
      <c r="Q30124" s="26"/>
      <c r="R30124" s="26"/>
      <c r="S30124" s="26"/>
      <c r="T30124" s="26"/>
      <c r="U30124" s="26"/>
    </row>
    <row r="30125" spans="1:21" s="39" customFormat="1" ht="11.25" customHeight="1" x14ac:dyDescent="0.2">
      <c r="A30125" s="26"/>
      <c r="B30125" s="26"/>
      <c r="C30125" s="38"/>
      <c r="D30125" s="38"/>
      <c r="E30125" s="38"/>
      <c r="F30125" s="38"/>
      <c r="I30125" s="32"/>
      <c r="J30125" s="26"/>
      <c r="K30125" s="26"/>
      <c r="L30125" s="26"/>
      <c r="M30125" s="26"/>
      <c r="N30125" s="26"/>
      <c r="O30125" s="26"/>
      <c r="P30125" s="26"/>
      <c r="Q30125" s="26"/>
      <c r="R30125" s="26"/>
      <c r="S30125" s="26"/>
      <c r="T30125" s="26"/>
      <c r="U30125" s="26"/>
    </row>
    <row r="30126" spans="1:21" s="39" customFormat="1" ht="11.25" customHeight="1" x14ac:dyDescent="0.2">
      <c r="A30126" s="26"/>
      <c r="B30126" s="26"/>
      <c r="C30126" s="38"/>
      <c r="D30126" s="38"/>
      <c r="E30126" s="38"/>
      <c r="F30126" s="38"/>
      <c r="I30126" s="32"/>
      <c r="J30126" s="26"/>
      <c r="K30126" s="26"/>
      <c r="L30126" s="26"/>
      <c r="M30126" s="26"/>
      <c r="N30126" s="26"/>
      <c r="O30126" s="26"/>
      <c r="P30126" s="26"/>
      <c r="Q30126" s="26"/>
      <c r="R30126" s="26"/>
      <c r="S30126" s="26"/>
      <c r="T30126" s="26"/>
      <c r="U30126" s="26"/>
    </row>
    <row r="30127" spans="1:21" s="39" customFormat="1" ht="11.25" customHeight="1" x14ac:dyDescent="0.2">
      <c r="A30127" s="26"/>
      <c r="B30127" s="26"/>
      <c r="C30127" s="38"/>
      <c r="D30127" s="38"/>
      <c r="E30127" s="38"/>
      <c r="F30127" s="38"/>
      <c r="I30127" s="32"/>
      <c r="J30127" s="26"/>
      <c r="K30127" s="26"/>
      <c r="L30127" s="26"/>
      <c r="M30127" s="26"/>
      <c r="N30127" s="26"/>
      <c r="O30127" s="26"/>
      <c r="P30127" s="26"/>
      <c r="Q30127" s="26"/>
      <c r="R30127" s="26"/>
      <c r="S30127" s="26"/>
      <c r="T30127" s="26"/>
      <c r="U30127" s="26"/>
    </row>
    <row r="30128" spans="1:21" s="39" customFormat="1" ht="11.25" customHeight="1" x14ac:dyDescent="0.2">
      <c r="A30128" s="26"/>
      <c r="B30128" s="26"/>
      <c r="C30128" s="38"/>
      <c r="D30128" s="38"/>
      <c r="E30128" s="38"/>
      <c r="F30128" s="38"/>
      <c r="I30128" s="32"/>
      <c r="J30128" s="26"/>
      <c r="K30128" s="26"/>
      <c r="L30128" s="26"/>
      <c r="M30128" s="26"/>
      <c r="N30128" s="26"/>
      <c r="O30128" s="26"/>
      <c r="P30128" s="26"/>
      <c r="Q30128" s="26"/>
      <c r="R30128" s="26"/>
      <c r="S30128" s="26"/>
      <c r="T30128" s="26"/>
      <c r="U30128" s="26"/>
    </row>
    <row r="30129" spans="1:21" s="39" customFormat="1" ht="11.25" customHeight="1" x14ac:dyDescent="0.2">
      <c r="A30129" s="26"/>
      <c r="B30129" s="26"/>
      <c r="C30129" s="38"/>
      <c r="D30129" s="38"/>
      <c r="E30129" s="38"/>
      <c r="F30129" s="38"/>
      <c r="I30129" s="32"/>
      <c r="J30129" s="26"/>
      <c r="K30129" s="26"/>
      <c r="L30129" s="26"/>
      <c r="M30129" s="26"/>
      <c r="N30129" s="26"/>
      <c r="O30129" s="26"/>
      <c r="P30129" s="26"/>
      <c r="Q30129" s="26"/>
      <c r="R30129" s="26"/>
      <c r="S30129" s="26"/>
      <c r="T30129" s="26"/>
      <c r="U30129" s="26"/>
    </row>
    <row r="30130" spans="1:21" s="39" customFormat="1" ht="11.25" customHeight="1" x14ac:dyDescent="0.2">
      <c r="A30130" s="26"/>
      <c r="B30130" s="26"/>
      <c r="C30130" s="38"/>
      <c r="D30130" s="38"/>
      <c r="E30130" s="38"/>
      <c r="F30130" s="38"/>
      <c r="I30130" s="32"/>
      <c r="J30130" s="26"/>
      <c r="K30130" s="26"/>
      <c r="L30130" s="26"/>
      <c r="M30130" s="26"/>
      <c r="N30130" s="26"/>
      <c r="O30130" s="26"/>
      <c r="P30130" s="26"/>
      <c r="Q30130" s="26"/>
      <c r="R30130" s="26"/>
      <c r="S30130" s="26"/>
      <c r="T30130" s="26"/>
      <c r="U30130" s="26"/>
    </row>
    <row r="30131" spans="1:21" s="39" customFormat="1" ht="11.25" customHeight="1" x14ac:dyDescent="0.2">
      <c r="A30131" s="26"/>
      <c r="B30131" s="26"/>
      <c r="C30131" s="38"/>
      <c r="D30131" s="38"/>
      <c r="E30131" s="38"/>
      <c r="F30131" s="38"/>
      <c r="I30131" s="32"/>
      <c r="J30131" s="26"/>
      <c r="K30131" s="26"/>
      <c r="L30131" s="26"/>
      <c r="M30131" s="26"/>
      <c r="N30131" s="26"/>
      <c r="O30131" s="26"/>
      <c r="P30131" s="26"/>
      <c r="Q30131" s="26"/>
      <c r="R30131" s="26"/>
      <c r="S30131" s="26"/>
      <c r="T30131" s="26"/>
      <c r="U30131" s="26"/>
    </row>
    <row r="30132" spans="1:21" s="39" customFormat="1" ht="11.25" customHeight="1" x14ac:dyDescent="0.2">
      <c r="A30132" s="26"/>
      <c r="B30132" s="26"/>
      <c r="C30132" s="38"/>
      <c r="D30132" s="38"/>
      <c r="E30132" s="38"/>
      <c r="F30132" s="38"/>
      <c r="I30132" s="32"/>
      <c r="J30132" s="26"/>
      <c r="K30132" s="26"/>
      <c r="L30132" s="26"/>
      <c r="M30132" s="26"/>
      <c r="N30132" s="26"/>
      <c r="O30132" s="26"/>
      <c r="P30132" s="26"/>
      <c r="Q30132" s="26"/>
      <c r="R30132" s="26"/>
      <c r="S30132" s="26"/>
      <c r="T30132" s="26"/>
      <c r="U30132" s="26"/>
    </row>
    <row r="30133" spans="1:21" s="39" customFormat="1" ht="11.25" customHeight="1" x14ac:dyDescent="0.2">
      <c r="A30133" s="26"/>
      <c r="B30133" s="26"/>
      <c r="C30133" s="38"/>
      <c r="D30133" s="38"/>
      <c r="E30133" s="38"/>
      <c r="F30133" s="38"/>
      <c r="I30133" s="32"/>
      <c r="J30133" s="26"/>
      <c r="K30133" s="26"/>
      <c r="L30133" s="26"/>
      <c r="M30133" s="26"/>
      <c r="N30133" s="26"/>
      <c r="O30133" s="26"/>
      <c r="P30133" s="26"/>
      <c r="Q30133" s="26"/>
      <c r="R30133" s="26"/>
      <c r="S30133" s="26"/>
      <c r="T30133" s="26"/>
      <c r="U30133" s="26"/>
    </row>
    <row r="30134" spans="1:21" s="39" customFormat="1" ht="11.25" customHeight="1" x14ac:dyDescent="0.2">
      <c r="A30134" s="26"/>
      <c r="B30134" s="26"/>
      <c r="C30134" s="38"/>
      <c r="D30134" s="38"/>
      <c r="E30134" s="38"/>
      <c r="F30134" s="38"/>
      <c r="I30134" s="32"/>
      <c r="J30134" s="26"/>
      <c r="K30134" s="26"/>
      <c r="L30134" s="26"/>
      <c r="M30134" s="26"/>
      <c r="N30134" s="26"/>
      <c r="O30134" s="26"/>
      <c r="P30134" s="26"/>
      <c r="Q30134" s="26"/>
      <c r="R30134" s="26"/>
      <c r="S30134" s="26"/>
      <c r="T30134" s="26"/>
      <c r="U30134" s="26"/>
    </row>
    <row r="30135" spans="1:21" s="39" customFormat="1" ht="11.25" customHeight="1" x14ac:dyDescent="0.2">
      <c r="A30135" s="26"/>
      <c r="B30135" s="26"/>
      <c r="C30135" s="38"/>
      <c r="D30135" s="38"/>
      <c r="E30135" s="38"/>
      <c r="F30135" s="38"/>
      <c r="I30135" s="32"/>
      <c r="J30135" s="26"/>
      <c r="K30135" s="26"/>
      <c r="L30135" s="26"/>
      <c r="M30135" s="26"/>
      <c r="N30135" s="26"/>
      <c r="O30135" s="26"/>
      <c r="P30135" s="26"/>
      <c r="Q30135" s="26"/>
      <c r="R30135" s="26"/>
      <c r="S30135" s="26"/>
      <c r="T30135" s="26"/>
      <c r="U30135" s="26"/>
    </row>
    <row r="30136" spans="1:21" s="39" customFormat="1" ht="11.25" customHeight="1" x14ac:dyDescent="0.2">
      <c r="A30136" s="26"/>
      <c r="B30136" s="26"/>
      <c r="C30136" s="38"/>
      <c r="D30136" s="38"/>
      <c r="E30136" s="38"/>
      <c r="F30136" s="38"/>
      <c r="I30136" s="32"/>
      <c r="J30136" s="26"/>
      <c r="K30136" s="26"/>
      <c r="L30136" s="26"/>
      <c r="M30136" s="26"/>
      <c r="N30136" s="26"/>
      <c r="O30136" s="26"/>
      <c r="P30136" s="26"/>
      <c r="Q30136" s="26"/>
      <c r="R30136" s="26"/>
      <c r="S30136" s="26"/>
      <c r="T30136" s="26"/>
      <c r="U30136" s="26"/>
    </row>
    <row r="30137" spans="1:21" s="39" customFormat="1" ht="11.25" customHeight="1" x14ac:dyDescent="0.2">
      <c r="A30137" s="26"/>
      <c r="B30137" s="26"/>
      <c r="C30137" s="38"/>
      <c r="D30137" s="38"/>
      <c r="E30137" s="38"/>
      <c r="F30137" s="38"/>
      <c r="I30137" s="32"/>
      <c r="J30137" s="26"/>
      <c r="K30137" s="26"/>
      <c r="L30137" s="26"/>
      <c r="M30137" s="26"/>
      <c r="N30137" s="26"/>
      <c r="O30137" s="26"/>
      <c r="P30137" s="26"/>
      <c r="Q30137" s="26"/>
      <c r="R30137" s="26"/>
      <c r="S30137" s="26"/>
      <c r="T30137" s="26"/>
      <c r="U30137" s="26"/>
    </row>
    <row r="30138" spans="1:21" s="39" customFormat="1" ht="11.25" customHeight="1" x14ac:dyDescent="0.2">
      <c r="A30138" s="26"/>
      <c r="B30138" s="26"/>
      <c r="C30138" s="38"/>
      <c r="D30138" s="38"/>
      <c r="E30138" s="38"/>
      <c r="F30138" s="38"/>
      <c r="I30138" s="32"/>
      <c r="J30138" s="26"/>
      <c r="K30138" s="26"/>
      <c r="L30138" s="26"/>
      <c r="M30138" s="26"/>
      <c r="N30138" s="26"/>
      <c r="O30138" s="26"/>
      <c r="P30138" s="26"/>
      <c r="Q30138" s="26"/>
      <c r="R30138" s="26"/>
      <c r="S30138" s="26"/>
      <c r="T30138" s="26"/>
      <c r="U30138" s="26"/>
    </row>
    <row r="30139" spans="1:21" s="39" customFormat="1" ht="11.25" customHeight="1" x14ac:dyDescent="0.2">
      <c r="A30139" s="26"/>
      <c r="B30139" s="26"/>
      <c r="C30139" s="38"/>
      <c r="D30139" s="38"/>
      <c r="E30139" s="38"/>
      <c r="F30139" s="38"/>
      <c r="I30139" s="32"/>
      <c r="J30139" s="26"/>
      <c r="K30139" s="26"/>
      <c r="L30139" s="26"/>
      <c r="M30139" s="26"/>
      <c r="N30139" s="26"/>
      <c r="O30139" s="26"/>
      <c r="P30139" s="26"/>
      <c r="Q30139" s="26"/>
      <c r="R30139" s="26"/>
      <c r="S30139" s="26"/>
      <c r="T30139" s="26"/>
      <c r="U30139" s="26"/>
    </row>
    <row r="30140" spans="1:21" s="39" customFormat="1" ht="11.25" customHeight="1" x14ac:dyDescent="0.2">
      <c r="A30140" s="26"/>
      <c r="B30140" s="26"/>
      <c r="C30140" s="38"/>
      <c r="D30140" s="38"/>
      <c r="E30140" s="38"/>
      <c r="F30140" s="38"/>
      <c r="I30140" s="32"/>
      <c r="J30140" s="26"/>
      <c r="K30140" s="26"/>
      <c r="L30140" s="26"/>
      <c r="M30140" s="26"/>
      <c r="N30140" s="26"/>
      <c r="O30140" s="26"/>
      <c r="P30140" s="26"/>
      <c r="Q30140" s="26"/>
      <c r="R30140" s="26"/>
      <c r="S30140" s="26"/>
      <c r="T30140" s="26"/>
      <c r="U30140" s="26"/>
    </row>
    <row r="30141" spans="1:21" s="39" customFormat="1" ht="11.25" customHeight="1" x14ac:dyDescent="0.2">
      <c r="A30141" s="26"/>
      <c r="B30141" s="26"/>
      <c r="C30141" s="38"/>
      <c r="D30141" s="38"/>
      <c r="E30141" s="38"/>
      <c r="F30141" s="38"/>
      <c r="I30141" s="32"/>
      <c r="J30141" s="26"/>
      <c r="K30141" s="26"/>
      <c r="L30141" s="26"/>
      <c r="M30141" s="26"/>
      <c r="N30141" s="26"/>
      <c r="O30141" s="26"/>
      <c r="P30141" s="26"/>
      <c r="Q30141" s="26"/>
      <c r="R30141" s="26"/>
      <c r="S30141" s="26"/>
      <c r="T30141" s="26"/>
      <c r="U30141" s="26"/>
    </row>
    <row r="30142" spans="1:21" s="39" customFormat="1" ht="11.25" customHeight="1" x14ac:dyDescent="0.2">
      <c r="A30142" s="26"/>
      <c r="B30142" s="26"/>
      <c r="C30142" s="38"/>
      <c r="D30142" s="38"/>
      <c r="E30142" s="38"/>
      <c r="F30142" s="38"/>
      <c r="I30142" s="32"/>
      <c r="J30142" s="26"/>
      <c r="K30142" s="26"/>
      <c r="L30142" s="26"/>
      <c r="M30142" s="26"/>
      <c r="N30142" s="26"/>
      <c r="O30142" s="26"/>
      <c r="P30142" s="26"/>
      <c r="Q30142" s="26"/>
      <c r="R30142" s="26"/>
      <c r="S30142" s="26"/>
      <c r="T30142" s="26"/>
      <c r="U30142" s="26"/>
    </row>
    <row r="30143" spans="1:21" s="39" customFormat="1" ht="11.25" customHeight="1" x14ac:dyDescent="0.2">
      <c r="A30143" s="26"/>
      <c r="B30143" s="26"/>
      <c r="C30143" s="38"/>
      <c r="D30143" s="38"/>
      <c r="E30143" s="38"/>
      <c r="F30143" s="38"/>
      <c r="I30143" s="32"/>
      <c r="J30143" s="26"/>
      <c r="K30143" s="26"/>
      <c r="L30143" s="26"/>
      <c r="M30143" s="26"/>
      <c r="N30143" s="26"/>
      <c r="O30143" s="26"/>
      <c r="P30143" s="26"/>
      <c r="Q30143" s="26"/>
      <c r="R30143" s="26"/>
      <c r="S30143" s="26"/>
      <c r="T30143" s="26"/>
      <c r="U30143" s="26"/>
    </row>
    <row r="30144" spans="1:21" s="39" customFormat="1" ht="11.25" customHeight="1" x14ac:dyDescent="0.2">
      <c r="A30144" s="26"/>
      <c r="B30144" s="26"/>
      <c r="C30144" s="38"/>
      <c r="D30144" s="38"/>
      <c r="E30144" s="38"/>
      <c r="F30144" s="38"/>
      <c r="I30144" s="32"/>
      <c r="J30144" s="26"/>
      <c r="K30144" s="26"/>
      <c r="L30144" s="26"/>
      <c r="M30144" s="26"/>
      <c r="N30144" s="26"/>
      <c r="O30144" s="26"/>
      <c r="P30144" s="26"/>
      <c r="Q30144" s="26"/>
      <c r="R30144" s="26"/>
      <c r="S30144" s="26"/>
      <c r="T30144" s="26"/>
      <c r="U30144" s="26"/>
    </row>
    <row r="30145" spans="1:21" s="39" customFormat="1" ht="11.25" customHeight="1" x14ac:dyDescent="0.2">
      <c r="A30145" s="26"/>
      <c r="B30145" s="26"/>
      <c r="C30145" s="38"/>
      <c r="D30145" s="38"/>
      <c r="E30145" s="38"/>
      <c r="F30145" s="38"/>
      <c r="I30145" s="32"/>
      <c r="J30145" s="26"/>
      <c r="K30145" s="26"/>
      <c r="L30145" s="26"/>
      <c r="M30145" s="26"/>
      <c r="N30145" s="26"/>
      <c r="O30145" s="26"/>
      <c r="P30145" s="26"/>
      <c r="Q30145" s="26"/>
      <c r="R30145" s="26"/>
      <c r="S30145" s="26"/>
      <c r="T30145" s="26"/>
      <c r="U30145" s="26"/>
    </row>
    <row r="30146" spans="1:21" s="39" customFormat="1" ht="11.25" customHeight="1" x14ac:dyDescent="0.2">
      <c r="A30146" s="26"/>
      <c r="B30146" s="26"/>
      <c r="C30146" s="38"/>
      <c r="D30146" s="38"/>
      <c r="E30146" s="38"/>
      <c r="F30146" s="38"/>
      <c r="I30146" s="32"/>
      <c r="J30146" s="26"/>
      <c r="K30146" s="26"/>
      <c r="L30146" s="26"/>
      <c r="M30146" s="26"/>
      <c r="N30146" s="26"/>
      <c r="O30146" s="26"/>
      <c r="P30146" s="26"/>
      <c r="Q30146" s="26"/>
      <c r="R30146" s="26"/>
      <c r="S30146" s="26"/>
      <c r="T30146" s="26"/>
      <c r="U30146" s="26"/>
    </row>
    <row r="30147" spans="1:21" s="39" customFormat="1" ht="11.25" customHeight="1" x14ac:dyDescent="0.2">
      <c r="A30147" s="26"/>
      <c r="B30147" s="26"/>
      <c r="C30147" s="38"/>
      <c r="D30147" s="38"/>
      <c r="E30147" s="38"/>
      <c r="F30147" s="38"/>
      <c r="I30147" s="32"/>
      <c r="J30147" s="26"/>
      <c r="K30147" s="26"/>
      <c r="L30147" s="26"/>
      <c r="M30147" s="26"/>
      <c r="N30147" s="26"/>
      <c r="O30147" s="26"/>
      <c r="P30147" s="26"/>
      <c r="Q30147" s="26"/>
      <c r="R30147" s="26"/>
      <c r="S30147" s="26"/>
      <c r="T30147" s="26"/>
      <c r="U30147" s="26"/>
    </row>
    <row r="30148" spans="1:21" s="39" customFormat="1" ht="11.25" customHeight="1" x14ac:dyDescent="0.2">
      <c r="A30148" s="26"/>
      <c r="B30148" s="26"/>
      <c r="C30148" s="38"/>
      <c r="D30148" s="38"/>
      <c r="E30148" s="38"/>
      <c r="F30148" s="38"/>
      <c r="I30148" s="32"/>
      <c r="J30148" s="26"/>
      <c r="K30148" s="26"/>
      <c r="L30148" s="26"/>
      <c r="M30148" s="26"/>
      <c r="N30148" s="26"/>
      <c r="O30148" s="26"/>
      <c r="P30148" s="26"/>
      <c r="Q30148" s="26"/>
      <c r="R30148" s="26"/>
      <c r="S30148" s="26"/>
      <c r="T30148" s="26"/>
      <c r="U30148" s="26"/>
    </row>
    <row r="30149" spans="1:21" s="39" customFormat="1" ht="11.25" customHeight="1" x14ac:dyDescent="0.2">
      <c r="A30149" s="26"/>
      <c r="B30149" s="26"/>
      <c r="C30149" s="38"/>
      <c r="D30149" s="38"/>
      <c r="E30149" s="38"/>
      <c r="F30149" s="38"/>
      <c r="I30149" s="32"/>
      <c r="J30149" s="26"/>
      <c r="K30149" s="26"/>
      <c r="L30149" s="26"/>
      <c r="M30149" s="26"/>
      <c r="N30149" s="26"/>
      <c r="O30149" s="26"/>
      <c r="P30149" s="26"/>
      <c r="Q30149" s="26"/>
      <c r="R30149" s="26"/>
      <c r="S30149" s="26"/>
      <c r="T30149" s="26"/>
      <c r="U30149" s="26"/>
    </row>
    <row r="30150" spans="1:21" s="39" customFormat="1" ht="11.25" customHeight="1" x14ac:dyDescent="0.2">
      <c r="A30150" s="26"/>
      <c r="B30150" s="26"/>
      <c r="C30150" s="38"/>
      <c r="D30150" s="38"/>
      <c r="E30150" s="38"/>
      <c r="F30150" s="38"/>
      <c r="I30150" s="32"/>
      <c r="J30150" s="26"/>
      <c r="K30150" s="26"/>
      <c r="L30150" s="26"/>
      <c r="M30150" s="26"/>
      <c r="N30150" s="26"/>
      <c r="O30150" s="26"/>
      <c r="P30150" s="26"/>
      <c r="Q30150" s="26"/>
      <c r="R30150" s="26"/>
      <c r="S30150" s="26"/>
      <c r="T30150" s="26"/>
      <c r="U30150" s="26"/>
    </row>
    <row r="30151" spans="1:21" s="39" customFormat="1" ht="11.25" customHeight="1" x14ac:dyDescent="0.2">
      <c r="A30151" s="26"/>
      <c r="B30151" s="26"/>
      <c r="C30151" s="38"/>
      <c r="D30151" s="38"/>
      <c r="E30151" s="38"/>
      <c r="F30151" s="38"/>
      <c r="I30151" s="32"/>
      <c r="J30151" s="26"/>
      <c r="K30151" s="26"/>
      <c r="L30151" s="26"/>
      <c r="M30151" s="26"/>
      <c r="N30151" s="26"/>
      <c r="O30151" s="26"/>
      <c r="P30151" s="26"/>
      <c r="Q30151" s="26"/>
      <c r="R30151" s="26"/>
      <c r="S30151" s="26"/>
      <c r="T30151" s="26"/>
      <c r="U30151" s="26"/>
    </row>
    <row r="30152" spans="1:21" s="39" customFormat="1" ht="11.25" customHeight="1" x14ac:dyDescent="0.2">
      <c r="A30152" s="26"/>
      <c r="B30152" s="26"/>
      <c r="C30152" s="38"/>
      <c r="D30152" s="38"/>
      <c r="E30152" s="38"/>
      <c r="F30152" s="38"/>
      <c r="I30152" s="32"/>
      <c r="J30152" s="26"/>
      <c r="K30152" s="26"/>
      <c r="L30152" s="26"/>
      <c r="M30152" s="26"/>
      <c r="N30152" s="26"/>
      <c r="O30152" s="26"/>
      <c r="P30152" s="26"/>
      <c r="Q30152" s="26"/>
      <c r="R30152" s="26"/>
      <c r="S30152" s="26"/>
      <c r="T30152" s="26"/>
      <c r="U30152" s="26"/>
    </row>
    <row r="30153" spans="1:21" s="39" customFormat="1" ht="11.25" customHeight="1" x14ac:dyDescent="0.2">
      <c r="A30153" s="26"/>
      <c r="B30153" s="26"/>
      <c r="C30153" s="38"/>
      <c r="D30153" s="38"/>
      <c r="E30153" s="38"/>
      <c r="F30153" s="38"/>
      <c r="I30153" s="32"/>
      <c r="J30153" s="26"/>
      <c r="K30153" s="26"/>
      <c r="L30153" s="26"/>
      <c r="M30153" s="26"/>
      <c r="N30153" s="26"/>
      <c r="O30153" s="26"/>
      <c r="P30153" s="26"/>
      <c r="Q30153" s="26"/>
      <c r="R30153" s="26"/>
      <c r="S30153" s="26"/>
      <c r="T30153" s="26"/>
      <c r="U30153" s="26"/>
    </row>
    <row r="30154" spans="1:21" s="39" customFormat="1" ht="11.25" customHeight="1" x14ac:dyDescent="0.2">
      <c r="A30154" s="26"/>
      <c r="B30154" s="26"/>
      <c r="C30154" s="38"/>
      <c r="D30154" s="38"/>
      <c r="E30154" s="38"/>
      <c r="F30154" s="38"/>
      <c r="I30154" s="32"/>
      <c r="J30154" s="26"/>
      <c r="K30154" s="26"/>
      <c r="L30154" s="26"/>
      <c r="M30154" s="26"/>
      <c r="N30154" s="26"/>
      <c r="O30154" s="26"/>
      <c r="P30154" s="26"/>
      <c r="Q30154" s="26"/>
      <c r="R30154" s="26"/>
      <c r="S30154" s="26"/>
      <c r="T30154" s="26"/>
      <c r="U30154" s="26"/>
    </row>
    <row r="30155" spans="1:21" s="39" customFormat="1" ht="11.25" customHeight="1" x14ac:dyDescent="0.2">
      <c r="A30155" s="26"/>
      <c r="B30155" s="26"/>
      <c r="C30155" s="38"/>
      <c r="D30155" s="38"/>
      <c r="E30155" s="38"/>
      <c r="F30155" s="38"/>
      <c r="I30155" s="32"/>
      <c r="J30155" s="26"/>
      <c r="K30155" s="26"/>
      <c r="L30155" s="26"/>
      <c r="M30155" s="26"/>
      <c r="N30155" s="26"/>
      <c r="O30155" s="26"/>
      <c r="P30155" s="26"/>
      <c r="Q30155" s="26"/>
      <c r="R30155" s="26"/>
      <c r="S30155" s="26"/>
      <c r="T30155" s="26"/>
      <c r="U30155" s="26"/>
    </row>
    <row r="30156" spans="1:21" s="39" customFormat="1" ht="11.25" customHeight="1" x14ac:dyDescent="0.2">
      <c r="A30156" s="26"/>
      <c r="B30156" s="26"/>
      <c r="C30156" s="38"/>
      <c r="D30156" s="38"/>
      <c r="E30156" s="38"/>
      <c r="F30156" s="38"/>
      <c r="I30156" s="32"/>
      <c r="J30156" s="26"/>
      <c r="K30156" s="26"/>
      <c r="L30156" s="26"/>
      <c r="M30156" s="26"/>
      <c r="N30156" s="26"/>
      <c r="O30156" s="26"/>
      <c r="P30156" s="26"/>
      <c r="Q30156" s="26"/>
      <c r="R30156" s="26"/>
      <c r="S30156" s="26"/>
      <c r="T30156" s="26"/>
      <c r="U30156" s="26"/>
    </row>
    <row r="30157" spans="1:21" s="39" customFormat="1" ht="11.25" customHeight="1" x14ac:dyDescent="0.2">
      <c r="A30157" s="26"/>
      <c r="B30157" s="26"/>
      <c r="C30157" s="38"/>
      <c r="D30157" s="38"/>
      <c r="E30157" s="38"/>
      <c r="F30157" s="38"/>
      <c r="I30157" s="32"/>
      <c r="J30157" s="26"/>
      <c r="K30157" s="26"/>
      <c r="L30157" s="26"/>
      <c r="M30157" s="26"/>
      <c r="N30157" s="26"/>
      <c r="O30157" s="26"/>
      <c r="P30157" s="26"/>
      <c r="Q30157" s="26"/>
      <c r="R30157" s="26"/>
      <c r="S30157" s="26"/>
      <c r="T30157" s="26"/>
      <c r="U30157" s="26"/>
    </row>
    <row r="30158" spans="1:21" s="39" customFormat="1" ht="11.25" customHeight="1" x14ac:dyDescent="0.2">
      <c r="A30158" s="26"/>
      <c r="B30158" s="26"/>
      <c r="C30158" s="38"/>
      <c r="D30158" s="38"/>
      <c r="E30158" s="38"/>
      <c r="F30158" s="38"/>
      <c r="I30158" s="32"/>
      <c r="J30158" s="26"/>
      <c r="K30158" s="26"/>
      <c r="L30158" s="26"/>
      <c r="M30158" s="26"/>
      <c r="N30158" s="26"/>
      <c r="O30158" s="26"/>
      <c r="P30158" s="26"/>
      <c r="Q30158" s="26"/>
      <c r="R30158" s="26"/>
      <c r="S30158" s="26"/>
      <c r="T30158" s="26"/>
      <c r="U30158" s="26"/>
    </row>
    <row r="30159" spans="1:21" s="39" customFormat="1" ht="11.25" customHeight="1" x14ac:dyDescent="0.2">
      <c r="A30159" s="26"/>
      <c r="B30159" s="26"/>
      <c r="C30159" s="38"/>
      <c r="D30159" s="38"/>
      <c r="E30159" s="38"/>
      <c r="F30159" s="38"/>
      <c r="I30159" s="32"/>
      <c r="J30159" s="26"/>
      <c r="K30159" s="26"/>
      <c r="L30159" s="26"/>
      <c r="M30159" s="26"/>
      <c r="N30159" s="26"/>
      <c r="O30159" s="26"/>
      <c r="P30159" s="26"/>
      <c r="Q30159" s="26"/>
      <c r="R30159" s="26"/>
      <c r="S30159" s="26"/>
      <c r="T30159" s="26"/>
      <c r="U30159" s="26"/>
    </row>
    <row r="30160" spans="1:21" s="39" customFormat="1" ht="11.25" customHeight="1" x14ac:dyDescent="0.2">
      <c r="A30160" s="26"/>
      <c r="B30160" s="26"/>
      <c r="C30160" s="38"/>
      <c r="D30160" s="38"/>
      <c r="E30160" s="38"/>
      <c r="F30160" s="38"/>
      <c r="I30160" s="32"/>
      <c r="J30160" s="26"/>
      <c r="K30160" s="26"/>
      <c r="L30160" s="26"/>
      <c r="M30160" s="26"/>
      <c r="N30160" s="26"/>
      <c r="O30160" s="26"/>
      <c r="P30160" s="26"/>
      <c r="Q30160" s="26"/>
      <c r="R30160" s="26"/>
      <c r="S30160" s="26"/>
      <c r="T30160" s="26"/>
      <c r="U30160" s="26"/>
    </row>
    <row r="30161" spans="1:21" s="39" customFormat="1" ht="11.25" customHeight="1" x14ac:dyDescent="0.2">
      <c r="A30161" s="26"/>
      <c r="B30161" s="26"/>
      <c r="C30161" s="38"/>
      <c r="D30161" s="38"/>
      <c r="E30161" s="38"/>
      <c r="F30161" s="38"/>
      <c r="I30161" s="32"/>
      <c r="J30161" s="26"/>
      <c r="K30161" s="26"/>
      <c r="L30161" s="26"/>
      <c r="M30161" s="26"/>
      <c r="N30161" s="26"/>
      <c r="O30161" s="26"/>
      <c r="P30161" s="26"/>
      <c r="Q30161" s="26"/>
      <c r="R30161" s="26"/>
      <c r="S30161" s="26"/>
      <c r="T30161" s="26"/>
      <c r="U30161" s="26"/>
    </row>
    <row r="30162" spans="1:21" s="39" customFormat="1" ht="11.25" customHeight="1" x14ac:dyDescent="0.2">
      <c r="A30162" s="26"/>
      <c r="B30162" s="26"/>
      <c r="C30162" s="38"/>
      <c r="D30162" s="38"/>
      <c r="E30162" s="38"/>
      <c r="F30162" s="38"/>
      <c r="I30162" s="32"/>
      <c r="J30162" s="26"/>
      <c r="K30162" s="26"/>
      <c r="L30162" s="26"/>
      <c r="M30162" s="26"/>
      <c r="N30162" s="26"/>
      <c r="O30162" s="26"/>
      <c r="P30162" s="26"/>
      <c r="Q30162" s="26"/>
      <c r="R30162" s="26"/>
      <c r="S30162" s="26"/>
      <c r="T30162" s="26"/>
      <c r="U30162" s="26"/>
    </row>
    <row r="30163" spans="1:21" s="39" customFormat="1" ht="11.25" customHeight="1" x14ac:dyDescent="0.2">
      <c r="A30163" s="26"/>
      <c r="B30163" s="26"/>
      <c r="C30163" s="38"/>
      <c r="D30163" s="38"/>
      <c r="E30163" s="38"/>
      <c r="F30163" s="38"/>
      <c r="I30163" s="32"/>
      <c r="J30163" s="26"/>
      <c r="K30163" s="26"/>
      <c r="L30163" s="26"/>
      <c r="M30163" s="26"/>
      <c r="N30163" s="26"/>
      <c r="O30163" s="26"/>
      <c r="P30163" s="26"/>
      <c r="Q30163" s="26"/>
      <c r="R30163" s="26"/>
      <c r="S30163" s="26"/>
      <c r="T30163" s="26"/>
      <c r="U30163" s="26"/>
    </row>
    <row r="30164" spans="1:21" s="39" customFormat="1" ht="11.25" customHeight="1" x14ac:dyDescent="0.2">
      <c r="A30164" s="26"/>
      <c r="B30164" s="26"/>
      <c r="C30164" s="38"/>
      <c r="D30164" s="38"/>
      <c r="E30164" s="38"/>
      <c r="F30164" s="38"/>
      <c r="I30164" s="32"/>
      <c r="J30164" s="26"/>
      <c r="K30164" s="26"/>
      <c r="L30164" s="26"/>
      <c r="M30164" s="26"/>
      <c r="N30164" s="26"/>
      <c r="O30164" s="26"/>
      <c r="P30164" s="26"/>
      <c r="Q30164" s="26"/>
      <c r="R30164" s="26"/>
      <c r="S30164" s="26"/>
      <c r="T30164" s="26"/>
      <c r="U30164" s="26"/>
    </row>
    <row r="30165" spans="1:21" s="39" customFormat="1" ht="11.25" customHeight="1" x14ac:dyDescent="0.2">
      <c r="A30165" s="26"/>
      <c r="B30165" s="26"/>
      <c r="C30165" s="38"/>
      <c r="D30165" s="38"/>
      <c r="E30165" s="38"/>
      <c r="F30165" s="38"/>
      <c r="I30165" s="32"/>
      <c r="J30165" s="26"/>
      <c r="K30165" s="26"/>
      <c r="L30165" s="26"/>
      <c r="M30165" s="26"/>
      <c r="N30165" s="26"/>
      <c r="O30165" s="26"/>
      <c r="P30165" s="26"/>
      <c r="Q30165" s="26"/>
      <c r="R30165" s="26"/>
      <c r="S30165" s="26"/>
      <c r="T30165" s="26"/>
      <c r="U30165" s="26"/>
    </row>
    <row r="30166" spans="1:21" s="39" customFormat="1" ht="11.25" customHeight="1" x14ac:dyDescent="0.2">
      <c r="A30166" s="26"/>
      <c r="B30166" s="26"/>
      <c r="C30166" s="38"/>
      <c r="D30166" s="38"/>
      <c r="E30166" s="38"/>
      <c r="F30166" s="38"/>
      <c r="I30166" s="32"/>
      <c r="J30166" s="26"/>
      <c r="K30166" s="26"/>
      <c r="L30166" s="26"/>
      <c r="M30166" s="26"/>
      <c r="N30166" s="26"/>
      <c r="O30166" s="26"/>
      <c r="P30166" s="26"/>
      <c r="Q30166" s="26"/>
      <c r="R30166" s="26"/>
      <c r="S30166" s="26"/>
      <c r="T30166" s="26"/>
      <c r="U30166" s="26"/>
    </row>
    <row r="30167" spans="1:21" s="39" customFormat="1" ht="11.25" customHeight="1" x14ac:dyDescent="0.2">
      <c r="A30167" s="26"/>
      <c r="B30167" s="26"/>
      <c r="C30167" s="38"/>
      <c r="D30167" s="38"/>
      <c r="E30167" s="38"/>
      <c r="F30167" s="38"/>
      <c r="I30167" s="32"/>
      <c r="J30167" s="26"/>
      <c r="K30167" s="26"/>
      <c r="L30167" s="26"/>
      <c r="M30167" s="26"/>
      <c r="N30167" s="26"/>
      <c r="O30167" s="26"/>
      <c r="P30167" s="26"/>
      <c r="Q30167" s="26"/>
      <c r="R30167" s="26"/>
      <c r="S30167" s="26"/>
      <c r="T30167" s="26"/>
      <c r="U30167" s="26"/>
    </row>
    <row r="30168" spans="1:21" s="39" customFormat="1" ht="11.25" customHeight="1" x14ac:dyDescent="0.2">
      <c r="A30168" s="26"/>
      <c r="B30168" s="26"/>
      <c r="C30168" s="38"/>
      <c r="D30168" s="38"/>
      <c r="E30168" s="38"/>
      <c r="F30168" s="38"/>
      <c r="I30168" s="32"/>
      <c r="J30168" s="26"/>
      <c r="K30168" s="26"/>
      <c r="L30168" s="26"/>
      <c r="M30168" s="26"/>
      <c r="N30168" s="26"/>
      <c r="O30168" s="26"/>
      <c r="P30168" s="26"/>
      <c r="Q30168" s="26"/>
      <c r="R30168" s="26"/>
      <c r="S30168" s="26"/>
      <c r="T30168" s="26"/>
      <c r="U30168" s="26"/>
    </row>
    <row r="30169" spans="1:21" s="39" customFormat="1" ht="11.25" customHeight="1" x14ac:dyDescent="0.2">
      <c r="A30169" s="26"/>
      <c r="B30169" s="26"/>
      <c r="C30169" s="38"/>
      <c r="D30169" s="38"/>
      <c r="E30169" s="38"/>
      <c r="F30169" s="38"/>
      <c r="I30169" s="32"/>
      <c r="J30169" s="26"/>
      <c r="K30169" s="26"/>
      <c r="L30169" s="26"/>
      <c r="M30169" s="26"/>
      <c r="N30169" s="26"/>
      <c r="O30169" s="26"/>
      <c r="P30169" s="26"/>
      <c r="Q30169" s="26"/>
      <c r="R30169" s="26"/>
      <c r="S30169" s="26"/>
      <c r="T30169" s="26"/>
      <c r="U30169" s="26"/>
    </row>
    <row r="30170" spans="1:21" s="39" customFormat="1" ht="11.25" customHeight="1" x14ac:dyDescent="0.2">
      <c r="A30170" s="26"/>
      <c r="B30170" s="26"/>
      <c r="C30170" s="38"/>
      <c r="D30170" s="38"/>
      <c r="E30170" s="38"/>
      <c r="F30170" s="38"/>
      <c r="I30170" s="32"/>
      <c r="J30170" s="26"/>
      <c r="K30170" s="26"/>
      <c r="L30170" s="26"/>
      <c r="M30170" s="26"/>
      <c r="N30170" s="26"/>
      <c r="O30170" s="26"/>
      <c r="P30170" s="26"/>
      <c r="Q30170" s="26"/>
      <c r="R30170" s="26"/>
      <c r="S30170" s="26"/>
      <c r="T30170" s="26"/>
      <c r="U30170" s="26"/>
    </row>
    <row r="30171" spans="1:21" s="39" customFormat="1" ht="11.25" customHeight="1" x14ac:dyDescent="0.2">
      <c r="A30171" s="26"/>
      <c r="B30171" s="26"/>
      <c r="C30171" s="38"/>
      <c r="D30171" s="38"/>
      <c r="E30171" s="38"/>
      <c r="F30171" s="38"/>
      <c r="I30171" s="32"/>
      <c r="J30171" s="26"/>
      <c r="K30171" s="26"/>
      <c r="L30171" s="26"/>
      <c r="M30171" s="26"/>
      <c r="N30171" s="26"/>
      <c r="O30171" s="26"/>
      <c r="P30171" s="26"/>
      <c r="Q30171" s="26"/>
      <c r="R30171" s="26"/>
      <c r="S30171" s="26"/>
      <c r="T30171" s="26"/>
      <c r="U30171" s="26"/>
    </row>
    <row r="30172" spans="1:21" s="39" customFormat="1" ht="11.25" customHeight="1" x14ac:dyDescent="0.2">
      <c r="A30172" s="26"/>
      <c r="B30172" s="26"/>
      <c r="C30172" s="38"/>
      <c r="D30172" s="38"/>
      <c r="E30172" s="38"/>
      <c r="F30172" s="38"/>
      <c r="I30172" s="32"/>
      <c r="J30172" s="26"/>
      <c r="K30172" s="26"/>
      <c r="L30172" s="26"/>
      <c r="M30172" s="26"/>
      <c r="N30172" s="26"/>
      <c r="O30172" s="26"/>
      <c r="P30172" s="26"/>
      <c r="Q30172" s="26"/>
      <c r="R30172" s="26"/>
      <c r="S30172" s="26"/>
      <c r="T30172" s="26"/>
      <c r="U30172" s="26"/>
    </row>
    <row r="30173" spans="1:21" s="39" customFormat="1" ht="11.25" customHeight="1" x14ac:dyDescent="0.2">
      <c r="A30173" s="26"/>
      <c r="B30173" s="26"/>
      <c r="C30173" s="38"/>
      <c r="D30173" s="38"/>
      <c r="E30173" s="38"/>
      <c r="F30173" s="38"/>
      <c r="I30173" s="32"/>
      <c r="J30173" s="26"/>
      <c r="K30173" s="26"/>
      <c r="L30173" s="26"/>
      <c r="M30173" s="26"/>
      <c r="N30173" s="26"/>
      <c r="O30173" s="26"/>
      <c r="P30173" s="26"/>
      <c r="Q30173" s="26"/>
      <c r="R30173" s="26"/>
      <c r="S30173" s="26"/>
      <c r="T30173" s="26"/>
      <c r="U30173" s="26"/>
    </row>
    <row r="30174" spans="1:21" s="39" customFormat="1" ht="11.25" customHeight="1" x14ac:dyDescent="0.2">
      <c r="A30174" s="26"/>
      <c r="B30174" s="26"/>
      <c r="C30174" s="38"/>
      <c r="D30174" s="38"/>
      <c r="E30174" s="38"/>
      <c r="F30174" s="38"/>
      <c r="I30174" s="32"/>
      <c r="J30174" s="26"/>
      <c r="K30174" s="26"/>
      <c r="L30174" s="26"/>
      <c r="M30174" s="26"/>
      <c r="N30174" s="26"/>
      <c r="O30174" s="26"/>
      <c r="P30174" s="26"/>
      <c r="Q30174" s="26"/>
      <c r="R30174" s="26"/>
      <c r="S30174" s="26"/>
      <c r="T30174" s="26"/>
      <c r="U30174" s="26"/>
    </row>
    <row r="30175" spans="1:21" s="39" customFormat="1" ht="11.25" customHeight="1" x14ac:dyDescent="0.2">
      <c r="A30175" s="26"/>
      <c r="B30175" s="26"/>
      <c r="C30175" s="38"/>
      <c r="D30175" s="38"/>
      <c r="E30175" s="38"/>
      <c r="F30175" s="38"/>
      <c r="I30175" s="32"/>
      <c r="J30175" s="26"/>
      <c r="K30175" s="26"/>
      <c r="L30175" s="26"/>
      <c r="M30175" s="26"/>
      <c r="N30175" s="26"/>
      <c r="O30175" s="26"/>
      <c r="P30175" s="26"/>
      <c r="Q30175" s="26"/>
      <c r="R30175" s="26"/>
      <c r="S30175" s="26"/>
      <c r="T30175" s="26"/>
      <c r="U30175" s="26"/>
    </row>
    <row r="30176" spans="1:21" s="39" customFormat="1" ht="11.25" customHeight="1" x14ac:dyDescent="0.2">
      <c r="A30176" s="26"/>
      <c r="B30176" s="26"/>
      <c r="C30176" s="38"/>
      <c r="D30176" s="38"/>
      <c r="E30176" s="38"/>
      <c r="F30176" s="38"/>
      <c r="I30176" s="32"/>
      <c r="J30176" s="26"/>
      <c r="K30176" s="26"/>
      <c r="L30176" s="26"/>
      <c r="M30176" s="26"/>
      <c r="N30176" s="26"/>
      <c r="O30176" s="26"/>
      <c r="P30176" s="26"/>
      <c r="Q30176" s="26"/>
      <c r="R30176" s="26"/>
      <c r="S30176" s="26"/>
      <c r="T30176" s="26"/>
      <c r="U30176" s="26"/>
    </row>
    <row r="30177" spans="1:21" s="39" customFormat="1" ht="11.25" customHeight="1" x14ac:dyDescent="0.2">
      <c r="A30177" s="26"/>
      <c r="B30177" s="26"/>
      <c r="C30177" s="38"/>
      <c r="D30177" s="38"/>
      <c r="E30177" s="38"/>
      <c r="F30177" s="38"/>
      <c r="I30177" s="32"/>
      <c r="J30177" s="26"/>
      <c r="K30177" s="26"/>
      <c r="L30177" s="26"/>
      <c r="M30177" s="26"/>
      <c r="N30177" s="26"/>
      <c r="O30177" s="26"/>
      <c r="P30177" s="26"/>
      <c r="Q30177" s="26"/>
      <c r="R30177" s="26"/>
      <c r="S30177" s="26"/>
      <c r="T30177" s="26"/>
      <c r="U30177" s="26"/>
    </row>
    <row r="30178" spans="1:21" s="39" customFormat="1" ht="11.25" customHeight="1" x14ac:dyDescent="0.2">
      <c r="A30178" s="26"/>
      <c r="B30178" s="26"/>
      <c r="C30178" s="38"/>
      <c r="D30178" s="38"/>
      <c r="E30178" s="38"/>
      <c r="F30178" s="38"/>
      <c r="I30178" s="32"/>
      <c r="J30178" s="26"/>
      <c r="K30178" s="26"/>
      <c r="L30178" s="26"/>
      <c r="M30178" s="26"/>
      <c r="N30178" s="26"/>
      <c r="O30178" s="26"/>
      <c r="P30178" s="26"/>
      <c r="Q30178" s="26"/>
      <c r="R30178" s="26"/>
      <c r="S30178" s="26"/>
      <c r="T30178" s="26"/>
      <c r="U30178" s="26"/>
    </row>
    <row r="30179" spans="1:21" s="39" customFormat="1" ht="11.25" customHeight="1" x14ac:dyDescent="0.2">
      <c r="A30179" s="26"/>
      <c r="B30179" s="26"/>
      <c r="C30179" s="38"/>
      <c r="D30179" s="38"/>
      <c r="E30179" s="38"/>
      <c r="F30179" s="38"/>
      <c r="I30179" s="32"/>
      <c r="J30179" s="26"/>
      <c r="K30179" s="26"/>
      <c r="L30179" s="26"/>
      <c r="M30179" s="26"/>
      <c r="N30179" s="26"/>
      <c r="O30179" s="26"/>
      <c r="P30179" s="26"/>
      <c r="Q30179" s="26"/>
      <c r="R30179" s="26"/>
      <c r="S30179" s="26"/>
      <c r="T30179" s="26"/>
      <c r="U30179" s="26"/>
    </row>
    <row r="30180" spans="1:21" s="39" customFormat="1" ht="11.25" customHeight="1" x14ac:dyDescent="0.2">
      <c r="A30180" s="26"/>
      <c r="B30180" s="26"/>
      <c r="C30180" s="38"/>
      <c r="D30180" s="38"/>
      <c r="E30180" s="38"/>
      <c r="F30180" s="38"/>
      <c r="I30180" s="32"/>
      <c r="J30180" s="26"/>
      <c r="K30180" s="26"/>
      <c r="L30180" s="26"/>
      <c r="M30180" s="26"/>
      <c r="N30180" s="26"/>
      <c r="O30180" s="26"/>
      <c r="P30180" s="26"/>
      <c r="Q30180" s="26"/>
      <c r="R30180" s="26"/>
      <c r="S30180" s="26"/>
      <c r="T30180" s="26"/>
      <c r="U30180" s="26"/>
    </row>
    <row r="30181" spans="1:21" s="39" customFormat="1" ht="11.25" customHeight="1" x14ac:dyDescent="0.2">
      <c r="A30181" s="26"/>
      <c r="B30181" s="26"/>
      <c r="C30181" s="38"/>
      <c r="D30181" s="38"/>
      <c r="E30181" s="38"/>
      <c r="F30181" s="38"/>
      <c r="I30181" s="32"/>
      <c r="J30181" s="26"/>
      <c r="K30181" s="26"/>
      <c r="L30181" s="26"/>
      <c r="M30181" s="26"/>
      <c r="N30181" s="26"/>
      <c r="O30181" s="26"/>
      <c r="P30181" s="26"/>
      <c r="Q30181" s="26"/>
      <c r="R30181" s="26"/>
      <c r="S30181" s="26"/>
      <c r="T30181" s="26"/>
      <c r="U30181" s="26"/>
    </row>
    <row r="30182" spans="1:21" s="39" customFormat="1" ht="11.25" customHeight="1" x14ac:dyDescent="0.2">
      <c r="A30182" s="26"/>
      <c r="B30182" s="26"/>
      <c r="C30182" s="38"/>
      <c r="D30182" s="38"/>
      <c r="E30182" s="38"/>
      <c r="F30182" s="38"/>
      <c r="I30182" s="32"/>
      <c r="J30182" s="26"/>
      <c r="K30182" s="26"/>
      <c r="L30182" s="26"/>
      <c r="M30182" s="26"/>
      <c r="N30182" s="26"/>
      <c r="O30182" s="26"/>
      <c r="P30182" s="26"/>
      <c r="Q30182" s="26"/>
      <c r="R30182" s="26"/>
      <c r="S30182" s="26"/>
      <c r="T30182" s="26"/>
      <c r="U30182" s="26"/>
    </row>
    <row r="30183" spans="1:21" s="39" customFormat="1" ht="11.25" customHeight="1" x14ac:dyDescent="0.2">
      <c r="A30183" s="26"/>
      <c r="B30183" s="26"/>
      <c r="C30183" s="38"/>
      <c r="D30183" s="38"/>
      <c r="E30183" s="38"/>
      <c r="F30183" s="38"/>
      <c r="I30183" s="32"/>
      <c r="J30183" s="26"/>
      <c r="K30183" s="26"/>
      <c r="L30183" s="26"/>
      <c r="M30183" s="26"/>
      <c r="N30183" s="26"/>
      <c r="O30183" s="26"/>
      <c r="P30183" s="26"/>
      <c r="Q30183" s="26"/>
      <c r="R30183" s="26"/>
      <c r="S30183" s="26"/>
      <c r="T30183" s="26"/>
      <c r="U30183" s="26"/>
    </row>
    <row r="30184" spans="1:21" s="39" customFormat="1" ht="11.25" customHeight="1" x14ac:dyDescent="0.2">
      <c r="A30184" s="26"/>
      <c r="B30184" s="26"/>
      <c r="C30184" s="38"/>
      <c r="D30184" s="38"/>
      <c r="E30184" s="38"/>
      <c r="F30184" s="38"/>
      <c r="I30184" s="32"/>
      <c r="J30184" s="26"/>
      <c r="K30184" s="26"/>
      <c r="L30184" s="26"/>
      <c r="M30184" s="26"/>
      <c r="N30184" s="26"/>
      <c r="O30184" s="26"/>
      <c r="P30184" s="26"/>
      <c r="Q30184" s="26"/>
      <c r="R30184" s="26"/>
      <c r="S30184" s="26"/>
      <c r="T30184" s="26"/>
      <c r="U30184" s="26"/>
    </row>
    <row r="30185" spans="1:21" s="39" customFormat="1" ht="11.25" customHeight="1" x14ac:dyDescent="0.2">
      <c r="A30185" s="26"/>
      <c r="B30185" s="26"/>
      <c r="C30185" s="38"/>
      <c r="D30185" s="38"/>
      <c r="E30185" s="38"/>
      <c r="F30185" s="38"/>
      <c r="I30185" s="32"/>
      <c r="J30185" s="26"/>
      <c r="K30185" s="26"/>
      <c r="L30185" s="26"/>
      <c r="M30185" s="26"/>
      <c r="N30185" s="26"/>
      <c r="O30185" s="26"/>
      <c r="P30185" s="26"/>
      <c r="Q30185" s="26"/>
      <c r="R30185" s="26"/>
      <c r="S30185" s="26"/>
      <c r="T30185" s="26"/>
      <c r="U30185" s="26"/>
    </row>
    <row r="30186" spans="1:21" s="39" customFormat="1" ht="11.25" customHeight="1" x14ac:dyDescent="0.2">
      <c r="A30186" s="26"/>
      <c r="B30186" s="26"/>
      <c r="C30186" s="38"/>
      <c r="D30186" s="38"/>
      <c r="E30186" s="38"/>
      <c r="F30186" s="38"/>
      <c r="I30186" s="32"/>
      <c r="J30186" s="26"/>
      <c r="K30186" s="26"/>
      <c r="L30186" s="26"/>
      <c r="M30186" s="26"/>
      <c r="N30186" s="26"/>
      <c r="O30186" s="26"/>
      <c r="P30186" s="26"/>
      <c r="Q30186" s="26"/>
      <c r="R30186" s="26"/>
      <c r="S30186" s="26"/>
      <c r="T30186" s="26"/>
      <c r="U30186" s="26"/>
    </row>
    <row r="30187" spans="1:21" s="39" customFormat="1" ht="11.25" customHeight="1" x14ac:dyDescent="0.2">
      <c r="A30187" s="26"/>
      <c r="B30187" s="26"/>
      <c r="C30187" s="38"/>
      <c r="D30187" s="38"/>
      <c r="E30187" s="38"/>
      <c r="F30187" s="38"/>
      <c r="I30187" s="32"/>
      <c r="J30187" s="26"/>
      <c r="K30187" s="26"/>
      <c r="L30187" s="26"/>
      <c r="M30187" s="26"/>
      <c r="N30187" s="26"/>
      <c r="O30187" s="26"/>
      <c r="P30187" s="26"/>
      <c r="Q30187" s="26"/>
      <c r="R30187" s="26"/>
      <c r="S30187" s="26"/>
      <c r="T30187" s="26"/>
      <c r="U30187" s="26"/>
    </row>
    <row r="30188" spans="1:21" s="39" customFormat="1" ht="11.25" customHeight="1" x14ac:dyDescent="0.2">
      <c r="A30188" s="26"/>
      <c r="B30188" s="26"/>
      <c r="C30188" s="38"/>
      <c r="D30188" s="38"/>
      <c r="E30188" s="38"/>
      <c r="F30188" s="38"/>
      <c r="I30188" s="32"/>
      <c r="J30188" s="26"/>
      <c r="K30188" s="26"/>
      <c r="L30188" s="26"/>
      <c r="M30188" s="26"/>
      <c r="N30188" s="26"/>
      <c r="O30188" s="26"/>
      <c r="P30188" s="26"/>
      <c r="Q30188" s="26"/>
      <c r="R30188" s="26"/>
      <c r="S30188" s="26"/>
      <c r="T30188" s="26"/>
      <c r="U30188" s="26"/>
    </row>
    <row r="30189" spans="1:21" s="39" customFormat="1" ht="11.25" customHeight="1" x14ac:dyDescent="0.2">
      <c r="A30189" s="26"/>
      <c r="B30189" s="26"/>
      <c r="C30189" s="38"/>
      <c r="D30189" s="38"/>
      <c r="E30189" s="38"/>
      <c r="F30189" s="38"/>
      <c r="I30189" s="32"/>
      <c r="J30189" s="26"/>
      <c r="K30189" s="26"/>
      <c r="L30189" s="26"/>
      <c r="M30189" s="26"/>
      <c r="N30189" s="26"/>
      <c r="O30189" s="26"/>
      <c r="P30189" s="26"/>
      <c r="Q30189" s="26"/>
      <c r="R30189" s="26"/>
      <c r="S30189" s="26"/>
      <c r="T30189" s="26"/>
      <c r="U30189" s="26"/>
    </row>
    <row r="30190" spans="1:21" s="39" customFormat="1" ht="11.25" customHeight="1" x14ac:dyDescent="0.2">
      <c r="A30190" s="26"/>
      <c r="B30190" s="26"/>
      <c r="C30190" s="38"/>
      <c r="D30190" s="38"/>
      <c r="E30190" s="38"/>
      <c r="F30190" s="38"/>
      <c r="I30190" s="32"/>
      <c r="J30190" s="26"/>
      <c r="K30190" s="26"/>
      <c r="L30190" s="26"/>
      <c r="M30190" s="26"/>
      <c r="N30190" s="26"/>
      <c r="O30190" s="26"/>
      <c r="P30190" s="26"/>
      <c r="Q30190" s="26"/>
      <c r="R30190" s="26"/>
      <c r="S30190" s="26"/>
      <c r="T30190" s="26"/>
      <c r="U30190" s="26"/>
    </row>
    <row r="30191" spans="1:21" s="39" customFormat="1" ht="11.25" customHeight="1" x14ac:dyDescent="0.2">
      <c r="A30191" s="26"/>
      <c r="B30191" s="26"/>
      <c r="C30191" s="38"/>
      <c r="D30191" s="38"/>
      <c r="E30191" s="38"/>
      <c r="F30191" s="38"/>
      <c r="I30191" s="32"/>
      <c r="J30191" s="26"/>
      <c r="K30191" s="26"/>
      <c r="L30191" s="26"/>
      <c r="M30191" s="26"/>
      <c r="N30191" s="26"/>
      <c r="O30191" s="26"/>
      <c r="P30191" s="26"/>
      <c r="Q30191" s="26"/>
      <c r="R30191" s="26"/>
      <c r="S30191" s="26"/>
      <c r="T30191" s="26"/>
      <c r="U30191" s="26"/>
    </row>
    <row r="30192" spans="1:21" s="39" customFormat="1" ht="11.25" customHeight="1" x14ac:dyDescent="0.2">
      <c r="A30192" s="26"/>
      <c r="B30192" s="26"/>
      <c r="C30192" s="38"/>
      <c r="D30192" s="38"/>
      <c r="E30192" s="38"/>
      <c r="F30192" s="38"/>
      <c r="I30192" s="32"/>
      <c r="J30192" s="26"/>
      <c r="K30192" s="26"/>
      <c r="L30192" s="26"/>
      <c r="M30192" s="26"/>
      <c r="N30192" s="26"/>
      <c r="O30192" s="26"/>
      <c r="P30192" s="26"/>
      <c r="Q30192" s="26"/>
      <c r="R30192" s="26"/>
      <c r="S30192" s="26"/>
      <c r="T30192" s="26"/>
      <c r="U30192" s="26"/>
    </row>
    <row r="30193" spans="1:21" s="39" customFormat="1" ht="11.25" customHeight="1" x14ac:dyDescent="0.2">
      <c r="A30193" s="26"/>
      <c r="B30193" s="26"/>
      <c r="C30193" s="38"/>
      <c r="D30193" s="38"/>
      <c r="E30193" s="38"/>
      <c r="F30193" s="38"/>
      <c r="I30193" s="32"/>
      <c r="J30193" s="26"/>
      <c r="K30193" s="26"/>
      <c r="L30193" s="26"/>
      <c r="M30193" s="26"/>
      <c r="N30193" s="26"/>
      <c r="O30193" s="26"/>
      <c r="P30193" s="26"/>
      <c r="Q30193" s="26"/>
      <c r="R30193" s="26"/>
      <c r="S30193" s="26"/>
      <c r="T30193" s="26"/>
      <c r="U30193" s="26"/>
    </row>
    <row r="30194" spans="1:21" s="39" customFormat="1" ht="11.25" customHeight="1" x14ac:dyDescent="0.2">
      <c r="A30194" s="26"/>
      <c r="B30194" s="26"/>
      <c r="C30194" s="38"/>
      <c r="D30194" s="38"/>
      <c r="E30194" s="38"/>
      <c r="F30194" s="38"/>
      <c r="I30194" s="32"/>
      <c r="J30194" s="26"/>
      <c r="K30194" s="26"/>
      <c r="L30194" s="26"/>
      <c r="M30194" s="26"/>
      <c r="N30194" s="26"/>
      <c r="O30194" s="26"/>
      <c r="P30194" s="26"/>
      <c r="Q30194" s="26"/>
      <c r="R30194" s="26"/>
      <c r="S30194" s="26"/>
      <c r="T30194" s="26"/>
      <c r="U30194" s="26"/>
    </row>
    <row r="30195" spans="1:21" s="39" customFormat="1" ht="11.25" customHeight="1" x14ac:dyDescent="0.2">
      <c r="A30195" s="26"/>
      <c r="B30195" s="26"/>
      <c r="C30195" s="38"/>
      <c r="D30195" s="38"/>
      <c r="E30195" s="38"/>
      <c r="F30195" s="38"/>
      <c r="I30195" s="32"/>
      <c r="J30195" s="26"/>
      <c r="K30195" s="26"/>
      <c r="L30195" s="26"/>
      <c r="M30195" s="26"/>
      <c r="N30195" s="26"/>
      <c r="O30195" s="26"/>
      <c r="P30195" s="26"/>
      <c r="Q30195" s="26"/>
      <c r="R30195" s="26"/>
      <c r="S30195" s="26"/>
      <c r="T30195" s="26"/>
      <c r="U30195" s="26"/>
    </row>
    <row r="30196" spans="1:21" s="39" customFormat="1" ht="11.25" customHeight="1" x14ac:dyDescent="0.2">
      <c r="A30196" s="26"/>
      <c r="B30196" s="26"/>
      <c r="C30196" s="38"/>
      <c r="D30196" s="38"/>
      <c r="E30196" s="38"/>
      <c r="F30196" s="38"/>
      <c r="I30196" s="32"/>
      <c r="J30196" s="26"/>
      <c r="K30196" s="26"/>
      <c r="L30196" s="26"/>
      <c r="M30196" s="26"/>
      <c r="N30196" s="26"/>
      <c r="O30196" s="26"/>
      <c r="P30196" s="26"/>
      <c r="Q30196" s="26"/>
      <c r="R30196" s="26"/>
      <c r="S30196" s="26"/>
      <c r="T30196" s="26"/>
      <c r="U30196" s="26"/>
    </row>
    <row r="30197" spans="1:21" s="39" customFormat="1" ht="11.25" customHeight="1" x14ac:dyDescent="0.2">
      <c r="A30197" s="26"/>
      <c r="B30197" s="26"/>
      <c r="C30197" s="38"/>
      <c r="D30197" s="38"/>
      <c r="E30197" s="38"/>
      <c r="F30197" s="38"/>
      <c r="I30197" s="32"/>
      <c r="J30197" s="26"/>
      <c r="K30197" s="26"/>
      <c r="L30197" s="26"/>
      <c r="M30197" s="26"/>
      <c r="N30197" s="26"/>
      <c r="O30197" s="26"/>
      <c r="P30197" s="26"/>
      <c r="Q30197" s="26"/>
      <c r="R30197" s="26"/>
      <c r="S30197" s="26"/>
      <c r="T30197" s="26"/>
      <c r="U30197" s="26"/>
    </row>
    <row r="30198" spans="1:21" s="39" customFormat="1" ht="11.25" customHeight="1" x14ac:dyDescent="0.2">
      <c r="A30198" s="26"/>
      <c r="B30198" s="26"/>
      <c r="C30198" s="38"/>
      <c r="D30198" s="38"/>
      <c r="E30198" s="38"/>
      <c r="F30198" s="38"/>
      <c r="I30198" s="32"/>
      <c r="J30198" s="26"/>
      <c r="K30198" s="26"/>
      <c r="L30198" s="26"/>
      <c r="M30198" s="26"/>
      <c r="N30198" s="26"/>
      <c r="O30198" s="26"/>
      <c r="P30198" s="26"/>
      <c r="Q30198" s="26"/>
      <c r="R30198" s="26"/>
      <c r="S30198" s="26"/>
      <c r="T30198" s="26"/>
      <c r="U30198" s="26"/>
    </row>
    <row r="30199" spans="1:21" s="39" customFormat="1" ht="11.25" customHeight="1" x14ac:dyDescent="0.2">
      <c r="A30199" s="26"/>
      <c r="B30199" s="26"/>
      <c r="C30199" s="38"/>
      <c r="D30199" s="38"/>
      <c r="E30199" s="38"/>
      <c r="F30199" s="38"/>
      <c r="I30199" s="32"/>
      <c r="J30199" s="26"/>
      <c r="K30199" s="26"/>
      <c r="L30199" s="26"/>
      <c r="M30199" s="26"/>
      <c r="N30199" s="26"/>
      <c r="O30199" s="26"/>
      <c r="P30199" s="26"/>
      <c r="Q30199" s="26"/>
      <c r="R30199" s="26"/>
      <c r="S30199" s="26"/>
      <c r="T30199" s="26"/>
      <c r="U30199" s="26"/>
    </row>
    <row r="30200" spans="1:21" s="39" customFormat="1" ht="11.25" customHeight="1" x14ac:dyDescent="0.2">
      <c r="A30200" s="26"/>
      <c r="B30200" s="26"/>
      <c r="C30200" s="38"/>
      <c r="D30200" s="38"/>
      <c r="E30200" s="38"/>
      <c r="F30200" s="38"/>
      <c r="I30200" s="32"/>
      <c r="J30200" s="26"/>
      <c r="K30200" s="26"/>
      <c r="L30200" s="26"/>
      <c r="M30200" s="26"/>
      <c r="N30200" s="26"/>
      <c r="O30200" s="26"/>
      <c r="P30200" s="26"/>
      <c r="Q30200" s="26"/>
      <c r="R30200" s="26"/>
      <c r="S30200" s="26"/>
      <c r="T30200" s="26"/>
      <c r="U30200" s="26"/>
    </row>
    <row r="30201" spans="1:21" s="39" customFormat="1" ht="11.25" customHeight="1" x14ac:dyDescent="0.2">
      <c r="A30201" s="26"/>
      <c r="B30201" s="26"/>
      <c r="C30201" s="38"/>
      <c r="D30201" s="38"/>
      <c r="E30201" s="38"/>
      <c r="F30201" s="38"/>
      <c r="I30201" s="32"/>
      <c r="J30201" s="26"/>
      <c r="K30201" s="26"/>
      <c r="L30201" s="26"/>
      <c r="M30201" s="26"/>
      <c r="N30201" s="26"/>
      <c r="O30201" s="26"/>
      <c r="P30201" s="26"/>
      <c r="Q30201" s="26"/>
      <c r="R30201" s="26"/>
      <c r="S30201" s="26"/>
      <c r="T30201" s="26"/>
      <c r="U30201" s="26"/>
    </row>
    <row r="30202" spans="1:21" s="39" customFormat="1" ht="11.25" customHeight="1" x14ac:dyDescent="0.2">
      <c r="A30202" s="26"/>
      <c r="B30202" s="26"/>
      <c r="C30202" s="38"/>
      <c r="D30202" s="38"/>
      <c r="E30202" s="38"/>
      <c r="F30202" s="38"/>
      <c r="I30202" s="32"/>
      <c r="J30202" s="26"/>
      <c r="K30202" s="26"/>
      <c r="L30202" s="26"/>
      <c r="M30202" s="26"/>
      <c r="N30202" s="26"/>
      <c r="O30202" s="26"/>
      <c r="P30202" s="26"/>
      <c r="Q30202" s="26"/>
      <c r="R30202" s="26"/>
      <c r="S30202" s="26"/>
      <c r="T30202" s="26"/>
      <c r="U30202" s="26"/>
    </row>
    <row r="30203" spans="1:21" s="39" customFormat="1" ht="11.25" customHeight="1" x14ac:dyDescent="0.2">
      <c r="A30203" s="26"/>
      <c r="B30203" s="26"/>
      <c r="C30203" s="38"/>
      <c r="D30203" s="38"/>
      <c r="E30203" s="38"/>
      <c r="F30203" s="38"/>
      <c r="I30203" s="32"/>
      <c r="J30203" s="26"/>
      <c r="K30203" s="26"/>
      <c r="L30203" s="26"/>
      <c r="M30203" s="26"/>
      <c r="N30203" s="26"/>
      <c r="O30203" s="26"/>
      <c r="P30203" s="26"/>
      <c r="Q30203" s="26"/>
      <c r="R30203" s="26"/>
      <c r="S30203" s="26"/>
      <c r="T30203" s="26"/>
      <c r="U30203" s="26"/>
    </row>
    <row r="30204" spans="1:21" s="39" customFormat="1" ht="11.25" customHeight="1" x14ac:dyDescent="0.2">
      <c r="A30204" s="26"/>
      <c r="B30204" s="26"/>
      <c r="C30204" s="38"/>
      <c r="D30204" s="38"/>
      <c r="E30204" s="38"/>
      <c r="F30204" s="38"/>
      <c r="I30204" s="32"/>
      <c r="J30204" s="26"/>
      <c r="K30204" s="26"/>
      <c r="L30204" s="26"/>
      <c r="M30204" s="26"/>
      <c r="N30204" s="26"/>
      <c r="O30204" s="26"/>
      <c r="P30204" s="26"/>
      <c r="Q30204" s="26"/>
      <c r="R30204" s="26"/>
      <c r="S30204" s="26"/>
      <c r="T30204" s="26"/>
      <c r="U30204" s="26"/>
    </row>
    <row r="30205" spans="1:21" s="39" customFormat="1" ht="11.25" customHeight="1" x14ac:dyDescent="0.2">
      <c r="A30205" s="26"/>
      <c r="B30205" s="26"/>
      <c r="C30205" s="38"/>
      <c r="D30205" s="38"/>
      <c r="E30205" s="38"/>
      <c r="F30205" s="38"/>
      <c r="I30205" s="32"/>
      <c r="J30205" s="26"/>
      <c r="K30205" s="26"/>
      <c r="L30205" s="26"/>
      <c r="M30205" s="26"/>
      <c r="N30205" s="26"/>
      <c r="O30205" s="26"/>
      <c r="P30205" s="26"/>
      <c r="Q30205" s="26"/>
      <c r="R30205" s="26"/>
      <c r="S30205" s="26"/>
      <c r="T30205" s="26"/>
      <c r="U30205" s="26"/>
    </row>
    <row r="30206" spans="1:21" s="39" customFormat="1" ht="11.25" customHeight="1" x14ac:dyDescent="0.2">
      <c r="A30206" s="26"/>
      <c r="B30206" s="26"/>
      <c r="C30206" s="38"/>
      <c r="D30206" s="38"/>
      <c r="E30206" s="38"/>
      <c r="F30206" s="38"/>
      <c r="I30206" s="32"/>
      <c r="J30206" s="26"/>
      <c r="K30206" s="26"/>
      <c r="L30206" s="26"/>
      <c r="M30206" s="26"/>
      <c r="N30206" s="26"/>
      <c r="O30206" s="26"/>
      <c r="P30206" s="26"/>
      <c r="Q30206" s="26"/>
      <c r="R30206" s="26"/>
      <c r="S30206" s="26"/>
      <c r="T30206" s="26"/>
      <c r="U30206" s="26"/>
    </row>
    <row r="30207" spans="1:21" s="39" customFormat="1" ht="11.25" customHeight="1" x14ac:dyDescent="0.2">
      <c r="A30207" s="26"/>
      <c r="B30207" s="26"/>
      <c r="C30207" s="38"/>
      <c r="D30207" s="38"/>
      <c r="E30207" s="38"/>
      <c r="F30207" s="38"/>
      <c r="I30207" s="32"/>
      <c r="J30207" s="26"/>
      <c r="K30207" s="26"/>
      <c r="L30207" s="26"/>
      <c r="M30207" s="26"/>
      <c r="N30207" s="26"/>
      <c r="O30207" s="26"/>
      <c r="P30207" s="26"/>
      <c r="Q30207" s="26"/>
      <c r="R30207" s="26"/>
      <c r="S30207" s="26"/>
      <c r="T30207" s="26"/>
      <c r="U30207" s="26"/>
    </row>
    <row r="30208" spans="1:21" s="39" customFormat="1" ht="11.25" customHeight="1" x14ac:dyDescent="0.2">
      <c r="A30208" s="26"/>
      <c r="B30208" s="26"/>
      <c r="C30208" s="38"/>
      <c r="D30208" s="38"/>
      <c r="E30208" s="38"/>
      <c r="F30208" s="38"/>
      <c r="I30208" s="32"/>
      <c r="J30208" s="26"/>
      <c r="K30208" s="26"/>
      <c r="L30208" s="26"/>
      <c r="M30208" s="26"/>
      <c r="N30208" s="26"/>
      <c r="O30208" s="26"/>
      <c r="P30208" s="26"/>
      <c r="Q30208" s="26"/>
      <c r="R30208" s="26"/>
      <c r="S30208" s="26"/>
      <c r="T30208" s="26"/>
      <c r="U30208" s="26"/>
    </row>
    <row r="30209" spans="1:21" s="39" customFormat="1" ht="11.25" customHeight="1" x14ac:dyDescent="0.2">
      <c r="A30209" s="26"/>
      <c r="B30209" s="26"/>
      <c r="C30209" s="38"/>
      <c r="D30209" s="38"/>
      <c r="E30209" s="38"/>
      <c r="F30209" s="38"/>
      <c r="I30209" s="32"/>
      <c r="J30209" s="26"/>
      <c r="K30209" s="26"/>
      <c r="L30209" s="26"/>
      <c r="M30209" s="26"/>
      <c r="N30209" s="26"/>
      <c r="O30209" s="26"/>
      <c r="P30209" s="26"/>
      <c r="Q30209" s="26"/>
      <c r="R30209" s="26"/>
      <c r="S30209" s="26"/>
      <c r="T30209" s="26"/>
      <c r="U30209" s="26"/>
    </row>
    <row r="30210" spans="1:21" s="39" customFormat="1" ht="11.25" customHeight="1" x14ac:dyDescent="0.2">
      <c r="A30210" s="26"/>
      <c r="B30210" s="26"/>
      <c r="C30210" s="38"/>
      <c r="D30210" s="38"/>
      <c r="E30210" s="38"/>
      <c r="F30210" s="38"/>
      <c r="I30210" s="32"/>
      <c r="J30210" s="26"/>
      <c r="K30210" s="26"/>
      <c r="L30210" s="26"/>
      <c r="M30210" s="26"/>
      <c r="N30210" s="26"/>
      <c r="O30210" s="26"/>
      <c r="P30210" s="26"/>
      <c r="Q30210" s="26"/>
      <c r="R30210" s="26"/>
      <c r="S30210" s="26"/>
      <c r="T30210" s="26"/>
      <c r="U30210" s="26"/>
    </row>
    <row r="30211" spans="1:21" s="39" customFormat="1" ht="11.25" customHeight="1" x14ac:dyDescent="0.2">
      <c r="A30211" s="26"/>
      <c r="B30211" s="26"/>
      <c r="C30211" s="38"/>
      <c r="D30211" s="38"/>
      <c r="E30211" s="38"/>
      <c r="F30211" s="38"/>
      <c r="I30211" s="32"/>
      <c r="J30211" s="26"/>
      <c r="K30211" s="26"/>
      <c r="L30211" s="26"/>
      <c r="M30211" s="26"/>
      <c r="N30211" s="26"/>
      <c r="O30211" s="26"/>
      <c r="P30211" s="26"/>
      <c r="Q30211" s="26"/>
      <c r="R30211" s="26"/>
      <c r="S30211" s="26"/>
      <c r="T30211" s="26"/>
      <c r="U30211" s="26"/>
    </row>
    <row r="30212" spans="1:21" s="39" customFormat="1" ht="11.25" customHeight="1" x14ac:dyDescent="0.2">
      <c r="A30212" s="26"/>
      <c r="B30212" s="26"/>
      <c r="C30212" s="38"/>
      <c r="D30212" s="38"/>
      <c r="E30212" s="38"/>
      <c r="F30212" s="38"/>
      <c r="I30212" s="32"/>
      <c r="J30212" s="26"/>
      <c r="K30212" s="26"/>
      <c r="L30212" s="26"/>
      <c r="M30212" s="26"/>
      <c r="N30212" s="26"/>
      <c r="O30212" s="26"/>
      <c r="P30212" s="26"/>
      <c r="Q30212" s="26"/>
      <c r="R30212" s="26"/>
      <c r="S30212" s="26"/>
      <c r="T30212" s="26"/>
      <c r="U30212" s="26"/>
    </row>
    <row r="30213" spans="1:21" s="39" customFormat="1" ht="11.25" customHeight="1" x14ac:dyDescent="0.2">
      <c r="A30213" s="26"/>
      <c r="B30213" s="26"/>
      <c r="C30213" s="38"/>
      <c r="D30213" s="38"/>
      <c r="E30213" s="38"/>
      <c r="F30213" s="38"/>
      <c r="I30213" s="32"/>
      <c r="J30213" s="26"/>
      <c r="K30213" s="26"/>
      <c r="L30213" s="26"/>
      <c r="M30213" s="26"/>
      <c r="N30213" s="26"/>
      <c r="O30213" s="26"/>
      <c r="P30213" s="26"/>
      <c r="Q30213" s="26"/>
      <c r="R30213" s="26"/>
      <c r="S30213" s="26"/>
      <c r="T30213" s="26"/>
      <c r="U30213" s="26"/>
    </row>
    <row r="30214" spans="1:21" s="39" customFormat="1" ht="11.25" customHeight="1" x14ac:dyDescent="0.2">
      <c r="A30214" s="26"/>
      <c r="B30214" s="26"/>
      <c r="C30214" s="38"/>
      <c r="D30214" s="38"/>
      <c r="E30214" s="38"/>
      <c r="F30214" s="38"/>
      <c r="I30214" s="32"/>
      <c r="J30214" s="26"/>
      <c r="K30214" s="26"/>
      <c r="L30214" s="26"/>
      <c r="M30214" s="26"/>
      <c r="N30214" s="26"/>
      <c r="O30214" s="26"/>
      <c r="P30214" s="26"/>
      <c r="Q30214" s="26"/>
      <c r="R30214" s="26"/>
      <c r="S30214" s="26"/>
      <c r="T30214" s="26"/>
      <c r="U30214" s="26"/>
    </row>
    <row r="30215" spans="1:21" s="39" customFormat="1" ht="11.25" customHeight="1" x14ac:dyDescent="0.2">
      <c r="A30215" s="26"/>
      <c r="B30215" s="26"/>
      <c r="C30215" s="38"/>
      <c r="D30215" s="38"/>
      <c r="E30215" s="38"/>
      <c r="F30215" s="38"/>
      <c r="I30215" s="32"/>
      <c r="J30215" s="26"/>
      <c r="K30215" s="26"/>
      <c r="L30215" s="26"/>
      <c r="M30215" s="26"/>
      <c r="N30215" s="26"/>
      <c r="O30215" s="26"/>
      <c r="P30215" s="26"/>
      <c r="Q30215" s="26"/>
      <c r="R30215" s="26"/>
      <c r="S30215" s="26"/>
      <c r="T30215" s="26"/>
      <c r="U30215" s="26"/>
    </row>
    <row r="30216" spans="1:21" s="39" customFormat="1" ht="11.25" customHeight="1" x14ac:dyDescent="0.2">
      <c r="A30216" s="26"/>
      <c r="B30216" s="26"/>
      <c r="C30216" s="38"/>
      <c r="D30216" s="38"/>
      <c r="E30216" s="38"/>
      <c r="F30216" s="38"/>
      <c r="I30216" s="32"/>
      <c r="J30216" s="26"/>
      <c r="K30216" s="26"/>
      <c r="L30216" s="26"/>
      <c r="M30216" s="26"/>
      <c r="N30216" s="26"/>
      <c r="O30216" s="26"/>
      <c r="P30216" s="26"/>
      <c r="Q30216" s="26"/>
      <c r="R30216" s="26"/>
      <c r="S30216" s="26"/>
      <c r="T30216" s="26"/>
      <c r="U30216" s="26"/>
    </row>
    <row r="30217" spans="1:21" s="39" customFormat="1" ht="11.25" customHeight="1" x14ac:dyDescent="0.2">
      <c r="A30217" s="26"/>
      <c r="B30217" s="26"/>
      <c r="C30217" s="38"/>
      <c r="D30217" s="38"/>
      <c r="E30217" s="38"/>
      <c r="F30217" s="38"/>
      <c r="I30217" s="32"/>
      <c r="J30217" s="26"/>
      <c r="K30217" s="26"/>
      <c r="L30217" s="26"/>
      <c r="M30217" s="26"/>
      <c r="N30217" s="26"/>
      <c r="O30217" s="26"/>
      <c r="P30217" s="26"/>
      <c r="Q30217" s="26"/>
      <c r="R30217" s="26"/>
      <c r="S30217" s="26"/>
      <c r="T30217" s="26"/>
      <c r="U30217" s="26"/>
    </row>
    <row r="30218" spans="1:21" s="39" customFormat="1" ht="11.25" customHeight="1" x14ac:dyDescent="0.2">
      <c r="A30218" s="26"/>
      <c r="B30218" s="26"/>
      <c r="C30218" s="38"/>
      <c r="D30218" s="38"/>
      <c r="E30218" s="38"/>
      <c r="F30218" s="38"/>
      <c r="I30218" s="32"/>
      <c r="J30218" s="26"/>
      <c r="K30218" s="26"/>
      <c r="L30218" s="26"/>
      <c r="M30218" s="26"/>
      <c r="N30218" s="26"/>
      <c r="O30218" s="26"/>
      <c r="P30218" s="26"/>
      <c r="Q30218" s="26"/>
      <c r="R30218" s="26"/>
      <c r="S30218" s="26"/>
      <c r="T30218" s="26"/>
      <c r="U30218" s="26"/>
    </row>
    <row r="30219" spans="1:21" s="39" customFormat="1" ht="11.25" customHeight="1" x14ac:dyDescent="0.2">
      <c r="A30219" s="26"/>
      <c r="B30219" s="26"/>
      <c r="C30219" s="38"/>
      <c r="D30219" s="38"/>
      <c r="E30219" s="38"/>
      <c r="F30219" s="38"/>
      <c r="I30219" s="32"/>
      <c r="J30219" s="26"/>
      <c r="K30219" s="26"/>
      <c r="L30219" s="26"/>
      <c r="M30219" s="26"/>
      <c r="N30219" s="26"/>
      <c r="O30219" s="26"/>
      <c r="P30219" s="26"/>
      <c r="Q30219" s="26"/>
      <c r="R30219" s="26"/>
      <c r="S30219" s="26"/>
      <c r="T30219" s="26"/>
      <c r="U30219" s="26"/>
    </row>
    <row r="30220" spans="1:21" s="39" customFormat="1" ht="11.25" customHeight="1" x14ac:dyDescent="0.2">
      <c r="A30220" s="26"/>
      <c r="B30220" s="26"/>
      <c r="C30220" s="38"/>
      <c r="D30220" s="38"/>
      <c r="E30220" s="38"/>
      <c r="F30220" s="38"/>
      <c r="I30220" s="32"/>
      <c r="J30220" s="26"/>
      <c r="K30220" s="26"/>
      <c r="L30220" s="26"/>
      <c r="M30220" s="26"/>
      <c r="N30220" s="26"/>
      <c r="O30220" s="26"/>
      <c r="P30220" s="26"/>
      <c r="Q30220" s="26"/>
      <c r="R30220" s="26"/>
      <c r="S30220" s="26"/>
      <c r="T30220" s="26"/>
      <c r="U30220" s="26"/>
    </row>
    <row r="30221" spans="1:21" s="39" customFormat="1" ht="11.25" customHeight="1" x14ac:dyDescent="0.2">
      <c r="A30221" s="26"/>
      <c r="B30221" s="26"/>
      <c r="C30221" s="38"/>
      <c r="D30221" s="38"/>
      <c r="E30221" s="38"/>
      <c r="F30221" s="38"/>
      <c r="I30221" s="32"/>
      <c r="J30221" s="26"/>
      <c r="K30221" s="26"/>
      <c r="L30221" s="26"/>
      <c r="M30221" s="26"/>
      <c r="N30221" s="26"/>
      <c r="O30221" s="26"/>
      <c r="P30221" s="26"/>
      <c r="Q30221" s="26"/>
      <c r="R30221" s="26"/>
      <c r="S30221" s="26"/>
      <c r="T30221" s="26"/>
      <c r="U30221" s="26"/>
    </row>
    <row r="30222" spans="1:21" s="39" customFormat="1" ht="11.25" customHeight="1" x14ac:dyDescent="0.2">
      <c r="A30222" s="26"/>
      <c r="B30222" s="26"/>
      <c r="C30222" s="38"/>
      <c r="D30222" s="38"/>
      <c r="E30222" s="38"/>
      <c r="F30222" s="38"/>
      <c r="I30222" s="32"/>
      <c r="J30222" s="26"/>
      <c r="K30222" s="26"/>
      <c r="L30222" s="26"/>
      <c r="M30222" s="26"/>
      <c r="N30222" s="26"/>
      <c r="O30222" s="26"/>
      <c r="P30222" s="26"/>
      <c r="Q30222" s="26"/>
      <c r="R30222" s="26"/>
      <c r="S30222" s="26"/>
      <c r="T30222" s="26"/>
      <c r="U30222" s="26"/>
    </row>
    <row r="30223" spans="1:21" s="39" customFormat="1" ht="11.25" customHeight="1" x14ac:dyDescent="0.2">
      <c r="A30223" s="26"/>
      <c r="B30223" s="26"/>
      <c r="C30223" s="38"/>
      <c r="D30223" s="38"/>
      <c r="E30223" s="38"/>
      <c r="F30223" s="38"/>
      <c r="I30223" s="32"/>
      <c r="J30223" s="26"/>
      <c r="K30223" s="26"/>
      <c r="L30223" s="26"/>
      <c r="M30223" s="26"/>
      <c r="N30223" s="26"/>
      <c r="O30223" s="26"/>
      <c r="P30223" s="26"/>
      <c r="Q30223" s="26"/>
      <c r="R30223" s="26"/>
      <c r="S30223" s="26"/>
      <c r="T30223" s="26"/>
      <c r="U30223" s="26"/>
    </row>
    <row r="30224" spans="1:21" s="39" customFormat="1" ht="11.25" customHeight="1" x14ac:dyDescent="0.2">
      <c r="A30224" s="26"/>
      <c r="B30224" s="26"/>
      <c r="C30224" s="38"/>
      <c r="D30224" s="38"/>
      <c r="E30224" s="38"/>
      <c r="F30224" s="38"/>
      <c r="I30224" s="32"/>
      <c r="J30224" s="26"/>
      <c r="K30224" s="26"/>
      <c r="L30224" s="26"/>
      <c r="M30224" s="26"/>
      <c r="N30224" s="26"/>
      <c r="O30224" s="26"/>
      <c r="P30224" s="26"/>
      <c r="Q30224" s="26"/>
      <c r="R30224" s="26"/>
      <c r="S30224" s="26"/>
      <c r="T30224" s="26"/>
      <c r="U30224" s="26"/>
    </row>
    <row r="30225" spans="1:21" s="39" customFormat="1" ht="11.25" customHeight="1" x14ac:dyDescent="0.2">
      <c r="A30225" s="26"/>
      <c r="B30225" s="26"/>
      <c r="C30225" s="38"/>
      <c r="D30225" s="38"/>
      <c r="E30225" s="38"/>
      <c r="F30225" s="38"/>
      <c r="I30225" s="32"/>
      <c r="J30225" s="26"/>
      <c r="K30225" s="26"/>
      <c r="L30225" s="26"/>
      <c r="M30225" s="26"/>
      <c r="N30225" s="26"/>
      <c r="O30225" s="26"/>
      <c r="P30225" s="26"/>
      <c r="Q30225" s="26"/>
      <c r="R30225" s="26"/>
      <c r="S30225" s="26"/>
      <c r="T30225" s="26"/>
      <c r="U30225" s="26"/>
    </row>
    <row r="30226" spans="1:21" s="39" customFormat="1" ht="11.25" customHeight="1" x14ac:dyDescent="0.2">
      <c r="A30226" s="26"/>
      <c r="B30226" s="26"/>
      <c r="C30226" s="38"/>
      <c r="D30226" s="38"/>
      <c r="E30226" s="38"/>
      <c r="F30226" s="38"/>
      <c r="I30226" s="32"/>
      <c r="J30226" s="26"/>
      <c r="K30226" s="26"/>
      <c r="L30226" s="26"/>
      <c r="M30226" s="26"/>
      <c r="N30226" s="26"/>
      <c r="O30226" s="26"/>
      <c r="P30226" s="26"/>
      <c r="Q30226" s="26"/>
      <c r="R30226" s="26"/>
      <c r="S30226" s="26"/>
      <c r="T30226" s="26"/>
      <c r="U30226" s="26"/>
    </row>
    <row r="30227" spans="1:21" s="39" customFormat="1" ht="11.25" customHeight="1" x14ac:dyDescent="0.2">
      <c r="A30227" s="26"/>
      <c r="B30227" s="26"/>
      <c r="C30227" s="38"/>
      <c r="D30227" s="38"/>
      <c r="E30227" s="38"/>
      <c r="F30227" s="38"/>
      <c r="I30227" s="32"/>
      <c r="J30227" s="26"/>
      <c r="K30227" s="26"/>
      <c r="L30227" s="26"/>
      <c r="M30227" s="26"/>
      <c r="N30227" s="26"/>
      <c r="O30227" s="26"/>
      <c r="P30227" s="26"/>
      <c r="Q30227" s="26"/>
      <c r="R30227" s="26"/>
      <c r="S30227" s="26"/>
      <c r="T30227" s="26"/>
      <c r="U30227" s="26"/>
    </row>
    <row r="30228" spans="1:21" s="39" customFormat="1" ht="11.25" customHeight="1" x14ac:dyDescent="0.2">
      <c r="A30228" s="26"/>
      <c r="B30228" s="26"/>
      <c r="C30228" s="38"/>
      <c r="D30228" s="38"/>
      <c r="E30228" s="38"/>
      <c r="F30228" s="38"/>
      <c r="I30228" s="32"/>
      <c r="J30228" s="26"/>
      <c r="K30228" s="26"/>
      <c r="L30228" s="26"/>
      <c r="M30228" s="26"/>
      <c r="N30228" s="26"/>
      <c r="O30228" s="26"/>
      <c r="P30228" s="26"/>
      <c r="Q30228" s="26"/>
      <c r="R30228" s="26"/>
      <c r="S30228" s="26"/>
      <c r="T30228" s="26"/>
      <c r="U30228" s="26"/>
    </row>
    <row r="30229" spans="1:21" s="39" customFormat="1" ht="11.25" customHeight="1" x14ac:dyDescent="0.2">
      <c r="A30229" s="26"/>
      <c r="B30229" s="26"/>
      <c r="C30229" s="38"/>
      <c r="D30229" s="38"/>
      <c r="E30229" s="38"/>
      <c r="F30229" s="38"/>
      <c r="I30229" s="32"/>
      <c r="J30229" s="26"/>
      <c r="K30229" s="26"/>
      <c r="L30229" s="26"/>
      <c r="M30229" s="26"/>
      <c r="N30229" s="26"/>
      <c r="O30229" s="26"/>
      <c r="P30229" s="26"/>
      <c r="Q30229" s="26"/>
      <c r="R30229" s="26"/>
      <c r="S30229" s="26"/>
      <c r="T30229" s="26"/>
      <c r="U30229" s="26"/>
    </row>
    <row r="30230" spans="1:21" s="39" customFormat="1" ht="11.25" customHeight="1" x14ac:dyDescent="0.2">
      <c r="A30230" s="26"/>
      <c r="B30230" s="26"/>
      <c r="C30230" s="38"/>
      <c r="D30230" s="38"/>
      <c r="E30230" s="38"/>
      <c r="F30230" s="38"/>
      <c r="I30230" s="32"/>
      <c r="J30230" s="26"/>
      <c r="K30230" s="26"/>
      <c r="L30230" s="26"/>
      <c r="M30230" s="26"/>
      <c r="N30230" s="26"/>
      <c r="O30230" s="26"/>
      <c r="P30230" s="26"/>
      <c r="Q30230" s="26"/>
      <c r="R30230" s="26"/>
      <c r="S30230" s="26"/>
      <c r="T30230" s="26"/>
      <c r="U30230" s="26"/>
    </row>
    <row r="30231" spans="1:21" s="39" customFormat="1" ht="11.25" customHeight="1" x14ac:dyDescent="0.2">
      <c r="A30231" s="26"/>
      <c r="B30231" s="26"/>
      <c r="C30231" s="38"/>
      <c r="D30231" s="38"/>
      <c r="E30231" s="38"/>
      <c r="F30231" s="38"/>
      <c r="I30231" s="32"/>
      <c r="J30231" s="26"/>
      <c r="K30231" s="26"/>
      <c r="L30231" s="26"/>
      <c r="M30231" s="26"/>
      <c r="N30231" s="26"/>
      <c r="O30231" s="26"/>
      <c r="P30231" s="26"/>
      <c r="Q30231" s="26"/>
      <c r="R30231" s="26"/>
      <c r="S30231" s="26"/>
      <c r="T30231" s="26"/>
      <c r="U30231" s="26"/>
    </row>
    <row r="30232" spans="1:21" s="39" customFormat="1" ht="11.25" customHeight="1" x14ac:dyDescent="0.2">
      <c r="A30232" s="26"/>
      <c r="B30232" s="26"/>
      <c r="C30232" s="38"/>
      <c r="D30232" s="38"/>
      <c r="E30232" s="38"/>
      <c r="F30232" s="38"/>
      <c r="I30232" s="32"/>
      <c r="J30232" s="26"/>
      <c r="K30232" s="26"/>
      <c r="L30232" s="26"/>
      <c r="M30232" s="26"/>
      <c r="N30232" s="26"/>
      <c r="O30232" s="26"/>
      <c r="P30232" s="26"/>
      <c r="Q30232" s="26"/>
      <c r="R30232" s="26"/>
      <c r="S30232" s="26"/>
      <c r="T30232" s="26"/>
      <c r="U30232" s="26"/>
    </row>
    <row r="30233" spans="1:21" s="39" customFormat="1" ht="11.25" customHeight="1" x14ac:dyDescent="0.2">
      <c r="A30233" s="26"/>
      <c r="B30233" s="26"/>
      <c r="C30233" s="38"/>
      <c r="D30233" s="38"/>
      <c r="E30233" s="38"/>
      <c r="F30233" s="38"/>
      <c r="I30233" s="32"/>
      <c r="J30233" s="26"/>
      <c r="K30233" s="26"/>
      <c r="L30233" s="26"/>
      <c r="M30233" s="26"/>
      <c r="N30233" s="26"/>
      <c r="O30233" s="26"/>
      <c r="P30233" s="26"/>
      <c r="Q30233" s="26"/>
      <c r="R30233" s="26"/>
      <c r="S30233" s="26"/>
      <c r="T30233" s="26"/>
      <c r="U30233" s="26"/>
    </row>
    <row r="30234" spans="1:21" s="39" customFormat="1" ht="11.25" customHeight="1" x14ac:dyDescent="0.2">
      <c r="A30234" s="26"/>
      <c r="B30234" s="26"/>
      <c r="C30234" s="38"/>
      <c r="D30234" s="38"/>
      <c r="E30234" s="38"/>
      <c r="F30234" s="38"/>
      <c r="I30234" s="32"/>
      <c r="J30234" s="26"/>
      <c r="K30234" s="26"/>
      <c r="L30234" s="26"/>
      <c r="M30234" s="26"/>
      <c r="N30234" s="26"/>
      <c r="O30234" s="26"/>
      <c r="P30234" s="26"/>
      <c r="Q30234" s="26"/>
      <c r="R30234" s="26"/>
      <c r="S30234" s="26"/>
      <c r="T30234" s="26"/>
      <c r="U30234" s="26"/>
    </row>
    <row r="30235" spans="1:21" s="39" customFormat="1" ht="11.25" customHeight="1" x14ac:dyDescent="0.2">
      <c r="A30235" s="26"/>
      <c r="B30235" s="26"/>
      <c r="C30235" s="38"/>
      <c r="D30235" s="38"/>
      <c r="E30235" s="38"/>
      <c r="F30235" s="38"/>
      <c r="I30235" s="32"/>
      <c r="J30235" s="26"/>
      <c r="K30235" s="26"/>
      <c r="L30235" s="26"/>
      <c r="M30235" s="26"/>
      <c r="N30235" s="26"/>
      <c r="O30235" s="26"/>
      <c r="P30235" s="26"/>
      <c r="Q30235" s="26"/>
      <c r="R30235" s="26"/>
      <c r="S30235" s="26"/>
      <c r="T30235" s="26"/>
      <c r="U30235" s="26"/>
    </row>
    <row r="30236" spans="1:21" s="39" customFormat="1" ht="11.25" customHeight="1" x14ac:dyDescent="0.2">
      <c r="A30236" s="26"/>
      <c r="B30236" s="26"/>
      <c r="C30236" s="38"/>
      <c r="D30236" s="38"/>
      <c r="E30236" s="38"/>
      <c r="F30236" s="38"/>
      <c r="I30236" s="32"/>
      <c r="J30236" s="26"/>
      <c r="K30236" s="26"/>
      <c r="L30236" s="26"/>
      <c r="M30236" s="26"/>
      <c r="N30236" s="26"/>
      <c r="O30236" s="26"/>
      <c r="P30236" s="26"/>
      <c r="Q30236" s="26"/>
      <c r="R30236" s="26"/>
      <c r="S30236" s="26"/>
      <c r="T30236" s="26"/>
      <c r="U30236" s="26"/>
    </row>
    <row r="30237" spans="1:21" s="39" customFormat="1" ht="11.25" customHeight="1" x14ac:dyDescent="0.2">
      <c r="A30237" s="26"/>
      <c r="B30237" s="26"/>
      <c r="C30237" s="38"/>
      <c r="D30237" s="38"/>
      <c r="E30237" s="38"/>
      <c r="F30237" s="38"/>
      <c r="I30237" s="32"/>
      <c r="J30237" s="26"/>
      <c r="K30237" s="26"/>
      <c r="L30237" s="26"/>
      <c r="M30237" s="26"/>
      <c r="N30237" s="26"/>
      <c r="O30237" s="26"/>
      <c r="P30237" s="26"/>
      <c r="Q30237" s="26"/>
      <c r="R30237" s="26"/>
      <c r="S30237" s="26"/>
      <c r="T30237" s="26"/>
      <c r="U30237" s="26"/>
    </row>
    <row r="30238" spans="1:21" s="39" customFormat="1" ht="11.25" customHeight="1" x14ac:dyDescent="0.2">
      <c r="A30238" s="26"/>
      <c r="B30238" s="26"/>
      <c r="C30238" s="38"/>
      <c r="D30238" s="38"/>
      <c r="E30238" s="38"/>
      <c r="F30238" s="38"/>
      <c r="I30238" s="32"/>
      <c r="J30238" s="26"/>
      <c r="K30238" s="26"/>
      <c r="L30238" s="26"/>
      <c r="M30238" s="26"/>
      <c r="N30238" s="26"/>
      <c r="O30238" s="26"/>
      <c r="P30238" s="26"/>
      <c r="Q30238" s="26"/>
      <c r="R30238" s="26"/>
      <c r="S30238" s="26"/>
      <c r="T30238" s="26"/>
      <c r="U30238" s="26"/>
    </row>
    <row r="30239" spans="1:21" s="39" customFormat="1" ht="11.25" customHeight="1" x14ac:dyDescent="0.2">
      <c r="A30239" s="26"/>
      <c r="B30239" s="26"/>
      <c r="C30239" s="38"/>
      <c r="D30239" s="38"/>
      <c r="E30239" s="38"/>
      <c r="F30239" s="38"/>
      <c r="I30239" s="32"/>
      <c r="J30239" s="26"/>
      <c r="K30239" s="26"/>
      <c r="L30239" s="26"/>
      <c r="M30239" s="26"/>
      <c r="N30239" s="26"/>
      <c r="O30239" s="26"/>
      <c r="P30239" s="26"/>
      <c r="Q30239" s="26"/>
      <c r="R30239" s="26"/>
      <c r="S30239" s="26"/>
      <c r="T30239" s="26"/>
      <c r="U30239" s="26"/>
    </row>
    <row r="30240" spans="1:21" s="39" customFormat="1" ht="11.25" customHeight="1" x14ac:dyDescent="0.2">
      <c r="A30240" s="26"/>
      <c r="B30240" s="26"/>
      <c r="C30240" s="38"/>
      <c r="D30240" s="38"/>
      <c r="E30240" s="38"/>
      <c r="F30240" s="38"/>
      <c r="I30240" s="32"/>
      <c r="J30240" s="26"/>
      <c r="K30240" s="26"/>
      <c r="L30240" s="26"/>
      <c r="M30240" s="26"/>
      <c r="N30240" s="26"/>
      <c r="O30240" s="26"/>
      <c r="P30240" s="26"/>
      <c r="Q30240" s="26"/>
      <c r="R30240" s="26"/>
      <c r="S30240" s="26"/>
      <c r="T30240" s="26"/>
      <c r="U30240" s="26"/>
    </row>
    <row r="30241" spans="1:21" s="39" customFormat="1" ht="11.25" customHeight="1" x14ac:dyDescent="0.2">
      <c r="A30241" s="26"/>
      <c r="B30241" s="26"/>
      <c r="C30241" s="38"/>
      <c r="D30241" s="38"/>
      <c r="E30241" s="38"/>
      <c r="F30241" s="38"/>
      <c r="I30241" s="32"/>
      <c r="J30241" s="26"/>
      <c r="K30241" s="26"/>
      <c r="L30241" s="26"/>
      <c r="M30241" s="26"/>
      <c r="N30241" s="26"/>
      <c r="O30241" s="26"/>
      <c r="P30241" s="26"/>
      <c r="Q30241" s="26"/>
      <c r="R30241" s="26"/>
      <c r="S30241" s="26"/>
      <c r="T30241" s="26"/>
      <c r="U30241" s="26"/>
    </row>
    <row r="30242" spans="1:21" s="39" customFormat="1" ht="11.25" customHeight="1" x14ac:dyDescent="0.2">
      <c r="A30242" s="26"/>
      <c r="B30242" s="26"/>
      <c r="C30242" s="38"/>
      <c r="D30242" s="38"/>
      <c r="E30242" s="38"/>
      <c r="F30242" s="38"/>
      <c r="I30242" s="32"/>
      <c r="J30242" s="26"/>
      <c r="K30242" s="26"/>
      <c r="L30242" s="26"/>
      <c r="M30242" s="26"/>
      <c r="N30242" s="26"/>
      <c r="O30242" s="26"/>
      <c r="P30242" s="26"/>
      <c r="Q30242" s="26"/>
      <c r="R30242" s="26"/>
      <c r="S30242" s="26"/>
      <c r="T30242" s="26"/>
      <c r="U30242" s="26"/>
    </row>
    <row r="30243" spans="1:21" s="39" customFormat="1" ht="11.25" customHeight="1" x14ac:dyDescent="0.2">
      <c r="A30243" s="26"/>
      <c r="B30243" s="26"/>
      <c r="C30243" s="38"/>
      <c r="D30243" s="38"/>
      <c r="E30243" s="38"/>
      <c r="F30243" s="38"/>
      <c r="I30243" s="32"/>
      <c r="J30243" s="26"/>
      <c r="K30243" s="26"/>
      <c r="L30243" s="26"/>
      <c r="M30243" s="26"/>
      <c r="N30243" s="26"/>
      <c r="O30243" s="26"/>
      <c r="P30243" s="26"/>
      <c r="Q30243" s="26"/>
      <c r="R30243" s="26"/>
      <c r="S30243" s="26"/>
      <c r="T30243" s="26"/>
      <c r="U30243" s="26"/>
    </row>
    <row r="30244" spans="1:21" s="39" customFormat="1" ht="11.25" customHeight="1" x14ac:dyDescent="0.2">
      <c r="A30244" s="26"/>
      <c r="B30244" s="26"/>
      <c r="C30244" s="38"/>
      <c r="D30244" s="38"/>
      <c r="E30244" s="38"/>
      <c r="F30244" s="38"/>
      <c r="I30244" s="32"/>
      <c r="J30244" s="26"/>
      <c r="K30244" s="26"/>
      <c r="L30244" s="26"/>
      <c r="M30244" s="26"/>
      <c r="N30244" s="26"/>
      <c r="O30244" s="26"/>
      <c r="P30244" s="26"/>
      <c r="Q30244" s="26"/>
      <c r="R30244" s="26"/>
      <c r="S30244" s="26"/>
      <c r="T30244" s="26"/>
      <c r="U30244" s="26"/>
    </row>
    <row r="30245" spans="1:21" s="39" customFormat="1" ht="11.25" customHeight="1" x14ac:dyDescent="0.2">
      <c r="A30245" s="26"/>
      <c r="B30245" s="26"/>
      <c r="C30245" s="38"/>
      <c r="D30245" s="38"/>
      <c r="E30245" s="38"/>
      <c r="F30245" s="38"/>
      <c r="I30245" s="32"/>
      <c r="J30245" s="26"/>
      <c r="K30245" s="26"/>
      <c r="L30245" s="26"/>
      <c r="M30245" s="26"/>
      <c r="N30245" s="26"/>
      <c r="O30245" s="26"/>
      <c r="P30245" s="26"/>
      <c r="Q30245" s="26"/>
      <c r="R30245" s="26"/>
      <c r="S30245" s="26"/>
      <c r="T30245" s="26"/>
      <c r="U30245" s="26"/>
    </row>
    <row r="30246" spans="1:21" s="39" customFormat="1" ht="11.25" customHeight="1" x14ac:dyDescent="0.2">
      <c r="A30246" s="26"/>
      <c r="B30246" s="26"/>
      <c r="C30246" s="38"/>
      <c r="D30246" s="38"/>
      <c r="E30246" s="38"/>
      <c r="F30246" s="38"/>
      <c r="I30246" s="32"/>
      <c r="J30246" s="26"/>
      <c r="K30246" s="26"/>
      <c r="L30246" s="26"/>
      <c r="M30246" s="26"/>
      <c r="N30246" s="26"/>
      <c r="O30246" s="26"/>
      <c r="P30246" s="26"/>
      <c r="Q30246" s="26"/>
      <c r="R30246" s="26"/>
      <c r="S30246" s="26"/>
      <c r="T30246" s="26"/>
      <c r="U30246" s="26"/>
    </row>
    <row r="30247" spans="1:21" s="39" customFormat="1" ht="11.25" customHeight="1" x14ac:dyDescent="0.2">
      <c r="A30247" s="26"/>
      <c r="B30247" s="26"/>
      <c r="C30247" s="38"/>
      <c r="D30247" s="38"/>
      <c r="E30247" s="38"/>
      <c r="F30247" s="38"/>
      <c r="I30247" s="32"/>
      <c r="J30247" s="26"/>
      <c r="K30247" s="26"/>
      <c r="L30247" s="26"/>
      <c r="M30247" s="26"/>
      <c r="N30247" s="26"/>
      <c r="O30247" s="26"/>
      <c r="P30247" s="26"/>
      <c r="Q30247" s="26"/>
      <c r="R30247" s="26"/>
      <c r="S30247" s="26"/>
      <c r="T30247" s="26"/>
      <c r="U30247" s="26"/>
    </row>
    <row r="30248" spans="1:21" s="39" customFormat="1" ht="11.25" customHeight="1" x14ac:dyDescent="0.2">
      <c r="A30248" s="26"/>
      <c r="B30248" s="26"/>
      <c r="C30248" s="38"/>
      <c r="D30248" s="38"/>
      <c r="E30248" s="38"/>
      <c r="F30248" s="38"/>
      <c r="I30248" s="32"/>
      <c r="J30248" s="26"/>
      <c r="K30248" s="26"/>
      <c r="L30248" s="26"/>
      <c r="M30248" s="26"/>
      <c r="N30248" s="26"/>
      <c r="O30248" s="26"/>
      <c r="P30248" s="26"/>
      <c r="Q30248" s="26"/>
      <c r="R30248" s="26"/>
      <c r="S30248" s="26"/>
      <c r="T30248" s="26"/>
      <c r="U30248" s="26"/>
    </row>
    <row r="30249" spans="1:21" s="39" customFormat="1" ht="11.25" customHeight="1" x14ac:dyDescent="0.2">
      <c r="A30249" s="26"/>
      <c r="B30249" s="26"/>
      <c r="C30249" s="38"/>
      <c r="D30249" s="38"/>
      <c r="E30249" s="38"/>
      <c r="F30249" s="38"/>
      <c r="I30249" s="32"/>
      <c r="J30249" s="26"/>
      <c r="K30249" s="26"/>
      <c r="L30249" s="26"/>
      <c r="M30249" s="26"/>
      <c r="N30249" s="26"/>
      <c r="O30249" s="26"/>
      <c r="P30249" s="26"/>
      <c r="Q30249" s="26"/>
      <c r="R30249" s="26"/>
      <c r="S30249" s="26"/>
      <c r="T30249" s="26"/>
      <c r="U30249" s="26"/>
    </row>
    <row r="30250" spans="1:21" s="39" customFormat="1" ht="11.25" customHeight="1" x14ac:dyDescent="0.2">
      <c r="A30250" s="26"/>
      <c r="B30250" s="26"/>
      <c r="C30250" s="38"/>
      <c r="D30250" s="38"/>
      <c r="E30250" s="38"/>
      <c r="F30250" s="38"/>
      <c r="I30250" s="32"/>
      <c r="J30250" s="26"/>
      <c r="K30250" s="26"/>
      <c r="L30250" s="26"/>
      <c r="M30250" s="26"/>
      <c r="N30250" s="26"/>
      <c r="O30250" s="26"/>
      <c r="P30250" s="26"/>
      <c r="Q30250" s="26"/>
      <c r="R30250" s="26"/>
      <c r="S30250" s="26"/>
      <c r="T30250" s="26"/>
      <c r="U30250" s="26"/>
    </row>
    <row r="30251" spans="1:21" s="39" customFormat="1" ht="11.25" customHeight="1" x14ac:dyDescent="0.2">
      <c r="A30251" s="26"/>
      <c r="B30251" s="26"/>
      <c r="C30251" s="38"/>
      <c r="D30251" s="38"/>
      <c r="E30251" s="38"/>
      <c r="F30251" s="38"/>
      <c r="I30251" s="32"/>
      <c r="J30251" s="26"/>
      <c r="K30251" s="26"/>
      <c r="L30251" s="26"/>
      <c r="M30251" s="26"/>
      <c r="N30251" s="26"/>
      <c r="O30251" s="26"/>
      <c r="P30251" s="26"/>
      <c r="Q30251" s="26"/>
      <c r="R30251" s="26"/>
      <c r="S30251" s="26"/>
      <c r="T30251" s="26"/>
      <c r="U30251" s="26"/>
    </row>
    <row r="30252" spans="1:21" s="39" customFormat="1" ht="11.25" customHeight="1" x14ac:dyDescent="0.2">
      <c r="A30252" s="26"/>
      <c r="B30252" s="26"/>
      <c r="C30252" s="38"/>
      <c r="D30252" s="38"/>
      <c r="E30252" s="38"/>
      <c r="F30252" s="38"/>
      <c r="I30252" s="32"/>
      <c r="J30252" s="26"/>
      <c r="K30252" s="26"/>
      <c r="L30252" s="26"/>
      <c r="M30252" s="26"/>
      <c r="N30252" s="26"/>
      <c r="O30252" s="26"/>
      <c r="P30252" s="26"/>
      <c r="Q30252" s="26"/>
      <c r="R30252" s="26"/>
      <c r="S30252" s="26"/>
      <c r="T30252" s="26"/>
      <c r="U30252" s="26"/>
    </row>
    <row r="30253" spans="1:21" s="39" customFormat="1" ht="11.25" customHeight="1" x14ac:dyDescent="0.2">
      <c r="A30253" s="26"/>
      <c r="B30253" s="26"/>
      <c r="C30253" s="38"/>
      <c r="D30253" s="38"/>
      <c r="E30253" s="38"/>
      <c r="F30253" s="38"/>
      <c r="I30253" s="32"/>
      <c r="J30253" s="26"/>
      <c r="K30253" s="26"/>
      <c r="L30253" s="26"/>
      <c r="M30253" s="26"/>
      <c r="N30253" s="26"/>
      <c r="O30253" s="26"/>
      <c r="P30253" s="26"/>
      <c r="Q30253" s="26"/>
      <c r="R30253" s="26"/>
      <c r="S30253" s="26"/>
      <c r="T30253" s="26"/>
      <c r="U30253" s="26"/>
    </row>
    <row r="30254" spans="1:21" s="39" customFormat="1" ht="11.25" customHeight="1" x14ac:dyDescent="0.2">
      <c r="A30254" s="26"/>
      <c r="B30254" s="26"/>
      <c r="C30254" s="38"/>
      <c r="D30254" s="38"/>
      <c r="E30254" s="38"/>
      <c r="F30254" s="38"/>
      <c r="I30254" s="32"/>
      <c r="J30254" s="26"/>
      <c r="K30254" s="26"/>
      <c r="L30254" s="26"/>
      <c r="M30254" s="26"/>
      <c r="N30254" s="26"/>
      <c r="O30254" s="26"/>
      <c r="P30254" s="26"/>
      <c r="Q30254" s="26"/>
      <c r="R30254" s="26"/>
      <c r="S30254" s="26"/>
      <c r="T30254" s="26"/>
      <c r="U30254" s="26"/>
    </row>
    <row r="30255" spans="1:21" s="39" customFormat="1" ht="11.25" customHeight="1" x14ac:dyDescent="0.2">
      <c r="A30255" s="26"/>
      <c r="B30255" s="26"/>
      <c r="C30255" s="38"/>
      <c r="D30255" s="38"/>
      <c r="E30255" s="38"/>
      <c r="F30255" s="38"/>
      <c r="I30255" s="32"/>
      <c r="J30255" s="26"/>
      <c r="K30255" s="26"/>
      <c r="L30255" s="26"/>
      <c r="M30255" s="26"/>
      <c r="N30255" s="26"/>
      <c r="O30255" s="26"/>
      <c r="P30255" s="26"/>
      <c r="Q30255" s="26"/>
      <c r="R30255" s="26"/>
      <c r="S30255" s="26"/>
      <c r="T30255" s="26"/>
      <c r="U30255" s="26"/>
    </row>
    <row r="30256" spans="1:21" s="39" customFormat="1" ht="11.25" customHeight="1" x14ac:dyDescent="0.2">
      <c r="A30256" s="26"/>
      <c r="B30256" s="26"/>
      <c r="C30256" s="38"/>
      <c r="D30256" s="38"/>
      <c r="E30256" s="38"/>
      <c r="F30256" s="38"/>
      <c r="I30256" s="32"/>
      <c r="J30256" s="26"/>
      <c r="K30256" s="26"/>
      <c r="L30256" s="26"/>
      <c r="M30256" s="26"/>
      <c r="N30256" s="26"/>
      <c r="O30256" s="26"/>
      <c r="P30256" s="26"/>
      <c r="Q30256" s="26"/>
      <c r="R30256" s="26"/>
      <c r="S30256" s="26"/>
      <c r="T30256" s="26"/>
      <c r="U30256" s="26"/>
    </row>
    <row r="30257" spans="1:21" s="39" customFormat="1" ht="11.25" customHeight="1" x14ac:dyDescent="0.2">
      <c r="A30257" s="26"/>
      <c r="B30257" s="26"/>
      <c r="C30257" s="38"/>
      <c r="D30257" s="38"/>
      <c r="E30257" s="38"/>
      <c r="F30257" s="38"/>
      <c r="I30257" s="32"/>
      <c r="J30257" s="26"/>
      <c r="K30257" s="26"/>
      <c r="L30257" s="26"/>
      <c r="M30257" s="26"/>
      <c r="N30257" s="26"/>
      <c r="O30257" s="26"/>
      <c r="P30257" s="26"/>
      <c r="Q30257" s="26"/>
      <c r="R30257" s="26"/>
      <c r="S30257" s="26"/>
      <c r="T30257" s="26"/>
      <c r="U30257" s="26"/>
    </row>
    <row r="30258" spans="1:21" s="39" customFormat="1" ht="11.25" customHeight="1" x14ac:dyDescent="0.2">
      <c r="A30258" s="26"/>
      <c r="B30258" s="26"/>
      <c r="C30258" s="38"/>
      <c r="D30258" s="38"/>
      <c r="E30258" s="38"/>
      <c r="F30258" s="38"/>
      <c r="I30258" s="32"/>
      <c r="J30258" s="26"/>
      <c r="K30258" s="26"/>
      <c r="L30258" s="26"/>
      <c r="M30258" s="26"/>
      <c r="N30258" s="26"/>
      <c r="O30258" s="26"/>
      <c r="P30258" s="26"/>
      <c r="Q30258" s="26"/>
      <c r="R30258" s="26"/>
      <c r="S30258" s="26"/>
      <c r="T30258" s="26"/>
      <c r="U30258" s="26"/>
    </row>
    <row r="30259" spans="1:21" s="39" customFormat="1" ht="11.25" customHeight="1" x14ac:dyDescent="0.2">
      <c r="A30259" s="26"/>
      <c r="B30259" s="26"/>
      <c r="C30259" s="38"/>
      <c r="D30259" s="38"/>
      <c r="E30259" s="38"/>
      <c r="F30259" s="38"/>
      <c r="I30259" s="32"/>
      <c r="J30259" s="26"/>
      <c r="K30259" s="26"/>
      <c r="L30259" s="26"/>
      <c r="M30259" s="26"/>
      <c r="N30259" s="26"/>
      <c r="O30259" s="26"/>
      <c r="P30259" s="26"/>
      <c r="Q30259" s="26"/>
      <c r="R30259" s="26"/>
      <c r="S30259" s="26"/>
      <c r="T30259" s="26"/>
      <c r="U30259" s="26"/>
    </row>
    <row r="30260" spans="1:21" s="39" customFormat="1" ht="11.25" customHeight="1" x14ac:dyDescent="0.2">
      <c r="A30260" s="26"/>
      <c r="B30260" s="26"/>
      <c r="C30260" s="38"/>
      <c r="D30260" s="38"/>
      <c r="E30260" s="38"/>
      <c r="F30260" s="38"/>
      <c r="I30260" s="32"/>
      <c r="J30260" s="26"/>
      <c r="K30260" s="26"/>
      <c r="L30260" s="26"/>
      <c r="M30260" s="26"/>
      <c r="N30260" s="26"/>
      <c r="O30260" s="26"/>
      <c r="P30260" s="26"/>
      <c r="Q30260" s="26"/>
      <c r="R30260" s="26"/>
      <c r="S30260" s="26"/>
      <c r="T30260" s="26"/>
      <c r="U30260" s="26"/>
    </row>
    <row r="30261" spans="1:21" s="39" customFormat="1" ht="11.25" customHeight="1" x14ac:dyDescent="0.2">
      <c r="A30261" s="26"/>
      <c r="B30261" s="26"/>
      <c r="C30261" s="38"/>
      <c r="D30261" s="38"/>
      <c r="E30261" s="38"/>
      <c r="F30261" s="38"/>
      <c r="I30261" s="32"/>
      <c r="J30261" s="26"/>
      <c r="K30261" s="26"/>
      <c r="L30261" s="26"/>
      <c r="M30261" s="26"/>
      <c r="N30261" s="26"/>
      <c r="O30261" s="26"/>
      <c r="P30261" s="26"/>
      <c r="Q30261" s="26"/>
      <c r="R30261" s="26"/>
      <c r="S30261" s="26"/>
      <c r="T30261" s="26"/>
      <c r="U30261" s="26"/>
    </row>
    <row r="30262" spans="1:21" s="39" customFormat="1" ht="11.25" customHeight="1" x14ac:dyDescent="0.2">
      <c r="A30262" s="26"/>
      <c r="B30262" s="26"/>
      <c r="C30262" s="38"/>
      <c r="D30262" s="38"/>
      <c r="E30262" s="38"/>
      <c r="F30262" s="38"/>
      <c r="I30262" s="32"/>
      <c r="J30262" s="26"/>
      <c r="K30262" s="26"/>
      <c r="L30262" s="26"/>
      <c r="M30262" s="26"/>
      <c r="N30262" s="26"/>
      <c r="O30262" s="26"/>
      <c r="P30262" s="26"/>
      <c r="Q30262" s="26"/>
      <c r="R30262" s="26"/>
      <c r="S30262" s="26"/>
      <c r="T30262" s="26"/>
      <c r="U30262" s="26"/>
    </row>
    <row r="30263" spans="1:21" s="39" customFormat="1" ht="11.25" customHeight="1" x14ac:dyDescent="0.2">
      <c r="A30263" s="26"/>
      <c r="B30263" s="26"/>
      <c r="C30263" s="38"/>
      <c r="D30263" s="38"/>
      <c r="E30263" s="38"/>
      <c r="F30263" s="38"/>
      <c r="I30263" s="32"/>
      <c r="J30263" s="26"/>
      <c r="K30263" s="26"/>
      <c r="L30263" s="26"/>
      <c r="M30263" s="26"/>
      <c r="N30263" s="26"/>
      <c r="O30263" s="26"/>
      <c r="P30263" s="26"/>
      <c r="Q30263" s="26"/>
      <c r="R30263" s="26"/>
      <c r="S30263" s="26"/>
      <c r="T30263" s="26"/>
      <c r="U30263" s="26"/>
    </row>
    <row r="30264" spans="1:21" s="39" customFormat="1" ht="11.25" customHeight="1" x14ac:dyDescent="0.2">
      <c r="A30264" s="26"/>
      <c r="B30264" s="26"/>
      <c r="C30264" s="38"/>
      <c r="D30264" s="38"/>
      <c r="E30264" s="38"/>
      <c r="F30264" s="38"/>
      <c r="I30264" s="32"/>
      <c r="J30264" s="26"/>
      <c r="K30264" s="26"/>
      <c r="L30264" s="26"/>
      <c r="M30264" s="26"/>
      <c r="N30264" s="26"/>
      <c r="O30264" s="26"/>
      <c r="P30264" s="26"/>
      <c r="Q30264" s="26"/>
      <c r="R30264" s="26"/>
      <c r="S30264" s="26"/>
      <c r="T30264" s="26"/>
      <c r="U30264" s="26"/>
    </row>
    <row r="30265" spans="1:21" s="39" customFormat="1" ht="11.25" customHeight="1" x14ac:dyDescent="0.2">
      <c r="A30265" s="26"/>
      <c r="B30265" s="26"/>
      <c r="C30265" s="38"/>
      <c r="D30265" s="38"/>
      <c r="E30265" s="38"/>
      <c r="F30265" s="38"/>
      <c r="I30265" s="32"/>
      <c r="J30265" s="26"/>
      <c r="K30265" s="26"/>
      <c r="L30265" s="26"/>
      <c r="M30265" s="26"/>
      <c r="N30265" s="26"/>
      <c r="O30265" s="26"/>
      <c r="P30265" s="26"/>
      <c r="Q30265" s="26"/>
      <c r="R30265" s="26"/>
      <c r="S30265" s="26"/>
      <c r="T30265" s="26"/>
      <c r="U30265" s="26"/>
    </row>
    <row r="30266" spans="1:21" s="39" customFormat="1" ht="11.25" customHeight="1" x14ac:dyDescent="0.2">
      <c r="A30266" s="26"/>
      <c r="B30266" s="26"/>
      <c r="C30266" s="38"/>
      <c r="D30266" s="38"/>
      <c r="E30266" s="38"/>
      <c r="F30266" s="38"/>
      <c r="I30266" s="32"/>
      <c r="J30266" s="26"/>
      <c r="K30266" s="26"/>
      <c r="L30266" s="26"/>
      <c r="M30266" s="26"/>
      <c r="N30266" s="26"/>
      <c r="O30266" s="26"/>
      <c r="P30266" s="26"/>
      <c r="Q30266" s="26"/>
      <c r="R30266" s="26"/>
      <c r="S30266" s="26"/>
      <c r="T30266" s="26"/>
      <c r="U30266" s="26"/>
    </row>
    <row r="30267" spans="1:21" s="39" customFormat="1" ht="11.25" customHeight="1" x14ac:dyDescent="0.2">
      <c r="A30267" s="26"/>
      <c r="B30267" s="26"/>
      <c r="C30267" s="38"/>
      <c r="D30267" s="38"/>
      <c r="E30267" s="38"/>
      <c r="F30267" s="38"/>
      <c r="I30267" s="32"/>
      <c r="J30267" s="26"/>
      <c r="K30267" s="26"/>
      <c r="L30267" s="26"/>
      <c r="M30267" s="26"/>
      <c r="N30267" s="26"/>
      <c r="O30267" s="26"/>
      <c r="P30267" s="26"/>
      <c r="Q30267" s="26"/>
      <c r="R30267" s="26"/>
      <c r="S30267" s="26"/>
      <c r="T30267" s="26"/>
      <c r="U30267" s="26"/>
    </row>
    <row r="30268" spans="1:21" s="39" customFormat="1" ht="11.25" customHeight="1" x14ac:dyDescent="0.2">
      <c r="A30268" s="26"/>
      <c r="B30268" s="26"/>
      <c r="C30268" s="38"/>
      <c r="D30268" s="38"/>
      <c r="E30268" s="38"/>
      <c r="F30268" s="38"/>
      <c r="I30268" s="32"/>
      <c r="J30268" s="26"/>
      <c r="K30268" s="26"/>
      <c r="L30268" s="26"/>
      <c r="M30268" s="26"/>
      <c r="N30268" s="26"/>
      <c r="O30268" s="26"/>
      <c r="P30268" s="26"/>
      <c r="Q30268" s="26"/>
      <c r="R30268" s="26"/>
      <c r="S30268" s="26"/>
      <c r="T30268" s="26"/>
      <c r="U30268" s="26"/>
    </row>
    <row r="30269" spans="1:21" s="39" customFormat="1" ht="11.25" customHeight="1" x14ac:dyDescent="0.2">
      <c r="A30269" s="26"/>
      <c r="B30269" s="26"/>
      <c r="C30269" s="38"/>
      <c r="D30269" s="38"/>
      <c r="E30269" s="38"/>
      <c r="F30269" s="38"/>
      <c r="I30269" s="32"/>
      <c r="J30269" s="26"/>
      <c r="K30269" s="26"/>
      <c r="L30269" s="26"/>
      <c r="M30269" s="26"/>
      <c r="N30269" s="26"/>
      <c r="O30269" s="26"/>
      <c r="P30269" s="26"/>
      <c r="Q30269" s="26"/>
      <c r="R30269" s="26"/>
      <c r="S30269" s="26"/>
      <c r="T30269" s="26"/>
      <c r="U30269" s="26"/>
    </row>
    <row r="30270" spans="1:21" s="39" customFormat="1" ht="11.25" customHeight="1" x14ac:dyDescent="0.2">
      <c r="A30270" s="26"/>
      <c r="B30270" s="26"/>
      <c r="C30270" s="38"/>
      <c r="D30270" s="38"/>
      <c r="E30270" s="38"/>
      <c r="F30270" s="38"/>
      <c r="I30270" s="32"/>
      <c r="J30270" s="26"/>
      <c r="K30270" s="26"/>
      <c r="L30270" s="26"/>
      <c r="M30270" s="26"/>
      <c r="N30270" s="26"/>
      <c r="O30270" s="26"/>
      <c r="P30270" s="26"/>
      <c r="Q30270" s="26"/>
      <c r="R30270" s="26"/>
      <c r="S30270" s="26"/>
      <c r="T30270" s="26"/>
      <c r="U30270" s="26"/>
    </row>
    <row r="30271" spans="1:21" s="39" customFormat="1" ht="11.25" customHeight="1" x14ac:dyDescent="0.2">
      <c r="A30271" s="26"/>
      <c r="B30271" s="26"/>
      <c r="C30271" s="38"/>
      <c r="D30271" s="38"/>
      <c r="E30271" s="38"/>
      <c r="F30271" s="38"/>
      <c r="I30271" s="32"/>
      <c r="J30271" s="26"/>
      <c r="K30271" s="26"/>
      <c r="L30271" s="26"/>
      <c r="M30271" s="26"/>
      <c r="N30271" s="26"/>
      <c r="O30271" s="26"/>
      <c r="P30271" s="26"/>
      <c r="Q30271" s="26"/>
      <c r="R30271" s="26"/>
      <c r="S30271" s="26"/>
      <c r="T30271" s="26"/>
      <c r="U30271" s="26"/>
    </row>
    <row r="30272" spans="1:21" s="39" customFormat="1" ht="11.25" customHeight="1" x14ac:dyDescent="0.2">
      <c r="A30272" s="26"/>
      <c r="B30272" s="26"/>
      <c r="C30272" s="38"/>
      <c r="D30272" s="38"/>
      <c r="E30272" s="38"/>
      <c r="F30272" s="38"/>
      <c r="I30272" s="32"/>
      <c r="J30272" s="26"/>
      <c r="K30272" s="26"/>
      <c r="L30272" s="26"/>
      <c r="M30272" s="26"/>
      <c r="N30272" s="26"/>
      <c r="O30272" s="26"/>
      <c r="P30272" s="26"/>
      <c r="Q30272" s="26"/>
      <c r="R30272" s="26"/>
      <c r="S30272" s="26"/>
      <c r="T30272" s="26"/>
      <c r="U30272" s="26"/>
    </row>
    <row r="30273" spans="1:21" s="39" customFormat="1" ht="11.25" customHeight="1" x14ac:dyDescent="0.2">
      <c r="A30273" s="26"/>
      <c r="B30273" s="26"/>
      <c r="C30273" s="38"/>
      <c r="D30273" s="38"/>
      <c r="E30273" s="38"/>
      <c r="F30273" s="38"/>
      <c r="I30273" s="32"/>
      <c r="J30273" s="26"/>
      <c r="K30273" s="26"/>
      <c r="L30273" s="26"/>
      <c r="M30273" s="26"/>
      <c r="N30273" s="26"/>
      <c r="O30273" s="26"/>
      <c r="P30273" s="26"/>
      <c r="Q30273" s="26"/>
      <c r="R30273" s="26"/>
      <c r="S30273" s="26"/>
      <c r="T30273" s="26"/>
      <c r="U30273" s="26"/>
    </row>
    <row r="30274" spans="1:21" s="39" customFormat="1" ht="11.25" customHeight="1" x14ac:dyDescent="0.2">
      <c r="A30274" s="26"/>
      <c r="B30274" s="26"/>
      <c r="C30274" s="38"/>
      <c r="D30274" s="38"/>
      <c r="E30274" s="38"/>
      <c r="F30274" s="38"/>
      <c r="I30274" s="32"/>
      <c r="J30274" s="26"/>
      <c r="K30274" s="26"/>
      <c r="L30274" s="26"/>
      <c r="M30274" s="26"/>
      <c r="N30274" s="26"/>
      <c r="O30274" s="26"/>
      <c r="P30274" s="26"/>
      <c r="Q30274" s="26"/>
      <c r="R30274" s="26"/>
      <c r="S30274" s="26"/>
      <c r="T30274" s="26"/>
      <c r="U30274" s="26"/>
    </row>
    <row r="30275" spans="1:21" s="39" customFormat="1" ht="11.25" customHeight="1" x14ac:dyDescent="0.2">
      <c r="A30275" s="26"/>
      <c r="B30275" s="26"/>
      <c r="C30275" s="38"/>
      <c r="D30275" s="38"/>
      <c r="E30275" s="38"/>
      <c r="F30275" s="38"/>
      <c r="I30275" s="32"/>
      <c r="J30275" s="26"/>
      <c r="K30275" s="26"/>
      <c r="L30275" s="26"/>
      <c r="M30275" s="26"/>
      <c r="N30275" s="26"/>
      <c r="O30275" s="26"/>
      <c r="P30275" s="26"/>
      <c r="Q30275" s="26"/>
      <c r="R30275" s="26"/>
      <c r="S30275" s="26"/>
      <c r="T30275" s="26"/>
      <c r="U30275" s="26"/>
    </row>
    <row r="30276" spans="1:21" s="39" customFormat="1" ht="11.25" customHeight="1" x14ac:dyDescent="0.2">
      <c r="A30276" s="26"/>
      <c r="B30276" s="26"/>
      <c r="C30276" s="38"/>
      <c r="D30276" s="38"/>
      <c r="E30276" s="38"/>
      <c r="F30276" s="38"/>
      <c r="I30276" s="32"/>
      <c r="J30276" s="26"/>
      <c r="K30276" s="26"/>
      <c r="L30276" s="26"/>
      <c r="M30276" s="26"/>
      <c r="N30276" s="26"/>
      <c r="O30276" s="26"/>
      <c r="P30276" s="26"/>
      <c r="Q30276" s="26"/>
      <c r="R30276" s="26"/>
      <c r="S30276" s="26"/>
      <c r="T30276" s="26"/>
      <c r="U30276" s="26"/>
    </row>
    <row r="30277" spans="1:21" s="39" customFormat="1" ht="11.25" customHeight="1" x14ac:dyDescent="0.2">
      <c r="A30277" s="26"/>
      <c r="B30277" s="26"/>
      <c r="C30277" s="38"/>
      <c r="D30277" s="38"/>
      <c r="E30277" s="38"/>
      <c r="F30277" s="38"/>
      <c r="I30277" s="32"/>
      <c r="J30277" s="26"/>
      <c r="K30277" s="26"/>
      <c r="L30277" s="26"/>
      <c r="M30277" s="26"/>
      <c r="N30277" s="26"/>
      <c r="O30277" s="26"/>
      <c r="P30277" s="26"/>
      <c r="Q30277" s="26"/>
      <c r="R30277" s="26"/>
      <c r="S30277" s="26"/>
      <c r="T30277" s="26"/>
      <c r="U30277" s="26"/>
    </row>
    <row r="30278" spans="1:21" s="39" customFormat="1" ht="11.25" customHeight="1" x14ac:dyDescent="0.2">
      <c r="A30278" s="26"/>
      <c r="B30278" s="26"/>
      <c r="C30278" s="38"/>
      <c r="D30278" s="38"/>
      <c r="E30278" s="38"/>
      <c r="F30278" s="38"/>
      <c r="I30278" s="32"/>
      <c r="J30278" s="26"/>
      <c r="K30278" s="26"/>
      <c r="L30278" s="26"/>
      <c r="M30278" s="26"/>
      <c r="N30278" s="26"/>
      <c r="O30278" s="26"/>
      <c r="P30278" s="26"/>
      <c r="Q30278" s="26"/>
      <c r="R30278" s="26"/>
      <c r="S30278" s="26"/>
      <c r="T30278" s="26"/>
      <c r="U30278" s="26"/>
    </row>
    <row r="30279" spans="1:21" s="39" customFormat="1" ht="11.25" customHeight="1" x14ac:dyDescent="0.2">
      <c r="A30279" s="26"/>
      <c r="B30279" s="26"/>
      <c r="C30279" s="38"/>
      <c r="D30279" s="38"/>
      <c r="E30279" s="38"/>
      <c r="F30279" s="38"/>
      <c r="I30279" s="32"/>
      <c r="J30279" s="26"/>
      <c r="K30279" s="26"/>
      <c r="L30279" s="26"/>
      <c r="M30279" s="26"/>
      <c r="N30279" s="26"/>
      <c r="O30279" s="26"/>
      <c r="P30279" s="26"/>
      <c r="Q30279" s="26"/>
      <c r="R30279" s="26"/>
      <c r="S30279" s="26"/>
      <c r="T30279" s="26"/>
      <c r="U30279" s="26"/>
    </row>
    <row r="30280" spans="1:21" s="39" customFormat="1" ht="11.25" customHeight="1" x14ac:dyDescent="0.2">
      <c r="A30280" s="26"/>
      <c r="B30280" s="26"/>
      <c r="C30280" s="38"/>
      <c r="D30280" s="38"/>
      <c r="E30280" s="38"/>
      <c r="F30280" s="38"/>
      <c r="I30280" s="32"/>
      <c r="J30280" s="26"/>
      <c r="K30280" s="26"/>
      <c r="L30280" s="26"/>
      <c r="M30280" s="26"/>
      <c r="N30280" s="26"/>
      <c r="O30280" s="26"/>
      <c r="P30280" s="26"/>
      <c r="Q30280" s="26"/>
      <c r="R30280" s="26"/>
      <c r="S30280" s="26"/>
      <c r="T30280" s="26"/>
      <c r="U30280" s="26"/>
    </row>
    <row r="30281" spans="1:21" s="39" customFormat="1" ht="11.25" customHeight="1" x14ac:dyDescent="0.2">
      <c r="A30281" s="26"/>
      <c r="B30281" s="26"/>
      <c r="C30281" s="38"/>
      <c r="D30281" s="38"/>
      <c r="E30281" s="38"/>
      <c r="F30281" s="38"/>
      <c r="I30281" s="32"/>
      <c r="J30281" s="26"/>
      <c r="K30281" s="26"/>
      <c r="L30281" s="26"/>
      <c r="M30281" s="26"/>
      <c r="N30281" s="26"/>
      <c r="O30281" s="26"/>
      <c r="P30281" s="26"/>
      <c r="Q30281" s="26"/>
      <c r="R30281" s="26"/>
      <c r="S30281" s="26"/>
      <c r="T30281" s="26"/>
      <c r="U30281" s="26"/>
    </row>
    <row r="30282" spans="1:21" s="39" customFormat="1" ht="11.25" customHeight="1" x14ac:dyDescent="0.2">
      <c r="A30282" s="26"/>
      <c r="B30282" s="26"/>
      <c r="C30282" s="38"/>
      <c r="D30282" s="38"/>
      <c r="E30282" s="38"/>
      <c r="F30282" s="38"/>
      <c r="I30282" s="32"/>
      <c r="J30282" s="26"/>
      <c r="K30282" s="26"/>
      <c r="L30282" s="26"/>
      <c r="M30282" s="26"/>
      <c r="N30282" s="26"/>
      <c r="O30282" s="26"/>
      <c r="P30282" s="26"/>
      <c r="Q30282" s="26"/>
      <c r="R30282" s="26"/>
      <c r="S30282" s="26"/>
      <c r="T30282" s="26"/>
      <c r="U30282" s="26"/>
    </row>
    <row r="30283" spans="1:21" s="39" customFormat="1" ht="11.25" customHeight="1" x14ac:dyDescent="0.2">
      <c r="A30283" s="26"/>
      <c r="B30283" s="26"/>
      <c r="C30283" s="38"/>
      <c r="D30283" s="38"/>
      <c r="E30283" s="38"/>
      <c r="F30283" s="38"/>
      <c r="I30283" s="32"/>
      <c r="J30283" s="26"/>
      <c r="K30283" s="26"/>
      <c r="L30283" s="26"/>
      <c r="M30283" s="26"/>
      <c r="N30283" s="26"/>
      <c r="O30283" s="26"/>
      <c r="P30283" s="26"/>
      <c r="Q30283" s="26"/>
      <c r="R30283" s="26"/>
      <c r="S30283" s="26"/>
      <c r="T30283" s="26"/>
      <c r="U30283" s="26"/>
    </row>
    <row r="30284" spans="1:21" s="39" customFormat="1" ht="11.25" customHeight="1" x14ac:dyDescent="0.2">
      <c r="A30284" s="26"/>
      <c r="B30284" s="26"/>
      <c r="C30284" s="38"/>
      <c r="D30284" s="38"/>
      <c r="E30284" s="38"/>
      <c r="F30284" s="38"/>
      <c r="I30284" s="32"/>
      <c r="J30284" s="26"/>
      <c r="K30284" s="26"/>
      <c r="L30284" s="26"/>
      <c r="M30284" s="26"/>
      <c r="N30284" s="26"/>
      <c r="O30284" s="26"/>
      <c r="P30284" s="26"/>
      <c r="Q30284" s="26"/>
      <c r="R30284" s="26"/>
      <c r="S30284" s="26"/>
      <c r="T30284" s="26"/>
      <c r="U30284" s="26"/>
    </row>
    <row r="30285" spans="1:21" s="39" customFormat="1" ht="11.25" customHeight="1" x14ac:dyDescent="0.2">
      <c r="A30285" s="26"/>
      <c r="B30285" s="26"/>
      <c r="C30285" s="38"/>
      <c r="D30285" s="38"/>
      <c r="E30285" s="38"/>
      <c r="F30285" s="38"/>
      <c r="I30285" s="32"/>
      <c r="J30285" s="26"/>
      <c r="K30285" s="26"/>
      <c r="L30285" s="26"/>
      <c r="M30285" s="26"/>
      <c r="N30285" s="26"/>
      <c r="O30285" s="26"/>
      <c r="P30285" s="26"/>
      <c r="Q30285" s="26"/>
      <c r="R30285" s="26"/>
      <c r="S30285" s="26"/>
      <c r="T30285" s="26"/>
      <c r="U30285" s="26"/>
    </row>
    <row r="30286" spans="1:21" s="39" customFormat="1" ht="11.25" customHeight="1" x14ac:dyDescent="0.2">
      <c r="A30286" s="26"/>
      <c r="B30286" s="26"/>
      <c r="C30286" s="38"/>
      <c r="D30286" s="38"/>
      <c r="E30286" s="38"/>
      <c r="F30286" s="38"/>
      <c r="I30286" s="32"/>
      <c r="J30286" s="26"/>
      <c r="K30286" s="26"/>
      <c r="L30286" s="26"/>
      <c r="M30286" s="26"/>
      <c r="N30286" s="26"/>
      <c r="O30286" s="26"/>
      <c r="P30286" s="26"/>
      <c r="Q30286" s="26"/>
      <c r="R30286" s="26"/>
      <c r="S30286" s="26"/>
      <c r="T30286" s="26"/>
      <c r="U30286" s="26"/>
    </row>
    <row r="30287" spans="1:21" s="39" customFormat="1" ht="11.25" customHeight="1" x14ac:dyDescent="0.2">
      <c r="A30287" s="26"/>
      <c r="B30287" s="26"/>
      <c r="C30287" s="38"/>
      <c r="D30287" s="38"/>
      <c r="E30287" s="38"/>
      <c r="F30287" s="38"/>
      <c r="I30287" s="32"/>
      <c r="J30287" s="26"/>
      <c r="K30287" s="26"/>
      <c r="L30287" s="26"/>
      <c r="M30287" s="26"/>
      <c r="N30287" s="26"/>
      <c r="O30287" s="26"/>
      <c r="P30287" s="26"/>
      <c r="Q30287" s="26"/>
      <c r="R30287" s="26"/>
      <c r="S30287" s="26"/>
      <c r="T30287" s="26"/>
      <c r="U30287" s="26"/>
    </row>
    <row r="30288" spans="1:21" s="39" customFormat="1" ht="11.25" customHeight="1" x14ac:dyDescent="0.2">
      <c r="A30288" s="26"/>
      <c r="B30288" s="26"/>
      <c r="C30288" s="38"/>
      <c r="D30288" s="38"/>
      <c r="E30288" s="38"/>
      <c r="F30288" s="38"/>
      <c r="I30288" s="32"/>
      <c r="J30288" s="26"/>
      <c r="K30288" s="26"/>
      <c r="L30288" s="26"/>
      <c r="M30288" s="26"/>
      <c r="N30288" s="26"/>
      <c r="O30288" s="26"/>
      <c r="P30288" s="26"/>
      <c r="Q30288" s="26"/>
      <c r="R30288" s="26"/>
      <c r="S30288" s="26"/>
      <c r="T30288" s="26"/>
      <c r="U30288" s="26"/>
    </row>
    <row r="30289" spans="1:21" s="39" customFormat="1" ht="11.25" customHeight="1" x14ac:dyDescent="0.2">
      <c r="A30289" s="26"/>
      <c r="B30289" s="26"/>
      <c r="C30289" s="38"/>
      <c r="D30289" s="38"/>
      <c r="E30289" s="38"/>
      <c r="F30289" s="38"/>
      <c r="I30289" s="32"/>
      <c r="J30289" s="26"/>
      <c r="K30289" s="26"/>
      <c r="L30289" s="26"/>
      <c r="M30289" s="26"/>
      <c r="N30289" s="26"/>
      <c r="O30289" s="26"/>
      <c r="P30289" s="26"/>
      <c r="Q30289" s="26"/>
      <c r="R30289" s="26"/>
      <c r="S30289" s="26"/>
      <c r="T30289" s="26"/>
      <c r="U30289" s="26"/>
    </row>
    <row r="30290" spans="1:21" s="39" customFormat="1" ht="11.25" customHeight="1" x14ac:dyDescent="0.2">
      <c r="A30290" s="26"/>
      <c r="B30290" s="26"/>
      <c r="C30290" s="38"/>
      <c r="D30290" s="38"/>
      <c r="E30290" s="38"/>
      <c r="F30290" s="38"/>
      <c r="I30290" s="32"/>
      <c r="J30290" s="26"/>
      <c r="K30290" s="26"/>
      <c r="L30290" s="26"/>
      <c r="M30290" s="26"/>
      <c r="N30290" s="26"/>
      <c r="O30290" s="26"/>
      <c r="P30290" s="26"/>
      <c r="Q30290" s="26"/>
      <c r="R30290" s="26"/>
      <c r="S30290" s="26"/>
      <c r="T30290" s="26"/>
      <c r="U30290" s="26"/>
    </row>
    <row r="30291" spans="1:21" s="39" customFormat="1" ht="11.25" customHeight="1" x14ac:dyDescent="0.2">
      <c r="A30291" s="26"/>
      <c r="B30291" s="26"/>
      <c r="C30291" s="38"/>
      <c r="D30291" s="38"/>
      <c r="E30291" s="38"/>
      <c r="F30291" s="38"/>
      <c r="I30291" s="32"/>
      <c r="J30291" s="26"/>
      <c r="K30291" s="26"/>
      <c r="L30291" s="26"/>
      <c r="M30291" s="26"/>
      <c r="N30291" s="26"/>
      <c r="O30291" s="26"/>
      <c r="P30291" s="26"/>
      <c r="Q30291" s="26"/>
      <c r="R30291" s="26"/>
      <c r="S30291" s="26"/>
      <c r="T30291" s="26"/>
      <c r="U30291" s="26"/>
    </row>
    <row r="30292" spans="1:21" s="39" customFormat="1" ht="11.25" customHeight="1" x14ac:dyDescent="0.2">
      <c r="A30292" s="26"/>
      <c r="B30292" s="26"/>
      <c r="C30292" s="38"/>
      <c r="D30292" s="38"/>
      <c r="E30292" s="38"/>
      <c r="F30292" s="38"/>
      <c r="I30292" s="32"/>
      <c r="J30292" s="26"/>
      <c r="K30292" s="26"/>
      <c r="L30292" s="26"/>
      <c r="M30292" s="26"/>
      <c r="N30292" s="26"/>
      <c r="O30292" s="26"/>
      <c r="P30292" s="26"/>
      <c r="Q30292" s="26"/>
      <c r="R30292" s="26"/>
      <c r="S30292" s="26"/>
      <c r="T30292" s="26"/>
      <c r="U30292" s="26"/>
    </row>
    <row r="30293" spans="1:21" s="39" customFormat="1" ht="11.25" customHeight="1" x14ac:dyDescent="0.2">
      <c r="A30293" s="26"/>
      <c r="B30293" s="26"/>
      <c r="C30293" s="38"/>
      <c r="D30293" s="38"/>
      <c r="E30293" s="38"/>
      <c r="F30293" s="38"/>
      <c r="I30293" s="32"/>
      <c r="J30293" s="26"/>
      <c r="K30293" s="26"/>
      <c r="L30293" s="26"/>
      <c r="M30293" s="26"/>
      <c r="N30293" s="26"/>
      <c r="O30293" s="26"/>
      <c r="P30293" s="26"/>
      <c r="Q30293" s="26"/>
      <c r="R30293" s="26"/>
      <c r="S30293" s="26"/>
      <c r="T30293" s="26"/>
      <c r="U30293" s="26"/>
    </row>
    <row r="30294" spans="1:21" s="39" customFormat="1" ht="11.25" customHeight="1" x14ac:dyDescent="0.2">
      <c r="A30294" s="26"/>
      <c r="B30294" s="26"/>
      <c r="C30294" s="38"/>
      <c r="D30294" s="38"/>
      <c r="E30294" s="38"/>
      <c r="F30294" s="38"/>
      <c r="I30294" s="32"/>
      <c r="J30294" s="26"/>
      <c r="K30294" s="26"/>
      <c r="L30294" s="26"/>
      <c r="M30294" s="26"/>
      <c r="N30294" s="26"/>
      <c r="O30294" s="26"/>
      <c r="P30294" s="26"/>
      <c r="Q30294" s="26"/>
      <c r="R30294" s="26"/>
      <c r="S30294" s="26"/>
      <c r="T30294" s="26"/>
      <c r="U30294" s="26"/>
    </row>
    <row r="30295" spans="1:21" s="39" customFormat="1" ht="11.25" customHeight="1" x14ac:dyDescent="0.2">
      <c r="A30295" s="26"/>
      <c r="B30295" s="26"/>
      <c r="C30295" s="38"/>
      <c r="D30295" s="38"/>
      <c r="E30295" s="38"/>
      <c r="F30295" s="38"/>
      <c r="I30295" s="32"/>
      <c r="J30295" s="26"/>
      <c r="K30295" s="26"/>
      <c r="L30295" s="26"/>
      <c r="M30295" s="26"/>
      <c r="N30295" s="26"/>
      <c r="O30295" s="26"/>
      <c r="P30295" s="26"/>
      <c r="Q30295" s="26"/>
      <c r="R30295" s="26"/>
      <c r="S30295" s="26"/>
      <c r="T30295" s="26"/>
      <c r="U30295" s="26"/>
    </row>
    <row r="30296" spans="1:21" s="39" customFormat="1" ht="11.25" customHeight="1" x14ac:dyDescent="0.2">
      <c r="A30296" s="26"/>
      <c r="B30296" s="26"/>
      <c r="C30296" s="38"/>
      <c r="D30296" s="38"/>
      <c r="E30296" s="38"/>
      <c r="F30296" s="38"/>
      <c r="I30296" s="32"/>
      <c r="J30296" s="26"/>
      <c r="K30296" s="26"/>
      <c r="L30296" s="26"/>
      <c r="M30296" s="26"/>
      <c r="N30296" s="26"/>
      <c r="O30296" s="26"/>
      <c r="P30296" s="26"/>
      <c r="Q30296" s="26"/>
      <c r="R30296" s="26"/>
      <c r="S30296" s="26"/>
      <c r="T30296" s="26"/>
      <c r="U30296" s="26"/>
    </row>
    <row r="30297" spans="1:21" s="39" customFormat="1" ht="11.25" customHeight="1" x14ac:dyDescent="0.2">
      <c r="A30297" s="26"/>
      <c r="B30297" s="26"/>
      <c r="C30297" s="38"/>
      <c r="D30297" s="38"/>
      <c r="E30297" s="38"/>
      <c r="F30297" s="38"/>
      <c r="I30297" s="32"/>
      <c r="J30297" s="26"/>
      <c r="K30297" s="26"/>
      <c r="L30297" s="26"/>
      <c r="M30297" s="26"/>
      <c r="N30297" s="26"/>
      <c r="O30297" s="26"/>
      <c r="P30297" s="26"/>
      <c r="Q30297" s="26"/>
      <c r="R30297" s="26"/>
      <c r="S30297" s="26"/>
      <c r="T30297" s="26"/>
      <c r="U30297" s="26"/>
    </row>
    <row r="30298" spans="1:21" s="39" customFormat="1" ht="11.25" customHeight="1" x14ac:dyDescent="0.2">
      <c r="A30298" s="26"/>
      <c r="B30298" s="26"/>
      <c r="C30298" s="38"/>
      <c r="D30298" s="38"/>
      <c r="E30298" s="38"/>
      <c r="F30298" s="38"/>
      <c r="I30298" s="32"/>
      <c r="J30298" s="26"/>
      <c r="K30298" s="26"/>
      <c r="L30298" s="26"/>
      <c r="M30298" s="26"/>
      <c r="N30298" s="26"/>
      <c r="O30298" s="26"/>
      <c r="P30298" s="26"/>
      <c r="Q30298" s="26"/>
      <c r="R30298" s="26"/>
      <c r="S30298" s="26"/>
      <c r="T30298" s="26"/>
      <c r="U30298" s="26"/>
    </row>
    <row r="30299" spans="1:21" s="39" customFormat="1" ht="11.25" customHeight="1" x14ac:dyDescent="0.2">
      <c r="A30299" s="26"/>
      <c r="B30299" s="26"/>
      <c r="C30299" s="38"/>
      <c r="D30299" s="38"/>
      <c r="E30299" s="38"/>
      <c r="F30299" s="38"/>
      <c r="I30299" s="32"/>
      <c r="J30299" s="26"/>
      <c r="K30299" s="26"/>
      <c r="L30299" s="26"/>
      <c r="M30299" s="26"/>
      <c r="N30299" s="26"/>
      <c r="O30299" s="26"/>
      <c r="P30299" s="26"/>
      <c r="Q30299" s="26"/>
      <c r="R30299" s="26"/>
      <c r="S30299" s="26"/>
      <c r="T30299" s="26"/>
      <c r="U30299" s="26"/>
    </row>
    <row r="30300" spans="1:21" s="39" customFormat="1" ht="11.25" customHeight="1" x14ac:dyDescent="0.2">
      <c r="A30300" s="26"/>
      <c r="B30300" s="26"/>
      <c r="C30300" s="38"/>
      <c r="D30300" s="38"/>
      <c r="E30300" s="38"/>
      <c r="F30300" s="38"/>
      <c r="I30300" s="32"/>
      <c r="J30300" s="26"/>
      <c r="K30300" s="26"/>
      <c r="L30300" s="26"/>
      <c r="M30300" s="26"/>
      <c r="N30300" s="26"/>
      <c r="O30300" s="26"/>
      <c r="P30300" s="26"/>
      <c r="Q30300" s="26"/>
      <c r="R30300" s="26"/>
      <c r="S30300" s="26"/>
      <c r="T30300" s="26"/>
      <c r="U30300" s="26"/>
    </row>
    <row r="30301" spans="1:21" s="39" customFormat="1" ht="11.25" customHeight="1" x14ac:dyDescent="0.2">
      <c r="A30301" s="26"/>
      <c r="B30301" s="26"/>
      <c r="C30301" s="38"/>
      <c r="D30301" s="38"/>
      <c r="E30301" s="38"/>
      <c r="F30301" s="38"/>
      <c r="I30301" s="32"/>
      <c r="J30301" s="26"/>
      <c r="K30301" s="26"/>
      <c r="L30301" s="26"/>
      <c r="M30301" s="26"/>
      <c r="N30301" s="26"/>
      <c r="O30301" s="26"/>
      <c r="P30301" s="26"/>
      <c r="Q30301" s="26"/>
      <c r="R30301" s="26"/>
      <c r="S30301" s="26"/>
      <c r="T30301" s="26"/>
      <c r="U30301" s="26"/>
    </row>
    <row r="30302" spans="1:21" s="39" customFormat="1" ht="11.25" customHeight="1" x14ac:dyDescent="0.2">
      <c r="A30302" s="26"/>
      <c r="B30302" s="26"/>
      <c r="C30302" s="38"/>
      <c r="D30302" s="38"/>
      <c r="E30302" s="38"/>
      <c r="F30302" s="38"/>
      <c r="I30302" s="32"/>
      <c r="J30302" s="26"/>
      <c r="K30302" s="26"/>
      <c r="L30302" s="26"/>
      <c r="M30302" s="26"/>
      <c r="N30302" s="26"/>
      <c r="O30302" s="26"/>
      <c r="P30302" s="26"/>
      <c r="Q30302" s="26"/>
      <c r="R30302" s="26"/>
      <c r="S30302" s="26"/>
      <c r="T30302" s="26"/>
      <c r="U30302" s="26"/>
    </row>
    <row r="30303" spans="1:21" s="39" customFormat="1" ht="11.25" customHeight="1" x14ac:dyDescent="0.2">
      <c r="A30303" s="26"/>
      <c r="B30303" s="26"/>
      <c r="C30303" s="38"/>
      <c r="D30303" s="38"/>
      <c r="E30303" s="38"/>
      <c r="F30303" s="38"/>
      <c r="I30303" s="32"/>
      <c r="J30303" s="26"/>
      <c r="K30303" s="26"/>
      <c r="L30303" s="26"/>
      <c r="M30303" s="26"/>
      <c r="N30303" s="26"/>
      <c r="O30303" s="26"/>
      <c r="P30303" s="26"/>
      <c r="Q30303" s="26"/>
      <c r="R30303" s="26"/>
      <c r="S30303" s="26"/>
      <c r="T30303" s="26"/>
      <c r="U30303" s="26"/>
    </row>
    <row r="30304" spans="1:21" s="39" customFormat="1" ht="11.25" customHeight="1" x14ac:dyDescent="0.2">
      <c r="A30304" s="26"/>
      <c r="B30304" s="26"/>
      <c r="C30304" s="38"/>
      <c r="D30304" s="38"/>
      <c r="E30304" s="38"/>
      <c r="F30304" s="38"/>
      <c r="I30304" s="32"/>
      <c r="J30304" s="26"/>
      <c r="K30304" s="26"/>
      <c r="L30304" s="26"/>
      <c r="M30304" s="26"/>
      <c r="N30304" s="26"/>
      <c r="O30304" s="26"/>
      <c r="P30304" s="26"/>
      <c r="Q30304" s="26"/>
      <c r="R30304" s="26"/>
      <c r="S30304" s="26"/>
      <c r="T30304" s="26"/>
      <c r="U30304" s="26"/>
    </row>
    <row r="30305" spans="1:21" s="39" customFormat="1" ht="11.25" customHeight="1" x14ac:dyDescent="0.2">
      <c r="A30305" s="26"/>
      <c r="B30305" s="26"/>
      <c r="C30305" s="38"/>
      <c r="D30305" s="38"/>
      <c r="E30305" s="38"/>
      <c r="F30305" s="38"/>
      <c r="I30305" s="32"/>
      <c r="J30305" s="26"/>
      <c r="K30305" s="26"/>
      <c r="L30305" s="26"/>
      <c r="M30305" s="26"/>
      <c r="N30305" s="26"/>
      <c r="O30305" s="26"/>
      <c r="P30305" s="26"/>
      <c r="Q30305" s="26"/>
      <c r="R30305" s="26"/>
      <c r="S30305" s="26"/>
      <c r="T30305" s="26"/>
      <c r="U30305" s="26"/>
    </row>
    <row r="30306" spans="1:21" s="39" customFormat="1" ht="11.25" customHeight="1" x14ac:dyDescent="0.2">
      <c r="A30306" s="26"/>
      <c r="B30306" s="26"/>
      <c r="C30306" s="38"/>
      <c r="D30306" s="38"/>
      <c r="E30306" s="38"/>
      <c r="F30306" s="38"/>
      <c r="I30306" s="32"/>
      <c r="J30306" s="26"/>
      <c r="K30306" s="26"/>
      <c r="L30306" s="26"/>
      <c r="M30306" s="26"/>
      <c r="N30306" s="26"/>
      <c r="O30306" s="26"/>
      <c r="P30306" s="26"/>
      <c r="Q30306" s="26"/>
      <c r="R30306" s="26"/>
      <c r="S30306" s="26"/>
      <c r="T30306" s="26"/>
      <c r="U30306" s="26"/>
    </row>
    <row r="30307" spans="1:21" s="39" customFormat="1" ht="11.25" customHeight="1" x14ac:dyDescent="0.2">
      <c r="A30307" s="26"/>
      <c r="B30307" s="26"/>
      <c r="C30307" s="38"/>
      <c r="D30307" s="38"/>
      <c r="E30307" s="38"/>
      <c r="F30307" s="38"/>
      <c r="I30307" s="32"/>
      <c r="J30307" s="26"/>
      <c r="K30307" s="26"/>
      <c r="L30307" s="26"/>
      <c r="M30307" s="26"/>
      <c r="N30307" s="26"/>
      <c r="O30307" s="26"/>
      <c r="P30307" s="26"/>
      <c r="Q30307" s="26"/>
      <c r="R30307" s="26"/>
      <c r="S30307" s="26"/>
      <c r="T30307" s="26"/>
      <c r="U30307" s="26"/>
    </row>
    <row r="30308" spans="1:21" s="39" customFormat="1" ht="11.25" customHeight="1" x14ac:dyDescent="0.2">
      <c r="A30308" s="26"/>
      <c r="B30308" s="26"/>
      <c r="C30308" s="38"/>
      <c r="D30308" s="38"/>
      <c r="E30308" s="38"/>
      <c r="F30308" s="38"/>
      <c r="I30308" s="32"/>
      <c r="J30308" s="26"/>
      <c r="K30308" s="26"/>
      <c r="L30308" s="26"/>
      <c r="M30308" s="26"/>
      <c r="N30308" s="26"/>
      <c r="O30308" s="26"/>
      <c r="P30308" s="26"/>
      <c r="Q30308" s="26"/>
      <c r="R30308" s="26"/>
      <c r="S30308" s="26"/>
      <c r="T30308" s="26"/>
      <c r="U30308" s="26"/>
    </row>
    <row r="30309" spans="1:21" s="39" customFormat="1" ht="11.25" customHeight="1" x14ac:dyDescent="0.2">
      <c r="A30309" s="26"/>
      <c r="B30309" s="26"/>
      <c r="C30309" s="38"/>
      <c r="D30309" s="38"/>
      <c r="E30309" s="38"/>
      <c r="F30309" s="38"/>
      <c r="I30309" s="32"/>
      <c r="J30309" s="26"/>
      <c r="K30309" s="26"/>
      <c r="L30309" s="26"/>
      <c r="M30309" s="26"/>
      <c r="N30309" s="26"/>
      <c r="O30309" s="26"/>
      <c r="P30309" s="26"/>
      <c r="Q30309" s="26"/>
      <c r="R30309" s="26"/>
      <c r="S30309" s="26"/>
      <c r="T30309" s="26"/>
      <c r="U30309" s="26"/>
    </row>
    <row r="30310" spans="1:21" s="39" customFormat="1" ht="11.25" customHeight="1" x14ac:dyDescent="0.2">
      <c r="A30310" s="26"/>
      <c r="B30310" s="26"/>
      <c r="C30310" s="38"/>
      <c r="D30310" s="38"/>
      <c r="E30310" s="38"/>
      <c r="F30310" s="38"/>
      <c r="I30310" s="32"/>
      <c r="J30310" s="26"/>
      <c r="K30310" s="26"/>
      <c r="L30310" s="26"/>
      <c r="M30310" s="26"/>
      <c r="N30310" s="26"/>
      <c r="O30310" s="26"/>
      <c r="P30310" s="26"/>
      <c r="Q30310" s="26"/>
      <c r="R30310" s="26"/>
      <c r="S30310" s="26"/>
      <c r="T30310" s="26"/>
      <c r="U30310" s="26"/>
    </row>
    <row r="30311" spans="1:21" s="39" customFormat="1" ht="11.25" customHeight="1" x14ac:dyDescent="0.2">
      <c r="A30311" s="26"/>
      <c r="B30311" s="26"/>
      <c r="C30311" s="38"/>
      <c r="D30311" s="38"/>
      <c r="E30311" s="38"/>
      <c r="F30311" s="38"/>
      <c r="I30311" s="32"/>
      <c r="J30311" s="26"/>
      <c r="K30311" s="26"/>
      <c r="L30311" s="26"/>
      <c r="M30311" s="26"/>
      <c r="N30311" s="26"/>
      <c r="O30311" s="26"/>
      <c r="P30311" s="26"/>
      <c r="Q30311" s="26"/>
      <c r="R30311" s="26"/>
      <c r="S30311" s="26"/>
      <c r="T30311" s="26"/>
      <c r="U30311" s="26"/>
    </row>
    <row r="30312" spans="1:21" s="39" customFormat="1" ht="11.25" customHeight="1" x14ac:dyDescent="0.2">
      <c r="A30312" s="26"/>
      <c r="B30312" s="26"/>
      <c r="C30312" s="38"/>
      <c r="D30312" s="38"/>
      <c r="E30312" s="38"/>
      <c r="F30312" s="38"/>
      <c r="I30312" s="32"/>
      <c r="J30312" s="26"/>
      <c r="K30312" s="26"/>
      <c r="L30312" s="26"/>
      <c r="M30312" s="26"/>
      <c r="N30312" s="26"/>
      <c r="O30312" s="26"/>
      <c r="P30312" s="26"/>
      <c r="Q30312" s="26"/>
      <c r="R30312" s="26"/>
      <c r="S30312" s="26"/>
      <c r="T30312" s="26"/>
      <c r="U30312" s="26"/>
    </row>
    <row r="30313" spans="1:21" s="39" customFormat="1" ht="11.25" customHeight="1" x14ac:dyDescent="0.2">
      <c r="A30313" s="26"/>
      <c r="B30313" s="26"/>
      <c r="C30313" s="38"/>
      <c r="D30313" s="38"/>
      <c r="E30313" s="38"/>
      <c r="F30313" s="38"/>
      <c r="I30313" s="32"/>
      <c r="J30313" s="26"/>
      <c r="K30313" s="26"/>
      <c r="L30313" s="26"/>
      <c r="M30313" s="26"/>
      <c r="N30313" s="26"/>
      <c r="O30313" s="26"/>
      <c r="P30313" s="26"/>
      <c r="Q30313" s="26"/>
      <c r="R30313" s="26"/>
      <c r="S30313" s="26"/>
      <c r="T30313" s="26"/>
      <c r="U30313" s="26"/>
    </row>
    <row r="30314" spans="1:21" s="39" customFormat="1" ht="11.25" customHeight="1" x14ac:dyDescent="0.2">
      <c r="A30314" s="26"/>
      <c r="B30314" s="26"/>
      <c r="C30314" s="38"/>
      <c r="D30314" s="38"/>
      <c r="E30314" s="38"/>
      <c r="F30314" s="38"/>
      <c r="I30314" s="32"/>
      <c r="J30314" s="26"/>
      <c r="K30314" s="26"/>
      <c r="L30314" s="26"/>
      <c r="M30314" s="26"/>
      <c r="N30314" s="26"/>
      <c r="O30314" s="26"/>
      <c r="P30314" s="26"/>
      <c r="Q30314" s="26"/>
      <c r="R30314" s="26"/>
      <c r="S30314" s="26"/>
      <c r="T30314" s="26"/>
      <c r="U30314" s="26"/>
    </row>
    <row r="30315" spans="1:21" s="39" customFormat="1" ht="11.25" customHeight="1" x14ac:dyDescent="0.2">
      <c r="A30315" s="26"/>
      <c r="B30315" s="26"/>
      <c r="C30315" s="38"/>
      <c r="D30315" s="38"/>
      <c r="E30315" s="38"/>
      <c r="F30315" s="38"/>
      <c r="I30315" s="32"/>
      <c r="J30315" s="26"/>
      <c r="K30315" s="26"/>
      <c r="L30315" s="26"/>
      <c r="M30315" s="26"/>
      <c r="N30315" s="26"/>
      <c r="O30315" s="26"/>
      <c r="P30315" s="26"/>
      <c r="Q30315" s="26"/>
      <c r="R30315" s="26"/>
      <c r="S30315" s="26"/>
      <c r="T30315" s="26"/>
      <c r="U30315" s="26"/>
    </row>
    <row r="30316" spans="1:21" s="39" customFormat="1" ht="11.25" customHeight="1" x14ac:dyDescent="0.2">
      <c r="A30316" s="26"/>
      <c r="B30316" s="26"/>
      <c r="C30316" s="38"/>
      <c r="D30316" s="38"/>
      <c r="E30316" s="38"/>
      <c r="F30316" s="38"/>
      <c r="I30316" s="32"/>
      <c r="J30316" s="26"/>
      <c r="K30316" s="26"/>
      <c r="L30316" s="26"/>
      <c r="M30316" s="26"/>
      <c r="N30316" s="26"/>
      <c r="O30316" s="26"/>
      <c r="P30316" s="26"/>
      <c r="Q30316" s="26"/>
      <c r="R30316" s="26"/>
      <c r="S30316" s="26"/>
      <c r="T30316" s="26"/>
      <c r="U30316" s="26"/>
    </row>
    <row r="30317" spans="1:21" s="39" customFormat="1" ht="11.25" customHeight="1" x14ac:dyDescent="0.2">
      <c r="A30317" s="26"/>
      <c r="B30317" s="26"/>
      <c r="C30317" s="38"/>
      <c r="D30317" s="38"/>
      <c r="E30317" s="38"/>
      <c r="F30317" s="38"/>
      <c r="I30317" s="32"/>
      <c r="J30317" s="26"/>
      <c r="K30317" s="26"/>
      <c r="L30317" s="26"/>
      <c r="M30317" s="26"/>
      <c r="N30317" s="26"/>
      <c r="O30317" s="26"/>
      <c r="P30317" s="26"/>
      <c r="Q30317" s="26"/>
      <c r="R30317" s="26"/>
      <c r="S30317" s="26"/>
      <c r="T30317" s="26"/>
      <c r="U30317" s="26"/>
    </row>
    <row r="30318" spans="1:21" s="39" customFormat="1" ht="11.25" customHeight="1" x14ac:dyDescent="0.2">
      <c r="A30318" s="26"/>
      <c r="B30318" s="26"/>
      <c r="C30318" s="38"/>
      <c r="D30318" s="38"/>
      <c r="E30318" s="38"/>
      <c r="F30318" s="38"/>
      <c r="I30318" s="32"/>
      <c r="J30318" s="26"/>
      <c r="K30318" s="26"/>
      <c r="L30318" s="26"/>
      <c r="M30318" s="26"/>
      <c r="N30318" s="26"/>
      <c r="O30318" s="26"/>
      <c r="P30318" s="26"/>
      <c r="Q30318" s="26"/>
      <c r="R30318" s="26"/>
      <c r="S30318" s="26"/>
      <c r="T30318" s="26"/>
      <c r="U30318" s="26"/>
    </row>
    <row r="30319" spans="1:21" s="39" customFormat="1" ht="11.25" customHeight="1" x14ac:dyDescent="0.2">
      <c r="A30319" s="26"/>
      <c r="B30319" s="26"/>
      <c r="C30319" s="38"/>
      <c r="D30319" s="38"/>
      <c r="E30319" s="38"/>
      <c r="F30319" s="38"/>
      <c r="I30319" s="32"/>
      <c r="J30319" s="26"/>
      <c r="K30319" s="26"/>
      <c r="L30319" s="26"/>
      <c r="M30319" s="26"/>
      <c r="N30319" s="26"/>
      <c r="O30319" s="26"/>
      <c r="P30319" s="26"/>
      <c r="Q30319" s="26"/>
      <c r="R30319" s="26"/>
      <c r="S30319" s="26"/>
      <c r="T30319" s="26"/>
      <c r="U30319" s="26"/>
    </row>
    <row r="30320" spans="1:21" s="39" customFormat="1" ht="11.25" customHeight="1" x14ac:dyDescent="0.2">
      <c r="A30320" s="26"/>
      <c r="B30320" s="26"/>
      <c r="C30320" s="38"/>
      <c r="D30320" s="38"/>
      <c r="E30320" s="38"/>
      <c r="F30320" s="38"/>
      <c r="I30320" s="32"/>
      <c r="J30320" s="26"/>
      <c r="K30320" s="26"/>
      <c r="L30320" s="26"/>
      <c r="M30320" s="26"/>
      <c r="N30320" s="26"/>
      <c r="O30320" s="26"/>
      <c r="P30320" s="26"/>
      <c r="Q30320" s="26"/>
      <c r="R30320" s="26"/>
      <c r="S30320" s="26"/>
      <c r="T30320" s="26"/>
      <c r="U30320" s="26"/>
    </row>
    <row r="30321" spans="1:21" s="39" customFormat="1" ht="11.25" customHeight="1" x14ac:dyDescent="0.2">
      <c r="A30321" s="26"/>
      <c r="B30321" s="26"/>
      <c r="C30321" s="38"/>
      <c r="D30321" s="38"/>
      <c r="E30321" s="38"/>
      <c r="F30321" s="38"/>
      <c r="I30321" s="32"/>
      <c r="J30321" s="26"/>
      <c r="K30321" s="26"/>
      <c r="L30321" s="26"/>
      <c r="M30321" s="26"/>
      <c r="N30321" s="26"/>
      <c r="O30321" s="26"/>
      <c r="P30321" s="26"/>
      <c r="Q30321" s="26"/>
      <c r="R30321" s="26"/>
      <c r="S30321" s="26"/>
      <c r="T30321" s="26"/>
      <c r="U30321" s="26"/>
    </row>
    <row r="30322" spans="1:21" s="39" customFormat="1" ht="11.25" customHeight="1" x14ac:dyDescent="0.2">
      <c r="A30322" s="26"/>
      <c r="B30322" s="26"/>
      <c r="C30322" s="38"/>
      <c r="D30322" s="38"/>
      <c r="E30322" s="38"/>
      <c r="F30322" s="38"/>
      <c r="I30322" s="32"/>
      <c r="J30322" s="26"/>
      <c r="K30322" s="26"/>
      <c r="L30322" s="26"/>
      <c r="M30322" s="26"/>
      <c r="N30322" s="26"/>
      <c r="O30322" s="26"/>
      <c r="P30322" s="26"/>
      <c r="Q30322" s="26"/>
      <c r="R30322" s="26"/>
      <c r="S30322" s="26"/>
      <c r="T30322" s="26"/>
      <c r="U30322" s="26"/>
    </row>
    <row r="30323" spans="1:21" s="39" customFormat="1" ht="11.25" customHeight="1" x14ac:dyDescent="0.2">
      <c r="A30323" s="26"/>
      <c r="B30323" s="26"/>
      <c r="C30323" s="38"/>
      <c r="D30323" s="38"/>
      <c r="E30323" s="38"/>
      <c r="F30323" s="38"/>
      <c r="I30323" s="32"/>
      <c r="J30323" s="26"/>
      <c r="K30323" s="26"/>
      <c r="L30323" s="26"/>
      <c r="M30323" s="26"/>
      <c r="N30323" s="26"/>
      <c r="O30323" s="26"/>
      <c r="P30323" s="26"/>
      <c r="Q30323" s="26"/>
      <c r="R30323" s="26"/>
      <c r="S30323" s="26"/>
      <c r="T30323" s="26"/>
      <c r="U30323" s="26"/>
    </row>
    <row r="30324" spans="1:21" s="39" customFormat="1" ht="11.25" customHeight="1" x14ac:dyDescent="0.2">
      <c r="A30324" s="26"/>
      <c r="B30324" s="26"/>
      <c r="C30324" s="38"/>
      <c r="D30324" s="38"/>
      <c r="E30324" s="38"/>
      <c r="F30324" s="38"/>
      <c r="I30324" s="32"/>
      <c r="J30324" s="26"/>
      <c r="K30324" s="26"/>
      <c r="L30324" s="26"/>
      <c r="M30324" s="26"/>
      <c r="N30324" s="26"/>
      <c r="O30324" s="26"/>
      <c r="P30324" s="26"/>
      <c r="Q30324" s="26"/>
      <c r="R30324" s="26"/>
      <c r="S30324" s="26"/>
      <c r="T30324" s="26"/>
      <c r="U30324" s="26"/>
    </row>
    <row r="30325" spans="1:21" s="39" customFormat="1" ht="11.25" customHeight="1" x14ac:dyDescent="0.2">
      <c r="A30325" s="26"/>
      <c r="B30325" s="26"/>
      <c r="C30325" s="38"/>
      <c r="D30325" s="38"/>
      <c r="E30325" s="38"/>
      <c r="F30325" s="38"/>
      <c r="I30325" s="32"/>
      <c r="J30325" s="26"/>
      <c r="K30325" s="26"/>
      <c r="L30325" s="26"/>
      <c r="M30325" s="26"/>
      <c r="N30325" s="26"/>
      <c r="O30325" s="26"/>
      <c r="P30325" s="26"/>
      <c r="Q30325" s="26"/>
      <c r="R30325" s="26"/>
      <c r="S30325" s="26"/>
      <c r="T30325" s="26"/>
      <c r="U30325" s="26"/>
    </row>
    <row r="30326" spans="1:21" s="39" customFormat="1" ht="11.25" customHeight="1" x14ac:dyDescent="0.2">
      <c r="A30326" s="26"/>
      <c r="B30326" s="26"/>
      <c r="C30326" s="38"/>
      <c r="D30326" s="38"/>
      <c r="E30326" s="38"/>
      <c r="F30326" s="38"/>
      <c r="I30326" s="32"/>
      <c r="J30326" s="26"/>
      <c r="K30326" s="26"/>
      <c r="L30326" s="26"/>
      <c r="M30326" s="26"/>
      <c r="N30326" s="26"/>
      <c r="O30326" s="26"/>
      <c r="P30326" s="26"/>
      <c r="Q30326" s="26"/>
      <c r="R30326" s="26"/>
      <c r="S30326" s="26"/>
      <c r="T30326" s="26"/>
      <c r="U30326" s="26"/>
    </row>
    <row r="30327" spans="1:21" s="39" customFormat="1" ht="11.25" customHeight="1" x14ac:dyDescent="0.2">
      <c r="A30327" s="26"/>
      <c r="B30327" s="26"/>
      <c r="C30327" s="38"/>
      <c r="D30327" s="38"/>
      <c r="E30327" s="38"/>
      <c r="F30327" s="38"/>
      <c r="I30327" s="32"/>
      <c r="J30327" s="26"/>
      <c r="K30327" s="26"/>
      <c r="L30327" s="26"/>
      <c r="M30327" s="26"/>
      <c r="N30327" s="26"/>
      <c r="O30327" s="26"/>
      <c r="P30327" s="26"/>
      <c r="Q30327" s="26"/>
      <c r="R30327" s="26"/>
      <c r="S30327" s="26"/>
      <c r="T30327" s="26"/>
      <c r="U30327" s="26"/>
    </row>
    <row r="30328" spans="1:21" s="39" customFormat="1" ht="11.25" customHeight="1" x14ac:dyDescent="0.2">
      <c r="A30328" s="26"/>
      <c r="B30328" s="26"/>
      <c r="C30328" s="38"/>
      <c r="D30328" s="38"/>
      <c r="E30328" s="38"/>
      <c r="F30328" s="38"/>
      <c r="I30328" s="32"/>
      <c r="J30328" s="26"/>
      <c r="K30328" s="26"/>
      <c r="L30328" s="26"/>
      <c r="M30328" s="26"/>
      <c r="N30328" s="26"/>
      <c r="O30328" s="26"/>
      <c r="P30328" s="26"/>
      <c r="Q30328" s="26"/>
      <c r="R30328" s="26"/>
      <c r="S30328" s="26"/>
      <c r="T30328" s="26"/>
      <c r="U30328" s="26"/>
    </row>
    <row r="30329" spans="1:21" s="39" customFormat="1" ht="11.25" customHeight="1" x14ac:dyDescent="0.2">
      <c r="A30329" s="26"/>
      <c r="B30329" s="26"/>
      <c r="C30329" s="38"/>
      <c r="D30329" s="38"/>
      <c r="E30329" s="38"/>
      <c r="F30329" s="38"/>
      <c r="I30329" s="32"/>
      <c r="J30329" s="26"/>
      <c r="K30329" s="26"/>
      <c r="L30329" s="26"/>
      <c r="M30329" s="26"/>
      <c r="N30329" s="26"/>
      <c r="O30329" s="26"/>
      <c r="P30329" s="26"/>
      <c r="Q30329" s="26"/>
      <c r="R30329" s="26"/>
      <c r="S30329" s="26"/>
      <c r="T30329" s="26"/>
      <c r="U30329" s="26"/>
    </row>
    <row r="30330" spans="1:21" s="39" customFormat="1" ht="11.25" customHeight="1" x14ac:dyDescent="0.2">
      <c r="A30330" s="26"/>
      <c r="B30330" s="26"/>
      <c r="C30330" s="38"/>
      <c r="D30330" s="38"/>
      <c r="E30330" s="38"/>
      <c r="F30330" s="38"/>
      <c r="I30330" s="32"/>
      <c r="J30330" s="26"/>
      <c r="K30330" s="26"/>
      <c r="L30330" s="26"/>
      <c r="M30330" s="26"/>
      <c r="N30330" s="26"/>
      <c r="O30330" s="26"/>
      <c r="P30330" s="26"/>
      <c r="Q30330" s="26"/>
      <c r="R30330" s="26"/>
      <c r="S30330" s="26"/>
      <c r="T30330" s="26"/>
      <c r="U30330" s="26"/>
    </row>
    <row r="30331" spans="1:21" s="39" customFormat="1" ht="11.25" customHeight="1" x14ac:dyDescent="0.2">
      <c r="A30331" s="26"/>
      <c r="B30331" s="26"/>
      <c r="C30331" s="38"/>
      <c r="D30331" s="38"/>
      <c r="E30331" s="38"/>
      <c r="F30331" s="38"/>
      <c r="I30331" s="32"/>
      <c r="J30331" s="26"/>
      <c r="K30331" s="26"/>
      <c r="L30331" s="26"/>
      <c r="M30331" s="26"/>
      <c r="N30331" s="26"/>
      <c r="O30331" s="26"/>
      <c r="P30331" s="26"/>
      <c r="Q30331" s="26"/>
      <c r="R30331" s="26"/>
      <c r="S30331" s="26"/>
      <c r="T30331" s="26"/>
      <c r="U30331" s="26"/>
    </row>
    <row r="30332" spans="1:21" s="39" customFormat="1" ht="11.25" customHeight="1" x14ac:dyDescent="0.2">
      <c r="A30332" s="26"/>
      <c r="B30332" s="26"/>
      <c r="C30332" s="38"/>
      <c r="D30332" s="38"/>
      <c r="E30332" s="38"/>
      <c r="F30332" s="38"/>
      <c r="I30332" s="32"/>
      <c r="J30332" s="26"/>
      <c r="K30332" s="26"/>
      <c r="L30332" s="26"/>
      <c r="M30332" s="26"/>
      <c r="N30332" s="26"/>
      <c r="O30332" s="26"/>
      <c r="P30332" s="26"/>
      <c r="Q30332" s="26"/>
      <c r="R30332" s="26"/>
      <c r="S30332" s="26"/>
      <c r="T30332" s="26"/>
      <c r="U30332" s="26"/>
    </row>
    <row r="30333" spans="1:21" s="39" customFormat="1" ht="11.25" customHeight="1" x14ac:dyDescent="0.2">
      <c r="A30333" s="26"/>
      <c r="B30333" s="26"/>
      <c r="C30333" s="38"/>
      <c r="D30333" s="38"/>
      <c r="E30333" s="38"/>
      <c r="F30333" s="38"/>
      <c r="I30333" s="32"/>
      <c r="J30333" s="26"/>
      <c r="K30333" s="26"/>
      <c r="L30333" s="26"/>
      <c r="M30333" s="26"/>
      <c r="N30333" s="26"/>
      <c r="O30333" s="26"/>
      <c r="P30333" s="26"/>
      <c r="Q30333" s="26"/>
      <c r="R30333" s="26"/>
      <c r="S30333" s="26"/>
      <c r="T30333" s="26"/>
      <c r="U30333" s="26"/>
    </row>
    <row r="30334" spans="1:21" s="39" customFormat="1" ht="11.25" customHeight="1" x14ac:dyDescent="0.2">
      <c r="A30334" s="26"/>
      <c r="B30334" s="26"/>
      <c r="C30334" s="38"/>
      <c r="D30334" s="38"/>
      <c r="E30334" s="38"/>
      <c r="F30334" s="38"/>
      <c r="I30334" s="32"/>
      <c r="J30334" s="26"/>
      <c r="K30334" s="26"/>
      <c r="L30334" s="26"/>
      <c r="M30334" s="26"/>
      <c r="N30334" s="26"/>
      <c r="O30334" s="26"/>
      <c r="P30334" s="26"/>
      <c r="Q30334" s="26"/>
      <c r="R30334" s="26"/>
      <c r="S30334" s="26"/>
      <c r="T30334" s="26"/>
      <c r="U30334" s="26"/>
    </row>
    <row r="30335" spans="1:21" s="39" customFormat="1" ht="11.25" customHeight="1" x14ac:dyDescent="0.2">
      <c r="A30335" s="26"/>
      <c r="B30335" s="26"/>
      <c r="C30335" s="38"/>
      <c r="D30335" s="38"/>
      <c r="E30335" s="38"/>
      <c r="F30335" s="38"/>
      <c r="I30335" s="32"/>
      <c r="J30335" s="26"/>
      <c r="K30335" s="26"/>
      <c r="L30335" s="26"/>
      <c r="M30335" s="26"/>
      <c r="N30335" s="26"/>
      <c r="O30335" s="26"/>
      <c r="P30335" s="26"/>
      <c r="Q30335" s="26"/>
      <c r="R30335" s="26"/>
      <c r="S30335" s="26"/>
      <c r="T30335" s="26"/>
      <c r="U30335" s="26"/>
    </row>
    <row r="30336" spans="1:21" s="39" customFormat="1" ht="11.25" customHeight="1" x14ac:dyDescent="0.2">
      <c r="A30336" s="26"/>
      <c r="B30336" s="26"/>
      <c r="C30336" s="38"/>
      <c r="D30336" s="38"/>
      <c r="E30336" s="38"/>
      <c r="F30336" s="38"/>
      <c r="I30336" s="32"/>
      <c r="J30336" s="26"/>
      <c r="K30336" s="26"/>
      <c r="L30336" s="26"/>
      <c r="M30336" s="26"/>
      <c r="N30336" s="26"/>
      <c r="O30336" s="26"/>
      <c r="P30336" s="26"/>
      <c r="Q30336" s="26"/>
      <c r="R30336" s="26"/>
      <c r="S30336" s="26"/>
      <c r="T30336" s="26"/>
      <c r="U30336" s="26"/>
    </row>
    <row r="30337" spans="1:21" s="39" customFormat="1" ht="11.25" customHeight="1" x14ac:dyDescent="0.2">
      <c r="A30337" s="26"/>
      <c r="B30337" s="26"/>
      <c r="C30337" s="38"/>
      <c r="D30337" s="38"/>
      <c r="E30337" s="38"/>
      <c r="F30337" s="38"/>
      <c r="I30337" s="32"/>
      <c r="J30337" s="26"/>
      <c r="K30337" s="26"/>
      <c r="L30337" s="26"/>
      <c r="M30337" s="26"/>
      <c r="N30337" s="26"/>
      <c r="O30337" s="26"/>
      <c r="P30337" s="26"/>
      <c r="Q30337" s="26"/>
      <c r="R30337" s="26"/>
      <c r="S30337" s="26"/>
      <c r="T30337" s="26"/>
      <c r="U30337" s="26"/>
    </row>
    <row r="30338" spans="1:21" s="39" customFormat="1" ht="11.25" customHeight="1" x14ac:dyDescent="0.2">
      <c r="A30338" s="26"/>
      <c r="B30338" s="26"/>
      <c r="C30338" s="38"/>
      <c r="D30338" s="38"/>
      <c r="E30338" s="38"/>
      <c r="F30338" s="38"/>
      <c r="I30338" s="32"/>
      <c r="J30338" s="26"/>
      <c r="K30338" s="26"/>
      <c r="L30338" s="26"/>
      <c r="M30338" s="26"/>
      <c r="N30338" s="26"/>
      <c r="O30338" s="26"/>
      <c r="P30338" s="26"/>
      <c r="Q30338" s="26"/>
      <c r="R30338" s="26"/>
      <c r="S30338" s="26"/>
      <c r="T30338" s="26"/>
      <c r="U30338" s="26"/>
    </row>
    <row r="30339" spans="1:21" s="39" customFormat="1" ht="11.25" customHeight="1" x14ac:dyDescent="0.2">
      <c r="A30339" s="26"/>
      <c r="B30339" s="26"/>
      <c r="C30339" s="38"/>
      <c r="D30339" s="38"/>
      <c r="E30339" s="38"/>
      <c r="F30339" s="38"/>
      <c r="I30339" s="32"/>
      <c r="J30339" s="26"/>
      <c r="K30339" s="26"/>
      <c r="L30339" s="26"/>
      <c r="M30339" s="26"/>
      <c r="N30339" s="26"/>
      <c r="O30339" s="26"/>
      <c r="P30339" s="26"/>
      <c r="Q30339" s="26"/>
      <c r="R30339" s="26"/>
      <c r="S30339" s="26"/>
      <c r="T30339" s="26"/>
      <c r="U30339" s="26"/>
    </row>
    <row r="30340" spans="1:21" s="39" customFormat="1" ht="11.25" customHeight="1" x14ac:dyDescent="0.2">
      <c r="A30340" s="26"/>
      <c r="B30340" s="26"/>
      <c r="C30340" s="38"/>
      <c r="D30340" s="38"/>
      <c r="E30340" s="38"/>
      <c r="F30340" s="38"/>
      <c r="I30340" s="32"/>
      <c r="J30340" s="26"/>
      <c r="K30340" s="26"/>
      <c r="L30340" s="26"/>
      <c r="M30340" s="26"/>
      <c r="N30340" s="26"/>
      <c r="O30340" s="26"/>
      <c r="P30340" s="26"/>
      <c r="Q30340" s="26"/>
      <c r="R30340" s="26"/>
      <c r="S30340" s="26"/>
      <c r="T30340" s="26"/>
      <c r="U30340" s="26"/>
    </row>
    <row r="30341" spans="1:21" s="39" customFormat="1" ht="11.25" customHeight="1" x14ac:dyDescent="0.2">
      <c r="A30341" s="26"/>
      <c r="B30341" s="26"/>
      <c r="C30341" s="38"/>
      <c r="D30341" s="38"/>
      <c r="E30341" s="38"/>
      <c r="F30341" s="38"/>
      <c r="I30341" s="32"/>
      <c r="J30341" s="26"/>
      <c r="K30341" s="26"/>
      <c r="L30341" s="26"/>
      <c r="M30341" s="26"/>
      <c r="N30341" s="26"/>
      <c r="O30341" s="26"/>
      <c r="P30341" s="26"/>
      <c r="Q30341" s="26"/>
      <c r="R30341" s="26"/>
      <c r="S30341" s="26"/>
      <c r="T30341" s="26"/>
      <c r="U30341" s="26"/>
    </row>
    <row r="30342" spans="1:21" s="39" customFormat="1" ht="11.25" customHeight="1" x14ac:dyDescent="0.2">
      <c r="A30342" s="26"/>
      <c r="B30342" s="26"/>
      <c r="C30342" s="38"/>
      <c r="D30342" s="38"/>
      <c r="E30342" s="38"/>
      <c r="F30342" s="38"/>
      <c r="I30342" s="32"/>
      <c r="J30342" s="26"/>
      <c r="K30342" s="26"/>
      <c r="L30342" s="26"/>
      <c r="M30342" s="26"/>
      <c r="N30342" s="26"/>
      <c r="O30342" s="26"/>
      <c r="P30342" s="26"/>
      <c r="Q30342" s="26"/>
      <c r="R30342" s="26"/>
      <c r="S30342" s="26"/>
      <c r="T30342" s="26"/>
      <c r="U30342" s="26"/>
    </row>
    <row r="30343" spans="1:21" s="39" customFormat="1" ht="11.25" customHeight="1" x14ac:dyDescent="0.2">
      <c r="A30343" s="26"/>
      <c r="B30343" s="26"/>
      <c r="C30343" s="38"/>
      <c r="D30343" s="38"/>
      <c r="E30343" s="38"/>
      <c r="F30343" s="38"/>
      <c r="I30343" s="32"/>
      <c r="J30343" s="26"/>
      <c r="K30343" s="26"/>
      <c r="L30343" s="26"/>
      <c r="M30343" s="26"/>
      <c r="N30343" s="26"/>
      <c r="O30343" s="26"/>
      <c r="P30343" s="26"/>
      <c r="Q30343" s="26"/>
      <c r="R30343" s="26"/>
      <c r="S30343" s="26"/>
      <c r="T30343" s="26"/>
      <c r="U30343" s="26"/>
    </row>
    <row r="30344" spans="1:21" s="39" customFormat="1" ht="11.25" customHeight="1" x14ac:dyDescent="0.2">
      <c r="A30344" s="26"/>
      <c r="B30344" s="26"/>
      <c r="C30344" s="38"/>
      <c r="D30344" s="38"/>
      <c r="E30344" s="38"/>
      <c r="F30344" s="38"/>
      <c r="I30344" s="32"/>
      <c r="J30344" s="26"/>
      <c r="K30344" s="26"/>
      <c r="L30344" s="26"/>
      <c r="M30344" s="26"/>
      <c r="N30344" s="26"/>
      <c r="O30344" s="26"/>
      <c r="P30344" s="26"/>
      <c r="Q30344" s="26"/>
      <c r="R30344" s="26"/>
      <c r="S30344" s="26"/>
      <c r="T30344" s="26"/>
      <c r="U30344" s="26"/>
    </row>
    <row r="30345" spans="1:21" s="39" customFormat="1" ht="11.25" customHeight="1" x14ac:dyDescent="0.2">
      <c r="A30345" s="26"/>
      <c r="B30345" s="26"/>
      <c r="C30345" s="38"/>
      <c r="D30345" s="38"/>
      <c r="E30345" s="38"/>
      <c r="F30345" s="38"/>
      <c r="I30345" s="32"/>
      <c r="J30345" s="26"/>
      <c r="K30345" s="26"/>
      <c r="L30345" s="26"/>
      <c r="M30345" s="26"/>
      <c r="N30345" s="26"/>
      <c r="O30345" s="26"/>
      <c r="P30345" s="26"/>
      <c r="Q30345" s="26"/>
      <c r="R30345" s="26"/>
      <c r="S30345" s="26"/>
      <c r="T30345" s="26"/>
      <c r="U30345" s="26"/>
    </row>
    <row r="30346" spans="1:21" s="39" customFormat="1" ht="11.25" customHeight="1" x14ac:dyDescent="0.2">
      <c r="A30346" s="26"/>
      <c r="B30346" s="26"/>
      <c r="C30346" s="38"/>
      <c r="D30346" s="38"/>
      <c r="E30346" s="38"/>
      <c r="F30346" s="38"/>
      <c r="I30346" s="32"/>
      <c r="J30346" s="26"/>
      <c r="K30346" s="26"/>
      <c r="L30346" s="26"/>
      <c r="M30346" s="26"/>
      <c r="N30346" s="26"/>
      <c r="O30346" s="26"/>
      <c r="P30346" s="26"/>
      <c r="Q30346" s="26"/>
      <c r="R30346" s="26"/>
      <c r="S30346" s="26"/>
      <c r="T30346" s="26"/>
      <c r="U30346" s="26"/>
    </row>
    <row r="30347" spans="1:21" s="39" customFormat="1" ht="11.25" customHeight="1" x14ac:dyDescent="0.2">
      <c r="A30347" s="26"/>
      <c r="B30347" s="26"/>
      <c r="C30347" s="38"/>
      <c r="D30347" s="38"/>
      <c r="E30347" s="38"/>
      <c r="F30347" s="38"/>
      <c r="I30347" s="32"/>
      <c r="J30347" s="26"/>
      <c r="K30347" s="26"/>
      <c r="L30347" s="26"/>
      <c r="M30347" s="26"/>
      <c r="N30347" s="26"/>
      <c r="O30347" s="26"/>
      <c r="P30347" s="26"/>
      <c r="Q30347" s="26"/>
      <c r="R30347" s="26"/>
      <c r="S30347" s="26"/>
      <c r="T30347" s="26"/>
      <c r="U30347" s="26"/>
    </row>
    <row r="30348" spans="1:21" s="39" customFormat="1" ht="11.25" customHeight="1" x14ac:dyDescent="0.2">
      <c r="A30348" s="26"/>
      <c r="B30348" s="26"/>
      <c r="C30348" s="38"/>
      <c r="D30348" s="38"/>
      <c r="E30348" s="38"/>
      <c r="F30348" s="38"/>
      <c r="I30348" s="32"/>
      <c r="J30348" s="26"/>
      <c r="K30348" s="26"/>
      <c r="L30348" s="26"/>
      <c r="M30348" s="26"/>
      <c r="N30348" s="26"/>
      <c r="O30348" s="26"/>
      <c r="P30348" s="26"/>
      <c r="Q30348" s="26"/>
      <c r="R30348" s="26"/>
      <c r="S30348" s="26"/>
      <c r="T30348" s="26"/>
      <c r="U30348" s="26"/>
    </row>
    <row r="30349" spans="1:21" s="39" customFormat="1" ht="11.25" customHeight="1" x14ac:dyDescent="0.2">
      <c r="A30349" s="26"/>
      <c r="B30349" s="26"/>
      <c r="C30349" s="38"/>
      <c r="D30349" s="38"/>
      <c r="E30349" s="38"/>
      <c r="F30349" s="38"/>
      <c r="I30349" s="32"/>
      <c r="J30349" s="26"/>
      <c r="K30349" s="26"/>
      <c r="L30349" s="26"/>
      <c r="M30349" s="26"/>
      <c r="N30349" s="26"/>
      <c r="O30349" s="26"/>
      <c r="P30349" s="26"/>
      <c r="Q30349" s="26"/>
      <c r="R30349" s="26"/>
      <c r="S30349" s="26"/>
      <c r="T30349" s="26"/>
      <c r="U30349" s="26"/>
    </row>
    <row r="30350" spans="1:21" s="39" customFormat="1" ht="11.25" customHeight="1" x14ac:dyDescent="0.2">
      <c r="A30350" s="26"/>
      <c r="B30350" s="26"/>
      <c r="C30350" s="38"/>
      <c r="D30350" s="38"/>
      <c r="E30350" s="38"/>
      <c r="F30350" s="38"/>
      <c r="I30350" s="32"/>
      <c r="J30350" s="26"/>
      <c r="K30350" s="26"/>
      <c r="L30350" s="26"/>
      <c r="M30350" s="26"/>
      <c r="N30350" s="26"/>
      <c r="O30350" s="26"/>
      <c r="P30350" s="26"/>
      <c r="Q30350" s="26"/>
      <c r="R30350" s="26"/>
      <c r="S30350" s="26"/>
      <c r="T30350" s="26"/>
      <c r="U30350" s="26"/>
    </row>
    <row r="30351" spans="1:21" s="39" customFormat="1" ht="11.25" customHeight="1" x14ac:dyDescent="0.2">
      <c r="A30351" s="26"/>
      <c r="B30351" s="26"/>
      <c r="C30351" s="38"/>
      <c r="D30351" s="38"/>
      <c r="E30351" s="38"/>
      <c r="F30351" s="38"/>
      <c r="I30351" s="32"/>
      <c r="J30351" s="26"/>
      <c r="K30351" s="26"/>
      <c r="L30351" s="26"/>
      <c r="M30351" s="26"/>
      <c r="N30351" s="26"/>
      <c r="O30351" s="26"/>
      <c r="P30351" s="26"/>
      <c r="Q30351" s="26"/>
      <c r="R30351" s="26"/>
      <c r="S30351" s="26"/>
      <c r="T30351" s="26"/>
      <c r="U30351" s="26"/>
    </row>
    <row r="30352" spans="1:21" s="39" customFormat="1" ht="11.25" customHeight="1" x14ac:dyDescent="0.2">
      <c r="A30352" s="26"/>
      <c r="B30352" s="26"/>
      <c r="C30352" s="38"/>
      <c r="D30352" s="38"/>
      <c r="E30352" s="38"/>
      <c r="F30352" s="38"/>
      <c r="I30352" s="32"/>
      <c r="J30352" s="26"/>
      <c r="K30352" s="26"/>
      <c r="L30352" s="26"/>
      <c r="M30352" s="26"/>
      <c r="N30352" s="26"/>
      <c r="O30352" s="26"/>
      <c r="P30352" s="26"/>
      <c r="Q30352" s="26"/>
      <c r="R30352" s="26"/>
      <c r="S30352" s="26"/>
      <c r="T30352" s="26"/>
      <c r="U30352" s="26"/>
    </row>
    <row r="30353" spans="1:21" s="39" customFormat="1" ht="11.25" customHeight="1" x14ac:dyDescent="0.2">
      <c r="A30353" s="26"/>
      <c r="B30353" s="26"/>
      <c r="C30353" s="38"/>
      <c r="D30353" s="38"/>
      <c r="E30353" s="38"/>
      <c r="F30353" s="38"/>
      <c r="I30353" s="32"/>
      <c r="J30353" s="26"/>
      <c r="K30353" s="26"/>
      <c r="L30353" s="26"/>
      <c r="M30353" s="26"/>
      <c r="N30353" s="26"/>
      <c r="O30353" s="26"/>
      <c r="P30353" s="26"/>
      <c r="Q30353" s="26"/>
      <c r="R30353" s="26"/>
      <c r="S30353" s="26"/>
      <c r="T30353" s="26"/>
      <c r="U30353" s="26"/>
    </row>
    <row r="30354" spans="1:21" s="39" customFormat="1" ht="11.25" customHeight="1" x14ac:dyDescent="0.2">
      <c r="A30354" s="26"/>
      <c r="B30354" s="26"/>
      <c r="C30354" s="38"/>
      <c r="D30354" s="38"/>
      <c r="E30354" s="38"/>
      <c r="F30354" s="38"/>
      <c r="I30354" s="32"/>
      <c r="J30354" s="26"/>
      <c r="K30354" s="26"/>
      <c r="L30354" s="26"/>
      <c r="M30354" s="26"/>
      <c r="N30354" s="26"/>
      <c r="O30354" s="26"/>
      <c r="P30354" s="26"/>
      <c r="Q30354" s="26"/>
      <c r="R30354" s="26"/>
      <c r="S30354" s="26"/>
      <c r="T30354" s="26"/>
      <c r="U30354" s="26"/>
    </row>
    <row r="30355" spans="1:21" s="39" customFormat="1" ht="11.25" customHeight="1" x14ac:dyDescent="0.2">
      <c r="A30355" s="26"/>
      <c r="B30355" s="26"/>
      <c r="C30355" s="38"/>
      <c r="D30355" s="38"/>
      <c r="E30355" s="38"/>
      <c r="F30355" s="38"/>
      <c r="I30355" s="32"/>
      <c r="J30355" s="26"/>
      <c r="K30355" s="26"/>
      <c r="L30355" s="26"/>
      <c r="M30355" s="26"/>
      <c r="N30355" s="26"/>
      <c r="O30355" s="26"/>
      <c r="P30355" s="26"/>
      <c r="Q30355" s="26"/>
      <c r="R30355" s="26"/>
      <c r="S30355" s="26"/>
      <c r="T30355" s="26"/>
      <c r="U30355" s="26"/>
    </row>
    <row r="30356" spans="1:21" s="39" customFormat="1" ht="11.25" customHeight="1" x14ac:dyDescent="0.2">
      <c r="A30356" s="26"/>
      <c r="B30356" s="26"/>
      <c r="C30356" s="38"/>
      <c r="D30356" s="38"/>
      <c r="E30356" s="38"/>
      <c r="F30356" s="38"/>
      <c r="I30356" s="32"/>
      <c r="J30356" s="26"/>
      <c r="K30356" s="26"/>
      <c r="L30356" s="26"/>
      <c r="M30356" s="26"/>
      <c r="N30356" s="26"/>
      <c r="O30356" s="26"/>
      <c r="P30356" s="26"/>
      <c r="Q30356" s="26"/>
      <c r="R30356" s="26"/>
      <c r="S30356" s="26"/>
      <c r="T30356" s="26"/>
      <c r="U30356" s="26"/>
    </row>
    <row r="30357" spans="1:21" s="39" customFormat="1" ht="11.25" customHeight="1" x14ac:dyDescent="0.2">
      <c r="A30357" s="26"/>
      <c r="B30357" s="26"/>
      <c r="C30357" s="38"/>
      <c r="D30357" s="38"/>
      <c r="E30357" s="38"/>
      <c r="F30357" s="38"/>
      <c r="I30357" s="32"/>
      <c r="J30357" s="26"/>
      <c r="K30357" s="26"/>
      <c r="L30357" s="26"/>
      <c r="M30357" s="26"/>
      <c r="N30357" s="26"/>
      <c r="O30357" s="26"/>
      <c r="P30357" s="26"/>
      <c r="Q30357" s="26"/>
      <c r="R30357" s="26"/>
      <c r="S30357" s="26"/>
      <c r="T30357" s="26"/>
      <c r="U30357" s="26"/>
    </row>
    <row r="30358" spans="1:21" s="39" customFormat="1" ht="11.25" customHeight="1" x14ac:dyDescent="0.2">
      <c r="A30358" s="26"/>
      <c r="B30358" s="26"/>
      <c r="C30358" s="38"/>
      <c r="D30358" s="38"/>
      <c r="E30358" s="38"/>
      <c r="F30358" s="38"/>
      <c r="I30358" s="32"/>
      <c r="J30358" s="26"/>
      <c r="K30358" s="26"/>
      <c r="L30358" s="26"/>
      <c r="M30358" s="26"/>
      <c r="N30358" s="26"/>
      <c r="O30358" s="26"/>
      <c r="P30358" s="26"/>
      <c r="Q30358" s="26"/>
      <c r="R30358" s="26"/>
      <c r="S30358" s="26"/>
      <c r="T30358" s="26"/>
      <c r="U30358" s="26"/>
    </row>
    <row r="30359" spans="1:21" s="39" customFormat="1" ht="11.25" customHeight="1" x14ac:dyDescent="0.2">
      <c r="A30359" s="26"/>
      <c r="B30359" s="26"/>
      <c r="C30359" s="38"/>
      <c r="D30359" s="38"/>
      <c r="E30359" s="38"/>
      <c r="F30359" s="38"/>
      <c r="I30359" s="32"/>
      <c r="J30359" s="26"/>
      <c r="K30359" s="26"/>
      <c r="L30359" s="26"/>
      <c r="M30359" s="26"/>
      <c r="N30359" s="26"/>
      <c r="O30359" s="26"/>
      <c r="P30359" s="26"/>
      <c r="Q30359" s="26"/>
      <c r="R30359" s="26"/>
      <c r="S30359" s="26"/>
      <c r="T30359" s="26"/>
      <c r="U30359" s="26"/>
    </row>
    <row r="30360" spans="1:21" s="39" customFormat="1" ht="11.25" customHeight="1" x14ac:dyDescent="0.2">
      <c r="A30360" s="26"/>
      <c r="B30360" s="26"/>
      <c r="C30360" s="38"/>
      <c r="D30360" s="38"/>
      <c r="E30360" s="38"/>
      <c r="F30360" s="38"/>
      <c r="I30360" s="32"/>
      <c r="J30360" s="26"/>
      <c r="K30360" s="26"/>
      <c r="L30360" s="26"/>
      <c r="M30360" s="26"/>
      <c r="N30360" s="26"/>
      <c r="O30360" s="26"/>
      <c r="P30360" s="26"/>
      <c r="Q30360" s="26"/>
      <c r="R30360" s="26"/>
      <c r="S30360" s="26"/>
      <c r="T30360" s="26"/>
      <c r="U30360" s="26"/>
    </row>
    <row r="30361" spans="1:21" s="39" customFormat="1" ht="11.25" customHeight="1" x14ac:dyDescent="0.2">
      <c r="A30361" s="26"/>
      <c r="B30361" s="26"/>
      <c r="C30361" s="38"/>
      <c r="D30361" s="38"/>
      <c r="E30361" s="38"/>
      <c r="F30361" s="38"/>
      <c r="I30361" s="32"/>
      <c r="J30361" s="26"/>
      <c r="K30361" s="26"/>
      <c r="L30361" s="26"/>
      <c r="M30361" s="26"/>
      <c r="N30361" s="26"/>
      <c r="O30361" s="26"/>
      <c r="P30361" s="26"/>
      <c r="Q30361" s="26"/>
      <c r="R30361" s="26"/>
      <c r="S30361" s="26"/>
      <c r="T30361" s="26"/>
      <c r="U30361" s="26"/>
    </row>
    <row r="30362" spans="1:21" s="39" customFormat="1" ht="11.25" customHeight="1" x14ac:dyDescent="0.2">
      <c r="A30362" s="26"/>
      <c r="B30362" s="26"/>
      <c r="C30362" s="38"/>
      <c r="D30362" s="38"/>
      <c r="E30362" s="38"/>
      <c r="F30362" s="38"/>
      <c r="I30362" s="32"/>
      <c r="J30362" s="26"/>
      <c r="K30362" s="26"/>
      <c r="L30362" s="26"/>
      <c r="M30362" s="26"/>
      <c r="N30362" s="26"/>
      <c r="O30362" s="26"/>
      <c r="P30362" s="26"/>
      <c r="Q30362" s="26"/>
      <c r="R30362" s="26"/>
      <c r="S30362" s="26"/>
      <c r="T30362" s="26"/>
      <c r="U30362" s="26"/>
    </row>
    <row r="30363" spans="1:21" s="39" customFormat="1" ht="11.25" customHeight="1" x14ac:dyDescent="0.2">
      <c r="A30363" s="26"/>
      <c r="B30363" s="26"/>
      <c r="C30363" s="38"/>
      <c r="D30363" s="38"/>
      <c r="E30363" s="38"/>
      <c r="F30363" s="38"/>
      <c r="I30363" s="32"/>
      <c r="J30363" s="26"/>
      <c r="K30363" s="26"/>
      <c r="L30363" s="26"/>
      <c r="M30363" s="26"/>
      <c r="N30363" s="26"/>
      <c r="O30363" s="26"/>
      <c r="P30363" s="26"/>
      <c r="Q30363" s="26"/>
      <c r="R30363" s="26"/>
      <c r="S30363" s="26"/>
      <c r="T30363" s="26"/>
      <c r="U30363" s="26"/>
    </row>
    <row r="30364" spans="1:21" s="39" customFormat="1" ht="11.25" customHeight="1" x14ac:dyDescent="0.2">
      <c r="A30364" s="26"/>
      <c r="B30364" s="26"/>
      <c r="C30364" s="38"/>
      <c r="D30364" s="38"/>
      <c r="E30364" s="38"/>
      <c r="F30364" s="38"/>
      <c r="I30364" s="32"/>
      <c r="J30364" s="26"/>
      <c r="K30364" s="26"/>
      <c r="L30364" s="26"/>
      <c r="M30364" s="26"/>
      <c r="N30364" s="26"/>
      <c r="O30364" s="26"/>
      <c r="P30364" s="26"/>
      <c r="Q30364" s="26"/>
      <c r="R30364" s="26"/>
      <c r="S30364" s="26"/>
      <c r="T30364" s="26"/>
      <c r="U30364" s="26"/>
    </row>
    <row r="30365" spans="1:21" s="39" customFormat="1" ht="11.25" customHeight="1" x14ac:dyDescent="0.2">
      <c r="A30365" s="26"/>
      <c r="B30365" s="26"/>
      <c r="C30365" s="38"/>
      <c r="D30365" s="38"/>
      <c r="E30365" s="38"/>
      <c r="F30365" s="38"/>
      <c r="I30365" s="32"/>
      <c r="J30365" s="26"/>
      <c r="K30365" s="26"/>
      <c r="L30365" s="26"/>
      <c r="M30365" s="26"/>
      <c r="N30365" s="26"/>
      <c r="O30365" s="26"/>
      <c r="P30365" s="26"/>
      <c r="Q30365" s="26"/>
      <c r="R30365" s="26"/>
      <c r="S30365" s="26"/>
      <c r="T30365" s="26"/>
      <c r="U30365" s="26"/>
    </row>
    <row r="30366" spans="1:21" s="39" customFormat="1" ht="11.25" customHeight="1" x14ac:dyDescent="0.2">
      <c r="A30366" s="26"/>
      <c r="B30366" s="26"/>
      <c r="C30366" s="38"/>
      <c r="D30366" s="38"/>
      <c r="E30366" s="38"/>
      <c r="F30366" s="38"/>
      <c r="I30366" s="32"/>
      <c r="J30366" s="26"/>
      <c r="K30366" s="26"/>
      <c r="L30366" s="26"/>
      <c r="M30366" s="26"/>
      <c r="N30366" s="26"/>
      <c r="O30366" s="26"/>
      <c r="P30366" s="26"/>
      <c r="Q30366" s="26"/>
      <c r="R30366" s="26"/>
      <c r="S30366" s="26"/>
      <c r="T30366" s="26"/>
      <c r="U30366" s="26"/>
    </row>
    <row r="30367" spans="1:21" s="39" customFormat="1" ht="11.25" customHeight="1" x14ac:dyDescent="0.2">
      <c r="A30367" s="26"/>
      <c r="B30367" s="26"/>
      <c r="C30367" s="38"/>
      <c r="D30367" s="38"/>
      <c r="E30367" s="38"/>
      <c r="F30367" s="38"/>
      <c r="I30367" s="32"/>
      <c r="J30367" s="26"/>
      <c r="K30367" s="26"/>
      <c r="L30367" s="26"/>
      <c r="M30367" s="26"/>
      <c r="N30367" s="26"/>
      <c r="O30367" s="26"/>
      <c r="P30367" s="26"/>
      <c r="Q30367" s="26"/>
      <c r="R30367" s="26"/>
      <c r="S30367" s="26"/>
      <c r="T30367" s="26"/>
      <c r="U30367" s="26"/>
    </row>
    <row r="30368" spans="1:21" s="39" customFormat="1" ht="11.25" customHeight="1" x14ac:dyDescent="0.2">
      <c r="A30368" s="26"/>
      <c r="B30368" s="26"/>
      <c r="C30368" s="38"/>
      <c r="D30368" s="38"/>
      <c r="E30368" s="38"/>
      <c r="F30368" s="38"/>
      <c r="I30368" s="32"/>
      <c r="J30368" s="26"/>
      <c r="K30368" s="26"/>
      <c r="L30368" s="26"/>
      <c r="M30368" s="26"/>
      <c r="N30368" s="26"/>
      <c r="O30368" s="26"/>
      <c r="P30368" s="26"/>
      <c r="Q30368" s="26"/>
      <c r="R30368" s="26"/>
      <c r="S30368" s="26"/>
      <c r="T30368" s="26"/>
      <c r="U30368" s="26"/>
    </row>
    <row r="30369" spans="1:21" s="39" customFormat="1" ht="11.25" customHeight="1" x14ac:dyDescent="0.2">
      <c r="A30369" s="26"/>
      <c r="B30369" s="26"/>
      <c r="C30369" s="38"/>
      <c r="D30369" s="38"/>
      <c r="E30369" s="38"/>
      <c r="F30369" s="38"/>
      <c r="I30369" s="32"/>
      <c r="J30369" s="26"/>
      <c r="K30369" s="26"/>
      <c r="L30369" s="26"/>
      <c r="M30369" s="26"/>
      <c r="N30369" s="26"/>
      <c r="O30369" s="26"/>
      <c r="P30369" s="26"/>
      <c r="Q30369" s="26"/>
      <c r="R30369" s="26"/>
      <c r="S30369" s="26"/>
      <c r="T30369" s="26"/>
      <c r="U30369" s="26"/>
    </row>
    <row r="30370" spans="1:21" s="39" customFormat="1" ht="11.25" customHeight="1" x14ac:dyDescent="0.2">
      <c r="A30370" s="26"/>
      <c r="B30370" s="26"/>
      <c r="C30370" s="38"/>
      <c r="D30370" s="38"/>
      <c r="E30370" s="38"/>
      <c r="F30370" s="38"/>
      <c r="I30370" s="32"/>
      <c r="J30370" s="26"/>
      <c r="K30370" s="26"/>
      <c r="L30370" s="26"/>
      <c r="M30370" s="26"/>
      <c r="N30370" s="26"/>
      <c r="O30370" s="26"/>
      <c r="P30370" s="26"/>
      <c r="Q30370" s="26"/>
      <c r="R30370" s="26"/>
      <c r="S30370" s="26"/>
      <c r="T30370" s="26"/>
      <c r="U30370" s="26"/>
    </row>
    <row r="30371" spans="1:21" s="39" customFormat="1" ht="11.25" customHeight="1" x14ac:dyDescent="0.2">
      <c r="A30371" s="26"/>
      <c r="B30371" s="26"/>
      <c r="C30371" s="38"/>
      <c r="D30371" s="38"/>
      <c r="E30371" s="38"/>
      <c r="F30371" s="38"/>
      <c r="I30371" s="32"/>
      <c r="J30371" s="26"/>
      <c r="K30371" s="26"/>
      <c r="L30371" s="26"/>
      <c r="M30371" s="26"/>
      <c r="N30371" s="26"/>
      <c r="O30371" s="26"/>
      <c r="P30371" s="26"/>
      <c r="Q30371" s="26"/>
      <c r="R30371" s="26"/>
      <c r="S30371" s="26"/>
      <c r="T30371" s="26"/>
      <c r="U30371" s="26"/>
    </row>
    <row r="30372" spans="1:21" s="39" customFormat="1" ht="11.25" customHeight="1" x14ac:dyDescent="0.2">
      <c r="A30372" s="26"/>
      <c r="B30372" s="26"/>
      <c r="C30372" s="38"/>
      <c r="D30372" s="38"/>
      <c r="E30372" s="38"/>
      <c r="F30372" s="38"/>
      <c r="I30372" s="32"/>
      <c r="J30372" s="26"/>
      <c r="K30372" s="26"/>
      <c r="L30372" s="26"/>
      <c r="M30372" s="26"/>
      <c r="N30372" s="26"/>
      <c r="O30372" s="26"/>
      <c r="P30372" s="26"/>
      <c r="Q30372" s="26"/>
      <c r="R30372" s="26"/>
      <c r="S30372" s="26"/>
      <c r="T30372" s="26"/>
      <c r="U30372" s="26"/>
    </row>
    <row r="30373" spans="1:21" s="39" customFormat="1" ht="11.25" customHeight="1" x14ac:dyDescent="0.2">
      <c r="A30373" s="26"/>
      <c r="B30373" s="26"/>
      <c r="C30373" s="38"/>
      <c r="D30373" s="38"/>
      <c r="E30373" s="38"/>
      <c r="F30373" s="38"/>
      <c r="I30373" s="32"/>
      <c r="J30373" s="26"/>
      <c r="K30373" s="26"/>
      <c r="L30373" s="26"/>
      <c r="M30373" s="26"/>
      <c r="N30373" s="26"/>
      <c r="O30373" s="26"/>
      <c r="P30373" s="26"/>
      <c r="Q30373" s="26"/>
      <c r="R30373" s="26"/>
      <c r="S30373" s="26"/>
      <c r="T30373" s="26"/>
      <c r="U30373" s="26"/>
    </row>
    <row r="30374" spans="1:21" s="39" customFormat="1" ht="11.25" customHeight="1" x14ac:dyDescent="0.2">
      <c r="A30374" s="26"/>
      <c r="B30374" s="26"/>
      <c r="C30374" s="38"/>
      <c r="D30374" s="38"/>
      <c r="E30374" s="38"/>
      <c r="F30374" s="38"/>
      <c r="I30374" s="32"/>
      <c r="J30374" s="26"/>
      <c r="K30374" s="26"/>
      <c r="L30374" s="26"/>
      <c r="M30374" s="26"/>
      <c r="N30374" s="26"/>
      <c r="O30374" s="26"/>
      <c r="P30374" s="26"/>
      <c r="Q30374" s="26"/>
      <c r="R30374" s="26"/>
      <c r="S30374" s="26"/>
      <c r="T30374" s="26"/>
      <c r="U30374" s="26"/>
    </row>
    <row r="30375" spans="1:21" s="39" customFormat="1" ht="11.25" customHeight="1" x14ac:dyDescent="0.2">
      <c r="A30375" s="26"/>
      <c r="B30375" s="26"/>
      <c r="C30375" s="38"/>
      <c r="D30375" s="38"/>
      <c r="E30375" s="38"/>
      <c r="F30375" s="38"/>
      <c r="I30375" s="32"/>
      <c r="J30375" s="26"/>
      <c r="K30375" s="26"/>
      <c r="L30375" s="26"/>
      <c r="M30375" s="26"/>
      <c r="N30375" s="26"/>
      <c r="O30375" s="26"/>
      <c r="P30375" s="26"/>
      <c r="Q30375" s="26"/>
      <c r="R30375" s="26"/>
      <c r="S30375" s="26"/>
      <c r="T30375" s="26"/>
      <c r="U30375" s="26"/>
    </row>
    <row r="30376" spans="1:21" s="39" customFormat="1" ht="11.25" customHeight="1" x14ac:dyDescent="0.2">
      <c r="A30376" s="26"/>
      <c r="B30376" s="26"/>
      <c r="C30376" s="38"/>
      <c r="D30376" s="38"/>
      <c r="E30376" s="38"/>
      <c r="F30376" s="38"/>
      <c r="I30376" s="32"/>
      <c r="J30376" s="26"/>
      <c r="K30376" s="26"/>
      <c r="L30376" s="26"/>
      <c r="M30376" s="26"/>
      <c r="N30376" s="26"/>
      <c r="O30376" s="26"/>
      <c r="P30376" s="26"/>
      <c r="Q30376" s="26"/>
      <c r="R30376" s="26"/>
      <c r="S30376" s="26"/>
      <c r="T30376" s="26"/>
      <c r="U30376" s="26"/>
    </row>
    <row r="30377" spans="1:21" s="39" customFormat="1" ht="11.25" customHeight="1" x14ac:dyDescent="0.2">
      <c r="A30377" s="26"/>
      <c r="B30377" s="26"/>
      <c r="C30377" s="38"/>
      <c r="D30377" s="38"/>
      <c r="E30377" s="38"/>
      <c r="F30377" s="38"/>
      <c r="I30377" s="32"/>
      <c r="J30377" s="26"/>
      <c r="K30377" s="26"/>
      <c r="L30377" s="26"/>
      <c r="M30377" s="26"/>
      <c r="N30377" s="26"/>
      <c r="O30377" s="26"/>
      <c r="P30377" s="26"/>
      <c r="Q30377" s="26"/>
      <c r="R30377" s="26"/>
      <c r="S30377" s="26"/>
      <c r="T30377" s="26"/>
      <c r="U30377" s="26"/>
    </row>
    <row r="30378" spans="1:21" s="39" customFormat="1" ht="11.25" customHeight="1" x14ac:dyDescent="0.2">
      <c r="A30378" s="26"/>
      <c r="B30378" s="26"/>
      <c r="C30378" s="38"/>
      <c r="D30378" s="38"/>
      <c r="E30378" s="38"/>
      <c r="F30378" s="38"/>
      <c r="I30378" s="32"/>
      <c r="J30378" s="26"/>
      <c r="K30378" s="26"/>
      <c r="L30378" s="26"/>
      <c r="M30378" s="26"/>
      <c r="N30378" s="26"/>
      <c r="O30378" s="26"/>
      <c r="P30378" s="26"/>
      <c r="Q30378" s="26"/>
      <c r="R30378" s="26"/>
      <c r="S30378" s="26"/>
      <c r="T30378" s="26"/>
      <c r="U30378" s="26"/>
    </row>
    <row r="30379" spans="1:21" s="39" customFormat="1" ht="11.25" customHeight="1" x14ac:dyDescent="0.2">
      <c r="A30379" s="26"/>
      <c r="B30379" s="26"/>
      <c r="C30379" s="38"/>
      <c r="D30379" s="38"/>
      <c r="E30379" s="38"/>
      <c r="F30379" s="38"/>
      <c r="I30379" s="32"/>
      <c r="J30379" s="26"/>
      <c r="K30379" s="26"/>
      <c r="L30379" s="26"/>
      <c r="M30379" s="26"/>
      <c r="N30379" s="26"/>
      <c r="O30379" s="26"/>
      <c r="P30379" s="26"/>
      <c r="Q30379" s="26"/>
      <c r="R30379" s="26"/>
      <c r="S30379" s="26"/>
      <c r="T30379" s="26"/>
      <c r="U30379" s="26"/>
    </row>
    <row r="30380" spans="1:21" s="39" customFormat="1" ht="11.25" customHeight="1" x14ac:dyDescent="0.2">
      <c r="A30380" s="26"/>
      <c r="B30380" s="26"/>
      <c r="C30380" s="38"/>
      <c r="D30380" s="38"/>
      <c r="E30380" s="38"/>
      <c r="F30380" s="38"/>
      <c r="I30380" s="32"/>
      <c r="J30380" s="26"/>
      <c r="K30380" s="26"/>
      <c r="L30380" s="26"/>
      <c r="M30380" s="26"/>
      <c r="N30380" s="26"/>
      <c r="O30380" s="26"/>
      <c r="P30380" s="26"/>
      <c r="Q30380" s="26"/>
      <c r="R30380" s="26"/>
      <c r="S30380" s="26"/>
      <c r="T30380" s="26"/>
      <c r="U30380" s="26"/>
    </row>
    <row r="30381" spans="1:21" s="39" customFormat="1" ht="11.25" customHeight="1" x14ac:dyDescent="0.2">
      <c r="A30381" s="26"/>
      <c r="B30381" s="26"/>
      <c r="C30381" s="38"/>
      <c r="D30381" s="38"/>
      <c r="E30381" s="38"/>
      <c r="F30381" s="38"/>
      <c r="I30381" s="32"/>
      <c r="J30381" s="26"/>
      <c r="K30381" s="26"/>
      <c r="L30381" s="26"/>
      <c r="M30381" s="26"/>
      <c r="N30381" s="26"/>
      <c r="O30381" s="26"/>
      <c r="P30381" s="26"/>
      <c r="Q30381" s="26"/>
      <c r="R30381" s="26"/>
      <c r="S30381" s="26"/>
      <c r="T30381" s="26"/>
      <c r="U30381" s="26"/>
    </row>
    <row r="30382" spans="1:21" s="39" customFormat="1" ht="11.25" customHeight="1" x14ac:dyDescent="0.2">
      <c r="A30382" s="26"/>
      <c r="B30382" s="26"/>
      <c r="C30382" s="38"/>
      <c r="D30382" s="38"/>
      <c r="E30382" s="38"/>
      <c r="F30382" s="38"/>
      <c r="I30382" s="32"/>
      <c r="J30382" s="26"/>
      <c r="K30382" s="26"/>
      <c r="L30382" s="26"/>
      <c r="M30382" s="26"/>
      <c r="N30382" s="26"/>
      <c r="O30382" s="26"/>
      <c r="P30382" s="26"/>
      <c r="Q30382" s="26"/>
      <c r="R30382" s="26"/>
      <c r="S30382" s="26"/>
      <c r="T30382" s="26"/>
      <c r="U30382" s="26"/>
    </row>
    <row r="30383" spans="1:21" s="39" customFormat="1" ht="11.25" customHeight="1" x14ac:dyDescent="0.2">
      <c r="A30383" s="26"/>
      <c r="B30383" s="26"/>
      <c r="C30383" s="38"/>
      <c r="D30383" s="38"/>
      <c r="E30383" s="38"/>
      <c r="F30383" s="38"/>
      <c r="I30383" s="32"/>
      <c r="J30383" s="26"/>
      <c r="K30383" s="26"/>
      <c r="L30383" s="26"/>
      <c r="M30383" s="26"/>
      <c r="N30383" s="26"/>
      <c r="O30383" s="26"/>
      <c r="P30383" s="26"/>
      <c r="Q30383" s="26"/>
      <c r="R30383" s="26"/>
      <c r="S30383" s="26"/>
      <c r="T30383" s="26"/>
      <c r="U30383" s="26"/>
    </row>
    <row r="30384" spans="1:21" s="39" customFormat="1" ht="11.25" customHeight="1" x14ac:dyDescent="0.2">
      <c r="A30384" s="26"/>
      <c r="B30384" s="26"/>
      <c r="C30384" s="38"/>
      <c r="D30384" s="38"/>
      <c r="E30384" s="38"/>
      <c r="F30384" s="38"/>
      <c r="I30384" s="32"/>
      <c r="J30384" s="26"/>
      <c r="K30384" s="26"/>
      <c r="L30384" s="26"/>
      <c r="M30384" s="26"/>
      <c r="N30384" s="26"/>
      <c r="O30384" s="26"/>
      <c r="P30384" s="26"/>
      <c r="Q30384" s="26"/>
      <c r="R30384" s="26"/>
      <c r="S30384" s="26"/>
      <c r="T30384" s="26"/>
      <c r="U30384" s="26"/>
    </row>
    <row r="30385" spans="1:21" s="39" customFormat="1" ht="11.25" customHeight="1" x14ac:dyDescent="0.2">
      <c r="A30385" s="26"/>
      <c r="B30385" s="26"/>
      <c r="C30385" s="38"/>
      <c r="D30385" s="38"/>
      <c r="E30385" s="38"/>
      <c r="F30385" s="38"/>
      <c r="I30385" s="32"/>
      <c r="J30385" s="26"/>
      <c r="K30385" s="26"/>
      <c r="L30385" s="26"/>
      <c r="M30385" s="26"/>
      <c r="N30385" s="26"/>
      <c r="O30385" s="26"/>
      <c r="P30385" s="26"/>
      <c r="Q30385" s="26"/>
      <c r="R30385" s="26"/>
      <c r="S30385" s="26"/>
      <c r="T30385" s="26"/>
      <c r="U30385" s="26"/>
    </row>
    <row r="30386" spans="1:21" s="39" customFormat="1" ht="11.25" customHeight="1" x14ac:dyDescent="0.2">
      <c r="A30386" s="26"/>
      <c r="B30386" s="26"/>
      <c r="C30386" s="38"/>
      <c r="D30386" s="38"/>
      <c r="E30386" s="38"/>
      <c r="F30386" s="38"/>
      <c r="I30386" s="32"/>
      <c r="J30386" s="26"/>
      <c r="K30386" s="26"/>
      <c r="L30386" s="26"/>
      <c r="M30386" s="26"/>
      <c r="N30386" s="26"/>
      <c r="O30386" s="26"/>
      <c r="P30386" s="26"/>
      <c r="Q30386" s="26"/>
      <c r="R30386" s="26"/>
      <c r="S30386" s="26"/>
      <c r="T30386" s="26"/>
      <c r="U30386" s="26"/>
    </row>
    <row r="30387" spans="1:21" s="39" customFormat="1" ht="11.25" customHeight="1" x14ac:dyDescent="0.2">
      <c r="A30387" s="26"/>
      <c r="B30387" s="26"/>
      <c r="C30387" s="38"/>
      <c r="D30387" s="38"/>
      <c r="E30387" s="38"/>
      <c r="F30387" s="38"/>
      <c r="I30387" s="32"/>
      <c r="J30387" s="26"/>
      <c r="K30387" s="26"/>
      <c r="L30387" s="26"/>
      <c r="M30387" s="26"/>
      <c r="N30387" s="26"/>
      <c r="O30387" s="26"/>
      <c r="P30387" s="26"/>
      <c r="Q30387" s="26"/>
      <c r="R30387" s="26"/>
      <c r="S30387" s="26"/>
      <c r="T30387" s="26"/>
      <c r="U30387" s="26"/>
    </row>
    <row r="30388" spans="1:21" s="39" customFormat="1" ht="11.25" customHeight="1" x14ac:dyDescent="0.2">
      <c r="A30388" s="26"/>
      <c r="B30388" s="26"/>
      <c r="C30388" s="38"/>
      <c r="D30388" s="38"/>
      <c r="E30388" s="38"/>
      <c r="F30388" s="38"/>
      <c r="I30388" s="32"/>
      <c r="J30388" s="26"/>
      <c r="K30388" s="26"/>
      <c r="L30388" s="26"/>
      <c r="M30388" s="26"/>
      <c r="N30388" s="26"/>
      <c r="O30388" s="26"/>
      <c r="P30388" s="26"/>
      <c r="Q30388" s="26"/>
      <c r="R30388" s="26"/>
      <c r="S30388" s="26"/>
      <c r="T30388" s="26"/>
      <c r="U30388" s="26"/>
    </row>
    <row r="30389" spans="1:21" s="39" customFormat="1" ht="11.25" customHeight="1" x14ac:dyDescent="0.2">
      <c r="A30389" s="26"/>
      <c r="B30389" s="26"/>
      <c r="C30389" s="38"/>
      <c r="D30389" s="38"/>
      <c r="E30389" s="38"/>
      <c r="F30389" s="38"/>
      <c r="I30389" s="32"/>
      <c r="J30389" s="26"/>
      <c r="K30389" s="26"/>
      <c r="L30389" s="26"/>
      <c r="M30389" s="26"/>
      <c r="N30389" s="26"/>
      <c r="O30389" s="26"/>
      <c r="P30389" s="26"/>
      <c r="Q30389" s="26"/>
      <c r="R30389" s="26"/>
      <c r="S30389" s="26"/>
      <c r="T30389" s="26"/>
      <c r="U30389" s="26"/>
    </row>
    <row r="30390" spans="1:21" s="39" customFormat="1" ht="11.25" customHeight="1" x14ac:dyDescent="0.2">
      <c r="A30390" s="26"/>
      <c r="B30390" s="26"/>
      <c r="C30390" s="38"/>
      <c r="D30390" s="38"/>
      <c r="E30390" s="38"/>
      <c r="F30390" s="38"/>
      <c r="I30390" s="32"/>
      <c r="J30390" s="26"/>
      <c r="K30390" s="26"/>
      <c r="L30390" s="26"/>
      <c r="M30390" s="26"/>
      <c r="N30390" s="26"/>
      <c r="O30390" s="26"/>
      <c r="P30390" s="26"/>
      <c r="Q30390" s="26"/>
      <c r="R30390" s="26"/>
      <c r="S30390" s="26"/>
      <c r="T30390" s="26"/>
      <c r="U30390" s="26"/>
    </row>
    <row r="30391" spans="1:21" s="39" customFormat="1" ht="11.25" customHeight="1" x14ac:dyDescent="0.2">
      <c r="A30391" s="26"/>
      <c r="B30391" s="26"/>
      <c r="C30391" s="38"/>
      <c r="D30391" s="38"/>
      <c r="E30391" s="38"/>
      <c r="F30391" s="38"/>
      <c r="I30391" s="32"/>
      <c r="J30391" s="26"/>
      <c r="K30391" s="26"/>
      <c r="L30391" s="26"/>
      <c r="M30391" s="26"/>
      <c r="N30391" s="26"/>
      <c r="O30391" s="26"/>
      <c r="P30391" s="26"/>
      <c r="Q30391" s="26"/>
      <c r="R30391" s="26"/>
      <c r="S30391" s="26"/>
      <c r="T30391" s="26"/>
      <c r="U30391" s="26"/>
    </row>
    <row r="30392" spans="1:21" s="39" customFormat="1" ht="11.25" customHeight="1" x14ac:dyDescent="0.2">
      <c r="A30392" s="26"/>
      <c r="B30392" s="26"/>
      <c r="C30392" s="38"/>
      <c r="D30392" s="38"/>
      <c r="E30392" s="38"/>
      <c r="F30392" s="38"/>
      <c r="I30392" s="32"/>
      <c r="J30392" s="26"/>
      <c r="K30392" s="26"/>
      <c r="L30392" s="26"/>
      <c r="M30392" s="26"/>
      <c r="N30392" s="26"/>
      <c r="O30392" s="26"/>
      <c r="P30392" s="26"/>
      <c r="Q30392" s="26"/>
      <c r="R30392" s="26"/>
      <c r="S30392" s="26"/>
      <c r="T30392" s="26"/>
      <c r="U30392" s="26"/>
    </row>
    <row r="30393" spans="1:21" s="39" customFormat="1" ht="11.25" customHeight="1" x14ac:dyDescent="0.2">
      <c r="A30393" s="26"/>
      <c r="B30393" s="26"/>
      <c r="C30393" s="38"/>
      <c r="D30393" s="38"/>
      <c r="E30393" s="38"/>
      <c r="F30393" s="38"/>
      <c r="I30393" s="32"/>
      <c r="J30393" s="26"/>
      <c r="K30393" s="26"/>
      <c r="L30393" s="26"/>
      <c r="M30393" s="26"/>
      <c r="N30393" s="26"/>
      <c r="O30393" s="26"/>
      <c r="P30393" s="26"/>
      <c r="Q30393" s="26"/>
      <c r="R30393" s="26"/>
      <c r="S30393" s="26"/>
      <c r="T30393" s="26"/>
      <c r="U30393" s="26"/>
    </row>
    <row r="30394" spans="1:21" s="39" customFormat="1" ht="11.25" customHeight="1" x14ac:dyDescent="0.2">
      <c r="A30394" s="26"/>
      <c r="B30394" s="26"/>
      <c r="C30394" s="38"/>
      <c r="D30394" s="38"/>
      <c r="E30394" s="38"/>
      <c r="F30394" s="38"/>
      <c r="I30394" s="32"/>
      <c r="J30394" s="26"/>
      <c r="K30394" s="26"/>
      <c r="L30394" s="26"/>
      <c r="M30394" s="26"/>
      <c r="N30394" s="26"/>
      <c r="O30394" s="26"/>
      <c r="P30394" s="26"/>
      <c r="Q30394" s="26"/>
      <c r="R30394" s="26"/>
      <c r="S30394" s="26"/>
      <c r="T30394" s="26"/>
      <c r="U30394" s="26"/>
    </row>
    <row r="30395" spans="1:21" s="39" customFormat="1" ht="11.25" customHeight="1" x14ac:dyDescent="0.2">
      <c r="A30395" s="26"/>
      <c r="B30395" s="26"/>
      <c r="C30395" s="38"/>
      <c r="D30395" s="38"/>
      <c r="E30395" s="38"/>
      <c r="F30395" s="38"/>
      <c r="I30395" s="32"/>
      <c r="J30395" s="26"/>
      <c r="K30395" s="26"/>
      <c r="L30395" s="26"/>
      <c r="M30395" s="26"/>
      <c r="N30395" s="26"/>
      <c r="O30395" s="26"/>
      <c r="P30395" s="26"/>
      <c r="Q30395" s="26"/>
      <c r="R30395" s="26"/>
      <c r="S30395" s="26"/>
      <c r="T30395" s="26"/>
      <c r="U30395" s="26"/>
    </row>
    <row r="30396" spans="1:21" s="39" customFormat="1" ht="11.25" customHeight="1" x14ac:dyDescent="0.2">
      <c r="A30396" s="26"/>
      <c r="B30396" s="26"/>
      <c r="C30396" s="38"/>
      <c r="D30396" s="38"/>
      <c r="E30396" s="38"/>
      <c r="F30396" s="38"/>
      <c r="I30396" s="32"/>
      <c r="J30396" s="26"/>
      <c r="K30396" s="26"/>
      <c r="L30396" s="26"/>
      <c r="M30396" s="26"/>
      <c r="N30396" s="26"/>
      <c r="O30396" s="26"/>
      <c r="P30396" s="26"/>
      <c r="Q30396" s="26"/>
      <c r="R30396" s="26"/>
      <c r="S30396" s="26"/>
      <c r="T30396" s="26"/>
      <c r="U30396" s="26"/>
    </row>
    <row r="30397" spans="1:21" s="39" customFormat="1" ht="11.25" customHeight="1" x14ac:dyDescent="0.2">
      <c r="A30397" s="26"/>
      <c r="B30397" s="26"/>
      <c r="C30397" s="38"/>
      <c r="D30397" s="38"/>
      <c r="E30397" s="38"/>
      <c r="F30397" s="38"/>
      <c r="I30397" s="32"/>
      <c r="J30397" s="26"/>
      <c r="K30397" s="26"/>
      <c r="L30397" s="26"/>
      <c r="M30397" s="26"/>
      <c r="N30397" s="26"/>
      <c r="O30397" s="26"/>
      <c r="P30397" s="26"/>
      <c r="Q30397" s="26"/>
      <c r="R30397" s="26"/>
      <c r="S30397" s="26"/>
      <c r="T30397" s="26"/>
      <c r="U30397" s="26"/>
    </row>
    <row r="30398" spans="1:21" s="39" customFormat="1" ht="11.25" customHeight="1" x14ac:dyDescent="0.2">
      <c r="A30398" s="26"/>
      <c r="B30398" s="26"/>
      <c r="C30398" s="38"/>
      <c r="D30398" s="38"/>
      <c r="E30398" s="38"/>
      <c r="F30398" s="38"/>
      <c r="I30398" s="32"/>
      <c r="J30398" s="26"/>
      <c r="K30398" s="26"/>
      <c r="L30398" s="26"/>
      <c r="M30398" s="26"/>
      <c r="N30398" s="26"/>
      <c r="O30398" s="26"/>
      <c r="P30398" s="26"/>
      <c r="Q30398" s="26"/>
      <c r="R30398" s="26"/>
      <c r="S30398" s="26"/>
      <c r="T30398" s="26"/>
      <c r="U30398" s="26"/>
    </row>
    <row r="30399" spans="1:21" s="39" customFormat="1" ht="11.25" customHeight="1" x14ac:dyDescent="0.2">
      <c r="A30399" s="26"/>
      <c r="B30399" s="26"/>
      <c r="C30399" s="38"/>
      <c r="D30399" s="38"/>
      <c r="E30399" s="38"/>
      <c r="F30399" s="38"/>
      <c r="I30399" s="32"/>
      <c r="J30399" s="26"/>
      <c r="K30399" s="26"/>
      <c r="L30399" s="26"/>
      <c r="M30399" s="26"/>
      <c r="N30399" s="26"/>
      <c r="O30399" s="26"/>
      <c r="P30399" s="26"/>
      <c r="Q30399" s="26"/>
      <c r="R30399" s="26"/>
      <c r="S30399" s="26"/>
      <c r="T30399" s="26"/>
      <c r="U30399" s="26"/>
    </row>
    <row r="30400" spans="1:21" s="39" customFormat="1" ht="11.25" customHeight="1" x14ac:dyDescent="0.2">
      <c r="A30400" s="26"/>
      <c r="B30400" s="26"/>
      <c r="C30400" s="38"/>
      <c r="D30400" s="38"/>
      <c r="E30400" s="38"/>
      <c r="F30400" s="38"/>
      <c r="I30400" s="32"/>
      <c r="J30400" s="26"/>
      <c r="K30400" s="26"/>
      <c r="L30400" s="26"/>
      <c r="M30400" s="26"/>
      <c r="N30400" s="26"/>
      <c r="O30400" s="26"/>
      <c r="P30400" s="26"/>
      <c r="Q30400" s="26"/>
      <c r="R30400" s="26"/>
      <c r="S30400" s="26"/>
      <c r="T30400" s="26"/>
      <c r="U30400" s="26"/>
    </row>
    <row r="30401" spans="1:21" s="39" customFormat="1" ht="11.25" customHeight="1" x14ac:dyDescent="0.2">
      <c r="A30401" s="26"/>
      <c r="B30401" s="26"/>
      <c r="C30401" s="38"/>
      <c r="D30401" s="38"/>
      <c r="E30401" s="38"/>
      <c r="F30401" s="38"/>
      <c r="I30401" s="32"/>
      <c r="J30401" s="26"/>
      <c r="K30401" s="26"/>
      <c r="L30401" s="26"/>
      <c r="M30401" s="26"/>
      <c r="N30401" s="26"/>
      <c r="O30401" s="26"/>
      <c r="P30401" s="26"/>
      <c r="Q30401" s="26"/>
      <c r="R30401" s="26"/>
      <c r="S30401" s="26"/>
      <c r="T30401" s="26"/>
      <c r="U30401" s="26"/>
    </row>
    <row r="30402" spans="1:21" s="39" customFormat="1" ht="11.25" customHeight="1" x14ac:dyDescent="0.2">
      <c r="A30402" s="26"/>
      <c r="B30402" s="26"/>
      <c r="C30402" s="38"/>
      <c r="D30402" s="38"/>
      <c r="E30402" s="38"/>
      <c r="F30402" s="38"/>
      <c r="I30402" s="32"/>
      <c r="J30402" s="26"/>
      <c r="K30402" s="26"/>
      <c r="L30402" s="26"/>
      <c r="M30402" s="26"/>
      <c r="N30402" s="26"/>
      <c r="O30402" s="26"/>
      <c r="P30402" s="26"/>
      <c r="Q30402" s="26"/>
      <c r="R30402" s="26"/>
      <c r="S30402" s="26"/>
      <c r="T30402" s="26"/>
      <c r="U30402" s="26"/>
    </row>
    <row r="30403" spans="1:21" s="39" customFormat="1" ht="11.25" customHeight="1" x14ac:dyDescent="0.2">
      <c r="A30403" s="26"/>
      <c r="B30403" s="26"/>
      <c r="C30403" s="38"/>
      <c r="D30403" s="38"/>
      <c r="E30403" s="38"/>
      <c r="F30403" s="38"/>
      <c r="I30403" s="32"/>
      <c r="J30403" s="26"/>
      <c r="K30403" s="26"/>
      <c r="L30403" s="26"/>
      <c r="M30403" s="26"/>
      <c r="N30403" s="26"/>
      <c r="O30403" s="26"/>
      <c r="P30403" s="26"/>
      <c r="Q30403" s="26"/>
      <c r="R30403" s="26"/>
      <c r="S30403" s="26"/>
      <c r="T30403" s="26"/>
      <c r="U30403" s="26"/>
    </row>
    <row r="30404" spans="1:21" s="39" customFormat="1" ht="11.25" customHeight="1" x14ac:dyDescent="0.2">
      <c r="A30404" s="26"/>
      <c r="B30404" s="26"/>
      <c r="C30404" s="38"/>
      <c r="D30404" s="38"/>
      <c r="E30404" s="38"/>
      <c r="F30404" s="38"/>
      <c r="I30404" s="32"/>
      <c r="J30404" s="26"/>
      <c r="K30404" s="26"/>
      <c r="L30404" s="26"/>
      <c r="M30404" s="26"/>
      <c r="N30404" s="26"/>
      <c r="O30404" s="26"/>
      <c r="P30404" s="26"/>
      <c r="Q30404" s="26"/>
      <c r="R30404" s="26"/>
      <c r="S30404" s="26"/>
      <c r="T30404" s="26"/>
      <c r="U30404" s="26"/>
    </row>
    <row r="30405" spans="1:21" s="39" customFormat="1" ht="11.25" customHeight="1" x14ac:dyDescent="0.2">
      <c r="A30405" s="26"/>
      <c r="B30405" s="26"/>
      <c r="C30405" s="38"/>
      <c r="D30405" s="38"/>
      <c r="E30405" s="38"/>
      <c r="F30405" s="38"/>
      <c r="I30405" s="32"/>
      <c r="J30405" s="26"/>
      <c r="K30405" s="26"/>
      <c r="L30405" s="26"/>
      <c r="M30405" s="26"/>
      <c r="N30405" s="26"/>
      <c r="O30405" s="26"/>
      <c r="P30405" s="26"/>
      <c r="Q30405" s="26"/>
      <c r="R30405" s="26"/>
      <c r="S30405" s="26"/>
      <c r="T30405" s="26"/>
      <c r="U30405" s="26"/>
    </row>
    <row r="30406" spans="1:21" s="39" customFormat="1" ht="11.25" customHeight="1" x14ac:dyDescent="0.2">
      <c r="A30406" s="26"/>
      <c r="B30406" s="26"/>
      <c r="C30406" s="38"/>
      <c r="D30406" s="38"/>
      <c r="E30406" s="38"/>
      <c r="F30406" s="38"/>
      <c r="I30406" s="32"/>
      <c r="J30406" s="26"/>
      <c r="K30406" s="26"/>
      <c r="L30406" s="26"/>
      <c r="M30406" s="26"/>
      <c r="N30406" s="26"/>
      <c r="O30406" s="26"/>
      <c r="P30406" s="26"/>
      <c r="Q30406" s="26"/>
      <c r="R30406" s="26"/>
      <c r="S30406" s="26"/>
      <c r="T30406" s="26"/>
      <c r="U30406" s="26"/>
    </row>
    <row r="30407" spans="1:21" s="39" customFormat="1" ht="11.25" customHeight="1" x14ac:dyDescent="0.2">
      <c r="A30407" s="26"/>
      <c r="B30407" s="26"/>
      <c r="C30407" s="38"/>
      <c r="D30407" s="38"/>
      <c r="E30407" s="38"/>
      <c r="F30407" s="38"/>
      <c r="I30407" s="32"/>
      <c r="J30407" s="26"/>
      <c r="K30407" s="26"/>
      <c r="L30407" s="26"/>
      <c r="M30407" s="26"/>
      <c r="N30407" s="26"/>
      <c r="O30407" s="26"/>
      <c r="P30407" s="26"/>
      <c r="Q30407" s="26"/>
      <c r="R30407" s="26"/>
      <c r="S30407" s="26"/>
      <c r="T30407" s="26"/>
      <c r="U30407" s="26"/>
    </row>
    <row r="30408" spans="1:21" s="39" customFormat="1" ht="11.25" customHeight="1" x14ac:dyDescent="0.2">
      <c r="A30408" s="26"/>
      <c r="B30408" s="26"/>
      <c r="C30408" s="38"/>
      <c r="D30408" s="38"/>
      <c r="E30408" s="38"/>
      <c r="F30408" s="38"/>
      <c r="I30408" s="32"/>
      <c r="J30408" s="26"/>
      <c r="K30408" s="26"/>
      <c r="L30408" s="26"/>
      <c r="M30408" s="26"/>
      <c r="N30408" s="26"/>
      <c r="O30408" s="26"/>
      <c r="P30408" s="26"/>
      <c r="Q30408" s="26"/>
      <c r="R30408" s="26"/>
      <c r="S30408" s="26"/>
      <c r="T30408" s="26"/>
      <c r="U30408" s="26"/>
    </row>
    <row r="30409" spans="1:21" s="39" customFormat="1" ht="11.25" customHeight="1" x14ac:dyDescent="0.2">
      <c r="A30409" s="26"/>
      <c r="B30409" s="26"/>
      <c r="C30409" s="38"/>
      <c r="D30409" s="38"/>
      <c r="E30409" s="38"/>
      <c r="F30409" s="38"/>
      <c r="I30409" s="32"/>
      <c r="J30409" s="26"/>
      <c r="K30409" s="26"/>
      <c r="L30409" s="26"/>
      <c r="M30409" s="26"/>
      <c r="N30409" s="26"/>
      <c r="O30409" s="26"/>
      <c r="P30409" s="26"/>
      <c r="Q30409" s="26"/>
      <c r="R30409" s="26"/>
      <c r="S30409" s="26"/>
      <c r="T30409" s="26"/>
      <c r="U30409" s="26"/>
    </row>
    <row r="30410" spans="1:21" s="39" customFormat="1" ht="11.25" customHeight="1" x14ac:dyDescent="0.2">
      <c r="A30410" s="26"/>
      <c r="B30410" s="26"/>
      <c r="C30410" s="38"/>
      <c r="D30410" s="38"/>
      <c r="E30410" s="38"/>
      <c r="F30410" s="38"/>
      <c r="I30410" s="32"/>
      <c r="J30410" s="26"/>
      <c r="K30410" s="26"/>
      <c r="L30410" s="26"/>
      <c r="M30410" s="26"/>
      <c r="N30410" s="26"/>
      <c r="O30410" s="26"/>
      <c r="P30410" s="26"/>
      <c r="Q30410" s="26"/>
      <c r="R30410" s="26"/>
      <c r="S30410" s="26"/>
      <c r="T30410" s="26"/>
      <c r="U30410" s="26"/>
    </row>
    <row r="30411" spans="1:21" s="39" customFormat="1" ht="11.25" customHeight="1" x14ac:dyDescent="0.2">
      <c r="A30411" s="26"/>
      <c r="B30411" s="26"/>
      <c r="C30411" s="38"/>
      <c r="D30411" s="38"/>
      <c r="E30411" s="38"/>
      <c r="F30411" s="38"/>
      <c r="I30411" s="32"/>
      <c r="J30411" s="26"/>
      <c r="K30411" s="26"/>
      <c r="L30411" s="26"/>
      <c r="M30411" s="26"/>
      <c r="N30411" s="26"/>
      <c r="O30411" s="26"/>
      <c r="P30411" s="26"/>
      <c r="Q30411" s="26"/>
      <c r="R30411" s="26"/>
      <c r="S30411" s="26"/>
      <c r="T30411" s="26"/>
      <c r="U30411" s="26"/>
    </row>
    <row r="30412" spans="1:21" s="39" customFormat="1" ht="11.25" customHeight="1" x14ac:dyDescent="0.2">
      <c r="A30412" s="26"/>
      <c r="B30412" s="26"/>
      <c r="C30412" s="38"/>
      <c r="D30412" s="38"/>
      <c r="E30412" s="38"/>
      <c r="F30412" s="38"/>
      <c r="I30412" s="32"/>
      <c r="J30412" s="26"/>
      <c r="K30412" s="26"/>
      <c r="L30412" s="26"/>
      <c r="M30412" s="26"/>
      <c r="N30412" s="26"/>
      <c r="O30412" s="26"/>
      <c r="P30412" s="26"/>
      <c r="Q30412" s="26"/>
      <c r="R30412" s="26"/>
      <c r="S30412" s="26"/>
      <c r="T30412" s="26"/>
      <c r="U30412" s="26"/>
    </row>
    <row r="30413" spans="1:21" s="39" customFormat="1" ht="11.25" customHeight="1" x14ac:dyDescent="0.2">
      <c r="A30413" s="26"/>
      <c r="B30413" s="26"/>
      <c r="C30413" s="38"/>
      <c r="D30413" s="38"/>
      <c r="E30413" s="38"/>
      <c r="F30413" s="38"/>
      <c r="I30413" s="32"/>
      <c r="J30413" s="26"/>
      <c r="K30413" s="26"/>
      <c r="L30413" s="26"/>
      <c r="M30413" s="26"/>
      <c r="N30413" s="26"/>
      <c r="O30413" s="26"/>
      <c r="P30413" s="26"/>
      <c r="Q30413" s="26"/>
      <c r="R30413" s="26"/>
      <c r="S30413" s="26"/>
      <c r="T30413" s="26"/>
      <c r="U30413" s="26"/>
    </row>
    <row r="30414" spans="1:21" s="39" customFormat="1" ht="11.25" customHeight="1" x14ac:dyDescent="0.2">
      <c r="A30414" s="26"/>
      <c r="B30414" s="26"/>
      <c r="C30414" s="38"/>
      <c r="D30414" s="38"/>
      <c r="E30414" s="38"/>
      <c r="F30414" s="38"/>
      <c r="I30414" s="32"/>
      <c r="J30414" s="26"/>
      <c r="K30414" s="26"/>
      <c r="L30414" s="26"/>
      <c r="M30414" s="26"/>
      <c r="N30414" s="26"/>
      <c r="O30414" s="26"/>
      <c r="P30414" s="26"/>
      <c r="Q30414" s="26"/>
      <c r="R30414" s="26"/>
      <c r="S30414" s="26"/>
      <c r="T30414" s="26"/>
      <c r="U30414" s="26"/>
    </row>
    <row r="30415" spans="1:21" s="39" customFormat="1" ht="11.25" customHeight="1" x14ac:dyDescent="0.2">
      <c r="A30415" s="26"/>
      <c r="B30415" s="26"/>
      <c r="C30415" s="38"/>
      <c r="D30415" s="38"/>
      <c r="E30415" s="38"/>
      <c r="F30415" s="38"/>
      <c r="I30415" s="32"/>
      <c r="J30415" s="26"/>
      <c r="K30415" s="26"/>
      <c r="L30415" s="26"/>
      <c r="M30415" s="26"/>
      <c r="N30415" s="26"/>
      <c r="O30415" s="26"/>
      <c r="P30415" s="26"/>
      <c r="Q30415" s="26"/>
      <c r="R30415" s="26"/>
      <c r="S30415" s="26"/>
      <c r="T30415" s="26"/>
      <c r="U30415" s="26"/>
    </row>
    <row r="30416" spans="1:21" s="39" customFormat="1" ht="11.25" customHeight="1" x14ac:dyDescent="0.2">
      <c r="A30416" s="26"/>
      <c r="B30416" s="26"/>
      <c r="C30416" s="38"/>
      <c r="D30416" s="38"/>
      <c r="E30416" s="38"/>
      <c r="F30416" s="38"/>
      <c r="I30416" s="32"/>
      <c r="J30416" s="26"/>
      <c r="K30416" s="26"/>
      <c r="L30416" s="26"/>
      <c r="M30416" s="26"/>
      <c r="N30416" s="26"/>
      <c r="O30416" s="26"/>
      <c r="P30416" s="26"/>
      <c r="Q30416" s="26"/>
      <c r="R30416" s="26"/>
      <c r="S30416" s="26"/>
      <c r="T30416" s="26"/>
      <c r="U30416" s="26"/>
    </row>
    <row r="30417" spans="1:21" s="39" customFormat="1" ht="11.25" customHeight="1" x14ac:dyDescent="0.2">
      <c r="A30417" s="26"/>
      <c r="B30417" s="26"/>
      <c r="C30417" s="38"/>
      <c r="D30417" s="38"/>
      <c r="E30417" s="38"/>
      <c r="F30417" s="38"/>
      <c r="I30417" s="32"/>
      <c r="J30417" s="26"/>
      <c r="K30417" s="26"/>
      <c r="L30417" s="26"/>
      <c r="M30417" s="26"/>
      <c r="N30417" s="26"/>
      <c r="O30417" s="26"/>
      <c r="P30417" s="26"/>
      <c r="Q30417" s="26"/>
      <c r="R30417" s="26"/>
      <c r="S30417" s="26"/>
      <c r="T30417" s="26"/>
      <c r="U30417" s="26"/>
    </row>
    <row r="30418" spans="1:21" s="39" customFormat="1" ht="11.25" customHeight="1" x14ac:dyDescent="0.2">
      <c r="A30418" s="26"/>
      <c r="B30418" s="26"/>
      <c r="C30418" s="38"/>
      <c r="D30418" s="38"/>
      <c r="E30418" s="38"/>
      <c r="F30418" s="38"/>
      <c r="I30418" s="32"/>
      <c r="J30418" s="26"/>
      <c r="K30418" s="26"/>
      <c r="L30418" s="26"/>
      <c r="M30418" s="26"/>
      <c r="N30418" s="26"/>
      <c r="O30418" s="26"/>
      <c r="P30418" s="26"/>
      <c r="Q30418" s="26"/>
      <c r="R30418" s="26"/>
      <c r="S30418" s="26"/>
      <c r="T30418" s="26"/>
      <c r="U30418" s="26"/>
    </row>
    <row r="30419" spans="1:21" s="39" customFormat="1" ht="11.25" customHeight="1" x14ac:dyDescent="0.2">
      <c r="A30419" s="26"/>
      <c r="B30419" s="26"/>
      <c r="C30419" s="38"/>
      <c r="D30419" s="38"/>
      <c r="E30419" s="38"/>
      <c r="F30419" s="38"/>
      <c r="I30419" s="32"/>
      <c r="J30419" s="26"/>
      <c r="K30419" s="26"/>
      <c r="L30419" s="26"/>
      <c r="M30419" s="26"/>
      <c r="N30419" s="26"/>
      <c r="O30419" s="26"/>
      <c r="P30419" s="26"/>
      <c r="Q30419" s="26"/>
      <c r="R30419" s="26"/>
      <c r="S30419" s="26"/>
      <c r="T30419" s="26"/>
      <c r="U30419" s="26"/>
    </row>
    <row r="30420" spans="1:21" s="39" customFormat="1" ht="11.25" customHeight="1" x14ac:dyDescent="0.2">
      <c r="A30420" s="26"/>
      <c r="B30420" s="26"/>
      <c r="C30420" s="38"/>
      <c r="D30420" s="38"/>
      <c r="E30420" s="38"/>
      <c r="F30420" s="38"/>
      <c r="I30420" s="32"/>
      <c r="J30420" s="26"/>
      <c r="K30420" s="26"/>
      <c r="L30420" s="26"/>
      <c r="M30420" s="26"/>
      <c r="N30420" s="26"/>
      <c r="O30420" s="26"/>
      <c r="P30420" s="26"/>
      <c r="Q30420" s="26"/>
      <c r="R30420" s="26"/>
      <c r="S30420" s="26"/>
      <c r="T30420" s="26"/>
      <c r="U30420" s="26"/>
    </row>
    <row r="30421" spans="1:21" s="39" customFormat="1" ht="11.25" customHeight="1" x14ac:dyDescent="0.2">
      <c r="A30421" s="26"/>
      <c r="B30421" s="26"/>
      <c r="C30421" s="38"/>
      <c r="D30421" s="38"/>
      <c r="E30421" s="38"/>
      <c r="F30421" s="38"/>
      <c r="I30421" s="32"/>
      <c r="J30421" s="26"/>
      <c r="K30421" s="26"/>
      <c r="L30421" s="26"/>
      <c r="M30421" s="26"/>
      <c r="N30421" s="26"/>
      <c r="O30421" s="26"/>
      <c r="P30421" s="26"/>
      <c r="Q30421" s="26"/>
      <c r="R30421" s="26"/>
      <c r="S30421" s="26"/>
      <c r="T30421" s="26"/>
      <c r="U30421" s="26"/>
    </row>
    <row r="30422" spans="1:21" s="39" customFormat="1" ht="11.25" customHeight="1" x14ac:dyDescent="0.2">
      <c r="A30422" s="26"/>
      <c r="B30422" s="26"/>
      <c r="C30422" s="38"/>
      <c r="D30422" s="38"/>
      <c r="E30422" s="38"/>
      <c r="F30422" s="38"/>
      <c r="I30422" s="32"/>
      <c r="J30422" s="26"/>
      <c r="K30422" s="26"/>
      <c r="L30422" s="26"/>
      <c r="M30422" s="26"/>
      <c r="N30422" s="26"/>
      <c r="O30422" s="26"/>
      <c r="P30422" s="26"/>
      <c r="Q30422" s="26"/>
      <c r="R30422" s="26"/>
      <c r="S30422" s="26"/>
      <c r="T30422" s="26"/>
      <c r="U30422" s="26"/>
    </row>
    <row r="30423" spans="1:21" s="39" customFormat="1" ht="11.25" customHeight="1" x14ac:dyDescent="0.2">
      <c r="A30423" s="26"/>
      <c r="B30423" s="26"/>
      <c r="C30423" s="38"/>
      <c r="D30423" s="38"/>
      <c r="E30423" s="38"/>
      <c r="F30423" s="38"/>
      <c r="I30423" s="32"/>
      <c r="J30423" s="26"/>
      <c r="K30423" s="26"/>
      <c r="L30423" s="26"/>
      <c r="M30423" s="26"/>
      <c r="N30423" s="26"/>
      <c r="O30423" s="26"/>
      <c r="P30423" s="26"/>
      <c r="Q30423" s="26"/>
      <c r="R30423" s="26"/>
      <c r="S30423" s="26"/>
      <c r="T30423" s="26"/>
      <c r="U30423" s="26"/>
    </row>
    <row r="30424" spans="1:21" s="39" customFormat="1" ht="11.25" customHeight="1" x14ac:dyDescent="0.2">
      <c r="A30424" s="26"/>
      <c r="B30424" s="26"/>
      <c r="C30424" s="38"/>
      <c r="D30424" s="38"/>
      <c r="E30424" s="38"/>
      <c r="F30424" s="38"/>
      <c r="I30424" s="32"/>
      <c r="J30424" s="26"/>
      <c r="K30424" s="26"/>
      <c r="L30424" s="26"/>
      <c r="M30424" s="26"/>
      <c r="N30424" s="26"/>
      <c r="O30424" s="26"/>
      <c r="P30424" s="26"/>
      <c r="Q30424" s="26"/>
      <c r="R30424" s="26"/>
      <c r="S30424" s="26"/>
      <c r="T30424" s="26"/>
      <c r="U30424" s="26"/>
    </row>
    <row r="30425" spans="1:21" s="39" customFormat="1" ht="11.25" customHeight="1" x14ac:dyDescent="0.2">
      <c r="A30425" s="26"/>
      <c r="B30425" s="26"/>
      <c r="C30425" s="38"/>
      <c r="D30425" s="38"/>
      <c r="E30425" s="38"/>
      <c r="F30425" s="38"/>
      <c r="I30425" s="32"/>
      <c r="J30425" s="26"/>
      <c r="K30425" s="26"/>
      <c r="L30425" s="26"/>
      <c r="M30425" s="26"/>
      <c r="N30425" s="26"/>
      <c r="O30425" s="26"/>
      <c r="P30425" s="26"/>
      <c r="Q30425" s="26"/>
      <c r="R30425" s="26"/>
      <c r="S30425" s="26"/>
      <c r="T30425" s="26"/>
      <c r="U30425" s="26"/>
    </row>
    <row r="30426" spans="1:21" s="39" customFormat="1" ht="11.25" customHeight="1" x14ac:dyDescent="0.2">
      <c r="A30426" s="26"/>
      <c r="B30426" s="26"/>
      <c r="C30426" s="38"/>
      <c r="D30426" s="38"/>
      <c r="E30426" s="38"/>
      <c r="F30426" s="38"/>
      <c r="I30426" s="32"/>
      <c r="J30426" s="26"/>
      <c r="K30426" s="26"/>
      <c r="L30426" s="26"/>
      <c r="M30426" s="26"/>
      <c r="N30426" s="26"/>
      <c r="O30426" s="26"/>
      <c r="P30426" s="26"/>
      <c r="Q30426" s="26"/>
      <c r="R30426" s="26"/>
      <c r="S30426" s="26"/>
      <c r="T30426" s="26"/>
      <c r="U30426" s="26"/>
    </row>
    <row r="30427" spans="1:21" s="39" customFormat="1" ht="11.25" customHeight="1" x14ac:dyDescent="0.2">
      <c r="A30427" s="26"/>
      <c r="B30427" s="26"/>
      <c r="C30427" s="38"/>
      <c r="D30427" s="38"/>
      <c r="E30427" s="38"/>
      <c r="F30427" s="38"/>
      <c r="I30427" s="32"/>
      <c r="J30427" s="26"/>
      <c r="K30427" s="26"/>
      <c r="L30427" s="26"/>
      <c r="M30427" s="26"/>
      <c r="N30427" s="26"/>
      <c r="O30427" s="26"/>
      <c r="P30427" s="26"/>
      <c r="Q30427" s="26"/>
      <c r="R30427" s="26"/>
      <c r="S30427" s="26"/>
      <c r="T30427" s="26"/>
      <c r="U30427" s="26"/>
    </row>
    <row r="30428" spans="1:21" s="39" customFormat="1" ht="11.25" customHeight="1" x14ac:dyDescent="0.2">
      <c r="A30428" s="26"/>
      <c r="B30428" s="26"/>
      <c r="C30428" s="38"/>
      <c r="D30428" s="38"/>
      <c r="E30428" s="38"/>
      <c r="F30428" s="38"/>
      <c r="I30428" s="32"/>
      <c r="J30428" s="26"/>
      <c r="K30428" s="26"/>
      <c r="L30428" s="26"/>
      <c r="M30428" s="26"/>
      <c r="N30428" s="26"/>
      <c r="O30428" s="26"/>
      <c r="P30428" s="26"/>
      <c r="Q30428" s="26"/>
      <c r="R30428" s="26"/>
      <c r="S30428" s="26"/>
      <c r="T30428" s="26"/>
      <c r="U30428" s="26"/>
    </row>
    <row r="30429" spans="1:21" s="39" customFormat="1" ht="11.25" customHeight="1" x14ac:dyDescent="0.2">
      <c r="A30429" s="26"/>
      <c r="B30429" s="26"/>
      <c r="C30429" s="38"/>
      <c r="D30429" s="38"/>
      <c r="E30429" s="38"/>
      <c r="F30429" s="38"/>
      <c r="I30429" s="32"/>
      <c r="J30429" s="26"/>
      <c r="K30429" s="26"/>
      <c r="L30429" s="26"/>
      <c r="M30429" s="26"/>
      <c r="N30429" s="26"/>
      <c r="O30429" s="26"/>
      <c r="P30429" s="26"/>
      <c r="Q30429" s="26"/>
      <c r="R30429" s="26"/>
      <c r="S30429" s="26"/>
      <c r="T30429" s="26"/>
      <c r="U30429" s="26"/>
    </row>
    <row r="30430" spans="1:21" s="39" customFormat="1" ht="11.25" customHeight="1" x14ac:dyDescent="0.2">
      <c r="A30430" s="26"/>
      <c r="B30430" s="26"/>
      <c r="C30430" s="38"/>
      <c r="D30430" s="38"/>
      <c r="E30430" s="38"/>
      <c r="F30430" s="38"/>
      <c r="I30430" s="32"/>
      <c r="J30430" s="26"/>
      <c r="K30430" s="26"/>
      <c r="L30430" s="26"/>
      <c r="M30430" s="26"/>
      <c r="N30430" s="26"/>
      <c r="O30430" s="26"/>
      <c r="P30430" s="26"/>
      <c r="Q30430" s="26"/>
      <c r="R30430" s="26"/>
      <c r="S30430" s="26"/>
      <c r="T30430" s="26"/>
      <c r="U30430" s="26"/>
    </row>
    <row r="30431" spans="1:21" s="39" customFormat="1" ht="11.25" customHeight="1" x14ac:dyDescent="0.2">
      <c r="A30431" s="26"/>
      <c r="B30431" s="26"/>
      <c r="C30431" s="38"/>
      <c r="D30431" s="38"/>
      <c r="E30431" s="38"/>
      <c r="F30431" s="38"/>
      <c r="I30431" s="32"/>
      <c r="J30431" s="26"/>
      <c r="K30431" s="26"/>
      <c r="L30431" s="26"/>
      <c r="M30431" s="26"/>
      <c r="N30431" s="26"/>
      <c r="O30431" s="26"/>
      <c r="P30431" s="26"/>
      <c r="Q30431" s="26"/>
      <c r="R30431" s="26"/>
      <c r="S30431" s="26"/>
      <c r="T30431" s="26"/>
      <c r="U30431" s="26"/>
    </row>
    <row r="30432" spans="1:21" s="39" customFormat="1" ht="11.25" customHeight="1" x14ac:dyDescent="0.2">
      <c r="A30432" s="26"/>
      <c r="B30432" s="26"/>
      <c r="C30432" s="38"/>
      <c r="D30432" s="38"/>
      <c r="E30432" s="38"/>
      <c r="F30432" s="38"/>
      <c r="I30432" s="32"/>
      <c r="J30432" s="26"/>
      <c r="K30432" s="26"/>
      <c r="L30432" s="26"/>
      <c r="M30432" s="26"/>
      <c r="N30432" s="26"/>
      <c r="O30432" s="26"/>
      <c r="P30432" s="26"/>
      <c r="Q30432" s="26"/>
      <c r="R30432" s="26"/>
      <c r="S30432" s="26"/>
      <c r="T30432" s="26"/>
      <c r="U30432" s="26"/>
    </row>
    <row r="30433" spans="1:21" s="39" customFormat="1" ht="11.25" customHeight="1" x14ac:dyDescent="0.2">
      <c r="A30433" s="26"/>
      <c r="B30433" s="26"/>
      <c r="C30433" s="38"/>
      <c r="D30433" s="38"/>
      <c r="E30433" s="38"/>
      <c r="F30433" s="38"/>
      <c r="I30433" s="32"/>
      <c r="J30433" s="26"/>
      <c r="K30433" s="26"/>
      <c r="L30433" s="26"/>
      <c r="M30433" s="26"/>
      <c r="N30433" s="26"/>
      <c r="O30433" s="26"/>
      <c r="P30433" s="26"/>
      <c r="Q30433" s="26"/>
      <c r="R30433" s="26"/>
      <c r="S30433" s="26"/>
      <c r="T30433" s="26"/>
      <c r="U30433" s="26"/>
    </row>
    <row r="30434" spans="1:21" s="39" customFormat="1" ht="11.25" customHeight="1" x14ac:dyDescent="0.2">
      <c r="A30434" s="26"/>
      <c r="B30434" s="26"/>
      <c r="C30434" s="38"/>
      <c r="D30434" s="38"/>
      <c r="E30434" s="38"/>
      <c r="F30434" s="38"/>
      <c r="I30434" s="32"/>
      <c r="J30434" s="26"/>
      <c r="K30434" s="26"/>
      <c r="L30434" s="26"/>
      <c r="M30434" s="26"/>
      <c r="N30434" s="26"/>
      <c r="O30434" s="26"/>
      <c r="P30434" s="26"/>
      <c r="Q30434" s="26"/>
      <c r="R30434" s="26"/>
      <c r="S30434" s="26"/>
      <c r="T30434" s="26"/>
      <c r="U30434" s="26"/>
    </row>
    <row r="30435" spans="1:21" s="39" customFormat="1" ht="11.25" customHeight="1" x14ac:dyDescent="0.2">
      <c r="A30435" s="26"/>
      <c r="B30435" s="26"/>
      <c r="C30435" s="38"/>
      <c r="D30435" s="38"/>
      <c r="E30435" s="38"/>
      <c r="F30435" s="38"/>
      <c r="I30435" s="32"/>
      <c r="J30435" s="26"/>
      <c r="K30435" s="26"/>
      <c r="L30435" s="26"/>
      <c r="M30435" s="26"/>
      <c r="N30435" s="26"/>
      <c r="O30435" s="26"/>
      <c r="P30435" s="26"/>
      <c r="Q30435" s="26"/>
      <c r="R30435" s="26"/>
      <c r="S30435" s="26"/>
      <c r="T30435" s="26"/>
      <c r="U30435" s="26"/>
    </row>
    <row r="30436" spans="1:21" s="39" customFormat="1" ht="11.25" customHeight="1" x14ac:dyDescent="0.2">
      <c r="A30436" s="26"/>
      <c r="B30436" s="26"/>
      <c r="C30436" s="38"/>
      <c r="D30436" s="38"/>
      <c r="E30436" s="38"/>
      <c r="F30436" s="38"/>
      <c r="I30436" s="32"/>
      <c r="J30436" s="26"/>
      <c r="K30436" s="26"/>
      <c r="L30436" s="26"/>
      <c r="M30436" s="26"/>
      <c r="N30436" s="26"/>
      <c r="O30436" s="26"/>
      <c r="P30436" s="26"/>
      <c r="Q30436" s="26"/>
      <c r="R30436" s="26"/>
      <c r="S30436" s="26"/>
      <c r="T30436" s="26"/>
      <c r="U30436" s="26"/>
    </row>
    <row r="30437" spans="1:21" s="39" customFormat="1" ht="11.25" customHeight="1" x14ac:dyDescent="0.2">
      <c r="A30437" s="26"/>
      <c r="B30437" s="26"/>
      <c r="C30437" s="38"/>
      <c r="D30437" s="38"/>
      <c r="E30437" s="38"/>
      <c r="F30437" s="38"/>
      <c r="I30437" s="32"/>
      <c r="J30437" s="26"/>
      <c r="K30437" s="26"/>
      <c r="L30437" s="26"/>
      <c r="M30437" s="26"/>
      <c r="N30437" s="26"/>
      <c r="O30437" s="26"/>
      <c r="P30437" s="26"/>
      <c r="Q30437" s="26"/>
      <c r="R30437" s="26"/>
      <c r="S30437" s="26"/>
      <c r="T30437" s="26"/>
      <c r="U30437" s="26"/>
    </row>
    <row r="30438" spans="1:21" s="39" customFormat="1" ht="11.25" customHeight="1" x14ac:dyDescent="0.2">
      <c r="A30438" s="26"/>
      <c r="B30438" s="26"/>
      <c r="C30438" s="38"/>
      <c r="D30438" s="38"/>
      <c r="E30438" s="38"/>
      <c r="F30438" s="38"/>
      <c r="I30438" s="32"/>
      <c r="J30438" s="26"/>
      <c r="K30438" s="26"/>
      <c r="L30438" s="26"/>
      <c r="M30438" s="26"/>
      <c r="N30438" s="26"/>
      <c r="O30438" s="26"/>
      <c r="P30438" s="26"/>
      <c r="Q30438" s="26"/>
      <c r="R30438" s="26"/>
      <c r="S30438" s="26"/>
      <c r="T30438" s="26"/>
      <c r="U30438" s="26"/>
    </row>
    <row r="30439" spans="1:21" s="39" customFormat="1" ht="11.25" customHeight="1" x14ac:dyDescent="0.2">
      <c r="A30439" s="26"/>
      <c r="B30439" s="26"/>
      <c r="C30439" s="38"/>
      <c r="D30439" s="38"/>
      <c r="E30439" s="38"/>
      <c r="F30439" s="38"/>
      <c r="I30439" s="32"/>
      <c r="J30439" s="26"/>
      <c r="K30439" s="26"/>
      <c r="L30439" s="26"/>
      <c r="M30439" s="26"/>
      <c r="N30439" s="26"/>
      <c r="O30439" s="26"/>
      <c r="P30439" s="26"/>
      <c r="Q30439" s="26"/>
      <c r="R30439" s="26"/>
      <c r="S30439" s="26"/>
      <c r="T30439" s="26"/>
      <c r="U30439" s="26"/>
    </row>
    <row r="30440" spans="1:21" s="39" customFormat="1" ht="11.25" customHeight="1" x14ac:dyDescent="0.2">
      <c r="A30440" s="26"/>
      <c r="B30440" s="26"/>
      <c r="C30440" s="38"/>
      <c r="D30440" s="38"/>
      <c r="E30440" s="38"/>
      <c r="F30440" s="38"/>
      <c r="I30440" s="32"/>
      <c r="J30440" s="26"/>
      <c r="K30440" s="26"/>
      <c r="L30440" s="26"/>
      <c r="M30440" s="26"/>
      <c r="N30440" s="26"/>
      <c r="O30440" s="26"/>
      <c r="P30440" s="26"/>
      <c r="Q30440" s="26"/>
      <c r="R30440" s="26"/>
      <c r="S30440" s="26"/>
      <c r="T30440" s="26"/>
      <c r="U30440" s="26"/>
    </row>
    <row r="30441" spans="1:21" s="39" customFormat="1" ht="11.25" customHeight="1" x14ac:dyDescent="0.2">
      <c r="A30441" s="26"/>
      <c r="B30441" s="26"/>
      <c r="C30441" s="38"/>
      <c r="D30441" s="38"/>
      <c r="E30441" s="38"/>
      <c r="F30441" s="38"/>
      <c r="I30441" s="32"/>
      <c r="J30441" s="26"/>
      <c r="K30441" s="26"/>
      <c r="L30441" s="26"/>
      <c r="M30441" s="26"/>
      <c r="N30441" s="26"/>
      <c r="O30441" s="26"/>
      <c r="P30441" s="26"/>
      <c r="Q30441" s="26"/>
      <c r="R30441" s="26"/>
      <c r="S30441" s="26"/>
      <c r="T30441" s="26"/>
      <c r="U30441" s="26"/>
    </row>
    <row r="30442" spans="1:21" s="39" customFormat="1" ht="11.25" customHeight="1" x14ac:dyDescent="0.2">
      <c r="A30442" s="26"/>
      <c r="B30442" s="26"/>
      <c r="C30442" s="38"/>
      <c r="D30442" s="38"/>
      <c r="E30442" s="38"/>
      <c r="F30442" s="38"/>
      <c r="I30442" s="32"/>
      <c r="J30442" s="26"/>
      <c r="K30442" s="26"/>
      <c r="L30442" s="26"/>
      <c r="M30442" s="26"/>
      <c r="N30442" s="26"/>
      <c r="O30442" s="26"/>
      <c r="P30442" s="26"/>
      <c r="Q30442" s="26"/>
      <c r="R30442" s="26"/>
      <c r="S30442" s="26"/>
      <c r="T30442" s="26"/>
      <c r="U30442" s="26"/>
    </row>
    <row r="30443" spans="1:21" s="39" customFormat="1" ht="11.25" customHeight="1" x14ac:dyDescent="0.2">
      <c r="A30443" s="26"/>
      <c r="B30443" s="26"/>
      <c r="C30443" s="38"/>
      <c r="D30443" s="38"/>
      <c r="E30443" s="38"/>
      <c r="F30443" s="38"/>
      <c r="I30443" s="32"/>
      <c r="J30443" s="26"/>
      <c r="K30443" s="26"/>
      <c r="L30443" s="26"/>
      <c r="M30443" s="26"/>
      <c r="N30443" s="26"/>
      <c r="O30443" s="26"/>
      <c r="P30443" s="26"/>
      <c r="Q30443" s="26"/>
      <c r="R30443" s="26"/>
      <c r="S30443" s="26"/>
      <c r="T30443" s="26"/>
      <c r="U30443" s="26"/>
    </row>
    <row r="30444" spans="1:21" s="39" customFormat="1" ht="11.25" customHeight="1" x14ac:dyDescent="0.2">
      <c r="A30444" s="26"/>
      <c r="B30444" s="26"/>
      <c r="C30444" s="38"/>
      <c r="D30444" s="38"/>
      <c r="E30444" s="38"/>
      <c r="F30444" s="38"/>
      <c r="I30444" s="32"/>
      <c r="J30444" s="26"/>
      <c r="K30444" s="26"/>
      <c r="L30444" s="26"/>
      <c r="M30444" s="26"/>
      <c r="N30444" s="26"/>
      <c r="O30444" s="26"/>
      <c r="P30444" s="26"/>
      <c r="Q30444" s="26"/>
      <c r="R30444" s="26"/>
      <c r="S30444" s="26"/>
      <c r="T30444" s="26"/>
      <c r="U30444" s="26"/>
    </row>
    <row r="30445" spans="1:21" s="39" customFormat="1" ht="11.25" customHeight="1" x14ac:dyDescent="0.2">
      <c r="A30445" s="26"/>
      <c r="B30445" s="26"/>
      <c r="C30445" s="38"/>
      <c r="D30445" s="38"/>
      <c r="E30445" s="38"/>
      <c r="F30445" s="38"/>
      <c r="I30445" s="32"/>
      <c r="J30445" s="26"/>
      <c r="K30445" s="26"/>
      <c r="L30445" s="26"/>
      <c r="M30445" s="26"/>
      <c r="N30445" s="26"/>
      <c r="O30445" s="26"/>
      <c r="P30445" s="26"/>
      <c r="Q30445" s="26"/>
      <c r="R30445" s="26"/>
      <c r="S30445" s="26"/>
      <c r="T30445" s="26"/>
      <c r="U30445" s="26"/>
    </row>
    <row r="30446" spans="1:21" s="39" customFormat="1" ht="11.25" customHeight="1" x14ac:dyDescent="0.2">
      <c r="A30446" s="26"/>
      <c r="B30446" s="26"/>
      <c r="C30446" s="38"/>
      <c r="D30446" s="38"/>
      <c r="E30446" s="38"/>
      <c r="F30446" s="38"/>
      <c r="I30446" s="32"/>
      <c r="J30446" s="26"/>
      <c r="K30446" s="26"/>
      <c r="L30446" s="26"/>
      <c r="M30446" s="26"/>
      <c r="N30446" s="26"/>
      <c r="O30446" s="26"/>
      <c r="P30446" s="26"/>
      <c r="Q30446" s="26"/>
      <c r="R30446" s="26"/>
      <c r="S30446" s="26"/>
      <c r="T30446" s="26"/>
      <c r="U30446" s="26"/>
    </row>
    <row r="30447" spans="1:21" s="39" customFormat="1" ht="11.25" customHeight="1" x14ac:dyDescent="0.2">
      <c r="A30447" s="26"/>
      <c r="B30447" s="26"/>
      <c r="C30447" s="38"/>
      <c r="D30447" s="38"/>
      <c r="E30447" s="38"/>
      <c r="F30447" s="38"/>
      <c r="I30447" s="32"/>
      <c r="J30447" s="26"/>
      <c r="K30447" s="26"/>
      <c r="L30447" s="26"/>
      <c r="M30447" s="26"/>
      <c r="N30447" s="26"/>
      <c r="O30447" s="26"/>
      <c r="P30447" s="26"/>
      <c r="Q30447" s="26"/>
      <c r="R30447" s="26"/>
      <c r="S30447" s="26"/>
      <c r="T30447" s="26"/>
      <c r="U30447" s="26"/>
    </row>
    <row r="30448" spans="1:21" s="39" customFormat="1" ht="11.25" customHeight="1" x14ac:dyDescent="0.2">
      <c r="A30448" s="26"/>
      <c r="B30448" s="26"/>
      <c r="C30448" s="38"/>
      <c r="D30448" s="38"/>
      <c r="E30448" s="38"/>
      <c r="F30448" s="38"/>
      <c r="I30448" s="32"/>
      <c r="J30448" s="26"/>
      <c r="K30448" s="26"/>
      <c r="L30448" s="26"/>
      <c r="M30448" s="26"/>
      <c r="N30448" s="26"/>
      <c r="O30448" s="26"/>
      <c r="P30448" s="26"/>
      <c r="Q30448" s="26"/>
      <c r="R30448" s="26"/>
      <c r="S30448" s="26"/>
      <c r="T30448" s="26"/>
      <c r="U30448" s="26"/>
    </row>
    <row r="30449" spans="1:21" s="39" customFormat="1" ht="11.25" customHeight="1" x14ac:dyDescent="0.2">
      <c r="A30449" s="26"/>
      <c r="B30449" s="26"/>
      <c r="C30449" s="38"/>
      <c r="D30449" s="38"/>
      <c r="E30449" s="38"/>
      <c r="F30449" s="38"/>
      <c r="I30449" s="32"/>
      <c r="J30449" s="26"/>
      <c r="K30449" s="26"/>
      <c r="L30449" s="26"/>
      <c r="M30449" s="26"/>
      <c r="N30449" s="26"/>
      <c r="O30449" s="26"/>
      <c r="P30449" s="26"/>
      <c r="Q30449" s="26"/>
      <c r="R30449" s="26"/>
      <c r="S30449" s="26"/>
      <c r="T30449" s="26"/>
      <c r="U30449" s="26"/>
    </row>
    <row r="30450" spans="1:21" s="39" customFormat="1" ht="11.25" customHeight="1" x14ac:dyDescent="0.2">
      <c r="A30450" s="26"/>
      <c r="B30450" s="26"/>
      <c r="C30450" s="38"/>
      <c r="D30450" s="38"/>
      <c r="E30450" s="38"/>
      <c r="F30450" s="38"/>
      <c r="I30450" s="32"/>
      <c r="J30450" s="26"/>
      <c r="K30450" s="26"/>
      <c r="L30450" s="26"/>
      <c r="M30450" s="26"/>
      <c r="N30450" s="26"/>
      <c r="O30450" s="26"/>
      <c r="P30450" s="26"/>
      <c r="Q30450" s="26"/>
      <c r="R30450" s="26"/>
      <c r="S30450" s="26"/>
      <c r="T30450" s="26"/>
      <c r="U30450" s="26"/>
    </row>
    <row r="30451" spans="1:21" s="39" customFormat="1" ht="11.25" customHeight="1" x14ac:dyDescent="0.2">
      <c r="A30451" s="26"/>
      <c r="B30451" s="26"/>
      <c r="C30451" s="38"/>
      <c r="D30451" s="38"/>
      <c r="E30451" s="38"/>
      <c r="F30451" s="38"/>
      <c r="I30451" s="32"/>
      <c r="J30451" s="26"/>
      <c r="K30451" s="26"/>
      <c r="L30451" s="26"/>
      <c r="M30451" s="26"/>
      <c r="N30451" s="26"/>
      <c r="O30451" s="26"/>
      <c r="P30451" s="26"/>
      <c r="Q30451" s="26"/>
      <c r="R30451" s="26"/>
      <c r="S30451" s="26"/>
      <c r="T30451" s="26"/>
      <c r="U30451" s="26"/>
    </row>
    <row r="30452" spans="1:21" s="39" customFormat="1" ht="11.25" customHeight="1" x14ac:dyDescent="0.2">
      <c r="A30452" s="26"/>
      <c r="B30452" s="26"/>
      <c r="C30452" s="38"/>
      <c r="D30452" s="38"/>
      <c r="E30452" s="38"/>
      <c r="F30452" s="38"/>
      <c r="I30452" s="32"/>
      <c r="J30452" s="26"/>
      <c r="K30452" s="26"/>
      <c r="L30452" s="26"/>
      <c r="M30452" s="26"/>
      <c r="N30452" s="26"/>
      <c r="O30452" s="26"/>
      <c r="P30452" s="26"/>
      <c r="Q30452" s="26"/>
      <c r="R30452" s="26"/>
      <c r="S30452" s="26"/>
      <c r="T30452" s="26"/>
      <c r="U30452" s="26"/>
    </row>
    <row r="30453" spans="1:21" s="39" customFormat="1" ht="11.25" customHeight="1" x14ac:dyDescent="0.2">
      <c r="A30453" s="26"/>
      <c r="B30453" s="26"/>
      <c r="C30453" s="38"/>
      <c r="D30453" s="38"/>
      <c r="E30453" s="38"/>
      <c r="F30453" s="38"/>
      <c r="I30453" s="32"/>
      <c r="J30453" s="26"/>
      <c r="K30453" s="26"/>
      <c r="L30453" s="26"/>
      <c r="M30453" s="26"/>
      <c r="N30453" s="26"/>
      <c r="O30453" s="26"/>
      <c r="P30453" s="26"/>
      <c r="Q30453" s="26"/>
      <c r="R30453" s="26"/>
      <c r="S30453" s="26"/>
      <c r="T30453" s="26"/>
      <c r="U30453" s="26"/>
    </row>
    <row r="30454" spans="1:21" s="39" customFormat="1" ht="11.25" customHeight="1" x14ac:dyDescent="0.2">
      <c r="A30454" s="26"/>
      <c r="B30454" s="26"/>
      <c r="C30454" s="38"/>
      <c r="D30454" s="38"/>
      <c r="E30454" s="38"/>
      <c r="F30454" s="38"/>
      <c r="I30454" s="32"/>
      <c r="J30454" s="26"/>
      <c r="K30454" s="26"/>
      <c r="L30454" s="26"/>
      <c r="M30454" s="26"/>
      <c r="N30454" s="26"/>
      <c r="O30454" s="26"/>
      <c r="P30454" s="26"/>
      <c r="Q30454" s="26"/>
      <c r="R30454" s="26"/>
      <c r="S30454" s="26"/>
      <c r="T30454" s="26"/>
      <c r="U30454" s="26"/>
    </row>
    <row r="30455" spans="1:21" s="39" customFormat="1" ht="11.25" customHeight="1" x14ac:dyDescent="0.2">
      <c r="A30455" s="26"/>
      <c r="B30455" s="26"/>
      <c r="C30455" s="38"/>
      <c r="D30455" s="38"/>
      <c r="E30455" s="38"/>
      <c r="F30455" s="38"/>
      <c r="I30455" s="32"/>
      <c r="J30455" s="26"/>
      <c r="K30455" s="26"/>
      <c r="L30455" s="26"/>
      <c r="M30455" s="26"/>
      <c r="N30455" s="26"/>
      <c r="O30455" s="26"/>
      <c r="P30455" s="26"/>
      <c r="Q30455" s="26"/>
      <c r="R30455" s="26"/>
      <c r="S30455" s="26"/>
      <c r="T30455" s="26"/>
      <c r="U30455" s="26"/>
    </row>
    <row r="30456" spans="1:21" s="39" customFormat="1" ht="11.25" customHeight="1" x14ac:dyDescent="0.2">
      <c r="A30456" s="26"/>
      <c r="B30456" s="26"/>
      <c r="C30456" s="38"/>
      <c r="D30456" s="38"/>
      <c r="E30456" s="38"/>
      <c r="F30456" s="38"/>
      <c r="I30456" s="32"/>
      <c r="J30456" s="26"/>
      <c r="K30456" s="26"/>
      <c r="L30456" s="26"/>
      <c r="M30456" s="26"/>
      <c r="N30456" s="26"/>
      <c r="O30456" s="26"/>
      <c r="P30456" s="26"/>
      <c r="Q30456" s="26"/>
      <c r="R30456" s="26"/>
      <c r="S30456" s="26"/>
      <c r="T30456" s="26"/>
      <c r="U30456" s="26"/>
    </row>
    <row r="30457" spans="1:21" s="39" customFormat="1" ht="11.25" customHeight="1" x14ac:dyDescent="0.2">
      <c r="A30457" s="26"/>
      <c r="B30457" s="26"/>
      <c r="C30457" s="38"/>
      <c r="D30457" s="38"/>
      <c r="E30457" s="38"/>
      <c r="F30457" s="38"/>
      <c r="I30457" s="32"/>
      <c r="J30457" s="26"/>
      <c r="K30457" s="26"/>
      <c r="L30457" s="26"/>
      <c r="M30457" s="26"/>
      <c r="N30457" s="26"/>
      <c r="O30457" s="26"/>
      <c r="P30457" s="26"/>
      <c r="Q30457" s="26"/>
      <c r="R30457" s="26"/>
      <c r="S30457" s="26"/>
      <c r="T30457" s="26"/>
      <c r="U30457" s="26"/>
    </row>
    <row r="30458" spans="1:21" s="39" customFormat="1" ht="11.25" customHeight="1" x14ac:dyDescent="0.2">
      <c r="A30458" s="26"/>
      <c r="B30458" s="26"/>
      <c r="C30458" s="38"/>
      <c r="D30458" s="38"/>
      <c r="E30458" s="38"/>
      <c r="F30458" s="38"/>
      <c r="I30458" s="32"/>
      <c r="J30458" s="26"/>
      <c r="K30458" s="26"/>
      <c r="L30458" s="26"/>
      <c r="M30458" s="26"/>
      <c r="N30458" s="26"/>
      <c r="O30458" s="26"/>
      <c r="P30458" s="26"/>
      <c r="Q30458" s="26"/>
      <c r="R30458" s="26"/>
      <c r="S30458" s="26"/>
      <c r="T30458" s="26"/>
      <c r="U30458" s="26"/>
    </row>
    <row r="30459" spans="1:21" s="39" customFormat="1" ht="11.25" customHeight="1" x14ac:dyDescent="0.2">
      <c r="A30459" s="26"/>
      <c r="B30459" s="26"/>
      <c r="C30459" s="38"/>
      <c r="D30459" s="38"/>
      <c r="E30459" s="38"/>
      <c r="F30459" s="38"/>
      <c r="I30459" s="32"/>
      <c r="J30459" s="26"/>
      <c r="K30459" s="26"/>
      <c r="L30459" s="26"/>
      <c r="M30459" s="26"/>
      <c r="N30459" s="26"/>
      <c r="O30459" s="26"/>
      <c r="P30459" s="26"/>
      <c r="Q30459" s="26"/>
      <c r="R30459" s="26"/>
      <c r="S30459" s="26"/>
      <c r="T30459" s="26"/>
      <c r="U30459" s="26"/>
    </row>
    <row r="30460" spans="1:21" s="39" customFormat="1" ht="11.25" customHeight="1" x14ac:dyDescent="0.2">
      <c r="A30460" s="26"/>
      <c r="B30460" s="26"/>
      <c r="C30460" s="38"/>
      <c r="D30460" s="38"/>
      <c r="E30460" s="38"/>
      <c r="F30460" s="38"/>
      <c r="I30460" s="32"/>
      <c r="J30460" s="26"/>
      <c r="K30460" s="26"/>
      <c r="L30460" s="26"/>
      <c r="M30460" s="26"/>
      <c r="N30460" s="26"/>
      <c r="O30460" s="26"/>
      <c r="P30460" s="26"/>
      <c r="Q30460" s="26"/>
      <c r="R30460" s="26"/>
      <c r="S30460" s="26"/>
      <c r="T30460" s="26"/>
      <c r="U30460" s="26"/>
    </row>
    <row r="30461" spans="1:21" s="39" customFormat="1" ht="11.25" customHeight="1" x14ac:dyDescent="0.2">
      <c r="A30461" s="26"/>
      <c r="B30461" s="26"/>
      <c r="C30461" s="38"/>
      <c r="D30461" s="38"/>
      <c r="E30461" s="38"/>
      <c r="F30461" s="38"/>
      <c r="I30461" s="32"/>
      <c r="J30461" s="26"/>
      <c r="K30461" s="26"/>
      <c r="L30461" s="26"/>
      <c r="M30461" s="26"/>
      <c r="N30461" s="26"/>
      <c r="O30461" s="26"/>
      <c r="P30461" s="26"/>
      <c r="Q30461" s="26"/>
      <c r="R30461" s="26"/>
      <c r="S30461" s="26"/>
      <c r="T30461" s="26"/>
      <c r="U30461" s="26"/>
    </row>
    <row r="30462" spans="1:21" s="39" customFormat="1" ht="11.25" customHeight="1" x14ac:dyDescent="0.2">
      <c r="A30462" s="26"/>
      <c r="B30462" s="26"/>
      <c r="C30462" s="38"/>
      <c r="D30462" s="38"/>
      <c r="E30462" s="38"/>
      <c r="F30462" s="38"/>
      <c r="I30462" s="32"/>
      <c r="J30462" s="26"/>
      <c r="K30462" s="26"/>
      <c r="L30462" s="26"/>
      <c r="M30462" s="26"/>
      <c r="N30462" s="26"/>
      <c r="O30462" s="26"/>
      <c r="P30462" s="26"/>
      <c r="Q30462" s="26"/>
      <c r="R30462" s="26"/>
      <c r="S30462" s="26"/>
      <c r="T30462" s="26"/>
      <c r="U30462" s="26"/>
    </row>
    <row r="30463" spans="1:21" s="39" customFormat="1" ht="11.25" customHeight="1" x14ac:dyDescent="0.2">
      <c r="A30463" s="26"/>
      <c r="B30463" s="26"/>
      <c r="C30463" s="38"/>
      <c r="D30463" s="38"/>
      <c r="E30463" s="38"/>
      <c r="F30463" s="38"/>
      <c r="I30463" s="32"/>
      <c r="J30463" s="26"/>
      <c r="K30463" s="26"/>
      <c r="L30463" s="26"/>
      <c r="M30463" s="26"/>
      <c r="N30463" s="26"/>
      <c r="O30463" s="26"/>
      <c r="P30463" s="26"/>
      <c r="Q30463" s="26"/>
      <c r="R30463" s="26"/>
      <c r="S30463" s="26"/>
      <c r="T30463" s="26"/>
      <c r="U30463" s="26"/>
    </row>
    <row r="30464" spans="1:21" s="39" customFormat="1" ht="11.25" customHeight="1" x14ac:dyDescent="0.2">
      <c r="A30464" s="26"/>
      <c r="B30464" s="26"/>
      <c r="C30464" s="38"/>
      <c r="D30464" s="38"/>
      <c r="E30464" s="38"/>
      <c r="F30464" s="38"/>
      <c r="I30464" s="32"/>
      <c r="J30464" s="26"/>
      <c r="K30464" s="26"/>
      <c r="L30464" s="26"/>
      <c r="M30464" s="26"/>
      <c r="N30464" s="26"/>
      <c r="O30464" s="26"/>
      <c r="P30464" s="26"/>
      <c r="Q30464" s="26"/>
      <c r="R30464" s="26"/>
      <c r="S30464" s="26"/>
      <c r="T30464" s="26"/>
      <c r="U30464" s="26"/>
    </row>
    <row r="30465" spans="1:21" s="39" customFormat="1" ht="11.25" customHeight="1" x14ac:dyDescent="0.2">
      <c r="A30465" s="26"/>
      <c r="B30465" s="26"/>
      <c r="C30465" s="38"/>
      <c r="D30465" s="38"/>
      <c r="E30465" s="38"/>
      <c r="F30465" s="38"/>
      <c r="I30465" s="32"/>
      <c r="J30465" s="26"/>
      <c r="K30465" s="26"/>
      <c r="L30465" s="26"/>
      <c r="M30465" s="26"/>
      <c r="N30465" s="26"/>
      <c r="O30465" s="26"/>
      <c r="P30465" s="26"/>
      <c r="Q30465" s="26"/>
      <c r="R30465" s="26"/>
      <c r="S30465" s="26"/>
      <c r="T30465" s="26"/>
      <c r="U30465" s="26"/>
    </row>
    <row r="30466" spans="1:21" s="39" customFormat="1" ht="11.25" customHeight="1" x14ac:dyDescent="0.2">
      <c r="A30466" s="26"/>
      <c r="B30466" s="26"/>
      <c r="C30466" s="38"/>
      <c r="D30466" s="38"/>
      <c r="E30466" s="38"/>
      <c r="F30466" s="38"/>
      <c r="I30466" s="32"/>
      <c r="J30466" s="26"/>
      <c r="K30466" s="26"/>
      <c r="L30466" s="26"/>
      <c r="M30466" s="26"/>
      <c r="N30466" s="26"/>
      <c r="O30466" s="26"/>
      <c r="P30466" s="26"/>
      <c r="Q30466" s="26"/>
      <c r="R30466" s="26"/>
      <c r="S30466" s="26"/>
      <c r="T30466" s="26"/>
      <c r="U30466" s="26"/>
    </row>
    <row r="30467" spans="1:21" s="39" customFormat="1" ht="11.25" customHeight="1" x14ac:dyDescent="0.2">
      <c r="A30467" s="26"/>
      <c r="B30467" s="26"/>
      <c r="C30467" s="38"/>
      <c r="D30467" s="38"/>
      <c r="E30467" s="38"/>
      <c r="F30467" s="38"/>
      <c r="I30467" s="32"/>
      <c r="J30467" s="26"/>
      <c r="K30467" s="26"/>
      <c r="L30467" s="26"/>
      <c r="M30467" s="26"/>
      <c r="N30467" s="26"/>
      <c r="O30467" s="26"/>
      <c r="P30467" s="26"/>
      <c r="Q30467" s="26"/>
      <c r="R30467" s="26"/>
      <c r="S30467" s="26"/>
      <c r="T30467" s="26"/>
      <c r="U30467" s="26"/>
    </row>
    <row r="30468" spans="1:21" s="39" customFormat="1" ht="11.25" customHeight="1" x14ac:dyDescent="0.2">
      <c r="A30468" s="26"/>
      <c r="B30468" s="26"/>
      <c r="C30468" s="38"/>
      <c r="D30468" s="38"/>
      <c r="E30468" s="38"/>
      <c r="F30468" s="38"/>
      <c r="I30468" s="32"/>
      <c r="J30468" s="26"/>
      <c r="K30468" s="26"/>
      <c r="L30468" s="26"/>
      <c r="M30468" s="26"/>
      <c r="N30468" s="26"/>
      <c r="O30468" s="26"/>
      <c r="P30468" s="26"/>
      <c r="Q30468" s="26"/>
      <c r="R30468" s="26"/>
      <c r="S30468" s="26"/>
      <c r="T30468" s="26"/>
      <c r="U30468" s="26"/>
    </row>
    <row r="30469" spans="1:21" s="39" customFormat="1" ht="11.25" customHeight="1" x14ac:dyDescent="0.2">
      <c r="A30469" s="26"/>
      <c r="B30469" s="26"/>
      <c r="C30469" s="38"/>
      <c r="D30469" s="38"/>
      <c r="E30469" s="38"/>
      <c r="F30469" s="38"/>
      <c r="I30469" s="32"/>
      <c r="J30469" s="26"/>
      <c r="K30469" s="26"/>
      <c r="L30469" s="26"/>
      <c r="M30469" s="26"/>
      <c r="N30469" s="26"/>
      <c r="O30469" s="26"/>
      <c r="P30469" s="26"/>
      <c r="Q30469" s="26"/>
      <c r="R30469" s="26"/>
      <c r="S30469" s="26"/>
      <c r="T30469" s="26"/>
      <c r="U30469" s="26"/>
    </row>
    <row r="30470" spans="1:21" s="39" customFormat="1" ht="11.25" customHeight="1" x14ac:dyDescent="0.2">
      <c r="A30470" s="26"/>
      <c r="B30470" s="26"/>
      <c r="C30470" s="38"/>
      <c r="D30470" s="38"/>
      <c r="E30470" s="38"/>
      <c r="F30470" s="38"/>
      <c r="I30470" s="32"/>
      <c r="J30470" s="26"/>
      <c r="K30470" s="26"/>
      <c r="L30470" s="26"/>
      <c r="M30470" s="26"/>
      <c r="N30470" s="26"/>
      <c r="O30470" s="26"/>
      <c r="P30470" s="26"/>
      <c r="Q30470" s="26"/>
      <c r="R30470" s="26"/>
      <c r="S30470" s="26"/>
      <c r="T30470" s="26"/>
      <c r="U30470" s="26"/>
    </row>
    <row r="30471" spans="1:21" s="39" customFormat="1" ht="11.25" customHeight="1" x14ac:dyDescent="0.2">
      <c r="A30471" s="26"/>
      <c r="B30471" s="26"/>
      <c r="C30471" s="38"/>
      <c r="D30471" s="38"/>
      <c r="E30471" s="38"/>
      <c r="F30471" s="38"/>
      <c r="I30471" s="32"/>
      <c r="J30471" s="26"/>
      <c r="K30471" s="26"/>
      <c r="L30471" s="26"/>
      <c r="M30471" s="26"/>
      <c r="N30471" s="26"/>
      <c r="O30471" s="26"/>
      <c r="P30471" s="26"/>
      <c r="Q30471" s="26"/>
      <c r="R30471" s="26"/>
      <c r="S30471" s="26"/>
      <c r="T30471" s="26"/>
      <c r="U30471" s="26"/>
    </row>
    <row r="30472" spans="1:21" s="39" customFormat="1" ht="11.25" customHeight="1" x14ac:dyDescent="0.2">
      <c r="A30472" s="26"/>
      <c r="B30472" s="26"/>
      <c r="C30472" s="38"/>
      <c r="D30472" s="38"/>
      <c r="E30472" s="38"/>
      <c r="F30472" s="38"/>
      <c r="I30472" s="32"/>
      <c r="J30472" s="26"/>
      <c r="K30472" s="26"/>
      <c r="L30472" s="26"/>
      <c r="M30472" s="26"/>
      <c r="N30472" s="26"/>
      <c r="O30472" s="26"/>
      <c r="P30472" s="26"/>
      <c r="Q30472" s="26"/>
      <c r="R30472" s="26"/>
      <c r="S30472" s="26"/>
      <c r="T30472" s="26"/>
      <c r="U30472" s="26"/>
    </row>
    <row r="30473" spans="1:21" s="39" customFormat="1" ht="11.25" customHeight="1" x14ac:dyDescent="0.2">
      <c r="A30473" s="26"/>
      <c r="B30473" s="26"/>
      <c r="C30473" s="38"/>
      <c r="D30473" s="38"/>
      <c r="E30473" s="38"/>
      <c r="F30473" s="38"/>
      <c r="I30473" s="32"/>
      <c r="J30473" s="26"/>
      <c r="K30473" s="26"/>
      <c r="L30473" s="26"/>
      <c r="M30473" s="26"/>
      <c r="N30473" s="26"/>
      <c r="O30473" s="26"/>
      <c r="P30473" s="26"/>
      <c r="Q30473" s="26"/>
      <c r="R30473" s="26"/>
      <c r="S30473" s="26"/>
      <c r="T30473" s="26"/>
      <c r="U30473" s="26"/>
    </row>
    <row r="30474" spans="1:21" s="39" customFormat="1" ht="11.25" customHeight="1" x14ac:dyDescent="0.2">
      <c r="A30474" s="26"/>
      <c r="B30474" s="26"/>
      <c r="C30474" s="38"/>
      <c r="D30474" s="38"/>
      <c r="E30474" s="38"/>
      <c r="F30474" s="38"/>
      <c r="I30474" s="32"/>
      <c r="J30474" s="26"/>
      <c r="K30474" s="26"/>
      <c r="L30474" s="26"/>
      <c r="M30474" s="26"/>
      <c r="N30474" s="26"/>
      <c r="O30474" s="26"/>
      <c r="P30474" s="26"/>
      <c r="Q30474" s="26"/>
      <c r="R30474" s="26"/>
      <c r="S30474" s="26"/>
      <c r="T30474" s="26"/>
      <c r="U30474" s="26"/>
    </row>
    <row r="30475" spans="1:21" s="39" customFormat="1" ht="11.25" customHeight="1" x14ac:dyDescent="0.2">
      <c r="A30475" s="26"/>
      <c r="B30475" s="26"/>
      <c r="C30475" s="38"/>
      <c r="D30475" s="38"/>
      <c r="E30475" s="38"/>
      <c r="F30475" s="38"/>
      <c r="I30475" s="32"/>
      <c r="J30475" s="26"/>
      <c r="K30475" s="26"/>
      <c r="L30475" s="26"/>
      <c r="M30475" s="26"/>
      <c r="N30475" s="26"/>
      <c r="O30475" s="26"/>
      <c r="P30475" s="26"/>
      <c r="Q30475" s="26"/>
      <c r="R30475" s="26"/>
      <c r="S30475" s="26"/>
      <c r="T30475" s="26"/>
      <c r="U30475" s="26"/>
    </row>
    <row r="30476" spans="1:21" s="39" customFormat="1" ht="11.25" customHeight="1" x14ac:dyDescent="0.2">
      <c r="A30476" s="26"/>
      <c r="B30476" s="26"/>
      <c r="C30476" s="38"/>
      <c r="D30476" s="38"/>
      <c r="E30476" s="38"/>
      <c r="F30476" s="38"/>
      <c r="I30476" s="32"/>
      <c r="J30476" s="26"/>
      <c r="K30476" s="26"/>
      <c r="L30476" s="26"/>
      <c r="M30476" s="26"/>
      <c r="N30476" s="26"/>
      <c r="O30476" s="26"/>
      <c r="P30476" s="26"/>
      <c r="Q30476" s="26"/>
      <c r="R30476" s="26"/>
      <c r="S30476" s="26"/>
      <c r="T30476" s="26"/>
      <c r="U30476" s="26"/>
    </row>
    <row r="30477" spans="1:21" s="39" customFormat="1" ht="11.25" customHeight="1" x14ac:dyDescent="0.2">
      <c r="A30477" s="26"/>
      <c r="B30477" s="26"/>
      <c r="C30477" s="38"/>
      <c r="D30477" s="38"/>
      <c r="E30477" s="38"/>
      <c r="F30477" s="38"/>
      <c r="I30477" s="32"/>
      <c r="J30477" s="26"/>
      <c r="K30477" s="26"/>
      <c r="L30477" s="26"/>
      <c r="M30477" s="26"/>
      <c r="N30477" s="26"/>
      <c r="O30477" s="26"/>
      <c r="P30477" s="26"/>
      <c r="Q30477" s="26"/>
      <c r="R30477" s="26"/>
      <c r="S30477" s="26"/>
      <c r="T30477" s="26"/>
      <c r="U30477" s="26"/>
    </row>
    <row r="30478" spans="1:21" s="39" customFormat="1" ht="11.25" customHeight="1" x14ac:dyDescent="0.2">
      <c r="A30478" s="26"/>
      <c r="B30478" s="26"/>
      <c r="C30478" s="38"/>
      <c r="D30478" s="38"/>
      <c r="E30478" s="38"/>
      <c r="F30478" s="38"/>
      <c r="I30478" s="32"/>
      <c r="J30478" s="26"/>
      <c r="K30478" s="26"/>
      <c r="L30478" s="26"/>
      <c r="M30478" s="26"/>
      <c r="N30478" s="26"/>
      <c r="O30478" s="26"/>
      <c r="P30478" s="26"/>
      <c r="Q30478" s="26"/>
      <c r="R30478" s="26"/>
      <c r="S30478" s="26"/>
      <c r="T30478" s="26"/>
      <c r="U30478" s="26"/>
    </row>
    <row r="30479" spans="1:21" s="39" customFormat="1" ht="11.25" customHeight="1" x14ac:dyDescent="0.2">
      <c r="A30479" s="26"/>
      <c r="B30479" s="26"/>
      <c r="C30479" s="38"/>
      <c r="D30479" s="38"/>
      <c r="E30479" s="38"/>
      <c r="F30479" s="38"/>
      <c r="I30479" s="32"/>
      <c r="J30479" s="26"/>
      <c r="K30479" s="26"/>
      <c r="L30479" s="26"/>
      <c r="M30479" s="26"/>
      <c r="N30479" s="26"/>
      <c r="O30479" s="26"/>
      <c r="P30479" s="26"/>
      <c r="Q30479" s="26"/>
      <c r="R30479" s="26"/>
      <c r="S30479" s="26"/>
      <c r="T30479" s="26"/>
      <c r="U30479" s="26"/>
    </row>
    <row r="30480" spans="1:21" s="39" customFormat="1" ht="11.25" customHeight="1" x14ac:dyDescent="0.2">
      <c r="A30480" s="26"/>
      <c r="B30480" s="26"/>
      <c r="C30480" s="38"/>
      <c r="D30480" s="38"/>
      <c r="E30480" s="38"/>
      <c r="F30480" s="38"/>
      <c r="I30480" s="32"/>
      <c r="J30480" s="26"/>
      <c r="K30480" s="26"/>
      <c r="L30480" s="26"/>
      <c r="M30480" s="26"/>
      <c r="N30480" s="26"/>
      <c r="O30480" s="26"/>
      <c r="P30480" s="26"/>
      <c r="Q30480" s="26"/>
      <c r="R30480" s="26"/>
      <c r="S30480" s="26"/>
      <c r="T30480" s="26"/>
      <c r="U30480" s="26"/>
    </row>
    <row r="30481" spans="1:21" s="39" customFormat="1" ht="11.25" customHeight="1" x14ac:dyDescent="0.2">
      <c r="A30481" s="26"/>
      <c r="B30481" s="26"/>
      <c r="C30481" s="38"/>
      <c r="D30481" s="38"/>
      <c r="E30481" s="38"/>
      <c r="F30481" s="38"/>
      <c r="I30481" s="32"/>
      <c r="J30481" s="26"/>
      <c r="K30481" s="26"/>
      <c r="L30481" s="26"/>
      <c r="M30481" s="26"/>
      <c r="N30481" s="26"/>
      <c r="O30481" s="26"/>
      <c r="P30481" s="26"/>
      <c r="Q30481" s="26"/>
      <c r="R30481" s="26"/>
      <c r="S30481" s="26"/>
      <c r="T30481" s="26"/>
      <c r="U30481" s="26"/>
    </row>
    <row r="30482" spans="1:21" s="39" customFormat="1" ht="11.25" customHeight="1" x14ac:dyDescent="0.2">
      <c r="A30482" s="26"/>
      <c r="B30482" s="26"/>
      <c r="C30482" s="38"/>
      <c r="D30482" s="38"/>
      <c r="E30482" s="38"/>
      <c r="F30482" s="38"/>
      <c r="I30482" s="32"/>
      <c r="J30482" s="26"/>
      <c r="K30482" s="26"/>
      <c r="L30482" s="26"/>
      <c r="M30482" s="26"/>
      <c r="N30482" s="26"/>
      <c r="O30482" s="26"/>
      <c r="P30482" s="26"/>
      <c r="Q30482" s="26"/>
      <c r="R30482" s="26"/>
      <c r="S30482" s="26"/>
      <c r="T30482" s="26"/>
      <c r="U30482" s="26"/>
    </row>
    <row r="30483" spans="1:21" s="39" customFormat="1" ht="11.25" customHeight="1" x14ac:dyDescent="0.2">
      <c r="A30483" s="26"/>
      <c r="B30483" s="26"/>
      <c r="C30483" s="38"/>
      <c r="D30483" s="38"/>
      <c r="E30483" s="38"/>
      <c r="F30483" s="38"/>
      <c r="I30483" s="32"/>
      <c r="J30483" s="26"/>
      <c r="K30483" s="26"/>
      <c r="L30483" s="26"/>
      <c r="M30483" s="26"/>
      <c r="N30483" s="26"/>
      <c r="O30483" s="26"/>
      <c r="P30483" s="26"/>
      <c r="Q30483" s="26"/>
      <c r="R30483" s="26"/>
      <c r="S30483" s="26"/>
      <c r="T30483" s="26"/>
      <c r="U30483" s="26"/>
    </row>
    <row r="30484" spans="1:21" s="39" customFormat="1" ht="11.25" customHeight="1" x14ac:dyDescent="0.2">
      <c r="A30484" s="26"/>
      <c r="B30484" s="26"/>
      <c r="C30484" s="38"/>
      <c r="D30484" s="38"/>
      <c r="E30484" s="38"/>
      <c r="F30484" s="38"/>
      <c r="I30484" s="32"/>
      <c r="J30484" s="26"/>
      <c r="K30484" s="26"/>
      <c r="L30484" s="26"/>
      <c r="M30484" s="26"/>
      <c r="N30484" s="26"/>
      <c r="O30484" s="26"/>
      <c r="P30484" s="26"/>
      <c r="Q30484" s="26"/>
      <c r="R30484" s="26"/>
      <c r="S30484" s="26"/>
      <c r="T30484" s="26"/>
      <c r="U30484" s="26"/>
    </row>
    <row r="30485" spans="1:21" s="39" customFormat="1" ht="11.25" customHeight="1" x14ac:dyDescent="0.2">
      <c r="A30485" s="26"/>
      <c r="B30485" s="26"/>
      <c r="C30485" s="38"/>
      <c r="D30485" s="38"/>
      <c r="E30485" s="38"/>
      <c r="F30485" s="38"/>
      <c r="I30485" s="32"/>
      <c r="J30485" s="26"/>
      <c r="K30485" s="26"/>
      <c r="L30485" s="26"/>
      <c r="M30485" s="26"/>
      <c r="N30485" s="26"/>
      <c r="O30485" s="26"/>
      <c r="P30485" s="26"/>
      <c r="Q30485" s="26"/>
      <c r="R30485" s="26"/>
      <c r="S30485" s="26"/>
      <c r="T30485" s="26"/>
      <c r="U30485" s="26"/>
    </row>
    <row r="30486" spans="1:21" s="39" customFormat="1" ht="11.25" customHeight="1" x14ac:dyDescent="0.2">
      <c r="A30486" s="26"/>
      <c r="B30486" s="26"/>
      <c r="C30486" s="38"/>
      <c r="D30486" s="38"/>
      <c r="E30486" s="38"/>
      <c r="F30486" s="38"/>
      <c r="I30486" s="32"/>
      <c r="J30486" s="26"/>
      <c r="K30486" s="26"/>
      <c r="L30486" s="26"/>
      <c r="M30486" s="26"/>
      <c r="N30486" s="26"/>
      <c r="O30486" s="26"/>
      <c r="P30486" s="26"/>
      <c r="Q30486" s="26"/>
      <c r="R30486" s="26"/>
      <c r="S30486" s="26"/>
      <c r="T30486" s="26"/>
      <c r="U30486" s="26"/>
    </row>
    <row r="30487" spans="1:21" s="39" customFormat="1" ht="11.25" customHeight="1" x14ac:dyDescent="0.2">
      <c r="A30487" s="26"/>
      <c r="B30487" s="26"/>
      <c r="C30487" s="38"/>
      <c r="D30487" s="38"/>
      <c r="E30487" s="38"/>
      <c r="F30487" s="38"/>
      <c r="I30487" s="32"/>
      <c r="J30487" s="26"/>
      <c r="K30487" s="26"/>
      <c r="L30487" s="26"/>
      <c r="M30487" s="26"/>
      <c r="N30487" s="26"/>
      <c r="O30487" s="26"/>
      <c r="P30487" s="26"/>
      <c r="Q30487" s="26"/>
      <c r="R30487" s="26"/>
      <c r="S30487" s="26"/>
      <c r="T30487" s="26"/>
      <c r="U30487" s="26"/>
    </row>
    <row r="30488" spans="1:21" s="39" customFormat="1" ht="11.25" customHeight="1" x14ac:dyDescent="0.2">
      <c r="A30488" s="26"/>
      <c r="B30488" s="26"/>
      <c r="C30488" s="38"/>
      <c r="D30488" s="38"/>
      <c r="E30488" s="38"/>
      <c r="F30488" s="38"/>
      <c r="I30488" s="32"/>
      <c r="J30488" s="26"/>
      <c r="K30488" s="26"/>
      <c r="L30488" s="26"/>
      <c r="M30488" s="26"/>
      <c r="N30488" s="26"/>
      <c r="O30488" s="26"/>
      <c r="P30488" s="26"/>
      <c r="Q30488" s="26"/>
      <c r="R30488" s="26"/>
      <c r="S30488" s="26"/>
      <c r="T30488" s="26"/>
      <c r="U30488" s="26"/>
    </row>
    <row r="30489" spans="1:21" s="39" customFormat="1" ht="11.25" customHeight="1" x14ac:dyDescent="0.2">
      <c r="A30489" s="26"/>
      <c r="B30489" s="26"/>
      <c r="C30489" s="38"/>
      <c r="D30489" s="38"/>
      <c r="E30489" s="38"/>
      <c r="F30489" s="38"/>
      <c r="I30489" s="32"/>
      <c r="J30489" s="26"/>
      <c r="K30489" s="26"/>
      <c r="L30489" s="26"/>
      <c r="M30489" s="26"/>
      <c r="N30489" s="26"/>
      <c r="O30489" s="26"/>
      <c r="P30489" s="26"/>
      <c r="Q30489" s="26"/>
      <c r="R30489" s="26"/>
      <c r="S30489" s="26"/>
      <c r="T30489" s="26"/>
      <c r="U30489" s="26"/>
    </row>
    <row r="30490" spans="1:21" s="39" customFormat="1" ht="11.25" customHeight="1" x14ac:dyDescent="0.2">
      <c r="A30490" s="26"/>
      <c r="B30490" s="26"/>
      <c r="C30490" s="38"/>
      <c r="D30490" s="38"/>
      <c r="E30490" s="38"/>
      <c r="F30490" s="38"/>
      <c r="I30490" s="32"/>
      <c r="J30490" s="26"/>
      <c r="K30490" s="26"/>
      <c r="L30490" s="26"/>
      <c r="M30490" s="26"/>
      <c r="N30490" s="26"/>
      <c r="O30490" s="26"/>
      <c r="P30490" s="26"/>
      <c r="Q30490" s="26"/>
      <c r="R30490" s="26"/>
      <c r="S30490" s="26"/>
      <c r="T30490" s="26"/>
      <c r="U30490" s="26"/>
    </row>
    <row r="30491" spans="1:21" s="39" customFormat="1" ht="11.25" customHeight="1" x14ac:dyDescent="0.2">
      <c r="A30491" s="26"/>
      <c r="B30491" s="26"/>
      <c r="C30491" s="38"/>
      <c r="D30491" s="38"/>
      <c r="E30491" s="38"/>
      <c r="F30491" s="38"/>
      <c r="I30491" s="32"/>
      <c r="J30491" s="26"/>
      <c r="K30491" s="26"/>
      <c r="L30491" s="26"/>
      <c r="M30491" s="26"/>
      <c r="N30491" s="26"/>
      <c r="O30491" s="26"/>
      <c r="P30491" s="26"/>
      <c r="Q30491" s="26"/>
      <c r="R30491" s="26"/>
      <c r="S30491" s="26"/>
      <c r="T30491" s="26"/>
      <c r="U30491" s="26"/>
    </row>
    <row r="30492" spans="1:21" s="39" customFormat="1" ht="11.25" customHeight="1" x14ac:dyDescent="0.2">
      <c r="A30492" s="26"/>
      <c r="B30492" s="26"/>
      <c r="C30492" s="38"/>
      <c r="D30492" s="38"/>
      <c r="E30492" s="38"/>
      <c r="F30492" s="38"/>
      <c r="I30492" s="32"/>
      <c r="J30492" s="26"/>
      <c r="K30492" s="26"/>
      <c r="L30492" s="26"/>
      <c r="M30492" s="26"/>
      <c r="N30492" s="26"/>
      <c r="O30492" s="26"/>
      <c r="P30492" s="26"/>
      <c r="Q30492" s="26"/>
      <c r="R30492" s="26"/>
      <c r="S30492" s="26"/>
      <c r="T30492" s="26"/>
      <c r="U30492" s="26"/>
    </row>
    <row r="30493" spans="1:21" s="39" customFormat="1" ht="11.25" customHeight="1" x14ac:dyDescent="0.2">
      <c r="A30493" s="26"/>
      <c r="B30493" s="26"/>
      <c r="C30493" s="38"/>
      <c r="D30493" s="38"/>
      <c r="E30493" s="38"/>
      <c r="F30493" s="38"/>
      <c r="I30493" s="32"/>
      <c r="J30493" s="26"/>
      <c r="K30493" s="26"/>
      <c r="L30493" s="26"/>
      <c r="M30493" s="26"/>
      <c r="N30493" s="26"/>
      <c r="O30493" s="26"/>
      <c r="P30493" s="26"/>
      <c r="Q30493" s="26"/>
      <c r="R30493" s="26"/>
      <c r="S30493" s="26"/>
      <c r="T30493" s="26"/>
      <c r="U30493" s="26"/>
    </row>
    <row r="30494" spans="1:21" s="39" customFormat="1" ht="11.25" customHeight="1" x14ac:dyDescent="0.2">
      <c r="A30494" s="26"/>
      <c r="B30494" s="26"/>
      <c r="C30494" s="38"/>
      <c r="D30494" s="38"/>
      <c r="E30494" s="38"/>
      <c r="F30494" s="38"/>
      <c r="I30494" s="32"/>
      <c r="J30494" s="26"/>
      <c r="K30494" s="26"/>
      <c r="L30494" s="26"/>
      <c r="M30494" s="26"/>
      <c r="N30494" s="26"/>
      <c r="O30494" s="26"/>
      <c r="P30494" s="26"/>
      <c r="Q30494" s="26"/>
      <c r="R30494" s="26"/>
      <c r="S30494" s="26"/>
      <c r="T30494" s="26"/>
      <c r="U30494" s="26"/>
    </row>
    <row r="30495" spans="1:21" s="39" customFormat="1" ht="11.25" customHeight="1" x14ac:dyDescent="0.2">
      <c r="A30495" s="26"/>
      <c r="B30495" s="26"/>
      <c r="C30495" s="38"/>
      <c r="D30495" s="38"/>
      <c r="E30495" s="38"/>
      <c r="F30495" s="38"/>
      <c r="I30495" s="32"/>
      <c r="J30495" s="26"/>
      <c r="K30495" s="26"/>
      <c r="L30495" s="26"/>
      <c r="M30495" s="26"/>
      <c r="N30495" s="26"/>
      <c r="O30495" s="26"/>
      <c r="P30495" s="26"/>
      <c r="Q30495" s="26"/>
      <c r="R30495" s="26"/>
      <c r="S30495" s="26"/>
      <c r="T30495" s="26"/>
      <c r="U30495" s="26"/>
    </row>
    <row r="30496" spans="1:21" s="39" customFormat="1" ht="11.25" customHeight="1" x14ac:dyDescent="0.2">
      <c r="A30496" s="26"/>
      <c r="B30496" s="26"/>
      <c r="C30496" s="38"/>
      <c r="D30496" s="38"/>
      <c r="E30496" s="38"/>
      <c r="F30496" s="38"/>
      <c r="I30496" s="32"/>
      <c r="J30496" s="26"/>
      <c r="K30496" s="26"/>
      <c r="L30496" s="26"/>
      <c r="M30496" s="26"/>
      <c r="N30496" s="26"/>
      <c r="O30496" s="26"/>
      <c r="P30496" s="26"/>
      <c r="Q30496" s="26"/>
      <c r="R30496" s="26"/>
      <c r="S30496" s="26"/>
      <c r="T30496" s="26"/>
      <c r="U30496" s="26"/>
    </row>
    <row r="30497" spans="1:21" s="39" customFormat="1" ht="11.25" customHeight="1" x14ac:dyDescent="0.2">
      <c r="A30497" s="26"/>
      <c r="B30497" s="26"/>
      <c r="C30497" s="38"/>
      <c r="D30497" s="38"/>
      <c r="E30497" s="38"/>
      <c r="F30497" s="38"/>
      <c r="I30497" s="32"/>
      <c r="J30497" s="26"/>
      <c r="K30497" s="26"/>
      <c r="L30497" s="26"/>
      <c r="M30497" s="26"/>
      <c r="N30497" s="26"/>
      <c r="O30497" s="26"/>
      <c r="P30497" s="26"/>
      <c r="Q30497" s="26"/>
      <c r="R30497" s="26"/>
      <c r="S30497" s="26"/>
      <c r="T30497" s="26"/>
      <c r="U30497" s="26"/>
    </row>
    <row r="30498" spans="1:21" s="39" customFormat="1" ht="11.25" customHeight="1" x14ac:dyDescent="0.2">
      <c r="A30498" s="26"/>
      <c r="B30498" s="26"/>
      <c r="C30498" s="38"/>
      <c r="D30498" s="38"/>
      <c r="E30498" s="38"/>
      <c r="F30498" s="38"/>
      <c r="I30498" s="32"/>
      <c r="J30498" s="26"/>
      <c r="K30498" s="26"/>
      <c r="L30498" s="26"/>
      <c r="M30498" s="26"/>
      <c r="N30498" s="26"/>
      <c r="O30498" s="26"/>
      <c r="P30498" s="26"/>
      <c r="Q30498" s="26"/>
      <c r="R30498" s="26"/>
      <c r="S30498" s="26"/>
      <c r="T30498" s="26"/>
      <c r="U30498" s="26"/>
    </row>
    <row r="30499" spans="1:21" s="39" customFormat="1" ht="11.25" customHeight="1" x14ac:dyDescent="0.2">
      <c r="A30499" s="26"/>
      <c r="B30499" s="26"/>
      <c r="C30499" s="38"/>
      <c r="D30499" s="38"/>
      <c r="E30499" s="38"/>
      <c r="F30499" s="38"/>
      <c r="I30499" s="32"/>
      <c r="J30499" s="26"/>
      <c r="K30499" s="26"/>
      <c r="L30499" s="26"/>
      <c r="M30499" s="26"/>
      <c r="N30499" s="26"/>
      <c r="O30499" s="26"/>
      <c r="P30499" s="26"/>
      <c r="Q30499" s="26"/>
      <c r="R30499" s="26"/>
      <c r="S30499" s="26"/>
      <c r="T30499" s="26"/>
      <c r="U30499" s="26"/>
    </row>
    <row r="30500" spans="1:21" s="39" customFormat="1" ht="11.25" customHeight="1" x14ac:dyDescent="0.2">
      <c r="A30500" s="26"/>
      <c r="B30500" s="26"/>
      <c r="C30500" s="38"/>
      <c r="D30500" s="38"/>
      <c r="E30500" s="38"/>
      <c r="F30500" s="38"/>
      <c r="I30500" s="32"/>
      <c r="J30500" s="26"/>
      <c r="K30500" s="26"/>
      <c r="L30500" s="26"/>
      <c r="M30500" s="26"/>
      <c r="N30500" s="26"/>
      <c r="O30500" s="26"/>
      <c r="P30500" s="26"/>
      <c r="Q30500" s="26"/>
      <c r="R30500" s="26"/>
      <c r="S30500" s="26"/>
      <c r="T30500" s="26"/>
      <c r="U30500" s="26"/>
    </row>
    <row r="30501" spans="1:21" s="39" customFormat="1" ht="11.25" customHeight="1" x14ac:dyDescent="0.2">
      <c r="A30501" s="26"/>
      <c r="B30501" s="26"/>
      <c r="C30501" s="38"/>
      <c r="D30501" s="38"/>
      <c r="E30501" s="38"/>
      <c r="F30501" s="38"/>
      <c r="I30501" s="32"/>
      <c r="J30501" s="26"/>
      <c r="K30501" s="26"/>
      <c r="L30501" s="26"/>
      <c r="M30501" s="26"/>
      <c r="N30501" s="26"/>
      <c r="O30501" s="26"/>
      <c r="P30501" s="26"/>
      <c r="Q30501" s="26"/>
      <c r="R30501" s="26"/>
      <c r="S30501" s="26"/>
      <c r="T30501" s="26"/>
      <c r="U30501" s="26"/>
    </row>
    <row r="30502" spans="1:21" s="39" customFormat="1" ht="11.25" customHeight="1" x14ac:dyDescent="0.2">
      <c r="A30502" s="26"/>
      <c r="B30502" s="26"/>
      <c r="C30502" s="38"/>
      <c r="D30502" s="38"/>
      <c r="E30502" s="38"/>
      <c r="F30502" s="38"/>
      <c r="I30502" s="32"/>
      <c r="J30502" s="26"/>
      <c r="K30502" s="26"/>
      <c r="L30502" s="26"/>
      <c r="M30502" s="26"/>
      <c r="N30502" s="26"/>
      <c r="O30502" s="26"/>
      <c r="P30502" s="26"/>
      <c r="Q30502" s="26"/>
      <c r="R30502" s="26"/>
      <c r="S30502" s="26"/>
      <c r="T30502" s="26"/>
      <c r="U30502" s="26"/>
    </row>
    <row r="30503" spans="1:21" s="39" customFormat="1" ht="11.25" customHeight="1" x14ac:dyDescent="0.2">
      <c r="A30503" s="26"/>
      <c r="B30503" s="26"/>
      <c r="C30503" s="38"/>
      <c r="D30503" s="38"/>
      <c r="E30503" s="38"/>
      <c r="F30503" s="38"/>
      <c r="I30503" s="32"/>
      <c r="J30503" s="26"/>
      <c r="K30503" s="26"/>
      <c r="L30503" s="26"/>
      <c r="M30503" s="26"/>
      <c r="N30503" s="26"/>
      <c r="O30503" s="26"/>
      <c r="P30503" s="26"/>
      <c r="Q30503" s="26"/>
      <c r="R30503" s="26"/>
      <c r="S30503" s="26"/>
      <c r="T30503" s="26"/>
      <c r="U30503" s="26"/>
    </row>
    <row r="30504" spans="1:21" s="39" customFormat="1" ht="11.25" customHeight="1" x14ac:dyDescent="0.2">
      <c r="A30504" s="26"/>
      <c r="B30504" s="26"/>
      <c r="C30504" s="38"/>
      <c r="D30504" s="38"/>
      <c r="E30504" s="38"/>
      <c r="F30504" s="38"/>
      <c r="I30504" s="32"/>
      <c r="J30504" s="26"/>
      <c r="K30504" s="26"/>
      <c r="L30504" s="26"/>
      <c r="M30504" s="26"/>
      <c r="N30504" s="26"/>
      <c r="O30504" s="26"/>
      <c r="P30504" s="26"/>
      <c r="Q30504" s="26"/>
      <c r="R30504" s="26"/>
      <c r="S30504" s="26"/>
      <c r="T30504" s="26"/>
      <c r="U30504" s="26"/>
    </row>
    <row r="30505" spans="1:21" s="39" customFormat="1" ht="11.25" customHeight="1" x14ac:dyDescent="0.2">
      <c r="A30505" s="26"/>
      <c r="B30505" s="26"/>
      <c r="C30505" s="38"/>
      <c r="D30505" s="38"/>
      <c r="E30505" s="38"/>
      <c r="F30505" s="38"/>
      <c r="I30505" s="32"/>
      <c r="J30505" s="26"/>
      <c r="K30505" s="26"/>
      <c r="L30505" s="26"/>
      <c r="M30505" s="26"/>
      <c r="N30505" s="26"/>
      <c r="O30505" s="26"/>
      <c r="P30505" s="26"/>
      <c r="Q30505" s="26"/>
      <c r="R30505" s="26"/>
      <c r="S30505" s="26"/>
      <c r="T30505" s="26"/>
      <c r="U30505" s="26"/>
    </row>
    <row r="30506" spans="1:21" s="39" customFormat="1" ht="11.25" customHeight="1" x14ac:dyDescent="0.2">
      <c r="A30506" s="26"/>
      <c r="B30506" s="26"/>
      <c r="C30506" s="38"/>
      <c r="D30506" s="38"/>
      <c r="E30506" s="38"/>
      <c r="F30506" s="38"/>
      <c r="I30506" s="32"/>
      <c r="J30506" s="26"/>
      <c r="K30506" s="26"/>
      <c r="L30506" s="26"/>
      <c r="M30506" s="26"/>
      <c r="N30506" s="26"/>
      <c r="O30506" s="26"/>
      <c r="P30506" s="26"/>
      <c r="Q30506" s="26"/>
      <c r="R30506" s="26"/>
      <c r="S30506" s="26"/>
      <c r="T30506" s="26"/>
      <c r="U30506" s="26"/>
    </row>
    <row r="30507" spans="1:21" s="39" customFormat="1" ht="11.25" customHeight="1" x14ac:dyDescent="0.2">
      <c r="A30507" s="26"/>
      <c r="B30507" s="26"/>
      <c r="C30507" s="38"/>
      <c r="D30507" s="38"/>
      <c r="E30507" s="38"/>
      <c r="F30507" s="38"/>
      <c r="I30507" s="32"/>
      <c r="J30507" s="26"/>
      <c r="K30507" s="26"/>
      <c r="L30507" s="26"/>
      <c r="M30507" s="26"/>
      <c r="N30507" s="26"/>
      <c r="O30507" s="26"/>
      <c r="P30507" s="26"/>
      <c r="Q30507" s="26"/>
      <c r="R30507" s="26"/>
      <c r="S30507" s="26"/>
      <c r="T30507" s="26"/>
      <c r="U30507" s="26"/>
    </row>
    <row r="30508" spans="1:21" s="39" customFormat="1" ht="11.25" customHeight="1" x14ac:dyDescent="0.2">
      <c r="A30508" s="26"/>
      <c r="B30508" s="26"/>
      <c r="C30508" s="38"/>
      <c r="D30508" s="38"/>
      <c r="E30508" s="38"/>
      <c r="F30508" s="38"/>
      <c r="I30508" s="32"/>
      <c r="J30508" s="26"/>
      <c r="K30508" s="26"/>
      <c r="L30508" s="26"/>
      <c r="M30508" s="26"/>
      <c r="N30508" s="26"/>
      <c r="O30508" s="26"/>
      <c r="P30508" s="26"/>
      <c r="Q30508" s="26"/>
      <c r="R30508" s="26"/>
      <c r="S30508" s="26"/>
      <c r="T30508" s="26"/>
      <c r="U30508" s="26"/>
    </row>
    <row r="30509" spans="1:21" s="39" customFormat="1" ht="11.25" customHeight="1" x14ac:dyDescent="0.2">
      <c r="A30509" s="26"/>
      <c r="B30509" s="26"/>
      <c r="C30509" s="38"/>
      <c r="D30509" s="38"/>
      <c r="E30509" s="38"/>
      <c r="F30509" s="38"/>
      <c r="I30509" s="32"/>
      <c r="J30509" s="26"/>
      <c r="K30509" s="26"/>
      <c r="L30509" s="26"/>
      <c r="M30509" s="26"/>
      <c r="N30509" s="26"/>
      <c r="O30509" s="26"/>
      <c r="P30509" s="26"/>
      <c r="Q30509" s="26"/>
      <c r="R30509" s="26"/>
      <c r="S30509" s="26"/>
      <c r="T30509" s="26"/>
      <c r="U30509" s="26"/>
    </row>
    <row r="30510" spans="1:21" s="39" customFormat="1" ht="11.25" customHeight="1" x14ac:dyDescent="0.2">
      <c r="A30510" s="26"/>
      <c r="B30510" s="26"/>
      <c r="C30510" s="38"/>
      <c r="D30510" s="38"/>
      <c r="E30510" s="38"/>
      <c r="F30510" s="38"/>
      <c r="I30510" s="32"/>
      <c r="J30510" s="26"/>
      <c r="K30510" s="26"/>
      <c r="L30510" s="26"/>
      <c r="M30510" s="26"/>
      <c r="N30510" s="26"/>
      <c r="O30510" s="26"/>
      <c r="P30510" s="26"/>
      <c r="Q30510" s="26"/>
      <c r="R30510" s="26"/>
      <c r="S30510" s="26"/>
      <c r="T30510" s="26"/>
      <c r="U30510" s="26"/>
    </row>
    <row r="30511" spans="1:21" s="39" customFormat="1" ht="11.25" customHeight="1" x14ac:dyDescent="0.2">
      <c r="A30511" s="26"/>
      <c r="B30511" s="26"/>
      <c r="C30511" s="38"/>
      <c r="D30511" s="38"/>
      <c r="E30511" s="38"/>
      <c r="F30511" s="38"/>
      <c r="I30511" s="32"/>
      <c r="J30511" s="26"/>
      <c r="K30511" s="26"/>
      <c r="L30511" s="26"/>
      <c r="M30511" s="26"/>
      <c r="N30511" s="26"/>
      <c r="O30511" s="26"/>
      <c r="P30511" s="26"/>
      <c r="Q30511" s="26"/>
      <c r="R30511" s="26"/>
      <c r="S30511" s="26"/>
      <c r="T30511" s="26"/>
      <c r="U30511" s="26"/>
    </row>
    <row r="30512" spans="1:21" s="39" customFormat="1" ht="11.25" customHeight="1" x14ac:dyDescent="0.2">
      <c r="A30512" s="26"/>
      <c r="B30512" s="26"/>
      <c r="C30512" s="38"/>
      <c r="D30512" s="38"/>
      <c r="E30512" s="38"/>
      <c r="F30512" s="38"/>
      <c r="I30512" s="32"/>
      <c r="J30512" s="26"/>
      <c r="K30512" s="26"/>
      <c r="L30512" s="26"/>
      <c r="M30512" s="26"/>
      <c r="N30512" s="26"/>
      <c r="O30512" s="26"/>
      <c r="P30512" s="26"/>
      <c r="Q30512" s="26"/>
      <c r="R30512" s="26"/>
      <c r="S30512" s="26"/>
      <c r="T30512" s="26"/>
      <c r="U30512" s="26"/>
    </row>
    <row r="30513" spans="1:21" s="39" customFormat="1" ht="11.25" customHeight="1" x14ac:dyDescent="0.2">
      <c r="A30513" s="26"/>
      <c r="B30513" s="26"/>
      <c r="C30513" s="38"/>
      <c r="D30513" s="38"/>
      <c r="E30513" s="38"/>
      <c r="F30513" s="38"/>
      <c r="I30513" s="32"/>
      <c r="J30513" s="26"/>
      <c r="K30513" s="26"/>
      <c r="L30513" s="26"/>
      <c r="M30513" s="26"/>
      <c r="N30513" s="26"/>
      <c r="O30513" s="26"/>
      <c r="P30513" s="26"/>
      <c r="Q30513" s="26"/>
      <c r="R30513" s="26"/>
      <c r="S30513" s="26"/>
      <c r="T30513" s="26"/>
      <c r="U30513" s="26"/>
    </row>
    <row r="30514" spans="1:21" s="39" customFormat="1" ht="11.25" customHeight="1" x14ac:dyDescent="0.2">
      <c r="A30514" s="26"/>
      <c r="B30514" s="26"/>
      <c r="C30514" s="38"/>
      <c r="D30514" s="38"/>
      <c r="E30514" s="38"/>
      <c r="F30514" s="38"/>
      <c r="I30514" s="32"/>
      <c r="J30514" s="26"/>
      <c r="K30514" s="26"/>
      <c r="L30514" s="26"/>
      <c r="M30514" s="26"/>
      <c r="N30514" s="26"/>
      <c r="O30514" s="26"/>
      <c r="P30514" s="26"/>
      <c r="Q30514" s="26"/>
      <c r="R30514" s="26"/>
      <c r="S30514" s="26"/>
      <c r="T30514" s="26"/>
      <c r="U30514" s="26"/>
    </row>
    <row r="30515" spans="1:21" s="39" customFormat="1" ht="11.25" customHeight="1" x14ac:dyDescent="0.2">
      <c r="A30515" s="26"/>
      <c r="B30515" s="26"/>
      <c r="C30515" s="38"/>
      <c r="D30515" s="38"/>
      <c r="E30515" s="38"/>
      <c r="F30515" s="38"/>
      <c r="I30515" s="32"/>
      <c r="J30515" s="26"/>
      <c r="K30515" s="26"/>
      <c r="L30515" s="26"/>
      <c r="M30515" s="26"/>
      <c r="N30515" s="26"/>
      <c r="O30515" s="26"/>
      <c r="P30515" s="26"/>
      <c r="Q30515" s="26"/>
      <c r="R30515" s="26"/>
      <c r="S30515" s="26"/>
      <c r="T30515" s="26"/>
      <c r="U30515" s="26"/>
    </row>
    <row r="30516" spans="1:21" s="39" customFormat="1" ht="11.25" customHeight="1" x14ac:dyDescent="0.2">
      <c r="A30516" s="26"/>
      <c r="B30516" s="26"/>
      <c r="C30516" s="38"/>
      <c r="D30516" s="38"/>
      <c r="E30516" s="38"/>
      <c r="F30516" s="38"/>
      <c r="I30516" s="32"/>
      <c r="J30516" s="26"/>
      <c r="K30516" s="26"/>
      <c r="L30516" s="26"/>
      <c r="M30516" s="26"/>
      <c r="N30516" s="26"/>
      <c r="O30516" s="26"/>
      <c r="P30516" s="26"/>
      <c r="Q30516" s="26"/>
      <c r="R30516" s="26"/>
      <c r="S30516" s="26"/>
      <c r="T30516" s="26"/>
      <c r="U30516" s="26"/>
    </row>
    <row r="30517" spans="1:21" s="39" customFormat="1" ht="11.25" customHeight="1" x14ac:dyDescent="0.2">
      <c r="A30517" s="26"/>
      <c r="B30517" s="26"/>
      <c r="C30517" s="38"/>
      <c r="D30517" s="38"/>
      <c r="E30517" s="38"/>
      <c r="F30517" s="38"/>
      <c r="I30517" s="32"/>
      <c r="J30517" s="26"/>
      <c r="K30517" s="26"/>
      <c r="L30517" s="26"/>
      <c r="M30517" s="26"/>
      <c r="N30517" s="26"/>
      <c r="O30517" s="26"/>
      <c r="P30517" s="26"/>
      <c r="Q30517" s="26"/>
      <c r="R30517" s="26"/>
      <c r="S30517" s="26"/>
      <c r="T30517" s="26"/>
      <c r="U30517" s="26"/>
    </row>
    <row r="30518" spans="1:21" s="39" customFormat="1" ht="11.25" customHeight="1" x14ac:dyDescent="0.2">
      <c r="A30518" s="26"/>
      <c r="B30518" s="26"/>
      <c r="C30518" s="38"/>
      <c r="D30518" s="38"/>
      <c r="E30518" s="38"/>
      <c r="F30518" s="38"/>
      <c r="I30518" s="32"/>
      <c r="J30518" s="26"/>
      <c r="K30518" s="26"/>
      <c r="L30518" s="26"/>
      <c r="M30518" s="26"/>
      <c r="N30518" s="26"/>
      <c r="O30518" s="26"/>
      <c r="P30518" s="26"/>
      <c r="Q30518" s="26"/>
      <c r="R30518" s="26"/>
      <c r="S30518" s="26"/>
      <c r="T30518" s="26"/>
      <c r="U30518" s="26"/>
    </row>
    <row r="30519" spans="1:21" s="39" customFormat="1" ht="11.25" customHeight="1" x14ac:dyDescent="0.2">
      <c r="A30519" s="26"/>
      <c r="B30519" s="26"/>
      <c r="C30519" s="38"/>
      <c r="D30519" s="38"/>
      <c r="E30519" s="38"/>
      <c r="F30519" s="38"/>
      <c r="I30519" s="32"/>
      <c r="J30519" s="26"/>
      <c r="K30519" s="26"/>
      <c r="L30519" s="26"/>
      <c r="M30519" s="26"/>
      <c r="N30519" s="26"/>
      <c r="O30519" s="26"/>
      <c r="P30519" s="26"/>
      <c r="Q30519" s="26"/>
      <c r="R30519" s="26"/>
      <c r="S30519" s="26"/>
      <c r="T30519" s="26"/>
      <c r="U30519" s="26"/>
    </row>
    <row r="30520" spans="1:21" s="39" customFormat="1" ht="11.25" customHeight="1" x14ac:dyDescent="0.2">
      <c r="A30520" s="26"/>
      <c r="B30520" s="26"/>
      <c r="C30520" s="38"/>
      <c r="D30520" s="38"/>
      <c r="E30520" s="38"/>
      <c r="F30520" s="38"/>
      <c r="I30520" s="32"/>
      <c r="J30520" s="26"/>
      <c r="K30520" s="26"/>
      <c r="L30520" s="26"/>
      <c r="M30520" s="26"/>
      <c r="N30520" s="26"/>
      <c r="O30520" s="26"/>
      <c r="P30520" s="26"/>
      <c r="Q30520" s="26"/>
      <c r="R30520" s="26"/>
      <c r="S30520" s="26"/>
      <c r="T30520" s="26"/>
      <c r="U30520" s="26"/>
    </row>
    <row r="30521" spans="1:21" s="39" customFormat="1" ht="11.25" customHeight="1" x14ac:dyDescent="0.2">
      <c r="A30521" s="26"/>
      <c r="B30521" s="26"/>
      <c r="C30521" s="38"/>
      <c r="D30521" s="38"/>
      <c r="E30521" s="38"/>
      <c r="F30521" s="38"/>
      <c r="I30521" s="32"/>
      <c r="J30521" s="26"/>
      <c r="K30521" s="26"/>
      <c r="L30521" s="26"/>
      <c r="M30521" s="26"/>
      <c r="N30521" s="26"/>
      <c r="O30521" s="26"/>
      <c r="P30521" s="26"/>
      <c r="Q30521" s="26"/>
      <c r="R30521" s="26"/>
      <c r="S30521" s="26"/>
      <c r="T30521" s="26"/>
      <c r="U30521" s="26"/>
    </row>
    <row r="30522" spans="1:21" s="39" customFormat="1" ht="11.25" customHeight="1" x14ac:dyDescent="0.2">
      <c r="A30522" s="26"/>
      <c r="B30522" s="26"/>
      <c r="C30522" s="38"/>
      <c r="D30522" s="38"/>
      <c r="E30522" s="38"/>
      <c r="F30522" s="38"/>
      <c r="I30522" s="32"/>
      <c r="J30522" s="26"/>
      <c r="K30522" s="26"/>
      <c r="L30522" s="26"/>
      <c r="M30522" s="26"/>
      <c r="N30522" s="26"/>
      <c r="O30522" s="26"/>
      <c r="P30522" s="26"/>
      <c r="Q30522" s="26"/>
      <c r="R30522" s="26"/>
      <c r="S30522" s="26"/>
      <c r="T30522" s="26"/>
      <c r="U30522" s="26"/>
    </row>
    <row r="30523" spans="1:21" s="39" customFormat="1" ht="11.25" customHeight="1" x14ac:dyDescent="0.2">
      <c r="A30523" s="26"/>
      <c r="B30523" s="26"/>
      <c r="C30523" s="38"/>
      <c r="D30523" s="38"/>
      <c r="E30523" s="38"/>
      <c r="F30523" s="38"/>
      <c r="I30523" s="32"/>
      <c r="J30523" s="26"/>
      <c r="K30523" s="26"/>
      <c r="L30523" s="26"/>
      <c r="M30523" s="26"/>
      <c r="N30523" s="26"/>
      <c r="O30523" s="26"/>
      <c r="P30523" s="26"/>
      <c r="Q30523" s="26"/>
      <c r="R30523" s="26"/>
      <c r="S30523" s="26"/>
      <c r="T30523" s="26"/>
      <c r="U30523" s="26"/>
    </row>
    <row r="30524" spans="1:21" s="39" customFormat="1" ht="11.25" customHeight="1" x14ac:dyDescent="0.2">
      <c r="A30524" s="26"/>
      <c r="B30524" s="26"/>
      <c r="C30524" s="38"/>
      <c r="D30524" s="38"/>
      <c r="E30524" s="38"/>
      <c r="F30524" s="38"/>
      <c r="I30524" s="32"/>
      <c r="J30524" s="26"/>
      <c r="K30524" s="26"/>
      <c r="L30524" s="26"/>
      <c r="M30524" s="26"/>
      <c r="N30524" s="26"/>
      <c r="O30524" s="26"/>
      <c r="P30524" s="26"/>
      <c r="Q30524" s="26"/>
      <c r="R30524" s="26"/>
      <c r="S30524" s="26"/>
      <c r="T30524" s="26"/>
      <c r="U30524" s="26"/>
    </row>
    <row r="30525" spans="1:21" s="39" customFormat="1" ht="11.25" customHeight="1" x14ac:dyDescent="0.2">
      <c r="A30525" s="26"/>
      <c r="B30525" s="26"/>
      <c r="C30525" s="38"/>
      <c r="D30525" s="38"/>
      <c r="E30525" s="38"/>
      <c r="F30525" s="38"/>
      <c r="I30525" s="32"/>
      <c r="J30525" s="26"/>
      <c r="K30525" s="26"/>
      <c r="L30525" s="26"/>
      <c r="M30525" s="26"/>
      <c r="N30525" s="26"/>
      <c r="O30525" s="26"/>
      <c r="P30525" s="26"/>
      <c r="Q30525" s="26"/>
      <c r="R30525" s="26"/>
      <c r="S30525" s="26"/>
      <c r="T30525" s="26"/>
      <c r="U30525" s="26"/>
    </row>
    <row r="30526" spans="1:21" s="39" customFormat="1" ht="11.25" customHeight="1" x14ac:dyDescent="0.2">
      <c r="A30526" s="26"/>
      <c r="B30526" s="26"/>
      <c r="C30526" s="38"/>
      <c r="D30526" s="38"/>
      <c r="E30526" s="38"/>
      <c r="F30526" s="38"/>
      <c r="I30526" s="32"/>
      <c r="J30526" s="26"/>
      <c r="K30526" s="26"/>
      <c r="L30526" s="26"/>
      <c r="M30526" s="26"/>
      <c r="N30526" s="26"/>
      <c r="O30526" s="26"/>
      <c r="P30526" s="26"/>
      <c r="Q30526" s="26"/>
      <c r="R30526" s="26"/>
      <c r="S30526" s="26"/>
      <c r="T30526" s="26"/>
      <c r="U30526" s="26"/>
    </row>
    <row r="30527" spans="1:21" s="39" customFormat="1" ht="11.25" customHeight="1" x14ac:dyDescent="0.2">
      <c r="A30527" s="26"/>
      <c r="B30527" s="26"/>
      <c r="C30527" s="38"/>
      <c r="D30527" s="38"/>
      <c r="E30527" s="38"/>
      <c r="F30527" s="38"/>
      <c r="I30527" s="32"/>
      <c r="J30527" s="26"/>
      <c r="K30527" s="26"/>
      <c r="L30527" s="26"/>
      <c r="M30527" s="26"/>
      <c r="N30527" s="26"/>
      <c r="O30527" s="26"/>
      <c r="P30527" s="26"/>
      <c r="Q30527" s="26"/>
      <c r="R30527" s="26"/>
      <c r="S30527" s="26"/>
      <c r="T30527" s="26"/>
      <c r="U30527" s="26"/>
    </row>
    <row r="30528" spans="1:21" s="39" customFormat="1" ht="11.25" customHeight="1" x14ac:dyDescent="0.2">
      <c r="A30528" s="26"/>
      <c r="B30528" s="26"/>
      <c r="C30528" s="38"/>
      <c r="D30528" s="38"/>
      <c r="E30528" s="38"/>
      <c r="F30528" s="38"/>
      <c r="I30528" s="32"/>
      <c r="J30528" s="26"/>
      <c r="K30528" s="26"/>
      <c r="L30528" s="26"/>
      <c r="M30528" s="26"/>
      <c r="N30528" s="26"/>
      <c r="O30528" s="26"/>
      <c r="P30528" s="26"/>
      <c r="Q30528" s="26"/>
      <c r="R30528" s="26"/>
      <c r="S30528" s="26"/>
      <c r="T30528" s="26"/>
      <c r="U30528" s="26"/>
    </row>
    <row r="30529" spans="1:21" s="39" customFormat="1" ht="11.25" customHeight="1" x14ac:dyDescent="0.2">
      <c r="A30529" s="26"/>
      <c r="B30529" s="26"/>
      <c r="C30529" s="38"/>
      <c r="D30529" s="38"/>
      <c r="E30529" s="38"/>
      <c r="F30529" s="38"/>
      <c r="I30529" s="32"/>
      <c r="J30529" s="26"/>
      <c r="K30529" s="26"/>
      <c r="L30529" s="26"/>
      <c r="M30529" s="26"/>
      <c r="N30529" s="26"/>
      <c r="O30529" s="26"/>
      <c r="P30529" s="26"/>
      <c r="Q30529" s="26"/>
      <c r="R30529" s="26"/>
      <c r="S30529" s="26"/>
      <c r="T30529" s="26"/>
      <c r="U30529" s="26"/>
    </row>
    <row r="30530" spans="1:21" s="39" customFormat="1" ht="11.25" customHeight="1" x14ac:dyDescent="0.2">
      <c r="A30530" s="26"/>
      <c r="B30530" s="26"/>
      <c r="C30530" s="38"/>
      <c r="D30530" s="38"/>
      <c r="E30530" s="38"/>
      <c r="F30530" s="38"/>
      <c r="I30530" s="32"/>
      <c r="J30530" s="26"/>
      <c r="K30530" s="26"/>
      <c r="L30530" s="26"/>
      <c r="M30530" s="26"/>
      <c r="N30530" s="26"/>
      <c r="O30530" s="26"/>
      <c r="P30530" s="26"/>
      <c r="Q30530" s="26"/>
      <c r="R30530" s="26"/>
      <c r="S30530" s="26"/>
      <c r="T30530" s="26"/>
      <c r="U30530" s="26"/>
    </row>
    <row r="30531" spans="1:21" s="39" customFormat="1" ht="11.25" customHeight="1" x14ac:dyDescent="0.2">
      <c r="A30531" s="26"/>
      <c r="B30531" s="26"/>
      <c r="C30531" s="38"/>
      <c r="D30531" s="38"/>
      <c r="E30531" s="38"/>
      <c r="F30531" s="38"/>
      <c r="I30531" s="32"/>
      <c r="J30531" s="26"/>
      <c r="K30531" s="26"/>
      <c r="L30531" s="26"/>
      <c r="M30531" s="26"/>
      <c r="N30531" s="26"/>
      <c r="O30531" s="26"/>
      <c r="P30531" s="26"/>
      <c r="Q30531" s="26"/>
      <c r="R30531" s="26"/>
      <c r="S30531" s="26"/>
      <c r="T30531" s="26"/>
      <c r="U30531" s="26"/>
    </row>
    <row r="30532" spans="1:21" s="39" customFormat="1" ht="11.25" customHeight="1" x14ac:dyDescent="0.2">
      <c r="A30532" s="26"/>
      <c r="B30532" s="26"/>
      <c r="C30532" s="38"/>
      <c r="D30532" s="38"/>
      <c r="E30532" s="38"/>
      <c r="F30532" s="38"/>
      <c r="I30532" s="32"/>
      <c r="J30532" s="26"/>
      <c r="K30532" s="26"/>
      <c r="L30532" s="26"/>
      <c r="M30532" s="26"/>
      <c r="N30532" s="26"/>
      <c r="O30532" s="26"/>
      <c r="P30532" s="26"/>
      <c r="Q30532" s="26"/>
      <c r="R30532" s="26"/>
      <c r="S30532" s="26"/>
      <c r="T30532" s="26"/>
      <c r="U30532" s="26"/>
    </row>
    <row r="30533" spans="1:21" s="39" customFormat="1" ht="11.25" customHeight="1" x14ac:dyDescent="0.2">
      <c r="A30533" s="26"/>
      <c r="B30533" s="26"/>
      <c r="C30533" s="38"/>
      <c r="D30533" s="38"/>
      <c r="E30533" s="38"/>
      <c r="F30533" s="38"/>
      <c r="I30533" s="32"/>
      <c r="J30533" s="26"/>
      <c r="K30533" s="26"/>
      <c r="L30533" s="26"/>
      <c r="M30533" s="26"/>
      <c r="N30533" s="26"/>
      <c r="O30533" s="26"/>
      <c r="P30533" s="26"/>
      <c r="Q30533" s="26"/>
      <c r="R30533" s="26"/>
      <c r="S30533" s="26"/>
      <c r="T30533" s="26"/>
      <c r="U30533" s="26"/>
    </row>
    <row r="30534" spans="1:21" s="39" customFormat="1" ht="11.25" customHeight="1" x14ac:dyDescent="0.2">
      <c r="A30534" s="26"/>
      <c r="B30534" s="26"/>
      <c r="C30534" s="38"/>
      <c r="D30534" s="38"/>
      <c r="E30534" s="38"/>
      <c r="F30534" s="38"/>
      <c r="I30534" s="32"/>
      <c r="J30534" s="26"/>
      <c r="K30534" s="26"/>
      <c r="L30534" s="26"/>
      <c r="M30534" s="26"/>
      <c r="N30534" s="26"/>
      <c r="O30534" s="26"/>
      <c r="P30534" s="26"/>
      <c r="Q30534" s="26"/>
      <c r="R30534" s="26"/>
      <c r="S30534" s="26"/>
      <c r="T30534" s="26"/>
      <c r="U30534" s="26"/>
    </row>
    <row r="30535" spans="1:21" s="39" customFormat="1" ht="11.25" customHeight="1" x14ac:dyDescent="0.2">
      <c r="A30535" s="26"/>
      <c r="B30535" s="26"/>
      <c r="C30535" s="38"/>
      <c r="D30535" s="38"/>
      <c r="E30535" s="38"/>
      <c r="F30535" s="38"/>
      <c r="I30535" s="32"/>
      <c r="J30535" s="26"/>
      <c r="K30535" s="26"/>
      <c r="L30535" s="26"/>
      <c r="M30535" s="26"/>
      <c r="N30535" s="26"/>
      <c r="O30535" s="26"/>
      <c r="P30535" s="26"/>
      <c r="Q30535" s="26"/>
      <c r="R30535" s="26"/>
      <c r="S30535" s="26"/>
      <c r="T30535" s="26"/>
      <c r="U30535" s="26"/>
    </row>
    <row r="30536" spans="1:21" s="39" customFormat="1" ht="11.25" customHeight="1" x14ac:dyDescent="0.2">
      <c r="A30536" s="26"/>
      <c r="B30536" s="26"/>
      <c r="C30536" s="38"/>
      <c r="D30536" s="38"/>
      <c r="E30536" s="38"/>
      <c r="F30536" s="38"/>
      <c r="I30536" s="32"/>
      <c r="J30536" s="26"/>
      <c r="K30536" s="26"/>
      <c r="L30536" s="26"/>
      <c r="M30536" s="26"/>
      <c r="N30536" s="26"/>
      <c r="O30536" s="26"/>
      <c r="P30536" s="26"/>
      <c r="Q30536" s="26"/>
      <c r="R30536" s="26"/>
      <c r="S30536" s="26"/>
      <c r="T30536" s="26"/>
      <c r="U30536" s="26"/>
    </row>
    <row r="30537" spans="1:21" s="39" customFormat="1" ht="11.25" customHeight="1" x14ac:dyDescent="0.2">
      <c r="A30537" s="26"/>
      <c r="B30537" s="26"/>
      <c r="C30537" s="38"/>
      <c r="D30537" s="38"/>
      <c r="E30537" s="38"/>
      <c r="F30537" s="38"/>
      <c r="I30537" s="32"/>
      <c r="J30537" s="26"/>
      <c r="K30537" s="26"/>
      <c r="L30537" s="26"/>
      <c r="M30537" s="26"/>
      <c r="N30537" s="26"/>
      <c r="O30537" s="26"/>
      <c r="P30537" s="26"/>
      <c r="Q30537" s="26"/>
      <c r="R30537" s="26"/>
      <c r="S30537" s="26"/>
      <c r="T30537" s="26"/>
      <c r="U30537" s="26"/>
    </row>
    <row r="30538" spans="1:21" s="39" customFormat="1" ht="11.25" customHeight="1" x14ac:dyDescent="0.2">
      <c r="A30538" s="26"/>
      <c r="B30538" s="26"/>
      <c r="C30538" s="38"/>
      <c r="D30538" s="38"/>
      <c r="E30538" s="38"/>
      <c r="F30538" s="38"/>
      <c r="I30538" s="32"/>
      <c r="J30538" s="26"/>
      <c r="K30538" s="26"/>
      <c r="L30538" s="26"/>
      <c r="M30538" s="26"/>
      <c r="N30538" s="26"/>
      <c r="O30538" s="26"/>
      <c r="P30538" s="26"/>
      <c r="Q30538" s="26"/>
      <c r="R30538" s="26"/>
      <c r="S30538" s="26"/>
      <c r="T30538" s="26"/>
      <c r="U30538" s="26"/>
    </row>
    <row r="30539" spans="1:21" s="39" customFormat="1" ht="11.25" customHeight="1" x14ac:dyDescent="0.2">
      <c r="A30539" s="26"/>
      <c r="B30539" s="26"/>
      <c r="C30539" s="38"/>
      <c r="D30539" s="38"/>
      <c r="E30539" s="38"/>
      <c r="F30539" s="38"/>
      <c r="I30539" s="32"/>
      <c r="J30539" s="26"/>
      <c r="K30539" s="26"/>
      <c r="L30539" s="26"/>
      <c r="M30539" s="26"/>
      <c r="N30539" s="26"/>
      <c r="O30539" s="26"/>
      <c r="P30539" s="26"/>
      <c r="Q30539" s="26"/>
      <c r="R30539" s="26"/>
      <c r="S30539" s="26"/>
      <c r="T30539" s="26"/>
      <c r="U30539" s="26"/>
    </row>
    <row r="30540" spans="1:21" s="39" customFormat="1" ht="11.25" customHeight="1" x14ac:dyDescent="0.2">
      <c r="A30540" s="26"/>
      <c r="B30540" s="26"/>
      <c r="C30540" s="38"/>
      <c r="D30540" s="38"/>
      <c r="E30540" s="38"/>
      <c r="F30540" s="38"/>
      <c r="I30540" s="32"/>
      <c r="J30540" s="26"/>
      <c r="K30540" s="26"/>
      <c r="L30540" s="26"/>
      <c r="M30540" s="26"/>
      <c r="N30540" s="26"/>
      <c r="O30540" s="26"/>
      <c r="P30540" s="26"/>
      <c r="Q30540" s="26"/>
      <c r="R30540" s="26"/>
      <c r="S30540" s="26"/>
      <c r="T30540" s="26"/>
      <c r="U30540" s="26"/>
    </row>
    <row r="30541" spans="1:21" s="39" customFormat="1" ht="11.25" customHeight="1" x14ac:dyDescent="0.2">
      <c r="A30541" s="26"/>
      <c r="B30541" s="26"/>
      <c r="C30541" s="38"/>
      <c r="D30541" s="38"/>
      <c r="E30541" s="38"/>
      <c r="F30541" s="38"/>
      <c r="I30541" s="32"/>
      <c r="J30541" s="26"/>
      <c r="K30541" s="26"/>
      <c r="L30541" s="26"/>
      <c r="M30541" s="26"/>
      <c r="N30541" s="26"/>
      <c r="O30541" s="26"/>
      <c r="P30541" s="26"/>
      <c r="Q30541" s="26"/>
      <c r="R30541" s="26"/>
      <c r="S30541" s="26"/>
      <c r="T30541" s="26"/>
      <c r="U30541" s="26"/>
    </row>
    <row r="30542" spans="1:21" s="39" customFormat="1" ht="11.25" customHeight="1" x14ac:dyDescent="0.2">
      <c r="A30542" s="26"/>
      <c r="B30542" s="26"/>
      <c r="C30542" s="38"/>
      <c r="D30542" s="38"/>
      <c r="E30542" s="38"/>
      <c r="F30542" s="38"/>
      <c r="I30542" s="32"/>
      <c r="J30542" s="26"/>
      <c r="K30542" s="26"/>
      <c r="L30542" s="26"/>
      <c r="M30542" s="26"/>
      <c r="N30542" s="26"/>
      <c r="O30542" s="26"/>
      <c r="P30542" s="26"/>
      <c r="Q30542" s="26"/>
      <c r="R30542" s="26"/>
      <c r="S30542" s="26"/>
      <c r="T30542" s="26"/>
      <c r="U30542" s="26"/>
    </row>
    <row r="30543" spans="1:21" s="39" customFormat="1" ht="11.25" customHeight="1" x14ac:dyDescent="0.2">
      <c r="A30543" s="26"/>
      <c r="B30543" s="26"/>
      <c r="C30543" s="38"/>
      <c r="D30543" s="38"/>
      <c r="E30543" s="38"/>
      <c r="F30543" s="38"/>
      <c r="I30543" s="32"/>
      <c r="J30543" s="26"/>
      <c r="K30543" s="26"/>
      <c r="L30543" s="26"/>
      <c r="M30543" s="26"/>
      <c r="N30543" s="26"/>
      <c r="O30543" s="26"/>
      <c r="P30543" s="26"/>
      <c r="Q30543" s="26"/>
      <c r="R30543" s="26"/>
      <c r="S30543" s="26"/>
      <c r="T30543" s="26"/>
      <c r="U30543" s="26"/>
    </row>
    <row r="30544" spans="1:21" s="39" customFormat="1" ht="11.25" customHeight="1" x14ac:dyDescent="0.2">
      <c r="A30544" s="26"/>
      <c r="B30544" s="26"/>
      <c r="C30544" s="38"/>
      <c r="D30544" s="38"/>
      <c r="E30544" s="38"/>
      <c r="F30544" s="38"/>
      <c r="I30544" s="32"/>
      <c r="J30544" s="26"/>
      <c r="K30544" s="26"/>
      <c r="L30544" s="26"/>
      <c r="M30544" s="26"/>
      <c r="N30544" s="26"/>
      <c r="O30544" s="26"/>
      <c r="P30544" s="26"/>
      <c r="Q30544" s="26"/>
      <c r="R30544" s="26"/>
      <c r="S30544" s="26"/>
      <c r="T30544" s="26"/>
      <c r="U30544" s="26"/>
    </row>
    <row r="30545" spans="1:21" s="39" customFormat="1" ht="11.25" customHeight="1" x14ac:dyDescent="0.2">
      <c r="A30545" s="26"/>
      <c r="B30545" s="26"/>
      <c r="C30545" s="38"/>
      <c r="D30545" s="38"/>
      <c r="E30545" s="38"/>
      <c r="F30545" s="38"/>
      <c r="I30545" s="32"/>
      <c r="J30545" s="26"/>
      <c r="K30545" s="26"/>
      <c r="L30545" s="26"/>
      <c r="M30545" s="26"/>
      <c r="N30545" s="26"/>
      <c r="O30545" s="26"/>
      <c r="P30545" s="26"/>
      <c r="Q30545" s="26"/>
      <c r="R30545" s="26"/>
      <c r="S30545" s="26"/>
      <c r="T30545" s="26"/>
      <c r="U30545" s="26"/>
    </row>
    <row r="30546" spans="1:21" s="39" customFormat="1" ht="11.25" customHeight="1" x14ac:dyDescent="0.2">
      <c r="A30546" s="26"/>
      <c r="B30546" s="26"/>
      <c r="C30546" s="38"/>
      <c r="D30546" s="38"/>
      <c r="E30546" s="38"/>
      <c r="F30546" s="38"/>
      <c r="I30546" s="32"/>
      <c r="J30546" s="26"/>
      <c r="K30546" s="26"/>
      <c r="L30546" s="26"/>
      <c r="M30546" s="26"/>
      <c r="N30546" s="26"/>
      <c r="O30546" s="26"/>
      <c r="P30546" s="26"/>
      <c r="Q30546" s="26"/>
      <c r="R30546" s="26"/>
      <c r="S30546" s="26"/>
      <c r="T30546" s="26"/>
      <c r="U30546" s="26"/>
    </row>
    <row r="30547" spans="1:21" s="39" customFormat="1" ht="11.25" customHeight="1" x14ac:dyDescent="0.2">
      <c r="A30547" s="26"/>
      <c r="B30547" s="26"/>
      <c r="C30547" s="38"/>
      <c r="D30547" s="38"/>
      <c r="E30547" s="38"/>
      <c r="F30547" s="38"/>
      <c r="I30547" s="32"/>
      <c r="J30547" s="26"/>
      <c r="K30547" s="26"/>
      <c r="L30547" s="26"/>
      <c r="M30547" s="26"/>
      <c r="N30547" s="26"/>
      <c r="O30547" s="26"/>
      <c r="P30547" s="26"/>
      <c r="Q30547" s="26"/>
      <c r="R30547" s="26"/>
      <c r="S30547" s="26"/>
      <c r="T30547" s="26"/>
      <c r="U30547" s="26"/>
    </row>
    <row r="30548" spans="1:21" s="39" customFormat="1" ht="11.25" customHeight="1" x14ac:dyDescent="0.2">
      <c r="A30548" s="26"/>
      <c r="B30548" s="26"/>
      <c r="C30548" s="38"/>
      <c r="D30548" s="38"/>
      <c r="E30548" s="38"/>
      <c r="F30548" s="38"/>
      <c r="I30548" s="32"/>
      <c r="J30548" s="26"/>
      <c r="K30548" s="26"/>
      <c r="L30548" s="26"/>
      <c r="M30548" s="26"/>
      <c r="N30548" s="26"/>
      <c r="O30548" s="26"/>
      <c r="P30548" s="26"/>
      <c r="Q30548" s="26"/>
      <c r="R30548" s="26"/>
      <c r="S30548" s="26"/>
      <c r="T30548" s="26"/>
      <c r="U30548" s="26"/>
    </row>
    <row r="30549" spans="1:21" s="39" customFormat="1" ht="11.25" customHeight="1" x14ac:dyDescent="0.2">
      <c r="A30549" s="26"/>
      <c r="B30549" s="26"/>
      <c r="C30549" s="38"/>
      <c r="D30549" s="38"/>
      <c r="E30549" s="38"/>
      <c r="F30549" s="38"/>
      <c r="I30549" s="32"/>
      <c r="J30549" s="26"/>
      <c r="K30549" s="26"/>
      <c r="L30549" s="26"/>
      <c r="M30549" s="26"/>
      <c r="N30549" s="26"/>
      <c r="O30549" s="26"/>
      <c r="P30549" s="26"/>
      <c r="Q30549" s="26"/>
      <c r="R30549" s="26"/>
      <c r="S30549" s="26"/>
      <c r="T30549" s="26"/>
      <c r="U30549" s="26"/>
    </row>
    <row r="30550" spans="1:21" s="39" customFormat="1" ht="11.25" customHeight="1" x14ac:dyDescent="0.2">
      <c r="A30550" s="26"/>
      <c r="B30550" s="26"/>
      <c r="C30550" s="38"/>
      <c r="D30550" s="38"/>
      <c r="E30550" s="38"/>
      <c r="F30550" s="38"/>
      <c r="I30550" s="32"/>
      <c r="J30550" s="26"/>
      <c r="K30550" s="26"/>
      <c r="L30550" s="26"/>
      <c r="M30550" s="26"/>
      <c r="N30550" s="26"/>
      <c r="O30550" s="26"/>
      <c r="P30550" s="26"/>
      <c r="Q30550" s="26"/>
      <c r="R30550" s="26"/>
      <c r="S30550" s="26"/>
      <c r="T30550" s="26"/>
      <c r="U30550" s="26"/>
    </row>
    <row r="30551" spans="1:21" s="39" customFormat="1" ht="11.25" customHeight="1" x14ac:dyDescent="0.2">
      <c r="A30551" s="26"/>
      <c r="B30551" s="26"/>
      <c r="C30551" s="38"/>
      <c r="D30551" s="38"/>
      <c r="E30551" s="38"/>
      <c r="F30551" s="38"/>
      <c r="I30551" s="32"/>
      <c r="J30551" s="26"/>
      <c r="K30551" s="26"/>
      <c r="L30551" s="26"/>
      <c r="M30551" s="26"/>
      <c r="N30551" s="26"/>
      <c r="O30551" s="26"/>
      <c r="P30551" s="26"/>
      <c r="Q30551" s="26"/>
      <c r="R30551" s="26"/>
      <c r="S30551" s="26"/>
      <c r="T30551" s="26"/>
      <c r="U30551" s="26"/>
    </row>
    <row r="30552" spans="1:21" s="39" customFormat="1" ht="11.25" customHeight="1" x14ac:dyDescent="0.2">
      <c r="A30552" s="26"/>
      <c r="B30552" s="26"/>
      <c r="C30552" s="38"/>
      <c r="D30552" s="38"/>
      <c r="E30552" s="38"/>
      <c r="F30552" s="38"/>
      <c r="I30552" s="32"/>
      <c r="J30552" s="26"/>
      <c r="K30552" s="26"/>
      <c r="L30552" s="26"/>
      <c r="M30552" s="26"/>
      <c r="N30552" s="26"/>
      <c r="O30552" s="26"/>
      <c r="P30552" s="26"/>
      <c r="Q30552" s="26"/>
      <c r="R30552" s="26"/>
      <c r="S30552" s="26"/>
      <c r="T30552" s="26"/>
      <c r="U30552" s="26"/>
    </row>
    <row r="30553" spans="1:21" s="39" customFormat="1" ht="11.25" customHeight="1" x14ac:dyDescent="0.2">
      <c r="A30553" s="26"/>
      <c r="B30553" s="26"/>
      <c r="C30553" s="38"/>
      <c r="D30553" s="38"/>
      <c r="E30553" s="38"/>
      <c r="F30553" s="38"/>
      <c r="I30553" s="32"/>
      <c r="J30553" s="26"/>
      <c r="K30553" s="26"/>
      <c r="L30553" s="26"/>
      <c r="M30553" s="26"/>
      <c r="N30553" s="26"/>
      <c r="O30553" s="26"/>
      <c r="P30553" s="26"/>
      <c r="Q30553" s="26"/>
      <c r="R30553" s="26"/>
      <c r="S30553" s="26"/>
      <c r="T30553" s="26"/>
      <c r="U30553" s="26"/>
    </row>
    <row r="30554" spans="1:21" s="39" customFormat="1" ht="11.25" customHeight="1" x14ac:dyDescent="0.2">
      <c r="A30554" s="26"/>
      <c r="B30554" s="26"/>
      <c r="C30554" s="38"/>
      <c r="D30554" s="38"/>
      <c r="E30554" s="38"/>
      <c r="F30554" s="38"/>
      <c r="I30554" s="32"/>
      <c r="J30554" s="26"/>
      <c r="K30554" s="26"/>
      <c r="L30554" s="26"/>
      <c r="M30554" s="26"/>
      <c r="N30554" s="26"/>
      <c r="O30554" s="26"/>
      <c r="P30554" s="26"/>
      <c r="Q30554" s="26"/>
      <c r="R30554" s="26"/>
      <c r="S30554" s="26"/>
      <c r="T30554" s="26"/>
      <c r="U30554" s="26"/>
    </row>
    <row r="30555" spans="1:21" s="39" customFormat="1" ht="11.25" customHeight="1" x14ac:dyDescent="0.2">
      <c r="A30555" s="26"/>
      <c r="B30555" s="26"/>
      <c r="C30555" s="38"/>
      <c r="D30555" s="38"/>
      <c r="E30555" s="38"/>
      <c r="F30555" s="38"/>
      <c r="I30555" s="32"/>
      <c r="J30555" s="26"/>
      <c r="K30555" s="26"/>
      <c r="L30555" s="26"/>
      <c r="M30555" s="26"/>
      <c r="N30555" s="26"/>
      <c r="O30555" s="26"/>
      <c r="P30555" s="26"/>
      <c r="Q30555" s="26"/>
      <c r="R30555" s="26"/>
      <c r="S30555" s="26"/>
      <c r="T30555" s="26"/>
      <c r="U30555" s="26"/>
    </row>
    <row r="30556" spans="1:21" s="39" customFormat="1" ht="11.25" customHeight="1" x14ac:dyDescent="0.2">
      <c r="A30556" s="26"/>
      <c r="B30556" s="26"/>
      <c r="C30556" s="38"/>
      <c r="D30556" s="38"/>
      <c r="E30556" s="38"/>
      <c r="F30556" s="38"/>
      <c r="I30556" s="32"/>
      <c r="J30556" s="26"/>
      <c r="K30556" s="26"/>
      <c r="L30556" s="26"/>
      <c r="M30556" s="26"/>
      <c r="N30556" s="26"/>
      <c r="O30556" s="26"/>
      <c r="P30556" s="26"/>
      <c r="Q30556" s="26"/>
      <c r="R30556" s="26"/>
      <c r="S30556" s="26"/>
      <c r="T30556" s="26"/>
      <c r="U30556" s="26"/>
    </row>
    <row r="30557" spans="1:21" s="39" customFormat="1" ht="11.25" customHeight="1" x14ac:dyDescent="0.2">
      <c r="A30557" s="26"/>
      <c r="B30557" s="26"/>
      <c r="C30557" s="38"/>
      <c r="D30557" s="38"/>
      <c r="E30557" s="38"/>
      <c r="F30557" s="38"/>
      <c r="I30557" s="32"/>
      <c r="J30557" s="26"/>
      <c r="K30557" s="26"/>
      <c r="L30557" s="26"/>
      <c r="M30557" s="26"/>
      <c r="N30557" s="26"/>
      <c r="O30557" s="26"/>
      <c r="P30557" s="26"/>
      <c r="Q30557" s="26"/>
      <c r="R30557" s="26"/>
      <c r="S30557" s="26"/>
      <c r="T30557" s="26"/>
      <c r="U30557" s="26"/>
    </row>
    <row r="30558" spans="1:21" s="39" customFormat="1" ht="11.25" customHeight="1" x14ac:dyDescent="0.2">
      <c r="A30558" s="26"/>
      <c r="B30558" s="26"/>
      <c r="C30558" s="38"/>
      <c r="D30558" s="38"/>
      <c r="E30558" s="38"/>
      <c r="F30558" s="38"/>
      <c r="I30558" s="32"/>
      <c r="J30558" s="26"/>
      <c r="K30558" s="26"/>
      <c r="L30558" s="26"/>
      <c r="M30558" s="26"/>
      <c r="N30558" s="26"/>
      <c r="O30558" s="26"/>
      <c r="P30558" s="26"/>
      <c r="Q30558" s="26"/>
      <c r="R30558" s="26"/>
      <c r="S30558" s="26"/>
      <c r="T30558" s="26"/>
      <c r="U30558" s="26"/>
    </row>
    <row r="30559" spans="1:21" s="39" customFormat="1" ht="11.25" customHeight="1" x14ac:dyDescent="0.2">
      <c r="A30559" s="26"/>
      <c r="B30559" s="26"/>
      <c r="C30559" s="38"/>
      <c r="D30559" s="38"/>
      <c r="E30559" s="38"/>
      <c r="F30559" s="38"/>
      <c r="I30559" s="32"/>
      <c r="J30559" s="26"/>
      <c r="K30559" s="26"/>
      <c r="L30559" s="26"/>
      <c r="M30559" s="26"/>
      <c r="N30559" s="26"/>
      <c r="O30559" s="26"/>
      <c r="P30559" s="26"/>
      <c r="Q30559" s="26"/>
      <c r="R30559" s="26"/>
      <c r="S30559" s="26"/>
      <c r="T30559" s="26"/>
      <c r="U30559" s="26"/>
    </row>
    <row r="30560" spans="1:21" s="39" customFormat="1" ht="11.25" customHeight="1" x14ac:dyDescent="0.2">
      <c r="A30560" s="26"/>
      <c r="B30560" s="26"/>
      <c r="C30560" s="38"/>
      <c r="D30560" s="38"/>
      <c r="E30560" s="38"/>
      <c r="F30560" s="38"/>
      <c r="I30560" s="32"/>
      <c r="J30560" s="26"/>
      <c r="K30560" s="26"/>
      <c r="L30560" s="26"/>
      <c r="M30560" s="26"/>
      <c r="N30560" s="26"/>
      <c r="O30560" s="26"/>
      <c r="P30560" s="26"/>
      <c r="Q30560" s="26"/>
      <c r="R30560" s="26"/>
      <c r="S30560" s="26"/>
      <c r="T30560" s="26"/>
      <c r="U30560" s="26"/>
    </row>
    <row r="30561" spans="1:21" s="39" customFormat="1" ht="11.25" customHeight="1" x14ac:dyDescent="0.2">
      <c r="A30561" s="26"/>
      <c r="B30561" s="26"/>
      <c r="C30561" s="38"/>
      <c r="D30561" s="38"/>
      <c r="E30561" s="38"/>
      <c r="F30561" s="38"/>
      <c r="I30561" s="32"/>
      <c r="J30561" s="26"/>
      <c r="K30561" s="26"/>
      <c r="L30561" s="26"/>
      <c r="M30561" s="26"/>
      <c r="N30561" s="26"/>
      <c r="O30561" s="26"/>
      <c r="P30561" s="26"/>
      <c r="Q30561" s="26"/>
      <c r="R30561" s="26"/>
      <c r="S30561" s="26"/>
      <c r="T30561" s="26"/>
      <c r="U30561" s="26"/>
    </row>
    <row r="30562" spans="1:21" s="39" customFormat="1" ht="11.25" customHeight="1" x14ac:dyDescent="0.2">
      <c r="A30562" s="26"/>
      <c r="B30562" s="26"/>
      <c r="C30562" s="38"/>
      <c r="D30562" s="38"/>
      <c r="E30562" s="38"/>
      <c r="F30562" s="38"/>
      <c r="I30562" s="32"/>
      <c r="J30562" s="26"/>
      <c r="K30562" s="26"/>
      <c r="L30562" s="26"/>
      <c r="M30562" s="26"/>
      <c r="N30562" s="26"/>
      <c r="O30562" s="26"/>
      <c r="P30562" s="26"/>
      <c r="Q30562" s="26"/>
      <c r="R30562" s="26"/>
      <c r="S30562" s="26"/>
      <c r="T30562" s="26"/>
      <c r="U30562" s="26"/>
    </row>
    <row r="30563" spans="1:21" s="39" customFormat="1" ht="11.25" customHeight="1" x14ac:dyDescent="0.2">
      <c r="A30563" s="26"/>
      <c r="B30563" s="26"/>
      <c r="C30563" s="38"/>
      <c r="D30563" s="38"/>
      <c r="E30563" s="38"/>
      <c r="F30563" s="38"/>
      <c r="I30563" s="32"/>
      <c r="J30563" s="26"/>
      <c r="K30563" s="26"/>
      <c r="L30563" s="26"/>
      <c r="M30563" s="26"/>
      <c r="N30563" s="26"/>
      <c r="O30563" s="26"/>
      <c r="P30563" s="26"/>
      <c r="Q30563" s="26"/>
      <c r="R30563" s="26"/>
      <c r="S30563" s="26"/>
      <c r="T30563" s="26"/>
      <c r="U30563" s="26"/>
    </row>
    <row r="30564" spans="1:21" s="39" customFormat="1" ht="11.25" customHeight="1" x14ac:dyDescent="0.2">
      <c r="A30564" s="26"/>
      <c r="B30564" s="26"/>
      <c r="C30564" s="38"/>
      <c r="D30564" s="38"/>
      <c r="E30564" s="38"/>
      <c r="F30564" s="38"/>
      <c r="I30564" s="32"/>
      <c r="J30564" s="26"/>
      <c r="K30564" s="26"/>
      <c r="L30564" s="26"/>
      <c r="M30564" s="26"/>
      <c r="N30564" s="26"/>
      <c r="O30564" s="26"/>
      <c r="P30564" s="26"/>
      <c r="Q30564" s="26"/>
      <c r="R30564" s="26"/>
      <c r="S30564" s="26"/>
      <c r="T30564" s="26"/>
      <c r="U30564" s="26"/>
    </row>
    <row r="30565" spans="1:21" s="39" customFormat="1" ht="11.25" customHeight="1" x14ac:dyDescent="0.2">
      <c r="A30565" s="26"/>
      <c r="B30565" s="26"/>
      <c r="C30565" s="38"/>
      <c r="D30565" s="38"/>
      <c r="E30565" s="38"/>
      <c r="F30565" s="38"/>
      <c r="I30565" s="32"/>
      <c r="J30565" s="26"/>
      <c r="K30565" s="26"/>
      <c r="L30565" s="26"/>
      <c r="M30565" s="26"/>
      <c r="N30565" s="26"/>
      <c r="O30565" s="26"/>
      <c r="P30565" s="26"/>
      <c r="Q30565" s="26"/>
      <c r="R30565" s="26"/>
      <c r="S30565" s="26"/>
      <c r="T30565" s="26"/>
      <c r="U30565" s="26"/>
    </row>
    <row r="30566" spans="1:21" s="39" customFormat="1" ht="11.25" customHeight="1" x14ac:dyDescent="0.2">
      <c r="A30566" s="26"/>
      <c r="B30566" s="26"/>
      <c r="C30566" s="38"/>
      <c r="D30566" s="38"/>
      <c r="E30566" s="38"/>
      <c r="F30566" s="38"/>
      <c r="I30566" s="32"/>
      <c r="J30566" s="26"/>
      <c r="K30566" s="26"/>
      <c r="L30566" s="26"/>
      <c r="M30566" s="26"/>
      <c r="N30566" s="26"/>
      <c r="O30566" s="26"/>
      <c r="P30566" s="26"/>
      <c r="Q30566" s="26"/>
      <c r="R30566" s="26"/>
      <c r="S30566" s="26"/>
      <c r="T30566" s="26"/>
      <c r="U30566" s="26"/>
    </row>
    <row r="30567" spans="1:21" s="39" customFormat="1" ht="11.25" customHeight="1" x14ac:dyDescent="0.2">
      <c r="A30567" s="26"/>
      <c r="B30567" s="26"/>
      <c r="C30567" s="38"/>
      <c r="D30567" s="38"/>
      <c r="E30567" s="38"/>
      <c r="F30567" s="38"/>
      <c r="I30567" s="32"/>
      <c r="J30567" s="26"/>
      <c r="K30567" s="26"/>
      <c r="L30567" s="26"/>
      <c r="M30567" s="26"/>
      <c r="N30567" s="26"/>
      <c r="O30567" s="26"/>
      <c r="P30567" s="26"/>
      <c r="Q30567" s="26"/>
      <c r="R30567" s="26"/>
      <c r="S30567" s="26"/>
      <c r="T30567" s="26"/>
      <c r="U30567" s="26"/>
    </row>
    <row r="30568" spans="1:21" s="39" customFormat="1" ht="11.25" customHeight="1" x14ac:dyDescent="0.2">
      <c r="A30568" s="26"/>
      <c r="B30568" s="26"/>
      <c r="C30568" s="38"/>
      <c r="D30568" s="38"/>
      <c r="E30568" s="38"/>
      <c r="F30568" s="38"/>
      <c r="I30568" s="32"/>
      <c r="J30568" s="26"/>
      <c r="K30568" s="26"/>
      <c r="L30568" s="26"/>
      <c r="M30568" s="26"/>
      <c r="N30568" s="26"/>
      <c r="O30568" s="26"/>
      <c r="P30568" s="26"/>
      <c r="Q30568" s="26"/>
      <c r="R30568" s="26"/>
      <c r="S30568" s="26"/>
      <c r="T30568" s="26"/>
      <c r="U30568" s="26"/>
    </row>
    <row r="30569" spans="1:21" s="39" customFormat="1" ht="11.25" customHeight="1" x14ac:dyDescent="0.2">
      <c r="A30569" s="26"/>
      <c r="B30569" s="26"/>
      <c r="C30569" s="38"/>
      <c r="D30569" s="38"/>
      <c r="E30569" s="38"/>
      <c r="F30569" s="38"/>
      <c r="I30569" s="32"/>
      <c r="J30569" s="26"/>
      <c r="K30569" s="26"/>
      <c r="L30569" s="26"/>
      <c r="M30569" s="26"/>
      <c r="N30569" s="26"/>
      <c r="O30569" s="26"/>
      <c r="P30569" s="26"/>
      <c r="Q30569" s="26"/>
      <c r="R30569" s="26"/>
      <c r="S30569" s="26"/>
      <c r="T30569" s="26"/>
      <c r="U30569" s="26"/>
    </row>
    <row r="30570" spans="1:21" s="39" customFormat="1" ht="11.25" customHeight="1" x14ac:dyDescent="0.2">
      <c r="A30570" s="26"/>
      <c r="B30570" s="26"/>
      <c r="C30570" s="38"/>
      <c r="D30570" s="38"/>
      <c r="E30570" s="38"/>
      <c r="F30570" s="38"/>
      <c r="I30570" s="32"/>
      <c r="J30570" s="26"/>
      <c r="K30570" s="26"/>
      <c r="L30570" s="26"/>
      <c r="M30570" s="26"/>
      <c r="N30570" s="26"/>
      <c r="O30570" s="26"/>
      <c r="P30570" s="26"/>
      <c r="Q30570" s="26"/>
      <c r="R30570" s="26"/>
      <c r="S30570" s="26"/>
      <c r="T30570" s="26"/>
      <c r="U30570" s="26"/>
    </row>
    <row r="30571" spans="1:21" s="39" customFormat="1" ht="11.25" customHeight="1" x14ac:dyDescent="0.2">
      <c r="A30571" s="26"/>
      <c r="B30571" s="26"/>
      <c r="C30571" s="38"/>
      <c r="D30571" s="38"/>
      <c r="E30571" s="38"/>
      <c r="F30571" s="38"/>
      <c r="I30571" s="32"/>
      <c r="J30571" s="26"/>
      <c r="K30571" s="26"/>
      <c r="L30571" s="26"/>
      <c r="M30571" s="26"/>
      <c r="N30571" s="26"/>
      <c r="O30571" s="26"/>
      <c r="P30571" s="26"/>
      <c r="Q30571" s="26"/>
      <c r="R30571" s="26"/>
      <c r="S30571" s="26"/>
      <c r="T30571" s="26"/>
      <c r="U30571" s="26"/>
    </row>
    <row r="30572" spans="1:21" s="39" customFormat="1" ht="11.25" customHeight="1" x14ac:dyDescent="0.2">
      <c r="A30572" s="26"/>
      <c r="B30572" s="26"/>
      <c r="C30572" s="38"/>
      <c r="D30572" s="38"/>
      <c r="E30572" s="38"/>
      <c r="F30572" s="38"/>
      <c r="I30572" s="32"/>
      <c r="J30572" s="26"/>
      <c r="K30572" s="26"/>
      <c r="L30572" s="26"/>
      <c r="M30572" s="26"/>
      <c r="N30572" s="26"/>
      <c r="O30572" s="26"/>
      <c r="P30572" s="26"/>
      <c r="Q30572" s="26"/>
      <c r="R30572" s="26"/>
      <c r="S30572" s="26"/>
      <c r="T30572" s="26"/>
      <c r="U30572" s="26"/>
    </row>
    <row r="30573" spans="1:21" s="39" customFormat="1" ht="11.25" customHeight="1" x14ac:dyDescent="0.2">
      <c r="A30573" s="26"/>
      <c r="B30573" s="26"/>
      <c r="C30573" s="38"/>
      <c r="D30573" s="38"/>
      <c r="E30573" s="38"/>
      <c r="F30573" s="38"/>
      <c r="I30573" s="32"/>
      <c r="J30573" s="26"/>
      <c r="K30573" s="26"/>
      <c r="L30573" s="26"/>
      <c r="M30573" s="26"/>
      <c r="N30573" s="26"/>
      <c r="O30573" s="26"/>
      <c r="P30573" s="26"/>
      <c r="Q30573" s="26"/>
      <c r="R30573" s="26"/>
      <c r="S30573" s="26"/>
      <c r="T30573" s="26"/>
      <c r="U30573" s="26"/>
    </row>
    <row r="30574" spans="1:21" s="39" customFormat="1" ht="11.25" customHeight="1" x14ac:dyDescent="0.2">
      <c r="A30574" s="26"/>
      <c r="B30574" s="26"/>
      <c r="C30574" s="38"/>
      <c r="D30574" s="38"/>
      <c r="E30574" s="38"/>
      <c r="F30574" s="38"/>
      <c r="I30574" s="32"/>
      <c r="J30574" s="26"/>
      <c r="K30574" s="26"/>
      <c r="L30574" s="26"/>
      <c r="M30574" s="26"/>
      <c r="N30574" s="26"/>
      <c r="O30574" s="26"/>
      <c r="P30574" s="26"/>
      <c r="Q30574" s="26"/>
      <c r="R30574" s="26"/>
      <c r="S30574" s="26"/>
      <c r="T30574" s="26"/>
      <c r="U30574" s="26"/>
    </row>
    <row r="30575" spans="1:21" s="39" customFormat="1" ht="11.25" customHeight="1" x14ac:dyDescent="0.2">
      <c r="A30575" s="26"/>
      <c r="B30575" s="26"/>
      <c r="C30575" s="38"/>
      <c r="D30575" s="38"/>
      <c r="E30575" s="38"/>
      <c r="F30575" s="38"/>
      <c r="I30575" s="32"/>
      <c r="J30575" s="26"/>
      <c r="K30575" s="26"/>
      <c r="L30575" s="26"/>
      <c r="M30575" s="26"/>
      <c r="N30575" s="26"/>
      <c r="O30575" s="26"/>
      <c r="P30575" s="26"/>
      <c r="Q30575" s="26"/>
      <c r="R30575" s="26"/>
      <c r="S30575" s="26"/>
      <c r="T30575" s="26"/>
      <c r="U30575" s="26"/>
    </row>
    <row r="30576" spans="1:21" s="39" customFormat="1" ht="11.25" customHeight="1" x14ac:dyDescent="0.2">
      <c r="A30576" s="26"/>
      <c r="B30576" s="26"/>
      <c r="C30576" s="38"/>
      <c r="D30576" s="38"/>
      <c r="E30576" s="38"/>
      <c r="F30576" s="38"/>
      <c r="I30576" s="32"/>
      <c r="J30576" s="26"/>
      <c r="K30576" s="26"/>
      <c r="L30576" s="26"/>
      <c r="M30576" s="26"/>
      <c r="N30576" s="26"/>
      <c r="O30576" s="26"/>
      <c r="P30576" s="26"/>
      <c r="Q30576" s="26"/>
      <c r="R30576" s="26"/>
      <c r="S30576" s="26"/>
      <c r="T30576" s="26"/>
      <c r="U30576" s="26"/>
    </row>
    <row r="30577" spans="1:21" s="39" customFormat="1" ht="11.25" customHeight="1" x14ac:dyDescent="0.2">
      <c r="A30577" s="26"/>
      <c r="B30577" s="26"/>
      <c r="C30577" s="38"/>
      <c r="D30577" s="38"/>
      <c r="E30577" s="38"/>
      <c r="F30577" s="38"/>
      <c r="I30577" s="32"/>
      <c r="J30577" s="26"/>
      <c r="K30577" s="26"/>
      <c r="L30577" s="26"/>
      <c r="M30577" s="26"/>
      <c r="N30577" s="26"/>
      <c r="O30577" s="26"/>
      <c r="P30577" s="26"/>
      <c r="Q30577" s="26"/>
      <c r="R30577" s="26"/>
      <c r="S30577" s="26"/>
      <c r="T30577" s="26"/>
      <c r="U30577" s="26"/>
    </row>
    <row r="30578" spans="1:21" s="39" customFormat="1" ht="11.25" customHeight="1" x14ac:dyDescent="0.2">
      <c r="A30578" s="26"/>
      <c r="B30578" s="26"/>
      <c r="C30578" s="38"/>
      <c r="D30578" s="38"/>
      <c r="E30578" s="38"/>
      <c r="F30578" s="38"/>
      <c r="I30578" s="32"/>
      <c r="J30578" s="26"/>
      <c r="K30578" s="26"/>
      <c r="L30578" s="26"/>
      <c r="M30578" s="26"/>
      <c r="N30578" s="26"/>
      <c r="O30578" s="26"/>
      <c r="P30578" s="26"/>
      <c r="Q30578" s="26"/>
      <c r="R30578" s="26"/>
      <c r="S30578" s="26"/>
      <c r="T30578" s="26"/>
      <c r="U30578" s="26"/>
    </row>
    <row r="30579" spans="1:21" s="39" customFormat="1" ht="11.25" customHeight="1" x14ac:dyDescent="0.2">
      <c r="A30579" s="26"/>
      <c r="B30579" s="26"/>
      <c r="C30579" s="38"/>
      <c r="D30579" s="38"/>
      <c r="E30579" s="38"/>
      <c r="F30579" s="38"/>
      <c r="I30579" s="32"/>
      <c r="J30579" s="26"/>
      <c r="K30579" s="26"/>
      <c r="L30579" s="26"/>
      <c r="M30579" s="26"/>
      <c r="N30579" s="26"/>
      <c r="O30579" s="26"/>
      <c r="P30579" s="26"/>
      <c r="Q30579" s="26"/>
      <c r="R30579" s="26"/>
      <c r="S30579" s="26"/>
      <c r="T30579" s="26"/>
      <c r="U30579" s="26"/>
    </row>
    <row r="30580" spans="1:21" s="39" customFormat="1" ht="11.25" customHeight="1" x14ac:dyDescent="0.2">
      <c r="A30580" s="26"/>
      <c r="B30580" s="26"/>
      <c r="C30580" s="38"/>
      <c r="D30580" s="38"/>
      <c r="E30580" s="38"/>
      <c r="F30580" s="38"/>
      <c r="I30580" s="32"/>
      <c r="J30580" s="26"/>
      <c r="K30580" s="26"/>
      <c r="L30580" s="26"/>
      <c r="M30580" s="26"/>
      <c r="N30580" s="26"/>
      <c r="O30580" s="26"/>
      <c r="P30580" s="26"/>
      <c r="Q30580" s="26"/>
      <c r="R30580" s="26"/>
      <c r="S30580" s="26"/>
      <c r="T30580" s="26"/>
      <c r="U30580" s="26"/>
    </row>
    <row r="30581" spans="1:21" s="39" customFormat="1" ht="11.25" customHeight="1" x14ac:dyDescent="0.2">
      <c r="A30581" s="26"/>
      <c r="B30581" s="26"/>
      <c r="C30581" s="38"/>
      <c r="D30581" s="38"/>
      <c r="E30581" s="38"/>
      <c r="F30581" s="38"/>
      <c r="I30581" s="32"/>
      <c r="J30581" s="26"/>
      <c r="K30581" s="26"/>
      <c r="L30581" s="26"/>
      <c r="M30581" s="26"/>
      <c r="N30581" s="26"/>
      <c r="O30581" s="26"/>
      <c r="P30581" s="26"/>
      <c r="Q30581" s="26"/>
      <c r="R30581" s="26"/>
      <c r="S30581" s="26"/>
      <c r="T30581" s="26"/>
      <c r="U30581" s="26"/>
    </row>
    <row r="30582" spans="1:21" s="39" customFormat="1" ht="11.25" customHeight="1" x14ac:dyDescent="0.2">
      <c r="A30582" s="26"/>
      <c r="B30582" s="26"/>
      <c r="C30582" s="38"/>
      <c r="D30582" s="38"/>
      <c r="E30582" s="38"/>
      <c r="F30582" s="38"/>
      <c r="I30582" s="32"/>
      <c r="J30582" s="26"/>
      <c r="K30582" s="26"/>
      <c r="L30582" s="26"/>
      <c r="M30582" s="26"/>
      <c r="N30582" s="26"/>
      <c r="O30582" s="26"/>
      <c r="P30582" s="26"/>
      <c r="Q30582" s="26"/>
      <c r="R30582" s="26"/>
      <c r="S30582" s="26"/>
      <c r="T30582" s="26"/>
      <c r="U30582" s="26"/>
    </row>
    <row r="30583" spans="1:21" s="39" customFormat="1" ht="11.25" customHeight="1" x14ac:dyDescent="0.2">
      <c r="A30583" s="26"/>
      <c r="B30583" s="26"/>
      <c r="C30583" s="38"/>
      <c r="D30583" s="38"/>
      <c r="E30583" s="38"/>
      <c r="F30583" s="38"/>
      <c r="I30583" s="32"/>
      <c r="J30583" s="26"/>
      <c r="K30583" s="26"/>
      <c r="L30583" s="26"/>
      <c r="M30583" s="26"/>
      <c r="N30583" s="26"/>
      <c r="O30583" s="26"/>
      <c r="P30583" s="26"/>
      <c r="Q30583" s="26"/>
      <c r="R30583" s="26"/>
      <c r="S30583" s="26"/>
      <c r="T30583" s="26"/>
      <c r="U30583" s="26"/>
    </row>
    <row r="30584" spans="1:21" s="39" customFormat="1" ht="11.25" customHeight="1" x14ac:dyDescent="0.2">
      <c r="A30584" s="26"/>
      <c r="B30584" s="26"/>
      <c r="C30584" s="38"/>
      <c r="D30584" s="38"/>
      <c r="E30584" s="38"/>
      <c r="F30584" s="38"/>
      <c r="I30584" s="32"/>
      <c r="J30584" s="26"/>
      <c r="K30584" s="26"/>
      <c r="L30584" s="26"/>
      <c r="M30584" s="26"/>
      <c r="N30584" s="26"/>
      <c r="O30584" s="26"/>
      <c r="P30584" s="26"/>
      <c r="Q30584" s="26"/>
      <c r="R30584" s="26"/>
      <c r="S30584" s="26"/>
      <c r="T30584" s="26"/>
      <c r="U30584" s="26"/>
    </row>
    <row r="30585" spans="1:21" s="39" customFormat="1" ht="11.25" customHeight="1" x14ac:dyDescent="0.2">
      <c r="A30585" s="26"/>
      <c r="B30585" s="26"/>
      <c r="C30585" s="38"/>
      <c r="D30585" s="38"/>
      <c r="E30585" s="38"/>
      <c r="F30585" s="38"/>
      <c r="I30585" s="32"/>
      <c r="J30585" s="26"/>
      <c r="K30585" s="26"/>
      <c r="L30585" s="26"/>
      <c r="M30585" s="26"/>
      <c r="N30585" s="26"/>
      <c r="O30585" s="26"/>
      <c r="P30585" s="26"/>
      <c r="Q30585" s="26"/>
      <c r="R30585" s="26"/>
      <c r="S30585" s="26"/>
      <c r="T30585" s="26"/>
      <c r="U30585" s="26"/>
    </row>
    <row r="30586" spans="1:21" s="39" customFormat="1" ht="11.25" customHeight="1" x14ac:dyDescent="0.2">
      <c r="A30586" s="26"/>
      <c r="B30586" s="26"/>
      <c r="C30586" s="38"/>
      <c r="D30586" s="38"/>
      <c r="E30586" s="38"/>
      <c r="F30586" s="38"/>
      <c r="I30586" s="32"/>
      <c r="J30586" s="26"/>
      <c r="K30586" s="26"/>
      <c r="L30586" s="26"/>
      <c r="M30586" s="26"/>
      <c r="N30586" s="26"/>
      <c r="O30586" s="26"/>
      <c r="P30586" s="26"/>
      <c r="Q30586" s="26"/>
      <c r="R30586" s="26"/>
      <c r="S30586" s="26"/>
      <c r="T30586" s="26"/>
      <c r="U30586" s="26"/>
    </row>
    <row r="30587" spans="1:21" s="39" customFormat="1" ht="11.25" customHeight="1" x14ac:dyDescent="0.2">
      <c r="A30587" s="26"/>
      <c r="B30587" s="26"/>
      <c r="C30587" s="38"/>
      <c r="D30587" s="38"/>
      <c r="E30587" s="38"/>
      <c r="F30587" s="38"/>
      <c r="I30587" s="32"/>
      <c r="J30587" s="26"/>
      <c r="K30587" s="26"/>
      <c r="L30587" s="26"/>
      <c r="M30587" s="26"/>
      <c r="N30587" s="26"/>
      <c r="O30587" s="26"/>
      <c r="P30587" s="26"/>
      <c r="Q30587" s="26"/>
      <c r="R30587" s="26"/>
      <c r="S30587" s="26"/>
      <c r="T30587" s="26"/>
      <c r="U30587" s="26"/>
    </row>
    <row r="30588" spans="1:21" s="39" customFormat="1" ht="11.25" customHeight="1" x14ac:dyDescent="0.2">
      <c r="A30588" s="26"/>
      <c r="B30588" s="26"/>
      <c r="C30588" s="38"/>
      <c r="D30588" s="38"/>
      <c r="E30588" s="38"/>
      <c r="F30588" s="38"/>
      <c r="I30588" s="32"/>
      <c r="J30588" s="26"/>
      <c r="K30588" s="26"/>
      <c r="L30588" s="26"/>
      <c r="M30588" s="26"/>
      <c r="N30588" s="26"/>
      <c r="O30588" s="26"/>
      <c r="P30588" s="26"/>
      <c r="Q30588" s="26"/>
      <c r="R30588" s="26"/>
      <c r="S30588" s="26"/>
      <c r="T30588" s="26"/>
      <c r="U30588" s="26"/>
    </row>
    <row r="30589" spans="1:21" s="39" customFormat="1" ht="11.25" customHeight="1" x14ac:dyDescent="0.2">
      <c r="A30589" s="26"/>
      <c r="B30589" s="26"/>
      <c r="C30589" s="38"/>
      <c r="D30589" s="38"/>
      <c r="E30589" s="38"/>
      <c r="F30589" s="38"/>
      <c r="I30589" s="32"/>
      <c r="J30589" s="26"/>
      <c r="K30589" s="26"/>
      <c r="L30589" s="26"/>
      <c r="M30589" s="26"/>
      <c r="N30589" s="26"/>
      <c r="O30589" s="26"/>
      <c r="P30589" s="26"/>
      <c r="Q30589" s="26"/>
      <c r="R30589" s="26"/>
      <c r="S30589" s="26"/>
      <c r="T30589" s="26"/>
      <c r="U30589" s="26"/>
    </row>
    <row r="30590" spans="1:21" s="39" customFormat="1" ht="11.25" customHeight="1" x14ac:dyDescent="0.2">
      <c r="A30590" s="26"/>
      <c r="B30590" s="26"/>
      <c r="C30590" s="38"/>
      <c r="D30590" s="38"/>
      <c r="E30590" s="38"/>
      <c r="F30590" s="38"/>
      <c r="I30590" s="32"/>
      <c r="J30590" s="26"/>
      <c r="K30590" s="26"/>
      <c r="L30590" s="26"/>
      <c r="M30590" s="26"/>
      <c r="N30590" s="26"/>
      <c r="O30590" s="26"/>
      <c r="P30590" s="26"/>
      <c r="Q30590" s="26"/>
      <c r="R30590" s="26"/>
      <c r="S30590" s="26"/>
      <c r="T30590" s="26"/>
      <c r="U30590" s="26"/>
    </row>
    <row r="30591" spans="1:21" s="39" customFormat="1" ht="11.25" customHeight="1" x14ac:dyDescent="0.2">
      <c r="A30591" s="26"/>
      <c r="B30591" s="26"/>
      <c r="C30591" s="38"/>
      <c r="D30591" s="38"/>
      <c r="E30591" s="38"/>
      <c r="F30591" s="38"/>
      <c r="I30591" s="32"/>
      <c r="J30591" s="26"/>
      <c r="K30591" s="26"/>
      <c r="L30591" s="26"/>
      <c r="M30591" s="26"/>
      <c r="N30591" s="26"/>
      <c r="O30591" s="26"/>
      <c r="P30591" s="26"/>
      <c r="Q30591" s="26"/>
      <c r="R30591" s="26"/>
      <c r="S30591" s="26"/>
      <c r="T30591" s="26"/>
      <c r="U30591" s="26"/>
    </row>
    <row r="30592" spans="1:21" s="39" customFormat="1" ht="11.25" customHeight="1" x14ac:dyDescent="0.2">
      <c r="A30592" s="26"/>
      <c r="B30592" s="26"/>
      <c r="C30592" s="38"/>
      <c r="D30592" s="38"/>
      <c r="E30592" s="38"/>
      <c r="F30592" s="38"/>
      <c r="I30592" s="32"/>
      <c r="J30592" s="26"/>
      <c r="K30592" s="26"/>
      <c r="L30592" s="26"/>
      <c r="M30592" s="26"/>
      <c r="N30592" s="26"/>
      <c r="O30592" s="26"/>
      <c r="P30592" s="26"/>
      <c r="Q30592" s="26"/>
      <c r="R30592" s="26"/>
      <c r="S30592" s="26"/>
      <c r="T30592" s="26"/>
      <c r="U30592" s="26"/>
    </row>
    <row r="30593" spans="1:21" s="39" customFormat="1" ht="11.25" customHeight="1" x14ac:dyDescent="0.2">
      <c r="A30593" s="26"/>
      <c r="B30593" s="26"/>
      <c r="C30593" s="38"/>
      <c r="D30593" s="38"/>
      <c r="E30593" s="38"/>
      <c r="F30593" s="38"/>
      <c r="I30593" s="32"/>
      <c r="J30593" s="26"/>
      <c r="K30593" s="26"/>
      <c r="L30593" s="26"/>
      <c r="M30593" s="26"/>
      <c r="N30593" s="26"/>
      <c r="O30593" s="26"/>
      <c r="P30593" s="26"/>
      <c r="Q30593" s="26"/>
      <c r="R30593" s="26"/>
      <c r="S30593" s="26"/>
      <c r="T30593" s="26"/>
      <c r="U30593" s="26"/>
    </row>
    <row r="30594" spans="1:21" s="39" customFormat="1" ht="11.25" customHeight="1" x14ac:dyDescent="0.2">
      <c r="A30594" s="26"/>
      <c r="B30594" s="26"/>
      <c r="C30594" s="38"/>
      <c r="D30594" s="38"/>
      <c r="E30594" s="38"/>
      <c r="F30594" s="38"/>
      <c r="I30594" s="32"/>
      <c r="J30594" s="26"/>
      <c r="K30594" s="26"/>
      <c r="L30594" s="26"/>
      <c r="M30594" s="26"/>
      <c r="N30594" s="26"/>
      <c r="O30594" s="26"/>
      <c r="P30594" s="26"/>
      <c r="Q30594" s="26"/>
      <c r="R30594" s="26"/>
      <c r="S30594" s="26"/>
      <c r="T30594" s="26"/>
      <c r="U30594" s="26"/>
    </row>
    <row r="30595" spans="1:21" s="39" customFormat="1" ht="11.25" customHeight="1" x14ac:dyDescent="0.2">
      <c r="A30595" s="26"/>
      <c r="B30595" s="26"/>
      <c r="C30595" s="38"/>
      <c r="D30595" s="38"/>
      <c r="E30595" s="38"/>
      <c r="F30595" s="38"/>
      <c r="I30595" s="32"/>
      <c r="J30595" s="26"/>
      <c r="K30595" s="26"/>
      <c r="L30595" s="26"/>
      <c r="M30595" s="26"/>
      <c r="N30595" s="26"/>
      <c r="O30595" s="26"/>
      <c r="P30595" s="26"/>
      <c r="Q30595" s="26"/>
      <c r="R30595" s="26"/>
      <c r="S30595" s="26"/>
      <c r="T30595" s="26"/>
      <c r="U30595" s="26"/>
    </row>
    <row r="30596" spans="1:21" s="39" customFormat="1" ht="11.25" customHeight="1" x14ac:dyDescent="0.2">
      <c r="A30596" s="26"/>
      <c r="B30596" s="26"/>
      <c r="C30596" s="38"/>
      <c r="D30596" s="38"/>
      <c r="E30596" s="38"/>
      <c r="F30596" s="38"/>
      <c r="I30596" s="32"/>
      <c r="J30596" s="26"/>
      <c r="K30596" s="26"/>
      <c r="L30596" s="26"/>
      <c r="M30596" s="26"/>
      <c r="N30596" s="26"/>
      <c r="O30596" s="26"/>
      <c r="P30596" s="26"/>
      <c r="Q30596" s="26"/>
      <c r="R30596" s="26"/>
      <c r="S30596" s="26"/>
      <c r="T30596" s="26"/>
      <c r="U30596" s="26"/>
    </row>
    <row r="30597" spans="1:21" s="39" customFormat="1" ht="11.25" customHeight="1" x14ac:dyDescent="0.2">
      <c r="A30597" s="26"/>
      <c r="B30597" s="26"/>
      <c r="C30597" s="38"/>
      <c r="D30597" s="38"/>
      <c r="E30597" s="38"/>
      <c r="F30597" s="38"/>
      <c r="I30597" s="32"/>
      <c r="J30597" s="26"/>
      <c r="K30597" s="26"/>
      <c r="L30597" s="26"/>
      <c r="M30597" s="26"/>
      <c r="N30597" s="26"/>
      <c r="O30597" s="26"/>
      <c r="P30597" s="26"/>
      <c r="Q30597" s="26"/>
      <c r="R30597" s="26"/>
      <c r="S30597" s="26"/>
      <c r="T30597" s="26"/>
      <c r="U30597" s="26"/>
    </row>
    <row r="30598" spans="1:21" s="39" customFormat="1" ht="11.25" customHeight="1" x14ac:dyDescent="0.2">
      <c r="A30598" s="26"/>
      <c r="B30598" s="26"/>
      <c r="C30598" s="38"/>
      <c r="D30598" s="38"/>
      <c r="E30598" s="38"/>
      <c r="F30598" s="38"/>
      <c r="I30598" s="32"/>
      <c r="J30598" s="26"/>
      <c r="K30598" s="26"/>
      <c r="L30598" s="26"/>
      <c r="M30598" s="26"/>
      <c r="N30598" s="26"/>
      <c r="O30598" s="26"/>
      <c r="P30598" s="26"/>
      <c r="Q30598" s="26"/>
      <c r="R30598" s="26"/>
      <c r="S30598" s="26"/>
      <c r="T30598" s="26"/>
      <c r="U30598" s="26"/>
    </row>
    <row r="30599" spans="1:21" s="39" customFormat="1" ht="11.25" customHeight="1" x14ac:dyDescent="0.2">
      <c r="A30599" s="26"/>
      <c r="B30599" s="26"/>
      <c r="C30599" s="38"/>
      <c r="D30599" s="38"/>
      <c r="E30599" s="38"/>
      <c r="F30599" s="38"/>
      <c r="I30599" s="32"/>
      <c r="J30599" s="26"/>
      <c r="K30599" s="26"/>
      <c r="L30599" s="26"/>
      <c r="M30599" s="26"/>
      <c r="N30599" s="26"/>
      <c r="O30599" s="26"/>
      <c r="P30599" s="26"/>
      <c r="Q30599" s="26"/>
      <c r="R30599" s="26"/>
      <c r="S30599" s="26"/>
      <c r="T30599" s="26"/>
      <c r="U30599" s="26"/>
    </row>
    <row r="30600" spans="1:21" s="39" customFormat="1" ht="11.25" customHeight="1" x14ac:dyDescent="0.2">
      <c r="A30600" s="26"/>
      <c r="B30600" s="26"/>
      <c r="C30600" s="38"/>
      <c r="D30600" s="38"/>
      <c r="E30600" s="38"/>
      <c r="F30600" s="38"/>
      <c r="I30600" s="32"/>
      <c r="J30600" s="26"/>
      <c r="K30600" s="26"/>
      <c r="L30600" s="26"/>
      <c r="M30600" s="26"/>
      <c r="N30600" s="26"/>
      <c r="O30600" s="26"/>
      <c r="P30600" s="26"/>
      <c r="Q30600" s="26"/>
      <c r="R30600" s="26"/>
      <c r="S30600" s="26"/>
      <c r="T30600" s="26"/>
      <c r="U30600" s="26"/>
    </row>
    <row r="30601" spans="1:21" s="39" customFormat="1" ht="11.25" customHeight="1" x14ac:dyDescent="0.2">
      <c r="A30601" s="26"/>
      <c r="B30601" s="26"/>
      <c r="C30601" s="38"/>
      <c r="D30601" s="38"/>
      <c r="E30601" s="38"/>
      <c r="F30601" s="38"/>
      <c r="I30601" s="32"/>
      <c r="J30601" s="26"/>
      <c r="K30601" s="26"/>
      <c r="L30601" s="26"/>
      <c r="M30601" s="26"/>
      <c r="N30601" s="26"/>
      <c r="O30601" s="26"/>
      <c r="P30601" s="26"/>
      <c r="Q30601" s="26"/>
      <c r="R30601" s="26"/>
      <c r="S30601" s="26"/>
      <c r="T30601" s="26"/>
      <c r="U30601" s="26"/>
    </row>
    <row r="30602" spans="1:21" s="39" customFormat="1" ht="11.25" customHeight="1" x14ac:dyDescent="0.2">
      <c r="A30602" s="26"/>
      <c r="B30602" s="26"/>
      <c r="C30602" s="38"/>
      <c r="D30602" s="38"/>
      <c r="E30602" s="38"/>
      <c r="F30602" s="38"/>
      <c r="I30602" s="32"/>
      <c r="J30602" s="26"/>
      <c r="K30602" s="26"/>
      <c r="L30602" s="26"/>
      <c r="M30602" s="26"/>
      <c r="N30602" s="26"/>
      <c r="O30602" s="26"/>
      <c r="P30602" s="26"/>
      <c r="Q30602" s="26"/>
      <c r="R30602" s="26"/>
      <c r="S30602" s="26"/>
      <c r="T30602" s="26"/>
      <c r="U30602" s="26"/>
    </row>
    <row r="30603" spans="1:21" s="39" customFormat="1" ht="11.25" customHeight="1" x14ac:dyDescent="0.2">
      <c r="A30603" s="26"/>
      <c r="B30603" s="26"/>
      <c r="C30603" s="38"/>
      <c r="D30603" s="38"/>
      <c r="E30603" s="38"/>
      <c r="F30603" s="38"/>
      <c r="I30603" s="32"/>
      <c r="J30603" s="26"/>
      <c r="K30603" s="26"/>
      <c r="L30603" s="26"/>
      <c r="M30603" s="26"/>
      <c r="N30603" s="26"/>
      <c r="O30603" s="26"/>
      <c r="P30603" s="26"/>
      <c r="Q30603" s="26"/>
      <c r="R30603" s="26"/>
      <c r="S30603" s="26"/>
      <c r="T30603" s="26"/>
      <c r="U30603" s="26"/>
    </row>
    <row r="30604" spans="1:21" s="39" customFormat="1" ht="11.25" customHeight="1" x14ac:dyDescent="0.2">
      <c r="A30604" s="26"/>
      <c r="B30604" s="26"/>
      <c r="C30604" s="38"/>
      <c r="D30604" s="38"/>
      <c r="E30604" s="38"/>
      <c r="F30604" s="38"/>
      <c r="I30604" s="32"/>
      <c r="J30604" s="26"/>
      <c r="K30604" s="26"/>
      <c r="L30604" s="26"/>
      <c r="M30604" s="26"/>
      <c r="N30604" s="26"/>
      <c r="O30604" s="26"/>
      <c r="P30604" s="26"/>
      <c r="Q30604" s="26"/>
      <c r="R30604" s="26"/>
      <c r="S30604" s="26"/>
      <c r="T30604" s="26"/>
      <c r="U30604" s="26"/>
    </row>
    <row r="30605" spans="1:21" s="39" customFormat="1" ht="11.25" customHeight="1" x14ac:dyDescent="0.2">
      <c r="A30605" s="26"/>
      <c r="B30605" s="26"/>
      <c r="C30605" s="38"/>
      <c r="D30605" s="38"/>
      <c r="E30605" s="38"/>
      <c r="F30605" s="38"/>
      <c r="I30605" s="32"/>
      <c r="J30605" s="26"/>
      <c r="K30605" s="26"/>
      <c r="L30605" s="26"/>
      <c r="M30605" s="26"/>
      <c r="N30605" s="26"/>
      <c r="O30605" s="26"/>
      <c r="P30605" s="26"/>
      <c r="Q30605" s="26"/>
      <c r="R30605" s="26"/>
      <c r="S30605" s="26"/>
      <c r="T30605" s="26"/>
      <c r="U30605" s="26"/>
    </row>
    <row r="30606" spans="1:21" s="39" customFormat="1" ht="11.25" customHeight="1" x14ac:dyDescent="0.2">
      <c r="A30606" s="26"/>
      <c r="B30606" s="26"/>
      <c r="C30606" s="38"/>
      <c r="D30606" s="38"/>
      <c r="E30606" s="38"/>
      <c r="F30606" s="38"/>
      <c r="I30606" s="32"/>
      <c r="J30606" s="26"/>
      <c r="K30606" s="26"/>
      <c r="L30606" s="26"/>
      <c r="M30606" s="26"/>
      <c r="N30606" s="26"/>
      <c r="O30606" s="26"/>
      <c r="P30606" s="26"/>
      <c r="Q30606" s="26"/>
      <c r="R30606" s="26"/>
      <c r="S30606" s="26"/>
      <c r="T30606" s="26"/>
      <c r="U30606" s="26"/>
    </row>
    <row r="30607" spans="1:21" s="39" customFormat="1" ht="11.25" customHeight="1" x14ac:dyDescent="0.2">
      <c r="A30607" s="26"/>
      <c r="B30607" s="26"/>
      <c r="C30607" s="38"/>
      <c r="D30607" s="38"/>
      <c r="E30607" s="38"/>
      <c r="F30607" s="38"/>
      <c r="I30607" s="32"/>
      <c r="J30607" s="26"/>
      <c r="K30607" s="26"/>
      <c r="L30607" s="26"/>
      <c r="M30607" s="26"/>
      <c r="N30607" s="26"/>
      <c r="O30607" s="26"/>
      <c r="P30607" s="26"/>
      <c r="Q30607" s="26"/>
      <c r="R30607" s="26"/>
      <c r="S30607" s="26"/>
      <c r="T30607" s="26"/>
      <c r="U30607" s="26"/>
    </row>
    <row r="30608" spans="1:21" s="39" customFormat="1" ht="11.25" customHeight="1" x14ac:dyDescent="0.2">
      <c r="A30608" s="26"/>
      <c r="B30608" s="26"/>
      <c r="C30608" s="38"/>
      <c r="D30608" s="38"/>
      <c r="E30608" s="38"/>
      <c r="F30608" s="38"/>
      <c r="I30608" s="32"/>
      <c r="J30608" s="26"/>
      <c r="K30608" s="26"/>
      <c r="L30608" s="26"/>
      <c r="M30608" s="26"/>
      <c r="N30608" s="26"/>
      <c r="O30608" s="26"/>
      <c r="P30608" s="26"/>
      <c r="Q30608" s="26"/>
      <c r="R30608" s="26"/>
      <c r="S30608" s="26"/>
      <c r="T30608" s="26"/>
      <c r="U30608" s="26"/>
    </row>
    <row r="30609" spans="1:21" s="39" customFormat="1" ht="11.25" customHeight="1" x14ac:dyDescent="0.2">
      <c r="A30609" s="26"/>
      <c r="B30609" s="26"/>
      <c r="C30609" s="38"/>
      <c r="D30609" s="38"/>
      <c r="E30609" s="38"/>
      <c r="F30609" s="38"/>
      <c r="I30609" s="32"/>
      <c r="J30609" s="26"/>
      <c r="K30609" s="26"/>
      <c r="L30609" s="26"/>
      <c r="M30609" s="26"/>
      <c r="N30609" s="26"/>
      <c r="O30609" s="26"/>
      <c r="P30609" s="26"/>
      <c r="Q30609" s="26"/>
      <c r="R30609" s="26"/>
      <c r="S30609" s="26"/>
      <c r="T30609" s="26"/>
      <c r="U30609" s="26"/>
    </row>
    <row r="30610" spans="1:21" s="39" customFormat="1" ht="11.25" customHeight="1" x14ac:dyDescent="0.2">
      <c r="A30610" s="26"/>
      <c r="B30610" s="26"/>
      <c r="C30610" s="38"/>
      <c r="D30610" s="38"/>
      <c r="E30610" s="38"/>
      <c r="F30610" s="38"/>
      <c r="I30610" s="32"/>
      <c r="J30610" s="26"/>
      <c r="K30610" s="26"/>
      <c r="L30610" s="26"/>
      <c r="M30610" s="26"/>
      <c r="N30610" s="26"/>
      <c r="O30610" s="26"/>
      <c r="P30610" s="26"/>
      <c r="Q30610" s="26"/>
      <c r="R30610" s="26"/>
      <c r="S30610" s="26"/>
      <c r="T30610" s="26"/>
      <c r="U30610" s="26"/>
    </row>
    <row r="30611" spans="1:21" s="39" customFormat="1" ht="11.25" customHeight="1" x14ac:dyDescent="0.2">
      <c r="A30611" s="26"/>
      <c r="B30611" s="26"/>
      <c r="C30611" s="38"/>
      <c r="D30611" s="38"/>
      <c r="E30611" s="38"/>
      <c r="F30611" s="38"/>
      <c r="I30611" s="32"/>
      <c r="J30611" s="26"/>
      <c r="K30611" s="26"/>
      <c r="L30611" s="26"/>
      <c r="M30611" s="26"/>
      <c r="N30611" s="26"/>
      <c r="O30611" s="26"/>
      <c r="P30611" s="26"/>
      <c r="Q30611" s="26"/>
      <c r="R30611" s="26"/>
      <c r="S30611" s="26"/>
      <c r="T30611" s="26"/>
      <c r="U30611" s="26"/>
    </row>
    <row r="30612" spans="1:21" s="39" customFormat="1" ht="11.25" customHeight="1" x14ac:dyDescent="0.2">
      <c r="A30612" s="26"/>
      <c r="B30612" s="26"/>
      <c r="C30612" s="38"/>
      <c r="D30612" s="38"/>
      <c r="E30612" s="38"/>
      <c r="F30612" s="38"/>
      <c r="I30612" s="32"/>
      <c r="J30612" s="26"/>
      <c r="K30612" s="26"/>
      <c r="L30612" s="26"/>
      <c r="M30612" s="26"/>
      <c r="N30612" s="26"/>
      <c r="O30612" s="26"/>
      <c r="P30612" s="26"/>
      <c r="Q30612" s="26"/>
      <c r="R30612" s="26"/>
      <c r="S30612" s="26"/>
      <c r="T30612" s="26"/>
      <c r="U30612" s="26"/>
    </row>
    <row r="30613" spans="1:21" s="39" customFormat="1" ht="11.25" customHeight="1" x14ac:dyDescent="0.2">
      <c r="A30613" s="26"/>
      <c r="B30613" s="26"/>
      <c r="C30613" s="38"/>
      <c r="D30613" s="38"/>
      <c r="E30613" s="38"/>
      <c r="F30613" s="38"/>
      <c r="I30613" s="32"/>
      <c r="J30613" s="26"/>
      <c r="K30613" s="26"/>
      <c r="L30613" s="26"/>
      <c r="M30613" s="26"/>
      <c r="N30613" s="26"/>
      <c r="O30613" s="26"/>
      <c r="P30613" s="26"/>
      <c r="Q30613" s="26"/>
      <c r="R30613" s="26"/>
      <c r="S30613" s="26"/>
      <c r="T30613" s="26"/>
      <c r="U30613" s="26"/>
    </row>
    <row r="30614" spans="1:21" s="39" customFormat="1" ht="11.25" customHeight="1" x14ac:dyDescent="0.2">
      <c r="A30614" s="26"/>
      <c r="B30614" s="26"/>
      <c r="C30614" s="38"/>
      <c r="D30614" s="38"/>
      <c r="E30614" s="38"/>
      <c r="F30614" s="38"/>
      <c r="I30614" s="32"/>
      <c r="J30614" s="26"/>
      <c r="K30614" s="26"/>
      <c r="L30614" s="26"/>
      <c r="M30614" s="26"/>
      <c r="N30614" s="26"/>
      <c r="O30614" s="26"/>
      <c r="P30614" s="26"/>
      <c r="Q30614" s="26"/>
      <c r="R30614" s="26"/>
      <c r="S30614" s="26"/>
      <c r="T30614" s="26"/>
      <c r="U30614" s="26"/>
    </row>
    <row r="30615" spans="1:21" s="39" customFormat="1" ht="11.25" customHeight="1" x14ac:dyDescent="0.2">
      <c r="A30615" s="26"/>
      <c r="B30615" s="26"/>
      <c r="C30615" s="38"/>
      <c r="D30615" s="38"/>
      <c r="E30615" s="38"/>
      <c r="F30615" s="38"/>
      <c r="I30615" s="32"/>
      <c r="J30615" s="26"/>
      <c r="K30615" s="26"/>
      <c r="L30615" s="26"/>
      <c r="M30615" s="26"/>
      <c r="N30615" s="26"/>
      <c r="O30615" s="26"/>
      <c r="P30615" s="26"/>
      <c r="Q30615" s="26"/>
      <c r="R30615" s="26"/>
      <c r="S30615" s="26"/>
      <c r="T30615" s="26"/>
      <c r="U30615" s="26"/>
    </row>
    <row r="30616" spans="1:21" s="39" customFormat="1" ht="11.25" customHeight="1" x14ac:dyDescent="0.2">
      <c r="A30616" s="26"/>
      <c r="B30616" s="26"/>
      <c r="C30616" s="38"/>
      <c r="D30616" s="38"/>
      <c r="E30616" s="38"/>
      <c r="F30616" s="38"/>
      <c r="I30616" s="32"/>
      <c r="J30616" s="26"/>
      <c r="K30616" s="26"/>
      <c r="L30616" s="26"/>
      <c r="M30616" s="26"/>
      <c r="N30616" s="26"/>
      <c r="O30616" s="26"/>
      <c r="P30616" s="26"/>
      <c r="Q30616" s="26"/>
      <c r="R30616" s="26"/>
      <c r="S30616" s="26"/>
      <c r="T30616" s="26"/>
      <c r="U30616" s="26"/>
    </row>
    <row r="30617" spans="1:21" s="39" customFormat="1" ht="11.25" customHeight="1" x14ac:dyDescent="0.2">
      <c r="A30617" s="26"/>
      <c r="B30617" s="26"/>
      <c r="C30617" s="38"/>
      <c r="D30617" s="38"/>
      <c r="E30617" s="38"/>
      <c r="F30617" s="38"/>
      <c r="I30617" s="32"/>
      <c r="J30617" s="26"/>
      <c r="K30617" s="26"/>
      <c r="L30617" s="26"/>
      <c r="M30617" s="26"/>
      <c r="N30617" s="26"/>
      <c r="O30617" s="26"/>
      <c r="P30617" s="26"/>
      <c r="Q30617" s="26"/>
      <c r="R30617" s="26"/>
      <c r="S30617" s="26"/>
      <c r="T30617" s="26"/>
      <c r="U30617" s="26"/>
    </row>
    <row r="30618" spans="1:21" s="39" customFormat="1" ht="11.25" customHeight="1" x14ac:dyDescent="0.2">
      <c r="A30618" s="26"/>
      <c r="B30618" s="26"/>
      <c r="C30618" s="38"/>
      <c r="D30618" s="38"/>
      <c r="E30618" s="38"/>
      <c r="F30618" s="38"/>
      <c r="I30618" s="32"/>
      <c r="J30618" s="26"/>
      <c r="K30618" s="26"/>
      <c r="L30618" s="26"/>
      <c r="M30618" s="26"/>
      <c r="N30618" s="26"/>
      <c r="O30618" s="26"/>
      <c r="P30618" s="26"/>
      <c r="Q30618" s="26"/>
      <c r="R30618" s="26"/>
      <c r="S30618" s="26"/>
      <c r="T30618" s="26"/>
      <c r="U30618" s="26"/>
    </row>
    <row r="30619" spans="1:21" s="39" customFormat="1" ht="11.25" customHeight="1" x14ac:dyDescent="0.2">
      <c r="A30619" s="26"/>
      <c r="B30619" s="26"/>
      <c r="C30619" s="38"/>
      <c r="D30619" s="38"/>
      <c r="E30619" s="38"/>
      <c r="F30619" s="38"/>
      <c r="I30619" s="32"/>
      <c r="J30619" s="26"/>
      <c r="K30619" s="26"/>
      <c r="L30619" s="26"/>
      <c r="M30619" s="26"/>
      <c r="N30619" s="26"/>
      <c r="O30619" s="26"/>
      <c r="P30619" s="26"/>
      <c r="Q30619" s="26"/>
      <c r="R30619" s="26"/>
      <c r="S30619" s="26"/>
      <c r="T30619" s="26"/>
      <c r="U30619" s="26"/>
    </row>
    <row r="30620" spans="1:21" s="39" customFormat="1" ht="11.25" customHeight="1" x14ac:dyDescent="0.2">
      <c r="A30620" s="26"/>
      <c r="B30620" s="26"/>
      <c r="C30620" s="38"/>
      <c r="D30620" s="38"/>
      <c r="E30620" s="38"/>
      <c r="F30620" s="38"/>
      <c r="I30620" s="32"/>
      <c r="J30620" s="26"/>
      <c r="K30620" s="26"/>
      <c r="L30620" s="26"/>
      <c r="M30620" s="26"/>
      <c r="N30620" s="26"/>
      <c r="O30620" s="26"/>
      <c r="P30620" s="26"/>
      <c r="Q30620" s="26"/>
      <c r="R30620" s="26"/>
      <c r="S30620" s="26"/>
      <c r="T30620" s="26"/>
      <c r="U30620" s="26"/>
    </row>
    <row r="30621" spans="1:21" s="39" customFormat="1" ht="11.25" customHeight="1" x14ac:dyDescent="0.2">
      <c r="A30621" s="26"/>
      <c r="B30621" s="26"/>
      <c r="C30621" s="38"/>
      <c r="D30621" s="38"/>
      <c r="E30621" s="38"/>
      <c r="F30621" s="38"/>
      <c r="I30621" s="32"/>
      <c r="J30621" s="26"/>
      <c r="K30621" s="26"/>
      <c r="L30621" s="26"/>
      <c r="M30621" s="26"/>
      <c r="N30621" s="26"/>
      <c r="O30621" s="26"/>
      <c r="P30621" s="26"/>
      <c r="Q30621" s="26"/>
      <c r="R30621" s="26"/>
      <c r="S30621" s="26"/>
      <c r="T30621" s="26"/>
      <c r="U30621" s="26"/>
    </row>
    <row r="30622" spans="1:21" s="39" customFormat="1" ht="11.25" customHeight="1" x14ac:dyDescent="0.2">
      <c r="A30622" s="26"/>
      <c r="B30622" s="26"/>
      <c r="C30622" s="38"/>
      <c r="D30622" s="38"/>
      <c r="E30622" s="38"/>
      <c r="F30622" s="38"/>
      <c r="I30622" s="32"/>
      <c r="J30622" s="26"/>
      <c r="K30622" s="26"/>
      <c r="L30622" s="26"/>
      <c r="M30622" s="26"/>
      <c r="N30622" s="26"/>
      <c r="O30622" s="26"/>
      <c r="P30622" s="26"/>
      <c r="Q30622" s="26"/>
      <c r="R30622" s="26"/>
      <c r="S30622" s="26"/>
      <c r="T30622" s="26"/>
      <c r="U30622" s="26"/>
    </row>
    <row r="30623" spans="1:21" s="39" customFormat="1" ht="11.25" customHeight="1" x14ac:dyDescent="0.2">
      <c r="A30623" s="26"/>
      <c r="B30623" s="26"/>
      <c r="C30623" s="38"/>
      <c r="D30623" s="38"/>
      <c r="E30623" s="38"/>
      <c r="F30623" s="38"/>
      <c r="I30623" s="32"/>
      <c r="J30623" s="26"/>
      <c r="K30623" s="26"/>
      <c r="L30623" s="26"/>
      <c r="M30623" s="26"/>
      <c r="N30623" s="26"/>
      <c r="O30623" s="26"/>
      <c r="P30623" s="26"/>
      <c r="Q30623" s="26"/>
      <c r="R30623" s="26"/>
      <c r="S30623" s="26"/>
      <c r="T30623" s="26"/>
      <c r="U30623" s="26"/>
    </row>
    <row r="30624" spans="1:21" s="39" customFormat="1" ht="11.25" customHeight="1" x14ac:dyDescent="0.2">
      <c r="A30624" s="26"/>
      <c r="B30624" s="26"/>
      <c r="C30624" s="38"/>
      <c r="D30624" s="38"/>
      <c r="E30624" s="38"/>
      <c r="F30624" s="38"/>
      <c r="I30624" s="32"/>
      <c r="J30624" s="26"/>
      <c r="K30624" s="26"/>
      <c r="L30624" s="26"/>
      <c r="M30624" s="26"/>
      <c r="N30624" s="26"/>
      <c r="O30624" s="26"/>
      <c r="P30624" s="26"/>
      <c r="Q30624" s="26"/>
      <c r="R30624" s="26"/>
      <c r="S30624" s="26"/>
      <c r="T30624" s="26"/>
      <c r="U30624" s="26"/>
    </row>
    <row r="30625" spans="1:21" s="39" customFormat="1" ht="11.25" customHeight="1" x14ac:dyDescent="0.2">
      <c r="A30625" s="26"/>
      <c r="B30625" s="26"/>
      <c r="C30625" s="38"/>
      <c r="D30625" s="38"/>
      <c r="E30625" s="38"/>
      <c r="F30625" s="38"/>
      <c r="I30625" s="32"/>
      <c r="J30625" s="26"/>
      <c r="K30625" s="26"/>
      <c r="L30625" s="26"/>
      <c r="M30625" s="26"/>
      <c r="N30625" s="26"/>
      <c r="O30625" s="26"/>
      <c r="P30625" s="26"/>
      <c r="Q30625" s="26"/>
      <c r="R30625" s="26"/>
      <c r="S30625" s="26"/>
      <c r="T30625" s="26"/>
      <c r="U30625" s="26"/>
    </row>
    <row r="30626" spans="1:21" s="39" customFormat="1" ht="11.25" customHeight="1" x14ac:dyDescent="0.2">
      <c r="A30626" s="26"/>
      <c r="B30626" s="26"/>
      <c r="C30626" s="38"/>
      <c r="D30626" s="38"/>
      <c r="E30626" s="38"/>
      <c r="F30626" s="38"/>
      <c r="I30626" s="32"/>
      <c r="J30626" s="26"/>
      <c r="K30626" s="26"/>
      <c r="L30626" s="26"/>
      <c r="M30626" s="26"/>
      <c r="N30626" s="26"/>
      <c r="O30626" s="26"/>
      <c r="P30626" s="26"/>
      <c r="Q30626" s="26"/>
      <c r="R30626" s="26"/>
      <c r="S30626" s="26"/>
      <c r="T30626" s="26"/>
      <c r="U30626" s="26"/>
    </row>
    <row r="30627" spans="1:21" s="39" customFormat="1" ht="11.25" customHeight="1" x14ac:dyDescent="0.2">
      <c r="A30627" s="26"/>
      <c r="B30627" s="26"/>
      <c r="C30627" s="38"/>
      <c r="D30627" s="38"/>
      <c r="E30627" s="38"/>
      <c r="F30627" s="38"/>
      <c r="I30627" s="32"/>
      <c r="J30627" s="26"/>
      <c r="K30627" s="26"/>
      <c r="L30627" s="26"/>
      <c r="M30627" s="26"/>
      <c r="N30627" s="26"/>
      <c r="O30627" s="26"/>
      <c r="P30627" s="26"/>
      <c r="Q30627" s="26"/>
      <c r="R30627" s="26"/>
      <c r="S30627" s="26"/>
      <c r="T30627" s="26"/>
      <c r="U30627" s="26"/>
    </row>
    <row r="30628" spans="1:21" s="39" customFormat="1" ht="11.25" customHeight="1" x14ac:dyDescent="0.2">
      <c r="A30628" s="26"/>
      <c r="B30628" s="26"/>
      <c r="C30628" s="38"/>
      <c r="D30628" s="38"/>
      <c r="E30628" s="38"/>
      <c r="F30628" s="38"/>
      <c r="I30628" s="32"/>
      <c r="J30628" s="26"/>
      <c r="K30628" s="26"/>
      <c r="L30628" s="26"/>
      <c r="M30628" s="26"/>
      <c r="N30628" s="26"/>
      <c r="O30628" s="26"/>
      <c r="P30628" s="26"/>
      <c r="Q30628" s="26"/>
      <c r="R30628" s="26"/>
      <c r="S30628" s="26"/>
      <c r="T30628" s="26"/>
      <c r="U30628" s="26"/>
    </row>
    <row r="30629" spans="1:21" s="39" customFormat="1" ht="11.25" customHeight="1" x14ac:dyDescent="0.2">
      <c r="A30629" s="26"/>
      <c r="B30629" s="26"/>
      <c r="C30629" s="38"/>
      <c r="D30629" s="38"/>
      <c r="E30629" s="38"/>
      <c r="F30629" s="38"/>
      <c r="I30629" s="32"/>
      <c r="J30629" s="26"/>
      <c r="K30629" s="26"/>
      <c r="L30629" s="26"/>
      <c r="M30629" s="26"/>
      <c r="N30629" s="26"/>
      <c r="O30629" s="26"/>
      <c r="P30629" s="26"/>
      <c r="Q30629" s="26"/>
      <c r="R30629" s="26"/>
      <c r="S30629" s="26"/>
      <c r="T30629" s="26"/>
      <c r="U30629" s="26"/>
    </row>
    <row r="30630" spans="1:21" s="39" customFormat="1" ht="11.25" customHeight="1" x14ac:dyDescent="0.2">
      <c r="A30630" s="26"/>
      <c r="B30630" s="26"/>
      <c r="C30630" s="38"/>
      <c r="D30630" s="38"/>
      <c r="E30630" s="38"/>
      <c r="F30630" s="38"/>
      <c r="I30630" s="32"/>
      <c r="J30630" s="26"/>
      <c r="K30630" s="26"/>
      <c r="L30630" s="26"/>
      <c r="M30630" s="26"/>
      <c r="N30630" s="26"/>
      <c r="O30630" s="26"/>
      <c r="P30630" s="26"/>
      <c r="Q30630" s="26"/>
      <c r="R30630" s="26"/>
      <c r="S30630" s="26"/>
      <c r="T30630" s="26"/>
      <c r="U30630" s="26"/>
    </row>
    <row r="30631" spans="1:21" s="39" customFormat="1" ht="11.25" customHeight="1" x14ac:dyDescent="0.2">
      <c r="A30631" s="26"/>
      <c r="B30631" s="26"/>
      <c r="C30631" s="38"/>
      <c r="D30631" s="38"/>
      <c r="E30631" s="38"/>
      <c r="F30631" s="38"/>
      <c r="I30631" s="32"/>
      <c r="J30631" s="26"/>
      <c r="K30631" s="26"/>
      <c r="L30631" s="26"/>
      <c r="M30631" s="26"/>
      <c r="N30631" s="26"/>
      <c r="O30631" s="26"/>
      <c r="P30631" s="26"/>
      <c r="Q30631" s="26"/>
      <c r="R30631" s="26"/>
      <c r="S30631" s="26"/>
      <c r="T30631" s="26"/>
      <c r="U30631" s="26"/>
    </row>
    <row r="30632" spans="1:21" s="39" customFormat="1" ht="11.25" customHeight="1" x14ac:dyDescent="0.2">
      <c r="A30632" s="26"/>
      <c r="B30632" s="26"/>
      <c r="C30632" s="38"/>
      <c r="D30632" s="38"/>
      <c r="E30632" s="38"/>
      <c r="F30632" s="38"/>
      <c r="I30632" s="32"/>
      <c r="J30632" s="26"/>
      <c r="K30632" s="26"/>
      <c r="L30632" s="26"/>
      <c r="M30632" s="26"/>
      <c r="N30632" s="26"/>
      <c r="O30632" s="26"/>
      <c r="P30632" s="26"/>
      <c r="Q30632" s="26"/>
      <c r="R30632" s="26"/>
      <c r="S30632" s="26"/>
      <c r="T30632" s="26"/>
      <c r="U30632" s="26"/>
    </row>
    <row r="30633" spans="1:21" s="39" customFormat="1" ht="11.25" customHeight="1" x14ac:dyDescent="0.2">
      <c r="A30633" s="26"/>
      <c r="B30633" s="26"/>
      <c r="C30633" s="38"/>
      <c r="D30633" s="38"/>
      <c r="E30633" s="38"/>
      <c r="F30633" s="38"/>
      <c r="I30633" s="32"/>
      <c r="J30633" s="26"/>
      <c r="K30633" s="26"/>
      <c r="L30633" s="26"/>
      <c r="M30633" s="26"/>
      <c r="N30633" s="26"/>
      <c r="O30633" s="26"/>
      <c r="P30633" s="26"/>
      <c r="Q30633" s="26"/>
      <c r="R30633" s="26"/>
      <c r="S30633" s="26"/>
      <c r="T30633" s="26"/>
      <c r="U30633" s="26"/>
    </row>
    <row r="30634" spans="1:21" s="39" customFormat="1" ht="11.25" customHeight="1" x14ac:dyDescent="0.2">
      <c r="A30634" s="26"/>
      <c r="B30634" s="26"/>
      <c r="C30634" s="38"/>
      <c r="D30634" s="38"/>
      <c r="E30634" s="38"/>
      <c r="F30634" s="38"/>
      <c r="I30634" s="32"/>
      <c r="J30634" s="26"/>
      <c r="K30634" s="26"/>
      <c r="L30634" s="26"/>
      <c r="M30634" s="26"/>
      <c r="N30634" s="26"/>
      <c r="O30634" s="26"/>
      <c r="P30634" s="26"/>
      <c r="Q30634" s="26"/>
      <c r="R30634" s="26"/>
      <c r="S30634" s="26"/>
      <c r="T30634" s="26"/>
      <c r="U30634" s="26"/>
    </row>
    <row r="30635" spans="1:21" s="39" customFormat="1" ht="11.25" customHeight="1" x14ac:dyDescent="0.2">
      <c r="A30635" s="26"/>
      <c r="B30635" s="26"/>
      <c r="C30635" s="38"/>
      <c r="D30635" s="38"/>
      <c r="E30635" s="38"/>
      <c r="F30635" s="38"/>
      <c r="I30635" s="32"/>
      <c r="J30635" s="26"/>
      <c r="K30635" s="26"/>
      <c r="L30635" s="26"/>
      <c r="M30635" s="26"/>
      <c r="N30635" s="26"/>
      <c r="O30635" s="26"/>
      <c r="P30635" s="26"/>
      <c r="Q30635" s="26"/>
      <c r="R30635" s="26"/>
      <c r="S30635" s="26"/>
      <c r="T30635" s="26"/>
      <c r="U30635" s="26"/>
    </row>
    <row r="30636" spans="1:21" s="39" customFormat="1" ht="11.25" customHeight="1" x14ac:dyDescent="0.2">
      <c r="A30636" s="26"/>
      <c r="B30636" s="26"/>
      <c r="C30636" s="38"/>
      <c r="D30636" s="38"/>
      <c r="E30636" s="38"/>
      <c r="F30636" s="38"/>
      <c r="I30636" s="32"/>
      <c r="J30636" s="26"/>
      <c r="K30636" s="26"/>
      <c r="L30636" s="26"/>
      <c r="M30636" s="26"/>
      <c r="N30636" s="26"/>
      <c r="O30636" s="26"/>
      <c r="P30636" s="26"/>
      <c r="Q30636" s="26"/>
      <c r="R30636" s="26"/>
      <c r="S30636" s="26"/>
      <c r="T30636" s="26"/>
      <c r="U30636" s="26"/>
    </row>
    <row r="30637" spans="1:21" s="39" customFormat="1" ht="11.25" customHeight="1" x14ac:dyDescent="0.2">
      <c r="A30637" s="26"/>
      <c r="B30637" s="26"/>
      <c r="C30637" s="38"/>
      <c r="D30637" s="38"/>
      <c r="E30637" s="38"/>
      <c r="F30637" s="38"/>
      <c r="I30637" s="32"/>
      <c r="J30637" s="26"/>
      <c r="K30637" s="26"/>
      <c r="L30637" s="26"/>
      <c r="M30637" s="26"/>
      <c r="N30637" s="26"/>
      <c r="O30637" s="26"/>
      <c r="P30637" s="26"/>
      <c r="Q30637" s="26"/>
      <c r="R30637" s="26"/>
      <c r="S30637" s="26"/>
      <c r="T30637" s="26"/>
      <c r="U30637" s="26"/>
    </row>
    <row r="30638" spans="1:21" s="39" customFormat="1" ht="11.25" customHeight="1" x14ac:dyDescent="0.2">
      <c r="A30638" s="26"/>
      <c r="B30638" s="26"/>
      <c r="C30638" s="38"/>
      <c r="D30638" s="38"/>
      <c r="E30638" s="38"/>
      <c r="F30638" s="38"/>
      <c r="I30638" s="32"/>
      <c r="J30638" s="26"/>
      <c r="K30638" s="26"/>
      <c r="L30638" s="26"/>
      <c r="M30638" s="26"/>
      <c r="N30638" s="26"/>
      <c r="O30638" s="26"/>
      <c r="P30638" s="26"/>
      <c r="Q30638" s="26"/>
      <c r="R30638" s="26"/>
      <c r="S30638" s="26"/>
      <c r="T30638" s="26"/>
      <c r="U30638" s="26"/>
    </row>
    <row r="30639" spans="1:21" s="39" customFormat="1" ht="11.25" customHeight="1" x14ac:dyDescent="0.2">
      <c r="A30639" s="26"/>
      <c r="B30639" s="26"/>
      <c r="C30639" s="38"/>
      <c r="D30639" s="38"/>
      <c r="E30639" s="38"/>
      <c r="F30639" s="38"/>
      <c r="I30639" s="32"/>
      <c r="J30639" s="26"/>
      <c r="K30639" s="26"/>
      <c r="L30639" s="26"/>
      <c r="M30639" s="26"/>
      <c r="N30639" s="26"/>
      <c r="O30639" s="26"/>
      <c r="P30639" s="26"/>
      <c r="Q30639" s="26"/>
      <c r="R30639" s="26"/>
      <c r="S30639" s="26"/>
      <c r="T30639" s="26"/>
      <c r="U30639" s="26"/>
    </row>
    <row r="30640" spans="1:21" s="39" customFormat="1" ht="11.25" customHeight="1" x14ac:dyDescent="0.2">
      <c r="A30640" s="26"/>
      <c r="B30640" s="26"/>
      <c r="C30640" s="38"/>
      <c r="D30640" s="38"/>
      <c r="E30640" s="38"/>
      <c r="F30640" s="38"/>
      <c r="I30640" s="32"/>
      <c r="J30640" s="26"/>
      <c r="K30640" s="26"/>
      <c r="L30640" s="26"/>
      <c r="M30640" s="26"/>
      <c r="N30640" s="26"/>
      <c r="O30640" s="26"/>
      <c r="P30640" s="26"/>
      <c r="Q30640" s="26"/>
      <c r="R30640" s="26"/>
      <c r="S30640" s="26"/>
      <c r="T30640" s="26"/>
      <c r="U30640" s="26"/>
    </row>
    <row r="30641" spans="1:21" s="39" customFormat="1" ht="11.25" customHeight="1" x14ac:dyDescent="0.2">
      <c r="A30641" s="26"/>
      <c r="B30641" s="26"/>
      <c r="C30641" s="38"/>
      <c r="D30641" s="38"/>
      <c r="E30641" s="38"/>
      <c r="F30641" s="38"/>
      <c r="I30641" s="32"/>
      <c r="J30641" s="26"/>
      <c r="K30641" s="26"/>
      <c r="L30641" s="26"/>
      <c r="M30641" s="26"/>
      <c r="N30641" s="26"/>
      <c r="O30641" s="26"/>
      <c r="P30641" s="26"/>
      <c r="Q30641" s="26"/>
      <c r="R30641" s="26"/>
      <c r="S30641" s="26"/>
      <c r="T30641" s="26"/>
      <c r="U30641" s="26"/>
    </row>
    <row r="30642" spans="1:21" s="39" customFormat="1" ht="11.25" customHeight="1" x14ac:dyDescent="0.2">
      <c r="A30642" s="26"/>
      <c r="B30642" s="26"/>
      <c r="C30642" s="38"/>
      <c r="D30642" s="38"/>
      <c r="E30642" s="38"/>
      <c r="F30642" s="38"/>
      <c r="I30642" s="32"/>
      <c r="J30642" s="26"/>
      <c r="K30642" s="26"/>
      <c r="L30642" s="26"/>
      <c r="M30642" s="26"/>
      <c r="N30642" s="26"/>
      <c r="O30642" s="26"/>
      <c r="P30642" s="26"/>
      <c r="Q30642" s="26"/>
      <c r="R30642" s="26"/>
      <c r="S30642" s="26"/>
      <c r="T30642" s="26"/>
      <c r="U30642" s="26"/>
    </row>
    <row r="30643" spans="1:21" s="39" customFormat="1" ht="11.25" customHeight="1" x14ac:dyDescent="0.2">
      <c r="A30643" s="26"/>
      <c r="B30643" s="26"/>
      <c r="C30643" s="38"/>
      <c r="D30643" s="38"/>
      <c r="E30643" s="38"/>
      <c r="F30643" s="38"/>
      <c r="I30643" s="32"/>
      <c r="J30643" s="26"/>
      <c r="K30643" s="26"/>
      <c r="L30643" s="26"/>
      <c r="M30643" s="26"/>
      <c r="N30643" s="26"/>
      <c r="O30643" s="26"/>
      <c r="P30643" s="26"/>
      <c r="Q30643" s="26"/>
      <c r="R30643" s="26"/>
      <c r="S30643" s="26"/>
      <c r="T30643" s="26"/>
      <c r="U30643" s="26"/>
    </row>
    <row r="30644" spans="1:21" s="39" customFormat="1" ht="11.25" customHeight="1" x14ac:dyDescent="0.2">
      <c r="A30644" s="26"/>
      <c r="B30644" s="26"/>
      <c r="C30644" s="38"/>
      <c r="D30644" s="38"/>
      <c r="E30644" s="38"/>
      <c r="F30644" s="38"/>
      <c r="I30644" s="32"/>
      <c r="J30644" s="26"/>
      <c r="K30644" s="26"/>
      <c r="L30644" s="26"/>
      <c r="M30644" s="26"/>
      <c r="N30644" s="26"/>
      <c r="O30644" s="26"/>
      <c r="P30644" s="26"/>
      <c r="Q30644" s="26"/>
      <c r="R30644" s="26"/>
      <c r="S30644" s="26"/>
      <c r="T30644" s="26"/>
      <c r="U30644" s="26"/>
    </row>
    <row r="30645" spans="1:21" s="39" customFormat="1" ht="11.25" customHeight="1" x14ac:dyDescent="0.2">
      <c r="A30645" s="26"/>
      <c r="B30645" s="26"/>
      <c r="C30645" s="38"/>
      <c r="D30645" s="38"/>
      <c r="E30645" s="38"/>
      <c r="F30645" s="38"/>
      <c r="I30645" s="32"/>
      <c r="J30645" s="26"/>
      <c r="K30645" s="26"/>
      <c r="L30645" s="26"/>
      <c r="M30645" s="26"/>
      <c r="N30645" s="26"/>
      <c r="O30645" s="26"/>
      <c r="P30645" s="26"/>
      <c r="Q30645" s="26"/>
      <c r="R30645" s="26"/>
      <c r="S30645" s="26"/>
      <c r="T30645" s="26"/>
      <c r="U30645" s="26"/>
    </row>
    <row r="30646" spans="1:21" s="39" customFormat="1" ht="11.25" customHeight="1" x14ac:dyDescent="0.2">
      <c r="A30646" s="26"/>
      <c r="B30646" s="26"/>
      <c r="C30646" s="38"/>
      <c r="D30646" s="38"/>
      <c r="E30646" s="38"/>
      <c r="F30646" s="38"/>
      <c r="I30646" s="32"/>
      <c r="J30646" s="26"/>
      <c r="K30646" s="26"/>
      <c r="L30646" s="26"/>
      <c r="M30646" s="26"/>
      <c r="N30646" s="26"/>
      <c r="O30646" s="26"/>
      <c r="P30646" s="26"/>
      <c r="Q30646" s="26"/>
      <c r="R30646" s="26"/>
      <c r="S30646" s="26"/>
      <c r="T30646" s="26"/>
      <c r="U30646" s="26"/>
    </row>
    <row r="30647" spans="1:21" s="39" customFormat="1" ht="11.25" customHeight="1" x14ac:dyDescent="0.2">
      <c r="A30647" s="26"/>
      <c r="B30647" s="26"/>
      <c r="C30647" s="38"/>
      <c r="D30647" s="38"/>
      <c r="E30647" s="38"/>
      <c r="F30647" s="38"/>
      <c r="I30647" s="32"/>
      <c r="J30647" s="26"/>
      <c r="K30647" s="26"/>
      <c r="L30647" s="26"/>
      <c r="M30647" s="26"/>
      <c r="N30647" s="26"/>
      <c r="O30647" s="26"/>
      <c r="P30647" s="26"/>
      <c r="Q30647" s="26"/>
      <c r="R30647" s="26"/>
      <c r="S30647" s="26"/>
      <c r="T30647" s="26"/>
      <c r="U30647" s="26"/>
    </row>
    <row r="30648" spans="1:21" s="39" customFormat="1" ht="11.25" customHeight="1" x14ac:dyDescent="0.2">
      <c r="A30648" s="26"/>
      <c r="B30648" s="26"/>
      <c r="C30648" s="38"/>
      <c r="D30648" s="38"/>
      <c r="E30648" s="38"/>
      <c r="F30648" s="38"/>
      <c r="I30648" s="32"/>
      <c r="J30648" s="26"/>
      <c r="K30648" s="26"/>
      <c r="L30648" s="26"/>
      <c r="M30648" s="26"/>
      <c r="N30648" s="26"/>
      <c r="O30648" s="26"/>
      <c r="P30648" s="26"/>
      <c r="Q30648" s="26"/>
      <c r="R30648" s="26"/>
      <c r="S30648" s="26"/>
      <c r="T30648" s="26"/>
      <c r="U30648" s="26"/>
    </row>
    <row r="30649" spans="1:21" s="39" customFormat="1" ht="11.25" customHeight="1" x14ac:dyDescent="0.2">
      <c r="A30649" s="26"/>
      <c r="B30649" s="26"/>
      <c r="C30649" s="38"/>
      <c r="D30649" s="38"/>
      <c r="E30649" s="38"/>
      <c r="F30649" s="38"/>
      <c r="I30649" s="32"/>
      <c r="J30649" s="26"/>
      <c r="K30649" s="26"/>
      <c r="L30649" s="26"/>
      <c r="M30649" s="26"/>
      <c r="N30649" s="26"/>
      <c r="O30649" s="26"/>
      <c r="P30649" s="26"/>
      <c r="Q30649" s="26"/>
      <c r="R30649" s="26"/>
      <c r="S30649" s="26"/>
      <c r="T30649" s="26"/>
      <c r="U30649" s="26"/>
    </row>
    <row r="30650" spans="1:21" s="39" customFormat="1" ht="11.25" customHeight="1" x14ac:dyDescent="0.2">
      <c r="A30650" s="26"/>
      <c r="B30650" s="26"/>
      <c r="C30650" s="38"/>
      <c r="D30650" s="38"/>
      <c r="E30650" s="38"/>
      <c r="F30650" s="38"/>
      <c r="I30650" s="32"/>
      <c r="J30650" s="26"/>
      <c r="K30650" s="26"/>
      <c r="L30650" s="26"/>
      <c r="M30650" s="26"/>
      <c r="N30650" s="26"/>
      <c r="O30650" s="26"/>
      <c r="P30650" s="26"/>
      <c r="Q30650" s="26"/>
      <c r="R30650" s="26"/>
      <c r="S30650" s="26"/>
      <c r="T30650" s="26"/>
      <c r="U30650" s="26"/>
    </row>
    <row r="30651" spans="1:21" s="39" customFormat="1" ht="11.25" customHeight="1" x14ac:dyDescent="0.2">
      <c r="A30651" s="26"/>
      <c r="B30651" s="26"/>
      <c r="C30651" s="38"/>
      <c r="D30651" s="38"/>
      <c r="E30651" s="38"/>
      <c r="F30651" s="38"/>
      <c r="I30651" s="32"/>
      <c r="J30651" s="26"/>
      <c r="K30651" s="26"/>
      <c r="L30651" s="26"/>
      <c r="M30651" s="26"/>
      <c r="N30651" s="26"/>
      <c r="O30651" s="26"/>
      <c r="P30651" s="26"/>
      <c r="Q30651" s="26"/>
      <c r="R30651" s="26"/>
      <c r="S30651" s="26"/>
      <c r="T30651" s="26"/>
      <c r="U30651" s="26"/>
    </row>
    <row r="30652" spans="1:21" s="39" customFormat="1" ht="11.25" customHeight="1" x14ac:dyDescent="0.2">
      <c r="A30652" s="26"/>
      <c r="B30652" s="26"/>
      <c r="C30652" s="38"/>
      <c r="D30652" s="38"/>
      <c r="E30652" s="38"/>
      <c r="F30652" s="38"/>
      <c r="I30652" s="32"/>
      <c r="J30652" s="26"/>
      <c r="K30652" s="26"/>
      <c r="L30652" s="26"/>
      <c r="M30652" s="26"/>
      <c r="N30652" s="26"/>
      <c r="O30652" s="26"/>
      <c r="P30652" s="26"/>
      <c r="Q30652" s="26"/>
      <c r="R30652" s="26"/>
      <c r="S30652" s="26"/>
      <c r="T30652" s="26"/>
      <c r="U30652" s="26"/>
    </row>
    <row r="30653" spans="1:21" s="39" customFormat="1" ht="11.25" customHeight="1" x14ac:dyDescent="0.2">
      <c r="A30653" s="26"/>
      <c r="B30653" s="26"/>
      <c r="C30653" s="38"/>
      <c r="D30653" s="38"/>
      <c r="E30653" s="38"/>
      <c r="F30653" s="38"/>
      <c r="I30653" s="32"/>
      <c r="J30653" s="26"/>
      <c r="K30653" s="26"/>
      <c r="L30653" s="26"/>
      <c r="M30653" s="26"/>
      <c r="N30653" s="26"/>
      <c r="O30653" s="26"/>
      <c r="P30653" s="26"/>
      <c r="Q30653" s="26"/>
      <c r="R30653" s="26"/>
      <c r="S30653" s="26"/>
      <c r="T30653" s="26"/>
      <c r="U30653" s="26"/>
    </row>
    <row r="30654" spans="1:21" s="39" customFormat="1" ht="11.25" customHeight="1" x14ac:dyDescent="0.2">
      <c r="A30654" s="26"/>
      <c r="B30654" s="26"/>
      <c r="C30654" s="38"/>
      <c r="D30654" s="38"/>
      <c r="E30654" s="38"/>
      <c r="F30654" s="38"/>
      <c r="I30654" s="32"/>
      <c r="J30654" s="26"/>
      <c r="K30654" s="26"/>
      <c r="L30654" s="26"/>
      <c r="M30654" s="26"/>
      <c r="N30654" s="26"/>
      <c r="O30654" s="26"/>
      <c r="P30654" s="26"/>
      <c r="Q30654" s="26"/>
      <c r="R30654" s="26"/>
      <c r="S30654" s="26"/>
      <c r="T30654" s="26"/>
      <c r="U30654" s="26"/>
    </row>
    <row r="30655" spans="1:21" s="39" customFormat="1" ht="11.25" customHeight="1" x14ac:dyDescent="0.2">
      <c r="A30655" s="26"/>
      <c r="B30655" s="26"/>
      <c r="C30655" s="38"/>
      <c r="D30655" s="38"/>
      <c r="E30655" s="38"/>
      <c r="F30655" s="38"/>
      <c r="I30655" s="32"/>
      <c r="J30655" s="26"/>
      <c r="K30655" s="26"/>
      <c r="L30655" s="26"/>
      <c r="M30655" s="26"/>
      <c r="N30655" s="26"/>
      <c r="O30655" s="26"/>
      <c r="P30655" s="26"/>
      <c r="Q30655" s="26"/>
      <c r="R30655" s="26"/>
      <c r="S30655" s="26"/>
      <c r="T30655" s="26"/>
      <c r="U30655" s="26"/>
    </row>
    <row r="30656" spans="1:21" s="39" customFormat="1" ht="11.25" customHeight="1" x14ac:dyDescent="0.2">
      <c r="A30656" s="26"/>
      <c r="B30656" s="26"/>
      <c r="C30656" s="38"/>
      <c r="D30656" s="38"/>
      <c r="E30656" s="38"/>
      <c r="F30656" s="38"/>
      <c r="I30656" s="32"/>
      <c r="J30656" s="26"/>
      <c r="K30656" s="26"/>
      <c r="L30656" s="26"/>
      <c r="M30656" s="26"/>
      <c r="N30656" s="26"/>
      <c r="O30656" s="26"/>
      <c r="P30656" s="26"/>
      <c r="Q30656" s="26"/>
      <c r="R30656" s="26"/>
      <c r="S30656" s="26"/>
      <c r="T30656" s="26"/>
      <c r="U30656" s="26"/>
    </row>
    <row r="30657" spans="1:21" s="39" customFormat="1" ht="11.25" customHeight="1" x14ac:dyDescent="0.2">
      <c r="A30657" s="26"/>
      <c r="B30657" s="26"/>
      <c r="C30657" s="38"/>
      <c r="D30657" s="38"/>
      <c r="E30657" s="38"/>
      <c r="F30657" s="38"/>
      <c r="I30657" s="32"/>
      <c r="J30657" s="26"/>
      <c r="K30657" s="26"/>
      <c r="L30657" s="26"/>
      <c r="M30657" s="26"/>
      <c r="N30657" s="26"/>
      <c r="O30657" s="26"/>
      <c r="P30657" s="26"/>
      <c r="Q30657" s="26"/>
      <c r="R30657" s="26"/>
      <c r="S30657" s="26"/>
      <c r="T30657" s="26"/>
      <c r="U30657" s="26"/>
    </row>
    <row r="30658" spans="1:21" s="39" customFormat="1" ht="11.25" customHeight="1" x14ac:dyDescent="0.2">
      <c r="A30658" s="26"/>
      <c r="B30658" s="26"/>
      <c r="C30658" s="38"/>
      <c r="D30658" s="38"/>
      <c r="E30658" s="38"/>
      <c r="F30658" s="38"/>
      <c r="I30658" s="32"/>
      <c r="J30658" s="26"/>
      <c r="K30658" s="26"/>
      <c r="L30658" s="26"/>
      <c r="M30658" s="26"/>
      <c r="N30658" s="26"/>
      <c r="O30658" s="26"/>
      <c r="P30658" s="26"/>
      <c r="Q30658" s="26"/>
      <c r="R30658" s="26"/>
      <c r="S30658" s="26"/>
      <c r="T30658" s="26"/>
      <c r="U30658" s="26"/>
    </row>
    <row r="30659" spans="1:21" s="39" customFormat="1" ht="11.25" customHeight="1" x14ac:dyDescent="0.2">
      <c r="A30659" s="26"/>
      <c r="B30659" s="26"/>
      <c r="C30659" s="38"/>
      <c r="D30659" s="38"/>
      <c r="E30659" s="38"/>
      <c r="F30659" s="38"/>
      <c r="I30659" s="32"/>
      <c r="J30659" s="26"/>
      <c r="K30659" s="26"/>
      <c r="L30659" s="26"/>
      <c r="M30659" s="26"/>
      <c r="N30659" s="26"/>
      <c r="O30659" s="26"/>
      <c r="P30659" s="26"/>
      <c r="Q30659" s="26"/>
      <c r="R30659" s="26"/>
      <c r="S30659" s="26"/>
      <c r="T30659" s="26"/>
      <c r="U30659" s="26"/>
    </row>
    <row r="30660" spans="1:21" s="39" customFormat="1" ht="11.25" customHeight="1" x14ac:dyDescent="0.2">
      <c r="A30660" s="26"/>
      <c r="B30660" s="26"/>
      <c r="C30660" s="38"/>
      <c r="D30660" s="38"/>
      <c r="E30660" s="38"/>
      <c r="F30660" s="38"/>
      <c r="I30660" s="32"/>
      <c r="J30660" s="26"/>
      <c r="K30660" s="26"/>
      <c r="L30660" s="26"/>
      <c r="M30660" s="26"/>
      <c r="N30660" s="26"/>
      <c r="O30660" s="26"/>
      <c r="P30660" s="26"/>
      <c r="Q30660" s="26"/>
      <c r="R30660" s="26"/>
      <c r="S30660" s="26"/>
      <c r="T30660" s="26"/>
      <c r="U30660" s="26"/>
    </row>
    <row r="30661" spans="1:21" s="39" customFormat="1" ht="11.25" customHeight="1" x14ac:dyDescent="0.2">
      <c r="A30661" s="26"/>
      <c r="B30661" s="26"/>
      <c r="C30661" s="38"/>
      <c r="D30661" s="38"/>
      <c r="E30661" s="38"/>
      <c r="F30661" s="38"/>
      <c r="I30661" s="32"/>
      <c r="J30661" s="26"/>
      <c r="K30661" s="26"/>
      <c r="L30661" s="26"/>
      <c r="M30661" s="26"/>
      <c r="N30661" s="26"/>
      <c r="O30661" s="26"/>
      <c r="P30661" s="26"/>
      <c r="Q30661" s="26"/>
      <c r="R30661" s="26"/>
      <c r="S30661" s="26"/>
      <c r="T30661" s="26"/>
      <c r="U30661" s="26"/>
    </row>
    <row r="30662" spans="1:21" s="39" customFormat="1" ht="11.25" customHeight="1" x14ac:dyDescent="0.2">
      <c r="A30662" s="26"/>
      <c r="B30662" s="26"/>
      <c r="C30662" s="38"/>
      <c r="D30662" s="38"/>
      <c r="E30662" s="38"/>
      <c r="F30662" s="38"/>
      <c r="I30662" s="32"/>
      <c r="J30662" s="26"/>
      <c r="K30662" s="26"/>
      <c r="L30662" s="26"/>
      <c r="M30662" s="26"/>
      <c r="N30662" s="26"/>
      <c r="O30662" s="26"/>
      <c r="P30662" s="26"/>
      <c r="Q30662" s="26"/>
      <c r="R30662" s="26"/>
      <c r="S30662" s="26"/>
      <c r="T30662" s="26"/>
      <c r="U30662" s="26"/>
    </row>
    <row r="30663" spans="1:21" s="39" customFormat="1" ht="11.25" customHeight="1" x14ac:dyDescent="0.2">
      <c r="A30663" s="26"/>
      <c r="B30663" s="26"/>
      <c r="C30663" s="38"/>
      <c r="D30663" s="38"/>
      <c r="E30663" s="38"/>
      <c r="F30663" s="38"/>
      <c r="I30663" s="32"/>
      <c r="J30663" s="26"/>
      <c r="K30663" s="26"/>
      <c r="L30663" s="26"/>
      <c r="M30663" s="26"/>
      <c r="N30663" s="26"/>
      <c r="O30663" s="26"/>
      <c r="P30663" s="26"/>
      <c r="Q30663" s="26"/>
      <c r="R30663" s="26"/>
      <c r="S30663" s="26"/>
      <c r="T30663" s="26"/>
      <c r="U30663" s="26"/>
    </row>
    <row r="30664" spans="1:21" s="39" customFormat="1" ht="11.25" customHeight="1" x14ac:dyDescent="0.2">
      <c r="A30664" s="26"/>
      <c r="B30664" s="26"/>
      <c r="C30664" s="38"/>
      <c r="D30664" s="38"/>
      <c r="E30664" s="38"/>
      <c r="F30664" s="38"/>
      <c r="I30664" s="32"/>
      <c r="J30664" s="26"/>
      <c r="K30664" s="26"/>
      <c r="L30664" s="26"/>
      <c r="M30664" s="26"/>
      <c r="N30664" s="26"/>
      <c r="O30664" s="26"/>
      <c r="P30664" s="26"/>
      <c r="Q30664" s="26"/>
      <c r="R30664" s="26"/>
      <c r="S30664" s="26"/>
      <c r="T30664" s="26"/>
      <c r="U30664" s="26"/>
    </row>
    <row r="30665" spans="1:21" s="39" customFormat="1" ht="11.25" customHeight="1" x14ac:dyDescent="0.2">
      <c r="A30665" s="26"/>
      <c r="B30665" s="26"/>
      <c r="C30665" s="38"/>
      <c r="D30665" s="38"/>
      <c r="E30665" s="38"/>
      <c r="F30665" s="38"/>
      <c r="I30665" s="32"/>
      <c r="J30665" s="26"/>
      <c r="K30665" s="26"/>
      <c r="L30665" s="26"/>
      <c r="M30665" s="26"/>
      <c r="N30665" s="26"/>
      <c r="O30665" s="26"/>
      <c r="P30665" s="26"/>
      <c r="Q30665" s="26"/>
      <c r="R30665" s="26"/>
      <c r="S30665" s="26"/>
      <c r="T30665" s="26"/>
      <c r="U30665" s="26"/>
    </row>
    <row r="30666" spans="1:21" s="39" customFormat="1" ht="11.25" customHeight="1" x14ac:dyDescent="0.2">
      <c r="A30666" s="26"/>
      <c r="B30666" s="26"/>
      <c r="C30666" s="38"/>
      <c r="D30666" s="38"/>
      <c r="E30666" s="38"/>
      <c r="F30666" s="38"/>
      <c r="I30666" s="32"/>
      <c r="J30666" s="26"/>
      <c r="K30666" s="26"/>
      <c r="L30666" s="26"/>
      <c r="M30666" s="26"/>
      <c r="N30666" s="26"/>
      <c r="O30666" s="26"/>
      <c r="P30666" s="26"/>
      <c r="Q30666" s="26"/>
      <c r="R30666" s="26"/>
      <c r="S30666" s="26"/>
      <c r="T30666" s="26"/>
      <c r="U30666" s="26"/>
    </row>
    <row r="30667" spans="1:21" s="39" customFormat="1" ht="11.25" customHeight="1" x14ac:dyDescent="0.2">
      <c r="A30667" s="26"/>
      <c r="B30667" s="26"/>
      <c r="C30667" s="38"/>
      <c r="D30667" s="38"/>
      <c r="E30667" s="38"/>
      <c r="F30667" s="38"/>
      <c r="I30667" s="32"/>
      <c r="J30667" s="26"/>
      <c r="K30667" s="26"/>
      <c r="L30667" s="26"/>
      <c r="M30667" s="26"/>
      <c r="N30667" s="26"/>
      <c r="O30667" s="26"/>
      <c r="P30667" s="26"/>
      <c r="Q30667" s="26"/>
      <c r="R30667" s="26"/>
      <c r="S30667" s="26"/>
      <c r="T30667" s="26"/>
      <c r="U30667" s="26"/>
    </row>
    <row r="30668" spans="1:21" s="39" customFormat="1" ht="11.25" customHeight="1" x14ac:dyDescent="0.2">
      <c r="A30668" s="26"/>
      <c r="B30668" s="26"/>
      <c r="C30668" s="38"/>
      <c r="D30668" s="38"/>
      <c r="E30668" s="38"/>
      <c r="F30668" s="38"/>
      <c r="I30668" s="32"/>
      <c r="J30668" s="26"/>
      <c r="K30668" s="26"/>
      <c r="L30668" s="26"/>
      <c r="M30668" s="26"/>
      <c r="N30668" s="26"/>
      <c r="O30668" s="26"/>
      <c r="P30668" s="26"/>
      <c r="Q30668" s="26"/>
      <c r="R30668" s="26"/>
      <c r="S30668" s="26"/>
      <c r="T30668" s="26"/>
      <c r="U30668" s="26"/>
    </row>
    <row r="30669" spans="1:21" s="39" customFormat="1" ht="11.25" customHeight="1" x14ac:dyDescent="0.2">
      <c r="A30669" s="26"/>
      <c r="B30669" s="26"/>
      <c r="C30669" s="38"/>
      <c r="D30669" s="38"/>
      <c r="E30669" s="38"/>
      <c r="F30669" s="38"/>
      <c r="I30669" s="32"/>
      <c r="J30669" s="26"/>
      <c r="K30669" s="26"/>
      <c r="L30669" s="26"/>
      <c r="M30669" s="26"/>
      <c r="N30669" s="26"/>
      <c r="O30669" s="26"/>
      <c r="P30669" s="26"/>
      <c r="Q30669" s="26"/>
      <c r="R30669" s="26"/>
      <c r="S30669" s="26"/>
      <c r="T30669" s="26"/>
      <c r="U30669" s="26"/>
    </row>
    <row r="30670" spans="1:21" s="39" customFormat="1" ht="11.25" customHeight="1" x14ac:dyDescent="0.2">
      <c r="A30670" s="26"/>
      <c r="B30670" s="26"/>
      <c r="C30670" s="38"/>
      <c r="D30670" s="38"/>
      <c r="E30670" s="38"/>
      <c r="F30670" s="38"/>
      <c r="I30670" s="32"/>
      <c r="J30670" s="26"/>
      <c r="K30670" s="26"/>
      <c r="L30670" s="26"/>
      <c r="M30670" s="26"/>
      <c r="N30670" s="26"/>
      <c r="O30670" s="26"/>
      <c r="P30670" s="26"/>
      <c r="Q30670" s="26"/>
      <c r="R30670" s="26"/>
      <c r="S30670" s="26"/>
      <c r="T30670" s="26"/>
      <c r="U30670" s="26"/>
    </row>
    <row r="30671" spans="1:21" s="39" customFormat="1" ht="11.25" customHeight="1" x14ac:dyDescent="0.2">
      <c r="A30671" s="26"/>
      <c r="B30671" s="26"/>
      <c r="C30671" s="38"/>
      <c r="D30671" s="38"/>
      <c r="E30671" s="38"/>
      <c r="F30671" s="38"/>
      <c r="I30671" s="32"/>
      <c r="J30671" s="26"/>
      <c r="K30671" s="26"/>
      <c r="L30671" s="26"/>
      <c r="M30671" s="26"/>
      <c r="N30671" s="26"/>
      <c r="O30671" s="26"/>
      <c r="P30671" s="26"/>
      <c r="Q30671" s="26"/>
      <c r="R30671" s="26"/>
      <c r="S30671" s="26"/>
      <c r="T30671" s="26"/>
      <c r="U30671" s="26"/>
    </row>
    <row r="30672" spans="1:21" s="39" customFormat="1" ht="11.25" customHeight="1" x14ac:dyDescent="0.2">
      <c r="A30672" s="26"/>
      <c r="B30672" s="26"/>
      <c r="C30672" s="38"/>
      <c r="D30672" s="38"/>
      <c r="E30672" s="38"/>
      <c r="F30672" s="38"/>
      <c r="I30672" s="32"/>
      <c r="J30672" s="26"/>
      <c r="K30672" s="26"/>
      <c r="L30672" s="26"/>
      <c r="M30672" s="26"/>
      <c r="N30672" s="26"/>
      <c r="O30672" s="26"/>
      <c r="P30672" s="26"/>
      <c r="Q30672" s="26"/>
      <c r="R30672" s="26"/>
      <c r="S30672" s="26"/>
      <c r="T30672" s="26"/>
      <c r="U30672" s="26"/>
    </row>
    <row r="30673" spans="1:21" s="39" customFormat="1" ht="11.25" customHeight="1" x14ac:dyDescent="0.2">
      <c r="A30673" s="26"/>
      <c r="B30673" s="26"/>
      <c r="C30673" s="38"/>
      <c r="D30673" s="38"/>
      <c r="E30673" s="38"/>
      <c r="F30673" s="38"/>
      <c r="I30673" s="32"/>
      <c r="J30673" s="26"/>
      <c r="K30673" s="26"/>
      <c r="L30673" s="26"/>
      <c r="M30673" s="26"/>
      <c r="N30673" s="26"/>
      <c r="O30673" s="26"/>
      <c r="P30673" s="26"/>
      <c r="Q30673" s="26"/>
      <c r="R30673" s="26"/>
      <c r="S30673" s="26"/>
      <c r="T30673" s="26"/>
      <c r="U30673" s="26"/>
    </row>
    <row r="30674" spans="1:21" s="39" customFormat="1" ht="11.25" customHeight="1" x14ac:dyDescent="0.2">
      <c r="A30674" s="26"/>
      <c r="B30674" s="26"/>
      <c r="C30674" s="38"/>
      <c r="D30674" s="38"/>
      <c r="E30674" s="38"/>
      <c r="F30674" s="38"/>
      <c r="I30674" s="32"/>
      <c r="J30674" s="26"/>
      <c r="K30674" s="26"/>
      <c r="L30674" s="26"/>
      <c r="M30674" s="26"/>
      <c r="N30674" s="26"/>
      <c r="O30674" s="26"/>
      <c r="P30674" s="26"/>
      <c r="Q30674" s="26"/>
      <c r="R30674" s="26"/>
      <c r="S30674" s="26"/>
      <c r="T30674" s="26"/>
      <c r="U30674" s="26"/>
    </row>
    <row r="30675" spans="1:21" s="39" customFormat="1" ht="11.25" customHeight="1" x14ac:dyDescent="0.2">
      <c r="A30675" s="26"/>
      <c r="B30675" s="26"/>
      <c r="C30675" s="38"/>
      <c r="D30675" s="38"/>
      <c r="E30675" s="38"/>
      <c r="F30675" s="38"/>
      <c r="I30675" s="32"/>
      <c r="J30675" s="26"/>
      <c r="K30675" s="26"/>
      <c r="L30675" s="26"/>
      <c r="M30675" s="26"/>
      <c r="N30675" s="26"/>
      <c r="O30675" s="26"/>
      <c r="P30675" s="26"/>
      <c r="Q30675" s="26"/>
      <c r="R30675" s="26"/>
      <c r="S30675" s="26"/>
      <c r="T30675" s="26"/>
      <c r="U30675" s="26"/>
    </row>
    <row r="30676" spans="1:21" s="39" customFormat="1" ht="11.25" customHeight="1" x14ac:dyDescent="0.2">
      <c r="A30676" s="26"/>
      <c r="B30676" s="26"/>
      <c r="C30676" s="38"/>
      <c r="D30676" s="38"/>
      <c r="E30676" s="38"/>
      <c r="F30676" s="38"/>
      <c r="I30676" s="32"/>
      <c r="J30676" s="26"/>
      <c r="K30676" s="26"/>
      <c r="L30676" s="26"/>
      <c r="M30676" s="26"/>
      <c r="N30676" s="26"/>
      <c r="O30676" s="26"/>
      <c r="P30676" s="26"/>
      <c r="Q30676" s="26"/>
      <c r="R30676" s="26"/>
      <c r="S30676" s="26"/>
      <c r="T30676" s="26"/>
      <c r="U30676" s="26"/>
    </row>
    <row r="30677" spans="1:21" s="39" customFormat="1" ht="11.25" customHeight="1" x14ac:dyDescent="0.2">
      <c r="A30677" s="26"/>
      <c r="B30677" s="26"/>
      <c r="C30677" s="38"/>
      <c r="D30677" s="38"/>
      <c r="E30677" s="38"/>
      <c r="F30677" s="38"/>
      <c r="I30677" s="32"/>
      <c r="J30677" s="26"/>
      <c r="K30677" s="26"/>
      <c r="L30677" s="26"/>
      <c r="M30677" s="26"/>
      <c r="N30677" s="26"/>
      <c r="O30677" s="26"/>
      <c r="P30677" s="26"/>
      <c r="Q30677" s="26"/>
      <c r="R30677" s="26"/>
      <c r="S30677" s="26"/>
      <c r="T30677" s="26"/>
      <c r="U30677" s="26"/>
    </row>
    <row r="30678" spans="1:21" s="39" customFormat="1" ht="11.25" customHeight="1" x14ac:dyDescent="0.2">
      <c r="A30678" s="26"/>
      <c r="B30678" s="26"/>
      <c r="C30678" s="38"/>
      <c r="D30678" s="38"/>
      <c r="E30678" s="38"/>
      <c r="F30678" s="38"/>
      <c r="I30678" s="32"/>
      <c r="J30678" s="26"/>
      <c r="K30678" s="26"/>
      <c r="L30678" s="26"/>
      <c r="M30678" s="26"/>
      <c r="N30678" s="26"/>
      <c r="O30678" s="26"/>
      <c r="P30678" s="26"/>
      <c r="Q30678" s="26"/>
      <c r="R30678" s="26"/>
      <c r="S30678" s="26"/>
      <c r="T30678" s="26"/>
      <c r="U30678" s="26"/>
    </row>
    <row r="30679" spans="1:21" s="39" customFormat="1" ht="11.25" customHeight="1" x14ac:dyDescent="0.2">
      <c r="A30679" s="26"/>
      <c r="B30679" s="26"/>
      <c r="C30679" s="38"/>
      <c r="D30679" s="38"/>
      <c r="E30679" s="38"/>
      <c r="F30679" s="38"/>
      <c r="I30679" s="32"/>
      <c r="J30679" s="26"/>
      <c r="K30679" s="26"/>
      <c r="L30679" s="26"/>
      <c r="M30679" s="26"/>
      <c r="N30679" s="26"/>
      <c r="O30679" s="26"/>
      <c r="P30679" s="26"/>
      <c r="Q30679" s="26"/>
      <c r="R30679" s="26"/>
      <c r="S30679" s="26"/>
      <c r="T30679" s="26"/>
      <c r="U30679" s="26"/>
    </row>
    <row r="30680" spans="1:21" s="39" customFormat="1" ht="11.25" customHeight="1" x14ac:dyDescent="0.2">
      <c r="A30680" s="26"/>
      <c r="B30680" s="26"/>
      <c r="C30680" s="38"/>
      <c r="D30680" s="38"/>
      <c r="E30680" s="38"/>
      <c r="F30680" s="38"/>
      <c r="I30680" s="32"/>
      <c r="J30680" s="26"/>
      <c r="K30680" s="26"/>
      <c r="L30680" s="26"/>
      <c r="M30680" s="26"/>
      <c r="N30680" s="26"/>
      <c r="O30680" s="26"/>
      <c r="P30680" s="26"/>
      <c r="Q30680" s="26"/>
      <c r="R30680" s="26"/>
      <c r="S30680" s="26"/>
      <c r="T30680" s="26"/>
      <c r="U30680" s="26"/>
    </row>
    <row r="30681" spans="1:21" s="39" customFormat="1" ht="11.25" customHeight="1" x14ac:dyDescent="0.2">
      <c r="A30681" s="26"/>
      <c r="B30681" s="26"/>
      <c r="C30681" s="38"/>
      <c r="D30681" s="38"/>
      <c r="E30681" s="38"/>
      <c r="F30681" s="38"/>
      <c r="I30681" s="32"/>
      <c r="J30681" s="26"/>
      <c r="K30681" s="26"/>
      <c r="L30681" s="26"/>
      <c r="M30681" s="26"/>
      <c r="N30681" s="26"/>
      <c r="O30681" s="26"/>
      <c r="P30681" s="26"/>
      <c r="Q30681" s="26"/>
      <c r="R30681" s="26"/>
      <c r="S30681" s="26"/>
      <c r="T30681" s="26"/>
      <c r="U30681" s="26"/>
    </row>
    <row r="30682" spans="1:21" s="39" customFormat="1" ht="11.25" customHeight="1" x14ac:dyDescent="0.2">
      <c r="A30682" s="26"/>
      <c r="B30682" s="26"/>
      <c r="C30682" s="38"/>
      <c r="D30682" s="38"/>
      <c r="E30682" s="38"/>
      <c r="F30682" s="38"/>
      <c r="I30682" s="32"/>
      <c r="J30682" s="26"/>
      <c r="K30682" s="26"/>
      <c r="L30682" s="26"/>
      <c r="M30682" s="26"/>
      <c r="N30682" s="26"/>
      <c r="O30682" s="26"/>
      <c r="P30682" s="26"/>
      <c r="Q30682" s="26"/>
      <c r="R30682" s="26"/>
      <c r="S30682" s="26"/>
      <c r="T30682" s="26"/>
      <c r="U30682" s="26"/>
    </row>
    <row r="30683" spans="1:21" s="39" customFormat="1" ht="11.25" customHeight="1" x14ac:dyDescent="0.2">
      <c r="A30683" s="26"/>
      <c r="B30683" s="26"/>
      <c r="C30683" s="38"/>
      <c r="D30683" s="38"/>
      <c r="E30683" s="38"/>
      <c r="F30683" s="38"/>
      <c r="I30683" s="32"/>
      <c r="J30683" s="26"/>
      <c r="K30683" s="26"/>
      <c r="L30683" s="26"/>
      <c r="M30683" s="26"/>
      <c r="N30683" s="26"/>
      <c r="O30683" s="26"/>
      <c r="P30683" s="26"/>
      <c r="Q30683" s="26"/>
      <c r="R30683" s="26"/>
      <c r="S30683" s="26"/>
      <c r="T30683" s="26"/>
      <c r="U30683" s="26"/>
    </row>
    <row r="30684" spans="1:21" s="39" customFormat="1" ht="11.25" customHeight="1" x14ac:dyDescent="0.2">
      <c r="A30684" s="26"/>
      <c r="B30684" s="26"/>
      <c r="C30684" s="38"/>
      <c r="D30684" s="38"/>
      <c r="E30684" s="38"/>
      <c r="F30684" s="38"/>
      <c r="I30684" s="32"/>
      <c r="J30684" s="26"/>
      <c r="K30684" s="26"/>
      <c r="L30684" s="26"/>
      <c r="M30684" s="26"/>
      <c r="N30684" s="26"/>
      <c r="O30684" s="26"/>
      <c r="P30684" s="26"/>
      <c r="Q30684" s="26"/>
      <c r="R30684" s="26"/>
      <c r="S30684" s="26"/>
      <c r="T30684" s="26"/>
      <c r="U30684" s="26"/>
    </row>
    <row r="30685" spans="1:21" s="39" customFormat="1" ht="11.25" customHeight="1" x14ac:dyDescent="0.2">
      <c r="A30685" s="26"/>
      <c r="B30685" s="26"/>
      <c r="C30685" s="38"/>
      <c r="D30685" s="38"/>
      <c r="E30685" s="38"/>
      <c r="F30685" s="38"/>
      <c r="I30685" s="32"/>
      <c r="J30685" s="26"/>
      <c r="K30685" s="26"/>
      <c r="L30685" s="26"/>
      <c r="M30685" s="26"/>
      <c r="N30685" s="26"/>
      <c r="O30685" s="26"/>
      <c r="P30685" s="26"/>
      <c r="Q30685" s="26"/>
      <c r="R30685" s="26"/>
      <c r="S30685" s="26"/>
      <c r="T30685" s="26"/>
      <c r="U30685" s="26"/>
    </row>
    <row r="30686" spans="1:21" s="39" customFormat="1" ht="11.25" customHeight="1" x14ac:dyDescent="0.2">
      <c r="A30686" s="26"/>
      <c r="B30686" s="26"/>
      <c r="C30686" s="38"/>
      <c r="D30686" s="38"/>
      <c r="E30686" s="38"/>
      <c r="F30686" s="38"/>
      <c r="I30686" s="32"/>
      <c r="J30686" s="26"/>
      <c r="K30686" s="26"/>
      <c r="L30686" s="26"/>
      <c r="M30686" s="26"/>
      <c r="N30686" s="26"/>
      <c r="O30686" s="26"/>
      <c r="P30686" s="26"/>
      <c r="Q30686" s="26"/>
      <c r="R30686" s="26"/>
      <c r="S30686" s="26"/>
      <c r="T30686" s="26"/>
      <c r="U30686" s="26"/>
    </row>
    <row r="30687" spans="1:21" s="39" customFormat="1" ht="11.25" customHeight="1" x14ac:dyDescent="0.2">
      <c r="A30687" s="26"/>
      <c r="B30687" s="26"/>
      <c r="C30687" s="38"/>
      <c r="D30687" s="38"/>
      <c r="E30687" s="38"/>
      <c r="F30687" s="38"/>
      <c r="I30687" s="32"/>
      <c r="J30687" s="26"/>
      <c r="K30687" s="26"/>
      <c r="L30687" s="26"/>
      <c r="M30687" s="26"/>
      <c r="N30687" s="26"/>
      <c r="O30687" s="26"/>
      <c r="P30687" s="26"/>
      <c r="Q30687" s="26"/>
      <c r="R30687" s="26"/>
      <c r="S30687" s="26"/>
      <c r="T30687" s="26"/>
      <c r="U30687" s="26"/>
    </row>
    <row r="30688" spans="1:21" s="39" customFormat="1" ht="11.25" customHeight="1" x14ac:dyDescent="0.2">
      <c r="A30688" s="26"/>
      <c r="B30688" s="26"/>
      <c r="C30688" s="38"/>
      <c r="D30688" s="38"/>
      <c r="E30688" s="38"/>
      <c r="F30688" s="38"/>
      <c r="I30688" s="32"/>
      <c r="J30688" s="26"/>
      <c r="K30688" s="26"/>
      <c r="L30688" s="26"/>
      <c r="M30688" s="26"/>
      <c r="N30688" s="26"/>
      <c r="O30688" s="26"/>
      <c r="P30688" s="26"/>
      <c r="Q30688" s="26"/>
      <c r="R30688" s="26"/>
      <c r="S30688" s="26"/>
      <c r="T30688" s="26"/>
      <c r="U30688" s="26"/>
    </row>
    <row r="30689" spans="1:21" s="39" customFormat="1" ht="11.25" customHeight="1" x14ac:dyDescent="0.2">
      <c r="A30689" s="26"/>
      <c r="B30689" s="26"/>
      <c r="C30689" s="38"/>
      <c r="D30689" s="38"/>
      <c r="E30689" s="38"/>
      <c r="F30689" s="38"/>
      <c r="I30689" s="32"/>
      <c r="J30689" s="26"/>
      <c r="K30689" s="26"/>
      <c r="L30689" s="26"/>
      <c r="M30689" s="26"/>
      <c r="N30689" s="26"/>
      <c r="O30689" s="26"/>
      <c r="P30689" s="26"/>
      <c r="Q30689" s="26"/>
      <c r="R30689" s="26"/>
      <c r="S30689" s="26"/>
      <c r="T30689" s="26"/>
      <c r="U30689" s="26"/>
    </row>
    <row r="30690" spans="1:21" s="39" customFormat="1" ht="11.25" customHeight="1" x14ac:dyDescent="0.2">
      <c r="A30690" s="26"/>
      <c r="B30690" s="26"/>
      <c r="C30690" s="38"/>
      <c r="D30690" s="38"/>
      <c r="E30690" s="38"/>
      <c r="F30690" s="38"/>
      <c r="I30690" s="32"/>
      <c r="J30690" s="26"/>
      <c r="K30690" s="26"/>
      <c r="L30690" s="26"/>
      <c r="M30690" s="26"/>
      <c r="N30690" s="26"/>
      <c r="O30690" s="26"/>
      <c r="P30690" s="26"/>
      <c r="Q30690" s="26"/>
      <c r="R30690" s="26"/>
      <c r="S30690" s="26"/>
      <c r="T30690" s="26"/>
      <c r="U30690" s="26"/>
    </row>
    <row r="30691" spans="1:21" s="39" customFormat="1" ht="11.25" customHeight="1" x14ac:dyDescent="0.2">
      <c r="A30691" s="26"/>
      <c r="B30691" s="26"/>
      <c r="C30691" s="38"/>
      <c r="D30691" s="38"/>
      <c r="E30691" s="38"/>
      <c r="F30691" s="38"/>
      <c r="I30691" s="32"/>
      <c r="J30691" s="26"/>
      <c r="K30691" s="26"/>
      <c r="L30691" s="26"/>
      <c r="M30691" s="26"/>
      <c r="N30691" s="26"/>
      <c r="O30691" s="26"/>
      <c r="P30691" s="26"/>
      <c r="Q30691" s="26"/>
      <c r="R30691" s="26"/>
      <c r="S30691" s="26"/>
      <c r="T30691" s="26"/>
      <c r="U30691" s="26"/>
    </row>
    <row r="30692" spans="1:21" s="39" customFormat="1" ht="11.25" customHeight="1" x14ac:dyDescent="0.2">
      <c r="A30692" s="26"/>
      <c r="B30692" s="26"/>
      <c r="C30692" s="38"/>
      <c r="D30692" s="38"/>
      <c r="E30692" s="38"/>
      <c r="F30692" s="38"/>
      <c r="I30692" s="32"/>
      <c r="J30692" s="26"/>
      <c r="K30692" s="26"/>
      <c r="L30692" s="26"/>
      <c r="M30692" s="26"/>
      <c r="N30692" s="26"/>
      <c r="O30692" s="26"/>
      <c r="P30692" s="26"/>
      <c r="Q30692" s="26"/>
      <c r="R30692" s="26"/>
      <c r="S30692" s="26"/>
      <c r="T30692" s="26"/>
      <c r="U30692" s="26"/>
    </row>
    <row r="30693" spans="1:21" s="39" customFormat="1" ht="11.25" customHeight="1" x14ac:dyDescent="0.2">
      <c r="A30693" s="26"/>
      <c r="B30693" s="26"/>
      <c r="C30693" s="38"/>
      <c r="D30693" s="38"/>
      <c r="E30693" s="38"/>
      <c r="F30693" s="38"/>
      <c r="I30693" s="32"/>
      <c r="J30693" s="26"/>
      <c r="K30693" s="26"/>
      <c r="L30693" s="26"/>
      <c r="M30693" s="26"/>
      <c r="N30693" s="26"/>
      <c r="O30693" s="26"/>
      <c r="P30693" s="26"/>
      <c r="Q30693" s="26"/>
      <c r="R30693" s="26"/>
      <c r="S30693" s="26"/>
      <c r="T30693" s="26"/>
      <c r="U30693" s="26"/>
    </row>
    <row r="30694" spans="1:21" s="39" customFormat="1" ht="11.25" customHeight="1" x14ac:dyDescent="0.2">
      <c r="A30694" s="26"/>
      <c r="B30694" s="26"/>
      <c r="C30694" s="38"/>
      <c r="D30694" s="38"/>
      <c r="E30694" s="38"/>
      <c r="F30694" s="38"/>
      <c r="I30694" s="32"/>
      <c r="J30694" s="26"/>
      <c r="K30694" s="26"/>
      <c r="L30694" s="26"/>
      <c r="M30694" s="26"/>
      <c r="N30694" s="26"/>
      <c r="O30694" s="26"/>
      <c r="P30694" s="26"/>
      <c r="Q30694" s="26"/>
      <c r="R30694" s="26"/>
      <c r="S30694" s="26"/>
      <c r="T30694" s="26"/>
      <c r="U30694" s="26"/>
    </row>
    <row r="30695" spans="1:21" s="39" customFormat="1" ht="11.25" customHeight="1" x14ac:dyDescent="0.2">
      <c r="A30695" s="26"/>
      <c r="B30695" s="26"/>
      <c r="C30695" s="38"/>
      <c r="D30695" s="38"/>
      <c r="E30695" s="38"/>
      <c r="F30695" s="38"/>
      <c r="I30695" s="32"/>
      <c r="J30695" s="26"/>
      <c r="K30695" s="26"/>
      <c r="L30695" s="26"/>
      <c r="M30695" s="26"/>
      <c r="N30695" s="26"/>
      <c r="O30695" s="26"/>
      <c r="P30695" s="26"/>
      <c r="Q30695" s="26"/>
      <c r="R30695" s="26"/>
      <c r="S30695" s="26"/>
      <c r="T30695" s="26"/>
      <c r="U30695" s="26"/>
    </row>
    <row r="30696" spans="1:21" s="39" customFormat="1" ht="11.25" customHeight="1" x14ac:dyDescent="0.2">
      <c r="A30696" s="26"/>
      <c r="B30696" s="26"/>
      <c r="C30696" s="38"/>
      <c r="D30696" s="38"/>
      <c r="E30696" s="38"/>
      <c r="F30696" s="38"/>
      <c r="I30696" s="32"/>
      <c r="J30696" s="26"/>
      <c r="K30696" s="26"/>
      <c r="L30696" s="26"/>
      <c r="M30696" s="26"/>
      <c r="N30696" s="26"/>
      <c r="O30696" s="26"/>
      <c r="P30696" s="26"/>
      <c r="Q30696" s="26"/>
      <c r="R30696" s="26"/>
      <c r="S30696" s="26"/>
      <c r="T30696" s="26"/>
      <c r="U30696" s="26"/>
    </row>
    <row r="30697" spans="1:21" s="39" customFormat="1" ht="11.25" customHeight="1" x14ac:dyDescent="0.2">
      <c r="A30697" s="26"/>
      <c r="B30697" s="26"/>
      <c r="C30697" s="38"/>
      <c r="D30697" s="38"/>
      <c r="E30697" s="38"/>
      <c r="F30697" s="38"/>
      <c r="I30697" s="32"/>
      <c r="J30697" s="26"/>
      <c r="K30697" s="26"/>
      <c r="L30697" s="26"/>
      <c r="M30697" s="26"/>
      <c r="N30697" s="26"/>
      <c r="O30697" s="26"/>
      <c r="P30697" s="26"/>
      <c r="Q30697" s="26"/>
      <c r="R30697" s="26"/>
      <c r="S30697" s="26"/>
      <c r="T30697" s="26"/>
      <c r="U30697" s="26"/>
    </row>
    <row r="30698" spans="1:21" s="39" customFormat="1" ht="11.25" customHeight="1" x14ac:dyDescent="0.2">
      <c r="A30698" s="26"/>
      <c r="B30698" s="26"/>
      <c r="C30698" s="38"/>
      <c r="D30698" s="38"/>
      <c r="E30698" s="38"/>
      <c r="F30698" s="38"/>
      <c r="I30698" s="32"/>
      <c r="J30698" s="26"/>
      <c r="K30698" s="26"/>
      <c r="L30698" s="26"/>
      <c r="M30698" s="26"/>
      <c r="N30698" s="26"/>
      <c r="O30698" s="26"/>
      <c r="P30698" s="26"/>
      <c r="Q30698" s="26"/>
      <c r="R30698" s="26"/>
      <c r="S30698" s="26"/>
      <c r="T30698" s="26"/>
      <c r="U30698" s="26"/>
    </row>
    <row r="30699" spans="1:21" s="39" customFormat="1" ht="11.25" customHeight="1" x14ac:dyDescent="0.2">
      <c r="A30699" s="26"/>
      <c r="B30699" s="26"/>
      <c r="C30699" s="38"/>
      <c r="D30699" s="38"/>
      <c r="E30699" s="38"/>
      <c r="F30699" s="38"/>
      <c r="I30699" s="32"/>
      <c r="J30699" s="26"/>
      <c r="K30699" s="26"/>
      <c r="L30699" s="26"/>
      <c r="M30699" s="26"/>
      <c r="N30699" s="26"/>
      <c r="O30699" s="26"/>
      <c r="P30699" s="26"/>
      <c r="Q30699" s="26"/>
      <c r="R30699" s="26"/>
      <c r="S30699" s="26"/>
      <c r="T30699" s="26"/>
      <c r="U30699" s="26"/>
    </row>
    <row r="30700" spans="1:21" s="39" customFormat="1" ht="11.25" customHeight="1" x14ac:dyDescent="0.2">
      <c r="A30700" s="26"/>
      <c r="B30700" s="26"/>
      <c r="C30700" s="38"/>
      <c r="D30700" s="38"/>
      <c r="E30700" s="38"/>
      <c r="F30700" s="38"/>
      <c r="I30700" s="32"/>
      <c r="J30700" s="26"/>
      <c r="K30700" s="26"/>
      <c r="L30700" s="26"/>
      <c r="M30700" s="26"/>
      <c r="N30700" s="26"/>
      <c r="O30700" s="26"/>
      <c r="P30700" s="26"/>
      <c r="Q30700" s="26"/>
      <c r="R30700" s="26"/>
      <c r="S30700" s="26"/>
      <c r="T30700" s="26"/>
      <c r="U30700" s="26"/>
    </row>
    <row r="30701" spans="1:21" s="39" customFormat="1" ht="11.25" customHeight="1" x14ac:dyDescent="0.2">
      <c r="A30701" s="26"/>
      <c r="B30701" s="26"/>
      <c r="C30701" s="38"/>
      <c r="D30701" s="38"/>
      <c r="E30701" s="38"/>
      <c r="F30701" s="38"/>
      <c r="I30701" s="32"/>
      <c r="J30701" s="26"/>
      <c r="K30701" s="26"/>
      <c r="L30701" s="26"/>
      <c r="M30701" s="26"/>
      <c r="N30701" s="26"/>
      <c r="O30701" s="26"/>
      <c r="P30701" s="26"/>
      <c r="Q30701" s="26"/>
      <c r="R30701" s="26"/>
      <c r="S30701" s="26"/>
      <c r="T30701" s="26"/>
      <c r="U30701" s="26"/>
    </row>
    <row r="30702" spans="1:21" s="39" customFormat="1" ht="11.25" customHeight="1" x14ac:dyDescent="0.2">
      <c r="A30702" s="26"/>
      <c r="B30702" s="26"/>
      <c r="C30702" s="38"/>
      <c r="D30702" s="38"/>
      <c r="E30702" s="38"/>
      <c r="F30702" s="38"/>
      <c r="I30702" s="32"/>
      <c r="J30702" s="26"/>
      <c r="K30702" s="26"/>
      <c r="L30702" s="26"/>
      <c r="M30702" s="26"/>
      <c r="N30702" s="26"/>
      <c r="O30702" s="26"/>
      <c r="P30702" s="26"/>
      <c r="Q30702" s="26"/>
      <c r="R30702" s="26"/>
      <c r="S30702" s="26"/>
      <c r="T30702" s="26"/>
      <c r="U30702" s="26"/>
    </row>
    <row r="30703" spans="1:21" s="39" customFormat="1" ht="11.25" customHeight="1" x14ac:dyDescent="0.2">
      <c r="A30703" s="26"/>
      <c r="B30703" s="26"/>
      <c r="C30703" s="38"/>
      <c r="D30703" s="38"/>
      <c r="E30703" s="38"/>
      <c r="F30703" s="38"/>
      <c r="I30703" s="32"/>
      <c r="J30703" s="26"/>
      <c r="K30703" s="26"/>
      <c r="L30703" s="26"/>
      <c r="M30703" s="26"/>
      <c r="N30703" s="26"/>
      <c r="O30703" s="26"/>
      <c r="P30703" s="26"/>
      <c r="Q30703" s="26"/>
      <c r="R30703" s="26"/>
      <c r="S30703" s="26"/>
      <c r="T30703" s="26"/>
      <c r="U30703" s="26"/>
    </row>
    <row r="30704" spans="1:21" s="39" customFormat="1" ht="11.25" customHeight="1" x14ac:dyDescent="0.2">
      <c r="A30704" s="26"/>
      <c r="B30704" s="26"/>
      <c r="C30704" s="38"/>
      <c r="D30704" s="38"/>
      <c r="E30704" s="38"/>
      <c r="F30704" s="38"/>
      <c r="I30704" s="32"/>
      <c r="J30704" s="26"/>
      <c r="K30704" s="26"/>
      <c r="L30704" s="26"/>
      <c r="M30704" s="26"/>
      <c r="N30704" s="26"/>
      <c r="O30704" s="26"/>
      <c r="P30704" s="26"/>
      <c r="Q30704" s="26"/>
      <c r="R30704" s="26"/>
      <c r="S30704" s="26"/>
      <c r="T30704" s="26"/>
      <c r="U30704" s="26"/>
    </row>
    <row r="30705" spans="1:21" s="39" customFormat="1" ht="11.25" customHeight="1" x14ac:dyDescent="0.2">
      <c r="A30705" s="26"/>
      <c r="B30705" s="26"/>
      <c r="C30705" s="38"/>
      <c r="D30705" s="38"/>
      <c r="E30705" s="38"/>
      <c r="F30705" s="38"/>
      <c r="I30705" s="32"/>
      <c r="J30705" s="26"/>
      <c r="K30705" s="26"/>
      <c r="L30705" s="26"/>
      <c r="M30705" s="26"/>
      <c r="N30705" s="26"/>
      <c r="O30705" s="26"/>
      <c r="P30705" s="26"/>
      <c r="Q30705" s="26"/>
      <c r="R30705" s="26"/>
      <c r="S30705" s="26"/>
      <c r="T30705" s="26"/>
      <c r="U30705" s="26"/>
    </row>
    <row r="30706" spans="1:21" s="39" customFormat="1" ht="11.25" customHeight="1" x14ac:dyDescent="0.2">
      <c r="A30706" s="26"/>
      <c r="B30706" s="26"/>
      <c r="C30706" s="38"/>
      <c r="D30706" s="38"/>
      <c r="E30706" s="38"/>
      <c r="F30706" s="38"/>
      <c r="I30706" s="32"/>
      <c r="J30706" s="26"/>
      <c r="K30706" s="26"/>
      <c r="L30706" s="26"/>
      <c r="M30706" s="26"/>
      <c r="N30706" s="26"/>
      <c r="O30706" s="26"/>
      <c r="P30706" s="26"/>
      <c r="Q30706" s="26"/>
      <c r="R30706" s="26"/>
      <c r="S30706" s="26"/>
      <c r="T30706" s="26"/>
      <c r="U30706" s="26"/>
    </row>
    <row r="30707" spans="1:21" s="39" customFormat="1" ht="11.25" customHeight="1" x14ac:dyDescent="0.2">
      <c r="A30707" s="26"/>
      <c r="B30707" s="26"/>
      <c r="C30707" s="38"/>
      <c r="D30707" s="38"/>
      <c r="E30707" s="38"/>
      <c r="F30707" s="38"/>
      <c r="I30707" s="32"/>
      <c r="J30707" s="26"/>
      <c r="K30707" s="26"/>
      <c r="L30707" s="26"/>
      <c r="M30707" s="26"/>
      <c r="N30707" s="26"/>
      <c r="O30707" s="26"/>
      <c r="P30707" s="26"/>
      <c r="Q30707" s="26"/>
      <c r="R30707" s="26"/>
      <c r="S30707" s="26"/>
      <c r="T30707" s="26"/>
      <c r="U30707" s="26"/>
    </row>
    <row r="30708" spans="1:21" s="39" customFormat="1" ht="11.25" customHeight="1" x14ac:dyDescent="0.2">
      <c r="A30708" s="26"/>
      <c r="B30708" s="26"/>
      <c r="C30708" s="38"/>
      <c r="D30708" s="38"/>
      <c r="E30708" s="38"/>
      <c r="F30708" s="38"/>
      <c r="I30708" s="32"/>
      <c r="J30708" s="26"/>
      <c r="K30708" s="26"/>
      <c r="L30708" s="26"/>
      <c r="M30708" s="26"/>
      <c r="N30708" s="26"/>
      <c r="O30708" s="26"/>
      <c r="P30708" s="26"/>
      <c r="Q30708" s="26"/>
      <c r="R30708" s="26"/>
      <c r="S30708" s="26"/>
      <c r="T30708" s="26"/>
      <c r="U30708" s="26"/>
    </row>
    <row r="30709" spans="1:21" s="39" customFormat="1" ht="11.25" customHeight="1" x14ac:dyDescent="0.2">
      <c r="A30709" s="26"/>
      <c r="B30709" s="26"/>
      <c r="C30709" s="38"/>
      <c r="D30709" s="38"/>
      <c r="E30709" s="38"/>
      <c r="F30709" s="38"/>
      <c r="I30709" s="32"/>
      <c r="J30709" s="26"/>
      <c r="K30709" s="26"/>
      <c r="L30709" s="26"/>
      <c r="M30709" s="26"/>
      <c r="N30709" s="26"/>
      <c r="O30709" s="26"/>
      <c r="P30709" s="26"/>
      <c r="Q30709" s="26"/>
      <c r="R30709" s="26"/>
      <c r="S30709" s="26"/>
      <c r="T30709" s="26"/>
      <c r="U30709" s="26"/>
    </row>
    <row r="30710" spans="1:21" s="39" customFormat="1" ht="11.25" customHeight="1" x14ac:dyDescent="0.2">
      <c r="A30710" s="26"/>
      <c r="B30710" s="26"/>
      <c r="C30710" s="38"/>
      <c r="D30710" s="38"/>
      <c r="E30710" s="38"/>
      <c r="F30710" s="38"/>
      <c r="I30710" s="32"/>
      <c r="J30710" s="26"/>
      <c r="K30710" s="26"/>
      <c r="L30710" s="26"/>
      <c r="M30710" s="26"/>
      <c r="N30710" s="26"/>
      <c r="O30710" s="26"/>
      <c r="P30710" s="26"/>
      <c r="Q30710" s="26"/>
      <c r="R30710" s="26"/>
      <c r="S30710" s="26"/>
      <c r="T30710" s="26"/>
      <c r="U30710" s="26"/>
    </row>
    <row r="30711" spans="1:21" s="39" customFormat="1" ht="11.25" customHeight="1" x14ac:dyDescent="0.2">
      <c r="A30711" s="26"/>
      <c r="B30711" s="26"/>
      <c r="C30711" s="38"/>
      <c r="D30711" s="38"/>
      <c r="E30711" s="38"/>
      <c r="F30711" s="38"/>
      <c r="I30711" s="32"/>
      <c r="J30711" s="26"/>
      <c r="K30711" s="26"/>
      <c r="L30711" s="26"/>
      <c r="M30711" s="26"/>
      <c r="N30711" s="26"/>
      <c r="O30711" s="26"/>
      <c r="P30711" s="26"/>
      <c r="Q30711" s="26"/>
      <c r="R30711" s="26"/>
      <c r="S30711" s="26"/>
      <c r="T30711" s="26"/>
      <c r="U30711" s="26"/>
    </row>
    <row r="30712" spans="1:21" s="39" customFormat="1" ht="11.25" customHeight="1" x14ac:dyDescent="0.2">
      <c r="A30712" s="26"/>
      <c r="B30712" s="26"/>
      <c r="C30712" s="38"/>
      <c r="D30712" s="38"/>
      <c r="E30712" s="38"/>
      <c r="F30712" s="38"/>
      <c r="I30712" s="32"/>
      <c r="J30712" s="26"/>
      <c r="K30712" s="26"/>
      <c r="L30712" s="26"/>
      <c r="M30712" s="26"/>
      <c r="N30712" s="26"/>
      <c r="O30712" s="26"/>
      <c r="P30712" s="26"/>
      <c r="Q30712" s="26"/>
      <c r="R30712" s="26"/>
      <c r="S30712" s="26"/>
      <c r="T30712" s="26"/>
      <c r="U30712" s="26"/>
    </row>
    <row r="30713" spans="1:21" s="39" customFormat="1" ht="11.25" customHeight="1" x14ac:dyDescent="0.2">
      <c r="A30713" s="26"/>
      <c r="B30713" s="26"/>
      <c r="C30713" s="38"/>
      <c r="D30713" s="38"/>
      <c r="E30713" s="38"/>
      <c r="F30713" s="38"/>
      <c r="I30713" s="32"/>
      <c r="J30713" s="26"/>
      <c r="K30713" s="26"/>
      <c r="L30713" s="26"/>
      <c r="M30713" s="26"/>
      <c r="N30713" s="26"/>
      <c r="O30713" s="26"/>
      <c r="P30713" s="26"/>
      <c r="Q30713" s="26"/>
      <c r="R30713" s="26"/>
      <c r="S30713" s="26"/>
      <c r="T30713" s="26"/>
      <c r="U30713" s="26"/>
    </row>
    <row r="30714" spans="1:21" s="39" customFormat="1" ht="11.25" customHeight="1" x14ac:dyDescent="0.2">
      <c r="A30714" s="26"/>
      <c r="B30714" s="26"/>
      <c r="C30714" s="38"/>
      <c r="D30714" s="38"/>
      <c r="E30714" s="38"/>
      <c r="F30714" s="38"/>
      <c r="I30714" s="32"/>
      <c r="J30714" s="26"/>
      <c r="K30714" s="26"/>
      <c r="L30714" s="26"/>
      <c r="M30714" s="26"/>
      <c r="N30714" s="26"/>
      <c r="O30714" s="26"/>
      <c r="P30714" s="26"/>
      <c r="Q30714" s="26"/>
      <c r="R30714" s="26"/>
      <c r="S30714" s="26"/>
      <c r="T30714" s="26"/>
      <c r="U30714" s="26"/>
    </row>
    <row r="30715" spans="1:21" s="39" customFormat="1" ht="11.25" customHeight="1" x14ac:dyDescent="0.2">
      <c r="A30715" s="26"/>
      <c r="B30715" s="26"/>
      <c r="C30715" s="38"/>
      <c r="D30715" s="38"/>
      <c r="E30715" s="38"/>
      <c r="F30715" s="38"/>
      <c r="I30715" s="32"/>
      <c r="J30715" s="26"/>
      <c r="K30715" s="26"/>
      <c r="L30715" s="26"/>
      <c r="M30715" s="26"/>
      <c r="N30715" s="26"/>
      <c r="O30715" s="26"/>
      <c r="P30715" s="26"/>
      <c r="Q30715" s="26"/>
      <c r="R30715" s="26"/>
      <c r="S30715" s="26"/>
      <c r="T30715" s="26"/>
      <c r="U30715" s="26"/>
    </row>
    <row r="30716" spans="1:21" s="39" customFormat="1" ht="11.25" customHeight="1" x14ac:dyDescent="0.2">
      <c r="A30716" s="26"/>
      <c r="B30716" s="26"/>
      <c r="C30716" s="38"/>
      <c r="D30716" s="38"/>
      <c r="E30716" s="38"/>
      <c r="F30716" s="38"/>
      <c r="I30716" s="32"/>
      <c r="J30716" s="26"/>
      <c r="K30716" s="26"/>
      <c r="L30716" s="26"/>
      <c r="M30716" s="26"/>
      <c r="N30716" s="26"/>
      <c r="O30716" s="26"/>
      <c r="P30716" s="26"/>
      <c r="Q30716" s="26"/>
      <c r="R30716" s="26"/>
      <c r="S30716" s="26"/>
      <c r="T30716" s="26"/>
      <c r="U30716" s="26"/>
    </row>
    <row r="30717" spans="1:21" s="39" customFormat="1" ht="11.25" customHeight="1" x14ac:dyDescent="0.2">
      <c r="A30717" s="26"/>
      <c r="B30717" s="26"/>
      <c r="C30717" s="38"/>
      <c r="D30717" s="38"/>
      <c r="E30717" s="38"/>
      <c r="F30717" s="38"/>
      <c r="I30717" s="32"/>
      <c r="J30717" s="26"/>
      <c r="K30717" s="26"/>
      <c r="L30717" s="26"/>
      <c r="M30717" s="26"/>
      <c r="N30717" s="26"/>
      <c r="O30717" s="26"/>
      <c r="P30717" s="26"/>
      <c r="Q30717" s="26"/>
      <c r="R30717" s="26"/>
      <c r="S30717" s="26"/>
      <c r="T30717" s="26"/>
      <c r="U30717" s="26"/>
    </row>
    <row r="30718" spans="1:21" s="39" customFormat="1" ht="11.25" customHeight="1" x14ac:dyDescent="0.2">
      <c r="A30718" s="26"/>
      <c r="B30718" s="26"/>
      <c r="C30718" s="38"/>
      <c r="D30718" s="38"/>
      <c r="E30718" s="38"/>
      <c r="F30718" s="38"/>
      <c r="I30718" s="32"/>
      <c r="J30718" s="26"/>
      <c r="K30718" s="26"/>
      <c r="L30718" s="26"/>
      <c r="M30718" s="26"/>
      <c r="N30718" s="26"/>
      <c r="O30718" s="26"/>
      <c r="P30718" s="26"/>
      <c r="Q30718" s="26"/>
      <c r="R30718" s="26"/>
      <c r="S30718" s="26"/>
      <c r="T30718" s="26"/>
      <c r="U30718" s="26"/>
    </row>
    <row r="30719" spans="1:21" s="39" customFormat="1" ht="11.25" customHeight="1" x14ac:dyDescent="0.2">
      <c r="A30719" s="26"/>
      <c r="B30719" s="26"/>
      <c r="C30719" s="38"/>
      <c r="D30719" s="38"/>
      <c r="E30719" s="38"/>
      <c r="F30719" s="38"/>
      <c r="I30719" s="32"/>
      <c r="J30719" s="26"/>
      <c r="K30719" s="26"/>
      <c r="L30719" s="26"/>
      <c r="M30719" s="26"/>
      <c r="N30719" s="26"/>
      <c r="O30719" s="26"/>
      <c r="P30719" s="26"/>
      <c r="Q30719" s="26"/>
      <c r="R30719" s="26"/>
      <c r="S30719" s="26"/>
      <c r="T30719" s="26"/>
      <c r="U30719" s="26"/>
    </row>
    <row r="30720" spans="1:21" s="39" customFormat="1" ht="11.25" customHeight="1" x14ac:dyDescent="0.2">
      <c r="A30720" s="26"/>
      <c r="B30720" s="26"/>
      <c r="C30720" s="38"/>
      <c r="D30720" s="38"/>
      <c r="E30720" s="38"/>
      <c r="F30720" s="38"/>
      <c r="I30720" s="32"/>
      <c r="J30720" s="26"/>
      <c r="K30720" s="26"/>
      <c r="L30720" s="26"/>
      <c r="M30720" s="26"/>
      <c r="N30720" s="26"/>
      <c r="O30720" s="26"/>
      <c r="P30720" s="26"/>
      <c r="Q30720" s="26"/>
      <c r="R30720" s="26"/>
      <c r="S30720" s="26"/>
      <c r="T30720" s="26"/>
      <c r="U30720" s="26"/>
    </row>
    <row r="30721" spans="1:21" s="39" customFormat="1" ht="11.25" customHeight="1" x14ac:dyDescent="0.2">
      <c r="A30721" s="26"/>
      <c r="B30721" s="26"/>
      <c r="C30721" s="38"/>
      <c r="D30721" s="38"/>
      <c r="E30721" s="38"/>
      <c r="F30721" s="38"/>
      <c r="I30721" s="32"/>
      <c r="J30721" s="26"/>
      <c r="K30721" s="26"/>
      <c r="L30721" s="26"/>
      <c r="M30721" s="26"/>
      <c r="N30721" s="26"/>
      <c r="O30721" s="26"/>
      <c r="P30721" s="26"/>
      <c r="Q30721" s="26"/>
      <c r="R30721" s="26"/>
      <c r="S30721" s="26"/>
      <c r="T30721" s="26"/>
      <c r="U30721" s="26"/>
    </row>
    <row r="30722" spans="1:21" s="39" customFormat="1" ht="11.25" customHeight="1" x14ac:dyDescent="0.2">
      <c r="A30722" s="26"/>
      <c r="B30722" s="26"/>
      <c r="C30722" s="38"/>
      <c r="D30722" s="38"/>
      <c r="E30722" s="38"/>
      <c r="F30722" s="38"/>
      <c r="I30722" s="32"/>
      <c r="J30722" s="26"/>
      <c r="K30722" s="26"/>
      <c r="L30722" s="26"/>
      <c r="M30722" s="26"/>
      <c r="N30722" s="26"/>
      <c r="O30722" s="26"/>
      <c r="P30722" s="26"/>
      <c r="Q30722" s="26"/>
      <c r="R30722" s="26"/>
      <c r="S30722" s="26"/>
      <c r="T30722" s="26"/>
      <c r="U30722" s="26"/>
    </row>
    <row r="30723" spans="1:21" s="39" customFormat="1" ht="11.25" customHeight="1" x14ac:dyDescent="0.2">
      <c r="A30723" s="26"/>
      <c r="B30723" s="26"/>
      <c r="C30723" s="38"/>
      <c r="D30723" s="38"/>
      <c r="E30723" s="38"/>
      <c r="F30723" s="38"/>
      <c r="I30723" s="32"/>
      <c r="J30723" s="26"/>
      <c r="K30723" s="26"/>
      <c r="L30723" s="26"/>
      <c r="M30723" s="26"/>
      <c r="N30723" s="26"/>
      <c r="O30723" s="26"/>
      <c r="P30723" s="26"/>
      <c r="Q30723" s="26"/>
      <c r="R30723" s="26"/>
      <c r="S30723" s="26"/>
      <c r="T30723" s="26"/>
      <c r="U30723" s="26"/>
    </row>
    <row r="30724" spans="1:21" s="39" customFormat="1" ht="11.25" customHeight="1" x14ac:dyDescent="0.2">
      <c r="A30724" s="26"/>
      <c r="B30724" s="26"/>
      <c r="C30724" s="38"/>
      <c r="D30724" s="38"/>
      <c r="E30724" s="38"/>
      <c r="F30724" s="38"/>
      <c r="I30724" s="32"/>
      <c r="J30724" s="26"/>
      <c r="K30724" s="26"/>
      <c r="L30724" s="26"/>
      <c r="M30724" s="26"/>
      <c r="N30724" s="26"/>
      <c r="O30724" s="26"/>
      <c r="P30724" s="26"/>
      <c r="Q30724" s="26"/>
      <c r="R30724" s="26"/>
      <c r="S30724" s="26"/>
      <c r="T30724" s="26"/>
      <c r="U30724" s="26"/>
    </row>
    <row r="30725" spans="1:21" s="39" customFormat="1" ht="11.25" customHeight="1" x14ac:dyDescent="0.2">
      <c r="A30725" s="26"/>
      <c r="B30725" s="26"/>
      <c r="C30725" s="38"/>
      <c r="D30725" s="38"/>
      <c r="E30725" s="38"/>
      <c r="F30725" s="38"/>
      <c r="I30725" s="32"/>
      <c r="J30725" s="26"/>
      <c r="K30725" s="26"/>
      <c r="L30725" s="26"/>
      <c r="M30725" s="26"/>
      <c r="N30725" s="26"/>
      <c r="O30725" s="26"/>
      <c r="P30725" s="26"/>
      <c r="Q30725" s="26"/>
      <c r="R30725" s="26"/>
      <c r="S30725" s="26"/>
      <c r="T30725" s="26"/>
      <c r="U30725" s="26"/>
    </row>
    <row r="30726" spans="1:21" s="39" customFormat="1" ht="11.25" customHeight="1" x14ac:dyDescent="0.2">
      <c r="A30726" s="26"/>
      <c r="B30726" s="26"/>
      <c r="C30726" s="38"/>
      <c r="D30726" s="38"/>
      <c r="E30726" s="38"/>
      <c r="F30726" s="38"/>
      <c r="I30726" s="32"/>
      <c r="J30726" s="26"/>
      <c r="K30726" s="26"/>
      <c r="L30726" s="26"/>
      <c r="M30726" s="26"/>
      <c r="N30726" s="26"/>
      <c r="O30726" s="26"/>
      <c r="P30726" s="26"/>
      <c r="Q30726" s="26"/>
      <c r="R30726" s="26"/>
      <c r="S30726" s="26"/>
      <c r="T30726" s="26"/>
      <c r="U30726" s="26"/>
    </row>
    <row r="30727" spans="1:21" s="39" customFormat="1" ht="11.25" customHeight="1" x14ac:dyDescent="0.2">
      <c r="A30727" s="26"/>
      <c r="B30727" s="26"/>
      <c r="C30727" s="38"/>
      <c r="D30727" s="38"/>
      <c r="E30727" s="38"/>
      <c r="F30727" s="38"/>
      <c r="I30727" s="32"/>
      <c r="J30727" s="26"/>
      <c r="K30727" s="26"/>
      <c r="L30727" s="26"/>
      <c r="M30727" s="26"/>
      <c r="N30727" s="26"/>
      <c r="O30727" s="26"/>
      <c r="P30727" s="26"/>
      <c r="Q30727" s="26"/>
      <c r="R30727" s="26"/>
      <c r="S30727" s="26"/>
      <c r="T30727" s="26"/>
      <c r="U30727" s="26"/>
    </row>
    <row r="30728" spans="1:21" s="39" customFormat="1" ht="11.25" customHeight="1" x14ac:dyDescent="0.2">
      <c r="A30728" s="26"/>
      <c r="B30728" s="26"/>
      <c r="C30728" s="38"/>
      <c r="D30728" s="38"/>
      <c r="E30728" s="38"/>
      <c r="F30728" s="38"/>
      <c r="I30728" s="32"/>
      <c r="J30728" s="26"/>
      <c r="K30728" s="26"/>
      <c r="L30728" s="26"/>
      <c r="M30728" s="26"/>
      <c r="N30728" s="26"/>
      <c r="O30728" s="26"/>
      <c r="P30728" s="26"/>
      <c r="Q30728" s="26"/>
      <c r="R30728" s="26"/>
      <c r="S30728" s="26"/>
      <c r="T30728" s="26"/>
      <c r="U30728" s="26"/>
    </row>
    <row r="30729" spans="1:21" s="39" customFormat="1" ht="11.25" customHeight="1" x14ac:dyDescent="0.2">
      <c r="A30729" s="26"/>
      <c r="B30729" s="26"/>
      <c r="C30729" s="38"/>
      <c r="D30729" s="38"/>
      <c r="E30729" s="38"/>
      <c r="F30729" s="38"/>
      <c r="I30729" s="32"/>
      <c r="J30729" s="26"/>
      <c r="K30729" s="26"/>
      <c r="L30729" s="26"/>
      <c r="M30729" s="26"/>
      <c r="N30729" s="26"/>
      <c r="O30729" s="26"/>
      <c r="P30729" s="26"/>
      <c r="Q30729" s="26"/>
      <c r="R30729" s="26"/>
      <c r="S30729" s="26"/>
      <c r="T30729" s="26"/>
      <c r="U30729" s="26"/>
    </row>
    <row r="30730" spans="1:21" s="39" customFormat="1" ht="11.25" customHeight="1" x14ac:dyDescent="0.2">
      <c r="A30730" s="26"/>
      <c r="B30730" s="26"/>
      <c r="C30730" s="38"/>
      <c r="D30730" s="38"/>
      <c r="E30730" s="38"/>
      <c r="F30730" s="38"/>
      <c r="I30730" s="32"/>
      <c r="J30730" s="26"/>
      <c r="K30730" s="26"/>
      <c r="L30730" s="26"/>
      <c r="M30730" s="26"/>
      <c r="N30730" s="26"/>
      <c r="O30730" s="26"/>
      <c r="P30730" s="26"/>
      <c r="Q30730" s="26"/>
      <c r="R30730" s="26"/>
      <c r="S30730" s="26"/>
      <c r="T30730" s="26"/>
      <c r="U30730" s="26"/>
    </row>
    <row r="30731" spans="1:21" s="39" customFormat="1" ht="11.25" customHeight="1" x14ac:dyDescent="0.2">
      <c r="A30731" s="26"/>
      <c r="B30731" s="26"/>
      <c r="C30731" s="38"/>
      <c r="D30731" s="38"/>
      <c r="E30731" s="38"/>
      <c r="F30731" s="38"/>
      <c r="I30731" s="32"/>
      <c r="J30731" s="26"/>
      <c r="K30731" s="26"/>
      <c r="L30731" s="26"/>
      <c r="M30731" s="26"/>
      <c r="N30731" s="26"/>
      <c r="O30731" s="26"/>
      <c r="P30731" s="26"/>
      <c r="Q30731" s="26"/>
      <c r="R30731" s="26"/>
      <c r="S30731" s="26"/>
      <c r="T30731" s="26"/>
      <c r="U30731" s="26"/>
    </row>
    <row r="30732" spans="1:21" s="39" customFormat="1" ht="11.25" customHeight="1" x14ac:dyDescent="0.2">
      <c r="A30732" s="26"/>
      <c r="B30732" s="26"/>
      <c r="C30732" s="38"/>
      <c r="D30732" s="38"/>
      <c r="E30732" s="38"/>
      <c r="F30732" s="38"/>
      <c r="I30732" s="32"/>
      <c r="J30732" s="26"/>
      <c r="K30732" s="26"/>
      <c r="L30732" s="26"/>
      <c r="M30732" s="26"/>
      <c r="N30732" s="26"/>
      <c r="O30732" s="26"/>
      <c r="P30732" s="26"/>
      <c r="Q30732" s="26"/>
      <c r="R30732" s="26"/>
      <c r="S30732" s="26"/>
      <c r="T30732" s="26"/>
      <c r="U30732" s="26"/>
    </row>
    <row r="30733" spans="1:21" s="39" customFormat="1" ht="11.25" customHeight="1" x14ac:dyDescent="0.2">
      <c r="A30733" s="26"/>
      <c r="B30733" s="26"/>
      <c r="C30733" s="38"/>
      <c r="D30733" s="38"/>
      <c r="E30733" s="38"/>
      <c r="F30733" s="38"/>
      <c r="I30733" s="32"/>
      <c r="J30733" s="26"/>
      <c r="K30733" s="26"/>
      <c r="L30733" s="26"/>
      <c r="M30733" s="26"/>
      <c r="N30733" s="26"/>
      <c r="O30733" s="26"/>
      <c r="P30733" s="26"/>
      <c r="Q30733" s="26"/>
      <c r="R30733" s="26"/>
      <c r="S30733" s="26"/>
      <c r="T30733" s="26"/>
      <c r="U30733" s="26"/>
    </row>
    <row r="30734" spans="1:21" s="39" customFormat="1" ht="11.25" customHeight="1" x14ac:dyDescent="0.2">
      <c r="A30734" s="26"/>
      <c r="B30734" s="26"/>
      <c r="C30734" s="38"/>
      <c r="D30734" s="38"/>
      <c r="E30734" s="38"/>
      <c r="F30734" s="38"/>
      <c r="I30734" s="32"/>
      <c r="J30734" s="26"/>
      <c r="K30734" s="26"/>
      <c r="L30734" s="26"/>
      <c r="M30734" s="26"/>
      <c r="N30734" s="26"/>
      <c r="O30734" s="26"/>
      <c r="P30734" s="26"/>
      <c r="Q30734" s="26"/>
      <c r="R30734" s="26"/>
      <c r="S30734" s="26"/>
      <c r="T30734" s="26"/>
      <c r="U30734" s="26"/>
    </row>
    <row r="30735" spans="1:21" s="39" customFormat="1" ht="11.25" customHeight="1" x14ac:dyDescent="0.2">
      <c r="A30735" s="26"/>
      <c r="B30735" s="26"/>
      <c r="C30735" s="38"/>
      <c r="D30735" s="38"/>
      <c r="E30735" s="38"/>
      <c r="F30735" s="38"/>
      <c r="I30735" s="32"/>
      <c r="J30735" s="26"/>
      <c r="K30735" s="26"/>
      <c r="L30735" s="26"/>
      <c r="M30735" s="26"/>
      <c r="N30735" s="26"/>
      <c r="O30735" s="26"/>
      <c r="P30735" s="26"/>
      <c r="Q30735" s="26"/>
      <c r="R30735" s="26"/>
      <c r="S30735" s="26"/>
      <c r="T30735" s="26"/>
      <c r="U30735" s="26"/>
    </row>
    <row r="30736" spans="1:21" s="39" customFormat="1" ht="11.25" customHeight="1" x14ac:dyDescent="0.2">
      <c r="A30736" s="26"/>
      <c r="B30736" s="26"/>
      <c r="C30736" s="38"/>
      <c r="D30736" s="38"/>
      <c r="E30736" s="38"/>
      <c r="F30736" s="38"/>
      <c r="I30736" s="32"/>
      <c r="J30736" s="26"/>
      <c r="K30736" s="26"/>
      <c r="L30736" s="26"/>
      <c r="M30736" s="26"/>
      <c r="N30736" s="26"/>
      <c r="O30736" s="26"/>
      <c r="P30736" s="26"/>
      <c r="Q30736" s="26"/>
      <c r="R30736" s="26"/>
      <c r="S30736" s="26"/>
      <c r="T30736" s="26"/>
      <c r="U30736" s="26"/>
    </row>
    <row r="30737" spans="1:21" s="39" customFormat="1" ht="11.25" customHeight="1" x14ac:dyDescent="0.2">
      <c r="A30737" s="26"/>
      <c r="B30737" s="26"/>
      <c r="C30737" s="38"/>
      <c r="D30737" s="38"/>
      <c r="E30737" s="38"/>
      <c r="F30737" s="38"/>
      <c r="I30737" s="32"/>
      <c r="J30737" s="26"/>
      <c r="K30737" s="26"/>
      <c r="L30737" s="26"/>
      <c r="M30737" s="26"/>
      <c r="N30737" s="26"/>
      <c r="O30737" s="26"/>
      <c r="P30737" s="26"/>
      <c r="Q30737" s="26"/>
      <c r="R30737" s="26"/>
      <c r="S30737" s="26"/>
      <c r="T30737" s="26"/>
      <c r="U30737" s="26"/>
    </row>
    <row r="30738" spans="1:21" s="39" customFormat="1" ht="11.25" customHeight="1" x14ac:dyDescent="0.2">
      <c r="A30738" s="26"/>
      <c r="B30738" s="26"/>
      <c r="C30738" s="38"/>
      <c r="D30738" s="38"/>
      <c r="E30738" s="38"/>
      <c r="F30738" s="38"/>
      <c r="I30738" s="32"/>
      <c r="J30738" s="26"/>
      <c r="K30738" s="26"/>
      <c r="L30738" s="26"/>
      <c r="M30738" s="26"/>
      <c r="N30738" s="26"/>
      <c r="O30738" s="26"/>
      <c r="P30738" s="26"/>
      <c r="Q30738" s="26"/>
      <c r="R30738" s="26"/>
      <c r="S30738" s="26"/>
      <c r="T30738" s="26"/>
      <c r="U30738" s="26"/>
    </row>
    <row r="30739" spans="1:21" s="39" customFormat="1" ht="11.25" customHeight="1" x14ac:dyDescent="0.2">
      <c r="A30739" s="26"/>
      <c r="B30739" s="26"/>
      <c r="C30739" s="38"/>
      <c r="D30739" s="38"/>
      <c r="E30739" s="38"/>
      <c r="F30739" s="38"/>
      <c r="I30739" s="32"/>
      <c r="J30739" s="26"/>
      <c r="K30739" s="26"/>
      <c r="L30739" s="26"/>
      <c r="M30739" s="26"/>
      <c r="N30739" s="26"/>
      <c r="O30739" s="26"/>
      <c r="P30739" s="26"/>
      <c r="Q30739" s="26"/>
      <c r="R30739" s="26"/>
      <c r="S30739" s="26"/>
      <c r="T30739" s="26"/>
      <c r="U30739" s="26"/>
    </row>
    <row r="30740" spans="1:21" s="39" customFormat="1" ht="11.25" customHeight="1" x14ac:dyDescent="0.2">
      <c r="A30740" s="26"/>
      <c r="B30740" s="26"/>
      <c r="C30740" s="38"/>
      <c r="D30740" s="38"/>
      <c r="E30740" s="38"/>
      <c r="F30740" s="38"/>
      <c r="I30740" s="32"/>
      <c r="J30740" s="26"/>
      <c r="K30740" s="26"/>
      <c r="L30740" s="26"/>
      <c r="M30740" s="26"/>
      <c r="N30740" s="26"/>
      <c r="O30740" s="26"/>
      <c r="P30740" s="26"/>
      <c r="Q30740" s="26"/>
      <c r="R30740" s="26"/>
      <c r="S30740" s="26"/>
      <c r="T30740" s="26"/>
      <c r="U30740" s="26"/>
    </row>
    <row r="30741" spans="1:21" s="39" customFormat="1" ht="11.25" customHeight="1" x14ac:dyDescent="0.2">
      <c r="A30741" s="26"/>
      <c r="B30741" s="26"/>
      <c r="C30741" s="38"/>
      <c r="D30741" s="38"/>
      <c r="E30741" s="38"/>
      <c r="F30741" s="38"/>
      <c r="I30741" s="32"/>
      <c r="J30741" s="26"/>
      <c r="K30741" s="26"/>
      <c r="L30741" s="26"/>
      <c r="M30741" s="26"/>
      <c r="N30741" s="26"/>
      <c r="O30741" s="26"/>
      <c r="P30741" s="26"/>
      <c r="Q30741" s="26"/>
      <c r="R30741" s="26"/>
      <c r="S30741" s="26"/>
      <c r="T30741" s="26"/>
      <c r="U30741" s="26"/>
    </row>
    <row r="30742" spans="1:21" s="39" customFormat="1" ht="11.25" customHeight="1" x14ac:dyDescent="0.2">
      <c r="A30742" s="26"/>
      <c r="B30742" s="26"/>
      <c r="C30742" s="38"/>
      <c r="D30742" s="38"/>
      <c r="E30742" s="38"/>
      <c r="F30742" s="38"/>
      <c r="I30742" s="32"/>
      <c r="J30742" s="26"/>
      <c r="K30742" s="26"/>
      <c r="L30742" s="26"/>
      <c r="M30742" s="26"/>
      <c r="N30742" s="26"/>
      <c r="O30742" s="26"/>
      <c r="P30742" s="26"/>
      <c r="Q30742" s="26"/>
      <c r="R30742" s="26"/>
      <c r="S30742" s="26"/>
      <c r="T30742" s="26"/>
      <c r="U30742" s="26"/>
    </row>
    <row r="30743" spans="1:21" s="39" customFormat="1" ht="11.25" customHeight="1" x14ac:dyDescent="0.2">
      <c r="A30743" s="26"/>
      <c r="B30743" s="26"/>
      <c r="C30743" s="38"/>
      <c r="D30743" s="38"/>
      <c r="E30743" s="38"/>
      <c r="F30743" s="38"/>
      <c r="I30743" s="32"/>
      <c r="J30743" s="26"/>
      <c r="K30743" s="26"/>
      <c r="L30743" s="26"/>
      <c r="M30743" s="26"/>
      <c r="N30743" s="26"/>
      <c r="O30743" s="26"/>
      <c r="P30743" s="26"/>
      <c r="Q30743" s="26"/>
      <c r="R30743" s="26"/>
      <c r="S30743" s="26"/>
      <c r="T30743" s="26"/>
      <c r="U30743" s="26"/>
    </row>
    <row r="30744" spans="1:21" s="39" customFormat="1" ht="11.25" customHeight="1" x14ac:dyDescent="0.2">
      <c r="A30744" s="26"/>
      <c r="B30744" s="26"/>
      <c r="C30744" s="38"/>
      <c r="D30744" s="38"/>
      <c r="E30744" s="38"/>
      <c r="F30744" s="38"/>
      <c r="I30744" s="32"/>
      <c r="J30744" s="26"/>
      <c r="K30744" s="26"/>
      <c r="L30744" s="26"/>
      <c r="M30744" s="26"/>
      <c r="N30744" s="26"/>
      <c r="O30744" s="26"/>
      <c r="P30744" s="26"/>
      <c r="Q30744" s="26"/>
      <c r="R30744" s="26"/>
      <c r="S30744" s="26"/>
      <c r="T30744" s="26"/>
      <c r="U30744" s="26"/>
    </row>
    <row r="30745" spans="1:21" s="39" customFormat="1" ht="11.25" customHeight="1" x14ac:dyDescent="0.2">
      <c r="A30745" s="26"/>
      <c r="B30745" s="26"/>
      <c r="C30745" s="38"/>
      <c r="D30745" s="38"/>
      <c r="E30745" s="38"/>
      <c r="F30745" s="38"/>
      <c r="I30745" s="32"/>
      <c r="J30745" s="26"/>
      <c r="K30745" s="26"/>
      <c r="L30745" s="26"/>
      <c r="M30745" s="26"/>
      <c r="N30745" s="26"/>
      <c r="O30745" s="26"/>
      <c r="P30745" s="26"/>
      <c r="Q30745" s="26"/>
      <c r="R30745" s="26"/>
      <c r="S30745" s="26"/>
      <c r="T30745" s="26"/>
      <c r="U30745" s="26"/>
    </row>
    <row r="30746" spans="1:21" s="39" customFormat="1" ht="11.25" customHeight="1" x14ac:dyDescent="0.2">
      <c r="A30746" s="26"/>
      <c r="B30746" s="26"/>
      <c r="C30746" s="38"/>
      <c r="D30746" s="38"/>
      <c r="E30746" s="38"/>
      <c r="F30746" s="38"/>
      <c r="I30746" s="32"/>
      <c r="J30746" s="26"/>
      <c r="K30746" s="26"/>
      <c r="L30746" s="26"/>
      <c r="M30746" s="26"/>
      <c r="N30746" s="26"/>
      <c r="O30746" s="26"/>
      <c r="P30746" s="26"/>
      <c r="Q30746" s="26"/>
      <c r="R30746" s="26"/>
      <c r="S30746" s="26"/>
      <c r="T30746" s="26"/>
      <c r="U30746" s="26"/>
    </row>
    <row r="30747" spans="1:21" s="39" customFormat="1" ht="11.25" customHeight="1" x14ac:dyDescent="0.2">
      <c r="A30747" s="26"/>
      <c r="B30747" s="26"/>
      <c r="C30747" s="38"/>
      <c r="D30747" s="38"/>
      <c r="E30747" s="38"/>
      <c r="F30747" s="38"/>
      <c r="I30747" s="32"/>
      <c r="J30747" s="26"/>
      <c r="K30747" s="26"/>
      <c r="L30747" s="26"/>
      <c r="M30747" s="26"/>
      <c r="N30747" s="26"/>
      <c r="O30747" s="26"/>
      <c r="P30747" s="26"/>
      <c r="Q30747" s="26"/>
      <c r="R30747" s="26"/>
      <c r="S30747" s="26"/>
      <c r="T30747" s="26"/>
      <c r="U30747" s="26"/>
    </row>
    <row r="30748" spans="1:21" s="39" customFormat="1" ht="11.25" customHeight="1" x14ac:dyDescent="0.2">
      <c r="A30748" s="26"/>
      <c r="B30748" s="26"/>
      <c r="C30748" s="38"/>
      <c r="D30748" s="38"/>
      <c r="E30748" s="38"/>
      <c r="F30748" s="38"/>
      <c r="I30748" s="32"/>
      <c r="J30748" s="26"/>
      <c r="K30748" s="26"/>
      <c r="L30748" s="26"/>
      <c r="M30748" s="26"/>
      <c r="N30748" s="26"/>
      <c r="O30748" s="26"/>
      <c r="P30748" s="26"/>
      <c r="Q30748" s="26"/>
      <c r="R30748" s="26"/>
      <c r="S30748" s="26"/>
      <c r="T30748" s="26"/>
      <c r="U30748" s="26"/>
    </row>
    <row r="30749" spans="1:21" s="39" customFormat="1" ht="11.25" customHeight="1" x14ac:dyDescent="0.2">
      <c r="A30749" s="26"/>
      <c r="B30749" s="26"/>
      <c r="C30749" s="38"/>
      <c r="D30749" s="38"/>
      <c r="E30749" s="38"/>
      <c r="F30749" s="38"/>
      <c r="I30749" s="32"/>
      <c r="J30749" s="26"/>
      <c r="K30749" s="26"/>
      <c r="L30749" s="26"/>
      <c r="M30749" s="26"/>
      <c r="N30749" s="26"/>
      <c r="O30749" s="26"/>
      <c r="P30749" s="26"/>
      <c r="Q30749" s="26"/>
      <c r="R30749" s="26"/>
      <c r="S30749" s="26"/>
      <c r="T30749" s="26"/>
      <c r="U30749" s="26"/>
    </row>
    <row r="30750" spans="1:21" s="39" customFormat="1" ht="11.25" customHeight="1" x14ac:dyDescent="0.2">
      <c r="A30750" s="26"/>
      <c r="B30750" s="26"/>
      <c r="C30750" s="38"/>
      <c r="D30750" s="38"/>
      <c r="E30750" s="38"/>
      <c r="F30750" s="38"/>
      <c r="I30750" s="32"/>
      <c r="J30750" s="26"/>
      <c r="K30750" s="26"/>
      <c r="L30750" s="26"/>
      <c r="M30750" s="26"/>
      <c r="N30750" s="26"/>
      <c r="O30750" s="26"/>
      <c r="P30750" s="26"/>
      <c r="Q30750" s="26"/>
      <c r="R30750" s="26"/>
      <c r="S30750" s="26"/>
      <c r="T30750" s="26"/>
      <c r="U30750" s="26"/>
    </row>
    <row r="30751" spans="1:21" s="39" customFormat="1" ht="11.25" customHeight="1" x14ac:dyDescent="0.2">
      <c r="A30751" s="26"/>
      <c r="B30751" s="26"/>
      <c r="C30751" s="38"/>
      <c r="D30751" s="38"/>
      <c r="E30751" s="38"/>
      <c r="F30751" s="38"/>
      <c r="I30751" s="32"/>
      <c r="J30751" s="26"/>
      <c r="K30751" s="26"/>
      <c r="L30751" s="26"/>
      <c r="M30751" s="26"/>
      <c r="N30751" s="26"/>
      <c r="O30751" s="26"/>
      <c r="P30751" s="26"/>
      <c r="Q30751" s="26"/>
      <c r="R30751" s="26"/>
      <c r="S30751" s="26"/>
      <c r="T30751" s="26"/>
      <c r="U30751" s="26"/>
    </row>
    <row r="30752" spans="1:21" s="39" customFormat="1" ht="11.25" customHeight="1" x14ac:dyDescent="0.2">
      <c r="A30752" s="26"/>
      <c r="B30752" s="26"/>
      <c r="C30752" s="38"/>
      <c r="D30752" s="38"/>
      <c r="E30752" s="38"/>
      <c r="F30752" s="38"/>
      <c r="I30752" s="32"/>
      <c r="J30752" s="26"/>
      <c r="K30752" s="26"/>
      <c r="L30752" s="26"/>
      <c r="M30752" s="26"/>
      <c r="N30752" s="26"/>
      <c r="O30752" s="26"/>
      <c r="P30752" s="26"/>
      <c r="Q30752" s="26"/>
      <c r="R30752" s="26"/>
      <c r="S30752" s="26"/>
      <c r="T30752" s="26"/>
      <c r="U30752" s="26"/>
    </row>
    <row r="30753" spans="1:21" s="39" customFormat="1" ht="11.25" customHeight="1" x14ac:dyDescent="0.2">
      <c r="A30753" s="26"/>
      <c r="B30753" s="26"/>
      <c r="C30753" s="38"/>
      <c r="D30753" s="38"/>
      <c r="E30753" s="38"/>
      <c r="F30753" s="38"/>
      <c r="I30753" s="32"/>
      <c r="J30753" s="26"/>
      <c r="K30753" s="26"/>
      <c r="L30753" s="26"/>
      <c r="M30753" s="26"/>
      <c r="N30753" s="26"/>
      <c r="O30753" s="26"/>
      <c r="P30753" s="26"/>
      <c r="Q30753" s="26"/>
      <c r="R30753" s="26"/>
      <c r="S30753" s="26"/>
      <c r="T30753" s="26"/>
      <c r="U30753" s="26"/>
    </row>
    <row r="30754" spans="1:21" s="39" customFormat="1" ht="11.25" customHeight="1" x14ac:dyDescent="0.2">
      <c r="A30754" s="26"/>
      <c r="B30754" s="26"/>
      <c r="C30754" s="38"/>
      <c r="D30754" s="38"/>
      <c r="E30754" s="38"/>
      <c r="F30754" s="38"/>
      <c r="I30754" s="32"/>
      <c r="J30754" s="26"/>
      <c r="K30754" s="26"/>
      <c r="L30754" s="26"/>
      <c r="M30754" s="26"/>
      <c r="N30754" s="26"/>
      <c r="O30754" s="26"/>
      <c r="P30754" s="26"/>
      <c r="Q30754" s="26"/>
      <c r="R30754" s="26"/>
      <c r="S30754" s="26"/>
      <c r="T30754" s="26"/>
      <c r="U30754" s="26"/>
    </row>
    <row r="30755" spans="1:21" s="39" customFormat="1" ht="11.25" customHeight="1" x14ac:dyDescent="0.2">
      <c r="A30755" s="26"/>
      <c r="B30755" s="26"/>
      <c r="C30755" s="38"/>
      <c r="D30755" s="38"/>
      <c r="E30755" s="38"/>
      <c r="F30755" s="38"/>
      <c r="I30755" s="32"/>
      <c r="J30755" s="26"/>
      <c r="K30755" s="26"/>
      <c r="L30755" s="26"/>
      <c r="M30755" s="26"/>
      <c r="N30755" s="26"/>
      <c r="O30755" s="26"/>
      <c r="P30755" s="26"/>
      <c r="Q30755" s="26"/>
      <c r="R30755" s="26"/>
      <c r="S30755" s="26"/>
      <c r="T30755" s="26"/>
      <c r="U30755" s="26"/>
    </row>
    <row r="30756" spans="1:21" s="39" customFormat="1" ht="11.25" customHeight="1" x14ac:dyDescent="0.2">
      <c r="A30756" s="26"/>
      <c r="B30756" s="26"/>
      <c r="C30756" s="38"/>
      <c r="D30756" s="38"/>
      <c r="E30756" s="38"/>
      <c r="F30756" s="38"/>
      <c r="I30756" s="32"/>
      <c r="J30756" s="26"/>
      <c r="K30756" s="26"/>
      <c r="L30756" s="26"/>
      <c r="M30756" s="26"/>
      <c r="N30756" s="26"/>
      <c r="O30756" s="26"/>
      <c r="P30756" s="26"/>
      <c r="Q30756" s="26"/>
      <c r="R30756" s="26"/>
      <c r="S30756" s="26"/>
      <c r="T30756" s="26"/>
      <c r="U30756" s="26"/>
    </row>
    <row r="30757" spans="1:21" s="39" customFormat="1" ht="11.25" customHeight="1" x14ac:dyDescent="0.2">
      <c r="A30757" s="26"/>
      <c r="B30757" s="26"/>
      <c r="C30757" s="38"/>
      <c r="D30757" s="38"/>
      <c r="E30757" s="38"/>
      <c r="F30757" s="38"/>
      <c r="I30757" s="32"/>
      <c r="J30757" s="26"/>
      <c r="K30757" s="26"/>
      <c r="L30757" s="26"/>
      <c r="M30757" s="26"/>
      <c r="N30757" s="26"/>
      <c r="O30757" s="26"/>
      <c r="P30757" s="26"/>
      <c r="Q30757" s="26"/>
      <c r="R30757" s="26"/>
      <c r="S30757" s="26"/>
      <c r="T30757" s="26"/>
      <c r="U30757" s="26"/>
    </row>
    <row r="30758" spans="1:21" s="39" customFormat="1" ht="11.25" customHeight="1" x14ac:dyDescent="0.2">
      <c r="A30758" s="26"/>
      <c r="B30758" s="26"/>
      <c r="C30758" s="38"/>
      <c r="D30758" s="38"/>
      <c r="E30758" s="38"/>
      <c r="F30758" s="38"/>
      <c r="I30758" s="32"/>
      <c r="J30758" s="26"/>
      <c r="K30758" s="26"/>
      <c r="L30758" s="26"/>
      <c r="M30758" s="26"/>
      <c r="N30758" s="26"/>
      <c r="O30758" s="26"/>
      <c r="P30758" s="26"/>
      <c r="Q30758" s="26"/>
      <c r="R30758" s="26"/>
      <c r="S30758" s="26"/>
      <c r="T30758" s="26"/>
      <c r="U30758" s="26"/>
    </row>
    <row r="30759" spans="1:21" s="39" customFormat="1" ht="11.25" customHeight="1" x14ac:dyDescent="0.2">
      <c r="A30759" s="26"/>
      <c r="B30759" s="26"/>
      <c r="C30759" s="38"/>
      <c r="D30759" s="38"/>
      <c r="E30759" s="38"/>
      <c r="F30759" s="38"/>
      <c r="I30759" s="32"/>
      <c r="J30759" s="26"/>
      <c r="K30759" s="26"/>
      <c r="L30759" s="26"/>
      <c r="M30759" s="26"/>
      <c r="N30759" s="26"/>
      <c r="O30759" s="26"/>
      <c r="P30759" s="26"/>
      <c r="Q30759" s="26"/>
      <c r="R30759" s="26"/>
      <c r="S30759" s="26"/>
      <c r="T30759" s="26"/>
      <c r="U30759" s="26"/>
    </row>
    <row r="30760" spans="1:21" s="39" customFormat="1" ht="11.25" customHeight="1" x14ac:dyDescent="0.2">
      <c r="A30760" s="26"/>
      <c r="B30760" s="26"/>
      <c r="C30760" s="38"/>
      <c r="D30760" s="38"/>
      <c r="E30760" s="38"/>
      <c r="F30760" s="38"/>
      <c r="I30760" s="32"/>
      <c r="J30760" s="26"/>
      <c r="K30760" s="26"/>
      <c r="L30760" s="26"/>
      <c r="M30760" s="26"/>
      <c r="N30760" s="26"/>
      <c r="O30760" s="26"/>
      <c r="P30760" s="26"/>
      <c r="Q30760" s="26"/>
      <c r="R30760" s="26"/>
      <c r="S30760" s="26"/>
      <c r="T30760" s="26"/>
      <c r="U30760" s="26"/>
    </row>
    <row r="30761" spans="1:21" s="39" customFormat="1" ht="11.25" customHeight="1" x14ac:dyDescent="0.2">
      <c r="A30761" s="26"/>
      <c r="B30761" s="26"/>
      <c r="C30761" s="38"/>
      <c r="D30761" s="38"/>
      <c r="E30761" s="38"/>
      <c r="F30761" s="38"/>
      <c r="I30761" s="32"/>
      <c r="J30761" s="26"/>
      <c r="K30761" s="26"/>
      <c r="L30761" s="26"/>
      <c r="M30761" s="26"/>
      <c r="N30761" s="26"/>
      <c r="O30761" s="26"/>
      <c r="P30761" s="26"/>
      <c r="Q30761" s="26"/>
      <c r="R30761" s="26"/>
      <c r="S30761" s="26"/>
      <c r="T30761" s="26"/>
      <c r="U30761" s="26"/>
    </row>
    <row r="30762" spans="1:21" s="39" customFormat="1" ht="11.25" customHeight="1" x14ac:dyDescent="0.2">
      <c r="A30762" s="26"/>
      <c r="B30762" s="26"/>
      <c r="C30762" s="38"/>
      <c r="D30762" s="38"/>
      <c r="E30762" s="38"/>
      <c r="F30762" s="38"/>
      <c r="I30762" s="32"/>
      <c r="J30762" s="26"/>
      <c r="K30762" s="26"/>
      <c r="L30762" s="26"/>
      <c r="M30762" s="26"/>
      <c r="N30762" s="26"/>
      <c r="O30762" s="26"/>
      <c r="P30762" s="26"/>
      <c r="Q30762" s="26"/>
      <c r="R30762" s="26"/>
      <c r="S30762" s="26"/>
      <c r="T30762" s="26"/>
      <c r="U30762" s="26"/>
    </row>
    <row r="30763" spans="1:21" s="39" customFormat="1" ht="11.25" customHeight="1" x14ac:dyDescent="0.2">
      <c r="A30763" s="26"/>
      <c r="B30763" s="26"/>
      <c r="C30763" s="38"/>
      <c r="D30763" s="38"/>
      <c r="E30763" s="38"/>
      <c r="F30763" s="38"/>
      <c r="I30763" s="32"/>
      <c r="J30763" s="26"/>
      <c r="K30763" s="26"/>
      <c r="L30763" s="26"/>
      <c r="M30763" s="26"/>
      <c r="N30763" s="26"/>
      <c r="O30763" s="26"/>
      <c r="P30763" s="26"/>
      <c r="Q30763" s="26"/>
      <c r="R30763" s="26"/>
      <c r="S30763" s="26"/>
      <c r="T30763" s="26"/>
      <c r="U30763" s="26"/>
    </row>
    <row r="30764" spans="1:21" s="39" customFormat="1" ht="11.25" customHeight="1" x14ac:dyDescent="0.2">
      <c r="A30764" s="26"/>
      <c r="B30764" s="26"/>
      <c r="C30764" s="38"/>
      <c r="D30764" s="38"/>
      <c r="E30764" s="38"/>
      <c r="F30764" s="38"/>
      <c r="I30764" s="32"/>
      <c r="J30764" s="26"/>
      <c r="K30764" s="26"/>
      <c r="L30764" s="26"/>
      <c r="M30764" s="26"/>
      <c r="N30764" s="26"/>
      <c r="O30764" s="26"/>
      <c r="P30764" s="26"/>
      <c r="Q30764" s="26"/>
      <c r="R30764" s="26"/>
      <c r="S30764" s="26"/>
      <c r="T30764" s="26"/>
      <c r="U30764" s="26"/>
    </row>
    <row r="30765" spans="1:21" s="39" customFormat="1" ht="11.25" customHeight="1" x14ac:dyDescent="0.2">
      <c r="A30765" s="26"/>
      <c r="B30765" s="26"/>
      <c r="C30765" s="38"/>
      <c r="D30765" s="38"/>
      <c r="E30765" s="38"/>
      <c r="F30765" s="38"/>
      <c r="I30765" s="32"/>
      <c r="J30765" s="26"/>
      <c r="K30765" s="26"/>
      <c r="L30765" s="26"/>
      <c r="M30765" s="26"/>
      <c r="N30765" s="26"/>
      <c r="O30765" s="26"/>
      <c r="P30765" s="26"/>
      <c r="Q30765" s="26"/>
      <c r="R30765" s="26"/>
      <c r="S30765" s="26"/>
      <c r="T30765" s="26"/>
      <c r="U30765" s="26"/>
    </row>
    <row r="30766" spans="1:21" s="39" customFormat="1" ht="11.25" customHeight="1" x14ac:dyDescent="0.2">
      <c r="A30766" s="26"/>
      <c r="B30766" s="26"/>
      <c r="C30766" s="38"/>
      <c r="D30766" s="38"/>
      <c r="E30766" s="38"/>
      <c r="F30766" s="38"/>
      <c r="I30766" s="32"/>
      <c r="J30766" s="26"/>
      <c r="K30766" s="26"/>
      <c r="L30766" s="26"/>
      <c r="M30766" s="26"/>
      <c r="N30766" s="26"/>
      <c r="O30766" s="26"/>
      <c r="P30766" s="26"/>
      <c r="Q30766" s="26"/>
      <c r="R30766" s="26"/>
      <c r="S30766" s="26"/>
      <c r="T30766" s="26"/>
      <c r="U30766" s="26"/>
    </row>
    <row r="30767" spans="1:21" s="39" customFormat="1" ht="11.25" customHeight="1" x14ac:dyDescent="0.2">
      <c r="A30767" s="26"/>
      <c r="B30767" s="26"/>
      <c r="C30767" s="38"/>
      <c r="D30767" s="38"/>
      <c r="E30767" s="38"/>
      <c r="F30767" s="38"/>
      <c r="I30767" s="32"/>
      <c r="J30767" s="26"/>
      <c r="K30767" s="26"/>
      <c r="L30767" s="26"/>
      <c r="M30767" s="26"/>
      <c r="N30767" s="26"/>
      <c r="O30767" s="26"/>
      <c r="P30767" s="26"/>
      <c r="Q30767" s="26"/>
      <c r="R30767" s="26"/>
      <c r="S30767" s="26"/>
      <c r="T30767" s="26"/>
      <c r="U30767" s="26"/>
    </row>
    <row r="30768" spans="1:21" s="39" customFormat="1" ht="11.25" customHeight="1" x14ac:dyDescent="0.2">
      <c r="A30768" s="26"/>
      <c r="B30768" s="26"/>
      <c r="C30768" s="38"/>
      <c r="D30768" s="38"/>
      <c r="E30768" s="38"/>
      <c r="F30768" s="38"/>
      <c r="I30768" s="32"/>
      <c r="J30768" s="26"/>
      <c r="K30768" s="26"/>
      <c r="L30768" s="26"/>
      <c r="M30768" s="26"/>
      <c r="N30768" s="26"/>
      <c r="O30768" s="26"/>
      <c r="P30768" s="26"/>
      <c r="Q30768" s="26"/>
      <c r="R30768" s="26"/>
      <c r="S30768" s="26"/>
      <c r="T30768" s="26"/>
      <c r="U30768" s="26"/>
    </row>
    <row r="30769" spans="1:21" s="39" customFormat="1" ht="11.25" customHeight="1" x14ac:dyDescent="0.2">
      <c r="A30769" s="26"/>
      <c r="B30769" s="26"/>
      <c r="C30769" s="38"/>
      <c r="D30769" s="38"/>
      <c r="E30769" s="38"/>
      <c r="F30769" s="38"/>
      <c r="I30769" s="32"/>
      <c r="J30769" s="26"/>
      <c r="K30769" s="26"/>
      <c r="L30769" s="26"/>
      <c r="M30769" s="26"/>
      <c r="N30769" s="26"/>
      <c r="O30769" s="26"/>
      <c r="P30769" s="26"/>
      <c r="Q30769" s="26"/>
      <c r="R30769" s="26"/>
      <c r="S30769" s="26"/>
      <c r="T30769" s="26"/>
      <c r="U30769" s="26"/>
    </row>
    <row r="30770" spans="1:21" s="39" customFormat="1" ht="11.25" customHeight="1" x14ac:dyDescent="0.2">
      <c r="A30770" s="26"/>
      <c r="B30770" s="26"/>
      <c r="C30770" s="38"/>
      <c r="D30770" s="38"/>
      <c r="E30770" s="38"/>
      <c r="F30770" s="38"/>
      <c r="I30770" s="32"/>
      <c r="J30770" s="26"/>
      <c r="K30770" s="26"/>
      <c r="L30770" s="26"/>
      <c r="M30770" s="26"/>
      <c r="N30770" s="26"/>
      <c r="O30770" s="26"/>
      <c r="P30770" s="26"/>
      <c r="Q30770" s="26"/>
      <c r="R30770" s="26"/>
      <c r="S30770" s="26"/>
      <c r="T30770" s="26"/>
      <c r="U30770" s="26"/>
    </row>
    <row r="30771" spans="1:21" s="39" customFormat="1" ht="11.25" customHeight="1" x14ac:dyDescent="0.2">
      <c r="A30771" s="26"/>
      <c r="B30771" s="26"/>
      <c r="C30771" s="38"/>
      <c r="D30771" s="38"/>
      <c r="E30771" s="38"/>
      <c r="F30771" s="38"/>
      <c r="I30771" s="32"/>
      <c r="J30771" s="26"/>
      <c r="K30771" s="26"/>
      <c r="L30771" s="26"/>
      <c r="M30771" s="26"/>
      <c r="N30771" s="26"/>
      <c r="O30771" s="26"/>
      <c r="P30771" s="26"/>
      <c r="Q30771" s="26"/>
      <c r="R30771" s="26"/>
      <c r="S30771" s="26"/>
      <c r="T30771" s="26"/>
      <c r="U30771" s="26"/>
    </row>
    <row r="30772" spans="1:21" s="39" customFormat="1" ht="11.25" customHeight="1" x14ac:dyDescent="0.2">
      <c r="A30772" s="26"/>
      <c r="B30772" s="26"/>
      <c r="C30772" s="38"/>
      <c r="D30772" s="38"/>
      <c r="E30772" s="38"/>
      <c r="F30772" s="38"/>
      <c r="I30772" s="32"/>
      <c r="J30772" s="26"/>
      <c r="K30772" s="26"/>
      <c r="L30772" s="26"/>
      <c r="M30772" s="26"/>
      <c r="N30772" s="26"/>
      <c r="O30772" s="26"/>
      <c r="P30772" s="26"/>
      <c r="Q30772" s="26"/>
      <c r="R30772" s="26"/>
      <c r="S30772" s="26"/>
      <c r="T30772" s="26"/>
      <c r="U30772" s="26"/>
    </row>
    <row r="30773" spans="1:21" s="39" customFormat="1" ht="11.25" customHeight="1" x14ac:dyDescent="0.2">
      <c r="A30773" s="26"/>
      <c r="B30773" s="26"/>
      <c r="C30773" s="38"/>
      <c r="D30773" s="38"/>
      <c r="E30773" s="38"/>
      <c r="F30773" s="38"/>
      <c r="I30773" s="32"/>
      <c r="J30773" s="26"/>
      <c r="K30773" s="26"/>
      <c r="L30773" s="26"/>
      <c r="M30773" s="26"/>
      <c r="N30773" s="26"/>
      <c r="O30773" s="26"/>
      <c r="P30773" s="26"/>
      <c r="Q30773" s="26"/>
      <c r="R30773" s="26"/>
      <c r="S30773" s="26"/>
      <c r="T30773" s="26"/>
      <c r="U30773" s="26"/>
    </row>
    <row r="30774" spans="1:21" s="39" customFormat="1" ht="11.25" customHeight="1" x14ac:dyDescent="0.2">
      <c r="A30774" s="26"/>
      <c r="B30774" s="26"/>
      <c r="C30774" s="38"/>
      <c r="D30774" s="38"/>
      <c r="E30774" s="38"/>
      <c r="F30774" s="38"/>
      <c r="I30774" s="32"/>
      <c r="J30774" s="26"/>
      <c r="K30774" s="26"/>
      <c r="L30774" s="26"/>
      <c r="M30774" s="26"/>
      <c r="N30774" s="26"/>
      <c r="O30774" s="26"/>
      <c r="P30774" s="26"/>
      <c r="Q30774" s="26"/>
      <c r="R30774" s="26"/>
      <c r="S30774" s="26"/>
      <c r="T30774" s="26"/>
      <c r="U30774" s="26"/>
    </row>
    <row r="30775" spans="1:21" s="39" customFormat="1" ht="11.25" customHeight="1" x14ac:dyDescent="0.2">
      <c r="A30775" s="26"/>
      <c r="B30775" s="26"/>
      <c r="C30775" s="38"/>
      <c r="D30775" s="38"/>
      <c r="E30775" s="38"/>
      <c r="F30775" s="38"/>
      <c r="I30775" s="32"/>
      <c r="J30775" s="26"/>
      <c r="K30775" s="26"/>
      <c r="L30775" s="26"/>
      <c r="M30775" s="26"/>
      <c r="N30775" s="26"/>
      <c r="O30775" s="26"/>
      <c r="P30775" s="26"/>
      <c r="Q30775" s="26"/>
      <c r="R30775" s="26"/>
      <c r="S30775" s="26"/>
      <c r="T30775" s="26"/>
      <c r="U30775" s="26"/>
    </row>
    <row r="30776" spans="1:21" s="39" customFormat="1" ht="11.25" customHeight="1" x14ac:dyDescent="0.2">
      <c r="A30776" s="26"/>
      <c r="B30776" s="26"/>
      <c r="C30776" s="38"/>
      <c r="D30776" s="38"/>
      <c r="E30776" s="38"/>
      <c r="F30776" s="38"/>
      <c r="I30776" s="32"/>
      <c r="J30776" s="26"/>
      <c r="K30776" s="26"/>
      <c r="L30776" s="26"/>
      <c r="M30776" s="26"/>
      <c r="N30776" s="26"/>
      <c r="O30776" s="26"/>
      <c r="P30776" s="26"/>
      <c r="Q30776" s="26"/>
      <c r="R30776" s="26"/>
      <c r="S30776" s="26"/>
      <c r="T30776" s="26"/>
      <c r="U30776" s="26"/>
    </row>
    <row r="30777" spans="1:21" s="39" customFormat="1" ht="11.25" customHeight="1" x14ac:dyDescent="0.2">
      <c r="A30777" s="26"/>
      <c r="B30777" s="26"/>
      <c r="C30777" s="38"/>
      <c r="D30777" s="38"/>
      <c r="E30777" s="38"/>
      <c r="F30777" s="38"/>
      <c r="I30777" s="32"/>
      <c r="J30777" s="26"/>
      <c r="K30777" s="26"/>
      <c r="L30777" s="26"/>
      <c r="M30777" s="26"/>
      <c r="N30777" s="26"/>
      <c r="O30777" s="26"/>
      <c r="P30777" s="26"/>
      <c r="Q30777" s="26"/>
      <c r="R30777" s="26"/>
      <c r="S30777" s="26"/>
      <c r="T30777" s="26"/>
      <c r="U30777" s="26"/>
    </row>
    <row r="30778" spans="1:21" s="39" customFormat="1" ht="11.25" customHeight="1" x14ac:dyDescent="0.2">
      <c r="A30778" s="26"/>
      <c r="B30778" s="26"/>
      <c r="C30778" s="38"/>
      <c r="D30778" s="38"/>
      <c r="E30778" s="38"/>
      <c r="F30778" s="38"/>
      <c r="I30778" s="32"/>
      <c r="J30778" s="26"/>
      <c r="K30778" s="26"/>
      <c r="L30778" s="26"/>
      <c r="M30778" s="26"/>
      <c r="N30778" s="26"/>
      <c r="O30778" s="26"/>
      <c r="P30778" s="26"/>
      <c r="Q30778" s="26"/>
      <c r="R30778" s="26"/>
      <c r="S30778" s="26"/>
      <c r="T30778" s="26"/>
      <c r="U30778" s="26"/>
    </row>
    <row r="30779" spans="1:21" s="39" customFormat="1" ht="11.25" customHeight="1" x14ac:dyDescent="0.2">
      <c r="A30779" s="26"/>
      <c r="B30779" s="26"/>
      <c r="C30779" s="38"/>
      <c r="D30779" s="38"/>
      <c r="E30779" s="38"/>
      <c r="F30779" s="38"/>
      <c r="I30779" s="32"/>
      <c r="J30779" s="26"/>
      <c r="K30779" s="26"/>
      <c r="L30779" s="26"/>
      <c r="M30779" s="26"/>
      <c r="N30779" s="26"/>
      <c r="O30779" s="26"/>
      <c r="P30779" s="26"/>
      <c r="Q30779" s="26"/>
      <c r="R30779" s="26"/>
      <c r="S30779" s="26"/>
      <c r="T30779" s="26"/>
      <c r="U30779" s="26"/>
    </row>
    <row r="30780" spans="1:21" s="39" customFormat="1" ht="11.25" customHeight="1" x14ac:dyDescent="0.2">
      <c r="A30780" s="26"/>
      <c r="B30780" s="26"/>
      <c r="C30780" s="38"/>
      <c r="D30780" s="38"/>
      <c r="E30780" s="38"/>
      <c r="F30780" s="38"/>
      <c r="I30780" s="32"/>
      <c r="J30780" s="26"/>
      <c r="K30780" s="26"/>
      <c r="L30780" s="26"/>
      <c r="M30780" s="26"/>
      <c r="N30780" s="26"/>
      <c r="O30780" s="26"/>
      <c r="P30780" s="26"/>
      <c r="Q30780" s="26"/>
      <c r="R30780" s="26"/>
      <c r="S30780" s="26"/>
      <c r="T30780" s="26"/>
      <c r="U30780" s="26"/>
    </row>
    <row r="30781" spans="1:21" s="39" customFormat="1" ht="11.25" customHeight="1" x14ac:dyDescent="0.2">
      <c r="A30781" s="26"/>
      <c r="B30781" s="26"/>
      <c r="C30781" s="38"/>
      <c r="D30781" s="38"/>
      <c r="E30781" s="38"/>
      <c r="F30781" s="38"/>
      <c r="I30781" s="32"/>
      <c r="J30781" s="26"/>
      <c r="K30781" s="26"/>
      <c r="L30781" s="26"/>
      <c r="M30781" s="26"/>
      <c r="N30781" s="26"/>
      <c r="O30781" s="26"/>
      <c r="P30781" s="26"/>
      <c r="Q30781" s="26"/>
      <c r="R30781" s="26"/>
      <c r="S30781" s="26"/>
      <c r="T30781" s="26"/>
      <c r="U30781" s="26"/>
    </row>
    <row r="30782" spans="1:21" s="39" customFormat="1" ht="11.25" customHeight="1" x14ac:dyDescent="0.2">
      <c r="A30782" s="26"/>
      <c r="B30782" s="26"/>
      <c r="C30782" s="38"/>
      <c r="D30782" s="38"/>
      <c r="E30782" s="38"/>
      <c r="F30782" s="38"/>
      <c r="I30782" s="32"/>
      <c r="J30782" s="26"/>
      <c r="K30782" s="26"/>
      <c r="L30782" s="26"/>
      <c r="M30782" s="26"/>
      <c r="N30782" s="26"/>
      <c r="O30782" s="26"/>
      <c r="P30782" s="26"/>
      <c r="Q30782" s="26"/>
      <c r="R30782" s="26"/>
      <c r="S30782" s="26"/>
      <c r="T30782" s="26"/>
      <c r="U30782" s="26"/>
    </row>
    <row r="30783" spans="1:21" s="39" customFormat="1" ht="11.25" customHeight="1" x14ac:dyDescent="0.2">
      <c r="A30783" s="26"/>
      <c r="B30783" s="26"/>
      <c r="C30783" s="38"/>
      <c r="D30783" s="38"/>
      <c r="E30783" s="38"/>
      <c r="F30783" s="38"/>
      <c r="I30783" s="32"/>
      <c r="J30783" s="26"/>
      <c r="K30783" s="26"/>
      <c r="L30783" s="26"/>
      <c r="M30783" s="26"/>
      <c r="N30783" s="26"/>
      <c r="O30783" s="26"/>
      <c r="P30783" s="26"/>
      <c r="Q30783" s="26"/>
      <c r="R30783" s="26"/>
      <c r="S30783" s="26"/>
      <c r="T30783" s="26"/>
      <c r="U30783" s="26"/>
    </row>
    <row r="30784" spans="1:21" s="39" customFormat="1" ht="11.25" customHeight="1" x14ac:dyDescent="0.2">
      <c r="A30784" s="26"/>
      <c r="B30784" s="26"/>
      <c r="C30784" s="38"/>
      <c r="D30784" s="38"/>
      <c r="E30784" s="38"/>
      <c r="F30784" s="38"/>
      <c r="I30784" s="32"/>
      <c r="J30784" s="26"/>
      <c r="K30784" s="26"/>
      <c r="L30784" s="26"/>
      <c r="M30784" s="26"/>
      <c r="N30784" s="26"/>
      <c r="O30784" s="26"/>
      <c r="P30784" s="26"/>
      <c r="Q30784" s="26"/>
      <c r="R30784" s="26"/>
      <c r="S30784" s="26"/>
      <c r="T30784" s="26"/>
      <c r="U30784" s="26"/>
    </row>
    <row r="30785" spans="1:21" s="39" customFormat="1" ht="11.25" customHeight="1" x14ac:dyDescent="0.2">
      <c r="A30785" s="26"/>
      <c r="B30785" s="26"/>
      <c r="C30785" s="38"/>
      <c r="D30785" s="38"/>
      <c r="E30785" s="38"/>
      <c r="F30785" s="38"/>
      <c r="I30785" s="32"/>
      <c r="J30785" s="26"/>
      <c r="K30785" s="26"/>
      <c r="L30785" s="26"/>
      <c r="M30785" s="26"/>
      <c r="N30785" s="26"/>
      <c r="O30785" s="26"/>
      <c r="P30785" s="26"/>
      <c r="Q30785" s="26"/>
      <c r="R30785" s="26"/>
      <c r="S30785" s="26"/>
      <c r="T30785" s="26"/>
      <c r="U30785" s="26"/>
    </row>
    <row r="30786" spans="1:21" s="39" customFormat="1" ht="11.25" customHeight="1" x14ac:dyDescent="0.2">
      <c r="A30786" s="26"/>
      <c r="B30786" s="26"/>
      <c r="C30786" s="38"/>
      <c r="D30786" s="38"/>
      <c r="E30786" s="38"/>
      <c r="F30786" s="38"/>
      <c r="I30786" s="32"/>
      <c r="J30786" s="26"/>
      <c r="K30786" s="26"/>
      <c r="L30786" s="26"/>
      <c r="M30786" s="26"/>
      <c r="N30786" s="26"/>
      <c r="O30786" s="26"/>
      <c r="P30786" s="26"/>
      <c r="Q30786" s="26"/>
      <c r="R30786" s="26"/>
      <c r="S30786" s="26"/>
      <c r="T30786" s="26"/>
      <c r="U30786" s="26"/>
    </row>
    <row r="30787" spans="1:21" s="39" customFormat="1" ht="11.25" customHeight="1" x14ac:dyDescent="0.2">
      <c r="A30787" s="26"/>
      <c r="B30787" s="26"/>
      <c r="C30787" s="38"/>
      <c r="D30787" s="38"/>
      <c r="E30787" s="38"/>
      <c r="F30787" s="38"/>
      <c r="I30787" s="32"/>
      <c r="J30787" s="26"/>
      <c r="K30787" s="26"/>
      <c r="L30787" s="26"/>
      <c r="M30787" s="26"/>
      <c r="N30787" s="26"/>
      <c r="O30787" s="26"/>
      <c r="P30787" s="26"/>
      <c r="Q30787" s="26"/>
      <c r="R30787" s="26"/>
      <c r="S30787" s="26"/>
      <c r="T30787" s="26"/>
      <c r="U30787" s="26"/>
    </row>
    <row r="30788" spans="1:21" s="39" customFormat="1" ht="11.25" customHeight="1" x14ac:dyDescent="0.2">
      <c r="A30788" s="26"/>
      <c r="B30788" s="26"/>
      <c r="C30788" s="38"/>
      <c r="D30788" s="38"/>
      <c r="E30788" s="38"/>
      <c r="F30788" s="38"/>
      <c r="I30788" s="32"/>
      <c r="J30788" s="26"/>
      <c r="K30788" s="26"/>
      <c r="L30788" s="26"/>
      <c r="M30788" s="26"/>
      <c r="N30788" s="26"/>
      <c r="O30788" s="26"/>
      <c r="P30788" s="26"/>
      <c r="Q30788" s="26"/>
      <c r="R30788" s="26"/>
      <c r="S30788" s="26"/>
      <c r="T30788" s="26"/>
      <c r="U30788" s="26"/>
    </row>
    <row r="30789" spans="1:21" s="39" customFormat="1" ht="11.25" customHeight="1" x14ac:dyDescent="0.2">
      <c r="A30789" s="26"/>
      <c r="B30789" s="26"/>
      <c r="C30789" s="38"/>
      <c r="D30789" s="38"/>
      <c r="E30789" s="38"/>
      <c r="F30789" s="38"/>
      <c r="I30789" s="32"/>
      <c r="J30789" s="26"/>
      <c r="K30789" s="26"/>
      <c r="L30789" s="26"/>
      <c r="M30789" s="26"/>
      <c r="N30789" s="26"/>
      <c r="O30789" s="26"/>
      <c r="P30789" s="26"/>
      <c r="Q30789" s="26"/>
      <c r="R30789" s="26"/>
      <c r="S30789" s="26"/>
      <c r="T30789" s="26"/>
      <c r="U30789" s="26"/>
    </row>
    <row r="30790" spans="1:21" s="39" customFormat="1" ht="11.25" customHeight="1" x14ac:dyDescent="0.2">
      <c r="A30790" s="26"/>
      <c r="B30790" s="26"/>
      <c r="C30790" s="38"/>
      <c r="D30790" s="38"/>
      <c r="E30790" s="38"/>
      <c r="F30790" s="38"/>
      <c r="I30790" s="32"/>
      <c r="J30790" s="26"/>
      <c r="K30790" s="26"/>
      <c r="L30790" s="26"/>
      <c r="M30790" s="26"/>
      <c r="N30790" s="26"/>
      <c r="O30790" s="26"/>
      <c r="P30790" s="26"/>
      <c r="Q30790" s="26"/>
      <c r="R30790" s="26"/>
      <c r="S30790" s="26"/>
      <c r="T30790" s="26"/>
      <c r="U30790" s="26"/>
    </row>
    <row r="30791" spans="1:21" s="39" customFormat="1" ht="11.25" customHeight="1" x14ac:dyDescent="0.2">
      <c r="A30791" s="26"/>
      <c r="B30791" s="26"/>
      <c r="C30791" s="38"/>
      <c r="D30791" s="38"/>
      <c r="E30791" s="38"/>
      <c r="F30791" s="38"/>
      <c r="I30791" s="32"/>
      <c r="J30791" s="26"/>
      <c r="K30791" s="26"/>
      <c r="L30791" s="26"/>
      <c r="M30791" s="26"/>
      <c r="N30791" s="26"/>
      <c r="O30791" s="26"/>
      <c r="P30791" s="26"/>
      <c r="Q30791" s="26"/>
      <c r="R30791" s="26"/>
      <c r="S30791" s="26"/>
      <c r="T30791" s="26"/>
      <c r="U30791" s="26"/>
    </row>
    <row r="30792" spans="1:21" s="39" customFormat="1" ht="11.25" customHeight="1" x14ac:dyDescent="0.2">
      <c r="A30792" s="26"/>
      <c r="B30792" s="26"/>
      <c r="C30792" s="38"/>
      <c r="D30792" s="38"/>
      <c r="E30792" s="38"/>
      <c r="F30792" s="38"/>
      <c r="I30792" s="32"/>
      <c r="J30792" s="26"/>
      <c r="K30792" s="26"/>
      <c r="L30792" s="26"/>
      <c r="M30792" s="26"/>
      <c r="N30792" s="26"/>
      <c r="O30792" s="26"/>
      <c r="P30792" s="26"/>
      <c r="Q30792" s="26"/>
      <c r="R30792" s="26"/>
      <c r="S30792" s="26"/>
      <c r="T30792" s="26"/>
      <c r="U30792" s="26"/>
    </row>
    <row r="30793" spans="1:21" s="39" customFormat="1" ht="11.25" customHeight="1" x14ac:dyDescent="0.2">
      <c r="A30793" s="26"/>
      <c r="B30793" s="26"/>
      <c r="C30793" s="38"/>
      <c r="D30793" s="38"/>
      <c r="E30793" s="38"/>
      <c r="F30793" s="38"/>
      <c r="I30793" s="32"/>
      <c r="J30793" s="26"/>
      <c r="K30793" s="26"/>
      <c r="L30793" s="26"/>
      <c r="M30793" s="26"/>
      <c r="N30793" s="26"/>
      <c r="O30793" s="26"/>
      <c r="P30793" s="26"/>
      <c r="Q30793" s="26"/>
      <c r="R30793" s="26"/>
      <c r="S30793" s="26"/>
      <c r="T30793" s="26"/>
      <c r="U30793" s="26"/>
    </row>
    <row r="30794" spans="1:21" s="39" customFormat="1" ht="11.25" customHeight="1" x14ac:dyDescent="0.2">
      <c r="A30794" s="26"/>
      <c r="B30794" s="26"/>
      <c r="C30794" s="38"/>
      <c r="D30794" s="38"/>
      <c r="E30794" s="38"/>
      <c r="F30794" s="38"/>
      <c r="I30794" s="32"/>
      <c r="J30794" s="26"/>
      <c r="K30794" s="26"/>
      <c r="L30794" s="26"/>
      <c r="M30794" s="26"/>
      <c r="N30794" s="26"/>
      <c r="O30794" s="26"/>
      <c r="P30794" s="26"/>
      <c r="Q30794" s="26"/>
      <c r="R30794" s="26"/>
      <c r="S30794" s="26"/>
      <c r="T30794" s="26"/>
      <c r="U30794" s="26"/>
    </row>
    <row r="30795" spans="1:21" s="39" customFormat="1" ht="11.25" customHeight="1" x14ac:dyDescent="0.2">
      <c r="A30795" s="26"/>
      <c r="B30795" s="26"/>
      <c r="C30795" s="38"/>
      <c r="D30795" s="38"/>
      <c r="E30795" s="38"/>
      <c r="F30795" s="38"/>
      <c r="I30795" s="32"/>
      <c r="J30795" s="26"/>
      <c r="K30795" s="26"/>
      <c r="L30795" s="26"/>
      <c r="M30795" s="26"/>
      <c r="N30795" s="26"/>
      <c r="O30795" s="26"/>
      <c r="P30795" s="26"/>
      <c r="Q30795" s="26"/>
      <c r="R30795" s="26"/>
      <c r="S30795" s="26"/>
      <c r="T30795" s="26"/>
      <c r="U30795" s="26"/>
    </row>
    <row r="30796" spans="1:21" s="39" customFormat="1" ht="11.25" customHeight="1" x14ac:dyDescent="0.2">
      <c r="A30796" s="26"/>
      <c r="B30796" s="26"/>
      <c r="C30796" s="38"/>
      <c r="D30796" s="38"/>
      <c r="E30796" s="38"/>
      <c r="F30796" s="38"/>
      <c r="I30796" s="32"/>
      <c r="J30796" s="26"/>
      <c r="K30796" s="26"/>
      <c r="L30796" s="26"/>
      <c r="M30796" s="26"/>
      <c r="N30796" s="26"/>
      <c r="O30796" s="26"/>
      <c r="P30796" s="26"/>
      <c r="Q30796" s="26"/>
      <c r="R30796" s="26"/>
      <c r="S30796" s="26"/>
      <c r="T30796" s="26"/>
      <c r="U30796" s="26"/>
    </row>
    <row r="30797" spans="1:21" s="39" customFormat="1" ht="11.25" customHeight="1" x14ac:dyDescent="0.2">
      <c r="A30797" s="26"/>
      <c r="B30797" s="26"/>
      <c r="C30797" s="38"/>
      <c r="D30797" s="38"/>
      <c r="E30797" s="38"/>
      <c r="F30797" s="38"/>
      <c r="I30797" s="32"/>
      <c r="J30797" s="26"/>
      <c r="K30797" s="26"/>
      <c r="L30797" s="26"/>
      <c r="M30797" s="26"/>
      <c r="N30797" s="26"/>
      <c r="O30797" s="26"/>
      <c r="P30797" s="26"/>
      <c r="Q30797" s="26"/>
      <c r="R30797" s="26"/>
      <c r="S30797" s="26"/>
      <c r="T30797" s="26"/>
      <c r="U30797" s="26"/>
    </row>
    <row r="30798" spans="1:21" s="39" customFormat="1" ht="11.25" customHeight="1" x14ac:dyDescent="0.2">
      <c r="A30798" s="26"/>
      <c r="B30798" s="26"/>
      <c r="C30798" s="38"/>
      <c r="D30798" s="38"/>
      <c r="E30798" s="38"/>
      <c r="F30798" s="38"/>
      <c r="I30798" s="32"/>
      <c r="J30798" s="26"/>
      <c r="K30798" s="26"/>
      <c r="L30798" s="26"/>
      <c r="M30798" s="26"/>
      <c r="N30798" s="26"/>
      <c r="O30798" s="26"/>
      <c r="P30798" s="26"/>
      <c r="Q30798" s="26"/>
      <c r="R30798" s="26"/>
      <c r="S30798" s="26"/>
      <c r="T30798" s="26"/>
      <c r="U30798" s="26"/>
    </row>
    <row r="30799" spans="1:21" s="39" customFormat="1" ht="11.25" customHeight="1" x14ac:dyDescent="0.2">
      <c r="A30799" s="26"/>
      <c r="B30799" s="26"/>
      <c r="C30799" s="38"/>
      <c r="D30799" s="38"/>
      <c r="E30799" s="38"/>
      <c r="F30799" s="38"/>
      <c r="I30799" s="32"/>
      <c r="J30799" s="26"/>
      <c r="K30799" s="26"/>
      <c r="L30799" s="26"/>
      <c r="M30799" s="26"/>
      <c r="N30799" s="26"/>
      <c r="O30799" s="26"/>
      <c r="P30799" s="26"/>
      <c r="Q30799" s="26"/>
      <c r="R30799" s="26"/>
      <c r="S30799" s="26"/>
      <c r="T30799" s="26"/>
      <c r="U30799" s="26"/>
    </row>
    <row r="30800" spans="1:21" s="39" customFormat="1" ht="11.25" customHeight="1" x14ac:dyDescent="0.2">
      <c r="A30800" s="26"/>
      <c r="B30800" s="26"/>
      <c r="C30800" s="38"/>
      <c r="D30800" s="38"/>
      <c r="E30800" s="38"/>
      <c r="F30800" s="38"/>
      <c r="I30800" s="32"/>
      <c r="J30800" s="26"/>
      <c r="K30800" s="26"/>
      <c r="L30800" s="26"/>
      <c r="M30800" s="26"/>
      <c r="N30800" s="26"/>
      <c r="O30800" s="26"/>
      <c r="P30800" s="26"/>
      <c r="Q30800" s="26"/>
      <c r="R30800" s="26"/>
      <c r="S30800" s="26"/>
      <c r="T30800" s="26"/>
      <c r="U30800" s="26"/>
    </row>
    <row r="30801" spans="1:21" s="39" customFormat="1" ht="11.25" customHeight="1" x14ac:dyDescent="0.2">
      <c r="A30801" s="26"/>
      <c r="B30801" s="26"/>
      <c r="C30801" s="38"/>
      <c r="D30801" s="38"/>
      <c r="E30801" s="38"/>
      <c r="F30801" s="38"/>
      <c r="I30801" s="32"/>
      <c r="J30801" s="26"/>
      <c r="K30801" s="26"/>
      <c r="L30801" s="26"/>
      <c r="M30801" s="26"/>
      <c r="N30801" s="26"/>
      <c r="O30801" s="26"/>
      <c r="P30801" s="26"/>
      <c r="Q30801" s="26"/>
      <c r="R30801" s="26"/>
      <c r="S30801" s="26"/>
      <c r="T30801" s="26"/>
      <c r="U30801" s="26"/>
    </row>
    <row r="30802" spans="1:21" s="39" customFormat="1" ht="11.25" customHeight="1" x14ac:dyDescent="0.2">
      <c r="A30802" s="26"/>
      <c r="B30802" s="26"/>
      <c r="C30802" s="38"/>
      <c r="D30802" s="38"/>
      <c r="E30802" s="38"/>
      <c r="F30802" s="38"/>
      <c r="I30802" s="32"/>
      <c r="J30802" s="26"/>
      <c r="K30802" s="26"/>
      <c r="L30802" s="26"/>
      <c r="M30802" s="26"/>
      <c r="N30802" s="26"/>
      <c r="O30802" s="26"/>
      <c r="P30802" s="26"/>
      <c r="Q30802" s="26"/>
      <c r="R30802" s="26"/>
      <c r="S30802" s="26"/>
      <c r="T30802" s="26"/>
      <c r="U30802" s="26"/>
    </row>
    <row r="30803" spans="1:21" s="39" customFormat="1" ht="11.25" customHeight="1" x14ac:dyDescent="0.2">
      <c r="A30803" s="26"/>
      <c r="B30803" s="26"/>
      <c r="C30803" s="38"/>
      <c r="D30803" s="38"/>
      <c r="E30803" s="38"/>
      <c r="F30803" s="38"/>
      <c r="I30803" s="32"/>
      <c r="J30803" s="26"/>
      <c r="K30803" s="26"/>
      <c r="L30803" s="26"/>
      <c r="M30803" s="26"/>
      <c r="N30803" s="26"/>
      <c r="O30803" s="26"/>
      <c r="P30803" s="26"/>
      <c r="Q30803" s="26"/>
      <c r="R30803" s="26"/>
      <c r="S30803" s="26"/>
      <c r="T30803" s="26"/>
      <c r="U30803" s="26"/>
    </row>
    <row r="30804" spans="1:21" s="39" customFormat="1" ht="11.25" customHeight="1" x14ac:dyDescent="0.2">
      <c r="A30804" s="26"/>
      <c r="B30804" s="26"/>
      <c r="C30804" s="38"/>
      <c r="D30804" s="38"/>
      <c r="E30804" s="38"/>
      <c r="F30804" s="38"/>
      <c r="I30804" s="32"/>
      <c r="J30804" s="26"/>
      <c r="K30804" s="26"/>
      <c r="L30804" s="26"/>
      <c r="M30804" s="26"/>
      <c r="N30804" s="26"/>
      <c r="O30804" s="26"/>
      <c r="P30804" s="26"/>
      <c r="Q30804" s="26"/>
      <c r="R30804" s="26"/>
      <c r="S30804" s="26"/>
      <c r="T30804" s="26"/>
      <c r="U30804" s="26"/>
    </row>
    <row r="30805" spans="1:21" s="39" customFormat="1" ht="11.25" customHeight="1" x14ac:dyDescent="0.2">
      <c r="A30805" s="26"/>
      <c r="B30805" s="26"/>
      <c r="C30805" s="38"/>
      <c r="D30805" s="38"/>
      <c r="E30805" s="38"/>
      <c r="F30805" s="38"/>
      <c r="I30805" s="32"/>
      <c r="J30805" s="26"/>
      <c r="K30805" s="26"/>
      <c r="L30805" s="26"/>
      <c r="M30805" s="26"/>
      <c r="N30805" s="26"/>
      <c r="O30805" s="26"/>
      <c r="P30805" s="26"/>
      <c r="Q30805" s="26"/>
      <c r="R30805" s="26"/>
      <c r="S30805" s="26"/>
      <c r="T30805" s="26"/>
      <c r="U30805" s="26"/>
    </row>
    <row r="30806" spans="1:21" s="39" customFormat="1" ht="11.25" customHeight="1" x14ac:dyDescent="0.2">
      <c r="A30806" s="26"/>
      <c r="B30806" s="26"/>
      <c r="C30806" s="38"/>
      <c r="D30806" s="38"/>
      <c r="E30806" s="38"/>
      <c r="F30806" s="38"/>
      <c r="I30806" s="32"/>
      <c r="J30806" s="26"/>
      <c r="K30806" s="26"/>
      <c r="L30806" s="26"/>
      <c r="M30806" s="26"/>
      <c r="N30806" s="26"/>
      <c r="O30806" s="26"/>
      <c r="P30806" s="26"/>
      <c r="Q30806" s="26"/>
      <c r="R30806" s="26"/>
      <c r="S30806" s="26"/>
      <c r="T30806" s="26"/>
      <c r="U30806" s="26"/>
    </row>
    <row r="30807" spans="1:21" s="39" customFormat="1" ht="11.25" customHeight="1" x14ac:dyDescent="0.2">
      <c r="A30807" s="26"/>
      <c r="B30807" s="26"/>
      <c r="C30807" s="38"/>
      <c r="D30807" s="38"/>
      <c r="E30807" s="38"/>
      <c r="F30807" s="38"/>
      <c r="I30807" s="32"/>
      <c r="J30807" s="26"/>
      <c r="K30807" s="26"/>
      <c r="L30807" s="26"/>
      <c r="M30807" s="26"/>
      <c r="N30807" s="26"/>
      <c r="O30807" s="26"/>
      <c r="P30807" s="26"/>
      <c r="Q30807" s="26"/>
      <c r="R30807" s="26"/>
      <c r="S30807" s="26"/>
      <c r="T30807" s="26"/>
      <c r="U30807" s="26"/>
    </row>
    <row r="30808" spans="1:21" s="39" customFormat="1" ht="11.25" customHeight="1" x14ac:dyDescent="0.2">
      <c r="A30808" s="26"/>
      <c r="B30808" s="26"/>
      <c r="C30808" s="38"/>
      <c r="D30808" s="38"/>
      <c r="E30808" s="38"/>
      <c r="F30808" s="38"/>
      <c r="I30808" s="32"/>
      <c r="J30808" s="26"/>
      <c r="K30808" s="26"/>
      <c r="L30808" s="26"/>
      <c r="M30808" s="26"/>
      <c r="N30808" s="26"/>
      <c r="O30808" s="26"/>
      <c r="P30808" s="26"/>
      <c r="Q30808" s="26"/>
      <c r="R30808" s="26"/>
      <c r="S30808" s="26"/>
      <c r="T30808" s="26"/>
      <c r="U30808" s="26"/>
    </row>
    <row r="30809" spans="1:21" s="39" customFormat="1" ht="11.25" customHeight="1" x14ac:dyDescent="0.2">
      <c r="A30809" s="26"/>
      <c r="B30809" s="26"/>
      <c r="C30809" s="38"/>
      <c r="D30809" s="38"/>
      <c r="E30809" s="38"/>
      <c r="F30809" s="38"/>
      <c r="I30809" s="32"/>
      <c r="J30809" s="26"/>
      <c r="K30809" s="26"/>
      <c r="L30809" s="26"/>
      <c r="M30809" s="26"/>
      <c r="N30809" s="26"/>
      <c r="O30809" s="26"/>
      <c r="P30809" s="26"/>
      <c r="Q30809" s="26"/>
      <c r="R30809" s="26"/>
      <c r="S30809" s="26"/>
      <c r="T30809" s="26"/>
      <c r="U30809" s="26"/>
    </row>
    <row r="30810" spans="1:21" s="39" customFormat="1" ht="11.25" customHeight="1" x14ac:dyDescent="0.2">
      <c r="A30810" s="26"/>
      <c r="B30810" s="26"/>
      <c r="C30810" s="38"/>
      <c r="D30810" s="38"/>
      <c r="E30810" s="38"/>
      <c r="F30810" s="38"/>
      <c r="I30810" s="32"/>
      <c r="J30810" s="26"/>
      <c r="K30810" s="26"/>
      <c r="L30810" s="26"/>
      <c r="M30810" s="26"/>
      <c r="N30810" s="26"/>
      <c r="O30810" s="26"/>
      <c r="P30810" s="26"/>
      <c r="Q30810" s="26"/>
      <c r="R30810" s="26"/>
      <c r="S30810" s="26"/>
      <c r="T30810" s="26"/>
      <c r="U30810" s="26"/>
    </row>
    <row r="30811" spans="1:21" s="39" customFormat="1" ht="11.25" customHeight="1" x14ac:dyDescent="0.2">
      <c r="A30811" s="26"/>
      <c r="B30811" s="26"/>
      <c r="C30811" s="38"/>
      <c r="D30811" s="38"/>
      <c r="E30811" s="38"/>
      <c r="F30811" s="38"/>
      <c r="I30811" s="32"/>
      <c r="J30811" s="26"/>
      <c r="K30811" s="26"/>
      <c r="L30811" s="26"/>
      <c r="M30811" s="26"/>
      <c r="N30811" s="26"/>
      <c r="O30811" s="26"/>
      <c r="P30811" s="26"/>
      <c r="Q30811" s="26"/>
      <c r="R30811" s="26"/>
      <c r="S30811" s="26"/>
      <c r="T30811" s="26"/>
      <c r="U30811" s="26"/>
    </row>
    <row r="30812" spans="1:21" s="39" customFormat="1" ht="11.25" customHeight="1" x14ac:dyDescent="0.2">
      <c r="A30812" s="26"/>
      <c r="B30812" s="26"/>
      <c r="C30812" s="38"/>
      <c r="D30812" s="38"/>
      <c r="E30812" s="38"/>
      <c r="F30812" s="38"/>
      <c r="I30812" s="32"/>
      <c r="J30812" s="26"/>
      <c r="K30812" s="26"/>
      <c r="L30812" s="26"/>
      <c r="M30812" s="26"/>
      <c r="N30812" s="26"/>
      <c r="O30812" s="26"/>
      <c r="P30812" s="26"/>
      <c r="Q30812" s="26"/>
      <c r="R30812" s="26"/>
      <c r="S30812" s="26"/>
      <c r="T30812" s="26"/>
      <c r="U30812" s="26"/>
    </row>
    <row r="30813" spans="1:21" s="39" customFormat="1" ht="11.25" customHeight="1" x14ac:dyDescent="0.2">
      <c r="A30813" s="26"/>
      <c r="B30813" s="26"/>
      <c r="C30813" s="38"/>
      <c r="D30813" s="38"/>
      <c r="E30813" s="38"/>
      <c r="F30813" s="38"/>
      <c r="I30813" s="32"/>
      <c r="J30813" s="26"/>
      <c r="K30813" s="26"/>
      <c r="L30813" s="26"/>
      <c r="M30813" s="26"/>
      <c r="N30813" s="26"/>
      <c r="O30813" s="26"/>
      <c r="P30813" s="26"/>
      <c r="Q30813" s="26"/>
      <c r="R30813" s="26"/>
      <c r="S30813" s="26"/>
      <c r="T30813" s="26"/>
      <c r="U30813" s="26"/>
    </row>
    <row r="30814" spans="1:21" s="39" customFormat="1" ht="11.25" customHeight="1" x14ac:dyDescent="0.2">
      <c r="A30814" s="26"/>
      <c r="B30814" s="26"/>
      <c r="C30814" s="38"/>
      <c r="D30814" s="38"/>
      <c r="E30814" s="38"/>
      <c r="F30814" s="38"/>
      <c r="I30814" s="32"/>
      <c r="J30814" s="26"/>
      <c r="K30814" s="26"/>
      <c r="L30814" s="26"/>
      <c r="M30814" s="26"/>
      <c r="N30814" s="26"/>
      <c r="O30814" s="26"/>
      <c r="P30814" s="26"/>
      <c r="Q30814" s="26"/>
      <c r="R30814" s="26"/>
      <c r="S30814" s="26"/>
      <c r="T30814" s="26"/>
      <c r="U30814" s="26"/>
    </row>
    <row r="30815" spans="1:21" s="39" customFormat="1" ht="11.25" customHeight="1" x14ac:dyDescent="0.2">
      <c r="A30815" s="26"/>
      <c r="B30815" s="26"/>
      <c r="C30815" s="38"/>
      <c r="D30815" s="38"/>
      <c r="E30815" s="38"/>
      <c r="F30815" s="38"/>
      <c r="I30815" s="32"/>
      <c r="J30815" s="26"/>
      <c r="K30815" s="26"/>
      <c r="L30815" s="26"/>
      <c r="M30815" s="26"/>
      <c r="N30815" s="26"/>
      <c r="O30815" s="26"/>
      <c r="P30815" s="26"/>
      <c r="Q30815" s="26"/>
      <c r="R30815" s="26"/>
      <c r="S30815" s="26"/>
      <c r="T30815" s="26"/>
      <c r="U30815" s="26"/>
    </row>
    <row r="30816" spans="1:21" s="39" customFormat="1" ht="11.25" customHeight="1" x14ac:dyDescent="0.2">
      <c r="A30816" s="26"/>
      <c r="B30816" s="26"/>
      <c r="C30816" s="38"/>
      <c r="D30816" s="38"/>
      <c r="E30816" s="38"/>
      <c r="F30816" s="38"/>
      <c r="I30816" s="32"/>
      <c r="J30816" s="26"/>
      <c r="K30816" s="26"/>
      <c r="L30816" s="26"/>
      <c r="M30816" s="26"/>
      <c r="N30816" s="26"/>
      <c r="O30816" s="26"/>
      <c r="P30816" s="26"/>
      <c r="Q30816" s="26"/>
      <c r="R30816" s="26"/>
      <c r="S30816" s="26"/>
      <c r="T30816" s="26"/>
      <c r="U30816" s="26"/>
    </row>
    <row r="30817" spans="1:21" s="39" customFormat="1" ht="11.25" customHeight="1" x14ac:dyDescent="0.2">
      <c r="A30817" s="26"/>
      <c r="B30817" s="26"/>
      <c r="C30817" s="38"/>
      <c r="D30817" s="38"/>
      <c r="E30817" s="38"/>
      <c r="F30817" s="38"/>
      <c r="I30817" s="32"/>
      <c r="J30817" s="26"/>
      <c r="K30817" s="26"/>
      <c r="L30817" s="26"/>
      <c r="M30817" s="26"/>
      <c r="N30817" s="26"/>
      <c r="O30817" s="26"/>
      <c r="P30817" s="26"/>
      <c r="Q30817" s="26"/>
      <c r="R30817" s="26"/>
      <c r="S30817" s="26"/>
      <c r="T30817" s="26"/>
      <c r="U30817" s="26"/>
    </row>
    <row r="30818" spans="1:21" s="39" customFormat="1" ht="11.25" customHeight="1" x14ac:dyDescent="0.2">
      <c r="A30818" s="26"/>
      <c r="B30818" s="26"/>
      <c r="C30818" s="38"/>
      <c r="D30818" s="38"/>
      <c r="E30818" s="38"/>
      <c r="F30818" s="38"/>
      <c r="I30818" s="32"/>
      <c r="J30818" s="26"/>
      <c r="K30818" s="26"/>
      <c r="L30818" s="26"/>
      <c r="M30818" s="26"/>
      <c r="N30818" s="26"/>
      <c r="O30818" s="26"/>
      <c r="P30818" s="26"/>
      <c r="Q30818" s="26"/>
      <c r="R30818" s="26"/>
      <c r="S30818" s="26"/>
      <c r="T30818" s="26"/>
      <c r="U30818" s="26"/>
    </row>
    <row r="30819" spans="1:21" s="39" customFormat="1" ht="11.25" customHeight="1" x14ac:dyDescent="0.2">
      <c r="A30819" s="26"/>
      <c r="B30819" s="26"/>
      <c r="C30819" s="38"/>
      <c r="D30819" s="38"/>
      <c r="E30819" s="38"/>
      <c r="F30819" s="38"/>
      <c r="I30819" s="32"/>
      <c r="J30819" s="26"/>
      <c r="K30819" s="26"/>
      <c r="L30819" s="26"/>
      <c r="M30819" s="26"/>
      <c r="N30819" s="26"/>
      <c r="O30819" s="26"/>
      <c r="P30819" s="26"/>
      <c r="Q30819" s="26"/>
      <c r="R30819" s="26"/>
      <c r="S30819" s="26"/>
      <c r="T30819" s="26"/>
      <c r="U30819" s="26"/>
    </row>
    <row r="30820" spans="1:21" s="39" customFormat="1" ht="11.25" customHeight="1" x14ac:dyDescent="0.2">
      <c r="A30820" s="26"/>
      <c r="B30820" s="26"/>
      <c r="C30820" s="38"/>
      <c r="D30820" s="38"/>
      <c r="E30820" s="38"/>
      <c r="F30820" s="38"/>
      <c r="I30820" s="32"/>
      <c r="J30820" s="26"/>
      <c r="K30820" s="26"/>
      <c r="L30820" s="26"/>
      <c r="M30820" s="26"/>
      <c r="N30820" s="26"/>
      <c r="O30820" s="26"/>
      <c r="P30820" s="26"/>
      <c r="Q30820" s="26"/>
      <c r="R30820" s="26"/>
      <c r="S30820" s="26"/>
      <c r="T30820" s="26"/>
      <c r="U30820" s="26"/>
    </row>
    <row r="30821" spans="1:21" s="39" customFormat="1" ht="11.25" customHeight="1" x14ac:dyDescent="0.2">
      <c r="A30821" s="26"/>
      <c r="B30821" s="26"/>
      <c r="C30821" s="38"/>
      <c r="D30821" s="38"/>
      <c r="E30821" s="38"/>
      <c r="F30821" s="38"/>
      <c r="I30821" s="32"/>
      <c r="J30821" s="26"/>
      <c r="K30821" s="26"/>
      <c r="L30821" s="26"/>
      <c r="M30821" s="26"/>
      <c r="N30821" s="26"/>
      <c r="O30821" s="26"/>
      <c r="P30821" s="26"/>
      <c r="Q30821" s="26"/>
      <c r="R30821" s="26"/>
      <c r="S30821" s="26"/>
      <c r="T30821" s="26"/>
      <c r="U30821" s="26"/>
    </row>
    <row r="30822" spans="1:21" s="39" customFormat="1" ht="11.25" customHeight="1" x14ac:dyDescent="0.2">
      <c r="A30822" s="26"/>
      <c r="B30822" s="26"/>
      <c r="C30822" s="38"/>
      <c r="D30822" s="38"/>
      <c r="E30822" s="38"/>
      <c r="F30822" s="38"/>
      <c r="I30822" s="32"/>
      <c r="J30822" s="26"/>
      <c r="K30822" s="26"/>
      <c r="L30822" s="26"/>
      <c r="M30822" s="26"/>
      <c r="N30822" s="26"/>
      <c r="O30822" s="26"/>
      <c r="P30822" s="26"/>
      <c r="Q30822" s="26"/>
      <c r="R30822" s="26"/>
      <c r="S30822" s="26"/>
      <c r="T30822" s="26"/>
      <c r="U30822" s="26"/>
    </row>
    <row r="30823" spans="1:21" s="39" customFormat="1" ht="11.25" customHeight="1" x14ac:dyDescent="0.2">
      <c r="A30823" s="26"/>
      <c r="B30823" s="26"/>
      <c r="C30823" s="38"/>
      <c r="D30823" s="38"/>
      <c r="E30823" s="38"/>
      <c r="F30823" s="38"/>
      <c r="I30823" s="32"/>
      <c r="J30823" s="26"/>
      <c r="K30823" s="26"/>
      <c r="L30823" s="26"/>
      <c r="M30823" s="26"/>
      <c r="N30823" s="26"/>
      <c r="O30823" s="26"/>
      <c r="P30823" s="26"/>
      <c r="Q30823" s="26"/>
      <c r="R30823" s="26"/>
      <c r="S30823" s="26"/>
      <c r="T30823" s="26"/>
      <c r="U30823" s="26"/>
    </row>
    <row r="30824" spans="1:21" s="39" customFormat="1" ht="11.25" customHeight="1" x14ac:dyDescent="0.2">
      <c r="A30824" s="26"/>
      <c r="B30824" s="26"/>
      <c r="C30824" s="38"/>
      <c r="D30824" s="38"/>
      <c r="E30824" s="38"/>
      <c r="F30824" s="38"/>
      <c r="I30824" s="32"/>
      <c r="J30824" s="26"/>
      <c r="K30824" s="26"/>
      <c r="L30824" s="26"/>
      <c r="M30824" s="26"/>
      <c r="N30824" s="26"/>
      <c r="O30824" s="26"/>
      <c r="P30824" s="26"/>
      <c r="Q30824" s="26"/>
      <c r="R30824" s="26"/>
      <c r="S30824" s="26"/>
      <c r="T30824" s="26"/>
      <c r="U30824" s="26"/>
    </row>
    <row r="30825" spans="1:21" s="39" customFormat="1" ht="11.25" customHeight="1" x14ac:dyDescent="0.2">
      <c r="A30825" s="26"/>
      <c r="B30825" s="26"/>
      <c r="C30825" s="38"/>
      <c r="D30825" s="38"/>
      <c r="E30825" s="38"/>
      <c r="F30825" s="38"/>
      <c r="I30825" s="32"/>
      <c r="J30825" s="26"/>
      <c r="K30825" s="26"/>
      <c r="L30825" s="26"/>
      <c r="M30825" s="26"/>
      <c r="N30825" s="26"/>
      <c r="O30825" s="26"/>
      <c r="P30825" s="26"/>
      <c r="Q30825" s="26"/>
      <c r="R30825" s="26"/>
      <c r="S30825" s="26"/>
      <c r="T30825" s="26"/>
      <c r="U30825" s="26"/>
    </row>
    <row r="30826" spans="1:21" s="39" customFormat="1" ht="11.25" customHeight="1" x14ac:dyDescent="0.2">
      <c r="A30826" s="26"/>
      <c r="B30826" s="26"/>
      <c r="C30826" s="38"/>
      <c r="D30826" s="38"/>
      <c r="E30826" s="38"/>
      <c r="F30826" s="38"/>
      <c r="I30826" s="32"/>
      <c r="J30826" s="26"/>
      <c r="K30826" s="26"/>
      <c r="L30826" s="26"/>
      <c r="M30826" s="26"/>
      <c r="N30826" s="26"/>
      <c r="O30826" s="26"/>
      <c r="P30826" s="26"/>
      <c r="Q30826" s="26"/>
      <c r="R30826" s="26"/>
      <c r="S30826" s="26"/>
      <c r="T30826" s="26"/>
      <c r="U30826" s="26"/>
    </row>
    <row r="30827" spans="1:21" s="39" customFormat="1" ht="11.25" customHeight="1" x14ac:dyDescent="0.2">
      <c r="A30827" s="26"/>
      <c r="B30827" s="26"/>
      <c r="C30827" s="38"/>
      <c r="D30827" s="38"/>
      <c r="E30827" s="38"/>
      <c r="F30827" s="38"/>
      <c r="I30827" s="32"/>
      <c r="J30827" s="26"/>
      <c r="K30827" s="26"/>
      <c r="L30827" s="26"/>
      <c r="M30827" s="26"/>
      <c r="N30827" s="26"/>
      <c r="O30827" s="26"/>
      <c r="P30827" s="26"/>
      <c r="Q30827" s="26"/>
      <c r="R30827" s="26"/>
      <c r="S30827" s="26"/>
      <c r="T30827" s="26"/>
      <c r="U30827" s="26"/>
    </row>
    <row r="30828" spans="1:21" s="39" customFormat="1" ht="11.25" customHeight="1" x14ac:dyDescent="0.2">
      <c r="A30828" s="26"/>
      <c r="B30828" s="26"/>
      <c r="C30828" s="38"/>
      <c r="D30828" s="38"/>
      <c r="E30828" s="38"/>
      <c r="F30828" s="38"/>
      <c r="I30828" s="32"/>
      <c r="J30828" s="26"/>
      <c r="K30828" s="26"/>
      <c r="L30828" s="26"/>
      <c r="M30828" s="26"/>
      <c r="N30828" s="26"/>
      <c r="O30828" s="26"/>
      <c r="P30828" s="26"/>
      <c r="Q30828" s="26"/>
      <c r="R30828" s="26"/>
      <c r="S30828" s="26"/>
      <c r="T30828" s="26"/>
      <c r="U30828" s="26"/>
    </row>
    <row r="30829" spans="1:21" s="39" customFormat="1" ht="11.25" customHeight="1" x14ac:dyDescent="0.2">
      <c r="A30829" s="26"/>
      <c r="B30829" s="26"/>
      <c r="C30829" s="38"/>
      <c r="D30829" s="38"/>
      <c r="E30829" s="38"/>
      <c r="F30829" s="38"/>
      <c r="I30829" s="32"/>
      <c r="J30829" s="26"/>
      <c r="K30829" s="26"/>
      <c r="L30829" s="26"/>
      <c r="M30829" s="26"/>
      <c r="N30829" s="26"/>
      <c r="O30829" s="26"/>
      <c r="P30829" s="26"/>
      <c r="Q30829" s="26"/>
      <c r="R30829" s="26"/>
      <c r="S30829" s="26"/>
      <c r="T30829" s="26"/>
      <c r="U30829" s="26"/>
    </row>
    <row r="30830" spans="1:21" s="39" customFormat="1" ht="11.25" customHeight="1" x14ac:dyDescent="0.2">
      <c r="A30830" s="26"/>
      <c r="B30830" s="26"/>
      <c r="C30830" s="38"/>
      <c r="D30830" s="38"/>
      <c r="E30830" s="38"/>
      <c r="F30830" s="38"/>
      <c r="I30830" s="32"/>
      <c r="J30830" s="26"/>
      <c r="K30830" s="26"/>
      <c r="L30830" s="26"/>
      <c r="M30830" s="26"/>
      <c r="N30830" s="26"/>
      <c r="O30830" s="26"/>
      <c r="P30830" s="26"/>
      <c r="Q30830" s="26"/>
      <c r="R30830" s="26"/>
      <c r="S30830" s="26"/>
      <c r="T30830" s="26"/>
      <c r="U30830" s="26"/>
    </row>
    <row r="30831" spans="1:21" s="39" customFormat="1" ht="11.25" customHeight="1" x14ac:dyDescent="0.2">
      <c r="A30831" s="26"/>
      <c r="B30831" s="26"/>
      <c r="C30831" s="38"/>
      <c r="D30831" s="38"/>
      <c r="E30831" s="38"/>
      <c r="F30831" s="38"/>
      <c r="I30831" s="32"/>
      <c r="J30831" s="26"/>
      <c r="K30831" s="26"/>
      <c r="L30831" s="26"/>
      <c r="M30831" s="26"/>
      <c r="N30831" s="26"/>
      <c r="O30831" s="26"/>
      <c r="P30831" s="26"/>
      <c r="Q30831" s="26"/>
      <c r="R30831" s="26"/>
      <c r="S30831" s="26"/>
      <c r="T30831" s="26"/>
      <c r="U30831" s="26"/>
    </row>
    <row r="30832" spans="1:21" s="39" customFormat="1" ht="11.25" customHeight="1" x14ac:dyDescent="0.2">
      <c r="A30832" s="26"/>
      <c r="B30832" s="26"/>
      <c r="C30832" s="38"/>
      <c r="D30832" s="38"/>
      <c r="E30832" s="38"/>
      <c r="F30832" s="38"/>
      <c r="I30832" s="32"/>
      <c r="J30832" s="26"/>
      <c r="K30832" s="26"/>
      <c r="L30832" s="26"/>
      <c r="M30832" s="26"/>
      <c r="N30832" s="26"/>
      <c r="O30832" s="26"/>
      <c r="P30832" s="26"/>
      <c r="Q30832" s="26"/>
      <c r="R30832" s="26"/>
      <c r="S30832" s="26"/>
      <c r="T30832" s="26"/>
      <c r="U30832" s="26"/>
    </row>
    <row r="30833" spans="1:21" s="39" customFormat="1" ht="11.25" customHeight="1" x14ac:dyDescent="0.2">
      <c r="A30833" s="26"/>
      <c r="B30833" s="26"/>
      <c r="C30833" s="38"/>
      <c r="D30833" s="38"/>
      <c r="E30833" s="38"/>
      <c r="F30833" s="38"/>
      <c r="I30833" s="32"/>
      <c r="J30833" s="26"/>
      <c r="K30833" s="26"/>
      <c r="L30833" s="26"/>
      <c r="M30833" s="26"/>
      <c r="N30833" s="26"/>
      <c r="O30833" s="26"/>
      <c r="P30833" s="26"/>
      <c r="Q30833" s="26"/>
      <c r="R30833" s="26"/>
      <c r="S30833" s="26"/>
      <c r="T30833" s="26"/>
      <c r="U30833" s="26"/>
    </row>
    <row r="30834" spans="1:21" s="39" customFormat="1" ht="11.25" customHeight="1" x14ac:dyDescent="0.2">
      <c r="A30834" s="26"/>
      <c r="B30834" s="26"/>
      <c r="C30834" s="38"/>
      <c r="D30834" s="38"/>
      <c r="E30834" s="38"/>
      <c r="F30834" s="38"/>
      <c r="I30834" s="32"/>
      <c r="J30834" s="26"/>
      <c r="K30834" s="26"/>
      <c r="L30834" s="26"/>
      <c r="M30834" s="26"/>
      <c r="N30834" s="26"/>
      <c r="O30834" s="26"/>
      <c r="P30834" s="26"/>
      <c r="Q30834" s="26"/>
      <c r="R30834" s="26"/>
      <c r="S30834" s="26"/>
      <c r="T30834" s="26"/>
      <c r="U30834" s="26"/>
    </row>
    <row r="30835" spans="1:21" s="39" customFormat="1" ht="11.25" customHeight="1" x14ac:dyDescent="0.2">
      <c r="A30835" s="26"/>
      <c r="B30835" s="26"/>
      <c r="C30835" s="38"/>
      <c r="D30835" s="38"/>
      <c r="E30835" s="38"/>
      <c r="F30835" s="38"/>
      <c r="I30835" s="32"/>
      <c r="J30835" s="26"/>
      <c r="K30835" s="26"/>
      <c r="L30835" s="26"/>
      <c r="M30835" s="26"/>
      <c r="N30835" s="26"/>
      <c r="O30835" s="26"/>
      <c r="P30835" s="26"/>
      <c r="Q30835" s="26"/>
      <c r="R30835" s="26"/>
      <c r="S30835" s="26"/>
      <c r="T30835" s="26"/>
      <c r="U30835" s="26"/>
    </row>
    <row r="30836" spans="1:21" s="39" customFormat="1" ht="11.25" customHeight="1" x14ac:dyDescent="0.2">
      <c r="A30836" s="26"/>
      <c r="B30836" s="26"/>
      <c r="C30836" s="38"/>
      <c r="D30836" s="38"/>
      <c r="E30836" s="38"/>
      <c r="F30836" s="38"/>
      <c r="I30836" s="32"/>
      <c r="J30836" s="26"/>
      <c r="K30836" s="26"/>
      <c r="L30836" s="26"/>
      <c r="M30836" s="26"/>
      <c r="N30836" s="26"/>
      <c r="O30836" s="26"/>
      <c r="P30836" s="26"/>
      <c r="Q30836" s="26"/>
      <c r="R30836" s="26"/>
      <c r="S30836" s="26"/>
      <c r="T30836" s="26"/>
      <c r="U30836" s="26"/>
    </row>
    <row r="30837" spans="1:21" s="39" customFormat="1" ht="11.25" customHeight="1" x14ac:dyDescent="0.2">
      <c r="A30837" s="26"/>
      <c r="B30837" s="26"/>
      <c r="C30837" s="38"/>
      <c r="D30837" s="38"/>
      <c r="E30837" s="38"/>
      <c r="F30837" s="38"/>
      <c r="I30837" s="32"/>
      <c r="J30837" s="26"/>
      <c r="K30837" s="26"/>
      <c r="L30837" s="26"/>
      <c r="M30837" s="26"/>
      <c r="N30837" s="26"/>
      <c r="O30837" s="26"/>
      <c r="P30837" s="26"/>
      <c r="Q30837" s="26"/>
      <c r="R30837" s="26"/>
      <c r="S30837" s="26"/>
      <c r="T30837" s="26"/>
      <c r="U30837" s="26"/>
    </row>
    <row r="30838" spans="1:21" s="39" customFormat="1" ht="11.25" customHeight="1" x14ac:dyDescent="0.2">
      <c r="A30838" s="26"/>
      <c r="B30838" s="26"/>
      <c r="C30838" s="38"/>
      <c r="D30838" s="38"/>
      <c r="E30838" s="38"/>
      <c r="F30838" s="38"/>
      <c r="I30838" s="32"/>
      <c r="J30838" s="26"/>
      <c r="K30838" s="26"/>
      <c r="L30838" s="26"/>
      <c r="M30838" s="26"/>
      <c r="N30838" s="26"/>
      <c r="O30838" s="26"/>
      <c r="P30838" s="26"/>
      <c r="Q30838" s="26"/>
      <c r="R30838" s="26"/>
      <c r="S30838" s="26"/>
      <c r="T30838" s="26"/>
      <c r="U30838" s="26"/>
    </row>
    <row r="30839" spans="1:21" s="39" customFormat="1" ht="11.25" customHeight="1" x14ac:dyDescent="0.2">
      <c r="A30839" s="26"/>
      <c r="B30839" s="26"/>
      <c r="C30839" s="38"/>
      <c r="D30839" s="38"/>
      <c r="E30839" s="38"/>
      <c r="F30839" s="38"/>
      <c r="I30839" s="32"/>
      <c r="J30839" s="26"/>
      <c r="K30839" s="26"/>
      <c r="L30839" s="26"/>
      <c r="M30839" s="26"/>
      <c r="N30839" s="26"/>
      <c r="O30839" s="26"/>
      <c r="P30839" s="26"/>
      <c r="Q30839" s="26"/>
      <c r="R30839" s="26"/>
      <c r="S30839" s="26"/>
      <c r="T30839" s="26"/>
      <c r="U30839" s="26"/>
    </row>
    <row r="30840" spans="1:21" s="39" customFormat="1" ht="11.25" customHeight="1" x14ac:dyDescent="0.2">
      <c r="A30840" s="26"/>
      <c r="B30840" s="26"/>
      <c r="C30840" s="38"/>
      <c r="D30840" s="38"/>
      <c r="E30840" s="38"/>
      <c r="F30840" s="38"/>
      <c r="I30840" s="32"/>
      <c r="J30840" s="26"/>
      <c r="K30840" s="26"/>
      <c r="L30840" s="26"/>
      <c r="M30840" s="26"/>
      <c r="N30840" s="26"/>
      <c r="O30840" s="26"/>
      <c r="P30840" s="26"/>
      <c r="Q30840" s="26"/>
      <c r="R30840" s="26"/>
      <c r="S30840" s="26"/>
      <c r="T30840" s="26"/>
      <c r="U30840" s="26"/>
    </row>
    <row r="30841" spans="1:21" s="39" customFormat="1" ht="11.25" customHeight="1" x14ac:dyDescent="0.2">
      <c r="A30841" s="26"/>
      <c r="B30841" s="26"/>
      <c r="C30841" s="38"/>
      <c r="D30841" s="38"/>
      <c r="E30841" s="38"/>
      <c r="F30841" s="38"/>
      <c r="I30841" s="32"/>
      <c r="J30841" s="26"/>
      <c r="K30841" s="26"/>
      <c r="L30841" s="26"/>
      <c r="M30841" s="26"/>
      <c r="N30841" s="26"/>
      <c r="O30841" s="26"/>
      <c r="P30841" s="26"/>
      <c r="Q30841" s="26"/>
      <c r="R30841" s="26"/>
      <c r="S30841" s="26"/>
      <c r="T30841" s="26"/>
      <c r="U30841" s="26"/>
    </row>
    <row r="30842" spans="1:21" s="39" customFormat="1" ht="11.25" customHeight="1" x14ac:dyDescent="0.2">
      <c r="A30842" s="26"/>
      <c r="B30842" s="26"/>
      <c r="C30842" s="38"/>
      <c r="D30842" s="38"/>
      <c r="E30842" s="38"/>
      <c r="F30842" s="38"/>
      <c r="I30842" s="32"/>
      <c r="J30842" s="26"/>
      <c r="K30842" s="26"/>
      <c r="L30842" s="26"/>
      <c r="M30842" s="26"/>
      <c r="N30842" s="26"/>
      <c r="O30842" s="26"/>
      <c r="P30842" s="26"/>
      <c r="Q30842" s="26"/>
      <c r="R30842" s="26"/>
      <c r="S30842" s="26"/>
      <c r="T30842" s="26"/>
      <c r="U30842" s="26"/>
    </row>
    <row r="30843" spans="1:21" s="39" customFormat="1" ht="11.25" customHeight="1" x14ac:dyDescent="0.2">
      <c r="A30843" s="26"/>
      <c r="B30843" s="26"/>
      <c r="C30843" s="38"/>
      <c r="D30843" s="38"/>
      <c r="E30843" s="38"/>
      <c r="F30843" s="38"/>
      <c r="I30843" s="32"/>
      <c r="J30843" s="26"/>
      <c r="K30843" s="26"/>
      <c r="L30843" s="26"/>
      <c r="M30843" s="26"/>
      <c r="N30843" s="26"/>
      <c r="O30843" s="26"/>
      <c r="P30843" s="26"/>
      <c r="Q30843" s="26"/>
      <c r="R30843" s="26"/>
      <c r="S30843" s="26"/>
      <c r="T30843" s="26"/>
      <c r="U30843" s="26"/>
    </row>
    <row r="30844" spans="1:21" s="39" customFormat="1" ht="11.25" customHeight="1" x14ac:dyDescent="0.2">
      <c r="A30844" s="26"/>
      <c r="B30844" s="26"/>
      <c r="C30844" s="38"/>
      <c r="D30844" s="38"/>
      <c r="E30844" s="38"/>
      <c r="F30844" s="38"/>
      <c r="I30844" s="32"/>
      <c r="J30844" s="26"/>
      <c r="K30844" s="26"/>
      <c r="L30844" s="26"/>
      <c r="M30844" s="26"/>
      <c r="N30844" s="26"/>
      <c r="O30844" s="26"/>
      <c r="P30844" s="26"/>
      <c r="Q30844" s="26"/>
      <c r="R30844" s="26"/>
      <c r="S30844" s="26"/>
      <c r="T30844" s="26"/>
      <c r="U30844" s="26"/>
    </row>
    <row r="30845" spans="1:21" s="39" customFormat="1" ht="11.25" customHeight="1" x14ac:dyDescent="0.2">
      <c r="A30845" s="26"/>
      <c r="B30845" s="26"/>
      <c r="C30845" s="38"/>
      <c r="D30845" s="38"/>
      <c r="E30845" s="38"/>
      <c r="F30845" s="38"/>
      <c r="I30845" s="32"/>
      <c r="J30845" s="26"/>
      <c r="K30845" s="26"/>
      <c r="L30845" s="26"/>
      <c r="M30845" s="26"/>
      <c r="N30845" s="26"/>
      <c r="O30845" s="26"/>
      <c r="P30845" s="26"/>
      <c r="Q30845" s="26"/>
      <c r="R30845" s="26"/>
      <c r="S30845" s="26"/>
      <c r="T30845" s="26"/>
      <c r="U30845" s="26"/>
    </row>
    <row r="30846" spans="1:21" s="39" customFormat="1" ht="11.25" customHeight="1" x14ac:dyDescent="0.2">
      <c r="A30846" s="26"/>
      <c r="B30846" s="26"/>
      <c r="C30846" s="38"/>
      <c r="D30846" s="38"/>
      <c r="E30846" s="38"/>
      <c r="F30846" s="38"/>
      <c r="I30846" s="32"/>
      <c r="J30846" s="26"/>
      <c r="K30846" s="26"/>
      <c r="L30846" s="26"/>
      <c r="M30846" s="26"/>
      <c r="N30846" s="26"/>
      <c r="O30846" s="26"/>
      <c r="P30846" s="26"/>
      <c r="Q30846" s="26"/>
      <c r="R30846" s="26"/>
      <c r="S30846" s="26"/>
      <c r="T30846" s="26"/>
      <c r="U30846" s="26"/>
    </row>
    <row r="30847" spans="1:21" s="39" customFormat="1" ht="11.25" customHeight="1" x14ac:dyDescent="0.2">
      <c r="A30847" s="26"/>
      <c r="B30847" s="26"/>
      <c r="C30847" s="38"/>
      <c r="D30847" s="38"/>
      <c r="E30847" s="38"/>
      <c r="F30847" s="38"/>
      <c r="I30847" s="32"/>
      <c r="J30847" s="26"/>
      <c r="K30847" s="26"/>
      <c r="L30847" s="26"/>
      <c r="M30847" s="26"/>
      <c r="N30847" s="26"/>
      <c r="O30847" s="26"/>
      <c r="P30847" s="26"/>
      <c r="Q30847" s="26"/>
      <c r="R30847" s="26"/>
      <c r="S30847" s="26"/>
      <c r="T30847" s="26"/>
      <c r="U30847" s="26"/>
    </row>
    <row r="30848" spans="1:21" s="39" customFormat="1" ht="11.25" customHeight="1" x14ac:dyDescent="0.2">
      <c r="A30848" s="26"/>
      <c r="B30848" s="26"/>
      <c r="C30848" s="38"/>
      <c r="D30848" s="38"/>
      <c r="E30848" s="38"/>
      <c r="F30848" s="38"/>
      <c r="I30848" s="32"/>
      <c r="J30848" s="26"/>
      <c r="K30848" s="26"/>
      <c r="L30848" s="26"/>
      <c r="M30848" s="26"/>
      <c r="N30848" s="26"/>
      <c r="O30848" s="26"/>
      <c r="P30848" s="26"/>
      <c r="Q30848" s="26"/>
      <c r="R30848" s="26"/>
      <c r="S30848" s="26"/>
      <c r="T30848" s="26"/>
      <c r="U30848" s="26"/>
    </row>
    <row r="30849" spans="1:21" s="39" customFormat="1" ht="11.25" customHeight="1" x14ac:dyDescent="0.2">
      <c r="A30849" s="26"/>
      <c r="B30849" s="26"/>
      <c r="C30849" s="38"/>
      <c r="D30849" s="38"/>
      <c r="E30849" s="38"/>
      <c r="F30849" s="38"/>
      <c r="I30849" s="32"/>
      <c r="J30849" s="26"/>
      <c r="K30849" s="26"/>
      <c r="L30849" s="26"/>
      <c r="M30849" s="26"/>
      <c r="N30849" s="26"/>
      <c r="O30849" s="26"/>
      <c r="P30849" s="26"/>
      <c r="Q30849" s="26"/>
      <c r="R30849" s="26"/>
      <c r="S30849" s="26"/>
      <c r="T30849" s="26"/>
      <c r="U30849" s="26"/>
    </row>
    <row r="30850" spans="1:21" s="39" customFormat="1" ht="11.25" customHeight="1" x14ac:dyDescent="0.2">
      <c r="A30850" s="26"/>
      <c r="B30850" s="26"/>
      <c r="C30850" s="38"/>
      <c r="D30850" s="38"/>
      <c r="E30850" s="38"/>
      <c r="F30850" s="38"/>
      <c r="I30850" s="32"/>
      <c r="J30850" s="26"/>
      <c r="K30850" s="26"/>
      <c r="L30850" s="26"/>
      <c r="M30850" s="26"/>
      <c r="N30850" s="26"/>
      <c r="O30850" s="26"/>
      <c r="P30850" s="26"/>
      <c r="Q30850" s="26"/>
      <c r="R30850" s="26"/>
      <c r="S30850" s="26"/>
      <c r="T30850" s="26"/>
      <c r="U30850" s="26"/>
    </row>
    <row r="30851" spans="1:21" s="39" customFormat="1" ht="11.25" customHeight="1" x14ac:dyDescent="0.2">
      <c r="A30851" s="26"/>
      <c r="B30851" s="26"/>
      <c r="C30851" s="38"/>
      <c r="D30851" s="38"/>
      <c r="E30851" s="38"/>
      <c r="F30851" s="38"/>
      <c r="I30851" s="32"/>
      <c r="J30851" s="26"/>
      <c r="K30851" s="26"/>
      <c r="L30851" s="26"/>
      <c r="M30851" s="26"/>
      <c r="N30851" s="26"/>
      <c r="O30851" s="26"/>
      <c r="P30851" s="26"/>
      <c r="Q30851" s="26"/>
      <c r="R30851" s="26"/>
      <c r="S30851" s="26"/>
      <c r="T30851" s="26"/>
      <c r="U30851" s="26"/>
    </row>
    <row r="30852" spans="1:21" s="39" customFormat="1" ht="11.25" customHeight="1" x14ac:dyDescent="0.2">
      <c r="A30852" s="26"/>
      <c r="B30852" s="26"/>
      <c r="C30852" s="38"/>
      <c r="D30852" s="38"/>
      <c r="E30852" s="38"/>
      <c r="F30852" s="38"/>
      <c r="I30852" s="32"/>
      <c r="J30852" s="26"/>
      <c r="K30852" s="26"/>
      <c r="L30852" s="26"/>
      <c r="M30852" s="26"/>
      <c r="N30852" s="26"/>
      <c r="O30852" s="26"/>
      <c r="P30852" s="26"/>
      <c r="Q30852" s="26"/>
      <c r="R30852" s="26"/>
      <c r="S30852" s="26"/>
      <c r="T30852" s="26"/>
      <c r="U30852" s="26"/>
    </row>
    <row r="30853" spans="1:21" s="39" customFormat="1" ht="11.25" customHeight="1" x14ac:dyDescent="0.2">
      <c r="A30853" s="26"/>
      <c r="B30853" s="26"/>
      <c r="C30853" s="38"/>
      <c r="D30853" s="38"/>
      <c r="E30853" s="38"/>
      <c r="F30853" s="38"/>
      <c r="I30853" s="32"/>
      <c r="J30853" s="26"/>
      <c r="K30853" s="26"/>
      <c r="L30853" s="26"/>
      <c r="M30853" s="26"/>
      <c r="N30853" s="26"/>
      <c r="O30853" s="26"/>
      <c r="P30853" s="26"/>
      <c r="Q30853" s="26"/>
      <c r="R30853" s="26"/>
      <c r="S30853" s="26"/>
      <c r="T30853" s="26"/>
      <c r="U30853" s="26"/>
    </row>
    <row r="30854" spans="1:21" s="39" customFormat="1" ht="11.25" customHeight="1" x14ac:dyDescent="0.2">
      <c r="A30854" s="26"/>
      <c r="B30854" s="26"/>
      <c r="C30854" s="38"/>
      <c r="D30854" s="38"/>
      <c r="E30854" s="38"/>
      <c r="F30854" s="38"/>
      <c r="I30854" s="32"/>
      <c r="J30854" s="26"/>
      <c r="K30854" s="26"/>
      <c r="L30854" s="26"/>
      <c r="M30854" s="26"/>
      <c r="N30854" s="26"/>
      <c r="O30854" s="26"/>
      <c r="P30854" s="26"/>
      <c r="Q30854" s="26"/>
      <c r="R30854" s="26"/>
      <c r="S30854" s="26"/>
      <c r="T30854" s="26"/>
      <c r="U30854" s="26"/>
    </row>
    <row r="30855" spans="1:21" s="39" customFormat="1" ht="11.25" customHeight="1" x14ac:dyDescent="0.2">
      <c r="A30855" s="26"/>
      <c r="B30855" s="26"/>
      <c r="C30855" s="38"/>
      <c r="D30855" s="38"/>
      <c r="E30855" s="38"/>
      <c r="F30855" s="38"/>
      <c r="I30855" s="32"/>
      <c r="J30855" s="26"/>
      <c r="K30855" s="26"/>
      <c r="L30855" s="26"/>
      <c r="M30855" s="26"/>
      <c r="N30855" s="26"/>
      <c r="O30855" s="26"/>
      <c r="P30855" s="26"/>
      <c r="Q30855" s="26"/>
      <c r="R30855" s="26"/>
      <c r="S30855" s="26"/>
      <c r="T30855" s="26"/>
      <c r="U30855" s="26"/>
    </row>
    <row r="30856" spans="1:21" s="39" customFormat="1" ht="11.25" customHeight="1" x14ac:dyDescent="0.2">
      <c r="A30856" s="26"/>
      <c r="B30856" s="26"/>
      <c r="C30856" s="38"/>
      <c r="D30856" s="38"/>
      <c r="E30856" s="38"/>
      <c r="F30856" s="38"/>
      <c r="I30856" s="32"/>
      <c r="J30856" s="26"/>
      <c r="K30856" s="26"/>
      <c r="L30856" s="26"/>
      <c r="M30856" s="26"/>
      <c r="N30856" s="26"/>
      <c r="O30856" s="26"/>
      <c r="P30856" s="26"/>
      <c r="Q30856" s="26"/>
      <c r="R30856" s="26"/>
      <c r="S30856" s="26"/>
      <c r="T30856" s="26"/>
      <c r="U30856" s="26"/>
    </row>
    <row r="30857" spans="1:21" s="39" customFormat="1" ht="11.25" customHeight="1" x14ac:dyDescent="0.2">
      <c r="A30857" s="26"/>
      <c r="B30857" s="26"/>
      <c r="C30857" s="38"/>
      <c r="D30857" s="38"/>
      <c r="E30857" s="38"/>
      <c r="F30857" s="38"/>
      <c r="I30857" s="32"/>
      <c r="J30857" s="26"/>
      <c r="K30857" s="26"/>
      <c r="L30857" s="26"/>
      <c r="M30857" s="26"/>
      <c r="N30857" s="26"/>
      <c r="O30857" s="26"/>
      <c r="P30857" s="26"/>
      <c r="Q30857" s="26"/>
      <c r="R30857" s="26"/>
      <c r="S30857" s="26"/>
      <c r="T30857" s="26"/>
      <c r="U30857" s="26"/>
    </row>
    <row r="30858" spans="1:21" s="39" customFormat="1" ht="11.25" customHeight="1" x14ac:dyDescent="0.2">
      <c r="A30858" s="26"/>
      <c r="B30858" s="26"/>
      <c r="C30858" s="38"/>
      <c r="D30858" s="38"/>
      <c r="E30858" s="38"/>
      <c r="F30858" s="38"/>
      <c r="I30858" s="32"/>
      <c r="J30858" s="26"/>
      <c r="K30858" s="26"/>
      <c r="L30858" s="26"/>
      <c r="M30858" s="26"/>
      <c r="N30858" s="26"/>
      <c r="O30858" s="26"/>
      <c r="P30858" s="26"/>
      <c r="Q30858" s="26"/>
      <c r="R30858" s="26"/>
      <c r="S30858" s="26"/>
      <c r="T30858" s="26"/>
      <c r="U30858" s="26"/>
    </row>
    <row r="30859" spans="1:21" s="39" customFormat="1" ht="11.25" customHeight="1" x14ac:dyDescent="0.2">
      <c r="A30859" s="26"/>
      <c r="B30859" s="26"/>
      <c r="C30859" s="38"/>
      <c r="D30859" s="38"/>
      <c r="E30859" s="38"/>
      <c r="F30859" s="38"/>
      <c r="I30859" s="32"/>
      <c r="J30859" s="26"/>
      <c r="K30859" s="26"/>
      <c r="L30859" s="26"/>
      <c r="M30859" s="26"/>
      <c r="N30859" s="26"/>
      <c r="O30859" s="26"/>
      <c r="P30859" s="26"/>
      <c r="Q30859" s="26"/>
      <c r="R30859" s="26"/>
      <c r="S30859" s="26"/>
      <c r="T30859" s="26"/>
      <c r="U30859" s="26"/>
    </row>
    <row r="30860" spans="1:21" s="39" customFormat="1" ht="11.25" customHeight="1" x14ac:dyDescent="0.2">
      <c r="A30860" s="26"/>
      <c r="B30860" s="26"/>
      <c r="C30860" s="38"/>
      <c r="D30860" s="38"/>
      <c r="E30860" s="38"/>
      <c r="F30860" s="38"/>
      <c r="I30860" s="32"/>
      <c r="J30860" s="26"/>
      <c r="K30860" s="26"/>
      <c r="L30860" s="26"/>
      <c r="M30860" s="26"/>
      <c r="N30860" s="26"/>
      <c r="O30860" s="26"/>
      <c r="P30860" s="26"/>
      <c r="Q30860" s="26"/>
      <c r="R30860" s="26"/>
      <c r="S30860" s="26"/>
      <c r="T30860" s="26"/>
      <c r="U30860" s="26"/>
    </row>
    <row r="30861" spans="1:21" s="39" customFormat="1" ht="11.25" customHeight="1" x14ac:dyDescent="0.2">
      <c r="A30861" s="26"/>
      <c r="B30861" s="26"/>
      <c r="C30861" s="38"/>
      <c r="D30861" s="38"/>
      <c r="E30861" s="38"/>
      <c r="F30861" s="38"/>
      <c r="I30861" s="32"/>
      <c r="J30861" s="26"/>
      <c r="K30861" s="26"/>
      <c r="L30861" s="26"/>
      <c r="M30861" s="26"/>
      <c r="N30861" s="26"/>
      <c r="O30861" s="26"/>
      <c r="P30861" s="26"/>
      <c r="Q30861" s="26"/>
      <c r="R30861" s="26"/>
      <c r="S30861" s="26"/>
      <c r="T30861" s="26"/>
      <c r="U30861" s="26"/>
    </row>
    <row r="30862" spans="1:21" s="39" customFormat="1" ht="11.25" customHeight="1" x14ac:dyDescent="0.2">
      <c r="A30862" s="26"/>
      <c r="B30862" s="26"/>
      <c r="C30862" s="38"/>
      <c r="D30862" s="38"/>
      <c r="E30862" s="38"/>
      <c r="F30862" s="38"/>
      <c r="I30862" s="32"/>
      <c r="J30862" s="26"/>
      <c r="K30862" s="26"/>
      <c r="L30862" s="26"/>
      <c r="M30862" s="26"/>
      <c r="N30862" s="26"/>
      <c r="O30862" s="26"/>
      <c r="P30862" s="26"/>
      <c r="Q30862" s="26"/>
      <c r="R30862" s="26"/>
      <c r="S30862" s="26"/>
      <c r="T30862" s="26"/>
      <c r="U30862" s="26"/>
    </row>
    <row r="30863" spans="1:21" s="39" customFormat="1" ht="11.25" customHeight="1" x14ac:dyDescent="0.2">
      <c r="A30863" s="26"/>
      <c r="B30863" s="26"/>
      <c r="C30863" s="38"/>
      <c r="D30863" s="38"/>
      <c r="E30863" s="38"/>
      <c r="F30863" s="38"/>
      <c r="I30863" s="32"/>
      <c r="J30863" s="26"/>
      <c r="K30863" s="26"/>
      <c r="L30863" s="26"/>
      <c r="M30863" s="26"/>
      <c r="N30863" s="26"/>
      <c r="O30863" s="26"/>
      <c r="P30863" s="26"/>
      <c r="Q30863" s="26"/>
      <c r="R30863" s="26"/>
      <c r="S30863" s="26"/>
      <c r="T30863" s="26"/>
      <c r="U30863" s="26"/>
    </row>
    <row r="30864" spans="1:21" s="39" customFormat="1" ht="11.25" customHeight="1" x14ac:dyDescent="0.2">
      <c r="A30864" s="26"/>
      <c r="B30864" s="26"/>
      <c r="C30864" s="38"/>
      <c r="D30864" s="38"/>
      <c r="E30864" s="38"/>
      <c r="F30864" s="38"/>
      <c r="I30864" s="32"/>
      <c r="J30864" s="26"/>
      <c r="K30864" s="26"/>
      <c r="L30864" s="26"/>
      <c r="M30864" s="26"/>
      <c r="N30864" s="26"/>
      <c r="O30864" s="26"/>
      <c r="P30864" s="26"/>
      <c r="Q30864" s="26"/>
      <c r="R30864" s="26"/>
      <c r="S30864" s="26"/>
      <c r="T30864" s="26"/>
      <c r="U30864" s="26"/>
    </row>
    <row r="30865" spans="1:21" s="39" customFormat="1" ht="11.25" customHeight="1" x14ac:dyDescent="0.2">
      <c r="A30865" s="26"/>
      <c r="B30865" s="26"/>
      <c r="C30865" s="38"/>
      <c r="D30865" s="38"/>
      <c r="E30865" s="38"/>
      <c r="F30865" s="38"/>
      <c r="I30865" s="32"/>
      <c r="J30865" s="26"/>
      <c r="K30865" s="26"/>
      <c r="L30865" s="26"/>
      <c r="M30865" s="26"/>
      <c r="N30865" s="26"/>
      <c r="O30865" s="26"/>
      <c r="P30865" s="26"/>
      <c r="Q30865" s="26"/>
      <c r="R30865" s="26"/>
      <c r="S30865" s="26"/>
      <c r="T30865" s="26"/>
      <c r="U30865" s="26"/>
    </row>
    <row r="30866" spans="1:21" s="39" customFormat="1" ht="11.25" customHeight="1" x14ac:dyDescent="0.2">
      <c r="A30866" s="26"/>
      <c r="B30866" s="26"/>
      <c r="C30866" s="38"/>
      <c r="D30866" s="38"/>
      <c r="E30866" s="38"/>
      <c r="F30866" s="38"/>
      <c r="I30866" s="32"/>
      <c r="J30866" s="26"/>
      <c r="K30866" s="26"/>
      <c r="L30866" s="26"/>
      <c r="M30866" s="26"/>
      <c r="N30866" s="26"/>
      <c r="O30866" s="26"/>
      <c r="P30866" s="26"/>
      <c r="Q30866" s="26"/>
      <c r="R30866" s="26"/>
      <c r="S30866" s="26"/>
      <c r="T30866" s="26"/>
      <c r="U30866" s="26"/>
    </row>
    <row r="30867" spans="1:21" s="39" customFormat="1" ht="11.25" customHeight="1" x14ac:dyDescent="0.2">
      <c r="A30867" s="26"/>
      <c r="B30867" s="26"/>
      <c r="C30867" s="38"/>
      <c r="D30867" s="38"/>
      <c r="E30867" s="38"/>
      <c r="F30867" s="38"/>
      <c r="I30867" s="32"/>
      <c r="J30867" s="26"/>
      <c r="K30867" s="26"/>
      <c r="L30867" s="26"/>
      <c r="M30867" s="26"/>
      <c r="N30867" s="26"/>
      <c r="O30867" s="26"/>
      <c r="P30867" s="26"/>
      <c r="Q30867" s="26"/>
      <c r="R30867" s="26"/>
      <c r="S30867" s="26"/>
      <c r="T30867" s="26"/>
      <c r="U30867" s="26"/>
    </row>
    <row r="30868" spans="1:21" s="39" customFormat="1" ht="11.25" customHeight="1" x14ac:dyDescent="0.2">
      <c r="A30868" s="26"/>
      <c r="B30868" s="26"/>
      <c r="C30868" s="38"/>
      <c r="D30868" s="38"/>
      <c r="E30868" s="38"/>
      <c r="F30868" s="38"/>
      <c r="I30868" s="32"/>
      <c r="J30868" s="26"/>
      <c r="K30868" s="26"/>
      <c r="L30868" s="26"/>
      <c r="M30868" s="26"/>
      <c r="N30868" s="26"/>
      <c r="O30868" s="26"/>
      <c r="P30868" s="26"/>
      <c r="Q30868" s="26"/>
      <c r="R30868" s="26"/>
      <c r="S30868" s="26"/>
      <c r="T30868" s="26"/>
      <c r="U30868" s="26"/>
    </row>
    <row r="30869" spans="1:21" s="39" customFormat="1" ht="11.25" customHeight="1" x14ac:dyDescent="0.2">
      <c r="A30869" s="26"/>
      <c r="B30869" s="26"/>
      <c r="C30869" s="38"/>
      <c r="D30869" s="38"/>
      <c r="E30869" s="38"/>
      <c r="F30869" s="38"/>
      <c r="I30869" s="32"/>
      <c r="J30869" s="26"/>
      <c r="K30869" s="26"/>
      <c r="L30869" s="26"/>
      <c r="M30869" s="26"/>
      <c r="N30869" s="26"/>
      <c r="O30869" s="26"/>
      <c r="P30869" s="26"/>
      <c r="Q30869" s="26"/>
      <c r="R30869" s="26"/>
      <c r="S30869" s="26"/>
      <c r="T30869" s="26"/>
      <c r="U30869" s="26"/>
    </row>
    <row r="30870" spans="1:21" s="39" customFormat="1" ht="11.25" customHeight="1" x14ac:dyDescent="0.2">
      <c r="A30870" s="26"/>
      <c r="B30870" s="26"/>
      <c r="C30870" s="38"/>
      <c r="D30870" s="38"/>
      <c r="E30870" s="38"/>
      <c r="F30870" s="38"/>
      <c r="I30870" s="32"/>
      <c r="J30870" s="26"/>
      <c r="K30870" s="26"/>
      <c r="L30870" s="26"/>
      <c r="M30870" s="26"/>
      <c r="N30870" s="26"/>
      <c r="O30870" s="26"/>
      <c r="P30870" s="26"/>
      <c r="Q30870" s="26"/>
      <c r="R30870" s="26"/>
      <c r="S30870" s="26"/>
      <c r="T30870" s="26"/>
      <c r="U30870" s="26"/>
    </row>
    <row r="30871" spans="1:21" s="39" customFormat="1" ht="11.25" customHeight="1" x14ac:dyDescent="0.2">
      <c r="A30871" s="26"/>
      <c r="B30871" s="26"/>
      <c r="C30871" s="38"/>
      <c r="D30871" s="38"/>
      <c r="E30871" s="38"/>
      <c r="F30871" s="38"/>
      <c r="I30871" s="32"/>
      <c r="J30871" s="26"/>
      <c r="K30871" s="26"/>
      <c r="L30871" s="26"/>
      <c r="M30871" s="26"/>
      <c r="N30871" s="26"/>
      <c r="O30871" s="26"/>
      <c r="P30871" s="26"/>
      <c r="Q30871" s="26"/>
      <c r="R30871" s="26"/>
      <c r="S30871" s="26"/>
      <c r="T30871" s="26"/>
      <c r="U30871" s="26"/>
    </row>
    <row r="30872" spans="1:21" s="39" customFormat="1" ht="11.25" customHeight="1" x14ac:dyDescent="0.2">
      <c r="A30872" s="26"/>
      <c r="B30872" s="26"/>
      <c r="C30872" s="38"/>
      <c r="D30872" s="38"/>
      <c r="E30872" s="38"/>
      <c r="F30872" s="38"/>
      <c r="I30872" s="32"/>
      <c r="J30872" s="26"/>
      <c r="K30872" s="26"/>
      <c r="L30872" s="26"/>
      <c r="M30872" s="26"/>
      <c r="N30872" s="26"/>
      <c r="O30872" s="26"/>
      <c r="P30872" s="26"/>
      <c r="Q30872" s="26"/>
      <c r="R30872" s="26"/>
      <c r="S30872" s="26"/>
      <c r="T30872" s="26"/>
      <c r="U30872" s="26"/>
    </row>
    <row r="30873" spans="1:21" s="39" customFormat="1" ht="11.25" customHeight="1" x14ac:dyDescent="0.2">
      <c r="A30873" s="26"/>
      <c r="B30873" s="26"/>
      <c r="C30873" s="38"/>
      <c r="D30873" s="38"/>
      <c r="E30873" s="38"/>
      <c r="F30873" s="38"/>
      <c r="I30873" s="32"/>
      <c r="J30873" s="26"/>
      <c r="K30873" s="26"/>
      <c r="L30873" s="26"/>
      <c r="M30873" s="26"/>
      <c r="N30873" s="26"/>
      <c r="O30873" s="26"/>
      <c r="P30873" s="26"/>
      <c r="Q30873" s="26"/>
      <c r="R30873" s="26"/>
      <c r="S30873" s="26"/>
      <c r="T30873" s="26"/>
      <c r="U30873" s="26"/>
    </row>
    <row r="30874" spans="1:21" s="39" customFormat="1" ht="11.25" customHeight="1" x14ac:dyDescent="0.2">
      <c r="A30874" s="26"/>
      <c r="B30874" s="26"/>
      <c r="C30874" s="38"/>
      <c r="D30874" s="38"/>
      <c r="E30874" s="38"/>
      <c r="F30874" s="38"/>
      <c r="I30874" s="32"/>
      <c r="J30874" s="26"/>
      <c r="K30874" s="26"/>
      <c r="L30874" s="26"/>
      <c r="M30874" s="26"/>
      <c r="N30874" s="26"/>
      <c r="O30874" s="26"/>
      <c r="P30874" s="26"/>
      <c r="Q30874" s="26"/>
      <c r="R30874" s="26"/>
      <c r="S30874" s="26"/>
      <c r="T30874" s="26"/>
      <c r="U30874" s="26"/>
    </row>
    <row r="30875" spans="1:21" s="39" customFormat="1" ht="11.25" customHeight="1" x14ac:dyDescent="0.2">
      <c r="A30875" s="26"/>
      <c r="B30875" s="26"/>
      <c r="C30875" s="38"/>
      <c r="D30875" s="38"/>
      <c r="E30875" s="38"/>
      <c r="F30875" s="38"/>
      <c r="I30875" s="32"/>
      <c r="J30875" s="26"/>
      <c r="K30875" s="26"/>
      <c r="L30875" s="26"/>
      <c r="M30875" s="26"/>
      <c r="N30875" s="26"/>
      <c r="O30875" s="26"/>
      <c r="P30875" s="26"/>
      <c r="Q30875" s="26"/>
      <c r="R30875" s="26"/>
      <c r="S30875" s="26"/>
      <c r="T30875" s="26"/>
      <c r="U30875" s="26"/>
    </row>
    <row r="30876" spans="1:21" s="39" customFormat="1" ht="11.25" customHeight="1" x14ac:dyDescent="0.2">
      <c r="A30876" s="26"/>
      <c r="B30876" s="26"/>
      <c r="C30876" s="38"/>
      <c r="D30876" s="38"/>
      <c r="E30876" s="38"/>
      <c r="F30876" s="38"/>
      <c r="I30876" s="32"/>
      <c r="J30876" s="26"/>
      <c r="K30876" s="26"/>
      <c r="L30876" s="26"/>
      <c r="M30876" s="26"/>
      <c r="N30876" s="26"/>
      <c r="O30876" s="26"/>
      <c r="P30876" s="26"/>
      <c r="Q30876" s="26"/>
      <c r="R30876" s="26"/>
      <c r="S30876" s="26"/>
      <c r="T30876" s="26"/>
      <c r="U30876" s="26"/>
    </row>
    <row r="30877" spans="1:21" s="39" customFormat="1" ht="11.25" customHeight="1" x14ac:dyDescent="0.2">
      <c r="A30877" s="26"/>
      <c r="B30877" s="26"/>
      <c r="C30877" s="38"/>
      <c r="D30877" s="38"/>
      <c r="E30877" s="38"/>
      <c r="F30877" s="38"/>
      <c r="I30877" s="32"/>
      <c r="J30877" s="26"/>
      <c r="K30877" s="26"/>
      <c r="L30877" s="26"/>
      <c r="M30877" s="26"/>
      <c r="N30877" s="26"/>
      <c r="O30877" s="26"/>
      <c r="P30877" s="26"/>
      <c r="Q30877" s="26"/>
      <c r="R30877" s="26"/>
      <c r="S30877" s="26"/>
      <c r="T30877" s="26"/>
      <c r="U30877" s="26"/>
    </row>
    <row r="30878" spans="1:21" s="39" customFormat="1" ht="11.25" customHeight="1" x14ac:dyDescent="0.2">
      <c r="A30878" s="26"/>
      <c r="B30878" s="26"/>
      <c r="C30878" s="38"/>
      <c r="D30878" s="38"/>
      <c r="E30878" s="38"/>
      <c r="F30878" s="38"/>
      <c r="I30878" s="32"/>
      <c r="J30878" s="26"/>
      <c r="K30878" s="26"/>
      <c r="L30878" s="26"/>
      <c r="M30878" s="26"/>
      <c r="N30878" s="26"/>
      <c r="O30878" s="26"/>
      <c r="P30878" s="26"/>
      <c r="Q30878" s="26"/>
      <c r="R30878" s="26"/>
      <c r="S30878" s="26"/>
      <c r="T30878" s="26"/>
      <c r="U30878" s="26"/>
    </row>
    <row r="30879" spans="1:21" s="39" customFormat="1" ht="11.25" customHeight="1" x14ac:dyDescent="0.2">
      <c r="A30879" s="26"/>
      <c r="B30879" s="26"/>
      <c r="C30879" s="38"/>
      <c r="D30879" s="38"/>
      <c r="E30879" s="38"/>
      <c r="F30879" s="38"/>
      <c r="I30879" s="32"/>
      <c r="J30879" s="26"/>
      <c r="K30879" s="26"/>
      <c r="L30879" s="26"/>
      <c r="M30879" s="26"/>
      <c r="N30879" s="26"/>
      <c r="O30879" s="26"/>
      <c r="P30879" s="26"/>
      <c r="Q30879" s="26"/>
      <c r="R30879" s="26"/>
      <c r="S30879" s="26"/>
      <c r="T30879" s="26"/>
      <c r="U30879" s="26"/>
    </row>
    <row r="30880" spans="1:21" s="39" customFormat="1" ht="11.25" customHeight="1" x14ac:dyDescent="0.2">
      <c r="A30880" s="26"/>
      <c r="B30880" s="26"/>
      <c r="C30880" s="38"/>
      <c r="D30880" s="38"/>
      <c r="E30880" s="38"/>
      <c r="F30880" s="38"/>
      <c r="I30880" s="32"/>
      <c r="J30880" s="26"/>
      <c r="K30880" s="26"/>
      <c r="L30880" s="26"/>
      <c r="M30880" s="26"/>
      <c r="N30880" s="26"/>
      <c r="O30880" s="26"/>
      <c r="P30880" s="26"/>
      <c r="Q30880" s="26"/>
      <c r="R30880" s="26"/>
      <c r="S30880" s="26"/>
      <c r="T30880" s="26"/>
      <c r="U30880" s="26"/>
    </row>
    <row r="30881" spans="1:21" s="39" customFormat="1" ht="11.25" customHeight="1" x14ac:dyDescent="0.2">
      <c r="A30881" s="26"/>
      <c r="B30881" s="26"/>
      <c r="C30881" s="38"/>
      <c r="D30881" s="38"/>
      <c r="E30881" s="38"/>
      <c r="F30881" s="38"/>
      <c r="I30881" s="32"/>
      <c r="J30881" s="26"/>
      <c r="K30881" s="26"/>
      <c r="L30881" s="26"/>
      <c r="M30881" s="26"/>
      <c r="N30881" s="26"/>
      <c r="O30881" s="26"/>
      <c r="P30881" s="26"/>
      <c r="Q30881" s="26"/>
      <c r="R30881" s="26"/>
      <c r="S30881" s="26"/>
      <c r="T30881" s="26"/>
      <c r="U30881" s="26"/>
    </row>
    <row r="30882" spans="1:21" s="39" customFormat="1" ht="11.25" customHeight="1" x14ac:dyDescent="0.2">
      <c r="A30882" s="26"/>
      <c r="B30882" s="26"/>
      <c r="C30882" s="38"/>
      <c r="D30882" s="38"/>
      <c r="E30882" s="38"/>
      <c r="F30882" s="38"/>
      <c r="I30882" s="32"/>
      <c r="J30882" s="26"/>
      <c r="K30882" s="26"/>
      <c r="L30882" s="26"/>
      <c r="M30882" s="26"/>
      <c r="N30882" s="26"/>
      <c r="O30882" s="26"/>
      <c r="P30882" s="26"/>
      <c r="Q30882" s="26"/>
      <c r="R30882" s="26"/>
      <c r="S30882" s="26"/>
      <c r="T30882" s="26"/>
      <c r="U30882" s="26"/>
    </row>
    <row r="30883" spans="1:21" s="39" customFormat="1" ht="11.25" customHeight="1" x14ac:dyDescent="0.2">
      <c r="A30883" s="26"/>
      <c r="B30883" s="26"/>
      <c r="C30883" s="38"/>
      <c r="D30883" s="38"/>
      <c r="E30883" s="38"/>
      <c r="F30883" s="38"/>
      <c r="I30883" s="32"/>
      <c r="J30883" s="26"/>
      <c r="K30883" s="26"/>
      <c r="L30883" s="26"/>
      <c r="M30883" s="26"/>
      <c r="N30883" s="26"/>
      <c r="O30883" s="26"/>
      <c r="P30883" s="26"/>
      <c r="Q30883" s="26"/>
      <c r="R30883" s="26"/>
      <c r="S30883" s="26"/>
      <c r="T30883" s="26"/>
      <c r="U30883" s="26"/>
    </row>
    <row r="30884" spans="1:21" s="39" customFormat="1" ht="11.25" customHeight="1" x14ac:dyDescent="0.2">
      <c r="A30884" s="26"/>
      <c r="B30884" s="26"/>
      <c r="C30884" s="38"/>
      <c r="D30884" s="38"/>
      <c r="E30884" s="38"/>
      <c r="F30884" s="38"/>
      <c r="I30884" s="32"/>
      <c r="J30884" s="26"/>
      <c r="K30884" s="26"/>
      <c r="L30884" s="26"/>
      <c r="M30884" s="26"/>
      <c r="N30884" s="26"/>
      <c r="O30884" s="26"/>
      <c r="P30884" s="26"/>
      <c r="Q30884" s="26"/>
      <c r="R30884" s="26"/>
      <c r="S30884" s="26"/>
      <c r="T30884" s="26"/>
      <c r="U30884" s="26"/>
    </row>
    <row r="30885" spans="1:21" s="39" customFormat="1" ht="11.25" customHeight="1" x14ac:dyDescent="0.2">
      <c r="A30885" s="26"/>
      <c r="B30885" s="26"/>
      <c r="C30885" s="38"/>
      <c r="D30885" s="38"/>
      <c r="E30885" s="38"/>
      <c r="F30885" s="38"/>
      <c r="I30885" s="32"/>
      <c r="J30885" s="26"/>
      <c r="K30885" s="26"/>
      <c r="L30885" s="26"/>
      <c r="M30885" s="26"/>
      <c r="N30885" s="26"/>
      <c r="O30885" s="26"/>
      <c r="P30885" s="26"/>
      <c r="Q30885" s="26"/>
      <c r="R30885" s="26"/>
      <c r="S30885" s="26"/>
      <c r="T30885" s="26"/>
      <c r="U30885" s="26"/>
    </row>
    <row r="30886" spans="1:21" s="39" customFormat="1" ht="11.25" customHeight="1" x14ac:dyDescent="0.2">
      <c r="A30886" s="26"/>
      <c r="B30886" s="26"/>
      <c r="C30886" s="38"/>
      <c r="D30886" s="38"/>
      <c r="E30886" s="38"/>
      <c r="F30886" s="38"/>
      <c r="I30886" s="32"/>
      <c r="J30886" s="26"/>
      <c r="K30886" s="26"/>
      <c r="L30886" s="26"/>
      <c r="M30886" s="26"/>
      <c r="N30886" s="26"/>
      <c r="O30886" s="26"/>
      <c r="P30886" s="26"/>
      <c r="Q30886" s="26"/>
      <c r="R30886" s="26"/>
      <c r="S30886" s="26"/>
      <c r="T30886" s="26"/>
      <c r="U30886" s="26"/>
    </row>
    <row r="30887" spans="1:21" s="39" customFormat="1" ht="11.25" customHeight="1" x14ac:dyDescent="0.2">
      <c r="A30887" s="26"/>
      <c r="B30887" s="26"/>
      <c r="C30887" s="38"/>
      <c r="D30887" s="38"/>
      <c r="E30887" s="38"/>
      <c r="F30887" s="38"/>
      <c r="I30887" s="32"/>
      <c r="J30887" s="26"/>
      <c r="K30887" s="26"/>
      <c r="L30887" s="26"/>
      <c r="M30887" s="26"/>
      <c r="N30887" s="26"/>
      <c r="O30887" s="26"/>
      <c r="P30887" s="26"/>
      <c r="Q30887" s="26"/>
      <c r="R30887" s="26"/>
      <c r="S30887" s="26"/>
      <c r="T30887" s="26"/>
      <c r="U30887" s="26"/>
    </row>
    <row r="30888" spans="1:21" s="39" customFormat="1" ht="11.25" customHeight="1" x14ac:dyDescent="0.2">
      <c r="A30888" s="26"/>
      <c r="B30888" s="26"/>
      <c r="C30888" s="38"/>
      <c r="D30888" s="38"/>
      <c r="E30888" s="38"/>
      <c r="F30888" s="38"/>
      <c r="I30888" s="32"/>
      <c r="J30888" s="26"/>
      <c r="K30888" s="26"/>
      <c r="L30888" s="26"/>
      <c r="M30888" s="26"/>
      <c r="N30888" s="26"/>
      <c r="O30888" s="26"/>
      <c r="P30888" s="26"/>
      <c r="Q30888" s="26"/>
      <c r="R30888" s="26"/>
      <c r="S30888" s="26"/>
      <c r="T30888" s="26"/>
      <c r="U30888" s="26"/>
    </row>
    <row r="30889" spans="1:21" s="39" customFormat="1" ht="11.25" customHeight="1" x14ac:dyDescent="0.2">
      <c r="A30889" s="26"/>
      <c r="B30889" s="26"/>
      <c r="C30889" s="38"/>
      <c r="D30889" s="38"/>
      <c r="E30889" s="38"/>
      <c r="F30889" s="38"/>
      <c r="I30889" s="32"/>
      <c r="J30889" s="26"/>
      <c r="K30889" s="26"/>
      <c r="L30889" s="26"/>
      <c r="M30889" s="26"/>
      <c r="N30889" s="26"/>
      <c r="O30889" s="26"/>
      <c r="P30889" s="26"/>
      <c r="Q30889" s="26"/>
      <c r="R30889" s="26"/>
      <c r="S30889" s="26"/>
      <c r="T30889" s="26"/>
      <c r="U30889" s="26"/>
    </row>
    <row r="30890" spans="1:21" s="39" customFormat="1" ht="11.25" customHeight="1" x14ac:dyDescent="0.2">
      <c r="A30890" s="26"/>
      <c r="B30890" s="26"/>
      <c r="C30890" s="38"/>
      <c r="D30890" s="38"/>
      <c r="E30890" s="38"/>
      <c r="F30890" s="38"/>
      <c r="I30890" s="32"/>
      <c r="J30890" s="26"/>
      <c r="K30890" s="26"/>
      <c r="L30890" s="26"/>
      <c r="M30890" s="26"/>
      <c r="N30890" s="26"/>
      <c r="O30890" s="26"/>
      <c r="P30890" s="26"/>
      <c r="Q30890" s="26"/>
      <c r="R30890" s="26"/>
      <c r="S30890" s="26"/>
      <c r="T30890" s="26"/>
      <c r="U30890" s="26"/>
    </row>
    <row r="30891" spans="1:21" s="39" customFormat="1" ht="11.25" customHeight="1" x14ac:dyDescent="0.2">
      <c r="A30891" s="26"/>
      <c r="B30891" s="26"/>
      <c r="C30891" s="38"/>
      <c r="D30891" s="38"/>
      <c r="E30891" s="38"/>
      <c r="F30891" s="38"/>
      <c r="I30891" s="32"/>
      <c r="J30891" s="26"/>
      <c r="K30891" s="26"/>
      <c r="L30891" s="26"/>
      <c r="M30891" s="26"/>
      <c r="N30891" s="26"/>
      <c r="O30891" s="26"/>
      <c r="P30891" s="26"/>
      <c r="Q30891" s="26"/>
      <c r="R30891" s="26"/>
      <c r="S30891" s="26"/>
      <c r="T30891" s="26"/>
      <c r="U30891" s="26"/>
    </row>
    <row r="30892" spans="1:21" s="39" customFormat="1" ht="11.25" customHeight="1" x14ac:dyDescent="0.2">
      <c r="A30892" s="26"/>
      <c r="B30892" s="26"/>
      <c r="C30892" s="38"/>
      <c r="D30892" s="38"/>
      <c r="E30892" s="38"/>
      <c r="F30892" s="38"/>
      <c r="I30892" s="32"/>
      <c r="J30892" s="26"/>
      <c r="K30892" s="26"/>
      <c r="L30892" s="26"/>
      <c r="M30892" s="26"/>
      <c r="N30892" s="26"/>
      <c r="O30892" s="26"/>
      <c r="P30892" s="26"/>
      <c r="Q30892" s="26"/>
      <c r="R30892" s="26"/>
      <c r="S30892" s="26"/>
      <c r="T30892" s="26"/>
      <c r="U30892" s="26"/>
    </row>
    <row r="30893" spans="1:21" s="39" customFormat="1" ht="11.25" customHeight="1" x14ac:dyDescent="0.2">
      <c r="A30893" s="26"/>
      <c r="B30893" s="26"/>
      <c r="C30893" s="38"/>
      <c r="D30893" s="38"/>
      <c r="E30893" s="38"/>
      <c r="F30893" s="38"/>
      <c r="I30893" s="32"/>
      <c r="J30893" s="26"/>
      <c r="K30893" s="26"/>
      <c r="L30893" s="26"/>
      <c r="M30893" s="26"/>
      <c r="N30893" s="26"/>
      <c r="O30893" s="26"/>
      <c r="P30893" s="26"/>
      <c r="Q30893" s="26"/>
      <c r="R30893" s="26"/>
      <c r="S30893" s="26"/>
      <c r="T30893" s="26"/>
      <c r="U30893" s="26"/>
    </row>
    <row r="30894" spans="1:21" s="39" customFormat="1" ht="11.25" customHeight="1" x14ac:dyDescent="0.2">
      <c r="A30894" s="26"/>
      <c r="B30894" s="26"/>
      <c r="C30894" s="38"/>
      <c r="D30894" s="38"/>
      <c r="E30894" s="38"/>
      <c r="F30894" s="38"/>
      <c r="I30894" s="32"/>
      <c r="J30894" s="26"/>
      <c r="K30894" s="26"/>
      <c r="L30894" s="26"/>
      <c r="M30894" s="26"/>
      <c r="N30894" s="26"/>
      <c r="O30894" s="26"/>
      <c r="P30894" s="26"/>
      <c r="Q30894" s="26"/>
      <c r="R30894" s="26"/>
      <c r="S30894" s="26"/>
      <c r="T30894" s="26"/>
      <c r="U30894" s="26"/>
    </row>
    <row r="30895" spans="1:21" s="39" customFormat="1" ht="11.25" customHeight="1" x14ac:dyDescent="0.2">
      <c r="A30895" s="26"/>
      <c r="B30895" s="26"/>
      <c r="C30895" s="38"/>
      <c r="D30895" s="38"/>
      <c r="E30895" s="38"/>
      <c r="F30895" s="38"/>
      <c r="I30895" s="32"/>
      <c r="J30895" s="26"/>
      <c r="K30895" s="26"/>
      <c r="L30895" s="26"/>
      <c r="M30895" s="26"/>
      <c r="N30895" s="26"/>
      <c r="O30895" s="26"/>
      <c r="P30895" s="26"/>
      <c r="Q30895" s="26"/>
      <c r="R30895" s="26"/>
      <c r="S30895" s="26"/>
      <c r="T30895" s="26"/>
      <c r="U30895" s="26"/>
    </row>
    <row r="30896" spans="1:21" s="39" customFormat="1" ht="11.25" customHeight="1" x14ac:dyDescent="0.2">
      <c r="A30896" s="26"/>
      <c r="B30896" s="26"/>
      <c r="C30896" s="38"/>
      <c r="D30896" s="38"/>
      <c r="E30896" s="38"/>
      <c r="F30896" s="38"/>
      <c r="I30896" s="32"/>
      <c r="J30896" s="26"/>
      <c r="K30896" s="26"/>
      <c r="L30896" s="26"/>
      <c r="M30896" s="26"/>
      <c r="N30896" s="26"/>
      <c r="O30896" s="26"/>
      <c r="P30896" s="26"/>
      <c r="Q30896" s="26"/>
      <c r="R30896" s="26"/>
      <c r="S30896" s="26"/>
      <c r="T30896" s="26"/>
      <c r="U30896" s="26"/>
    </row>
    <row r="30897" spans="1:21" s="39" customFormat="1" ht="11.25" customHeight="1" x14ac:dyDescent="0.2">
      <c r="A30897" s="26"/>
      <c r="B30897" s="26"/>
      <c r="C30897" s="38"/>
      <c r="D30897" s="38"/>
      <c r="E30897" s="38"/>
      <c r="F30897" s="38"/>
      <c r="I30897" s="32"/>
      <c r="J30897" s="26"/>
      <c r="K30897" s="26"/>
      <c r="L30897" s="26"/>
      <c r="M30897" s="26"/>
      <c r="N30897" s="26"/>
      <c r="O30897" s="26"/>
      <c r="P30897" s="26"/>
      <c r="Q30897" s="26"/>
      <c r="R30897" s="26"/>
      <c r="S30897" s="26"/>
      <c r="T30897" s="26"/>
      <c r="U30897" s="26"/>
    </row>
    <row r="30898" spans="1:21" s="39" customFormat="1" ht="11.25" customHeight="1" x14ac:dyDescent="0.2">
      <c r="A30898" s="26"/>
      <c r="B30898" s="26"/>
      <c r="C30898" s="38"/>
      <c r="D30898" s="38"/>
      <c r="E30898" s="38"/>
      <c r="F30898" s="38"/>
      <c r="I30898" s="32"/>
      <c r="J30898" s="26"/>
      <c r="K30898" s="26"/>
      <c r="L30898" s="26"/>
      <c r="M30898" s="26"/>
      <c r="N30898" s="26"/>
      <c r="O30898" s="26"/>
      <c r="P30898" s="26"/>
      <c r="Q30898" s="26"/>
      <c r="R30898" s="26"/>
      <c r="S30898" s="26"/>
      <c r="T30898" s="26"/>
      <c r="U30898" s="26"/>
    </row>
    <row r="30899" spans="1:21" s="39" customFormat="1" ht="11.25" customHeight="1" x14ac:dyDescent="0.2">
      <c r="A30899" s="26"/>
      <c r="B30899" s="26"/>
      <c r="C30899" s="38"/>
      <c r="D30899" s="38"/>
      <c r="E30899" s="38"/>
      <c r="F30899" s="38"/>
      <c r="I30899" s="32"/>
      <c r="J30899" s="26"/>
      <c r="K30899" s="26"/>
      <c r="L30899" s="26"/>
      <c r="M30899" s="26"/>
      <c r="N30899" s="26"/>
      <c r="O30899" s="26"/>
      <c r="P30899" s="26"/>
      <c r="Q30899" s="26"/>
      <c r="R30899" s="26"/>
      <c r="S30899" s="26"/>
      <c r="T30899" s="26"/>
      <c r="U30899" s="26"/>
    </row>
    <row r="30900" spans="1:21" s="39" customFormat="1" ht="11.25" customHeight="1" x14ac:dyDescent="0.2">
      <c r="A30900" s="26"/>
      <c r="B30900" s="26"/>
      <c r="C30900" s="38"/>
      <c r="D30900" s="38"/>
      <c r="E30900" s="38"/>
      <c r="F30900" s="38"/>
      <c r="I30900" s="32"/>
      <c r="J30900" s="26"/>
      <c r="K30900" s="26"/>
      <c r="L30900" s="26"/>
      <c r="M30900" s="26"/>
      <c r="N30900" s="26"/>
      <c r="O30900" s="26"/>
      <c r="P30900" s="26"/>
      <c r="Q30900" s="26"/>
      <c r="R30900" s="26"/>
      <c r="S30900" s="26"/>
      <c r="T30900" s="26"/>
      <c r="U30900" s="26"/>
    </row>
    <row r="30901" spans="1:21" s="39" customFormat="1" ht="11.25" customHeight="1" x14ac:dyDescent="0.2">
      <c r="A30901" s="26"/>
      <c r="B30901" s="26"/>
      <c r="C30901" s="38"/>
      <c r="D30901" s="38"/>
      <c r="E30901" s="38"/>
      <c r="F30901" s="38"/>
      <c r="I30901" s="32"/>
      <c r="J30901" s="26"/>
      <c r="K30901" s="26"/>
      <c r="L30901" s="26"/>
      <c r="M30901" s="26"/>
      <c r="N30901" s="26"/>
      <c r="O30901" s="26"/>
      <c r="P30901" s="26"/>
      <c r="Q30901" s="26"/>
      <c r="R30901" s="26"/>
      <c r="S30901" s="26"/>
      <c r="T30901" s="26"/>
      <c r="U30901" s="26"/>
    </row>
    <row r="30902" spans="1:21" s="39" customFormat="1" ht="11.25" customHeight="1" x14ac:dyDescent="0.2">
      <c r="A30902" s="26"/>
      <c r="B30902" s="26"/>
      <c r="C30902" s="38"/>
      <c r="D30902" s="38"/>
      <c r="E30902" s="38"/>
      <c r="F30902" s="38"/>
      <c r="I30902" s="32"/>
      <c r="J30902" s="26"/>
      <c r="K30902" s="26"/>
      <c r="L30902" s="26"/>
      <c r="M30902" s="26"/>
      <c r="N30902" s="26"/>
      <c r="O30902" s="26"/>
      <c r="P30902" s="26"/>
      <c r="Q30902" s="26"/>
      <c r="R30902" s="26"/>
      <c r="S30902" s="26"/>
      <c r="T30902" s="26"/>
      <c r="U30902" s="26"/>
    </row>
    <row r="30903" spans="1:21" s="39" customFormat="1" ht="11.25" customHeight="1" x14ac:dyDescent="0.2">
      <c r="A30903" s="26"/>
      <c r="B30903" s="26"/>
      <c r="C30903" s="38"/>
      <c r="D30903" s="38"/>
      <c r="E30903" s="38"/>
      <c r="F30903" s="38"/>
      <c r="I30903" s="32"/>
      <c r="J30903" s="26"/>
      <c r="K30903" s="26"/>
      <c r="L30903" s="26"/>
      <c r="M30903" s="26"/>
      <c r="N30903" s="26"/>
      <c r="O30903" s="26"/>
      <c r="P30903" s="26"/>
      <c r="Q30903" s="26"/>
      <c r="R30903" s="26"/>
      <c r="S30903" s="26"/>
      <c r="T30903" s="26"/>
      <c r="U30903" s="26"/>
    </row>
    <row r="30904" spans="1:21" s="39" customFormat="1" ht="11.25" customHeight="1" x14ac:dyDescent="0.2">
      <c r="A30904" s="26"/>
      <c r="B30904" s="26"/>
      <c r="C30904" s="38"/>
      <c r="D30904" s="38"/>
      <c r="E30904" s="38"/>
      <c r="F30904" s="38"/>
      <c r="I30904" s="32"/>
      <c r="J30904" s="26"/>
      <c r="K30904" s="26"/>
      <c r="L30904" s="26"/>
      <c r="M30904" s="26"/>
      <c r="N30904" s="26"/>
      <c r="O30904" s="26"/>
      <c r="P30904" s="26"/>
      <c r="Q30904" s="26"/>
      <c r="R30904" s="26"/>
      <c r="S30904" s="26"/>
      <c r="T30904" s="26"/>
      <c r="U30904" s="26"/>
    </row>
    <row r="30905" spans="1:21" s="39" customFormat="1" ht="11.25" customHeight="1" x14ac:dyDescent="0.2">
      <c r="A30905" s="26"/>
      <c r="B30905" s="26"/>
      <c r="C30905" s="38"/>
      <c r="D30905" s="38"/>
      <c r="E30905" s="38"/>
      <c r="F30905" s="38"/>
      <c r="I30905" s="32"/>
      <c r="J30905" s="26"/>
      <c r="K30905" s="26"/>
      <c r="L30905" s="26"/>
      <c r="M30905" s="26"/>
      <c r="N30905" s="26"/>
      <c r="O30905" s="26"/>
      <c r="P30905" s="26"/>
      <c r="Q30905" s="26"/>
      <c r="R30905" s="26"/>
      <c r="S30905" s="26"/>
      <c r="T30905" s="26"/>
      <c r="U30905" s="26"/>
    </row>
    <row r="30906" spans="1:21" s="39" customFormat="1" ht="11.25" customHeight="1" x14ac:dyDescent="0.2">
      <c r="A30906" s="26"/>
      <c r="B30906" s="26"/>
      <c r="C30906" s="38"/>
      <c r="D30906" s="38"/>
      <c r="E30906" s="38"/>
      <c r="F30906" s="38"/>
      <c r="I30906" s="32"/>
      <c r="J30906" s="26"/>
      <c r="K30906" s="26"/>
      <c r="L30906" s="26"/>
      <c r="M30906" s="26"/>
      <c r="N30906" s="26"/>
      <c r="O30906" s="26"/>
      <c r="P30906" s="26"/>
      <c r="Q30906" s="26"/>
      <c r="R30906" s="26"/>
      <c r="S30906" s="26"/>
      <c r="T30906" s="26"/>
      <c r="U30906" s="26"/>
    </row>
    <row r="30907" spans="1:21" s="39" customFormat="1" ht="11.25" customHeight="1" x14ac:dyDescent="0.2">
      <c r="A30907" s="26"/>
      <c r="B30907" s="26"/>
      <c r="C30907" s="38"/>
      <c r="D30907" s="38"/>
      <c r="E30907" s="38"/>
      <c r="F30907" s="38"/>
      <c r="I30907" s="32"/>
      <c r="J30907" s="26"/>
      <c r="K30907" s="26"/>
      <c r="L30907" s="26"/>
      <c r="M30907" s="26"/>
      <c r="N30907" s="26"/>
      <c r="O30907" s="26"/>
      <c r="P30907" s="26"/>
      <c r="Q30907" s="26"/>
      <c r="R30907" s="26"/>
      <c r="S30907" s="26"/>
      <c r="T30907" s="26"/>
      <c r="U30907" s="26"/>
    </row>
    <row r="30908" spans="1:21" s="39" customFormat="1" ht="11.25" customHeight="1" x14ac:dyDescent="0.2">
      <c r="A30908" s="26"/>
      <c r="B30908" s="26"/>
      <c r="C30908" s="38"/>
      <c r="D30908" s="38"/>
      <c r="E30908" s="38"/>
      <c r="F30908" s="38"/>
      <c r="I30908" s="32"/>
      <c r="J30908" s="26"/>
      <c r="K30908" s="26"/>
      <c r="L30908" s="26"/>
      <c r="M30908" s="26"/>
      <c r="N30908" s="26"/>
      <c r="O30908" s="26"/>
      <c r="P30908" s="26"/>
      <c r="Q30908" s="26"/>
      <c r="R30908" s="26"/>
      <c r="S30908" s="26"/>
      <c r="T30908" s="26"/>
      <c r="U30908" s="26"/>
    </row>
    <row r="30909" spans="1:21" s="39" customFormat="1" ht="11.25" customHeight="1" x14ac:dyDescent="0.2">
      <c r="A30909" s="26"/>
      <c r="B30909" s="26"/>
      <c r="C30909" s="38"/>
      <c r="D30909" s="38"/>
      <c r="E30909" s="38"/>
      <c r="F30909" s="38"/>
      <c r="I30909" s="32"/>
      <c r="J30909" s="26"/>
      <c r="K30909" s="26"/>
      <c r="L30909" s="26"/>
      <c r="M30909" s="26"/>
      <c r="N30909" s="26"/>
      <c r="O30909" s="26"/>
      <c r="P30909" s="26"/>
      <c r="Q30909" s="26"/>
      <c r="R30909" s="26"/>
      <c r="S30909" s="26"/>
      <c r="T30909" s="26"/>
      <c r="U30909" s="26"/>
    </row>
    <row r="30910" spans="1:21" s="39" customFormat="1" ht="11.25" customHeight="1" x14ac:dyDescent="0.2">
      <c r="A30910" s="26"/>
      <c r="B30910" s="26"/>
      <c r="C30910" s="38"/>
      <c r="D30910" s="38"/>
      <c r="E30910" s="38"/>
      <c r="F30910" s="38"/>
      <c r="I30910" s="32"/>
      <c r="J30910" s="26"/>
      <c r="K30910" s="26"/>
      <c r="L30910" s="26"/>
      <c r="M30910" s="26"/>
      <c r="N30910" s="26"/>
      <c r="O30910" s="26"/>
      <c r="P30910" s="26"/>
      <c r="Q30910" s="26"/>
      <c r="R30910" s="26"/>
      <c r="S30910" s="26"/>
      <c r="T30910" s="26"/>
      <c r="U30910" s="26"/>
    </row>
    <row r="30911" spans="1:21" s="39" customFormat="1" ht="11.25" customHeight="1" x14ac:dyDescent="0.2">
      <c r="A30911" s="26"/>
      <c r="B30911" s="26"/>
      <c r="C30911" s="38"/>
      <c r="D30911" s="38"/>
      <c r="E30911" s="38"/>
      <c r="F30911" s="38"/>
      <c r="I30911" s="32"/>
      <c r="J30911" s="26"/>
      <c r="K30911" s="26"/>
      <c r="L30911" s="26"/>
      <c r="M30911" s="26"/>
      <c r="N30911" s="26"/>
      <c r="O30911" s="26"/>
      <c r="P30911" s="26"/>
      <c r="Q30911" s="26"/>
      <c r="R30911" s="26"/>
      <c r="S30911" s="26"/>
      <c r="T30911" s="26"/>
      <c r="U30911" s="26"/>
    </row>
    <row r="30912" spans="1:21" s="39" customFormat="1" ht="11.25" customHeight="1" x14ac:dyDescent="0.2">
      <c r="A30912" s="26"/>
      <c r="B30912" s="26"/>
      <c r="C30912" s="38"/>
      <c r="D30912" s="38"/>
      <c r="E30912" s="38"/>
      <c r="F30912" s="38"/>
      <c r="I30912" s="32"/>
      <c r="J30912" s="26"/>
      <c r="K30912" s="26"/>
      <c r="L30912" s="26"/>
      <c r="M30912" s="26"/>
      <c r="N30912" s="26"/>
      <c r="O30912" s="26"/>
      <c r="P30912" s="26"/>
      <c r="Q30912" s="26"/>
      <c r="R30912" s="26"/>
      <c r="S30912" s="26"/>
      <c r="T30912" s="26"/>
      <c r="U30912" s="26"/>
    </row>
    <row r="30913" spans="1:21" s="39" customFormat="1" ht="11.25" customHeight="1" x14ac:dyDescent="0.2">
      <c r="A30913" s="26"/>
      <c r="B30913" s="26"/>
      <c r="C30913" s="38"/>
      <c r="D30913" s="38"/>
      <c r="E30913" s="38"/>
      <c r="F30913" s="38"/>
      <c r="I30913" s="32"/>
      <c r="J30913" s="26"/>
      <c r="K30913" s="26"/>
      <c r="L30913" s="26"/>
      <c r="M30913" s="26"/>
      <c r="N30913" s="26"/>
      <c r="O30913" s="26"/>
      <c r="P30913" s="26"/>
      <c r="Q30913" s="26"/>
      <c r="R30913" s="26"/>
      <c r="S30913" s="26"/>
      <c r="T30913" s="26"/>
      <c r="U30913" s="26"/>
    </row>
    <row r="30914" spans="1:21" s="39" customFormat="1" ht="11.25" customHeight="1" x14ac:dyDescent="0.2">
      <c r="A30914" s="26"/>
      <c r="B30914" s="26"/>
      <c r="C30914" s="38"/>
      <c r="D30914" s="38"/>
      <c r="E30914" s="38"/>
      <c r="F30914" s="38"/>
      <c r="I30914" s="32"/>
      <c r="J30914" s="26"/>
      <c r="K30914" s="26"/>
      <c r="L30914" s="26"/>
      <c r="M30914" s="26"/>
      <c r="N30914" s="26"/>
      <c r="O30914" s="26"/>
      <c r="P30914" s="26"/>
      <c r="Q30914" s="26"/>
      <c r="R30914" s="26"/>
      <c r="S30914" s="26"/>
      <c r="T30914" s="26"/>
      <c r="U30914" s="26"/>
    </row>
    <row r="30915" spans="1:21" s="39" customFormat="1" ht="11.25" customHeight="1" x14ac:dyDescent="0.2">
      <c r="A30915" s="26"/>
      <c r="B30915" s="26"/>
      <c r="C30915" s="38"/>
      <c r="D30915" s="38"/>
      <c r="E30915" s="38"/>
      <c r="F30915" s="38"/>
      <c r="I30915" s="32"/>
      <c r="J30915" s="26"/>
      <c r="K30915" s="26"/>
      <c r="L30915" s="26"/>
      <c r="M30915" s="26"/>
      <c r="N30915" s="26"/>
      <c r="O30915" s="26"/>
      <c r="P30915" s="26"/>
      <c r="Q30915" s="26"/>
      <c r="R30915" s="26"/>
      <c r="S30915" s="26"/>
      <c r="T30915" s="26"/>
      <c r="U30915" s="26"/>
    </row>
    <row r="30916" spans="1:21" s="39" customFormat="1" ht="11.25" customHeight="1" x14ac:dyDescent="0.2">
      <c r="A30916" s="26"/>
      <c r="B30916" s="26"/>
      <c r="C30916" s="38"/>
      <c r="D30916" s="38"/>
      <c r="E30916" s="38"/>
      <c r="F30916" s="38"/>
      <c r="I30916" s="32"/>
      <c r="J30916" s="26"/>
      <c r="K30916" s="26"/>
      <c r="L30916" s="26"/>
      <c r="M30916" s="26"/>
      <c r="N30916" s="26"/>
      <c r="O30916" s="26"/>
      <c r="P30916" s="26"/>
      <c r="Q30916" s="26"/>
      <c r="R30916" s="26"/>
      <c r="S30916" s="26"/>
      <c r="T30916" s="26"/>
      <c r="U30916" s="26"/>
    </row>
    <row r="30917" spans="1:21" s="39" customFormat="1" ht="11.25" customHeight="1" x14ac:dyDescent="0.2">
      <c r="A30917" s="26"/>
      <c r="B30917" s="26"/>
      <c r="C30917" s="38"/>
      <c r="D30917" s="38"/>
      <c r="E30917" s="38"/>
      <c r="F30917" s="38"/>
      <c r="I30917" s="32"/>
      <c r="J30917" s="26"/>
      <c r="K30917" s="26"/>
      <c r="L30917" s="26"/>
      <c r="M30917" s="26"/>
      <c r="N30917" s="26"/>
      <c r="O30917" s="26"/>
      <c r="P30917" s="26"/>
      <c r="Q30917" s="26"/>
      <c r="R30917" s="26"/>
      <c r="S30917" s="26"/>
      <c r="T30917" s="26"/>
      <c r="U30917" s="26"/>
    </row>
    <row r="30918" spans="1:21" s="39" customFormat="1" ht="11.25" customHeight="1" x14ac:dyDescent="0.2">
      <c r="A30918" s="26"/>
      <c r="B30918" s="26"/>
      <c r="C30918" s="38"/>
      <c r="D30918" s="38"/>
      <c r="E30918" s="38"/>
      <c r="F30918" s="38"/>
      <c r="I30918" s="32"/>
      <c r="J30918" s="26"/>
      <c r="K30918" s="26"/>
      <c r="L30918" s="26"/>
      <c r="M30918" s="26"/>
      <c r="N30918" s="26"/>
      <c r="O30918" s="26"/>
      <c r="P30918" s="26"/>
      <c r="Q30918" s="26"/>
      <c r="R30918" s="26"/>
      <c r="S30918" s="26"/>
      <c r="T30918" s="26"/>
      <c r="U30918" s="26"/>
    </row>
    <row r="30919" spans="1:21" s="39" customFormat="1" ht="11.25" customHeight="1" x14ac:dyDescent="0.2">
      <c r="A30919" s="26"/>
      <c r="B30919" s="26"/>
      <c r="C30919" s="38"/>
      <c r="D30919" s="38"/>
      <c r="E30919" s="38"/>
      <c r="F30919" s="38"/>
      <c r="I30919" s="32"/>
      <c r="J30919" s="26"/>
      <c r="K30919" s="26"/>
      <c r="L30919" s="26"/>
      <c r="M30919" s="26"/>
      <c r="N30919" s="26"/>
      <c r="O30919" s="26"/>
      <c r="P30919" s="26"/>
      <c r="Q30919" s="26"/>
      <c r="R30919" s="26"/>
      <c r="S30919" s="26"/>
      <c r="T30919" s="26"/>
      <c r="U30919" s="26"/>
    </row>
    <row r="30920" spans="1:21" s="39" customFormat="1" ht="11.25" customHeight="1" x14ac:dyDescent="0.2">
      <c r="A30920" s="26"/>
      <c r="B30920" s="26"/>
      <c r="C30920" s="38"/>
      <c r="D30920" s="38"/>
      <c r="E30920" s="38"/>
      <c r="F30920" s="38"/>
      <c r="I30920" s="32"/>
      <c r="J30920" s="26"/>
      <c r="K30920" s="26"/>
      <c r="L30920" s="26"/>
      <c r="M30920" s="26"/>
      <c r="N30920" s="26"/>
      <c r="O30920" s="26"/>
      <c r="P30920" s="26"/>
      <c r="Q30920" s="26"/>
      <c r="R30920" s="26"/>
      <c r="S30920" s="26"/>
      <c r="T30920" s="26"/>
      <c r="U30920" s="26"/>
    </row>
    <row r="30921" spans="1:21" s="39" customFormat="1" ht="11.25" customHeight="1" x14ac:dyDescent="0.2">
      <c r="A30921" s="26"/>
      <c r="B30921" s="26"/>
      <c r="C30921" s="38"/>
      <c r="D30921" s="38"/>
      <c r="E30921" s="38"/>
      <c r="F30921" s="38"/>
      <c r="I30921" s="32"/>
      <c r="J30921" s="26"/>
      <c r="K30921" s="26"/>
      <c r="L30921" s="26"/>
      <c r="M30921" s="26"/>
      <c r="N30921" s="26"/>
      <c r="O30921" s="26"/>
      <c r="P30921" s="26"/>
      <c r="Q30921" s="26"/>
      <c r="R30921" s="26"/>
      <c r="S30921" s="26"/>
      <c r="T30921" s="26"/>
      <c r="U30921" s="26"/>
    </row>
    <row r="30922" spans="1:21" s="39" customFormat="1" ht="11.25" customHeight="1" x14ac:dyDescent="0.2">
      <c r="A30922" s="26"/>
      <c r="B30922" s="26"/>
      <c r="C30922" s="38"/>
      <c r="D30922" s="38"/>
      <c r="E30922" s="38"/>
      <c r="F30922" s="38"/>
      <c r="I30922" s="32"/>
      <c r="J30922" s="26"/>
      <c r="K30922" s="26"/>
      <c r="L30922" s="26"/>
      <c r="M30922" s="26"/>
      <c r="N30922" s="26"/>
      <c r="O30922" s="26"/>
      <c r="P30922" s="26"/>
      <c r="Q30922" s="26"/>
      <c r="R30922" s="26"/>
      <c r="S30922" s="26"/>
      <c r="T30922" s="26"/>
      <c r="U30922" s="26"/>
    </row>
    <row r="30923" spans="1:21" s="39" customFormat="1" ht="11.25" customHeight="1" x14ac:dyDescent="0.2">
      <c r="A30923" s="26"/>
      <c r="B30923" s="26"/>
      <c r="C30923" s="38"/>
      <c r="D30923" s="38"/>
      <c r="E30923" s="38"/>
      <c r="F30923" s="38"/>
      <c r="I30923" s="32"/>
      <c r="J30923" s="26"/>
      <c r="K30923" s="26"/>
      <c r="L30923" s="26"/>
      <c r="M30923" s="26"/>
      <c r="N30923" s="26"/>
      <c r="O30923" s="26"/>
      <c r="P30923" s="26"/>
      <c r="Q30923" s="26"/>
      <c r="R30923" s="26"/>
      <c r="S30923" s="26"/>
      <c r="T30923" s="26"/>
      <c r="U30923" s="26"/>
    </row>
    <row r="30924" spans="1:21" s="39" customFormat="1" ht="11.25" customHeight="1" x14ac:dyDescent="0.2">
      <c r="A30924" s="26"/>
      <c r="B30924" s="26"/>
      <c r="C30924" s="38"/>
      <c r="D30924" s="38"/>
      <c r="E30924" s="38"/>
      <c r="F30924" s="38"/>
      <c r="I30924" s="32"/>
      <c r="J30924" s="26"/>
      <c r="K30924" s="26"/>
      <c r="L30924" s="26"/>
      <c r="M30924" s="26"/>
      <c r="N30924" s="26"/>
      <c r="O30924" s="26"/>
      <c r="P30924" s="26"/>
      <c r="Q30924" s="26"/>
      <c r="R30924" s="26"/>
      <c r="S30924" s="26"/>
      <c r="T30924" s="26"/>
      <c r="U30924" s="26"/>
    </row>
    <row r="30925" spans="1:21" s="39" customFormat="1" ht="11.25" customHeight="1" x14ac:dyDescent="0.2">
      <c r="A30925" s="26"/>
      <c r="B30925" s="26"/>
      <c r="C30925" s="38"/>
      <c r="D30925" s="38"/>
      <c r="E30925" s="38"/>
      <c r="F30925" s="38"/>
      <c r="I30925" s="32"/>
      <c r="J30925" s="26"/>
      <c r="K30925" s="26"/>
      <c r="L30925" s="26"/>
      <c r="M30925" s="26"/>
      <c r="N30925" s="26"/>
      <c r="O30925" s="26"/>
      <c r="P30925" s="26"/>
      <c r="Q30925" s="26"/>
      <c r="R30925" s="26"/>
      <c r="S30925" s="26"/>
      <c r="T30925" s="26"/>
      <c r="U30925" s="26"/>
    </row>
    <row r="30926" spans="1:21" s="39" customFormat="1" ht="11.25" customHeight="1" x14ac:dyDescent="0.2">
      <c r="A30926" s="26"/>
      <c r="B30926" s="26"/>
      <c r="C30926" s="38"/>
      <c r="D30926" s="38"/>
      <c r="E30926" s="38"/>
      <c r="F30926" s="38"/>
      <c r="I30926" s="32"/>
      <c r="J30926" s="26"/>
      <c r="K30926" s="26"/>
      <c r="L30926" s="26"/>
      <c r="M30926" s="26"/>
      <c r="N30926" s="26"/>
      <c r="O30926" s="26"/>
      <c r="P30926" s="26"/>
      <c r="Q30926" s="26"/>
      <c r="R30926" s="26"/>
      <c r="S30926" s="26"/>
      <c r="T30926" s="26"/>
      <c r="U30926" s="26"/>
    </row>
    <row r="30927" spans="1:21" s="39" customFormat="1" ht="11.25" customHeight="1" x14ac:dyDescent="0.2">
      <c r="A30927" s="26"/>
      <c r="B30927" s="26"/>
      <c r="C30927" s="38"/>
      <c r="D30927" s="38"/>
      <c r="E30927" s="38"/>
      <c r="F30927" s="38"/>
      <c r="I30927" s="32"/>
      <c r="J30927" s="26"/>
      <c r="K30927" s="26"/>
      <c r="L30927" s="26"/>
      <c r="M30927" s="26"/>
      <c r="N30927" s="26"/>
      <c r="O30927" s="26"/>
      <c r="P30927" s="26"/>
      <c r="Q30927" s="26"/>
      <c r="R30927" s="26"/>
      <c r="S30927" s="26"/>
      <c r="T30927" s="26"/>
      <c r="U30927" s="26"/>
    </row>
    <row r="30928" spans="1:21" s="39" customFormat="1" ht="11.25" customHeight="1" x14ac:dyDescent="0.2">
      <c r="A30928" s="26"/>
      <c r="B30928" s="26"/>
      <c r="C30928" s="38"/>
      <c r="D30928" s="38"/>
      <c r="E30928" s="38"/>
      <c r="F30928" s="38"/>
      <c r="I30928" s="32"/>
      <c r="J30928" s="26"/>
      <c r="K30928" s="26"/>
      <c r="L30928" s="26"/>
      <c r="M30928" s="26"/>
      <c r="N30928" s="26"/>
      <c r="O30928" s="26"/>
      <c r="P30928" s="26"/>
      <c r="Q30928" s="26"/>
      <c r="R30928" s="26"/>
      <c r="S30928" s="26"/>
      <c r="T30928" s="26"/>
      <c r="U30928" s="26"/>
    </row>
    <row r="30929" spans="1:21" s="39" customFormat="1" ht="11.25" customHeight="1" x14ac:dyDescent="0.2">
      <c r="A30929" s="26"/>
      <c r="B30929" s="26"/>
      <c r="C30929" s="38"/>
      <c r="D30929" s="38"/>
      <c r="E30929" s="38"/>
      <c r="F30929" s="38"/>
      <c r="I30929" s="32"/>
      <c r="J30929" s="26"/>
      <c r="K30929" s="26"/>
      <c r="L30929" s="26"/>
      <c r="M30929" s="26"/>
      <c r="N30929" s="26"/>
      <c r="O30929" s="26"/>
      <c r="P30929" s="26"/>
      <c r="Q30929" s="26"/>
      <c r="R30929" s="26"/>
      <c r="S30929" s="26"/>
      <c r="T30929" s="26"/>
      <c r="U30929" s="26"/>
    </row>
    <row r="30930" spans="1:21" s="39" customFormat="1" ht="11.25" customHeight="1" x14ac:dyDescent="0.2">
      <c r="A30930" s="26"/>
      <c r="B30930" s="26"/>
      <c r="C30930" s="38"/>
      <c r="D30930" s="38"/>
      <c r="E30930" s="38"/>
      <c r="F30930" s="38"/>
      <c r="I30930" s="32"/>
      <c r="J30930" s="26"/>
      <c r="K30930" s="26"/>
      <c r="L30930" s="26"/>
      <c r="M30930" s="26"/>
      <c r="N30930" s="26"/>
      <c r="O30930" s="26"/>
      <c r="P30930" s="26"/>
      <c r="Q30930" s="26"/>
      <c r="R30930" s="26"/>
      <c r="S30930" s="26"/>
      <c r="T30930" s="26"/>
      <c r="U30930" s="26"/>
    </row>
    <row r="30931" spans="1:21" s="39" customFormat="1" ht="11.25" customHeight="1" x14ac:dyDescent="0.2">
      <c r="A30931" s="26"/>
      <c r="B30931" s="26"/>
      <c r="C30931" s="38"/>
      <c r="D30931" s="38"/>
      <c r="E30931" s="38"/>
      <c r="F30931" s="38"/>
      <c r="I30931" s="32"/>
      <c r="J30931" s="26"/>
      <c r="K30931" s="26"/>
      <c r="L30931" s="26"/>
      <c r="M30931" s="26"/>
      <c r="N30931" s="26"/>
      <c r="O30931" s="26"/>
      <c r="P30931" s="26"/>
      <c r="Q30931" s="26"/>
      <c r="R30931" s="26"/>
      <c r="S30931" s="26"/>
      <c r="T30931" s="26"/>
      <c r="U30931" s="26"/>
    </row>
    <row r="30932" spans="1:21" s="39" customFormat="1" ht="11.25" customHeight="1" x14ac:dyDescent="0.2">
      <c r="A30932" s="26"/>
      <c r="B30932" s="26"/>
      <c r="C30932" s="38"/>
      <c r="D30932" s="38"/>
      <c r="E30932" s="38"/>
      <c r="F30932" s="38"/>
      <c r="I30932" s="32"/>
      <c r="J30932" s="26"/>
      <c r="K30932" s="26"/>
      <c r="L30932" s="26"/>
      <c r="M30932" s="26"/>
      <c r="N30932" s="26"/>
      <c r="O30932" s="26"/>
      <c r="P30932" s="26"/>
      <c r="Q30932" s="26"/>
      <c r="R30932" s="26"/>
      <c r="S30932" s="26"/>
      <c r="T30932" s="26"/>
      <c r="U30932" s="26"/>
    </row>
    <row r="30933" spans="1:21" s="39" customFormat="1" ht="11.25" customHeight="1" x14ac:dyDescent="0.2">
      <c r="A30933" s="26"/>
      <c r="B30933" s="26"/>
      <c r="C30933" s="38"/>
      <c r="D30933" s="38"/>
      <c r="E30933" s="38"/>
      <c r="F30933" s="38"/>
      <c r="I30933" s="32"/>
      <c r="J30933" s="26"/>
      <c r="K30933" s="26"/>
      <c r="L30933" s="26"/>
      <c r="M30933" s="26"/>
      <c r="N30933" s="26"/>
      <c r="O30933" s="26"/>
      <c r="P30933" s="26"/>
      <c r="Q30933" s="26"/>
      <c r="R30933" s="26"/>
      <c r="S30933" s="26"/>
      <c r="T30933" s="26"/>
      <c r="U30933" s="26"/>
    </row>
    <row r="30934" spans="1:21" s="39" customFormat="1" ht="11.25" customHeight="1" x14ac:dyDescent="0.2">
      <c r="A30934" s="26"/>
      <c r="B30934" s="26"/>
      <c r="C30934" s="38"/>
      <c r="D30934" s="38"/>
      <c r="E30934" s="38"/>
      <c r="F30934" s="38"/>
      <c r="I30934" s="32"/>
      <c r="J30934" s="26"/>
      <c r="K30934" s="26"/>
      <c r="L30934" s="26"/>
      <c r="M30934" s="26"/>
      <c r="N30934" s="26"/>
      <c r="O30934" s="26"/>
      <c r="P30934" s="26"/>
      <c r="Q30934" s="26"/>
      <c r="R30934" s="26"/>
      <c r="S30934" s="26"/>
      <c r="T30934" s="26"/>
      <c r="U30934" s="26"/>
    </row>
    <row r="30935" spans="1:21" s="39" customFormat="1" ht="11.25" customHeight="1" x14ac:dyDescent="0.2">
      <c r="A30935" s="26"/>
      <c r="B30935" s="26"/>
      <c r="C30935" s="38"/>
      <c r="D30935" s="38"/>
      <c r="E30935" s="38"/>
      <c r="F30935" s="38"/>
      <c r="I30935" s="32"/>
      <c r="J30935" s="26"/>
      <c r="K30935" s="26"/>
      <c r="L30935" s="26"/>
      <c r="M30935" s="26"/>
      <c r="N30935" s="26"/>
      <c r="O30935" s="26"/>
      <c r="P30935" s="26"/>
      <c r="Q30935" s="26"/>
      <c r="R30935" s="26"/>
      <c r="S30935" s="26"/>
      <c r="T30935" s="26"/>
      <c r="U30935" s="26"/>
    </row>
    <row r="30936" spans="1:21" s="39" customFormat="1" ht="11.25" customHeight="1" x14ac:dyDescent="0.2">
      <c r="A30936" s="26"/>
      <c r="B30936" s="26"/>
      <c r="C30936" s="38"/>
      <c r="D30936" s="38"/>
      <c r="E30936" s="38"/>
      <c r="F30936" s="38"/>
      <c r="I30936" s="32"/>
      <c r="J30936" s="26"/>
      <c r="K30936" s="26"/>
      <c r="L30936" s="26"/>
      <c r="M30936" s="26"/>
      <c r="N30936" s="26"/>
      <c r="O30936" s="26"/>
      <c r="P30936" s="26"/>
      <c r="Q30936" s="26"/>
      <c r="R30936" s="26"/>
      <c r="S30936" s="26"/>
      <c r="T30936" s="26"/>
      <c r="U30936" s="26"/>
    </row>
    <row r="30937" spans="1:21" s="39" customFormat="1" ht="11.25" customHeight="1" x14ac:dyDescent="0.2">
      <c r="A30937" s="26"/>
      <c r="B30937" s="26"/>
      <c r="C30937" s="38"/>
      <c r="D30937" s="38"/>
      <c r="E30937" s="38"/>
      <c r="F30937" s="38"/>
      <c r="I30937" s="32"/>
      <c r="J30937" s="26"/>
      <c r="K30937" s="26"/>
      <c r="L30937" s="26"/>
      <c r="M30937" s="26"/>
      <c r="N30937" s="26"/>
      <c r="O30937" s="26"/>
      <c r="P30937" s="26"/>
      <c r="Q30937" s="26"/>
      <c r="R30937" s="26"/>
      <c r="S30937" s="26"/>
      <c r="T30937" s="26"/>
      <c r="U30937" s="26"/>
    </row>
    <row r="30938" spans="1:21" s="39" customFormat="1" ht="11.25" customHeight="1" x14ac:dyDescent="0.2">
      <c r="A30938" s="26"/>
      <c r="B30938" s="26"/>
      <c r="C30938" s="38"/>
      <c r="D30938" s="38"/>
      <c r="E30938" s="38"/>
      <c r="F30938" s="38"/>
      <c r="I30938" s="32"/>
      <c r="J30938" s="26"/>
      <c r="K30938" s="26"/>
      <c r="L30938" s="26"/>
      <c r="M30938" s="26"/>
      <c r="N30938" s="26"/>
      <c r="O30938" s="26"/>
      <c r="P30938" s="26"/>
      <c r="Q30938" s="26"/>
      <c r="R30938" s="26"/>
      <c r="S30938" s="26"/>
      <c r="T30938" s="26"/>
      <c r="U30938" s="26"/>
    </row>
    <row r="30939" spans="1:21" s="39" customFormat="1" ht="11.25" customHeight="1" x14ac:dyDescent="0.2">
      <c r="A30939" s="26"/>
      <c r="B30939" s="26"/>
      <c r="C30939" s="38"/>
      <c r="D30939" s="38"/>
      <c r="E30939" s="38"/>
      <c r="F30939" s="38"/>
      <c r="I30939" s="32"/>
      <c r="J30939" s="26"/>
      <c r="K30939" s="26"/>
      <c r="L30939" s="26"/>
      <c r="M30939" s="26"/>
      <c r="N30939" s="26"/>
      <c r="O30939" s="26"/>
      <c r="P30939" s="26"/>
      <c r="Q30939" s="26"/>
      <c r="R30939" s="26"/>
      <c r="S30939" s="26"/>
      <c r="T30939" s="26"/>
      <c r="U30939" s="26"/>
    </row>
    <row r="30940" spans="1:21" s="39" customFormat="1" ht="11.25" customHeight="1" x14ac:dyDescent="0.2">
      <c r="A30940" s="26"/>
      <c r="B30940" s="26"/>
      <c r="C30940" s="38"/>
      <c r="D30940" s="38"/>
      <c r="E30940" s="38"/>
      <c r="F30940" s="38"/>
      <c r="I30940" s="32"/>
      <c r="J30940" s="26"/>
      <c r="K30940" s="26"/>
      <c r="L30940" s="26"/>
      <c r="M30940" s="26"/>
      <c r="N30940" s="26"/>
      <c r="O30940" s="26"/>
      <c r="P30940" s="26"/>
      <c r="Q30940" s="26"/>
      <c r="R30940" s="26"/>
      <c r="S30940" s="26"/>
      <c r="T30940" s="26"/>
      <c r="U30940" s="26"/>
    </row>
    <row r="30941" spans="1:21" s="39" customFormat="1" ht="11.25" customHeight="1" x14ac:dyDescent="0.2">
      <c r="A30941" s="26"/>
      <c r="B30941" s="26"/>
      <c r="C30941" s="38"/>
      <c r="D30941" s="38"/>
      <c r="E30941" s="38"/>
      <c r="F30941" s="38"/>
      <c r="I30941" s="32"/>
      <c r="J30941" s="26"/>
      <c r="K30941" s="26"/>
      <c r="L30941" s="26"/>
      <c r="M30941" s="26"/>
      <c r="N30941" s="26"/>
      <c r="O30941" s="26"/>
      <c r="P30941" s="26"/>
      <c r="Q30941" s="26"/>
      <c r="R30941" s="26"/>
      <c r="S30941" s="26"/>
      <c r="T30941" s="26"/>
      <c r="U30941" s="26"/>
    </row>
    <row r="30942" spans="1:21" s="39" customFormat="1" ht="11.25" customHeight="1" x14ac:dyDescent="0.2">
      <c r="A30942" s="26"/>
      <c r="B30942" s="26"/>
      <c r="C30942" s="38"/>
      <c r="D30942" s="38"/>
      <c r="E30942" s="38"/>
      <c r="F30942" s="38"/>
      <c r="I30942" s="32"/>
      <c r="J30942" s="26"/>
      <c r="K30942" s="26"/>
      <c r="L30942" s="26"/>
      <c r="M30942" s="26"/>
      <c r="N30942" s="26"/>
      <c r="O30942" s="26"/>
      <c r="P30942" s="26"/>
      <c r="Q30942" s="26"/>
      <c r="R30942" s="26"/>
      <c r="S30942" s="26"/>
      <c r="T30942" s="26"/>
      <c r="U30942" s="26"/>
    </row>
    <row r="30943" spans="1:21" s="39" customFormat="1" ht="11.25" customHeight="1" x14ac:dyDescent="0.2">
      <c r="A30943" s="26"/>
      <c r="B30943" s="26"/>
      <c r="C30943" s="38"/>
      <c r="D30943" s="38"/>
      <c r="E30943" s="38"/>
      <c r="F30943" s="38"/>
      <c r="I30943" s="32"/>
      <c r="J30943" s="26"/>
      <c r="K30943" s="26"/>
      <c r="L30943" s="26"/>
      <c r="M30943" s="26"/>
      <c r="N30943" s="26"/>
      <c r="O30943" s="26"/>
      <c r="P30943" s="26"/>
      <c r="Q30943" s="26"/>
      <c r="R30943" s="26"/>
      <c r="S30943" s="26"/>
      <c r="T30943" s="26"/>
      <c r="U30943" s="26"/>
    </row>
    <row r="30944" spans="1:21" s="39" customFormat="1" ht="11.25" customHeight="1" x14ac:dyDescent="0.2">
      <c r="A30944" s="26"/>
      <c r="B30944" s="26"/>
      <c r="C30944" s="38"/>
      <c r="D30944" s="38"/>
      <c r="E30944" s="38"/>
      <c r="F30944" s="38"/>
      <c r="I30944" s="32"/>
      <c r="J30944" s="26"/>
      <c r="K30944" s="26"/>
      <c r="L30944" s="26"/>
      <c r="M30944" s="26"/>
      <c r="N30944" s="26"/>
      <c r="O30944" s="26"/>
      <c r="P30944" s="26"/>
      <c r="Q30944" s="26"/>
      <c r="R30944" s="26"/>
      <c r="S30944" s="26"/>
      <c r="T30944" s="26"/>
      <c r="U30944" s="26"/>
    </row>
    <row r="30945" spans="1:21" s="39" customFormat="1" ht="11.25" customHeight="1" x14ac:dyDescent="0.2">
      <c r="A30945" s="26"/>
      <c r="B30945" s="26"/>
      <c r="C30945" s="38"/>
      <c r="D30945" s="38"/>
      <c r="E30945" s="38"/>
      <c r="F30945" s="38"/>
      <c r="I30945" s="32"/>
      <c r="J30945" s="26"/>
      <c r="K30945" s="26"/>
      <c r="L30945" s="26"/>
      <c r="M30945" s="26"/>
      <c r="N30945" s="26"/>
      <c r="O30945" s="26"/>
      <c r="P30945" s="26"/>
      <c r="Q30945" s="26"/>
      <c r="R30945" s="26"/>
      <c r="S30945" s="26"/>
      <c r="T30945" s="26"/>
      <c r="U30945" s="26"/>
    </row>
    <row r="30946" spans="1:21" s="39" customFormat="1" ht="11.25" customHeight="1" x14ac:dyDescent="0.2">
      <c r="A30946" s="26"/>
      <c r="B30946" s="26"/>
      <c r="C30946" s="38"/>
      <c r="D30946" s="38"/>
      <c r="E30946" s="38"/>
      <c r="F30946" s="38"/>
      <c r="I30946" s="32"/>
      <c r="J30946" s="26"/>
      <c r="K30946" s="26"/>
      <c r="L30946" s="26"/>
      <c r="M30946" s="26"/>
      <c r="N30946" s="26"/>
      <c r="O30946" s="26"/>
      <c r="P30946" s="26"/>
      <c r="Q30946" s="26"/>
      <c r="R30946" s="26"/>
      <c r="S30946" s="26"/>
      <c r="T30946" s="26"/>
      <c r="U30946" s="26"/>
    </row>
    <row r="30947" spans="1:21" s="39" customFormat="1" ht="11.25" customHeight="1" x14ac:dyDescent="0.2">
      <c r="A30947" s="26"/>
      <c r="B30947" s="26"/>
      <c r="C30947" s="38"/>
      <c r="D30947" s="38"/>
      <c r="E30947" s="38"/>
      <c r="F30947" s="38"/>
      <c r="I30947" s="32"/>
      <c r="J30947" s="26"/>
      <c r="K30947" s="26"/>
      <c r="L30947" s="26"/>
      <c r="M30947" s="26"/>
      <c r="N30947" s="26"/>
      <c r="O30947" s="26"/>
      <c r="P30947" s="26"/>
      <c r="Q30947" s="26"/>
      <c r="R30947" s="26"/>
      <c r="S30947" s="26"/>
      <c r="T30947" s="26"/>
      <c r="U30947" s="26"/>
    </row>
    <row r="30948" spans="1:21" s="39" customFormat="1" ht="11.25" customHeight="1" x14ac:dyDescent="0.2">
      <c r="A30948" s="26"/>
      <c r="B30948" s="26"/>
      <c r="C30948" s="38"/>
      <c r="D30948" s="38"/>
      <c r="E30948" s="38"/>
      <c r="F30948" s="38"/>
      <c r="I30948" s="32"/>
      <c r="J30948" s="26"/>
      <c r="K30948" s="26"/>
      <c r="L30948" s="26"/>
      <c r="M30948" s="26"/>
      <c r="N30948" s="26"/>
      <c r="O30948" s="26"/>
      <c r="P30948" s="26"/>
      <c r="Q30948" s="26"/>
      <c r="R30948" s="26"/>
      <c r="S30948" s="26"/>
      <c r="T30948" s="26"/>
      <c r="U30948" s="26"/>
    </row>
    <row r="30949" spans="1:21" s="39" customFormat="1" ht="11.25" customHeight="1" x14ac:dyDescent="0.2">
      <c r="A30949" s="26"/>
      <c r="B30949" s="26"/>
      <c r="C30949" s="38"/>
      <c r="D30949" s="38"/>
      <c r="E30949" s="38"/>
      <c r="F30949" s="38"/>
      <c r="I30949" s="32"/>
      <c r="J30949" s="26"/>
      <c r="K30949" s="26"/>
      <c r="L30949" s="26"/>
      <c r="M30949" s="26"/>
      <c r="N30949" s="26"/>
      <c r="O30949" s="26"/>
      <c r="P30949" s="26"/>
      <c r="Q30949" s="26"/>
      <c r="R30949" s="26"/>
      <c r="S30949" s="26"/>
      <c r="T30949" s="26"/>
      <c r="U30949" s="26"/>
    </row>
    <row r="30950" spans="1:21" s="39" customFormat="1" ht="11.25" customHeight="1" x14ac:dyDescent="0.2">
      <c r="A30950" s="26"/>
      <c r="B30950" s="26"/>
      <c r="C30950" s="38"/>
      <c r="D30950" s="38"/>
      <c r="E30950" s="38"/>
      <c r="F30950" s="38"/>
      <c r="I30950" s="32"/>
      <c r="J30950" s="26"/>
      <c r="K30950" s="26"/>
      <c r="L30950" s="26"/>
      <c r="M30950" s="26"/>
      <c r="N30950" s="26"/>
      <c r="O30950" s="26"/>
      <c r="P30950" s="26"/>
      <c r="Q30950" s="26"/>
      <c r="R30950" s="26"/>
      <c r="S30950" s="26"/>
      <c r="T30950" s="26"/>
      <c r="U30950" s="26"/>
    </row>
    <row r="30951" spans="1:21" s="39" customFormat="1" ht="11.25" customHeight="1" x14ac:dyDescent="0.2">
      <c r="A30951" s="26"/>
      <c r="B30951" s="26"/>
      <c r="C30951" s="38"/>
      <c r="D30951" s="38"/>
      <c r="E30951" s="38"/>
      <c r="F30951" s="38"/>
      <c r="I30951" s="32"/>
      <c r="J30951" s="26"/>
      <c r="K30951" s="26"/>
      <c r="L30951" s="26"/>
      <c r="M30951" s="26"/>
      <c r="N30951" s="26"/>
      <c r="O30951" s="26"/>
      <c r="P30951" s="26"/>
      <c r="Q30951" s="26"/>
      <c r="R30951" s="26"/>
      <c r="S30951" s="26"/>
      <c r="T30951" s="26"/>
      <c r="U30951" s="26"/>
    </row>
    <row r="30952" spans="1:21" s="39" customFormat="1" ht="11.25" customHeight="1" x14ac:dyDescent="0.2">
      <c r="A30952" s="26"/>
      <c r="B30952" s="26"/>
      <c r="C30952" s="38"/>
      <c r="D30952" s="38"/>
      <c r="E30952" s="38"/>
      <c r="F30952" s="38"/>
      <c r="I30952" s="32"/>
      <c r="J30952" s="26"/>
      <c r="K30952" s="26"/>
      <c r="L30952" s="26"/>
      <c r="M30952" s="26"/>
      <c r="N30952" s="26"/>
      <c r="O30952" s="26"/>
      <c r="P30952" s="26"/>
      <c r="Q30952" s="26"/>
      <c r="R30952" s="26"/>
      <c r="S30952" s="26"/>
      <c r="T30952" s="26"/>
      <c r="U30952" s="26"/>
    </row>
    <row r="30953" spans="1:21" s="39" customFormat="1" ht="11.25" customHeight="1" x14ac:dyDescent="0.2">
      <c r="A30953" s="26"/>
      <c r="B30953" s="26"/>
      <c r="C30953" s="38"/>
      <c r="D30953" s="38"/>
      <c r="E30953" s="38"/>
      <c r="F30953" s="38"/>
      <c r="I30953" s="32"/>
      <c r="J30953" s="26"/>
      <c r="K30953" s="26"/>
      <c r="L30953" s="26"/>
      <c r="M30953" s="26"/>
      <c r="N30953" s="26"/>
      <c r="O30953" s="26"/>
      <c r="P30953" s="26"/>
      <c r="Q30953" s="26"/>
      <c r="R30953" s="26"/>
      <c r="S30953" s="26"/>
      <c r="T30953" s="26"/>
      <c r="U30953" s="26"/>
    </row>
    <row r="30954" spans="1:21" s="39" customFormat="1" ht="11.25" customHeight="1" x14ac:dyDescent="0.2">
      <c r="A30954" s="26"/>
      <c r="B30954" s="26"/>
      <c r="C30954" s="38"/>
      <c r="D30954" s="38"/>
      <c r="E30954" s="38"/>
      <c r="F30954" s="38"/>
      <c r="I30954" s="32"/>
      <c r="J30954" s="26"/>
      <c r="K30954" s="26"/>
      <c r="L30954" s="26"/>
      <c r="M30954" s="26"/>
      <c r="N30954" s="26"/>
      <c r="O30954" s="26"/>
      <c r="P30954" s="26"/>
      <c r="Q30954" s="26"/>
      <c r="R30954" s="26"/>
      <c r="S30954" s="26"/>
      <c r="T30954" s="26"/>
      <c r="U30954" s="26"/>
    </row>
    <row r="30955" spans="1:21" s="39" customFormat="1" ht="11.25" customHeight="1" x14ac:dyDescent="0.2">
      <c r="A30955" s="26"/>
      <c r="B30955" s="26"/>
      <c r="C30955" s="38"/>
      <c r="D30955" s="38"/>
      <c r="E30955" s="38"/>
      <c r="F30955" s="38"/>
      <c r="I30955" s="32"/>
      <c r="J30955" s="26"/>
      <c r="K30955" s="26"/>
      <c r="L30955" s="26"/>
      <c r="M30955" s="26"/>
      <c r="N30955" s="26"/>
      <c r="O30955" s="26"/>
      <c r="P30955" s="26"/>
      <c r="Q30955" s="26"/>
      <c r="R30955" s="26"/>
      <c r="S30955" s="26"/>
      <c r="T30955" s="26"/>
      <c r="U30955" s="26"/>
    </row>
    <row r="30956" spans="1:21" s="39" customFormat="1" ht="11.25" customHeight="1" x14ac:dyDescent="0.2">
      <c r="A30956" s="26"/>
      <c r="B30956" s="26"/>
      <c r="C30956" s="38"/>
      <c r="D30956" s="38"/>
      <c r="E30956" s="38"/>
      <c r="F30956" s="38"/>
      <c r="I30956" s="32"/>
      <c r="J30956" s="26"/>
      <c r="K30956" s="26"/>
      <c r="L30956" s="26"/>
      <c r="M30956" s="26"/>
      <c r="N30956" s="26"/>
      <c r="O30956" s="26"/>
      <c r="P30956" s="26"/>
      <c r="Q30956" s="26"/>
      <c r="R30956" s="26"/>
      <c r="S30956" s="26"/>
      <c r="T30956" s="26"/>
      <c r="U30956" s="26"/>
    </row>
    <row r="30957" spans="1:21" s="39" customFormat="1" ht="11.25" customHeight="1" x14ac:dyDescent="0.2">
      <c r="A30957" s="26"/>
      <c r="B30957" s="26"/>
      <c r="C30957" s="38"/>
      <c r="D30957" s="38"/>
      <c r="E30957" s="38"/>
      <c r="F30957" s="38"/>
      <c r="I30957" s="32"/>
      <c r="J30957" s="26"/>
      <c r="K30957" s="26"/>
      <c r="L30957" s="26"/>
      <c r="M30957" s="26"/>
      <c r="N30957" s="26"/>
      <c r="O30957" s="26"/>
      <c r="P30957" s="26"/>
      <c r="Q30957" s="26"/>
      <c r="R30957" s="26"/>
      <c r="S30957" s="26"/>
      <c r="T30957" s="26"/>
      <c r="U30957" s="26"/>
    </row>
    <row r="30958" spans="1:21" s="39" customFormat="1" ht="11.25" customHeight="1" x14ac:dyDescent="0.2">
      <c r="A30958" s="26"/>
      <c r="B30958" s="26"/>
      <c r="C30958" s="38"/>
      <c r="D30958" s="38"/>
      <c r="E30958" s="38"/>
      <c r="F30958" s="38"/>
      <c r="I30958" s="32"/>
      <c r="J30958" s="26"/>
      <c r="K30958" s="26"/>
      <c r="L30958" s="26"/>
      <c r="M30958" s="26"/>
      <c r="N30958" s="26"/>
      <c r="O30958" s="26"/>
      <c r="P30958" s="26"/>
      <c r="Q30958" s="26"/>
      <c r="R30958" s="26"/>
      <c r="S30958" s="26"/>
      <c r="T30958" s="26"/>
      <c r="U30958" s="26"/>
    </row>
    <row r="30959" spans="1:21" s="39" customFormat="1" ht="11.25" customHeight="1" x14ac:dyDescent="0.2">
      <c r="A30959" s="26"/>
      <c r="B30959" s="26"/>
      <c r="C30959" s="38"/>
      <c r="D30959" s="38"/>
      <c r="E30959" s="38"/>
      <c r="F30959" s="38"/>
      <c r="I30959" s="32"/>
      <c r="J30959" s="26"/>
      <c r="K30959" s="26"/>
      <c r="L30959" s="26"/>
      <c r="M30959" s="26"/>
      <c r="N30959" s="26"/>
      <c r="O30959" s="26"/>
      <c r="P30959" s="26"/>
      <c r="Q30959" s="26"/>
      <c r="R30959" s="26"/>
      <c r="S30959" s="26"/>
      <c r="T30959" s="26"/>
      <c r="U30959" s="26"/>
    </row>
    <row r="30960" spans="1:21" s="39" customFormat="1" ht="11.25" customHeight="1" x14ac:dyDescent="0.2">
      <c r="A30960" s="26"/>
      <c r="B30960" s="26"/>
      <c r="C30960" s="38"/>
      <c r="D30960" s="38"/>
      <c r="E30960" s="38"/>
      <c r="F30960" s="38"/>
      <c r="I30960" s="32"/>
      <c r="J30960" s="26"/>
      <c r="K30960" s="26"/>
      <c r="L30960" s="26"/>
      <c r="M30960" s="26"/>
      <c r="N30960" s="26"/>
      <c r="O30960" s="26"/>
      <c r="P30960" s="26"/>
      <c r="Q30960" s="26"/>
      <c r="R30960" s="26"/>
      <c r="S30960" s="26"/>
      <c r="T30960" s="26"/>
      <c r="U30960" s="26"/>
    </row>
    <row r="30961" spans="1:21" s="39" customFormat="1" ht="11.25" customHeight="1" x14ac:dyDescent="0.2">
      <c r="A30961" s="26"/>
      <c r="B30961" s="26"/>
      <c r="C30961" s="38"/>
      <c r="D30961" s="38"/>
      <c r="E30961" s="38"/>
      <c r="F30961" s="38"/>
      <c r="I30961" s="32"/>
      <c r="J30961" s="26"/>
      <c r="K30961" s="26"/>
      <c r="L30961" s="26"/>
      <c r="M30961" s="26"/>
      <c r="N30961" s="26"/>
      <c r="O30961" s="26"/>
      <c r="P30961" s="26"/>
      <c r="Q30961" s="26"/>
      <c r="R30961" s="26"/>
      <c r="S30961" s="26"/>
      <c r="T30961" s="26"/>
      <c r="U30961" s="26"/>
    </row>
    <row r="30962" spans="1:21" s="39" customFormat="1" ht="11.25" customHeight="1" x14ac:dyDescent="0.2">
      <c r="A30962" s="26"/>
      <c r="B30962" s="26"/>
      <c r="C30962" s="38"/>
      <c r="D30962" s="38"/>
      <c r="E30962" s="38"/>
      <c r="F30962" s="38"/>
      <c r="I30962" s="32"/>
      <c r="J30962" s="26"/>
      <c r="K30962" s="26"/>
      <c r="L30962" s="26"/>
      <c r="M30962" s="26"/>
      <c r="N30962" s="26"/>
      <c r="O30962" s="26"/>
      <c r="P30962" s="26"/>
      <c r="Q30962" s="26"/>
      <c r="R30962" s="26"/>
      <c r="S30962" s="26"/>
      <c r="T30962" s="26"/>
      <c r="U30962" s="26"/>
    </row>
    <row r="30963" spans="1:21" s="39" customFormat="1" ht="11.25" customHeight="1" x14ac:dyDescent="0.2">
      <c r="A30963" s="26"/>
      <c r="B30963" s="26"/>
      <c r="C30963" s="38"/>
      <c r="D30963" s="38"/>
      <c r="E30963" s="38"/>
      <c r="F30963" s="38"/>
      <c r="I30963" s="32"/>
      <c r="J30963" s="26"/>
      <c r="K30963" s="26"/>
      <c r="L30963" s="26"/>
      <c r="M30963" s="26"/>
      <c r="N30963" s="26"/>
      <c r="O30963" s="26"/>
      <c r="P30963" s="26"/>
      <c r="Q30963" s="26"/>
      <c r="R30963" s="26"/>
      <c r="S30963" s="26"/>
      <c r="T30963" s="26"/>
      <c r="U30963" s="26"/>
    </row>
    <row r="30964" spans="1:21" s="39" customFormat="1" ht="11.25" customHeight="1" x14ac:dyDescent="0.2">
      <c r="A30964" s="26"/>
      <c r="B30964" s="26"/>
      <c r="C30964" s="38"/>
      <c r="D30964" s="38"/>
      <c r="E30964" s="38"/>
      <c r="F30964" s="38"/>
      <c r="I30964" s="32"/>
      <c r="J30964" s="26"/>
      <c r="K30964" s="26"/>
      <c r="L30964" s="26"/>
      <c r="M30964" s="26"/>
      <c r="N30964" s="26"/>
      <c r="O30964" s="26"/>
      <c r="P30964" s="26"/>
      <c r="Q30964" s="26"/>
      <c r="R30964" s="26"/>
      <c r="S30964" s="26"/>
      <c r="T30964" s="26"/>
      <c r="U30964" s="26"/>
    </row>
    <row r="30965" spans="1:21" s="39" customFormat="1" ht="11.25" customHeight="1" x14ac:dyDescent="0.2">
      <c r="A30965" s="26"/>
      <c r="B30965" s="26"/>
      <c r="C30965" s="38"/>
      <c r="D30965" s="38"/>
      <c r="E30965" s="38"/>
      <c r="F30965" s="38"/>
      <c r="I30965" s="32"/>
      <c r="J30965" s="26"/>
      <c r="K30965" s="26"/>
      <c r="L30965" s="26"/>
      <c r="M30965" s="26"/>
      <c r="N30965" s="26"/>
      <c r="O30965" s="26"/>
      <c r="P30965" s="26"/>
      <c r="Q30965" s="26"/>
      <c r="R30965" s="26"/>
      <c r="S30965" s="26"/>
      <c r="T30965" s="26"/>
      <c r="U30965" s="26"/>
    </row>
    <row r="30966" spans="1:21" s="39" customFormat="1" ht="11.25" customHeight="1" x14ac:dyDescent="0.2">
      <c r="A30966" s="26"/>
      <c r="B30966" s="26"/>
      <c r="C30966" s="38"/>
      <c r="D30966" s="38"/>
      <c r="E30966" s="38"/>
      <c r="F30966" s="38"/>
      <c r="I30966" s="32"/>
      <c r="J30966" s="26"/>
      <c r="K30966" s="26"/>
      <c r="L30966" s="26"/>
      <c r="M30966" s="26"/>
      <c r="N30966" s="26"/>
      <c r="O30966" s="26"/>
      <c r="P30966" s="26"/>
      <c r="Q30966" s="26"/>
      <c r="R30966" s="26"/>
      <c r="S30966" s="26"/>
      <c r="T30966" s="26"/>
      <c r="U30966" s="26"/>
    </row>
    <row r="30967" spans="1:21" s="39" customFormat="1" ht="11.25" customHeight="1" x14ac:dyDescent="0.2">
      <c r="A30967" s="26"/>
      <c r="B30967" s="26"/>
      <c r="C30967" s="38"/>
      <c r="D30967" s="38"/>
      <c r="E30967" s="38"/>
      <c r="F30967" s="38"/>
      <c r="I30967" s="32"/>
      <c r="J30967" s="26"/>
      <c r="K30967" s="26"/>
      <c r="L30967" s="26"/>
      <c r="M30967" s="26"/>
      <c r="N30967" s="26"/>
      <c r="O30967" s="26"/>
      <c r="P30967" s="26"/>
      <c r="Q30967" s="26"/>
      <c r="R30967" s="26"/>
      <c r="S30967" s="26"/>
      <c r="T30967" s="26"/>
      <c r="U30967" s="26"/>
    </row>
    <row r="30968" spans="1:21" s="39" customFormat="1" ht="11.25" customHeight="1" x14ac:dyDescent="0.2">
      <c r="A30968" s="26"/>
      <c r="B30968" s="26"/>
      <c r="C30968" s="38"/>
      <c r="D30968" s="38"/>
      <c r="E30968" s="38"/>
      <c r="F30968" s="38"/>
      <c r="I30968" s="32"/>
      <c r="J30968" s="26"/>
      <c r="K30968" s="26"/>
      <c r="L30968" s="26"/>
      <c r="M30968" s="26"/>
      <c r="N30968" s="26"/>
      <c r="O30968" s="26"/>
      <c r="P30968" s="26"/>
      <c r="Q30968" s="26"/>
      <c r="R30968" s="26"/>
      <c r="S30968" s="26"/>
      <c r="T30968" s="26"/>
      <c r="U30968" s="26"/>
    </row>
    <row r="30969" spans="1:21" s="39" customFormat="1" ht="11.25" customHeight="1" x14ac:dyDescent="0.2">
      <c r="A30969" s="26"/>
      <c r="B30969" s="26"/>
      <c r="C30969" s="38"/>
      <c r="D30969" s="38"/>
      <c r="E30969" s="38"/>
      <c r="F30969" s="38"/>
      <c r="I30969" s="32"/>
      <c r="J30969" s="26"/>
      <c r="K30969" s="26"/>
      <c r="L30969" s="26"/>
      <c r="M30969" s="26"/>
      <c r="N30969" s="26"/>
      <c r="O30969" s="26"/>
      <c r="P30969" s="26"/>
      <c r="Q30969" s="26"/>
      <c r="R30969" s="26"/>
      <c r="S30969" s="26"/>
      <c r="T30969" s="26"/>
      <c r="U30969" s="26"/>
    </row>
    <row r="30970" spans="1:21" s="39" customFormat="1" ht="11.25" customHeight="1" x14ac:dyDescent="0.2">
      <c r="A30970" s="26"/>
      <c r="B30970" s="26"/>
      <c r="C30970" s="38"/>
      <c r="D30970" s="38"/>
      <c r="E30970" s="38"/>
      <c r="F30970" s="38"/>
      <c r="I30970" s="32"/>
      <c r="J30970" s="26"/>
      <c r="K30970" s="26"/>
      <c r="L30970" s="26"/>
      <c r="M30970" s="26"/>
      <c r="N30970" s="26"/>
      <c r="O30970" s="26"/>
      <c r="P30970" s="26"/>
      <c r="Q30970" s="26"/>
      <c r="R30970" s="26"/>
      <c r="S30970" s="26"/>
      <c r="T30970" s="26"/>
      <c r="U30970" s="26"/>
    </row>
    <row r="30971" spans="1:21" s="39" customFormat="1" ht="11.25" customHeight="1" x14ac:dyDescent="0.2">
      <c r="A30971" s="26"/>
      <c r="B30971" s="26"/>
      <c r="C30971" s="38"/>
      <c r="D30971" s="38"/>
      <c r="E30971" s="38"/>
      <c r="F30971" s="38"/>
      <c r="I30971" s="32"/>
      <c r="J30971" s="26"/>
      <c r="K30971" s="26"/>
      <c r="L30971" s="26"/>
      <c r="M30971" s="26"/>
      <c r="N30971" s="26"/>
      <c r="O30971" s="26"/>
      <c r="P30971" s="26"/>
      <c r="Q30971" s="26"/>
      <c r="R30971" s="26"/>
      <c r="S30971" s="26"/>
      <c r="T30971" s="26"/>
      <c r="U30971" s="26"/>
    </row>
    <row r="30972" spans="1:21" s="39" customFormat="1" ht="11.25" customHeight="1" x14ac:dyDescent="0.2">
      <c r="A30972" s="26"/>
      <c r="B30972" s="26"/>
      <c r="C30972" s="38"/>
      <c r="D30972" s="38"/>
      <c r="E30972" s="38"/>
      <c r="F30972" s="38"/>
      <c r="I30972" s="32"/>
      <c r="J30972" s="26"/>
      <c r="K30972" s="26"/>
      <c r="L30972" s="26"/>
      <c r="M30972" s="26"/>
      <c r="N30972" s="26"/>
      <c r="O30972" s="26"/>
      <c r="P30972" s="26"/>
      <c r="Q30972" s="26"/>
      <c r="R30972" s="26"/>
      <c r="S30972" s="26"/>
      <c r="T30972" s="26"/>
      <c r="U30972" s="26"/>
    </row>
    <row r="30973" spans="1:21" s="39" customFormat="1" ht="11.25" customHeight="1" x14ac:dyDescent="0.2">
      <c r="A30973" s="26"/>
      <c r="B30973" s="26"/>
      <c r="C30973" s="38"/>
      <c r="D30973" s="38"/>
      <c r="E30973" s="38"/>
      <c r="F30973" s="38"/>
      <c r="I30973" s="32"/>
      <c r="J30973" s="26"/>
      <c r="K30973" s="26"/>
      <c r="L30973" s="26"/>
      <c r="M30973" s="26"/>
      <c r="N30973" s="26"/>
      <c r="O30973" s="26"/>
      <c r="P30973" s="26"/>
      <c r="Q30973" s="26"/>
      <c r="R30973" s="26"/>
      <c r="S30973" s="26"/>
      <c r="T30973" s="26"/>
      <c r="U30973" s="26"/>
    </row>
    <row r="30974" spans="1:21" s="39" customFormat="1" ht="11.25" customHeight="1" x14ac:dyDescent="0.2">
      <c r="A30974" s="26"/>
      <c r="B30974" s="26"/>
      <c r="C30974" s="38"/>
      <c r="D30974" s="38"/>
      <c r="E30974" s="38"/>
      <c r="F30974" s="38"/>
      <c r="I30974" s="32"/>
      <c r="J30974" s="26"/>
      <c r="K30974" s="26"/>
      <c r="L30974" s="26"/>
      <c r="M30974" s="26"/>
      <c r="N30974" s="26"/>
      <c r="O30974" s="26"/>
      <c r="P30974" s="26"/>
      <c r="Q30974" s="26"/>
      <c r="R30974" s="26"/>
      <c r="S30974" s="26"/>
      <c r="T30974" s="26"/>
      <c r="U30974" s="26"/>
    </row>
    <row r="30975" spans="1:21" s="39" customFormat="1" ht="11.25" customHeight="1" x14ac:dyDescent="0.2">
      <c r="A30975" s="26"/>
      <c r="B30975" s="26"/>
      <c r="C30975" s="38"/>
      <c r="D30975" s="38"/>
      <c r="E30975" s="38"/>
      <c r="F30975" s="38"/>
      <c r="I30975" s="32"/>
      <c r="J30975" s="26"/>
      <c r="K30975" s="26"/>
      <c r="L30975" s="26"/>
      <c r="M30975" s="26"/>
      <c r="N30975" s="26"/>
      <c r="O30975" s="26"/>
      <c r="P30975" s="26"/>
      <c r="Q30975" s="26"/>
      <c r="R30975" s="26"/>
      <c r="S30975" s="26"/>
      <c r="T30975" s="26"/>
      <c r="U30975" s="26"/>
    </row>
    <row r="30976" spans="1:21" s="39" customFormat="1" ht="11.25" customHeight="1" x14ac:dyDescent="0.2">
      <c r="A30976" s="26"/>
      <c r="B30976" s="26"/>
      <c r="C30976" s="38"/>
      <c r="D30976" s="38"/>
      <c r="E30976" s="38"/>
      <c r="F30976" s="38"/>
      <c r="I30976" s="32"/>
      <c r="J30976" s="26"/>
      <c r="K30976" s="26"/>
      <c r="L30976" s="26"/>
      <c r="M30976" s="26"/>
      <c r="N30976" s="26"/>
      <c r="O30976" s="26"/>
      <c r="P30976" s="26"/>
      <c r="Q30976" s="26"/>
      <c r="R30976" s="26"/>
      <c r="S30976" s="26"/>
      <c r="T30976" s="26"/>
      <c r="U30976" s="26"/>
    </row>
    <row r="30977" spans="1:21" s="39" customFormat="1" ht="11.25" customHeight="1" x14ac:dyDescent="0.2">
      <c r="A30977" s="26"/>
      <c r="B30977" s="26"/>
      <c r="C30977" s="38"/>
      <c r="D30977" s="38"/>
      <c r="E30977" s="38"/>
      <c r="F30977" s="38"/>
      <c r="I30977" s="32"/>
      <c r="J30977" s="26"/>
      <c r="K30977" s="26"/>
      <c r="L30977" s="26"/>
      <c r="M30977" s="26"/>
      <c r="N30977" s="26"/>
      <c r="O30977" s="26"/>
      <c r="P30977" s="26"/>
      <c r="Q30977" s="26"/>
      <c r="R30977" s="26"/>
      <c r="S30977" s="26"/>
      <c r="T30977" s="26"/>
      <c r="U30977" s="26"/>
    </row>
    <row r="30978" spans="1:21" s="39" customFormat="1" ht="11.25" customHeight="1" x14ac:dyDescent="0.2">
      <c r="A30978" s="26"/>
      <c r="B30978" s="26"/>
      <c r="C30978" s="38"/>
      <c r="D30978" s="38"/>
      <c r="E30978" s="38"/>
      <c r="F30978" s="38"/>
      <c r="I30978" s="32"/>
      <c r="J30978" s="26"/>
      <c r="K30978" s="26"/>
      <c r="L30978" s="26"/>
      <c r="M30978" s="26"/>
      <c r="N30978" s="26"/>
      <c r="O30978" s="26"/>
      <c r="P30978" s="26"/>
      <c r="Q30978" s="26"/>
      <c r="R30978" s="26"/>
      <c r="S30978" s="26"/>
      <c r="T30978" s="26"/>
      <c r="U30978" s="26"/>
    </row>
    <row r="30979" spans="1:21" s="39" customFormat="1" ht="11.25" customHeight="1" x14ac:dyDescent="0.2">
      <c r="A30979" s="26"/>
      <c r="B30979" s="26"/>
      <c r="C30979" s="38"/>
      <c r="D30979" s="38"/>
      <c r="E30979" s="38"/>
      <c r="F30979" s="38"/>
      <c r="I30979" s="32"/>
      <c r="J30979" s="26"/>
      <c r="K30979" s="26"/>
      <c r="L30979" s="26"/>
      <c r="M30979" s="26"/>
      <c r="N30979" s="26"/>
      <c r="O30979" s="26"/>
      <c r="P30979" s="26"/>
      <c r="Q30979" s="26"/>
      <c r="R30979" s="26"/>
      <c r="S30979" s="26"/>
      <c r="T30979" s="26"/>
      <c r="U30979" s="26"/>
    </row>
    <row r="30980" spans="1:21" s="39" customFormat="1" ht="11.25" customHeight="1" x14ac:dyDescent="0.2">
      <c r="A30980" s="26"/>
      <c r="B30980" s="26"/>
      <c r="C30980" s="38"/>
      <c r="D30980" s="38"/>
      <c r="E30980" s="38"/>
      <c r="F30980" s="38"/>
      <c r="I30980" s="32"/>
      <c r="J30980" s="26"/>
      <c r="K30980" s="26"/>
      <c r="L30980" s="26"/>
      <c r="M30980" s="26"/>
      <c r="N30980" s="26"/>
      <c r="O30980" s="26"/>
      <c r="P30980" s="26"/>
      <c r="Q30980" s="26"/>
      <c r="R30980" s="26"/>
      <c r="S30980" s="26"/>
      <c r="T30980" s="26"/>
      <c r="U30980" s="26"/>
    </row>
    <row r="30981" spans="1:21" s="39" customFormat="1" ht="11.25" customHeight="1" x14ac:dyDescent="0.2">
      <c r="A30981" s="26"/>
      <c r="B30981" s="26"/>
      <c r="C30981" s="38"/>
      <c r="D30981" s="38"/>
      <c r="E30981" s="38"/>
      <c r="F30981" s="38"/>
      <c r="I30981" s="32"/>
      <c r="J30981" s="26"/>
      <c r="K30981" s="26"/>
      <c r="L30981" s="26"/>
      <c r="M30981" s="26"/>
      <c r="N30981" s="26"/>
      <c r="O30981" s="26"/>
      <c r="P30981" s="26"/>
      <c r="Q30981" s="26"/>
      <c r="R30981" s="26"/>
      <c r="S30981" s="26"/>
      <c r="T30981" s="26"/>
      <c r="U30981" s="26"/>
    </row>
    <row r="30982" spans="1:21" s="39" customFormat="1" ht="11.25" customHeight="1" x14ac:dyDescent="0.2">
      <c r="A30982" s="26"/>
      <c r="B30982" s="26"/>
      <c r="C30982" s="38"/>
      <c r="D30982" s="38"/>
      <c r="E30982" s="38"/>
      <c r="F30982" s="38"/>
      <c r="I30982" s="32"/>
      <c r="J30982" s="26"/>
      <c r="K30982" s="26"/>
      <c r="L30982" s="26"/>
      <c r="M30982" s="26"/>
      <c r="N30982" s="26"/>
      <c r="O30982" s="26"/>
      <c r="P30982" s="26"/>
      <c r="Q30982" s="26"/>
      <c r="R30982" s="26"/>
      <c r="S30982" s="26"/>
      <c r="T30982" s="26"/>
      <c r="U30982" s="26"/>
    </row>
    <row r="30983" spans="1:21" s="39" customFormat="1" ht="11.25" customHeight="1" x14ac:dyDescent="0.2">
      <c r="A30983" s="26"/>
      <c r="B30983" s="26"/>
      <c r="C30983" s="38"/>
      <c r="D30983" s="38"/>
      <c r="E30983" s="38"/>
      <c r="F30983" s="38"/>
      <c r="I30983" s="32"/>
      <c r="J30983" s="26"/>
      <c r="K30983" s="26"/>
      <c r="L30983" s="26"/>
      <c r="M30983" s="26"/>
      <c r="N30983" s="26"/>
      <c r="O30983" s="26"/>
      <c r="P30983" s="26"/>
      <c r="Q30983" s="26"/>
      <c r="R30983" s="26"/>
      <c r="S30983" s="26"/>
      <c r="T30983" s="26"/>
      <c r="U30983" s="26"/>
    </row>
    <row r="30984" spans="1:21" s="39" customFormat="1" ht="11.25" customHeight="1" x14ac:dyDescent="0.2">
      <c r="A30984" s="26"/>
      <c r="B30984" s="26"/>
      <c r="C30984" s="38"/>
      <c r="D30984" s="38"/>
      <c r="E30984" s="38"/>
      <c r="F30984" s="38"/>
      <c r="I30984" s="32"/>
      <c r="J30984" s="26"/>
      <c r="K30984" s="26"/>
      <c r="L30984" s="26"/>
      <c r="M30984" s="26"/>
      <c r="N30984" s="26"/>
      <c r="O30984" s="26"/>
      <c r="P30984" s="26"/>
      <c r="Q30984" s="26"/>
      <c r="R30984" s="26"/>
      <c r="S30984" s="26"/>
      <c r="T30984" s="26"/>
      <c r="U30984" s="26"/>
    </row>
    <row r="30985" spans="1:21" s="39" customFormat="1" ht="11.25" customHeight="1" x14ac:dyDescent="0.2">
      <c r="A30985" s="26"/>
      <c r="B30985" s="26"/>
      <c r="C30985" s="38"/>
      <c r="D30985" s="38"/>
      <c r="E30985" s="38"/>
      <c r="F30985" s="38"/>
      <c r="I30985" s="32"/>
      <c r="J30985" s="26"/>
      <c r="K30985" s="26"/>
      <c r="L30985" s="26"/>
      <c r="M30985" s="26"/>
      <c r="N30985" s="26"/>
      <c r="O30985" s="26"/>
      <c r="P30985" s="26"/>
      <c r="Q30985" s="26"/>
      <c r="R30985" s="26"/>
      <c r="S30985" s="26"/>
      <c r="T30985" s="26"/>
      <c r="U30985" s="26"/>
    </row>
    <row r="30986" spans="1:21" s="39" customFormat="1" ht="11.25" customHeight="1" x14ac:dyDescent="0.2">
      <c r="A30986" s="26"/>
      <c r="B30986" s="26"/>
      <c r="C30986" s="38"/>
      <c r="D30986" s="38"/>
      <c r="E30986" s="38"/>
      <c r="F30986" s="38"/>
      <c r="I30986" s="32"/>
      <c r="J30986" s="26"/>
      <c r="K30986" s="26"/>
      <c r="L30986" s="26"/>
      <c r="M30986" s="26"/>
      <c r="N30986" s="26"/>
      <c r="O30986" s="26"/>
      <c r="P30986" s="26"/>
      <c r="Q30986" s="26"/>
      <c r="R30986" s="26"/>
      <c r="S30986" s="26"/>
      <c r="T30986" s="26"/>
      <c r="U30986" s="26"/>
    </row>
    <row r="30987" spans="1:21" s="39" customFormat="1" ht="11.25" customHeight="1" x14ac:dyDescent="0.2">
      <c r="A30987" s="26"/>
      <c r="B30987" s="26"/>
      <c r="C30987" s="38"/>
      <c r="D30987" s="38"/>
      <c r="E30987" s="38"/>
      <c r="F30987" s="38"/>
      <c r="I30987" s="32"/>
      <c r="J30987" s="26"/>
      <c r="K30987" s="26"/>
      <c r="L30987" s="26"/>
      <c r="M30987" s="26"/>
      <c r="N30987" s="26"/>
      <c r="O30987" s="26"/>
      <c r="P30987" s="26"/>
      <c r="Q30987" s="26"/>
      <c r="R30987" s="26"/>
      <c r="S30987" s="26"/>
      <c r="T30987" s="26"/>
      <c r="U30987" s="26"/>
    </row>
    <row r="30988" spans="1:21" s="39" customFormat="1" ht="11.25" customHeight="1" x14ac:dyDescent="0.2">
      <c r="A30988" s="26"/>
      <c r="B30988" s="26"/>
      <c r="C30988" s="38"/>
      <c r="D30988" s="38"/>
      <c r="E30988" s="38"/>
      <c r="F30988" s="38"/>
      <c r="I30988" s="32"/>
      <c r="J30988" s="26"/>
      <c r="K30988" s="26"/>
      <c r="L30988" s="26"/>
      <c r="M30988" s="26"/>
      <c r="N30988" s="26"/>
      <c r="O30988" s="26"/>
      <c r="P30988" s="26"/>
      <c r="Q30988" s="26"/>
      <c r="R30988" s="26"/>
      <c r="S30988" s="26"/>
      <c r="T30988" s="26"/>
      <c r="U30988" s="26"/>
    </row>
    <row r="30989" spans="1:21" s="39" customFormat="1" ht="11.25" customHeight="1" x14ac:dyDescent="0.2">
      <c r="A30989" s="26"/>
      <c r="B30989" s="26"/>
      <c r="C30989" s="38"/>
      <c r="D30989" s="38"/>
      <c r="E30989" s="38"/>
      <c r="F30989" s="38"/>
      <c r="I30989" s="32"/>
      <c r="J30989" s="26"/>
      <c r="K30989" s="26"/>
      <c r="L30989" s="26"/>
      <c r="M30989" s="26"/>
      <c r="N30989" s="26"/>
      <c r="O30989" s="26"/>
      <c r="P30989" s="26"/>
      <c r="Q30989" s="26"/>
      <c r="R30989" s="26"/>
      <c r="S30989" s="26"/>
      <c r="T30989" s="26"/>
      <c r="U30989" s="26"/>
    </row>
    <row r="30990" spans="1:21" s="39" customFormat="1" ht="11.25" customHeight="1" x14ac:dyDescent="0.2">
      <c r="A30990" s="26"/>
      <c r="B30990" s="26"/>
      <c r="C30990" s="38"/>
      <c r="D30990" s="38"/>
      <c r="E30990" s="38"/>
      <c r="F30990" s="38"/>
      <c r="I30990" s="32"/>
      <c r="J30990" s="26"/>
      <c r="K30990" s="26"/>
      <c r="L30990" s="26"/>
      <c r="M30990" s="26"/>
      <c r="N30990" s="26"/>
      <c r="O30990" s="26"/>
      <c r="P30990" s="26"/>
      <c r="Q30990" s="26"/>
      <c r="R30990" s="26"/>
      <c r="S30990" s="26"/>
      <c r="T30990" s="26"/>
      <c r="U30990" s="26"/>
    </row>
    <row r="30991" spans="1:21" s="39" customFormat="1" ht="11.25" customHeight="1" x14ac:dyDescent="0.2">
      <c r="A30991" s="26"/>
      <c r="B30991" s="26"/>
      <c r="C30991" s="38"/>
      <c r="D30991" s="38"/>
      <c r="E30991" s="38"/>
      <c r="F30991" s="38"/>
      <c r="I30991" s="32"/>
      <c r="J30991" s="26"/>
      <c r="K30991" s="26"/>
      <c r="L30991" s="26"/>
      <c r="M30991" s="26"/>
      <c r="N30991" s="26"/>
      <c r="O30991" s="26"/>
      <c r="P30991" s="26"/>
      <c r="Q30991" s="26"/>
      <c r="R30991" s="26"/>
      <c r="S30991" s="26"/>
      <c r="T30991" s="26"/>
      <c r="U30991" s="26"/>
    </row>
    <row r="30992" spans="1:21" s="39" customFormat="1" ht="11.25" customHeight="1" x14ac:dyDescent="0.2">
      <c r="A30992" s="26"/>
      <c r="B30992" s="26"/>
      <c r="C30992" s="38"/>
      <c r="D30992" s="38"/>
      <c r="E30992" s="38"/>
      <c r="F30992" s="38"/>
      <c r="I30992" s="32"/>
      <c r="J30992" s="26"/>
      <c r="K30992" s="26"/>
      <c r="L30992" s="26"/>
      <c r="M30992" s="26"/>
      <c r="N30992" s="26"/>
      <c r="O30992" s="26"/>
      <c r="P30992" s="26"/>
      <c r="Q30992" s="26"/>
      <c r="R30992" s="26"/>
      <c r="S30992" s="26"/>
      <c r="T30992" s="26"/>
      <c r="U30992" s="26"/>
    </row>
    <row r="30993" spans="1:21" s="39" customFormat="1" ht="11.25" customHeight="1" x14ac:dyDescent="0.2">
      <c r="A30993" s="26"/>
      <c r="B30993" s="26"/>
      <c r="C30993" s="38"/>
      <c r="D30993" s="38"/>
      <c r="E30993" s="38"/>
      <c r="F30993" s="38"/>
      <c r="I30993" s="32"/>
      <c r="J30993" s="26"/>
      <c r="K30993" s="26"/>
      <c r="L30993" s="26"/>
      <c r="M30993" s="26"/>
      <c r="N30993" s="26"/>
      <c r="O30993" s="26"/>
      <c r="P30993" s="26"/>
      <c r="Q30993" s="26"/>
      <c r="R30993" s="26"/>
      <c r="S30993" s="26"/>
      <c r="T30993" s="26"/>
      <c r="U30993" s="26"/>
    </row>
    <row r="30994" spans="1:21" s="39" customFormat="1" ht="11.25" customHeight="1" x14ac:dyDescent="0.2">
      <c r="A30994" s="26"/>
      <c r="B30994" s="26"/>
      <c r="C30994" s="38"/>
      <c r="D30994" s="38"/>
      <c r="E30994" s="38"/>
      <c r="F30994" s="38"/>
      <c r="I30994" s="32"/>
      <c r="J30994" s="26"/>
      <c r="K30994" s="26"/>
      <c r="L30994" s="26"/>
      <c r="M30994" s="26"/>
      <c r="N30994" s="26"/>
      <c r="O30994" s="26"/>
      <c r="P30994" s="26"/>
      <c r="Q30994" s="26"/>
      <c r="R30994" s="26"/>
      <c r="S30994" s="26"/>
      <c r="T30994" s="26"/>
      <c r="U30994" s="26"/>
    </row>
    <row r="30995" spans="1:21" s="39" customFormat="1" ht="11.25" customHeight="1" x14ac:dyDescent="0.2">
      <c r="A30995" s="26"/>
      <c r="B30995" s="26"/>
      <c r="C30995" s="38"/>
      <c r="D30995" s="38"/>
      <c r="E30995" s="38"/>
      <c r="F30995" s="38"/>
      <c r="I30995" s="32"/>
      <c r="J30995" s="26"/>
      <c r="K30995" s="26"/>
      <c r="L30995" s="26"/>
      <c r="M30995" s="26"/>
      <c r="N30995" s="26"/>
      <c r="O30995" s="26"/>
      <c r="P30995" s="26"/>
      <c r="Q30995" s="26"/>
      <c r="R30995" s="26"/>
      <c r="S30995" s="26"/>
      <c r="T30995" s="26"/>
      <c r="U30995" s="26"/>
    </row>
    <row r="30996" spans="1:21" s="39" customFormat="1" ht="11.25" customHeight="1" x14ac:dyDescent="0.2">
      <c r="A30996" s="26"/>
      <c r="B30996" s="26"/>
      <c r="C30996" s="38"/>
      <c r="D30996" s="38"/>
      <c r="E30996" s="38"/>
      <c r="F30996" s="38"/>
      <c r="I30996" s="32"/>
      <c r="J30996" s="26"/>
      <c r="K30996" s="26"/>
      <c r="L30996" s="26"/>
      <c r="M30996" s="26"/>
      <c r="N30996" s="26"/>
      <c r="O30996" s="26"/>
      <c r="P30996" s="26"/>
      <c r="Q30996" s="26"/>
      <c r="R30996" s="26"/>
      <c r="S30996" s="26"/>
      <c r="T30996" s="26"/>
      <c r="U30996" s="26"/>
    </row>
    <row r="30997" spans="1:21" s="39" customFormat="1" ht="11.25" customHeight="1" x14ac:dyDescent="0.2">
      <c r="A30997" s="26"/>
      <c r="B30997" s="26"/>
      <c r="C30997" s="38"/>
      <c r="D30997" s="38"/>
      <c r="E30997" s="38"/>
      <c r="F30997" s="38"/>
      <c r="I30997" s="32"/>
      <c r="J30997" s="26"/>
      <c r="K30997" s="26"/>
      <c r="L30997" s="26"/>
      <c r="M30997" s="26"/>
      <c r="N30997" s="26"/>
      <c r="O30997" s="26"/>
      <c r="P30997" s="26"/>
      <c r="Q30997" s="26"/>
      <c r="R30997" s="26"/>
      <c r="S30997" s="26"/>
      <c r="T30997" s="26"/>
      <c r="U30997" s="26"/>
    </row>
    <row r="30998" spans="1:21" s="39" customFormat="1" ht="11.25" customHeight="1" x14ac:dyDescent="0.2">
      <c r="A30998" s="26"/>
      <c r="B30998" s="26"/>
      <c r="C30998" s="38"/>
      <c r="D30998" s="38"/>
      <c r="E30998" s="38"/>
      <c r="F30998" s="38"/>
      <c r="I30998" s="32"/>
      <c r="J30998" s="26"/>
      <c r="K30998" s="26"/>
      <c r="L30998" s="26"/>
      <c r="M30998" s="26"/>
      <c r="N30998" s="26"/>
      <c r="O30998" s="26"/>
      <c r="P30998" s="26"/>
      <c r="Q30998" s="26"/>
      <c r="R30998" s="26"/>
      <c r="S30998" s="26"/>
      <c r="T30998" s="26"/>
      <c r="U30998" s="26"/>
    </row>
    <row r="30999" spans="1:21" s="39" customFormat="1" ht="11.25" customHeight="1" x14ac:dyDescent="0.2">
      <c r="A30999" s="26"/>
      <c r="B30999" s="26"/>
      <c r="C30999" s="38"/>
      <c r="D30999" s="38"/>
      <c r="E30999" s="38"/>
      <c r="F30999" s="38"/>
      <c r="I30999" s="32"/>
      <c r="J30999" s="26"/>
      <c r="K30999" s="26"/>
      <c r="L30999" s="26"/>
      <c r="M30999" s="26"/>
      <c r="N30999" s="26"/>
      <c r="O30999" s="26"/>
      <c r="P30999" s="26"/>
      <c r="Q30999" s="26"/>
      <c r="R30999" s="26"/>
      <c r="S30999" s="26"/>
      <c r="T30999" s="26"/>
      <c r="U30999" s="26"/>
    </row>
    <row r="31000" spans="1:21" s="39" customFormat="1" ht="11.25" customHeight="1" x14ac:dyDescent="0.2">
      <c r="A31000" s="26"/>
      <c r="B31000" s="26"/>
      <c r="C31000" s="38"/>
      <c r="D31000" s="38"/>
      <c r="E31000" s="38"/>
      <c r="F31000" s="38"/>
      <c r="I31000" s="32"/>
      <c r="J31000" s="26"/>
      <c r="K31000" s="26"/>
      <c r="L31000" s="26"/>
      <c r="M31000" s="26"/>
      <c r="N31000" s="26"/>
      <c r="O31000" s="26"/>
      <c r="P31000" s="26"/>
      <c r="Q31000" s="26"/>
      <c r="R31000" s="26"/>
      <c r="S31000" s="26"/>
      <c r="T31000" s="26"/>
      <c r="U31000" s="26"/>
    </row>
    <row r="31001" spans="1:21" s="39" customFormat="1" ht="11.25" customHeight="1" x14ac:dyDescent="0.2">
      <c r="A31001" s="26"/>
      <c r="B31001" s="26"/>
      <c r="C31001" s="38"/>
      <c r="D31001" s="38"/>
      <c r="E31001" s="38"/>
      <c r="F31001" s="38"/>
      <c r="I31001" s="32"/>
      <c r="J31001" s="26"/>
      <c r="K31001" s="26"/>
      <c r="L31001" s="26"/>
      <c r="M31001" s="26"/>
      <c r="N31001" s="26"/>
      <c r="O31001" s="26"/>
      <c r="P31001" s="26"/>
      <c r="Q31001" s="26"/>
      <c r="R31001" s="26"/>
      <c r="S31001" s="26"/>
      <c r="T31001" s="26"/>
      <c r="U31001" s="26"/>
    </row>
    <row r="31002" spans="1:21" s="39" customFormat="1" ht="11.25" customHeight="1" x14ac:dyDescent="0.2">
      <c r="A31002" s="26"/>
      <c r="B31002" s="26"/>
      <c r="C31002" s="38"/>
      <c r="D31002" s="38"/>
      <c r="E31002" s="38"/>
      <c r="F31002" s="38"/>
      <c r="I31002" s="32"/>
      <c r="J31002" s="26"/>
      <c r="K31002" s="26"/>
      <c r="L31002" s="26"/>
      <c r="M31002" s="26"/>
      <c r="N31002" s="26"/>
      <c r="O31002" s="26"/>
      <c r="P31002" s="26"/>
      <c r="Q31002" s="26"/>
      <c r="R31002" s="26"/>
      <c r="S31002" s="26"/>
      <c r="T31002" s="26"/>
      <c r="U31002" s="26"/>
    </row>
    <row r="31003" spans="1:21" s="39" customFormat="1" ht="11.25" customHeight="1" x14ac:dyDescent="0.2">
      <c r="A31003" s="26"/>
      <c r="B31003" s="26"/>
      <c r="C31003" s="38"/>
      <c r="D31003" s="38"/>
      <c r="E31003" s="38"/>
      <c r="F31003" s="38"/>
      <c r="I31003" s="32"/>
      <c r="J31003" s="26"/>
      <c r="K31003" s="26"/>
      <c r="L31003" s="26"/>
      <c r="M31003" s="26"/>
      <c r="N31003" s="26"/>
      <c r="O31003" s="26"/>
      <c r="P31003" s="26"/>
      <c r="Q31003" s="26"/>
      <c r="R31003" s="26"/>
      <c r="S31003" s="26"/>
      <c r="T31003" s="26"/>
      <c r="U31003" s="26"/>
    </row>
    <row r="31004" spans="1:21" s="39" customFormat="1" ht="11.25" customHeight="1" x14ac:dyDescent="0.2">
      <c r="A31004" s="26"/>
      <c r="B31004" s="26"/>
      <c r="C31004" s="38"/>
      <c r="D31004" s="38"/>
      <c r="E31004" s="38"/>
      <c r="F31004" s="38"/>
      <c r="I31004" s="32"/>
      <c r="J31004" s="26"/>
      <c r="K31004" s="26"/>
      <c r="L31004" s="26"/>
      <c r="M31004" s="26"/>
      <c r="N31004" s="26"/>
      <c r="O31004" s="26"/>
      <c r="P31004" s="26"/>
      <c r="Q31004" s="26"/>
      <c r="R31004" s="26"/>
      <c r="S31004" s="26"/>
      <c r="T31004" s="26"/>
      <c r="U31004" s="26"/>
    </row>
    <row r="31005" spans="1:21" s="39" customFormat="1" ht="11.25" customHeight="1" x14ac:dyDescent="0.2">
      <c r="A31005" s="26"/>
      <c r="B31005" s="26"/>
      <c r="C31005" s="38"/>
      <c r="D31005" s="38"/>
      <c r="E31005" s="38"/>
      <c r="F31005" s="38"/>
      <c r="I31005" s="32"/>
      <c r="J31005" s="26"/>
      <c r="K31005" s="26"/>
      <c r="L31005" s="26"/>
      <c r="M31005" s="26"/>
      <c r="N31005" s="26"/>
      <c r="O31005" s="26"/>
      <c r="P31005" s="26"/>
      <c r="Q31005" s="26"/>
      <c r="R31005" s="26"/>
      <c r="S31005" s="26"/>
      <c r="T31005" s="26"/>
      <c r="U31005" s="26"/>
    </row>
    <row r="31006" spans="1:21" s="39" customFormat="1" ht="11.25" customHeight="1" x14ac:dyDescent="0.2">
      <c r="A31006" s="26"/>
      <c r="B31006" s="26"/>
      <c r="C31006" s="38"/>
      <c r="D31006" s="38"/>
      <c r="E31006" s="38"/>
      <c r="F31006" s="38"/>
      <c r="I31006" s="32"/>
      <c r="J31006" s="26"/>
      <c r="K31006" s="26"/>
      <c r="L31006" s="26"/>
      <c r="M31006" s="26"/>
      <c r="N31006" s="26"/>
      <c r="O31006" s="26"/>
      <c r="P31006" s="26"/>
      <c r="Q31006" s="26"/>
      <c r="R31006" s="26"/>
      <c r="S31006" s="26"/>
      <c r="T31006" s="26"/>
      <c r="U31006" s="26"/>
    </row>
    <row r="31007" spans="1:21" s="39" customFormat="1" ht="11.25" customHeight="1" x14ac:dyDescent="0.2">
      <c r="A31007" s="26"/>
      <c r="B31007" s="26"/>
      <c r="C31007" s="38"/>
      <c r="D31007" s="38"/>
      <c r="E31007" s="38"/>
      <c r="F31007" s="38"/>
      <c r="I31007" s="32"/>
      <c r="J31007" s="26"/>
      <c r="K31007" s="26"/>
      <c r="L31007" s="26"/>
      <c r="M31007" s="26"/>
      <c r="N31007" s="26"/>
      <c r="O31007" s="26"/>
      <c r="P31007" s="26"/>
      <c r="Q31007" s="26"/>
      <c r="R31007" s="26"/>
      <c r="S31007" s="26"/>
      <c r="T31007" s="26"/>
      <c r="U31007" s="26"/>
    </row>
    <row r="31008" spans="1:21" s="39" customFormat="1" ht="11.25" customHeight="1" x14ac:dyDescent="0.2">
      <c r="A31008" s="26"/>
      <c r="B31008" s="26"/>
      <c r="C31008" s="38"/>
      <c r="D31008" s="38"/>
      <c r="E31008" s="38"/>
      <c r="F31008" s="38"/>
      <c r="I31008" s="32"/>
      <c r="J31008" s="26"/>
      <c r="K31008" s="26"/>
      <c r="L31008" s="26"/>
      <c r="M31008" s="26"/>
      <c r="N31008" s="26"/>
      <c r="O31008" s="26"/>
      <c r="P31008" s="26"/>
      <c r="Q31008" s="26"/>
      <c r="R31008" s="26"/>
      <c r="S31008" s="26"/>
      <c r="T31008" s="26"/>
      <c r="U31008" s="26"/>
    </row>
    <row r="31009" spans="1:21" s="39" customFormat="1" ht="11.25" customHeight="1" x14ac:dyDescent="0.2">
      <c r="A31009" s="26"/>
      <c r="B31009" s="26"/>
      <c r="C31009" s="38"/>
      <c r="D31009" s="38"/>
      <c r="E31009" s="38"/>
      <c r="F31009" s="38"/>
      <c r="I31009" s="32"/>
      <c r="J31009" s="26"/>
      <c r="K31009" s="26"/>
      <c r="L31009" s="26"/>
      <c r="M31009" s="26"/>
      <c r="N31009" s="26"/>
      <c r="O31009" s="26"/>
      <c r="P31009" s="26"/>
      <c r="Q31009" s="26"/>
      <c r="R31009" s="26"/>
      <c r="S31009" s="26"/>
      <c r="T31009" s="26"/>
      <c r="U31009" s="26"/>
    </row>
    <row r="31010" spans="1:21" s="39" customFormat="1" ht="11.25" customHeight="1" x14ac:dyDescent="0.2">
      <c r="A31010" s="26"/>
      <c r="B31010" s="26"/>
      <c r="C31010" s="38"/>
      <c r="D31010" s="38"/>
      <c r="E31010" s="38"/>
      <c r="F31010" s="38"/>
      <c r="I31010" s="32"/>
      <c r="J31010" s="26"/>
      <c r="K31010" s="26"/>
      <c r="L31010" s="26"/>
      <c r="M31010" s="26"/>
      <c r="N31010" s="26"/>
      <c r="O31010" s="26"/>
      <c r="P31010" s="26"/>
      <c r="Q31010" s="26"/>
      <c r="R31010" s="26"/>
      <c r="S31010" s="26"/>
      <c r="T31010" s="26"/>
      <c r="U31010" s="26"/>
    </row>
    <row r="31011" spans="1:21" s="39" customFormat="1" ht="11.25" customHeight="1" x14ac:dyDescent="0.2">
      <c r="A31011" s="26"/>
      <c r="B31011" s="26"/>
      <c r="C31011" s="38"/>
      <c r="D31011" s="38"/>
      <c r="E31011" s="38"/>
      <c r="F31011" s="38"/>
      <c r="I31011" s="32"/>
      <c r="J31011" s="26"/>
      <c r="K31011" s="26"/>
      <c r="L31011" s="26"/>
      <c r="M31011" s="26"/>
      <c r="N31011" s="26"/>
      <c r="O31011" s="26"/>
      <c r="P31011" s="26"/>
      <c r="Q31011" s="26"/>
      <c r="R31011" s="26"/>
      <c r="S31011" s="26"/>
      <c r="T31011" s="26"/>
      <c r="U31011" s="26"/>
    </row>
    <row r="31012" spans="1:21" s="39" customFormat="1" ht="11.25" customHeight="1" x14ac:dyDescent="0.2">
      <c r="A31012" s="26"/>
      <c r="B31012" s="26"/>
      <c r="C31012" s="38"/>
      <c r="D31012" s="38"/>
      <c r="E31012" s="38"/>
      <c r="F31012" s="38"/>
      <c r="I31012" s="32"/>
      <c r="J31012" s="26"/>
      <c r="K31012" s="26"/>
      <c r="L31012" s="26"/>
      <c r="M31012" s="26"/>
      <c r="N31012" s="26"/>
      <c r="O31012" s="26"/>
      <c r="P31012" s="26"/>
      <c r="Q31012" s="26"/>
      <c r="R31012" s="26"/>
      <c r="S31012" s="26"/>
      <c r="T31012" s="26"/>
      <c r="U31012" s="26"/>
    </row>
    <row r="31013" spans="1:21" s="39" customFormat="1" ht="11.25" customHeight="1" x14ac:dyDescent="0.2">
      <c r="A31013" s="26"/>
      <c r="B31013" s="26"/>
      <c r="C31013" s="38"/>
      <c r="D31013" s="38"/>
      <c r="E31013" s="38"/>
      <c r="F31013" s="38"/>
      <c r="I31013" s="32"/>
      <c r="J31013" s="26"/>
      <c r="K31013" s="26"/>
      <c r="L31013" s="26"/>
      <c r="M31013" s="26"/>
      <c r="N31013" s="26"/>
      <c r="O31013" s="26"/>
      <c r="P31013" s="26"/>
      <c r="Q31013" s="26"/>
      <c r="R31013" s="26"/>
      <c r="S31013" s="26"/>
      <c r="T31013" s="26"/>
      <c r="U31013" s="26"/>
    </row>
    <row r="31014" spans="1:21" s="39" customFormat="1" ht="11.25" customHeight="1" x14ac:dyDescent="0.2">
      <c r="A31014" s="26"/>
      <c r="B31014" s="26"/>
      <c r="C31014" s="38"/>
      <c r="D31014" s="38"/>
      <c r="E31014" s="38"/>
      <c r="F31014" s="38"/>
      <c r="I31014" s="32"/>
      <c r="J31014" s="26"/>
      <c r="K31014" s="26"/>
      <c r="L31014" s="26"/>
      <c r="M31014" s="26"/>
      <c r="N31014" s="26"/>
      <c r="O31014" s="26"/>
      <c r="P31014" s="26"/>
      <c r="Q31014" s="26"/>
      <c r="R31014" s="26"/>
      <c r="S31014" s="26"/>
      <c r="T31014" s="26"/>
      <c r="U31014" s="26"/>
    </row>
    <row r="31015" spans="1:21" s="39" customFormat="1" ht="11.25" customHeight="1" x14ac:dyDescent="0.2">
      <c r="A31015" s="26"/>
      <c r="B31015" s="26"/>
      <c r="C31015" s="38"/>
      <c r="D31015" s="38"/>
      <c r="E31015" s="38"/>
      <c r="F31015" s="38"/>
      <c r="I31015" s="32"/>
      <c r="J31015" s="26"/>
      <c r="K31015" s="26"/>
      <c r="L31015" s="26"/>
      <c r="M31015" s="26"/>
      <c r="N31015" s="26"/>
      <c r="O31015" s="26"/>
      <c r="P31015" s="26"/>
      <c r="Q31015" s="26"/>
      <c r="R31015" s="26"/>
      <c r="S31015" s="26"/>
      <c r="T31015" s="26"/>
      <c r="U31015" s="26"/>
    </row>
    <row r="31016" spans="1:21" s="39" customFormat="1" ht="11.25" customHeight="1" x14ac:dyDescent="0.2">
      <c r="A31016" s="26"/>
      <c r="B31016" s="26"/>
      <c r="C31016" s="38"/>
      <c r="D31016" s="38"/>
      <c r="E31016" s="38"/>
      <c r="F31016" s="38"/>
      <c r="I31016" s="32"/>
      <c r="J31016" s="26"/>
      <c r="K31016" s="26"/>
      <c r="L31016" s="26"/>
      <c r="M31016" s="26"/>
      <c r="N31016" s="26"/>
      <c r="O31016" s="26"/>
      <c r="P31016" s="26"/>
      <c r="Q31016" s="26"/>
      <c r="R31016" s="26"/>
      <c r="S31016" s="26"/>
      <c r="T31016" s="26"/>
      <c r="U31016" s="26"/>
    </row>
    <row r="31017" spans="1:21" s="39" customFormat="1" ht="11.25" customHeight="1" x14ac:dyDescent="0.2">
      <c r="A31017" s="26"/>
      <c r="B31017" s="26"/>
      <c r="C31017" s="38"/>
      <c r="D31017" s="38"/>
      <c r="E31017" s="38"/>
      <c r="F31017" s="38"/>
      <c r="I31017" s="32"/>
      <c r="J31017" s="26"/>
      <c r="K31017" s="26"/>
      <c r="L31017" s="26"/>
      <c r="M31017" s="26"/>
      <c r="N31017" s="26"/>
      <c r="O31017" s="26"/>
      <c r="P31017" s="26"/>
      <c r="Q31017" s="26"/>
      <c r="R31017" s="26"/>
      <c r="S31017" s="26"/>
      <c r="T31017" s="26"/>
      <c r="U31017" s="26"/>
    </row>
    <row r="31018" spans="1:21" s="39" customFormat="1" ht="11.25" customHeight="1" x14ac:dyDescent="0.2">
      <c r="A31018" s="26"/>
      <c r="B31018" s="26"/>
      <c r="C31018" s="38"/>
      <c r="D31018" s="38"/>
      <c r="E31018" s="38"/>
      <c r="F31018" s="38"/>
      <c r="I31018" s="32"/>
      <c r="J31018" s="26"/>
      <c r="K31018" s="26"/>
      <c r="L31018" s="26"/>
      <c r="M31018" s="26"/>
      <c r="N31018" s="26"/>
      <c r="O31018" s="26"/>
      <c r="P31018" s="26"/>
      <c r="Q31018" s="26"/>
      <c r="R31018" s="26"/>
      <c r="S31018" s="26"/>
      <c r="T31018" s="26"/>
      <c r="U31018" s="26"/>
    </row>
    <row r="31019" spans="1:21" s="39" customFormat="1" ht="11.25" customHeight="1" x14ac:dyDescent="0.2">
      <c r="A31019" s="26"/>
      <c r="B31019" s="26"/>
      <c r="C31019" s="38"/>
      <c r="D31019" s="38"/>
      <c r="E31019" s="38"/>
      <c r="F31019" s="38"/>
      <c r="I31019" s="32"/>
      <c r="J31019" s="26"/>
      <c r="K31019" s="26"/>
      <c r="L31019" s="26"/>
      <c r="M31019" s="26"/>
      <c r="N31019" s="26"/>
      <c r="O31019" s="26"/>
      <c r="P31019" s="26"/>
      <c r="Q31019" s="26"/>
      <c r="R31019" s="26"/>
      <c r="S31019" s="26"/>
      <c r="T31019" s="26"/>
      <c r="U31019" s="26"/>
    </row>
    <row r="31020" spans="1:21" s="39" customFormat="1" ht="11.25" customHeight="1" x14ac:dyDescent="0.2">
      <c r="A31020" s="26"/>
      <c r="B31020" s="26"/>
      <c r="C31020" s="38"/>
      <c r="D31020" s="38"/>
      <c r="E31020" s="38"/>
      <c r="F31020" s="38"/>
      <c r="I31020" s="32"/>
      <c r="J31020" s="26"/>
      <c r="K31020" s="26"/>
      <c r="L31020" s="26"/>
      <c r="M31020" s="26"/>
      <c r="N31020" s="26"/>
      <c r="O31020" s="26"/>
      <c r="P31020" s="26"/>
      <c r="Q31020" s="26"/>
      <c r="R31020" s="26"/>
      <c r="S31020" s="26"/>
      <c r="T31020" s="26"/>
      <c r="U31020" s="26"/>
    </row>
    <row r="31021" spans="1:21" s="39" customFormat="1" ht="11.25" customHeight="1" x14ac:dyDescent="0.2">
      <c r="A31021" s="26"/>
      <c r="B31021" s="26"/>
      <c r="C31021" s="38"/>
      <c r="D31021" s="38"/>
      <c r="E31021" s="38"/>
      <c r="F31021" s="38"/>
      <c r="I31021" s="32"/>
      <c r="J31021" s="26"/>
      <c r="K31021" s="26"/>
      <c r="L31021" s="26"/>
      <c r="M31021" s="26"/>
      <c r="N31021" s="26"/>
      <c r="O31021" s="26"/>
      <c r="P31021" s="26"/>
      <c r="Q31021" s="26"/>
      <c r="R31021" s="26"/>
      <c r="S31021" s="26"/>
      <c r="T31021" s="26"/>
      <c r="U31021" s="26"/>
    </row>
    <row r="31022" spans="1:21" s="39" customFormat="1" ht="11.25" customHeight="1" x14ac:dyDescent="0.2">
      <c r="A31022" s="26"/>
      <c r="B31022" s="26"/>
      <c r="C31022" s="38"/>
      <c r="D31022" s="38"/>
      <c r="E31022" s="38"/>
      <c r="F31022" s="38"/>
      <c r="I31022" s="32"/>
      <c r="J31022" s="26"/>
      <c r="K31022" s="26"/>
      <c r="L31022" s="26"/>
      <c r="M31022" s="26"/>
      <c r="N31022" s="26"/>
      <c r="O31022" s="26"/>
      <c r="P31022" s="26"/>
      <c r="Q31022" s="26"/>
      <c r="R31022" s="26"/>
      <c r="S31022" s="26"/>
      <c r="T31022" s="26"/>
      <c r="U31022" s="26"/>
    </row>
    <row r="31023" spans="1:21" s="39" customFormat="1" ht="11.25" customHeight="1" x14ac:dyDescent="0.2">
      <c r="A31023" s="26"/>
      <c r="B31023" s="26"/>
      <c r="C31023" s="38"/>
      <c r="D31023" s="38"/>
      <c r="E31023" s="38"/>
      <c r="F31023" s="38"/>
      <c r="I31023" s="32"/>
      <c r="J31023" s="26"/>
      <c r="K31023" s="26"/>
      <c r="L31023" s="26"/>
      <c r="M31023" s="26"/>
      <c r="N31023" s="26"/>
      <c r="O31023" s="26"/>
      <c r="P31023" s="26"/>
      <c r="Q31023" s="26"/>
      <c r="R31023" s="26"/>
      <c r="S31023" s="26"/>
      <c r="T31023" s="26"/>
      <c r="U31023" s="26"/>
    </row>
    <row r="31024" spans="1:21" s="39" customFormat="1" ht="11.25" customHeight="1" x14ac:dyDescent="0.2">
      <c r="A31024" s="26"/>
      <c r="B31024" s="26"/>
      <c r="C31024" s="38"/>
      <c r="D31024" s="38"/>
      <c r="E31024" s="38"/>
      <c r="F31024" s="38"/>
      <c r="I31024" s="32"/>
      <c r="J31024" s="26"/>
      <c r="K31024" s="26"/>
      <c r="L31024" s="26"/>
      <c r="M31024" s="26"/>
      <c r="N31024" s="26"/>
      <c r="O31024" s="26"/>
      <c r="P31024" s="26"/>
      <c r="Q31024" s="26"/>
      <c r="R31024" s="26"/>
      <c r="S31024" s="26"/>
      <c r="T31024" s="26"/>
      <c r="U31024" s="26"/>
    </row>
    <row r="31025" spans="1:21" s="39" customFormat="1" ht="11.25" customHeight="1" x14ac:dyDescent="0.2">
      <c r="A31025" s="26"/>
      <c r="B31025" s="26"/>
      <c r="C31025" s="38"/>
      <c r="D31025" s="38"/>
      <c r="E31025" s="38"/>
      <c r="F31025" s="38"/>
      <c r="I31025" s="32"/>
      <c r="J31025" s="26"/>
      <c r="K31025" s="26"/>
      <c r="L31025" s="26"/>
      <c r="M31025" s="26"/>
      <c r="N31025" s="26"/>
      <c r="O31025" s="26"/>
      <c r="P31025" s="26"/>
      <c r="Q31025" s="26"/>
      <c r="R31025" s="26"/>
      <c r="S31025" s="26"/>
      <c r="T31025" s="26"/>
      <c r="U31025" s="26"/>
    </row>
    <row r="31026" spans="1:21" s="39" customFormat="1" ht="11.25" customHeight="1" x14ac:dyDescent="0.2">
      <c r="A31026" s="26"/>
      <c r="B31026" s="26"/>
      <c r="C31026" s="38"/>
      <c r="D31026" s="38"/>
      <c r="E31026" s="38"/>
      <c r="F31026" s="38"/>
      <c r="I31026" s="32"/>
      <c r="J31026" s="26"/>
      <c r="K31026" s="26"/>
      <c r="L31026" s="26"/>
      <c r="M31026" s="26"/>
      <c r="N31026" s="26"/>
      <c r="O31026" s="26"/>
      <c r="P31026" s="26"/>
      <c r="Q31026" s="26"/>
      <c r="R31026" s="26"/>
      <c r="S31026" s="26"/>
      <c r="T31026" s="26"/>
      <c r="U31026" s="26"/>
    </row>
    <row r="31027" spans="1:21" s="39" customFormat="1" ht="11.25" customHeight="1" x14ac:dyDescent="0.2">
      <c r="A31027" s="26"/>
      <c r="B31027" s="26"/>
      <c r="C31027" s="38"/>
      <c r="D31027" s="38"/>
      <c r="E31027" s="38"/>
      <c r="F31027" s="38"/>
      <c r="I31027" s="32"/>
      <c r="J31027" s="26"/>
      <c r="K31027" s="26"/>
      <c r="L31027" s="26"/>
      <c r="M31027" s="26"/>
      <c r="N31027" s="26"/>
      <c r="O31027" s="26"/>
      <c r="P31027" s="26"/>
      <c r="Q31027" s="26"/>
      <c r="R31027" s="26"/>
      <c r="S31027" s="26"/>
      <c r="T31027" s="26"/>
      <c r="U31027" s="26"/>
    </row>
    <row r="31028" spans="1:21" s="39" customFormat="1" ht="11.25" customHeight="1" x14ac:dyDescent="0.2">
      <c r="A31028" s="26"/>
      <c r="B31028" s="26"/>
      <c r="C31028" s="38"/>
      <c r="D31028" s="38"/>
      <c r="E31028" s="38"/>
      <c r="F31028" s="38"/>
      <c r="I31028" s="32"/>
      <c r="J31028" s="26"/>
      <c r="K31028" s="26"/>
      <c r="L31028" s="26"/>
      <c r="M31028" s="26"/>
      <c r="N31028" s="26"/>
      <c r="O31028" s="26"/>
      <c r="P31028" s="26"/>
      <c r="Q31028" s="26"/>
      <c r="R31028" s="26"/>
      <c r="S31028" s="26"/>
      <c r="T31028" s="26"/>
      <c r="U31028" s="26"/>
    </row>
    <row r="31029" spans="1:21" s="39" customFormat="1" ht="11.25" customHeight="1" x14ac:dyDescent="0.2">
      <c r="A31029" s="26"/>
      <c r="B31029" s="26"/>
      <c r="C31029" s="38"/>
      <c r="D31029" s="38"/>
      <c r="E31029" s="38"/>
      <c r="F31029" s="38"/>
      <c r="I31029" s="32"/>
      <c r="J31029" s="26"/>
      <c r="K31029" s="26"/>
      <c r="L31029" s="26"/>
      <c r="M31029" s="26"/>
      <c r="N31029" s="26"/>
      <c r="O31029" s="26"/>
      <c r="P31029" s="26"/>
      <c r="Q31029" s="26"/>
      <c r="R31029" s="26"/>
      <c r="S31029" s="26"/>
      <c r="T31029" s="26"/>
      <c r="U31029" s="26"/>
    </row>
    <row r="31030" spans="1:21" s="39" customFormat="1" ht="11.25" customHeight="1" x14ac:dyDescent="0.2">
      <c r="A31030" s="26"/>
      <c r="B31030" s="26"/>
      <c r="C31030" s="38"/>
      <c r="D31030" s="38"/>
      <c r="E31030" s="38"/>
      <c r="F31030" s="38"/>
      <c r="I31030" s="32"/>
      <c r="J31030" s="26"/>
      <c r="K31030" s="26"/>
      <c r="L31030" s="26"/>
      <c r="M31030" s="26"/>
      <c r="N31030" s="26"/>
      <c r="O31030" s="26"/>
      <c r="P31030" s="26"/>
      <c r="Q31030" s="26"/>
      <c r="R31030" s="26"/>
      <c r="S31030" s="26"/>
      <c r="T31030" s="26"/>
      <c r="U31030" s="26"/>
    </row>
    <row r="31031" spans="1:21" s="39" customFormat="1" ht="11.25" customHeight="1" x14ac:dyDescent="0.2">
      <c r="A31031" s="26"/>
      <c r="B31031" s="26"/>
      <c r="C31031" s="38"/>
      <c r="D31031" s="38"/>
      <c r="E31031" s="38"/>
      <c r="F31031" s="38"/>
      <c r="I31031" s="32"/>
      <c r="J31031" s="26"/>
      <c r="K31031" s="26"/>
      <c r="L31031" s="26"/>
      <c r="M31031" s="26"/>
      <c r="N31031" s="26"/>
      <c r="O31031" s="26"/>
      <c r="P31031" s="26"/>
      <c r="Q31031" s="26"/>
      <c r="R31031" s="26"/>
      <c r="S31031" s="26"/>
      <c r="T31031" s="26"/>
      <c r="U31031" s="26"/>
    </row>
    <row r="31032" spans="1:21" s="39" customFormat="1" ht="11.25" customHeight="1" x14ac:dyDescent="0.2">
      <c r="A31032" s="26"/>
      <c r="B31032" s="26"/>
      <c r="C31032" s="38"/>
      <c r="D31032" s="38"/>
      <c r="E31032" s="38"/>
      <c r="F31032" s="38"/>
      <c r="I31032" s="32"/>
      <c r="J31032" s="26"/>
      <c r="K31032" s="26"/>
      <c r="L31032" s="26"/>
      <c r="M31032" s="26"/>
      <c r="N31032" s="26"/>
      <c r="O31032" s="26"/>
      <c r="P31032" s="26"/>
      <c r="Q31032" s="26"/>
      <c r="R31032" s="26"/>
      <c r="S31032" s="26"/>
      <c r="T31032" s="26"/>
      <c r="U31032" s="26"/>
    </row>
    <row r="31033" spans="1:21" s="39" customFormat="1" ht="11.25" customHeight="1" x14ac:dyDescent="0.2">
      <c r="A31033" s="26"/>
      <c r="B31033" s="26"/>
      <c r="C31033" s="38"/>
      <c r="D31033" s="38"/>
      <c r="E31033" s="38"/>
      <c r="F31033" s="38"/>
      <c r="I31033" s="32"/>
      <c r="J31033" s="26"/>
      <c r="K31033" s="26"/>
      <c r="L31033" s="26"/>
      <c r="M31033" s="26"/>
      <c r="N31033" s="26"/>
      <c r="O31033" s="26"/>
      <c r="P31033" s="26"/>
      <c r="Q31033" s="26"/>
      <c r="R31033" s="26"/>
      <c r="S31033" s="26"/>
      <c r="T31033" s="26"/>
      <c r="U31033" s="26"/>
    </row>
    <row r="31034" spans="1:21" s="39" customFormat="1" ht="11.25" customHeight="1" x14ac:dyDescent="0.2">
      <c r="A31034" s="26"/>
      <c r="B31034" s="26"/>
      <c r="C31034" s="38"/>
      <c r="D31034" s="38"/>
      <c r="E31034" s="38"/>
      <c r="F31034" s="38"/>
      <c r="I31034" s="32"/>
      <c r="J31034" s="26"/>
      <c r="K31034" s="26"/>
      <c r="L31034" s="26"/>
      <c r="M31034" s="26"/>
      <c r="N31034" s="26"/>
      <c r="O31034" s="26"/>
      <c r="P31034" s="26"/>
      <c r="Q31034" s="26"/>
      <c r="R31034" s="26"/>
      <c r="S31034" s="26"/>
      <c r="T31034" s="26"/>
      <c r="U31034" s="26"/>
    </row>
    <row r="31035" spans="1:21" s="39" customFormat="1" ht="11.25" customHeight="1" x14ac:dyDescent="0.2">
      <c r="A31035" s="26"/>
      <c r="B31035" s="26"/>
      <c r="C31035" s="38"/>
      <c r="D31035" s="38"/>
      <c r="E31035" s="38"/>
      <c r="F31035" s="38"/>
      <c r="I31035" s="32"/>
      <c r="J31035" s="26"/>
      <c r="K31035" s="26"/>
      <c r="L31035" s="26"/>
      <c r="M31035" s="26"/>
      <c r="N31035" s="26"/>
      <c r="O31035" s="26"/>
      <c r="P31035" s="26"/>
      <c r="Q31035" s="26"/>
      <c r="R31035" s="26"/>
      <c r="S31035" s="26"/>
      <c r="T31035" s="26"/>
      <c r="U31035" s="26"/>
    </row>
    <row r="31036" spans="1:21" s="39" customFormat="1" ht="11.25" customHeight="1" x14ac:dyDescent="0.2">
      <c r="A31036" s="26"/>
      <c r="B31036" s="26"/>
      <c r="C31036" s="38"/>
      <c r="D31036" s="38"/>
      <c r="E31036" s="38"/>
      <c r="F31036" s="38"/>
      <c r="I31036" s="32"/>
      <c r="J31036" s="26"/>
      <c r="K31036" s="26"/>
      <c r="L31036" s="26"/>
      <c r="M31036" s="26"/>
      <c r="N31036" s="26"/>
      <c r="O31036" s="26"/>
      <c r="P31036" s="26"/>
      <c r="Q31036" s="26"/>
      <c r="R31036" s="26"/>
      <c r="S31036" s="26"/>
      <c r="T31036" s="26"/>
      <c r="U31036" s="26"/>
    </row>
    <row r="31037" spans="1:21" s="39" customFormat="1" ht="11.25" customHeight="1" x14ac:dyDescent="0.2">
      <c r="A31037" s="26"/>
      <c r="B31037" s="26"/>
      <c r="C31037" s="38"/>
      <c r="D31037" s="38"/>
      <c r="E31037" s="38"/>
      <c r="F31037" s="38"/>
      <c r="I31037" s="32"/>
      <c r="J31037" s="26"/>
      <c r="K31037" s="26"/>
      <c r="L31037" s="26"/>
      <c r="M31037" s="26"/>
      <c r="N31037" s="26"/>
      <c r="O31037" s="26"/>
      <c r="P31037" s="26"/>
      <c r="Q31037" s="26"/>
      <c r="R31037" s="26"/>
      <c r="S31037" s="26"/>
      <c r="T31037" s="26"/>
      <c r="U31037" s="26"/>
    </row>
    <row r="31038" spans="1:21" s="39" customFormat="1" ht="11.25" customHeight="1" x14ac:dyDescent="0.2">
      <c r="A31038" s="26"/>
      <c r="B31038" s="26"/>
      <c r="C31038" s="38"/>
      <c r="D31038" s="38"/>
      <c r="E31038" s="38"/>
      <c r="F31038" s="38"/>
      <c r="I31038" s="32"/>
      <c r="J31038" s="26"/>
      <c r="K31038" s="26"/>
      <c r="L31038" s="26"/>
      <c r="M31038" s="26"/>
      <c r="N31038" s="26"/>
      <c r="O31038" s="26"/>
      <c r="P31038" s="26"/>
      <c r="Q31038" s="26"/>
      <c r="R31038" s="26"/>
      <c r="S31038" s="26"/>
      <c r="T31038" s="26"/>
      <c r="U31038" s="26"/>
    </row>
    <row r="31039" spans="1:21" s="39" customFormat="1" ht="11.25" customHeight="1" x14ac:dyDescent="0.2">
      <c r="A31039" s="26"/>
      <c r="B31039" s="26"/>
      <c r="C31039" s="38"/>
      <c r="D31039" s="38"/>
      <c r="E31039" s="38"/>
      <c r="F31039" s="38"/>
      <c r="I31039" s="32"/>
      <c r="J31039" s="26"/>
      <c r="K31039" s="26"/>
      <c r="L31039" s="26"/>
      <c r="M31039" s="26"/>
      <c r="N31039" s="26"/>
      <c r="O31039" s="26"/>
      <c r="P31039" s="26"/>
      <c r="Q31039" s="26"/>
      <c r="R31039" s="26"/>
      <c r="S31039" s="26"/>
      <c r="T31039" s="26"/>
      <c r="U31039" s="26"/>
    </row>
    <row r="31040" spans="1:21" s="39" customFormat="1" ht="11.25" customHeight="1" x14ac:dyDescent="0.2">
      <c r="A31040" s="26"/>
      <c r="B31040" s="26"/>
      <c r="C31040" s="38"/>
      <c r="D31040" s="38"/>
      <c r="E31040" s="38"/>
      <c r="F31040" s="38"/>
      <c r="I31040" s="32"/>
      <c r="J31040" s="26"/>
      <c r="K31040" s="26"/>
      <c r="L31040" s="26"/>
      <c r="M31040" s="26"/>
      <c r="N31040" s="26"/>
      <c r="O31040" s="26"/>
      <c r="P31040" s="26"/>
      <c r="Q31040" s="26"/>
      <c r="R31040" s="26"/>
      <c r="S31040" s="26"/>
      <c r="T31040" s="26"/>
      <c r="U31040" s="26"/>
    </row>
    <row r="31041" spans="1:21" s="39" customFormat="1" ht="11.25" customHeight="1" x14ac:dyDescent="0.2">
      <c r="A31041" s="26"/>
      <c r="B31041" s="26"/>
      <c r="C31041" s="38"/>
      <c r="D31041" s="38"/>
      <c r="E31041" s="38"/>
      <c r="F31041" s="38"/>
      <c r="I31041" s="32"/>
      <c r="J31041" s="26"/>
      <c r="K31041" s="26"/>
      <c r="L31041" s="26"/>
      <c r="M31041" s="26"/>
      <c r="N31041" s="26"/>
      <c r="O31041" s="26"/>
      <c r="P31041" s="26"/>
      <c r="Q31041" s="26"/>
      <c r="R31041" s="26"/>
      <c r="S31041" s="26"/>
      <c r="T31041" s="26"/>
      <c r="U31041" s="26"/>
    </row>
    <row r="31042" spans="1:21" s="39" customFormat="1" ht="11.25" customHeight="1" x14ac:dyDescent="0.2">
      <c r="A31042" s="26"/>
      <c r="B31042" s="26"/>
      <c r="C31042" s="38"/>
      <c r="D31042" s="38"/>
      <c r="E31042" s="38"/>
      <c r="F31042" s="38"/>
      <c r="I31042" s="32"/>
      <c r="J31042" s="26"/>
      <c r="K31042" s="26"/>
      <c r="L31042" s="26"/>
      <c r="M31042" s="26"/>
      <c r="N31042" s="26"/>
      <c r="O31042" s="26"/>
      <c r="P31042" s="26"/>
      <c r="Q31042" s="26"/>
      <c r="R31042" s="26"/>
      <c r="S31042" s="26"/>
      <c r="T31042" s="26"/>
      <c r="U31042" s="26"/>
    </row>
    <row r="31043" spans="1:21" s="39" customFormat="1" ht="11.25" customHeight="1" x14ac:dyDescent="0.2">
      <c r="A31043" s="26"/>
      <c r="B31043" s="26"/>
      <c r="C31043" s="38"/>
      <c r="D31043" s="38"/>
      <c r="E31043" s="38"/>
      <c r="F31043" s="38"/>
      <c r="I31043" s="32"/>
      <c r="J31043" s="26"/>
      <c r="K31043" s="26"/>
      <c r="L31043" s="26"/>
      <c r="M31043" s="26"/>
      <c r="N31043" s="26"/>
      <c r="O31043" s="26"/>
      <c r="P31043" s="26"/>
      <c r="Q31043" s="26"/>
      <c r="R31043" s="26"/>
      <c r="S31043" s="26"/>
      <c r="T31043" s="26"/>
      <c r="U31043" s="26"/>
    </row>
    <row r="31044" spans="1:21" s="39" customFormat="1" ht="11.25" customHeight="1" x14ac:dyDescent="0.2">
      <c r="A31044" s="26"/>
      <c r="B31044" s="26"/>
      <c r="C31044" s="38"/>
      <c r="D31044" s="38"/>
      <c r="E31044" s="38"/>
      <c r="F31044" s="38"/>
      <c r="I31044" s="32"/>
      <c r="J31044" s="26"/>
      <c r="K31044" s="26"/>
      <c r="L31044" s="26"/>
      <c r="M31044" s="26"/>
      <c r="N31044" s="26"/>
      <c r="O31044" s="26"/>
      <c r="P31044" s="26"/>
      <c r="Q31044" s="26"/>
      <c r="R31044" s="26"/>
      <c r="S31044" s="26"/>
      <c r="T31044" s="26"/>
      <c r="U31044" s="26"/>
    </row>
    <row r="31045" spans="1:21" s="39" customFormat="1" ht="11.25" customHeight="1" x14ac:dyDescent="0.2">
      <c r="A31045" s="26"/>
      <c r="B31045" s="26"/>
      <c r="C31045" s="38"/>
      <c r="D31045" s="38"/>
      <c r="E31045" s="38"/>
      <c r="F31045" s="38"/>
      <c r="I31045" s="32"/>
      <c r="J31045" s="26"/>
      <c r="K31045" s="26"/>
      <c r="L31045" s="26"/>
      <c r="M31045" s="26"/>
      <c r="N31045" s="26"/>
      <c r="O31045" s="26"/>
      <c r="P31045" s="26"/>
      <c r="Q31045" s="26"/>
      <c r="R31045" s="26"/>
      <c r="S31045" s="26"/>
      <c r="T31045" s="26"/>
      <c r="U31045" s="26"/>
    </row>
    <row r="31046" spans="1:21" s="39" customFormat="1" ht="11.25" customHeight="1" x14ac:dyDescent="0.2">
      <c r="A31046" s="26"/>
      <c r="B31046" s="26"/>
      <c r="C31046" s="38"/>
      <c r="D31046" s="38"/>
      <c r="E31046" s="38"/>
      <c r="F31046" s="38"/>
      <c r="I31046" s="32"/>
      <c r="J31046" s="26"/>
      <c r="K31046" s="26"/>
      <c r="L31046" s="26"/>
      <c r="M31046" s="26"/>
      <c r="N31046" s="26"/>
      <c r="O31046" s="26"/>
      <c r="P31046" s="26"/>
      <c r="Q31046" s="26"/>
      <c r="R31046" s="26"/>
      <c r="S31046" s="26"/>
      <c r="T31046" s="26"/>
      <c r="U31046" s="26"/>
    </row>
    <row r="31047" spans="1:21" s="39" customFormat="1" ht="11.25" customHeight="1" x14ac:dyDescent="0.2">
      <c r="A31047" s="26"/>
      <c r="B31047" s="26"/>
      <c r="C31047" s="38"/>
      <c r="D31047" s="38"/>
      <c r="E31047" s="38"/>
      <c r="F31047" s="38"/>
      <c r="I31047" s="32"/>
      <c r="J31047" s="26"/>
      <c r="K31047" s="26"/>
      <c r="L31047" s="26"/>
      <c r="M31047" s="26"/>
      <c r="N31047" s="26"/>
      <c r="O31047" s="26"/>
      <c r="P31047" s="26"/>
      <c r="Q31047" s="26"/>
      <c r="R31047" s="26"/>
      <c r="S31047" s="26"/>
      <c r="T31047" s="26"/>
      <c r="U31047" s="26"/>
    </row>
    <row r="31048" spans="1:21" s="39" customFormat="1" ht="11.25" customHeight="1" x14ac:dyDescent="0.2">
      <c r="A31048" s="26"/>
      <c r="B31048" s="26"/>
      <c r="C31048" s="38"/>
      <c r="D31048" s="38"/>
      <c r="E31048" s="38"/>
      <c r="F31048" s="38"/>
      <c r="I31048" s="32"/>
      <c r="J31048" s="26"/>
      <c r="K31048" s="26"/>
      <c r="L31048" s="26"/>
      <c r="M31048" s="26"/>
      <c r="N31048" s="26"/>
      <c r="O31048" s="26"/>
      <c r="P31048" s="26"/>
      <c r="Q31048" s="26"/>
      <c r="R31048" s="26"/>
      <c r="S31048" s="26"/>
      <c r="T31048" s="26"/>
      <c r="U31048" s="26"/>
    </row>
    <row r="31049" spans="1:21" s="39" customFormat="1" ht="11.25" customHeight="1" x14ac:dyDescent="0.2">
      <c r="A31049" s="26"/>
      <c r="B31049" s="26"/>
      <c r="C31049" s="38"/>
      <c r="D31049" s="38"/>
      <c r="E31049" s="38"/>
      <c r="F31049" s="38"/>
      <c r="I31049" s="32"/>
      <c r="J31049" s="26"/>
      <c r="K31049" s="26"/>
      <c r="L31049" s="26"/>
      <c r="M31049" s="26"/>
      <c r="N31049" s="26"/>
      <c r="O31049" s="26"/>
      <c r="P31049" s="26"/>
      <c r="Q31049" s="26"/>
      <c r="R31049" s="26"/>
      <c r="S31049" s="26"/>
      <c r="T31049" s="26"/>
      <c r="U31049" s="26"/>
    </row>
    <row r="31050" spans="1:21" s="39" customFormat="1" ht="11.25" customHeight="1" x14ac:dyDescent="0.2">
      <c r="A31050" s="26"/>
      <c r="B31050" s="26"/>
      <c r="C31050" s="38"/>
      <c r="D31050" s="38"/>
      <c r="E31050" s="38"/>
      <c r="F31050" s="38"/>
      <c r="I31050" s="32"/>
      <c r="J31050" s="26"/>
      <c r="K31050" s="26"/>
      <c r="L31050" s="26"/>
      <c r="M31050" s="26"/>
      <c r="N31050" s="26"/>
      <c r="O31050" s="26"/>
      <c r="P31050" s="26"/>
      <c r="Q31050" s="26"/>
      <c r="R31050" s="26"/>
      <c r="S31050" s="26"/>
      <c r="T31050" s="26"/>
      <c r="U31050" s="26"/>
    </row>
    <row r="31051" spans="1:21" s="39" customFormat="1" ht="11.25" customHeight="1" x14ac:dyDescent="0.2">
      <c r="A31051" s="26"/>
      <c r="B31051" s="26"/>
      <c r="C31051" s="38"/>
      <c r="D31051" s="38"/>
      <c r="E31051" s="38"/>
      <c r="F31051" s="38"/>
      <c r="I31051" s="32"/>
      <c r="J31051" s="26"/>
      <c r="K31051" s="26"/>
      <c r="L31051" s="26"/>
      <c r="M31051" s="26"/>
      <c r="N31051" s="26"/>
      <c r="O31051" s="26"/>
      <c r="P31051" s="26"/>
      <c r="Q31051" s="26"/>
      <c r="R31051" s="26"/>
      <c r="S31051" s="26"/>
      <c r="T31051" s="26"/>
      <c r="U31051" s="26"/>
    </row>
    <row r="31052" spans="1:21" s="39" customFormat="1" ht="11.25" customHeight="1" x14ac:dyDescent="0.2">
      <c r="A31052" s="26"/>
      <c r="B31052" s="26"/>
      <c r="C31052" s="38"/>
      <c r="D31052" s="38"/>
      <c r="E31052" s="38"/>
      <c r="F31052" s="38"/>
      <c r="I31052" s="32"/>
      <c r="J31052" s="26"/>
      <c r="K31052" s="26"/>
      <c r="L31052" s="26"/>
      <c r="M31052" s="26"/>
      <c r="N31052" s="26"/>
      <c r="O31052" s="26"/>
      <c r="P31052" s="26"/>
      <c r="Q31052" s="26"/>
      <c r="R31052" s="26"/>
      <c r="S31052" s="26"/>
      <c r="T31052" s="26"/>
      <c r="U31052" s="26"/>
    </row>
    <row r="31053" spans="1:21" s="39" customFormat="1" ht="11.25" customHeight="1" x14ac:dyDescent="0.2">
      <c r="A31053" s="26"/>
      <c r="B31053" s="26"/>
      <c r="C31053" s="38"/>
      <c r="D31053" s="38"/>
      <c r="E31053" s="38"/>
      <c r="F31053" s="38"/>
      <c r="I31053" s="32"/>
      <c r="J31053" s="26"/>
      <c r="K31053" s="26"/>
      <c r="L31053" s="26"/>
      <c r="M31053" s="26"/>
      <c r="N31053" s="26"/>
      <c r="O31053" s="26"/>
      <c r="P31053" s="26"/>
      <c r="Q31053" s="26"/>
      <c r="R31053" s="26"/>
      <c r="S31053" s="26"/>
      <c r="T31053" s="26"/>
      <c r="U31053" s="26"/>
    </row>
    <row r="31054" spans="1:21" s="39" customFormat="1" ht="11.25" customHeight="1" x14ac:dyDescent="0.2">
      <c r="A31054" s="26"/>
      <c r="B31054" s="26"/>
      <c r="C31054" s="38"/>
      <c r="D31054" s="38"/>
      <c r="E31054" s="38"/>
      <c r="F31054" s="38"/>
      <c r="I31054" s="32"/>
      <c r="J31054" s="26"/>
      <c r="K31054" s="26"/>
      <c r="L31054" s="26"/>
      <c r="M31054" s="26"/>
      <c r="N31054" s="26"/>
      <c r="O31054" s="26"/>
      <c r="P31054" s="26"/>
      <c r="Q31054" s="26"/>
      <c r="R31054" s="26"/>
      <c r="S31054" s="26"/>
      <c r="T31054" s="26"/>
      <c r="U31054" s="26"/>
    </row>
    <row r="31055" spans="1:21" s="39" customFormat="1" ht="11.25" customHeight="1" x14ac:dyDescent="0.2">
      <c r="A31055" s="26"/>
      <c r="B31055" s="26"/>
      <c r="C31055" s="38"/>
      <c r="D31055" s="38"/>
      <c r="E31055" s="38"/>
      <c r="F31055" s="38"/>
      <c r="I31055" s="32"/>
      <c r="J31055" s="26"/>
      <c r="K31055" s="26"/>
      <c r="L31055" s="26"/>
      <c r="M31055" s="26"/>
      <c r="N31055" s="26"/>
      <c r="O31055" s="26"/>
      <c r="P31055" s="26"/>
      <c r="Q31055" s="26"/>
      <c r="R31055" s="26"/>
      <c r="S31055" s="26"/>
      <c r="T31055" s="26"/>
      <c r="U31055" s="26"/>
    </row>
    <row r="31056" spans="1:21" s="39" customFormat="1" ht="11.25" customHeight="1" x14ac:dyDescent="0.2">
      <c r="A31056" s="26"/>
      <c r="B31056" s="26"/>
      <c r="C31056" s="38"/>
      <c r="D31056" s="38"/>
      <c r="E31056" s="38"/>
      <c r="F31056" s="38"/>
      <c r="I31056" s="32"/>
      <c r="J31056" s="26"/>
      <c r="K31056" s="26"/>
      <c r="L31056" s="26"/>
      <c r="M31056" s="26"/>
      <c r="N31056" s="26"/>
      <c r="O31056" s="26"/>
      <c r="P31056" s="26"/>
      <c r="Q31056" s="26"/>
      <c r="R31056" s="26"/>
      <c r="S31056" s="26"/>
      <c r="T31056" s="26"/>
      <c r="U31056" s="26"/>
    </row>
    <row r="31057" spans="1:21" s="39" customFormat="1" ht="11.25" customHeight="1" x14ac:dyDescent="0.2">
      <c r="A31057" s="26"/>
      <c r="B31057" s="26"/>
      <c r="C31057" s="38"/>
      <c r="D31057" s="38"/>
      <c r="E31057" s="38"/>
      <c r="F31057" s="38"/>
      <c r="I31057" s="32"/>
      <c r="J31057" s="26"/>
      <c r="K31057" s="26"/>
      <c r="L31057" s="26"/>
      <c r="M31057" s="26"/>
      <c r="N31057" s="26"/>
      <c r="O31057" s="26"/>
      <c r="P31057" s="26"/>
      <c r="Q31057" s="26"/>
      <c r="R31057" s="26"/>
      <c r="S31057" s="26"/>
      <c r="T31057" s="26"/>
      <c r="U31057" s="26"/>
    </row>
    <row r="31058" spans="1:21" s="39" customFormat="1" ht="11.25" customHeight="1" x14ac:dyDescent="0.2">
      <c r="A31058" s="26"/>
      <c r="B31058" s="26"/>
      <c r="C31058" s="38"/>
      <c r="D31058" s="38"/>
      <c r="E31058" s="38"/>
      <c r="F31058" s="38"/>
      <c r="I31058" s="32"/>
      <c r="J31058" s="26"/>
      <c r="K31058" s="26"/>
      <c r="L31058" s="26"/>
      <c r="M31058" s="26"/>
      <c r="N31058" s="26"/>
      <c r="O31058" s="26"/>
      <c r="P31058" s="26"/>
      <c r="Q31058" s="26"/>
      <c r="R31058" s="26"/>
      <c r="S31058" s="26"/>
      <c r="T31058" s="26"/>
      <c r="U31058" s="26"/>
    </row>
    <row r="31059" spans="1:21" s="39" customFormat="1" ht="11.25" customHeight="1" x14ac:dyDescent="0.2">
      <c r="A31059" s="26"/>
      <c r="B31059" s="26"/>
      <c r="C31059" s="38"/>
      <c r="D31059" s="38"/>
      <c r="E31059" s="38"/>
      <c r="F31059" s="38"/>
      <c r="I31059" s="32"/>
      <c r="J31059" s="26"/>
      <c r="K31059" s="26"/>
      <c r="L31059" s="26"/>
      <c r="M31059" s="26"/>
      <c r="N31059" s="26"/>
      <c r="O31059" s="26"/>
      <c r="P31059" s="26"/>
      <c r="Q31059" s="26"/>
      <c r="R31059" s="26"/>
      <c r="S31059" s="26"/>
      <c r="T31059" s="26"/>
      <c r="U31059" s="26"/>
    </row>
    <row r="31060" spans="1:21" s="39" customFormat="1" ht="11.25" customHeight="1" x14ac:dyDescent="0.2">
      <c r="A31060" s="26"/>
      <c r="B31060" s="26"/>
      <c r="C31060" s="38"/>
      <c r="D31060" s="38"/>
      <c r="E31060" s="38"/>
      <c r="F31060" s="38"/>
      <c r="I31060" s="32"/>
      <c r="J31060" s="26"/>
      <c r="K31060" s="26"/>
      <c r="L31060" s="26"/>
      <c r="M31060" s="26"/>
      <c r="N31060" s="26"/>
      <c r="O31060" s="26"/>
      <c r="P31060" s="26"/>
      <c r="Q31060" s="26"/>
      <c r="R31060" s="26"/>
      <c r="S31060" s="26"/>
      <c r="T31060" s="26"/>
      <c r="U31060" s="26"/>
    </row>
    <row r="31061" spans="1:21" s="39" customFormat="1" ht="11.25" customHeight="1" x14ac:dyDescent="0.2">
      <c r="A31061" s="26"/>
      <c r="B31061" s="26"/>
      <c r="C31061" s="38"/>
      <c r="D31061" s="38"/>
      <c r="E31061" s="38"/>
      <c r="F31061" s="38"/>
      <c r="I31061" s="32"/>
      <c r="J31061" s="26"/>
      <c r="K31061" s="26"/>
      <c r="L31061" s="26"/>
      <c r="M31061" s="26"/>
      <c r="N31061" s="26"/>
      <c r="O31061" s="26"/>
      <c r="P31061" s="26"/>
      <c r="Q31061" s="26"/>
      <c r="R31061" s="26"/>
      <c r="S31061" s="26"/>
      <c r="T31061" s="26"/>
      <c r="U31061" s="26"/>
    </row>
    <row r="31062" spans="1:21" s="39" customFormat="1" ht="11.25" customHeight="1" x14ac:dyDescent="0.2">
      <c r="A31062" s="26"/>
      <c r="B31062" s="26"/>
      <c r="C31062" s="38"/>
      <c r="D31062" s="38"/>
      <c r="E31062" s="38"/>
      <c r="F31062" s="38"/>
      <c r="I31062" s="32"/>
      <c r="J31062" s="26"/>
      <c r="K31062" s="26"/>
      <c r="L31062" s="26"/>
      <c r="M31062" s="26"/>
      <c r="N31062" s="26"/>
      <c r="O31062" s="26"/>
      <c r="P31062" s="26"/>
      <c r="Q31062" s="26"/>
      <c r="R31062" s="26"/>
      <c r="S31062" s="26"/>
      <c r="T31062" s="26"/>
      <c r="U31062" s="26"/>
    </row>
    <row r="31063" spans="1:21" s="39" customFormat="1" ht="11.25" customHeight="1" x14ac:dyDescent="0.2">
      <c r="A31063" s="26"/>
      <c r="B31063" s="26"/>
      <c r="C31063" s="38"/>
      <c r="D31063" s="38"/>
      <c r="E31063" s="38"/>
      <c r="F31063" s="38"/>
      <c r="I31063" s="32"/>
      <c r="J31063" s="26"/>
      <c r="K31063" s="26"/>
      <c r="L31063" s="26"/>
      <c r="M31063" s="26"/>
      <c r="N31063" s="26"/>
      <c r="O31063" s="26"/>
      <c r="P31063" s="26"/>
      <c r="Q31063" s="26"/>
      <c r="R31063" s="26"/>
      <c r="S31063" s="26"/>
      <c r="T31063" s="26"/>
      <c r="U31063" s="26"/>
    </row>
    <row r="31064" spans="1:21" s="39" customFormat="1" ht="11.25" customHeight="1" x14ac:dyDescent="0.2">
      <c r="A31064" s="26"/>
      <c r="B31064" s="26"/>
      <c r="C31064" s="38"/>
      <c r="D31064" s="38"/>
      <c r="E31064" s="38"/>
      <c r="F31064" s="38"/>
      <c r="I31064" s="32"/>
      <c r="J31064" s="26"/>
      <c r="K31064" s="26"/>
      <c r="L31064" s="26"/>
      <c r="M31064" s="26"/>
      <c r="N31064" s="26"/>
      <c r="O31064" s="26"/>
      <c r="P31064" s="26"/>
      <c r="Q31064" s="26"/>
      <c r="R31064" s="26"/>
      <c r="S31064" s="26"/>
      <c r="T31064" s="26"/>
      <c r="U31064" s="26"/>
    </row>
    <row r="31065" spans="1:21" s="39" customFormat="1" ht="11.25" customHeight="1" x14ac:dyDescent="0.2">
      <c r="A31065" s="26"/>
      <c r="B31065" s="26"/>
      <c r="C31065" s="38"/>
      <c r="D31065" s="38"/>
      <c r="E31065" s="38"/>
      <c r="F31065" s="38"/>
      <c r="I31065" s="32"/>
      <c r="J31065" s="26"/>
      <c r="K31065" s="26"/>
      <c r="L31065" s="26"/>
      <c r="M31065" s="26"/>
      <c r="N31065" s="26"/>
      <c r="O31065" s="26"/>
      <c r="P31065" s="26"/>
      <c r="Q31065" s="26"/>
      <c r="R31065" s="26"/>
      <c r="S31065" s="26"/>
      <c r="T31065" s="26"/>
      <c r="U31065" s="26"/>
    </row>
    <row r="31066" spans="1:21" s="39" customFormat="1" ht="11.25" customHeight="1" x14ac:dyDescent="0.2">
      <c r="A31066" s="26"/>
      <c r="B31066" s="26"/>
      <c r="C31066" s="38"/>
      <c r="D31066" s="38"/>
      <c r="E31066" s="38"/>
      <c r="F31066" s="38"/>
      <c r="I31066" s="32"/>
      <c r="J31066" s="26"/>
      <c r="K31066" s="26"/>
      <c r="L31066" s="26"/>
      <c r="M31066" s="26"/>
      <c r="N31066" s="26"/>
      <c r="O31066" s="26"/>
      <c r="P31066" s="26"/>
      <c r="Q31066" s="26"/>
      <c r="R31066" s="26"/>
      <c r="S31066" s="26"/>
      <c r="T31066" s="26"/>
      <c r="U31066" s="26"/>
    </row>
    <row r="31067" spans="1:21" s="39" customFormat="1" ht="11.25" customHeight="1" x14ac:dyDescent="0.2">
      <c r="A31067" s="26"/>
      <c r="B31067" s="26"/>
      <c r="C31067" s="38"/>
      <c r="D31067" s="38"/>
      <c r="E31067" s="38"/>
      <c r="F31067" s="38"/>
      <c r="I31067" s="32"/>
      <c r="J31067" s="26"/>
      <c r="K31067" s="26"/>
      <c r="L31067" s="26"/>
      <c r="M31067" s="26"/>
      <c r="N31067" s="26"/>
      <c r="O31067" s="26"/>
      <c r="P31067" s="26"/>
      <c r="Q31067" s="26"/>
      <c r="R31067" s="26"/>
      <c r="S31067" s="26"/>
      <c r="T31067" s="26"/>
      <c r="U31067" s="26"/>
    </row>
    <row r="31068" spans="1:21" s="39" customFormat="1" ht="11.25" customHeight="1" x14ac:dyDescent="0.2">
      <c r="A31068" s="26"/>
      <c r="B31068" s="26"/>
      <c r="C31068" s="38"/>
      <c r="D31068" s="38"/>
      <c r="E31068" s="38"/>
      <c r="F31068" s="38"/>
      <c r="I31068" s="32"/>
      <c r="J31068" s="26"/>
      <c r="K31068" s="26"/>
      <c r="L31068" s="26"/>
      <c r="M31068" s="26"/>
      <c r="N31068" s="26"/>
      <c r="O31068" s="26"/>
      <c r="P31068" s="26"/>
      <c r="Q31068" s="26"/>
      <c r="R31068" s="26"/>
      <c r="S31068" s="26"/>
      <c r="T31068" s="26"/>
      <c r="U31068" s="26"/>
    </row>
    <row r="31069" spans="1:21" s="39" customFormat="1" ht="11.25" customHeight="1" x14ac:dyDescent="0.2">
      <c r="A31069" s="26"/>
      <c r="B31069" s="26"/>
      <c r="C31069" s="38"/>
      <c r="D31069" s="38"/>
      <c r="E31069" s="38"/>
      <c r="F31069" s="38"/>
      <c r="I31069" s="32"/>
      <c r="J31069" s="26"/>
      <c r="K31069" s="26"/>
      <c r="L31069" s="26"/>
      <c r="M31069" s="26"/>
      <c r="N31069" s="26"/>
      <c r="O31069" s="26"/>
      <c r="P31069" s="26"/>
      <c r="Q31069" s="26"/>
      <c r="R31069" s="26"/>
      <c r="S31069" s="26"/>
      <c r="T31069" s="26"/>
      <c r="U31069" s="26"/>
    </row>
    <row r="31070" spans="1:21" s="39" customFormat="1" ht="11.25" customHeight="1" x14ac:dyDescent="0.2">
      <c r="A31070" s="26"/>
      <c r="B31070" s="26"/>
      <c r="C31070" s="38"/>
      <c r="D31070" s="38"/>
      <c r="E31070" s="38"/>
      <c r="F31070" s="38"/>
      <c r="I31070" s="32"/>
      <c r="J31070" s="26"/>
      <c r="K31070" s="26"/>
      <c r="L31070" s="26"/>
      <c r="M31070" s="26"/>
      <c r="N31070" s="26"/>
      <c r="O31070" s="26"/>
      <c r="P31070" s="26"/>
      <c r="Q31070" s="26"/>
      <c r="R31070" s="26"/>
      <c r="S31070" s="26"/>
      <c r="T31070" s="26"/>
      <c r="U31070" s="26"/>
    </row>
    <row r="31071" spans="1:21" s="39" customFormat="1" ht="11.25" customHeight="1" x14ac:dyDescent="0.2">
      <c r="A31071" s="26"/>
      <c r="B31071" s="26"/>
      <c r="C31071" s="38"/>
      <c r="D31071" s="38"/>
      <c r="E31071" s="38"/>
      <c r="F31071" s="38"/>
      <c r="I31071" s="32"/>
      <c r="J31071" s="26"/>
      <c r="K31071" s="26"/>
      <c r="L31071" s="26"/>
      <c r="M31071" s="26"/>
      <c r="N31071" s="26"/>
      <c r="O31071" s="26"/>
      <c r="P31071" s="26"/>
      <c r="Q31071" s="26"/>
      <c r="R31071" s="26"/>
      <c r="S31071" s="26"/>
      <c r="T31071" s="26"/>
      <c r="U31071" s="26"/>
    </row>
    <row r="31072" spans="1:21" s="39" customFormat="1" ht="11.25" customHeight="1" x14ac:dyDescent="0.2">
      <c r="A31072" s="26"/>
      <c r="B31072" s="26"/>
      <c r="C31072" s="38"/>
      <c r="D31072" s="38"/>
      <c r="E31072" s="38"/>
      <c r="F31072" s="38"/>
      <c r="I31072" s="32"/>
      <c r="J31072" s="26"/>
      <c r="K31072" s="26"/>
      <c r="L31072" s="26"/>
      <c r="M31072" s="26"/>
      <c r="N31072" s="26"/>
      <c r="O31072" s="26"/>
      <c r="P31072" s="26"/>
      <c r="Q31072" s="26"/>
      <c r="R31072" s="26"/>
      <c r="S31072" s="26"/>
      <c r="T31072" s="26"/>
      <c r="U31072" s="26"/>
    </row>
    <row r="31073" spans="1:21" s="39" customFormat="1" ht="11.25" customHeight="1" x14ac:dyDescent="0.2">
      <c r="A31073" s="26"/>
      <c r="B31073" s="26"/>
      <c r="C31073" s="38"/>
      <c r="D31073" s="38"/>
      <c r="E31073" s="38"/>
      <c r="F31073" s="38"/>
      <c r="I31073" s="32"/>
      <c r="J31073" s="26"/>
      <c r="K31073" s="26"/>
      <c r="L31073" s="26"/>
      <c r="M31073" s="26"/>
      <c r="N31073" s="26"/>
      <c r="O31073" s="26"/>
      <c r="P31073" s="26"/>
      <c r="Q31073" s="26"/>
      <c r="R31073" s="26"/>
      <c r="S31073" s="26"/>
      <c r="T31073" s="26"/>
      <c r="U31073" s="26"/>
    </row>
    <row r="31074" spans="1:21" s="39" customFormat="1" ht="11.25" customHeight="1" x14ac:dyDescent="0.2">
      <c r="A31074" s="26"/>
      <c r="B31074" s="26"/>
      <c r="C31074" s="38"/>
      <c r="D31074" s="38"/>
      <c r="E31074" s="38"/>
      <c r="F31074" s="38"/>
      <c r="I31074" s="32"/>
      <c r="J31074" s="26"/>
      <c r="K31074" s="26"/>
      <c r="L31074" s="26"/>
      <c r="M31074" s="26"/>
      <c r="N31074" s="26"/>
      <c r="O31074" s="26"/>
      <c r="P31074" s="26"/>
      <c r="Q31074" s="26"/>
      <c r="R31074" s="26"/>
      <c r="S31074" s="26"/>
      <c r="T31074" s="26"/>
      <c r="U31074" s="26"/>
    </row>
    <row r="31075" spans="1:21" s="39" customFormat="1" ht="11.25" customHeight="1" x14ac:dyDescent="0.2">
      <c r="A31075" s="26"/>
      <c r="B31075" s="26"/>
      <c r="C31075" s="38"/>
      <c r="D31075" s="38"/>
      <c r="E31075" s="38"/>
      <c r="F31075" s="38"/>
      <c r="I31075" s="32"/>
      <c r="J31075" s="26"/>
      <c r="K31075" s="26"/>
      <c r="L31075" s="26"/>
      <c r="M31075" s="26"/>
      <c r="N31075" s="26"/>
      <c r="O31075" s="26"/>
      <c r="P31075" s="26"/>
      <c r="Q31075" s="26"/>
      <c r="R31075" s="26"/>
      <c r="S31075" s="26"/>
      <c r="T31075" s="26"/>
      <c r="U31075" s="26"/>
    </row>
    <row r="31076" spans="1:21" s="39" customFormat="1" ht="11.25" customHeight="1" x14ac:dyDescent="0.2">
      <c r="A31076" s="26"/>
      <c r="B31076" s="26"/>
      <c r="C31076" s="38"/>
      <c r="D31076" s="38"/>
      <c r="E31076" s="38"/>
      <c r="F31076" s="38"/>
      <c r="I31076" s="32"/>
      <c r="J31076" s="26"/>
      <c r="K31076" s="26"/>
      <c r="L31076" s="26"/>
      <c r="M31076" s="26"/>
      <c r="N31076" s="26"/>
      <c r="O31076" s="26"/>
      <c r="P31076" s="26"/>
      <c r="Q31076" s="26"/>
      <c r="R31076" s="26"/>
      <c r="S31076" s="26"/>
      <c r="T31076" s="26"/>
      <c r="U31076" s="26"/>
    </row>
    <row r="31077" spans="1:21" s="39" customFormat="1" ht="11.25" customHeight="1" x14ac:dyDescent="0.2">
      <c r="A31077" s="26"/>
      <c r="B31077" s="26"/>
      <c r="C31077" s="38"/>
      <c r="D31077" s="38"/>
      <c r="E31077" s="38"/>
      <c r="F31077" s="38"/>
      <c r="I31077" s="32"/>
      <c r="J31077" s="26"/>
      <c r="K31077" s="26"/>
      <c r="L31077" s="26"/>
      <c r="M31077" s="26"/>
      <c r="N31077" s="26"/>
      <c r="O31077" s="26"/>
      <c r="P31077" s="26"/>
      <c r="Q31077" s="26"/>
      <c r="R31077" s="26"/>
      <c r="S31077" s="26"/>
      <c r="T31077" s="26"/>
      <c r="U31077" s="26"/>
    </row>
    <row r="31078" spans="1:21" s="39" customFormat="1" ht="11.25" customHeight="1" x14ac:dyDescent="0.2">
      <c r="A31078" s="26"/>
      <c r="B31078" s="26"/>
      <c r="C31078" s="38"/>
      <c r="D31078" s="38"/>
      <c r="E31078" s="38"/>
      <c r="F31078" s="38"/>
      <c r="I31078" s="32"/>
      <c r="J31078" s="26"/>
      <c r="K31078" s="26"/>
      <c r="L31078" s="26"/>
      <c r="M31078" s="26"/>
      <c r="N31078" s="26"/>
      <c r="O31078" s="26"/>
      <c r="P31078" s="26"/>
      <c r="Q31078" s="26"/>
      <c r="R31078" s="26"/>
      <c r="S31078" s="26"/>
      <c r="T31078" s="26"/>
      <c r="U31078" s="26"/>
    </row>
    <row r="31079" spans="1:21" s="39" customFormat="1" ht="11.25" customHeight="1" x14ac:dyDescent="0.2">
      <c r="A31079" s="26"/>
      <c r="B31079" s="26"/>
      <c r="C31079" s="38"/>
      <c r="D31079" s="38"/>
      <c r="E31079" s="38"/>
      <c r="F31079" s="38"/>
      <c r="I31079" s="32"/>
      <c r="J31079" s="26"/>
      <c r="K31079" s="26"/>
      <c r="L31079" s="26"/>
      <c r="M31079" s="26"/>
      <c r="N31079" s="26"/>
      <c r="O31079" s="26"/>
      <c r="P31079" s="26"/>
      <c r="Q31079" s="26"/>
      <c r="R31079" s="26"/>
      <c r="S31079" s="26"/>
      <c r="T31079" s="26"/>
      <c r="U31079" s="26"/>
    </row>
    <row r="31080" spans="1:21" s="39" customFormat="1" ht="11.25" customHeight="1" x14ac:dyDescent="0.2">
      <c r="A31080" s="26"/>
      <c r="B31080" s="26"/>
      <c r="C31080" s="38"/>
      <c r="D31080" s="38"/>
      <c r="E31080" s="38"/>
      <c r="F31080" s="38"/>
      <c r="I31080" s="32"/>
      <c r="J31080" s="26"/>
      <c r="K31080" s="26"/>
      <c r="L31080" s="26"/>
      <c r="M31080" s="26"/>
      <c r="N31080" s="26"/>
      <c r="O31080" s="26"/>
      <c r="P31080" s="26"/>
      <c r="Q31080" s="26"/>
      <c r="R31080" s="26"/>
      <c r="S31080" s="26"/>
      <c r="T31080" s="26"/>
      <c r="U31080" s="26"/>
    </row>
    <row r="31081" spans="1:21" s="39" customFormat="1" ht="11.25" customHeight="1" x14ac:dyDescent="0.2">
      <c r="A31081" s="26"/>
      <c r="B31081" s="26"/>
      <c r="C31081" s="38"/>
      <c r="D31081" s="38"/>
      <c r="E31081" s="38"/>
      <c r="F31081" s="38"/>
      <c r="I31081" s="32"/>
      <c r="J31081" s="26"/>
      <c r="K31081" s="26"/>
      <c r="L31081" s="26"/>
      <c r="M31081" s="26"/>
      <c r="N31081" s="26"/>
      <c r="O31081" s="26"/>
      <c r="P31081" s="26"/>
      <c r="Q31081" s="26"/>
      <c r="R31081" s="26"/>
      <c r="S31081" s="26"/>
      <c r="T31081" s="26"/>
      <c r="U31081" s="26"/>
    </row>
    <row r="31082" spans="1:21" s="39" customFormat="1" ht="11.25" customHeight="1" x14ac:dyDescent="0.2">
      <c r="A31082" s="26"/>
      <c r="B31082" s="26"/>
      <c r="C31082" s="38"/>
      <c r="D31082" s="38"/>
      <c r="E31082" s="38"/>
      <c r="F31082" s="38"/>
      <c r="I31082" s="32"/>
      <c r="J31082" s="26"/>
      <c r="K31082" s="26"/>
      <c r="L31082" s="26"/>
      <c r="M31082" s="26"/>
      <c r="N31082" s="26"/>
      <c r="O31082" s="26"/>
      <c r="P31082" s="26"/>
      <c r="Q31082" s="26"/>
      <c r="R31082" s="26"/>
      <c r="S31082" s="26"/>
      <c r="T31082" s="26"/>
      <c r="U31082" s="26"/>
    </row>
    <row r="31083" spans="1:21" s="39" customFormat="1" ht="11.25" customHeight="1" x14ac:dyDescent="0.2">
      <c r="A31083" s="26"/>
      <c r="B31083" s="26"/>
      <c r="C31083" s="38"/>
      <c r="D31083" s="38"/>
      <c r="E31083" s="38"/>
      <c r="F31083" s="38"/>
      <c r="I31083" s="32"/>
      <c r="J31083" s="26"/>
      <c r="K31083" s="26"/>
      <c r="L31083" s="26"/>
      <c r="M31083" s="26"/>
      <c r="N31083" s="26"/>
      <c r="O31083" s="26"/>
      <c r="P31083" s="26"/>
      <c r="Q31083" s="26"/>
      <c r="R31083" s="26"/>
      <c r="S31083" s="26"/>
      <c r="T31083" s="26"/>
      <c r="U31083" s="26"/>
    </row>
    <row r="31084" spans="1:21" s="39" customFormat="1" ht="11.25" customHeight="1" x14ac:dyDescent="0.2">
      <c r="A31084" s="26"/>
      <c r="B31084" s="26"/>
      <c r="C31084" s="38"/>
      <c r="D31084" s="38"/>
      <c r="E31084" s="38"/>
      <c r="F31084" s="38"/>
      <c r="I31084" s="32"/>
      <c r="J31084" s="26"/>
      <c r="K31084" s="26"/>
      <c r="L31084" s="26"/>
      <c r="M31084" s="26"/>
      <c r="N31084" s="26"/>
      <c r="O31084" s="26"/>
      <c r="P31084" s="26"/>
      <c r="Q31084" s="26"/>
      <c r="R31084" s="26"/>
      <c r="S31084" s="26"/>
      <c r="T31084" s="26"/>
      <c r="U31084" s="26"/>
    </row>
    <row r="31085" spans="1:21" s="39" customFormat="1" ht="11.25" customHeight="1" x14ac:dyDescent="0.2">
      <c r="A31085" s="26"/>
      <c r="B31085" s="26"/>
      <c r="C31085" s="38"/>
      <c r="D31085" s="38"/>
      <c r="E31085" s="38"/>
      <c r="F31085" s="38"/>
      <c r="I31085" s="32"/>
      <c r="J31085" s="26"/>
      <c r="K31085" s="26"/>
      <c r="L31085" s="26"/>
      <c r="M31085" s="26"/>
      <c r="N31085" s="26"/>
      <c r="O31085" s="26"/>
      <c r="P31085" s="26"/>
      <c r="Q31085" s="26"/>
      <c r="R31085" s="26"/>
      <c r="S31085" s="26"/>
      <c r="T31085" s="26"/>
      <c r="U31085" s="26"/>
    </row>
    <row r="31086" spans="1:21" s="39" customFormat="1" ht="11.25" customHeight="1" x14ac:dyDescent="0.2">
      <c r="A31086" s="26"/>
      <c r="B31086" s="26"/>
      <c r="C31086" s="38"/>
      <c r="D31086" s="38"/>
      <c r="E31086" s="38"/>
      <c r="F31086" s="38"/>
      <c r="I31086" s="32"/>
      <c r="J31086" s="26"/>
      <c r="K31086" s="26"/>
      <c r="L31086" s="26"/>
      <c r="M31086" s="26"/>
      <c r="N31086" s="26"/>
      <c r="O31086" s="26"/>
      <c r="P31086" s="26"/>
      <c r="Q31086" s="26"/>
      <c r="R31086" s="26"/>
      <c r="S31086" s="26"/>
      <c r="T31086" s="26"/>
      <c r="U31086" s="26"/>
    </row>
    <row r="31087" spans="1:21" s="39" customFormat="1" ht="11.25" customHeight="1" x14ac:dyDescent="0.2">
      <c r="A31087" s="26"/>
      <c r="B31087" s="26"/>
      <c r="C31087" s="38"/>
      <c r="D31087" s="38"/>
      <c r="E31087" s="38"/>
      <c r="F31087" s="38"/>
      <c r="I31087" s="32"/>
      <c r="J31087" s="26"/>
      <c r="K31087" s="26"/>
      <c r="L31087" s="26"/>
      <c r="M31087" s="26"/>
      <c r="N31087" s="26"/>
      <c r="O31087" s="26"/>
      <c r="P31087" s="26"/>
      <c r="Q31087" s="26"/>
      <c r="R31087" s="26"/>
      <c r="S31087" s="26"/>
      <c r="T31087" s="26"/>
      <c r="U31087" s="26"/>
    </row>
    <row r="31088" spans="1:21" s="39" customFormat="1" ht="11.25" customHeight="1" x14ac:dyDescent="0.2">
      <c r="A31088" s="26"/>
      <c r="B31088" s="26"/>
      <c r="C31088" s="38"/>
      <c r="D31088" s="38"/>
      <c r="E31088" s="38"/>
      <c r="F31088" s="38"/>
      <c r="I31088" s="32"/>
      <c r="J31088" s="26"/>
      <c r="K31088" s="26"/>
      <c r="L31088" s="26"/>
      <c r="M31088" s="26"/>
      <c r="N31088" s="26"/>
      <c r="O31088" s="26"/>
      <c r="P31088" s="26"/>
      <c r="Q31088" s="26"/>
      <c r="R31088" s="26"/>
      <c r="S31088" s="26"/>
      <c r="T31088" s="26"/>
      <c r="U31088" s="26"/>
    </row>
    <row r="31089" spans="1:21" s="39" customFormat="1" ht="11.25" customHeight="1" x14ac:dyDescent="0.2">
      <c r="A31089" s="26"/>
      <c r="B31089" s="26"/>
      <c r="C31089" s="38"/>
      <c r="D31089" s="38"/>
      <c r="E31089" s="38"/>
      <c r="F31089" s="38"/>
      <c r="I31089" s="32"/>
      <c r="J31089" s="26"/>
      <c r="K31089" s="26"/>
      <c r="L31089" s="26"/>
      <c r="M31089" s="26"/>
      <c r="N31089" s="26"/>
      <c r="O31089" s="26"/>
      <c r="P31089" s="26"/>
      <c r="Q31089" s="26"/>
      <c r="R31089" s="26"/>
      <c r="S31089" s="26"/>
      <c r="T31089" s="26"/>
      <c r="U31089" s="26"/>
    </row>
    <row r="31090" spans="1:21" s="39" customFormat="1" ht="11.25" customHeight="1" x14ac:dyDescent="0.2">
      <c r="A31090" s="26"/>
      <c r="B31090" s="26"/>
      <c r="C31090" s="38"/>
      <c r="D31090" s="38"/>
      <c r="E31090" s="38"/>
      <c r="F31090" s="38"/>
      <c r="I31090" s="32"/>
      <c r="J31090" s="26"/>
      <c r="K31090" s="26"/>
      <c r="L31090" s="26"/>
      <c r="M31090" s="26"/>
      <c r="N31090" s="26"/>
      <c r="O31090" s="26"/>
      <c r="P31090" s="26"/>
      <c r="Q31090" s="26"/>
      <c r="R31090" s="26"/>
      <c r="S31090" s="26"/>
      <c r="T31090" s="26"/>
      <c r="U31090" s="26"/>
    </row>
    <row r="31091" spans="1:21" s="39" customFormat="1" ht="11.25" customHeight="1" x14ac:dyDescent="0.2">
      <c r="A31091" s="26"/>
      <c r="B31091" s="26"/>
      <c r="C31091" s="38"/>
      <c r="D31091" s="38"/>
      <c r="E31091" s="38"/>
      <c r="F31091" s="38"/>
      <c r="I31091" s="32"/>
      <c r="J31091" s="26"/>
      <c r="K31091" s="26"/>
      <c r="L31091" s="26"/>
      <c r="M31091" s="26"/>
      <c r="N31091" s="26"/>
      <c r="O31091" s="26"/>
      <c r="P31091" s="26"/>
      <c r="Q31091" s="26"/>
      <c r="R31091" s="26"/>
      <c r="S31091" s="26"/>
      <c r="T31091" s="26"/>
      <c r="U31091" s="26"/>
    </row>
    <row r="31092" spans="1:21" s="39" customFormat="1" ht="11.25" customHeight="1" x14ac:dyDescent="0.2">
      <c r="A31092" s="26"/>
      <c r="B31092" s="26"/>
      <c r="C31092" s="38"/>
      <c r="D31092" s="38"/>
      <c r="E31092" s="38"/>
      <c r="F31092" s="38"/>
      <c r="I31092" s="32"/>
      <c r="J31092" s="26"/>
      <c r="K31092" s="26"/>
      <c r="L31092" s="26"/>
      <c r="M31092" s="26"/>
      <c r="N31092" s="26"/>
      <c r="O31092" s="26"/>
      <c r="P31092" s="26"/>
      <c r="Q31092" s="26"/>
      <c r="R31092" s="26"/>
      <c r="S31092" s="26"/>
      <c r="T31092" s="26"/>
      <c r="U31092" s="26"/>
    </row>
    <row r="31093" spans="1:21" s="39" customFormat="1" ht="11.25" customHeight="1" x14ac:dyDescent="0.2">
      <c r="A31093" s="26"/>
      <c r="B31093" s="26"/>
      <c r="C31093" s="38"/>
      <c r="D31093" s="38"/>
      <c r="E31093" s="38"/>
      <c r="F31093" s="38"/>
      <c r="I31093" s="32"/>
      <c r="J31093" s="26"/>
      <c r="K31093" s="26"/>
      <c r="L31093" s="26"/>
      <c r="M31093" s="26"/>
      <c r="N31093" s="26"/>
      <c r="O31093" s="26"/>
      <c r="P31093" s="26"/>
      <c r="Q31093" s="26"/>
      <c r="R31093" s="26"/>
      <c r="S31093" s="26"/>
      <c r="T31093" s="26"/>
      <c r="U31093" s="26"/>
    </row>
    <row r="31094" spans="1:21" s="39" customFormat="1" ht="11.25" customHeight="1" x14ac:dyDescent="0.2">
      <c r="A31094" s="26"/>
      <c r="B31094" s="26"/>
      <c r="C31094" s="38"/>
      <c r="D31094" s="38"/>
      <c r="E31094" s="38"/>
      <c r="F31094" s="38"/>
      <c r="I31094" s="32"/>
      <c r="J31094" s="26"/>
      <c r="K31094" s="26"/>
      <c r="L31094" s="26"/>
      <c r="M31094" s="26"/>
      <c r="N31094" s="26"/>
      <c r="O31094" s="26"/>
      <c r="P31094" s="26"/>
      <c r="Q31094" s="26"/>
      <c r="R31094" s="26"/>
      <c r="S31094" s="26"/>
      <c r="T31094" s="26"/>
      <c r="U31094" s="26"/>
    </row>
    <row r="31095" spans="1:21" s="39" customFormat="1" ht="11.25" customHeight="1" x14ac:dyDescent="0.2">
      <c r="A31095" s="26"/>
      <c r="B31095" s="26"/>
      <c r="C31095" s="38"/>
      <c r="D31095" s="38"/>
      <c r="E31095" s="38"/>
      <c r="F31095" s="38"/>
      <c r="I31095" s="32"/>
      <c r="J31095" s="26"/>
      <c r="K31095" s="26"/>
      <c r="L31095" s="26"/>
      <c r="M31095" s="26"/>
      <c r="N31095" s="26"/>
      <c r="O31095" s="26"/>
      <c r="P31095" s="26"/>
      <c r="Q31095" s="26"/>
      <c r="R31095" s="26"/>
      <c r="S31095" s="26"/>
      <c r="T31095" s="26"/>
      <c r="U31095" s="26"/>
    </row>
    <row r="31096" spans="1:21" s="39" customFormat="1" ht="11.25" customHeight="1" x14ac:dyDescent="0.2">
      <c r="A31096" s="26"/>
      <c r="B31096" s="26"/>
      <c r="C31096" s="38"/>
      <c r="D31096" s="38"/>
      <c r="E31096" s="38"/>
      <c r="F31096" s="38"/>
      <c r="I31096" s="32"/>
      <c r="J31096" s="26"/>
      <c r="K31096" s="26"/>
      <c r="L31096" s="26"/>
      <c r="M31096" s="26"/>
      <c r="N31096" s="26"/>
      <c r="O31096" s="26"/>
      <c r="P31096" s="26"/>
      <c r="Q31096" s="26"/>
      <c r="R31096" s="26"/>
      <c r="S31096" s="26"/>
      <c r="T31096" s="26"/>
      <c r="U31096" s="26"/>
    </row>
    <row r="31097" spans="1:21" s="39" customFormat="1" ht="11.25" customHeight="1" x14ac:dyDescent="0.2">
      <c r="A31097" s="26"/>
      <c r="B31097" s="26"/>
      <c r="C31097" s="38"/>
      <c r="D31097" s="38"/>
      <c r="E31097" s="38"/>
      <c r="F31097" s="38"/>
      <c r="I31097" s="32"/>
      <c r="J31097" s="26"/>
      <c r="K31097" s="26"/>
      <c r="L31097" s="26"/>
      <c r="M31097" s="26"/>
      <c r="N31097" s="26"/>
      <c r="O31097" s="26"/>
      <c r="P31097" s="26"/>
      <c r="Q31097" s="26"/>
      <c r="R31097" s="26"/>
      <c r="S31097" s="26"/>
      <c r="T31097" s="26"/>
      <c r="U31097" s="26"/>
    </row>
    <row r="31098" spans="1:21" s="39" customFormat="1" ht="11.25" customHeight="1" x14ac:dyDescent="0.2">
      <c r="A31098" s="26"/>
      <c r="B31098" s="26"/>
      <c r="C31098" s="38"/>
      <c r="D31098" s="38"/>
      <c r="E31098" s="38"/>
      <c r="F31098" s="38"/>
      <c r="I31098" s="32"/>
      <c r="J31098" s="26"/>
      <c r="K31098" s="26"/>
      <c r="L31098" s="26"/>
      <c r="M31098" s="26"/>
      <c r="N31098" s="26"/>
      <c r="O31098" s="26"/>
      <c r="P31098" s="26"/>
      <c r="Q31098" s="26"/>
      <c r="R31098" s="26"/>
      <c r="S31098" s="26"/>
      <c r="T31098" s="26"/>
      <c r="U31098" s="26"/>
    </row>
    <row r="31099" spans="1:21" s="39" customFormat="1" ht="11.25" customHeight="1" x14ac:dyDescent="0.2">
      <c r="A31099" s="26"/>
      <c r="B31099" s="26"/>
      <c r="C31099" s="38"/>
      <c r="D31099" s="38"/>
      <c r="E31099" s="38"/>
      <c r="F31099" s="38"/>
      <c r="I31099" s="32"/>
      <c r="J31099" s="26"/>
      <c r="K31099" s="26"/>
      <c r="L31099" s="26"/>
      <c r="M31099" s="26"/>
      <c r="N31099" s="26"/>
      <c r="O31099" s="26"/>
      <c r="P31099" s="26"/>
      <c r="Q31099" s="26"/>
      <c r="R31099" s="26"/>
      <c r="S31099" s="26"/>
      <c r="T31099" s="26"/>
      <c r="U31099" s="26"/>
    </row>
    <row r="31100" spans="1:21" s="39" customFormat="1" ht="11.25" customHeight="1" x14ac:dyDescent="0.2">
      <c r="A31100" s="26"/>
      <c r="B31100" s="26"/>
      <c r="C31100" s="38"/>
      <c r="D31100" s="38"/>
      <c r="E31100" s="38"/>
      <c r="F31100" s="38"/>
      <c r="I31100" s="32"/>
      <c r="J31100" s="26"/>
      <c r="K31100" s="26"/>
      <c r="L31100" s="26"/>
      <c r="M31100" s="26"/>
      <c r="N31100" s="26"/>
      <c r="O31100" s="26"/>
      <c r="P31100" s="26"/>
      <c r="Q31100" s="26"/>
      <c r="R31100" s="26"/>
      <c r="S31100" s="26"/>
      <c r="T31100" s="26"/>
      <c r="U31100" s="26"/>
    </row>
    <row r="31101" spans="1:21" s="39" customFormat="1" ht="11.25" customHeight="1" x14ac:dyDescent="0.2">
      <c r="A31101" s="26"/>
      <c r="B31101" s="26"/>
      <c r="C31101" s="38"/>
      <c r="D31101" s="38"/>
      <c r="E31101" s="38"/>
      <c r="F31101" s="38"/>
      <c r="I31101" s="32"/>
      <c r="J31101" s="26"/>
      <c r="K31101" s="26"/>
      <c r="L31101" s="26"/>
      <c r="M31101" s="26"/>
      <c r="N31101" s="26"/>
      <c r="O31101" s="26"/>
      <c r="P31101" s="26"/>
      <c r="Q31101" s="26"/>
      <c r="R31101" s="26"/>
      <c r="S31101" s="26"/>
      <c r="T31101" s="26"/>
      <c r="U31101" s="26"/>
    </row>
    <row r="31102" spans="1:21" s="39" customFormat="1" ht="11.25" customHeight="1" x14ac:dyDescent="0.2">
      <c r="A31102" s="26"/>
      <c r="B31102" s="26"/>
      <c r="C31102" s="38"/>
      <c r="D31102" s="38"/>
      <c r="E31102" s="38"/>
      <c r="F31102" s="38"/>
      <c r="I31102" s="32"/>
      <c r="J31102" s="26"/>
      <c r="K31102" s="26"/>
      <c r="L31102" s="26"/>
      <c r="M31102" s="26"/>
      <c r="N31102" s="26"/>
      <c r="O31102" s="26"/>
      <c r="P31102" s="26"/>
      <c r="Q31102" s="26"/>
      <c r="R31102" s="26"/>
      <c r="S31102" s="26"/>
      <c r="T31102" s="26"/>
      <c r="U31102" s="26"/>
    </row>
    <row r="31103" spans="1:21" s="39" customFormat="1" ht="11.25" customHeight="1" x14ac:dyDescent="0.2">
      <c r="A31103" s="26"/>
      <c r="B31103" s="26"/>
      <c r="C31103" s="38"/>
      <c r="D31103" s="38"/>
      <c r="E31103" s="38"/>
      <c r="F31103" s="38"/>
      <c r="I31103" s="32"/>
      <c r="J31103" s="26"/>
      <c r="K31103" s="26"/>
      <c r="L31103" s="26"/>
      <c r="M31103" s="26"/>
      <c r="N31103" s="26"/>
      <c r="O31103" s="26"/>
      <c r="P31103" s="26"/>
      <c r="Q31103" s="26"/>
      <c r="R31103" s="26"/>
      <c r="S31103" s="26"/>
      <c r="T31103" s="26"/>
      <c r="U31103" s="26"/>
    </row>
    <row r="31104" spans="1:21" s="39" customFormat="1" ht="11.25" customHeight="1" x14ac:dyDescent="0.2">
      <c r="A31104" s="26"/>
      <c r="B31104" s="26"/>
      <c r="C31104" s="38"/>
      <c r="D31104" s="38"/>
      <c r="E31104" s="38"/>
      <c r="F31104" s="38"/>
      <c r="I31104" s="32"/>
      <c r="J31104" s="26"/>
      <c r="K31104" s="26"/>
      <c r="L31104" s="26"/>
      <c r="M31104" s="26"/>
      <c r="N31104" s="26"/>
      <c r="O31104" s="26"/>
      <c r="P31104" s="26"/>
      <c r="Q31104" s="26"/>
      <c r="R31104" s="26"/>
      <c r="S31104" s="26"/>
      <c r="T31104" s="26"/>
      <c r="U31104" s="26"/>
    </row>
    <row r="31105" spans="1:21" s="39" customFormat="1" ht="11.25" customHeight="1" x14ac:dyDescent="0.2">
      <c r="A31105" s="26"/>
      <c r="B31105" s="26"/>
      <c r="C31105" s="38"/>
      <c r="D31105" s="38"/>
      <c r="E31105" s="38"/>
      <c r="F31105" s="38"/>
      <c r="I31105" s="32"/>
      <c r="J31105" s="26"/>
      <c r="K31105" s="26"/>
      <c r="L31105" s="26"/>
      <c r="M31105" s="26"/>
      <c r="N31105" s="26"/>
      <c r="O31105" s="26"/>
      <c r="P31105" s="26"/>
      <c r="Q31105" s="26"/>
      <c r="R31105" s="26"/>
      <c r="S31105" s="26"/>
      <c r="T31105" s="26"/>
      <c r="U31105" s="26"/>
    </row>
    <row r="31106" spans="1:21" s="39" customFormat="1" ht="11.25" customHeight="1" x14ac:dyDescent="0.2">
      <c r="A31106" s="26"/>
      <c r="B31106" s="26"/>
      <c r="C31106" s="38"/>
      <c r="D31106" s="38"/>
      <c r="E31106" s="38"/>
      <c r="F31106" s="38"/>
      <c r="I31106" s="32"/>
      <c r="J31106" s="26"/>
      <c r="K31106" s="26"/>
      <c r="L31106" s="26"/>
      <c r="M31106" s="26"/>
      <c r="N31106" s="26"/>
      <c r="O31106" s="26"/>
      <c r="P31106" s="26"/>
      <c r="Q31106" s="26"/>
      <c r="R31106" s="26"/>
      <c r="S31106" s="26"/>
      <c r="T31106" s="26"/>
      <c r="U31106" s="26"/>
    </row>
    <row r="31107" spans="1:21" s="39" customFormat="1" ht="11.25" customHeight="1" x14ac:dyDescent="0.2">
      <c r="A31107" s="26"/>
      <c r="B31107" s="26"/>
      <c r="C31107" s="38"/>
      <c r="D31107" s="38"/>
      <c r="E31107" s="38"/>
      <c r="F31107" s="38"/>
      <c r="I31107" s="32"/>
      <c r="J31107" s="26"/>
      <c r="K31107" s="26"/>
      <c r="L31107" s="26"/>
      <c r="M31107" s="26"/>
      <c r="N31107" s="26"/>
      <c r="O31107" s="26"/>
      <c r="P31107" s="26"/>
      <c r="Q31107" s="26"/>
      <c r="R31107" s="26"/>
      <c r="S31107" s="26"/>
      <c r="T31107" s="26"/>
      <c r="U31107" s="26"/>
    </row>
    <row r="31108" spans="1:21" s="39" customFormat="1" ht="11.25" customHeight="1" x14ac:dyDescent="0.2">
      <c r="A31108" s="26"/>
      <c r="B31108" s="26"/>
      <c r="C31108" s="38"/>
      <c r="D31108" s="38"/>
      <c r="E31108" s="38"/>
      <c r="F31108" s="38"/>
      <c r="I31108" s="32"/>
      <c r="J31108" s="26"/>
      <c r="K31108" s="26"/>
      <c r="L31108" s="26"/>
      <c r="M31108" s="26"/>
      <c r="N31108" s="26"/>
      <c r="O31108" s="26"/>
      <c r="P31108" s="26"/>
      <c r="Q31108" s="26"/>
      <c r="R31108" s="26"/>
      <c r="S31108" s="26"/>
      <c r="T31108" s="26"/>
      <c r="U31108" s="26"/>
    </row>
    <row r="31109" spans="1:21" s="39" customFormat="1" ht="11.25" customHeight="1" x14ac:dyDescent="0.2">
      <c r="A31109" s="26"/>
      <c r="B31109" s="26"/>
      <c r="C31109" s="38"/>
      <c r="D31109" s="38"/>
      <c r="E31109" s="38"/>
      <c r="F31109" s="38"/>
      <c r="I31109" s="32"/>
      <c r="J31109" s="26"/>
      <c r="K31109" s="26"/>
      <c r="L31109" s="26"/>
      <c r="M31109" s="26"/>
      <c r="N31109" s="26"/>
      <c r="O31109" s="26"/>
      <c r="P31109" s="26"/>
      <c r="Q31109" s="26"/>
      <c r="R31109" s="26"/>
      <c r="S31109" s="26"/>
      <c r="T31109" s="26"/>
      <c r="U31109" s="26"/>
    </row>
    <row r="31110" spans="1:21" s="39" customFormat="1" ht="11.25" customHeight="1" x14ac:dyDescent="0.2">
      <c r="A31110" s="26"/>
      <c r="B31110" s="26"/>
      <c r="C31110" s="38"/>
      <c r="D31110" s="38"/>
      <c r="E31110" s="38"/>
      <c r="F31110" s="38"/>
      <c r="I31110" s="32"/>
      <c r="J31110" s="26"/>
      <c r="K31110" s="26"/>
      <c r="L31110" s="26"/>
      <c r="M31110" s="26"/>
      <c r="N31110" s="26"/>
      <c r="O31110" s="26"/>
      <c r="P31110" s="26"/>
      <c r="Q31110" s="26"/>
      <c r="R31110" s="26"/>
      <c r="S31110" s="26"/>
      <c r="T31110" s="26"/>
      <c r="U31110" s="26"/>
    </row>
    <row r="31111" spans="1:21" s="39" customFormat="1" ht="11.25" customHeight="1" x14ac:dyDescent="0.2">
      <c r="A31111" s="26"/>
      <c r="B31111" s="26"/>
      <c r="C31111" s="38"/>
      <c r="D31111" s="38"/>
      <c r="E31111" s="38"/>
      <c r="F31111" s="38"/>
      <c r="I31111" s="32"/>
      <c r="J31111" s="26"/>
      <c r="K31111" s="26"/>
      <c r="L31111" s="26"/>
      <c r="M31111" s="26"/>
      <c r="N31111" s="26"/>
      <c r="O31111" s="26"/>
      <c r="P31111" s="26"/>
      <c r="Q31111" s="26"/>
      <c r="R31111" s="26"/>
      <c r="S31111" s="26"/>
      <c r="T31111" s="26"/>
      <c r="U31111" s="26"/>
    </row>
    <row r="31112" spans="1:21" s="39" customFormat="1" ht="11.25" customHeight="1" x14ac:dyDescent="0.2">
      <c r="A31112" s="26"/>
      <c r="B31112" s="26"/>
      <c r="C31112" s="38"/>
      <c r="D31112" s="38"/>
      <c r="E31112" s="38"/>
      <c r="F31112" s="38"/>
      <c r="I31112" s="32"/>
      <c r="J31112" s="26"/>
      <c r="K31112" s="26"/>
      <c r="L31112" s="26"/>
      <c r="M31112" s="26"/>
      <c r="N31112" s="26"/>
      <c r="O31112" s="26"/>
      <c r="P31112" s="26"/>
      <c r="Q31112" s="26"/>
      <c r="R31112" s="26"/>
      <c r="S31112" s="26"/>
      <c r="T31112" s="26"/>
      <c r="U31112" s="26"/>
    </row>
    <row r="31113" spans="1:21" s="39" customFormat="1" ht="11.25" customHeight="1" x14ac:dyDescent="0.2">
      <c r="A31113" s="26"/>
      <c r="B31113" s="26"/>
      <c r="C31113" s="38"/>
      <c r="D31113" s="38"/>
      <c r="E31113" s="38"/>
      <c r="F31113" s="38"/>
      <c r="I31113" s="32"/>
      <c r="J31113" s="26"/>
      <c r="K31113" s="26"/>
      <c r="L31113" s="26"/>
      <c r="M31113" s="26"/>
      <c r="N31113" s="26"/>
      <c r="O31113" s="26"/>
      <c r="P31113" s="26"/>
      <c r="Q31113" s="26"/>
      <c r="R31113" s="26"/>
      <c r="S31113" s="26"/>
      <c r="T31113" s="26"/>
      <c r="U31113" s="26"/>
    </row>
    <row r="31114" spans="1:21" s="39" customFormat="1" ht="11.25" customHeight="1" x14ac:dyDescent="0.2">
      <c r="A31114" s="26"/>
      <c r="B31114" s="26"/>
      <c r="C31114" s="38"/>
      <c r="D31114" s="38"/>
      <c r="E31114" s="38"/>
      <c r="F31114" s="38"/>
      <c r="I31114" s="32"/>
      <c r="J31114" s="26"/>
      <c r="K31114" s="26"/>
      <c r="L31114" s="26"/>
      <c r="M31114" s="26"/>
      <c r="N31114" s="26"/>
      <c r="O31114" s="26"/>
      <c r="P31114" s="26"/>
      <c r="Q31114" s="26"/>
      <c r="R31114" s="26"/>
      <c r="S31114" s="26"/>
      <c r="T31114" s="26"/>
      <c r="U31114" s="26"/>
    </row>
    <row r="31115" spans="1:21" s="39" customFormat="1" ht="11.25" customHeight="1" x14ac:dyDescent="0.2">
      <c r="A31115" s="26"/>
      <c r="B31115" s="26"/>
      <c r="C31115" s="38"/>
      <c r="D31115" s="38"/>
      <c r="E31115" s="38"/>
      <c r="F31115" s="38"/>
      <c r="I31115" s="32"/>
      <c r="J31115" s="26"/>
      <c r="K31115" s="26"/>
      <c r="L31115" s="26"/>
      <c r="M31115" s="26"/>
      <c r="N31115" s="26"/>
      <c r="O31115" s="26"/>
      <c r="P31115" s="26"/>
      <c r="Q31115" s="26"/>
      <c r="R31115" s="26"/>
      <c r="S31115" s="26"/>
      <c r="T31115" s="26"/>
      <c r="U31115" s="26"/>
    </row>
    <row r="31116" spans="1:21" s="39" customFormat="1" ht="11.25" customHeight="1" x14ac:dyDescent="0.2">
      <c r="A31116" s="26"/>
      <c r="B31116" s="26"/>
      <c r="C31116" s="38"/>
      <c r="D31116" s="38"/>
      <c r="E31116" s="38"/>
      <c r="F31116" s="38"/>
      <c r="I31116" s="32"/>
      <c r="J31116" s="26"/>
      <c r="K31116" s="26"/>
      <c r="L31116" s="26"/>
      <c r="M31116" s="26"/>
      <c r="N31116" s="26"/>
      <c r="O31116" s="26"/>
      <c r="P31116" s="26"/>
      <c r="Q31116" s="26"/>
      <c r="R31116" s="26"/>
      <c r="S31116" s="26"/>
      <c r="T31116" s="26"/>
      <c r="U31116" s="26"/>
    </row>
    <row r="31117" spans="1:21" s="39" customFormat="1" ht="11.25" customHeight="1" x14ac:dyDescent="0.2">
      <c r="A31117" s="26"/>
      <c r="B31117" s="26"/>
      <c r="C31117" s="38"/>
      <c r="D31117" s="38"/>
      <c r="E31117" s="38"/>
      <c r="F31117" s="38"/>
      <c r="I31117" s="32"/>
      <c r="J31117" s="26"/>
      <c r="K31117" s="26"/>
      <c r="L31117" s="26"/>
      <c r="M31117" s="26"/>
      <c r="N31117" s="26"/>
      <c r="O31117" s="26"/>
      <c r="P31117" s="26"/>
      <c r="Q31117" s="26"/>
      <c r="R31117" s="26"/>
      <c r="S31117" s="26"/>
      <c r="T31117" s="26"/>
      <c r="U31117" s="26"/>
    </row>
    <row r="31118" spans="1:21" s="39" customFormat="1" ht="11.25" customHeight="1" x14ac:dyDescent="0.2">
      <c r="A31118" s="26"/>
      <c r="B31118" s="26"/>
      <c r="C31118" s="38"/>
      <c r="D31118" s="38"/>
      <c r="E31118" s="38"/>
      <c r="F31118" s="38"/>
      <c r="I31118" s="32"/>
      <c r="J31118" s="26"/>
      <c r="K31118" s="26"/>
      <c r="L31118" s="26"/>
      <c r="M31118" s="26"/>
      <c r="N31118" s="26"/>
      <c r="O31118" s="26"/>
      <c r="P31118" s="26"/>
      <c r="Q31118" s="26"/>
      <c r="R31118" s="26"/>
      <c r="S31118" s="26"/>
      <c r="T31118" s="26"/>
      <c r="U31118" s="26"/>
    </row>
    <row r="31119" spans="1:21" s="39" customFormat="1" ht="11.25" customHeight="1" x14ac:dyDescent="0.2">
      <c r="A31119" s="26"/>
      <c r="B31119" s="26"/>
      <c r="C31119" s="38"/>
      <c r="D31119" s="38"/>
      <c r="E31119" s="38"/>
      <c r="F31119" s="38"/>
      <c r="I31119" s="32"/>
      <c r="J31119" s="26"/>
      <c r="K31119" s="26"/>
      <c r="L31119" s="26"/>
      <c r="M31119" s="26"/>
      <c r="N31119" s="26"/>
      <c r="O31119" s="26"/>
      <c r="P31119" s="26"/>
      <c r="Q31119" s="26"/>
      <c r="R31119" s="26"/>
      <c r="S31119" s="26"/>
      <c r="T31119" s="26"/>
      <c r="U31119" s="26"/>
    </row>
    <row r="31120" spans="1:21" s="39" customFormat="1" ht="11.25" customHeight="1" x14ac:dyDescent="0.2">
      <c r="A31120" s="26"/>
      <c r="B31120" s="26"/>
      <c r="C31120" s="38"/>
      <c r="D31120" s="38"/>
      <c r="E31120" s="38"/>
      <c r="F31120" s="38"/>
      <c r="I31120" s="32"/>
      <c r="J31120" s="26"/>
      <c r="K31120" s="26"/>
      <c r="L31120" s="26"/>
      <c r="M31120" s="26"/>
      <c r="N31120" s="26"/>
      <c r="O31120" s="26"/>
      <c r="P31120" s="26"/>
      <c r="Q31120" s="26"/>
      <c r="R31120" s="26"/>
      <c r="S31120" s="26"/>
      <c r="T31120" s="26"/>
      <c r="U31120" s="26"/>
    </row>
    <row r="31121" spans="1:21" s="39" customFormat="1" ht="11.25" customHeight="1" x14ac:dyDescent="0.2">
      <c r="A31121" s="26"/>
      <c r="B31121" s="26"/>
      <c r="C31121" s="38"/>
      <c r="D31121" s="38"/>
      <c r="E31121" s="38"/>
      <c r="F31121" s="38"/>
      <c r="I31121" s="32"/>
      <c r="J31121" s="26"/>
      <c r="K31121" s="26"/>
      <c r="L31121" s="26"/>
      <c r="M31121" s="26"/>
      <c r="N31121" s="26"/>
      <c r="O31121" s="26"/>
      <c r="P31121" s="26"/>
      <c r="Q31121" s="26"/>
      <c r="R31121" s="26"/>
      <c r="S31121" s="26"/>
      <c r="T31121" s="26"/>
      <c r="U31121" s="26"/>
    </row>
    <row r="31122" spans="1:21" s="39" customFormat="1" ht="11.25" customHeight="1" x14ac:dyDescent="0.2">
      <c r="A31122" s="26"/>
      <c r="B31122" s="26"/>
      <c r="C31122" s="38"/>
      <c r="D31122" s="38"/>
      <c r="E31122" s="38"/>
      <c r="F31122" s="38"/>
      <c r="I31122" s="32"/>
      <c r="J31122" s="26"/>
      <c r="K31122" s="26"/>
      <c r="L31122" s="26"/>
      <c r="M31122" s="26"/>
      <c r="N31122" s="26"/>
      <c r="O31122" s="26"/>
      <c r="P31122" s="26"/>
      <c r="Q31122" s="26"/>
      <c r="R31122" s="26"/>
      <c r="S31122" s="26"/>
      <c r="T31122" s="26"/>
      <c r="U31122" s="26"/>
    </row>
    <row r="31123" spans="1:21" s="39" customFormat="1" ht="11.25" customHeight="1" x14ac:dyDescent="0.2">
      <c r="A31123" s="26"/>
      <c r="B31123" s="26"/>
      <c r="C31123" s="38"/>
      <c r="D31123" s="38"/>
      <c r="E31123" s="38"/>
      <c r="F31123" s="38"/>
      <c r="I31123" s="32"/>
      <c r="J31123" s="26"/>
      <c r="K31123" s="26"/>
      <c r="L31123" s="26"/>
      <c r="M31123" s="26"/>
      <c r="N31123" s="26"/>
      <c r="O31123" s="26"/>
      <c r="P31123" s="26"/>
      <c r="Q31123" s="26"/>
      <c r="R31123" s="26"/>
      <c r="S31123" s="26"/>
      <c r="T31123" s="26"/>
      <c r="U31123" s="26"/>
    </row>
    <row r="31124" spans="1:21" s="39" customFormat="1" ht="11.25" customHeight="1" x14ac:dyDescent="0.2">
      <c r="A31124" s="26"/>
      <c r="B31124" s="26"/>
      <c r="C31124" s="38"/>
      <c r="D31124" s="38"/>
      <c r="E31124" s="38"/>
      <c r="F31124" s="38"/>
      <c r="I31124" s="32"/>
      <c r="J31124" s="26"/>
      <c r="K31124" s="26"/>
      <c r="L31124" s="26"/>
      <c r="M31124" s="26"/>
      <c r="N31124" s="26"/>
      <c r="O31124" s="26"/>
      <c r="P31124" s="26"/>
      <c r="Q31124" s="26"/>
      <c r="R31124" s="26"/>
      <c r="S31124" s="26"/>
      <c r="T31124" s="26"/>
      <c r="U31124" s="26"/>
    </row>
    <row r="31125" spans="1:21" s="39" customFormat="1" ht="11.25" customHeight="1" x14ac:dyDescent="0.2">
      <c r="A31125" s="26"/>
      <c r="B31125" s="26"/>
      <c r="C31125" s="38"/>
      <c r="D31125" s="38"/>
      <c r="E31125" s="38"/>
      <c r="F31125" s="38"/>
      <c r="I31125" s="32"/>
      <c r="J31125" s="26"/>
      <c r="K31125" s="26"/>
      <c r="L31125" s="26"/>
      <c r="M31125" s="26"/>
      <c r="N31125" s="26"/>
      <c r="O31125" s="26"/>
      <c r="P31125" s="26"/>
      <c r="Q31125" s="26"/>
      <c r="R31125" s="26"/>
      <c r="S31125" s="26"/>
      <c r="T31125" s="26"/>
      <c r="U31125" s="26"/>
    </row>
    <row r="31126" spans="1:21" s="39" customFormat="1" ht="11.25" customHeight="1" x14ac:dyDescent="0.2">
      <c r="A31126" s="26"/>
      <c r="B31126" s="26"/>
      <c r="C31126" s="38"/>
      <c r="D31126" s="38"/>
      <c r="E31126" s="38"/>
      <c r="F31126" s="38"/>
      <c r="I31126" s="32"/>
      <c r="J31126" s="26"/>
      <c r="K31126" s="26"/>
      <c r="L31126" s="26"/>
      <c r="M31126" s="26"/>
      <c r="N31126" s="26"/>
      <c r="O31126" s="26"/>
      <c r="P31126" s="26"/>
      <c r="Q31126" s="26"/>
      <c r="R31126" s="26"/>
      <c r="S31126" s="26"/>
      <c r="T31126" s="26"/>
      <c r="U31126" s="26"/>
    </row>
    <row r="31127" spans="1:21" s="39" customFormat="1" ht="11.25" customHeight="1" x14ac:dyDescent="0.2">
      <c r="A31127" s="26"/>
      <c r="B31127" s="26"/>
      <c r="C31127" s="38"/>
      <c r="D31127" s="38"/>
      <c r="E31127" s="38"/>
      <c r="F31127" s="38"/>
      <c r="I31127" s="32"/>
      <c r="J31127" s="26"/>
      <c r="K31127" s="26"/>
      <c r="L31127" s="26"/>
      <c r="M31127" s="26"/>
      <c r="N31127" s="26"/>
      <c r="O31127" s="26"/>
      <c r="P31127" s="26"/>
      <c r="Q31127" s="26"/>
      <c r="R31127" s="26"/>
      <c r="S31127" s="26"/>
      <c r="T31127" s="26"/>
      <c r="U31127" s="26"/>
    </row>
    <row r="31128" spans="1:21" s="39" customFormat="1" ht="11.25" customHeight="1" x14ac:dyDescent="0.2">
      <c r="A31128" s="26"/>
      <c r="B31128" s="26"/>
      <c r="C31128" s="38"/>
      <c r="D31128" s="38"/>
      <c r="E31128" s="38"/>
      <c r="F31128" s="38"/>
      <c r="I31128" s="32"/>
      <c r="J31128" s="26"/>
      <c r="K31128" s="26"/>
      <c r="L31128" s="26"/>
      <c r="M31128" s="26"/>
      <c r="N31128" s="26"/>
      <c r="O31128" s="26"/>
      <c r="P31128" s="26"/>
      <c r="Q31128" s="26"/>
      <c r="R31128" s="26"/>
      <c r="S31128" s="26"/>
      <c r="T31128" s="26"/>
      <c r="U31128" s="26"/>
    </row>
    <row r="31129" spans="1:21" s="39" customFormat="1" ht="11.25" customHeight="1" x14ac:dyDescent="0.2">
      <c r="A31129" s="26"/>
      <c r="B31129" s="26"/>
      <c r="C31129" s="38"/>
      <c r="D31129" s="38"/>
      <c r="E31129" s="38"/>
      <c r="F31129" s="38"/>
      <c r="I31129" s="32"/>
      <c r="J31129" s="26"/>
      <c r="K31129" s="26"/>
      <c r="L31129" s="26"/>
      <c r="M31129" s="26"/>
      <c r="N31129" s="26"/>
      <c r="O31129" s="26"/>
      <c r="P31129" s="26"/>
      <c r="Q31129" s="26"/>
      <c r="R31129" s="26"/>
      <c r="S31129" s="26"/>
      <c r="T31129" s="26"/>
      <c r="U31129" s="26"/>
    </row>
    <row r="31130" spans="1:21" s="39" customFormat="1" ht="11.25" customHeight="1" x14ac:dyDescent="0.2">
      <c r="A31130" s="26"/>
      <c r="B31130" s="26"/>
      <c r="C31130" s="38"/>
      <c r="D31130" s="38"/>
      <c r="E31130" s="38"/>
      <c r="F31130" s="38"/>
      <c r="I31130" s="32"/>
      <c r="J31130" s="26"/>
      <c r="K31130" s="26"/>
      <c r="L31130" s="26"/>
      <c r="M31130" s="26"/>
      <c r="N31130" s="26"/>
      <c r="O31130" s="26"/>
      <c r="P31130" s="26"/>
      <c r="Q31130" s="26"/>
      <c r="R31130" s="26"/>
      <c r="S31130" s="26"/>
      <c r="T31130" s="26"/>
      <c r="U31130" s="26"/>
    </row>
    <row r="31131" spans="1:21" s="39" customFormat="1" ht="11.25" customHeight="1" x14ac:dyDescent="0.2">
      <c r="A31131" s="26"/>
      <c r="B31131" s="26"/>
      <c r="C31131" s="38"/>
      <c r="D31131" s="38"/>
      <c r="E31131" s="38"/>
      <c r="F31131" s="38"/>
      <c r="I31131" s="32"/>
      <c r="J31131" s="26"/>
      <c r="K31131" s="26"/>
      <c r="L31131" s="26"/>
      <c r="M31131" s="26"/>
      <c r="N31131" s="26"/>
      <c r="O31131" s="26"/>
      <c r="P31131" s="26"/>
      <c r="Q31131" s="26"/>
      <c r="R31131" s="26"/>
      <c r="S31131" s="26"/>
      <c r="T31131" s="26"/>
      <c r="U31131" s="26"/>
    </row>
    <row r="31132" spans="1:21" s="39" customFormat="1" ht="11.25" customHeight="1" x14ac:dyDescent="0.2">
      <c r="A31132" s="26"/>
      <c r="B31132" s="26"/>
      <c r="C31132" s="38"/>
      <c r="D31132" s="38"/>
      <c r="E31132" s="38"/>
      <c r="F31132" s="38"/>
      <c r="I31132" s="32"/>
      <c r="J31132" s="26"/>
      <c r="K31132" s="26"/>
      <c r="L31132" s="26"/>
      <c r="M31132" s="26"/>
      <c r="N31132" s="26"/>
      <c r="O31132" s="26"/>
      <c r="P31132" s="26"/>
      <c r="Q31132" s="26"/>
      <c r="R31132" s="26"/>
      <c r="S31132" s="26"/>
      <c r="T31132" s="26"/>
      <c r="U31132" s="26"/>
    </row>
    <row r="31133" spans="1:21" s="39" customFormat="1" ht="11.25" customHeight="1" x14ac:dyDescent="0.2">
      <c r="A31133" s="26"/>
      <c r="B31133" s="26"/>
      <c r="C31133" s="38"/>
      <c r="D31133" s="38"/>
      <c r="E31133" s="38"/>
      <c r="F31133" s="38"/>
      <c r="I31133" s="32"/>
      <c r="J31133" s="26"/>
      <c r="K31133" s="26"/>
      <c r="L31133" s="26"/>
      <c r="M31133" s="26"/>
      <c r="N31133" s="26"/>
      <c r="O31133" s="26"/>
      <c r="P31133" s="26"/>
      <c r="Q31133" s="26"/>
      <c r="R31133" s="26"/>
      <c r="S31133" s="26"/>
      <c r="T31133" s="26"/>
      <c r="U31133" s="26"/>
    </row>
    <row r="31134" spans="1:21" s="39" customFormat="1" ht="11.25" customHeight="1" x14ac:dyDescent="0.2">
      <c r="A31134" s="26"/>
      <c r="B31134" s="26"/>
      <c r="C31134" s="38"/>
      <c r="D31134" s="38"/>
      <c r="E31134" s="38"/>
      <c r="F31134" s="38"/>
      <c r="I31134" s="32"/>
      <c r="J31134" s="26"/>
      <c r="K31134" s="26"/>
      <c r="L31134" s="26"/>
      <c r="M31134" s="26"/>
      <c r="N31134" s="26"/>
      <c r="O31134" s="26"/>
      <c r="P31134" s="26"/>
      <c r="Q31134" s="26"/>
      <c r="R31134" s="26"/>
      <c r="S31134" s="26"/>
      <c r="T31134" s="26"/>
      <c r="U31134" s="26"/>
    </row>
    <row r="31135" spans="1:21" s="39" customFormat="1" ht="11.25" customHeight="1" x14ac:dyDescent="0.2">
      <c r="A31135" s="26"/>
      <c r="B31135" s="26"/>
      <c r="C31135" s="38"/>
      <c r="D31135" s="38"/>
      <c r="E31135" s="38"/>
      <c r="F31135" s="38"/>
      <c r="I31135" s="32"/>
      <c r="J31135" s="26"/>
      <c r="K31135" s="26"/>
      <c r="L31135" s="26"/>
      <c r="M31135" s="26"/>
      <c r="N31135" s="26"/>
      <c r="O31135" s="26"/>
      <c r="P31135" s="26"/>
      <c r="Q31135" s="26"/>
      <c r="R31135" s="26"/>
      <c r="S31135" s="26"/>
      <c r="T31135" s="26"/>
      <c r="U31135" s="26"/>
    </row>
    <row r="31136" spans="1:21" s="39" customFormat="1" ht="11.25" customHeight="1" x14ac:dyDescent="0.2">
      <c r="A31136" s="26"/>
      <c r="B31136" s="26"/>
      <c r="C31136" s="38"/>
      <c r="D31136" s="38"/>
      <c r="E31136" s="38"/>
      <c r="F31136" s="38"/>
      <c r="I31136" s="32"/>
      <c r="J31136" s="26"/>
      <c r="K31136" s="26"/>
      <c r="L31136" s="26"/>
      <c r="M31136" s="26"/>
      <c r="N31136" s="26"/>
      <c r="O31136" s="26"/>
      <c r="P31136" s="26"/>
      <c r="Q31136" s="26"/>
      <c r="R31136" s="26"/>
      <c r="S31136" s="26"/>
      <c r="T31136" s="26"/>
      <c r="U31136" s="26"/>
    </row>
    <row r="31137" spans="1:21" s="39" customFormat="1" ht="11.25" customHeight="1" x14ac:dyDescent="0.2">
      <c r="A31137" s="26"/>
      <c r="B31137" s="26"/>
      <c r="C31137" s="38"/>
      <c r="D31137" s="38"/>
      <c r="E31137" s="38"/>
      <c r="F31137" s="38"/>
      <c r="I31137" s="32"/>
      <c r="J31137" s="26"/>
      <c r="K31137" s="26"/>
      <c r="L31137" s="26"/>
      <c r="M31137" s="26"/>
      <c r="N31137" s="26"/>
      <c r="O31137" s="26"/>
      <c r="P31137" s="26"/>
      <c r="Q31137" s="26"/>
      <c r="R31137" s="26"/>
      <c r="S31137" s="26"/>
      <c r="T31137" s="26"/>
      <c r="U31137" s="26"/>
    </row>
    <row r="31138" spans="1:21" s="39" customFormat="1" ht="11.25" customHeight="1" x14ac:dyDescent="0.2">
      <c r="A31138" s="26"/>
      <c r="B31138" s="26"/>
      <c r="C31138" s="38"/>
      <c r="D31138" s="38"/>
      <c r="E31138" s="38"/>
      <c r="F31138" s="38"/>
      <c r="I31138" s="32"/>
      <c r="J31138" s="26"/>
      <c r="K31138" s="26"/>
      <c r="L31138" s="26"/>
      <c r="M31138" s="26"/>
      <c r="N31138" s="26"/>
      <c r="O31138" s="26"/>
      <c r="P31138" s="26"/>
      <c r="Q31138" s="26"/>
      <c r="R31138" s="26"/>
      <c r="S31138" s="26"/>
      <c r="T31138" s="26"/>
      <c r="U31138" s="26"/>
    </row>
    <row r="31139" spans="1:21" s="39" customFormat="1" ht="11.25" customHeight="1" x14ac:dyDescent="0.2">
      <c r="A31139" s="26"/>
      <c r="B31139" s="26"/>
      <c r="C31139" s="38"/>
      <c r="D31139" s="38"/>
      <c r="E31139" s="38"/>
      <c r="F31139" s="38"/>
      <c r="I31139" s="32"/>
      <c r="J31139" s="26"/>
      <c r="K31139" s="26"/>
      <c r="L31139" s="26"/>
      <c r="M31139" s="26"/>
      <c r="N31139" s="26"/>
      <c r="O31139" s="26"/>
      <c r="P31139" s="26"/>
      <c r="Q31139" s="26"/>
      <c r="R31139" s="26"/>
      <c r="S31139" s="26"/>
      <c r="T31139" s="26"/>
      <c r="U31139" s="26"/>
    </row>
    <row r="31140" spans="1:21" s="39" customFormat="1" ht="11.25" customHeight="1" x14ac:dyDescent="0.2">
      <c r="A31140" s="26"/>
      <c r="B31140" s="26"/>
      <c r="C31140" s="38"/>
      <c r="D31140" s="38"/>
      <c r="E31140" s="38"/>
      <c r="F31140" s="38"/>
      <c r="I31140" s="32"/>
      <c r="J31140" s="26"/>
      <c r="K31140" s="26"/>
      <c r="L31140" s="26"/>
      <c r="M31140" s="26"/>
      <c r="N31140" s="26"/>
      <c r="O31140" s="26"/>
      <c r="P31140" s="26"/>
      <c r="Q31140" s="26"/>
      <c r="R31140" s="26"/>
      <c r="S31140" s="26"/>
      <c r="T31140" s="26"/>
      <c r="U31140" s="26"/>
    </row>
    <row r="31141" spans="1:21" s="39" customFormat="1" ht="11.25" customHeight="1" x14ac:dyDescent="0.2">
      <c r="A31141" s="26"/>
      <c r="B31141" s="26"/>
      <c r="C31141" s="38"/>
      <c r="D31141" s="38"/>
      <c r="E31141" s="38"/>
      <c r="F31141" s="38"/>
      <c r="I31141" s="32"/>
      <c r="J31141" s="26"/>
      <c r="K31141" s="26"/>
      <c r="L31141" s="26"/>
      <c r="M31141" s="26"/>
      <c r="N31141" s="26"/>
      <c r="O31141" s="26"/>
      <c r="P31141" s="26"/>
      <c r="Q31141" s="26"/>
      <c r="R31141" s="26"/>
      <c r="S31141" s="26"/>
      <c r="T31141" s="26"/>
      <c r="U31141" s="26"/>
    </row>
    <row r="31142" spans="1:21" s="39" customFormat="1" ht="11.25" customHeight="1" x14ac:dyDescent="0.2">
      <c r="A31142" s="26"/>
      <c r="B31142" s="26"/>
      <c r="C31142" s="38"/>
      <c r="D31142" s="38"/>
      <c r="E31142" s="38"/>
      <c r="F31142" s="38"/>
      <c r="I31142" s="32"/>
      <c r="J31142" s="26"/>
      <c r="K31142" s="26"/>
      <c r="L31142" s="26"/>
      <c r="M31142" s="26"/>
      <c r="N31142" s="26"/>
      <c r="O31142" s="26"/>
      <c r="P31142" s="26"/>
      <c r="Q31142" s="26"/>
      <c r="R31142" s="26"/>
      <c r="S31142" s="26"/>
      <c r="T31142" s="26"/>
      <c r="U31142" s="26"/>
    </row>
    <row r="31143" spans="1:21" s="39" customFormat="1" ht="11.25" customHeight="1" x14ac:dyDescent="0.2">
      <c r="A31143" s="26"/>
      <c r="B31143" s="26"/>
      <c r="C31143" s="38"/>
      <c r="D31143" s="38"/>
      <c r="E31143" s="38"/>
      <c r="F31143" s="38"/>
      <c r="I31143" s="32"/>
      <c r="J31143" s="26"/>
      <c r="K31143" s="26"/>
      <c r="L31143" s="26"/>
      <c r="M31143" s="26"/>
      <c r="N31143" s="26"/>
      <c r="O31143" s="26"/>
      <c r="P31143" s="26"/>
      <c r="Q31143" s="26"/>
      <c r="R31143" s="26"/>
      <c r="S31143" s="26"/>
      <c r="T31143" s="26"/>
      <c r="U31143" s="26"/>
    </row>
    <row r="31144" spans="1:21" s="39" customFormat="1" ht="11.25" customHeight="1" x14ac:dyDescent="0.2">
      <c r="A31144" s="26"/>
      <c r="B31144" s="26"/>
      <c r="C31144" s="38"/>
      <c r="D31144" s="38"/>
      <c r="E31144" s="38"/>
      <c r="F31144" s="38"/>
      <c r="I31144" s="32"/>
      <c r="J31144" s="26"/>
      <c r="K31144" s="26"/>
      <c r="L31144" s="26"/>
      <c r="M31144" s="26"/>
      <c r="N31144" s="26"/>
      <c r="O31144" s="26"/>
      <c r="P31144" s="26"/>
      <c r="Q31144" s="26"/>
      <c r="R31144" s="26"/>
      <c r="S31144" s="26"/>
      <c r="T31144" s="26"/>
      <c r="U31144" s="26"/>
    </row>
    <row r="31145" spans="1:21" s="39" customFormat="1" ht="11.25" customHeight="1" x14ac:dyDescent="0.2">
      <c r="A31145" s="26"/>
      <c r="B31145" s="26"/>
      <c r="C31145" s="38"/>
      <c r="D31145" s="38"/>
      <c r="E31145" s="38"/>
      <c r="F31145" s="38"/>
      <c r="I31145" s="32"/>
      <c r="J31145" s="26"/>
      <c r="K31145" s="26"/>
      <c r="L31145" s="26"/>
      <c r="M31145" s="26"/>
      <c r="N31145" s="26"/>
      <c r="O31145" s="26"/>
      <c r="P31145" s="26"/>
      <c r="Q31145" s="26"/>
      <c r="R31145" s="26"/>
      <c r="S31145" s="26"/>
      <c r="T31145" s="26"/>
      <c r="U31145" s="26"/>
    </row>
    <row r="31146" spans="1:21" s="39" customFormat="1" ht="11.25" customHeight="1" x14ac:dyDescent="0.2">
      <c r="A31146" s="26"/>
      <c r="B31146" s="26"/>
      <c r="C31146" s="38"/>
      <c r="D31146" s="38"/>
      <c r="E31146" s="38"/>
      <c r="F31146" s="38"/>
      <c r="I31146" s="32"/>
      <c r="J31146" s="26"/>
      <c r="K31146" s="26"/>
      <c r="L31146" s="26"/>
      <c r="M31146" s="26"/>
      <c r="N31146" s="26"/>
      <c r="O31146" s="26"/>
      <c r="P31146" s="26"/>
      <c r="Q31146" s="26"/>
      <c r="R31146" s="26"/>
      <c r="S31146" s="26"/>
      <c r="T31146" s="26"/>
      <c r="U31146" s="26"/>
    </row>
    <row r="31147" spans="1:21" s="39" customFormat="1" ht="11.25" customHeight="1" x14ac:dyDescent="0.2">
      <c r="A31147" s="26"/>
      <c r="B31147" s="26"/>
      <c r="C31147" s="38"/>
      <c r="D31147" s="38"/>
      <c r="E31147" s="38"/>
      <c r="F31147" s="38"/>
      <c r="I31147" s="32"/>
      <c r="J31147" s="26"/>
      <c r="K31147" s="26"/>
      <c r="L31147" s="26"/>
      <c r="M31147" s="26"/>
      <c r="N31147" s="26"/>
      <c r="O31147" s="26"/>
      <c r="P31147" s="26"/>
      <c r="Q31147" s="26"/>
      <c r="R31147" s="26"/>
      <c r="S31147" s="26"/>
      <c r="T31147" s="26"/>
      <c r="U31147" s="26"/>
    </row>
    <row r="31148" spans="1:21" s="39" customFormat="1" ht="11.25" customHeight="1" x14ac:dyDescent="0.2">
      <c r="A31148" s="26"/>
      <c r="B31148" s="26"/>
      <c r="C31148" s="38"/>
      <c r="D31148" s="38"/>
      <c r="E31148" s="38"/>
      <c r="F31148" s="38"/>
      <c r="I31148" s="32"/>
      <c r="J31148" s="26"/>
      <c r="K31148" s="26"/>
      <c r="L31148" s="26"/>
      <c r="M31148" s="26"/>
      <c r="N31148" s="26"/>
      <c r="O31148" s="26"/>
      <c r="P31148" s="26"/>
      <c r="Q31148" s="26"/>
      <c r="R31148" s="26"/>
      <c r="S31148" s="26"/>
      <c r="T31148" s="26"/>
      <c r="U31148" s="26"/>
    </row>
    <row r="31149" spans="1:21" s="39" customFormat="1" ht="11.25" customHeight="1" x14ac:dyDescent="0.2">
      <c r="A31149" s="26"/>
      <c r="B31149" s="26"/>
      <c r="C31149" s="38"/>
      <c r="D31149" s="38"/>
      <c r="E31149" s="38"/>
      <c r="F31149" s="38"/>
      <c r="I31149" s="32"/>
      <c r="J31149" s="26"/>
      <c r="K31149" s="26"/>
      <c r="L31149" s="26"/>
      <c r="M31149" s="26"/>
      <c r="N31149" s="26"/>
      <c r="O31149" s="26"/>
      <c r="P31149" s="26"/>
      <c r="Q31149" s="26"/>
      <c r="R31149" s="26"/>
      <c r="S31149" s="26"/>
      <c r="T31149" s="26"/>
      <c r="U31149" s="26"/>
    </row>
    <row r="31150" spans="1:21" s="39" customFormat="1" ht="11.25" customHeight="1" x14ac:dyDescent="0.2">
      <c r="A31150" s="26"/>
      <c r="B31150" s="26"/>
      <c r="C31150" s="38"/>
      <c r="D31150" s="38"/>
      <c r="E31150" s="38"/>
      <c r="F31150" s="38"/>
      <c r="I31150" s="32"/>
      <c r="J31150" s="26"/>
      <c r="K31150" s="26"/>
      <c r="L31150" s="26"/>
      <c r="M31150" s="26"/>
      <c r="N31150" s="26"/>
      <c r="O31150" s="26"/>
      <c r="P31150" s="26"/>
      <c r="Q31150" s="26"/>
      <c r="R31150" s="26"/>
      <c r="S31150" s="26"/>
      <c r="T31150" s="26"/>
      <c r="U31150" s="26"/>
    </row>
    <row r="31151" spans="1:21" s="39" customFormat="1" ht="11.25" customHeight="1" x14ac:dyDescent="0.2">
      <c r="A31151" s="26"/>
      <c r="B31151" s="26"/>
      <c r="C31151" s="38"/>
      <c r="D31151" s="38"/>
      <c r="E31151" s="38"/>
      <c r="F31151" s="38"/>
      <c r="I31151" s="32"/>
      <c r="J31151" s="26"/>
      <c r="K31151" s="26"/>
      <c r="L31151" s="26"/>
      <c r="M31151" s="26"/>
      <c r="N31151" s="26"/>
      <c r="O31151" s="26"/>
      <c r="P31151" s="26"/>
      <c r="Q31151" s="26"/>
      <c r="R31151" s="26"/>
      <c r="S31151" s="26"/>
      <c r="T31151" s="26"/>
      <c r="U31151" s="26"/>
    </row>
    <row r="31152" spans="1:21" s="39" customFormat="1" ht="11.25" customHeight="1" x14ac:dyDescent="0.2">
      <c r="A31152" s="26"/>
      <c r="B31152" s="26"/>
      <c r="C31152" s="38"/>
      <c r="D31152" s="38"/>
      <c r="E31152" s="38"/>
      <c r="F31152" s="38"/>
      <c r="I31152" s="32"/>
      <c r="J31152" s="26"/>
      <c r="K31152" s="26"/>
      <c r="L31152" s="26"/>
      <c r="M31152" s="26"/>
      <c r="N31152" s="26"/>
      <c r="O31152" s="26"/>
      <c r="P31152" s="26"/>
      <c r="Q31152" s="26"/>
      <c r="R31152" s="26"/>
      <c r="S31152" s="26"/>
      <c r="T31152" s="26"/>
      <c r="U31152" s="26"/>
    </row>
    <row r="31153" spans="1:21" s="39" customFormat="1" ht="11.25" customHeight="1" x14ac:dyDescent="0.2">
      <c r="A31153" s="26"/>
      <c r="B31153" s="26"/>
      <c r="C31153" s="38"/>
      <c r="D31153" s="38"/>
      <c r="E31153" s="38"/>
      <c r="F31153" s="38"/>
      <c r="I31153" s="32"/>
      <c r="J31153" s="26"/>
      <c r="K31153" s="26"/>
      <c r="L31153" s="26"/>
      <c r="M31153" s="26"/>
      <c r="N31153" s="26"/>
      <c r="O31153" s="26"/>
      <c r="P31153" s="26"/>
      <c r="Q31153" s="26"/>
      <c r="R31153" s="26"/>
      <c r="S31153" s="26"/>
      <c r="T31153" s="26"/>
      <c r="U31153" s="26"/>
    </row>
    <row r="31154" spans="1:21" s="39" customFormat="1" ht="11.25" customHeight="1" x14ac:dyDescent="0.2">
      <c r="A31154" s="26"/>
      <c r="B31154" s="26"/>
      <c r="C31154" s="38"/>
      <c r="D31154" s="38"/>
      <c r="E31154" s="38"/>
      <c r="F31154" s="38"/>
      <c r="I31154" s="32"/>
      <c r="J31154" s="26"/>
      <c r="K31154" s="26"/>
      <c r="L31154" s="26"/>
      <c r="M31154" s="26"/>
      <c r="N31154" s="26"/>
      <c r="O31154" s="26"/>
      <c r="P31154" s="26"/>
      <c r="Q31154" s="26"/>
      <c r="R31154" s="26"/>
      <c r="S31154" s="26"/>
      <c r="T31154" s="26"/>
      <c r="U31154" s="26"/>
    </row>
    <row r="31155" spans="1:21" s="39" customFormat="1" ht="11.25" customHeight="1" x14ac:dyDescent="0.2">
      <c r="A31155" s="26"/>
      <c r="B31155" s="26"/>
      <c r="C31155" s="38"/>
      <c r="D31155" s="38"/>
      <c r="E31155" s="38"/>
      <c r="F31155" s="38"/>
      <c r="I31155" s="32"/>
      <c r="J31155" s="26"/>
      <c r="K31155" s="26"/>
      <c r="L31155" s="26"/>
      <c r="M31155" s="26"/>
      <c r="N31155" s="26"/>
      <c r="O31155" s="26"/>
      <c r="P31155" s="26"/>
      <c r="Q31155" s="26"/>
      <c r="R31155" s="26"/>
      <c r="S31155" s="26"/>
      <c r="T31155" s="26"/>
      <c r="U31155" s="26"/>
    </row>
    <row r="31156" spans="1:21" s="39" customFormat="1" ht="11.25" customHeight="1" x14ac:dyDescent="0.2">
      <c r="A31156" s="26"/>
      <c r="B31156" s="26"/>
      <c r="C31156" s="38"/>
      <c r="D31156" s="38"/>
      <c r="E31156" s="38"/>
      <c r="F31156" s="38"/>
      <c r="I31156" s="32"/>
      <c r="J31156" s="26"/>
      <c r="K31156" s="26"/>
      <c r="L31156" s="26"/>
      <c r="M31156" s="26"/>
      <c r="N31156" s="26"/>
      <c r="O31156" s="26"/>
      <c r="P31156" s="26"/>
      <c r="Q31156" s="26"/>
      <c r="R31156" s="26"/>
      <c r="S31156" s="26"/>
      <c r="T31156" s="26"/>
      <c r="U31156" s="26"/>
    </row>
    <row r="31157" spans="1:21" s="39" customFormat="1" ht="11.25" customHeight="1" x14ac:dyDescent="0.2">
      <c r="A31157" s="26"/>
      <c r="B31157" s="26"/>
      <c r="C31157" s="38"/>
      <c r="D31157" s="38"/>
      <c r="E31157" s="38"/>
      <c r="F31157" s="38"/>
      <c r="I31157" s="32"/>
      <c r="J31157" s="26"/>
      <c r="K31157" s="26"/>
      <c r="L31157" s="26"/>
      <c r="M31157" s="26"/>
      <c r="N31157" s="26"/>
      <c r="O31157" s="26"/>
      <c r="P31157" s="26"/>
      <c r="Q31157" s="26"/>
      <c r="R31157" s="26"/>
      <c r="S31157" s="26"/>
      <c r="T31157" s="26"/>
      <c r="U31157" s="26"/>
    </row>
    <row r="31158" spans="1:21" s="39" customFormat="1" ht="11.25" customHeight="1" x14ac:dyDescent="0.2">
      <c r="A31158" s="26"/>
      <c r="B31158" s="26"/>
      <c r="C31158" s="38"/>
      <c r="D31158" s="38"/>
      <c r="E31158" s="38"/>
      <c r="F31158" s="38"/>
      <c r="I31158" s="32"/>
      <c r="J31158" s="26"/>
      <c r="K31158" s="26"/>
      <c r="L31158" s="26"/>
      <c r="M31158" s="26"/>
      <c r="N31158" s="26"/>
      <c r="O31158" s="26"/>
      <c r="P31158" s="26"/>
      <c r="Q31158" s="26"/>
      <c r="R31158" s="26"/>
      <c r="S31158" s="26"/>
      <c r="T31158" s="26"/>
      <c r="U31158" s="26"/>
    </row>
    <row r="31159" spans="1:21" s="39" customFormat="1" ht="11.25" customHeight="1" x14ac:dyDescent="0.2">
      <c r="A31159" s="26"/>
      <c r="B31159" s="26"/>
      <c r="C31159" s="38"/>
      <c r="D31159" s="38"/>
      <c r="E31159" s="38"/>
      <c r="F31159" s="38"/>
      <c r="I31159" s="32"/>
      <c r="J31159" s="26"/>
      <c r="K31159" s="26"/>
      <c r="L31159" s="26"/>
      <c r="M31159" s="26"/>
      <c r="N31159" s="26"/>
      <c r="O31159" s="26"/>
      <c r="P31159" s="26"/>
      <c r="Q31159" s="26"/>
      <c r="R31159" s="26"/>
      <c r="S31159" s="26"/>
      <c r="T31159" s="26"/>
      <c r="U31159" s="26"/>
    </row>
    <row r="31160" spans="1:21" s="39" customFormat="1" ht="11.25" customHeight="1" x14ac:dyDescent="0.2">
      <c r="A31160" s="26"/>
      <c r="B31160" s="26"/>
      <c r="C31160" s="38"/>
      <c r="D31160" s="38"/>
      <c r="E31160" s="38"/>
      <c r="F31160" s="38"/>
      <c r="I31160" s="32"/>
      <c r="J31160" s="26"/>
      <c r="K31160" s="26"/>
      <c r="L31160" s="26"/>
      <c r="M31160" s="26"/>
      <c r="N31160" s="26"/>
      <c r="O31160" s="26"/>
      <c r="P31160" s="26"/>
      <c r="Q31160" s="26"/>
      <c r="R31160" s="26"/>
      <c r="S31160" s="26"/>
      <c r="T31160" s="26"/>
      <c r="U31160" s="26"/>
    </row>
    <row r="31161" spans="1:21" s="39" customFormat="1" ht="11.25" customHeight="1" x14ac:dyDescent="0.2">
      <c r="A31161" s="26"/>
      <c r="B31161" s="26"/>
      <c r="C31161" s="38"/>
      <c r="D31161" s="38"/>
      <c r="E31161" s="38"/>
      <c r="F31161" s="38"/>
      <c r="I31161" s="32"/>
      <c r="J31161" s="26"/>
      <c r="K31161" s="26"/>
      <c r="L31161" s="26"/>
      <c r="M31161" s="26"/>
      <c r="N31161" s="26"/>
      <c r="O31161" s="26"/>
      <c r="P31161" s="26"/>
      <c r="Q31161" s="26"/>
      <c r="R31161" s="26"/>
      <c r="S31161" s="26"/>
      <c r="T31161" s="26"/>
      <c r="U31161" s="26"/>
    </row>
    <row r="31162" spans="1:21" s="39" customFormat="1" ht="11.25" customHeight="1" x14ac:dyDescent="0.2">
      <c r="A31162" s="26"/>
      <c r="B31162" s="26"/>
      <c r="C31162" s="38"/>
      <c r="D31162" s="38"/>
      <c r="E31162" s="38"/>
      <c r="F31162" s="38"/>
      <c r="I31162" s="32"/>
      <c r="J31162" s="26"/>
      <c r="K31162" s="26"/>
      <c r="L31162" s="26"/>
      <c r="M31162" s="26"/>
      <c r="N31162" s="26"/>
      <c r="O31162" s="26"/>
      <c r="P31162" s="26"/>
      <c r="Q31162" s="26"/>
      <c r="R31162" s="26"/>
      <c r="S31162" s="26"/>
      <c r="T31162" s="26"/>
      <c r="U31162" s="26"/>
    </row>
    <row r="31163" spans="1:21" s="39" customFormat="1" ht="11.25" customHeight="1" x14ac:dyDescent="0.2">
      <c r="A31163" s="26"/>
      <c r="B31163" s="26"/>
      <c r="C31163" s="38"/>
      <c r="D31163" s="38"/>
      <c r="E31163" s="38"/>
      <c r="F31163" s="38"/>
      <c r="I31163" s="32"/>
      <c r="J31163" s="26"/>
      <c r="K31163" s="26"/>
      <c r="L31163" s="26"/>
      <c r="M31163" s="26"/>
      <c r="N31163" s="26"/>
      <c r="O31163" s="26"/>
      <c r="P31163" s="26"/>
      <c r="Q31163" s="26"/>
      <c r="R31163" s="26"/>
      <c r="S31163" s="26"/>
      <c r="T31163" s="26"/>
      <c r="U31163" s="26"/>
    </row>
    <row r="31164" spans="1:21" s="39" customFormat="1" ht="11.25" customHeight="1" x14ac:dyDescent="0.2">
      <c r="A31164" s="26"/>
      <c r="B31164" s="26"/>
      <c r="C31164" s="38"/>
      <c r="D31164" s="38"/>
      <c r="E31164" s="38"/>
      <c r="F31164" s="38"/>
      <c r="I31164" s="32"/>
      <c r="J31164" s="26"/>
      <c r="K31164" s="26"/>
      <c r="L31164" s="26"/>
      <c r="M31164" s="26"/>
      <c r="N31164" s="26"/>
      <c r="O31164" s="26"/>
      <c r="P31164" s="26"/>
      <c r="Q31164" s="26"/>
      <c r="R31164" s="26"/>
      <c r="S31164" s="26"/>
      <c r="T31164" s="26"/>
      <c r="U31164" s="26"/>
    </row>
    <row r="31165" spans="1:21" s="39" customFormat="1" ht="11.25" customHeight="1" x14ac:dyDescent="0.2">
      <c r="A31165" s="26"/>
      <c r="B31165" s="26"/>
      <c r="C31165" s="38"/>
      <c r="D31165" s="38"/>
      <c r="E31165" s="38"/>
      <c r="F31165" s="38"/>
      <c r="I31165" s="32"/>
      <c r="J31165" s="26"/>
      <c r="K31165" s="26"/>
      <c r="L31165" s="26"/>
      <c r="M31165" s="26"/>
      <c r="N31165" s="26"/>
      <c r="O31165" s="26"/>
      <c r="P31165" s="26"/>
      <c r="Q31165" s="26"/>
      <c r="R31165" s="26"/>
      <c r="S31165" s="26"/>
      <c r="T31165" s="26"/>
      <c r="U31165" s="26"/>
    </row>
    <row r="31166" spans="1:21" s="39" customFormat="1" ht="11.25" customHeight="1" x14ac:dyDescent="0.2">
      <c r="A31166" s="26"/>
      <c r="B31166" s="26"/>
      <c r="C31166" s="38"/>
      <c r="D31166" s="38"/>
      <c r="E31166" s="38"/>
      <c r="F31166" s="38"/>
      <c r="I31166" s="32"/>
      <c r="J31166" s="26"/>
      <c r="K31166" s="26"/>
      <c r="L31166" s="26"/>
      <c r="M31166" s="26"/>
      <c r="N31166" s="26"/>
      <c r="O31166" s="26"/>
      <c r="P31166" s="26"/>
      <c r="Q31166" s="26"/>
      <c r="R31166" s="26"/>
      <c r="S31166" s="26"/>
      <c r="T31166" s="26"/>
      <c r="U31166" s="26"/>
    </row>
    <row r="31167" spans="1:21" s="39" customFormat="1" ht="11.25" customHeight="1" x14ac:dyDescent="0.2">
      <c r="A31167" s="26"/>
      <c r="B31167" s="26"/>
      <c r="C31167" s="38"/>
      <c r="D31167" s="38"/>
      <c r="E31167" s="38"/>
      <c r="F31167" s="38"/>
      <c r="I31167" s="32"/>
      <c r="J31167" s="26"/>
      <c r="K31167" s="26"/>
      <c r="L31167" s="26"/>
      <c r="M31167" s="26"/>
      <c r="N31167" s="26"/>
      <c r="O31167" s="26"/>
      <c r="P31167" s="26"/>
      <c r="Q31167" s="26"/>
      <c r="R31167" s="26"/>
      <c r="S31167" s="26"/>
      <c r="T31167" s="26"/>
      <c r="U31167" s="26"/>
    </row>
    <row r="31168" spans="1:21" s="39" customFormat="1" ht="11.25" customHeight="1" x14ac:dyDescent="0.2">
      <c r="A31168" s="26"/>
      <c r="B31168" s="26"/>
      <c r="C31168" s="38"/>
      <c r="D31168" s="38"/>
      <c r="E31168" s="38"/>
      <c r="F31168" s="38"/>
      <c r="I31168" s="32"/>
      <c r="J31168" s="26"/>
      <c r="K31168" s="26"/>
      <c r="L31168" s="26"/>
      <c r="M31168" s="26"/>
      <c r="N31168" s="26"/>
      <c r="O31168" s="26"/>
      <c r="P31168" s="26"/>
      <c r="Q31168" s="26"/>
      <c r="R31168" s="26"/>
      <c r="S31168" s="26"/>
      <c r="T31168" s="26"/>
      <c r="U31168" s="26"/>
    </row>
    <row r="31169" spans="1:21" s="39" customFormat="1" ht="11.25" customHeight="1" x14ac:dyDescent="0.2">
      <c r="A31169" s="26"/>
      <c r="B31169" s="26"/>
      <c r="C31169" s="38"/>
      <c r="D31169" s="38"/>
      <c r="E31169" s="38"/>
      <c r="F31169" s="38"/>
      <c r="I31169" s="32"/>
      <c r="J31169" s="26"/>
      <c r="K31169" s="26"/>
      <c r="L31169" s="26"/>
      <c r="M31169" s="26"/>
      <c r="N31169" s="26"/>
      <c r="O31169" s="26"/>
      <c r="P31169" s="26"/>
      <c r="Q31169" s="26"/>
      <c r="R31169" s="26"/>
      <c r="S31169" s="26"/>
      <c r="T31169" s="26"/>
      <c r="U31169" s="26"/>
    </row>
    <row r="31170" spans="1:21" s="39" customFormat="1" ht="11.25" customHeight="1" x14ac:dyDescent="0.2">
      <c r="A31170" s="26"/>
      <c r="B31170" s="26"/>
      <c r="C31170" s="38"/>
      <c r="D31170" s="38"/>
      <c r="E31170" s="38"/>
      <c r="F31170" s="38"/>
      <c r="I31170" s="32"/>
      <c r="J31170" s="26"/>
      <c r="K31170" s="26"/>
      <c r="L31170" s="26"/>
      <c r="M31170" s="26"/>
      <c r="N31170" s="26"/>
      <c r="O31170" s="26"/>
      <c r="P31170" s="26"/>
      <c r="Q31170" s="26"/>
      <c r="R31170" s="26"/>
      <c r="S31170" s="26"/>
      <c r="T31170" s="26"/>
      <c r="U31170" s="26"/>
    </row>
    <row r="31171" spans="1:21" s="39" customFormat="1" ht="11.25" customHeight="1" x14ac:dyDescent="0.2">
      <c r="A31171" s="26"/>
      <c r="B31171" s="26"/>
      <c r="C31171" s="38"/>
      <c r="D31171" s="38"/>
      <c r="E31171" s="38"/>
      <c r="F31171" s="38"/>
      <c r="I31171" s="32"/>
      <c r="J31171" s="26"/>
      <c r="K31171" s="26"/>
      <c r="L31171" s="26"/>
      <c r="M31171" s="26"/>
      <c r="N31171" s="26"/>
      <c r="O31171" s="26"/>
      <c r="P31171" s="26"/>
      <c r="Q31171" s="26"/>
      <c r="R31171" s="26"/>
      <c r="S31171" s="26"/>
      <c r="T31171" s="26"/>
      <c r="U31171" s="26"/>
    </row>
    <row r="31172" spans="1:21" s="39" customFormat="1" ht="11.25" customHeight="1" x14ac:dyDescent="0.2">
      <c r="A31172" s="26"/>
      <c r="B31172" s="26"/>
      <c r="C31172" s="38"/>
      <c r="D31172" s="38"/>
      <c r="E31172" s="38"/>
      <c r="F31172" s="38"/>
      <c r="I31172" s="32"/>
      <c r="J31172" s="26"/>
      <c r="K31172" s="26"/>
      <c r="L31172" s="26"/>
      <c r="M31172" s="26"/>
      <c r="N31172" s="26"/>
      <c r="O31172" s="26"/>
      <c r="P31172" s="26"/>
      <c r="Q31172" s="26"/>
      <c r="R31172" s="26"/>
      <c r="S31172" s="26"/>
      <c r="T31172" s="26"/>
      <c r="U31172" s="26"/>
    </row>
    <row r="31173" spans="1:21" s="39" customFormat="1" ht="11.25" customHeight="1" x14ac:dyDescent="0.2">
      <c r="A31173" s="26"/>
      <c r="B31173" s="26"/>
      <c r="C31173" s="38"/>
      <c r="D31173" s="38"/>
      <c r="E31173" s="38"/>
      <c r="F31173" s="38"/>
      <c r="I31173" s="32"/>
      <c r="J31173" s="26"/>
      <c r="K31173" s="26"/>
      <c r="L31173" s="26"/>
      <c r="M31173" s="26"/>
      <c r="N31173" s="26"/>
      <c r="O31173" s="26"/>
      <c r="P31173" s="26"/>
      <c r="Q31173" s="26"/>
      <c r="R31173" s="26"/>
      <c r="S31173" s="26"/>
      <c r="T31173" s="26"/>
      <c r="U31173" s="26"/>
    </row>
    <row r="31174" spans="1:21" s="39" customFormat="1" ht="11.25" customHeight="1" x14ac:dyDescent="0.2">
      <c r="A31174" s="26"/>
      <c r="B31174" s="26"/>
      <c r="C31174" s="38"/>
      <c r="D31174" s="38"/>
      <c r="E31174" s="38"/>
      <c r="F31174" s="38"/>
      <c r="I31174" s="32"/>
      <c r="J31174" s="26"/>
      <c r="K31174" s="26"/>
      <c r="L31174" s="26"/>
      <c r="M31174" s="26"/>
      <c r="N31174" s="26"/>
      <c r="O31174" s="26"/>
      <c r="P31174" s="26"/>
      <c r="Q31174" s="26"/>
      <c r="R31174" s="26"/>
      <c r="S31174" s="26"/>
      <c r="T31174" s="26"/>
      <c r="U31174" s="26"/>
    </row>
    <row r="31175" spans="1:21" s="39" customFormat="1" ht="11.25" customHeight="1" x14ac:dyDescent="0.2">
      <c r="A31175" s="26"/>
      <c r="B31175" s="26"/>
      <c r="C31175" s="38"/>
      <c r="D31175" s="38"/>
      <c r="E31175" s="38"/>
      <c r="F31175" s="38"/>
      <c r="I31175" s="32"/>
      <c r="J31175" s="26"/>
      <c r="K31175" s="26"/>
      <c r="L31175" s="26"/>
      <c r="M31175" s="26"/>
      <c r="N31175" s="26"/>
      <c r="O31175" s="26"/>
      <c r="P31175" s="26"/>
      <c r="Q31175" s="26"/>
      <c r="R31175" s="26"/>
      <c r="S31175" s="26"/>
      <c r="T31175" s="26"/>
      <c r="U31175" s="26"/>
    </row>
    <row r="31176" spans="1:21" s="39" customFormat="1" ht="11.25" customHeight="1" x14ac:dyDescent="0.2">
      <c r="A31176" s="26"/>
      <c r="B31176" s="26"/>
      <c r="C31176" s="38"/>
      <c r="D31176" s="38"/>
      <c r="E31176" s="38"/>
      <c r="F31176" s="38"/>
      <c r="I31176" s="32"/>
      <c r="J31176" s="26"/>
      <c r="K31176" s="26"/>
      <c r="L31176" s="26"/>
      <c r="M31176" s="26"/>
      <c r="N31176" s="26"/>
      <c r="O31176" s="26"/>
      <c r="P31176" s="26"/>
      <c r="Q31176" s="26"/>
      <c r="R31176" s="26"/>
      <c r="S31176" s="26"/>
      <c r="T31176" s="26"/>
      <c r="U31176" s="26"/>
    </row>
    <row r="31177" spans="1:21" s="39" customFormat="1" ht="11.25" customHeight="1" x14ac:dyDescent="0.2">
      <c r="A31177" s="26"/>
      <c r="B31177" s="26"/>
      <c r="C31177" s="38"/>
      <c r="D31177" s="38"/>
      <c r="E31177" s="38"/>
      <c r="F31177" s="38"/>
      <c r="I31177" s="32"/>
      <c r="J31177" s="26"/>
      <c r="K31177" s="26"/>
      <c r="L31177" s="26"/>
      <c r="M31177" s="26"/>
      <c r="N31177" s="26"/>
      <c r="O31177" s="26"/>
      <c r="P31177" s="26"/>
      <c r="Q31177" s="26"/>
      <c r="R31177" s="26"/>
      <c r="S31177" s="26"/>
      <c r="T31177" s="26"/>
      <c r="U31177" s="26"/>
    </row>
    <row r="31178" spans="1:21" s="39" customFormat="1" ht="11.25" customHeight="1" x14ac:dyDescent="0.2">
      <c r="A31178" s="26"/>
      <c r="B31178" s="26"/>
      <c r="C31178" s="38"/>
      <c r="D31178" s="38"/>
      <c r="E31178" s="38"/>
      <c r="F31178" s="38"/>
      <c r="I31178" s="32"/>
      <c r="J31178" s="26"/>
      <c r="K31178" s="26"/>
      <c r="L31178" s="26"/>
      <c r="M31178" s="26"/>
      <c r="N31178" s="26"/>
      <c r="O31178" s="26"/>
      <c r="P31178" s="26"/>
      <c r="Q31178" s="26"/>
      <c r="R31178" s="26"/>
      <c r="S31178" s="26"/>
      <c r="T31178" s="26"/>
      <c r="U31178" s="26"/>
    </row>
    <row r="31179" spans="1:21" s="39" customFormat="1" ht="11.25" customHeight="1" x14ac:dyDescent="0.2">
      <c r="A31179" s="26"/>
      <c r="B31179" s="26"/>
      <c r="C31179" s="38"/>
      <c r="D31179" s="38"/>
      <c r="E31179" s="38"/>
      <c r="F31179" s="38"/>
      <c r="I31179" s="32"/>
      <c r="J31179" s="26"/>
      <c r="K31179" s="26"/>
      <c r="L31179" s="26"/>
      <c r="M31179" s="26"/>
      <c r="N31179" s="26"/>
      <c r="O31179" s="26"/>
      <c r="P31179" s="26"/>
      <c r="Q31179" s="26"/>
      <c r="R31179" s="26"/>
      <c r="S31179" s="26"/>
      <c r="T31179" s="26"/>
      <c r="U31179" s="26"/>
    </row>
    <row r="31180" spans="1:21" s="39" customFormat="1" ht="11.25" customHeight="1" x14ac:dyDescent="0.2">
      <c r="A31180" s="26"/>
      <c r="B31180" s="26"/>
      <c r="C31180" s="38"/>
      <c r="D31180" s="38"/>
      <c r="E31180" s="38"/>
      <c r="F31180" s="38"/>
      <c r="I31180" s="32"/>
      <c r="J31180" s="26"/>
      <c r="K31180" s="26"/>
      <c r="L31180" s="26"/>
      <c r="M31180" s="26"/>
      <c r="N31180" s="26"/>
      <c r="O31180" s="26"/>
      <c r="P31180" s="26"/>
      <c r="Q31180" s="26"/>
      <c r="R31180" s="26"/>
      <c r="S31180" s="26"/>
      <c r="T31180" s="26"/>
      <c r="U31180" s="26"/>
    </row>
    <row r="31181" spans="1:21" s="39" customFormat="1" ht="11.25" customHeight="1" x14ac:dyDescent="0.2">
      <c r="A31181" s="26"/>
      <c r="B31181" s="26"/>
      <c r="C31181" s="38"/>
      <c r="D31181" s="38"/>
      <c r="E31181" s="38"/>
      <c r="F31181" s="38"/>
      <c r="I31181" s="32"/>
      <c r="J31181" s="26"/>
      <c r="K31181" s="26"/>
      <c r="L31181" s="26"/>
      <c r="M31181" s="26"/>
      <c r="N31181" s="26"/>
      <c r="O31181" s="26"/>
      <c r="P31181" s="26"/>
      <c r="Q31181" s="26"/>
      <c r="R31181" s="26"/>
      <c r="S31181" s="26"/>
      <c r="T31181" s="26"/>
      <c r="U31181" s="26"/>
    </row>
    <row r="31182" spans="1:21" s="39" customFormat="1" ht="11.25" customHeight="1" x14ac:dyDescent="0.2">
      <c r="A31182" s="26"/>
      <c r="B31182" s="26"/>
      <c r="C31182" s="38"/>
      <c r="D31182" s="38"/>
      <c r="E31182" s="38"/>
      <c r="F31182" s="38"/>
      <c r="I31182" s="32"/>
      <c r="J31182" s="26"/>
      <c r="K31182" s="26"/>
      <c r="L31182" s="26"/>
      <c r="M31182" s="26"/>
      <c r="N31182" s="26"/>
      <c r="O31182" s="26"/>
      <c r="P31182" s="26"/>
      <c r="Q31182" s="26"/>
      <c r="R31182" s="26"/>
      <c r="S31182" s="26"/>
      <c r="T31182" s="26"/>
      <c r="U31182" s="26"/>
    </row>
    <row r="31183" spans="1:21" s="39" customFormat="1" ht="11.25" customHeight="1" x14ac:dyDescent="0.2">
      <c r="A31183" s="26"/>
      <c r="B31183" s="26"/>
      <c r="C31183" s="38"/>
      <c r="D31183" s="38"/>
      <c r="E31183" s="38"/>
      <c r="F31183" s="38"/>
      <c r="I31183" s="32"/>
      <c r="J31183" s="26"/>
      <c r="K31183" s="26"/>
      <c r="L31183" s="26"/>
      <c r="M31183" s="26"/>
      <c r="N31183" s="26"/>
      <c r="O31183" s="26"/>
      <c r="P31183" s="26"/>
      <c r="Q31183" s="26"/>
      <c r="R31183" s="26"/>
      <c r="S31183" s="26"/>
      <c r="T31183" s="26"/>
      <c r="U31183" s="26"/>
    </row>
    <row r="31184" spans="1:21" s="39" customFormat="1" ht="11.25" customHeight="1" x14ac:dyDescent="0.2">
      <c r="A31184" s="26"/>
      <c r="B31184" s="26"/>
      <c r="C31184" s="38"/>
      <c r="D31184" s="38"/>
      <c r="E31184" s="38"/>
      <c r="F31184" s="38"/>
      <c r="I31184" s="32"/>
      <c r="J31184" s="26"/>
      <c r="K31184" s="26"/>
      <c r="L31184" s="26"/>
      <c r="M31184" s="26"/>
      <c r="N31184" s="26"/>
      <c r="O31184" s="26"/>
      <c r="P31184" s="26"/>
      <c r="Q31184" s="26"/>
      <c r="R31184" s="26"/>
      <c r="S31184" s="26"/>
      <c r="T31184" s="26"/>
      <c r="U31184" s="26"/>
    </row>
    <row r="31185" spans="1:21" s="39" customFormat="1" ht="11.25" customHeight="1" x14ac:dyDescent="0.2">
      <c r="A31185" s="26"/>
      <c r="B31185" s="26"/>
      <c r="C31185" s="38"/>
      <c r="D31185" s="38"/>
      <c r="E31185" s="38"/>
      <c r="F31185" s="38"/>
      <c r="I31185" s="32"/>
      <c r="J31185" s="26"/>
      <c r="K31185" s="26"/>
      <c r="L31185" s="26"/>
      <c r="M31185" s="26"/>
      <c r="N31185" s="26"/>
      <c r="O31185" s="26"/>
      <c r="P31185" s="26"/>
      <c r="Q31185" s="26"/>
      <c r="R31185" s="26"/>
      <c r="S31185" s="26"/>
      <c r="T31185" s="26"/>
      <c r="U31185" s="26"/>
    </row>
    <row r="31186" spans="1:21" s="39" customFormat="1" ht="11.25" customHeight="1" x14ac:dyDescent="0.2">
      <c r="A31186" s="26"/>
      <c r="B31186" s="26"/>
      <c r="C31186" s="38"/>
      <c r="D31186" s="38"/>
      <c r="E31186" s="38"/>
      <c r="F31186" s="38"/>
      <c r="I31186" s="32"/>
      <c r="J31186" s="26"/>
      <c r="K31186" s="26"/>
      <c r="L31186" s="26"/>
      <c r="M31186" s="26"/>
      <c r="N31186" s="26"/>
      <c r="O31186" s="26"/>
      <c r="P31186" s="26"/>
      <c r="Q31186" s="26"/>
      <c r="R31186" s="26"/>
      <c r="S31186" s="26"/>
      <c r="T31186" s="26"/>
      <c r="U31186" s="26"/>
    </row>
    <row r="31187" spans="1:21" s="39" customFormat="1" ht="11.25" customHeight="1" x14ac:dyDescent="0.2">
      <c r="A31187" s="26"/>
      <c r="B31187" s="26"/>
      <c r="C31187" s="38"/>
      <c r="D31187" s="38"/>
      <c r="E31187" s="38"/>
      <c r="F31187" s="38"/>
      <c r="I31187" s="32"/>
      <c r="J31187" s="26"/>
      <c r="K31187" s="26"/>
      <c r="L31187" s="26"/>
      <c r="M31187" s="26"/>
      <c r="N31187" s="26"/>
      <c r="O31187" s="26"/>
      <c r="P31187" s="26"/>
      <c r="Q31187" s="26"/>
      <c r="R31187" s="26"/>
      <c r="S31187" s="26"/>
      <c r="T31187" s="26"/>
      <c r="U31187" s="26"/>
    </row>
    <row r="31188" spans="1:21" s="39" customFormat="1" ht="11.25" customHeight="1" x14ac:dyDescent="0.2">
      <c r="A31188" s="26"/>
      <c r="B31188" s="26"/>
      <c r="C31188" s="38"/>
      <c r="D31188" s="38"/>
      <c r="E31188" s="38"/>
      <c r="F31188" s="38"/>
      <c r="I31188" s="32"/>
      <c r="J31188" s="26"/>
      <c r="K31188" s="26"/>
      <c r="L31188" s="26"/>
      <c r="M31188" s="26"/>
      <c r="N31188" s="26"/>
      <c r="O31188" s="26"/>
      <c r="P31188" s="26"/>
      <c r="Q31188" s="26"/>
      <c r="R31188" s="26"/>
      <c r="S31188" s="26"/>
      <c r="T31188" s="26"/>
      <c r="U31188" s="26"/>
    </row>
    <row r="31189" spans="1:21" s="39" customFormat="1" ht="11.25" customHeight="1" x14ac:dyDescent="0.2">
      <c r="A31189" s="26"/>
      <c r="B31189" s="26"/>
      <c r="C31189" s="38"/>
      <c r="D31189" s="38"/>
      <c r="E31189" s="38"/>
      <c r="F31189" s="38"/>
      <c r="I31189" s="32"/>
      <c r="J31189" s="26"/>
      <c r="K31189" s="26"/>
      <c r="L31189" s="26"/>
      <c r="M31189" s="26"/>
      <c r="N31189" s="26"/>
      <c r="O31189" s="26"/>
      <c r="P31189" s="26"/>
      <c r="Q31189" s="26"/>
      <c r="R31189" s="26"/>
      <c r="S31189" s="26"/>
      <c r="T31189" s="26"/>
      <c r="U31189" s="26"/>
    </row>
    <row r="31190" spans="1:21" s="39" customFormat="1" ht="11.25" customHeight="1" x14ac:dyDescent="0.2">
      <c r="A31190" s="26"/>
      <c r="B31190" s="26"/>
      <c r="C31190" s="38"/>
      <c r="D31190" s="38"/>
      <c r="E31190" s="38"/>
      <c r="F31190" s="38"/>
      <c r="I31190" s="32"/>
      <c r="J31190" s="26"/>
      <c r="K31190" s="26"/>
      <c r="L31190" s="26"/>
      <c r="M31190" s="26"/>
      <c r="N31190" s="26"/>
      <c r="O31190" s="26"/>
      <c r="P31190" s="26"/>
      <c r="Q31190" s="26"/>
      <c r="R31190" s="26"/>
      <c r="S31190" s="26"/>
      <c r="T31190" s="26"/>
      <c r="U31190" s="26"/>
    </row>
    <row r="31191" spans="1:21" s="39" customFormat="1" ht="11.25" customHeight="1" x14ac:dyDescent="0.2">
      <c r="A31191" s="26"/>
      <c r="B31191" s="26"/>
      <c r="C31191" s="38"/>
      <c r="D31191" s="38"/>
      <c r="E31191" s="38"/>
      <c r="F31191" s="38"/>
      <c r="I31191" s="32"/>
      <c r="J31191" s="26"/>
      <c r="K31191" s="26"/>
      <c r="L31191" s="26"/>
      <c r="M31191" s="26"/>
      <c r="N31191" s="26"/>
      <c r="O31191" s="26"/>
      <c r="P31191" s="26"/>
      <c r="Q31191" s="26"/>
      <c r="R31191" s="26"/>
      <c r="S31191" s="26"/>
      <c r="T31191" s="26"/>
      <c r="U31191" s="26"/>
    </row>
    <row r="31192" spans="1:21" s="39" customFormat="1" ht="11.25" customHeight="1" x14ac:dyDescent="0.2">
      <c r="A31192" s="26"/>
      <c r="B31192" s="26"/>
      <c r="C31192" s="38"/>
      <c r="D31192" s="38"/>
      <c r="E31192" s="38"/>
      <c r="F31192" s="38"/>
      <c r="I31192" s="32"/>
      <c r="J31192" s="26"/>
      <c r="K31192" s="26"/>
      <c r="L31192" s="26"/>
      <c r="M31192" s="26"/>
      <c r="N31192" s="26"/>
      <c r="O31192" s="26"/>
      <c r="P31192" s="26"/>
      <c r="Q31192" s="26"/>
      <c r="R31192" s="26"/>
      <c r="S31192" s="26"/>
      <c r="T31192" s="26"/>
      <c r="U31192" s="26"/>
    </row>
    <row r="31193" spans="1:21" s="39" customFormat="1" ht="11.25" customHeight="1" x14ac:dyDescent="0.2">
      <c r="A31193" s="26"/>
      <c r="B31193" s="26"/>
      <c r="C31193" s="38"/>
      <c r="D31193" s="38"/>
      <c r="E31193" s="38"/>
      <c r="F31193" s="38"/>
      <c r="I31193" s="32"/>
      <c r="J31193" s="26"/>
      <c r="K31193" s="26"/>
      <c r="L31193" s="26"/>
      <c r="M31193" s="26"/>
      <c r="N31193" s="26"/>
      <c r="O31193" s="26"/>
      <c r="P31193" s="26"/>
      <c r="Q31193" s="26"/>
      <c r="R31193" s="26"/>
      <c r="S31193" s="26"/>
      <c r="T31193" s="26"/>
      <c r="U31193" s="26"/>
    </row>
    <row r="31194" spans="1:21" s="39" customFormat="1" ht="11.25" customHeight="1" x14ac:dyDescent="0.2">
      <c r="A31194" s="26"/>
      <c r="B31194" s="26"/>
      <c r="C31194" s="38"/>
      <c r="D31194" s="38"/>
      <c r="E31194" s="38"/>
      <c r="F31194" s="38"/>
      <c r="I31194" s="32"/>
      <c r="J31194" s="26"/>
      <c r="K31194" s="26"/>
      <c r="L31194" s="26"/>
      <c r="M31194" s="26"/>
      <c r="N31194" s="26"/>
      <c r="O31194" s="26"/>
      <c r="P31194" s="26"/>
      <c r="Q31194" s="26"/>
      <c r="R31194" s="26"/>
      <c r="S31194" s="26"/>
      <c r="T31194" s="26"/>
      <c r="U31194" s="26"/>
    </row>
    <row r="31195" spans="1:21" s="39" customFormat="1" ht="11.25" customHeight="1" x14ac:dyDescent="0.2">
      <c r="A31195" s="26"/>
      <c r="B31195" s="26"/>
      <c r="C31195" s="38"/>
      <c r="D31195" s="38"/>
      <c r="E31195" s="38"/>
      <c r="F31195" s="38"/>
      <c r="I31195" s="32"/>
      <c r="J31195" s="26"/>
      <c r="K31195" s="26"/>
      <c r="L31195" s="26"/>
      <c r="M31195" s="26"/>
      <c r="N31195" s="26"/>
      <c r="O31195" s="26"/>
      <c r="P31195" s="26"/>
      <c r="Q31195" s="26"/>
      <c r="R31195" s="26"/>
      <c r="S31195" s="26"/>
      <c r="T31195" s="26"/>
      <c r="U31195" s="26"/>
    </row>
    <row r="31196" spans="1:21" s="39" customFormat="1" ht="11.25" customHeight="1" x14ac:dyDescent="0.2">
      <c r="A31196" s="26"/>
      <c r="B31196" s="26"/>
      <c r="C31196" s="38"/>
      <c r="D31196" s="38"/>
      <c r="E31196" s="38"/>
      <c r="F31196" s="38"/>
      <c r="I31196" s="32"/>
      <c r="J31196" s="26"/>
      <c r="K31196" s="26"/>
      <c r="L31196" s="26"/>
      <c r="M31196" s="26"/>
      <c r="N31196" s="26"/>
      <c r="O31196" s="26"/>
      <c r="P31196" s="26"/>
      <c r="Q31196" s="26"/>
      <c r="R31196" s="26"/>
      <c r="S31196" s="26"/>
      <c r="T31196" s="26"/>
      <c r="U31196" s="26"/>
    </row>
    <row r="31197" spans="1:21" s="39" customFormat="1" ht="11.25" customHeight="1" x14ac:dyDescent="0.2">
      <c r="A31197" s="26"/>
      <c r="B31197" s="26"/>
      <c r="C31197" s="38"/>
      <c r="D31197" s="38"/>
      <c r="E31197" s="38"/>
      <c r="F31197" s="38"/>
      <c r="I31197" s="32"/>
      <c r="J31197" s="26"/>
      <c r="K31197" s="26"/>
      <c r="L31197" s="26"/>
      <c r="M31197" s="26"/>
      <c r="N31197" s="26"/>
      <c r="O31197" s="26"/>
      <c r="P31197" s="26"/>
      <c r="Q31197" s="26"/>
      <c r="R31197" s="26"/>
      <c r="S31197" s="26"/>
      <c r="T31197" s="26"/>
      <c r="U31197" s="26"/>
    </row>
    <row r="31198" spans="1:21" s="39" customFormat="1" ht="11.25" customHeight="1" x14ac:dyDescent="0.2">
      <c r="A31198" s="26"/>
      <c r="B31198" s="26"/>
      <c r="C31198" s="38"/>
      <c r="D31198" s="38"/>
      <c r="E31198" s="38"/>
      <c r="F31198" s="38"/>
      <c r="I31198" s="32"/>
      <c r="J31198" s="26"/>
      <c r="K31198" s="26"/>
      <c r="L31198" s="26"/>
      <c r="M31198" s="26"/>
      <c r="N31198" s="26"/>
      <c r="O31198" s="26"/>
      <c r="P31198" s="26"/>
      <c r="Q31198" s="26"/>
      <c r="R31198" s="26"/>
      <c r="S31198" s="26"/>
      <c r="T31198" s="26"/>
      <c r="U31198" s="26"/>
    </row>
    <row r="31199" spans="1:21" s="39" customFormat="1" ht="11.25" customHeight="1" x14ac:dyDescent="0.2">
      <c r="A31199" s="26"/>
      <c r="B31199" s="26"/>
      <c r="C31199" s="38"/>
      <c r="D31199" s="38"/>
      <c r="E31199" s="38"/>
      <c r="F31199" s="38"/>
      <c r="I31199" s="32"/>
      <c r="J31199" s="26"/>
      <c r="K31199" s="26"/>
      <c r="L31199" s="26"/>
      <c r="M31199" s="26"/>
      <c r="N31199" s="26"/>
      <c r="O31199" s="26"/>
      <c r="P31199" s="26"/>
      <c r="Q31199" s="26"/>
      <c r="R31199" s="26"/>
      <c r="S31199" s="26"/>
      <c r="T31199" s="26"/>
      <c r="U31199" s="26"/>
    </row>
    <row r="31200" spans="1:21" s="39" customFormat="1" ht="11.25" customHeight="1" x14ac:dyDescent="0.2">
      <c r="A31200" s="26"/>
      <c r="B31200" s="26"/>
      <c r="C31200" s="38"/>
      <c r="D31200" s="38"/>
      <c r="E31200" s="38"/>
      <c r="F31200" s="38"/>
      <c r="I31200" s="32"/>
      <c r="J31200" s="26"/>
      <c r="K31200" s="26"/>
      <c r="L31200" s="26"/>
      <c r="M31200" s="26"/>
      <c r="N31200" s="26"/>
      <c r="O31200" s="26"/>
      <c r="P31200" s="26"/>
      <c r="Q31200" s="26"/>
      <c r="R31200" s="26"/>
      <c r="S31200" s="26"/>
      <c r="T31200" s="26"/>
      <c r="U31200" s="26"/>
    </row>
    <row r="31201" spans="1:21" s="39" customFormat="1" ht="11.25" customHeight="1" x14ac:dyDescent="0.2">
      <c r="A31201" s="26"/>
      <c r="B31201" s="26"/>
      <c r="C31201" s="38"/>
      <c r="D31201" s="38"/>
      <c r="E31201" s="38"/>
      <c r="F31201" s="38"/>
      <c r="I31201" s="32"/>
      <c r="J31201" s="26"/>
      <c r="K31201" s="26"/>
      <c r="L31201" s="26"/>
      <c r="M31201" s="26"/>
      <c r="N31201" s="26"/>
      <c r="O31201" s="26"/>
      <c r="P31201" s="26"/>
      <c r="Q31201" s="26"/>
      <c r="R31201" s="26"/>
      <c r="S31201" s="26"/>
      <c r="T31201" s="26"/>
      <c r="U31201" s="26"/>
    </row>
    <row r="31202" spans="1:21" s="39" customFormat="1" ht="11.25" customHeight="1" x14ac:dyDescent="0.2">
      <c r="A31202" s="26"/>
      <c r="B31202" s="26"/>
      <c r="C31202" s="38"/>
      <c r="D31202" s="38"/>
      <c r="E31202" s="38"/>
      <c r="F31202" s="38"/>
      <c r="I31202" s="32"/>
      <c r="J31202" s="26"/>
      <c r="K31202" s="26"/>
      <c r="L31202" s="26"/>
      <c r="M31202" s="26"/>
      <c r="N31202" s="26"/>
      <c r="O31202" s="26"/>
      <c r="P31202" s="26"/>
      <c r="Q31202" s="26"/>
      <c r="R31202" s="26"/>
      <c r="S31202" s="26"/>
      <c r="T31202" s="26"/>
      <c r="U31202" s="26"/>
    </row>
    <row r="31203" spans="1:21" s="39" customFormat="1" ht="11.25" customHeight="1" x14ac:dyDescent="0.2">
      <c r="A31203" s="26"/>
      <c r="B31203" s="26"/>
      <c r="C31203" s="38"/>
      <c r="D31203" s="38"/>
      <c r="E31203" s="38"/>
      <c r="F31203" s="38"/>
      <c r="I31203" s="32"/>
      <c r="J31203" s="26"/>
      <c r="K31203" s="26"/>
      <c r="L31203" s="26"/>
      <c r="M31203" s="26"/>
      <c r="N31203" s="26"/>
      <c r="O31203" s="26"/>
      <c r="P31203" s="26"/>
      <c r="Q31203" s="26"/>
      <c r="R31203" s="26"/>
      <c r="S31203" s="26"/>
      <c r="T31203" s="26"/>
      <c r="U31203" s="26"/>
    </row>
    <row r="31204" spans="1:21" s="39" customFormat="1" ht="11.25" customHeight="1" x14ac:dyDescent="0.2">
      <c r="A31204" s="26"/>
      <c r="B31204" s="26"/>
      <c r="C31204" s="38"/>
      <c r="D31204" s="38"/>
      <c r="E31204" s="38"/>
      <c r="F31204" s="38"/>
      <c r="I31204" s="32"/>
      <c r="J31204" s="26"/>
      <c r="K31204" s="26"/>
      <c r="L31204" s="26"/>
      <c r="M31204" s="26"/>
      <c r="N31204" s="26"/>
      <c r="O31204" s="26"/>
      <c r="P31204" s="26"/>
      <c r="Q31204" s="26"/>
      <c r="R31204" s="26"/>
      <c r="S31204" s="26"/>
      <c r="T31204" s="26"/>
      <c r="U31204" s="26"/>
    </row>
    <row r="31205" spans="1:21" s="39" customFormat="1" ht="11.25" customHeight="1" x14ac:dyDescent="0.2">
      <c r="A31205" s="26"/>
      <c r="B31205" s="26"/>
      <c r="C31205" s="38"/>
      <c r="D31205" s="38"/>
      <c r="E31205" s="38"/>
      <c r="F31205" s="38"/>
      <c r="I31205" s="32"/>
      <c r="J31205" s="26"/>
      <c r="K31205" s="26"/>
      <c r="L31205" s="26"/>
      <c r="M31205" s="26"/>
      <c r="N31205" s="26"/>
      <c r="O31205" s="26"/>
      <c r="P31205" s="26"/>
      <c r="Q31205" s="26"/>
      <c r="R31205" s="26"/>
      <c r="S31205" s="26"/>
      <c r="T31205" s="26"/>
      <c r="U31205" s="26"/>
    </row>
    <row r="31206" spans="1:21" s="39" customFormat="1" ht="11.25" customHeight="1" x14ac:dyDescent="0.2">
      <c r="A31206" s="26"/>
      <c r="B31206" s="26"/>
      <c r="C31206" s="38"/>
      <c r="D31206" s="38"/>
      <c r="E31206" s="38"/>
      <c r="F31206" s="38"/>
      <c r="I31206" s="32"/>
      <c r="J31206" s="26"/>
      <c r="K31206" s="26"/>
      <c r="L31206" s="26"/>
      <c r="M31206" s="26"/>
      <c r="N31206" s="26"/>
      <c r="O31206" s="26"/>
      <c r="P31206" s="26"/>
      <c r="Q31206" s="26"/>
      <c r="R31206" s="26"/>
      <c r="S31206" s="26"/>
      <c r="T31206" s="26"/>
      <c r="U31206" s="26"/>
    </row>
    <row r="31207" spans="1:21" s="39" customFormat="1" ht="11.25" customHeight="1" x14ac:dyDescent="0.2">
      <c r="A31207" s="26"/>
      <c r="B31207" s="26"/>
      <c r="C31207" s="38"/>
      <c r="D31207" s="38"/>
      <c r="E31207" s="38"/>
      <c r="F31207" s="38"/>
      <c r="I31207" s="32"/>
      <c r="J31207" s="26"/>
      <c r="K31207" s="26"/>
      <c r="L31207" s="26"/>
      <c r="M31207" s="26"/>
      <c r="N31207" s="26"/>
      <c r="O31207" s="26"/>
      <c r="P31207" s="26"/>
      <c r="Q31207" s="26"/>
      <c r="R31207" s="26"/>
      <c r="S31207" s="26"/>
      <c r="T31207" s="26"/>
      <c r="U31207" s="26"/>
    </row>
    <row r="31208" spans="1:21" s="39" customFormat="1" ht="11.25" customHeight="1" x14ac:dyDescent="0.2">
      <c r="A31208" s="26"/>
      <c r="B31208" s="26"/>
      <c r="C31208" s="38"/>
      <c r="D31208" s="38"/>
      <c r="E31208" s="38"/>
      <c r="F31208" s="38"/>
      <c r="I31208" s="32"/>
      <c r="J31208" s="26"/>
      <c r="K31208" s="26"/>
      <c r="L31208" s="26"/>
      <c r="M31208" s="26"/>
      <c r="N31208" s="26"/>
      <c r="O31208" s="26"/>
      <c r="P31208" s="26"/>
      <c r="Q31208" s="26"/>
      <c r="R31208" s="26"/>
      <c r="S31208" s="26"/>
      <c r="T31208" s="26"/>
      <c r="U31208" s="26"/>
    </row>
    <row r="31209" spans="1:21" s="39" customFormat="1" ht="11.25" customHeight="1" x14ac:dyDescent="0.2">
      <c r="A31209" s="26"/>
      <c r="B31209" s="26"/>
      <c r="C31209" s="38"/>
      <c r="D31209" s="38"/>
      <c r="E31209" s="38"/>
      <c r="F31209" s="38"/>
      <c r="I31209" s="32"/>
      <c r="J31209" s="26"/>
      <c r="K31209" s="26"/>
      <c r="L31209" s="26"/>
      <c r="M31209" s="26"/>
      <c r="N31209" s="26"/>
      <c r="O31209" s="26"/>
      <c r="P31209" s="26"/>
      <c r="Q31209" s="26"/>
      <c r="R31209" s="26"/>
      <c r="S31209" s="26"/>
      <c r="T31209" s="26"/>
      <c r="U31209" s="26"/>
    </row>
    <row r="31210" spans="1:21" s="39" customFormat="1" ht="11.25" customHeight="1" x14ac:dyDescent="0.2">
      <c r="A31210" s="26"/>
      <c r="B31210" s="26"/>
      <c r="C31210" s="38"/>
      <c r="D31210" s="38"/>
      <c r="E31210" s="38"/>
      <c r="F31210" s="38"/>
      <c r="I31210" s="32"/>
      <c r="J31210" s="26"/>
      <c r="K31210" s="26"/>
      <c r="L31210" s="26"/>
      <c r="M31210" s="26"/>
      <c r="N31210" s="26"/>
      <c r="O31210" s="26"/>
      <c r="P31210" s="26"/>
      <c r="Q31210" s="26"/>
      <c r="R31210" s="26"/>
      <c r="S31210" s="26"/>
      <c r="T31210" s="26"/>
      <c r="U31210" s="26"/>
    </row>
    <row r="31211" spans="1:21" s="39" customFormat="1" ht="11.25" customHeight="1" x14ac:dyDescent="0.2">
      <c r="A31211" s="26"/>
      <c r="B31211" s="26"/>
      <c r="C31211" s="38"/>
      <c r="D31211" s="38"/>
      <c r="E31211" s="38"/>
      <c r="F31211" s="38"/>
      <c r="I31211" s="32"/>
      <c r="J31211" s="26"/>
      <c r="K31211" s="26"/>
      <c r="L31211" s="26"/>
      <c r="M31211" s="26"/>
      <c r="N31211" s="26"/>
      <c r="O31211" s="26"/>
      <c r="P31211" s="26"/>
      <c r="Q31211" s="26"/>
      <c r="R31211" s="26"/>
      <c r="S31211" s="26"/>
      <c r="T31211" s="26"/>
      <c r="U31211" s="26"/>
    </row>
    <row r="31212" spans="1:21" s="39" customFormat="1" ht="11.25" customHeight="1" x14ac:dyDescent="0.2">
      <c r="A31212" s="26"/>
      <c r="B31212" s="26"/>
      <c r="C31212" s="38"/>
      <c r="D31212" s="38"/>
      <c r="E31212" s="38"/>
      <c r="F31212" s="38"/>
      <c r="I31212" s="32"/>
      <c r="J31212" s="26"/>
      <c r="K31212" s="26"/>
      <c r="L31212" s="26"/>
      <c r="M31212" s="26"/>
      <c r="N31212" s="26"/>
      <c r="O31212" s="26"/>
      <c r="P31212" s="26"/>
      <c r="Q31212" s="26"/>
      <c r="R31212" s="26"/>
      <c r="S31212" s="26"/>
      <c r="T31212" s="26"/>
      <c r="U31212" s="26"/>
    </row>
    <row r="31213" spans="1:21" s="39" customFormat="1" ht="11.25" customHeight="1" x14ac:dyDescent="0.2">
      <c r="A31213" s="26"/>
      <c r="B31213" s="26"/>
      <c r="C31213" s="38"/>
      <c r="D31213" s="38"/>
      <c r="E31213" s="38"/>
      <c r="F31213" s="38"/>
      <c r="I31213" s="32"/>
      <c r="J31213" s="26"/>
      <c r="K31213" s="26"/>
      <c r="L31213" s="26"/>
      <c r="M31213" s="26"/>
      <c r="N31213" s="26"/>
      <c r="O31213" s="26"/>
      <c r="P31213" s="26"/>
      <c r="Q31213" s="26"/>
      <c r="R31213" s="26"/>
      <c r="S31213" s="26"/>
      <c r="T31213" s="26"/>
      <c r="U31213" s="26"/>
    </row>
    <row r="31214" spans="1:21" s="39" customFormat="1" ht="11.25" customHeight="1" x14ac:dyDescent="0.2">
      <c r="A31214" s="26"/>
      <c r="B31214" s="26"/>
      <c r="C31214" s="38"/>
      <c r="D31214" s="38"/>
      <c r="E31214" s="38"/>
      <c r="F31214" s="38"/>
      <c r="I31214" s="32"/>
      <c r="J31214" s="26"/>
      <c r="K31214" s="26"/>
      <c r="L31214" s="26"/>
      <c r="M31214" s="26"/>
      <c r="N31214" s="26"/>
      <c r="O31214" s="26"/>
      <c r="P31214" s="26"/>
      <c r="Q31214" s="26"/>
      <c r="R31214" s="26"/>
      <c r="S31214" s="26"/>
      <c r="T31214" s="26"/>
      <c r="U31214" s="26"/>
    </row>
    <row r="31215" spans="1:21" s="39" customFormat="1" ht="11.25" customHeight="1" x14ac:dyDescent="0.2">
      <c r="A31215" s="26"/>
      <c r="B31215" s="26"/>
      <c r="C31215" s="38"/>
      <c r="D31215" s="38"/>
      <c r="E31215" s="38"/>
      <c r="F31215" s="38"/>
      <c r="I31215" s="32"/>
      <c r="J31215" s="26"/>
      <c r="K31215" s="26"/>
      <c r="L31215" s="26"/>
      <c r="M31215" s="26"/>
      <c r="N31215" s="26"/>
      <c r="O31215" s="26"/>
      <c r="P31215" s="26"/>
      <c r="Q31215" s="26"/>
      <c r="R31215" s="26"/>
      <c r="S31215" s="26"/>
      <c r="T31215" s="26"/>
      <c r="U31215" s="26"/>
    </row>
    <row r="31216" spans="1:21" s="39" customFormat="1" ht="11.25" customHeight="1" x14ac:dyDescent="0.2">
      <c r="A31216" s="26"/>
      <c r="B31216" s="26"/>
      <c r="C31216" s="38"/>
      <c r="D31216" s="38"/>
      <c r="E31216" s="38"/>
      <c r="F31216" s="38"/>
      <c r="I31216" s="32"/>
      <c r="J31216" s="26"/>
      <c r="K31216" s="26"/>
      <c r="L31216" s="26"/>
      <c r="M31216" s="26"/>
      <c r="N31216" s="26"/>
      <c r="O31216" s="26"/>
      <c r="P31216" s="26"/>
      <c r="Q31216" s="26"/>
      <c r="R31216" s="26"/>
      <c r="S31216" s="26"/>
      <c r="T31216" s="26"/>
      <c r="U31216" s="26"/>
    </row>
    <row r="31217" spans="1:21" s="39" customFormat="1" ht="11.25" customHeight="1" x14ac:dyDescent="0.2">
      <c r="A31217" s="26"/>
      <c r="B31217" s="26"/>
      <c r="C31217" s="38"/>
      <c r="D31217" s="38"/>
      <c r="E31217" s="38"/>
      <c r="F31217" s="38"/>
      <c r="I31217" s="32"/>
      <c r="J31217" s="26"/>
      <c r="K31217" s="26"/>
      <c r="L31217" s="26"/>
      <c r="M31217" s="26"/>
      <c r="N31217" s="26"/>
      <c r="O31217" s="26"/>
      <c r="P31217" s="26"/>
      <c r="Q31217" s="26"/>
      <c r="R31217" s="26"/>
      <c r="S31217" s="26"/>
      <c r="T31217" s="26"/>
      <c r="U31217" s="26"/>
    </row>
    <row r="31218" spans="1:21" s="39" customFormat="1" ht="11.25" customHeight="1" x14ac:dyDescent="0.2">
      <c r="A31218" s="26"/>
      <c r="B31218" s="26"/>
      <c r="C31218" s="38"/>
      <c r="D31218" s="38"/>
      <c r="E31218" s="38"/>
      <c r="F31218" s="38"/>
      <c r="I31218" s="32"/>
      <c r="J31218" s="26"/>
      <c r="K31218" s="26"/>
      <c r="L31218" s="26"/>
      <c r="M31218" s="26"/>
      <c r="N31218" s="26"/>
      <c r="O31218" s="26"/>
      <c r="P31218" s="26"/>
      <c r="Q31218" s="26"/>
      <c r="R31218" s="26"/>
      <c r="S31218" s="26"/>
      <c r="T31218" s="26"/>
      <c r="U31218" s="26"/>
    </row>
    <row r="31219" spans="1:21" s="39" customFormat="1" ht="11.25" customHeight="1" x14ac:dyDescent="0.2">
      <c r="A31219" s="26"/>
      <c r="B31219" s="26"/>
      <c r="C31219" s="38"/>
      <c r="D31219" s="38"/>
      <c r="E31219" s="38"/>
      <c r="F31219" s="38"/>
      <c r="I31219" s="32"/>
      <c r="J31219" s="26"/>
      <c r="K31219" s="26"/>
      <c r="L31219" s="26"/>
      <c r="M31219" s="26"/>
      <c r="N31219" s="26"/>
      <c r="O31219" s="26"/>
      <c r="P31219" s="26"/>
      <c r="Q31219" s="26"/>
      <c r="R31219" s="26"/>
      <c r="S31219" s="26"/>
      <c r="T31219" s="26"/>
      <c r="U31219" s="26"/>
    </row>
    <row r="31220" spans="1:21" s="39" customFormat="1" ht="11.25" customHeight="1" x14ac:dyDescent="0.2">
      <c r="A31220" s="26"/>
      <c r="B31220" s="26"/>
      <c r="C31220" s="38"/>
      <c r="D31220" s="38"/>
      <c r="E31220" s="38"/>
      <c r="F31220" s="38"/>
      <c r="I31220" s="32"/>
      <c r="J31220" s="26"/>
      <c r="K31220" s="26"/>
      <c r="L31220" s="26"/>
      <c r="M31220" s="26"/>
      <c r="N31220" s="26"/>
      <c r="O31220" s="26"/>
      <c r="P31220" s="26"/>
      <c r="Q31220" s="26"/>
      <c r="R31220" s="26"/>
      <c r="S31220" s="26"/>
      <c r="T31220" s="26"/>
      <c r="U31220" s="26"/>
    </row>
    <row r="31221" spans="1:21" s="39" customFormat="1" ht="11.25" customHeight="1" x14ac:dyDescent="0.2">
      <c r="A31221" s="26"/>
      <c r="B31221" s="26"/>
      <c r="C31221" s="38"/>
      <c r="D31221" s="38"/>
      <c r="E31221" s="38"/>
      <c r="F31221" s="38"/>
      <c r="I31221" s="32"/>
      <c r="J31221" s="26"/>
      <c r="K31221" s="26"/>
      <c r="L31221" s="26"/>
      <c r="M31221" s="26"/>
      <c r="N31221" s="26"/>
      <c r="O31221" s="26"/>
      <c r="P31221" s="26"/>
      <c r="Q31221" s="26"/>
      <c r="R31221" s="26"/>
      <c r="S31221" s="26"/>
      <c r="T31221" s="26"/>
      <c r="U31221" s="26"/>
    </row>
    <row r="31222" spans="1:21" s="39" customFormat="1" ht="11.25" customHeight="1" x14ac:dyDescent="0.2">
      <c r="A31222" s="26"/>
      <c r="B31222" s="26"/>
      <c r="C31222" s="38"/>
      <c r="D31222" s="38"/>
      <c r="E31222" s="38"/>
      <c r="F31222" s="38"/>
      <c r="I31222" s="32"/>
      <c r="J31222" s="26"/>
      <c r="K31222" s="26"/>
      <c r="L31222" s="26"/>
      <c r="M31222" s="26"/>
      <c r="N31222" s="26"/>
      <c r="O31222" s="26"/>
      <c r="P31222" s="26"/>
      <c r="Q31222" s="26"/>
      <c r="R31222" s="26"/>
      <c r="S31222" s="26"/>
      <c r="T31222" s="26"/>
      <c r="U31222" s="26"/>
    </row>
    <row r="31223" spans="1:21" s="39" customFormat="1" ht="11.25" customHeight="1" x14ac:dyDescent="0.2">
      <c r="A31223" s="26"/>
      <c r="B31223" s="26"/>
      <c r="C31223" s="38"/>
      <c r="D31223" s="38"/>
      <c r="E31223" s="38"/>
      <c r="F31223" s="38"/>
      <c r="I31223" s="32"/>
      <c r="J31223" s="26"/>
      <c r="K31223" s="26"/>
      <c r="L31223" s="26"/>
      <c r="M31223" s="26"/>
      <c r="N31223" s="26"/>
      <c r="O31223" s="26"/>
      <c r="P31223" s="26"/>
      <c r="Q31223" s="26"/>
      <c r="R31223" s="26"/>
      <c r="S31223" s="26"/>
      <c r="T31223" s="26"/>
      <c r="U31223" s="26"/>
    </row>
    <row r="31224" spans="1:21" s="39" customFormat="1" ht="11.25" customHeight="1" x14ac:dyDescent="0.2">
      <c r="A31224" s="26"/>
      <c r="B31224" s="26"/>
      <c r="C31224" s="38"/>
      <c r="D31224" s="38"/>
      <c r="E31224" s="38"/>
      <c r="F31224" s="38"/>
      <c r="I31224" s="32"/>
      <c r="J31224" s="26"/>
      <c r="K31224" s="26"/>
      <c r="L31224" s="26"/>
      <c r="M31224" s="26"/>
      <c r="N31224" s="26"/>
      <c r="O31224" s="26"/>
      <c r="P31224" s="26"/>
      <c r="Q31224" s="26"/>
      <c r="R31224" s="26"/>
      <c r="S31224" s="26"/>
      <c r="T31224" s="26"/>
      <c r="U31224" s="26"/>
    </row>
    <row r="31225" spans="1:21" s="39" customFormat="1" ht="11.25" customHeight="1" x14ac:dyDescent="0.2">
      <c r="A31225" s="26"/>
      <c r="B31225" s="26"/>
      <c r="C31225" s="38"/>
      <c r="D31225" s="38"/>
      <c r="E31225" s="38"/>
      <c r="F31225" s="38"/>
      <c r="I31225" s="32"/>
      <c r="J31225" s="26"/>
      <c r="K31225" s="26"/>
      <c r="L31225" s="26"/>
      <c r="M31225" s="26"/>
      <c r="N31225" s="26"/>
      <c r="O31225" s="26"/>
      <c r="P31225" s="26"/>
      <c r="Q31225" s="26"/>
      <c r="R31225" s="26"/>
      <c r="S31225" s="26"/>
      <c r="T31225" s="26"/>
      <c r="U31225" s="26"/>
    </row>
    <row r="31226" spans="1:21" s="39" customFormat="1" ht="11.25" customHeight="1" x14ac:dyDescent="0.2">
      <c r="A31226" s="26"/>
      <c r="B31226" s="26"/>
      <c r="C31226" s="38"/>
      <c r="D31226" s="38"/>
      <c r="E31226" s="38"/>
      <c r="F31226" s="38"/>
      <c r="I31226" s="32"/>
      <c r="J31226" s="26"/>
      <c r="K31226" s="26"/>
      <c r="L31226" s="26"/>
      <c r="M31226" s="26"/>
      <c r="N31226" s="26"/>
      <c r="O31226" s="26"/>
      <c r="P31226" s="26"/>
      <c r="Q31226" s="26"/>
      <c r="R31226" s="26"/>
      <c r="S31226" s="26"/>
      <c r="T31226" s="26"/>
      <c r="U31226" s="26"/>
    </row>
    <row r="31227" spans="1:21" s="39" customFormat="1" ht="11.25" customHeight="1" x14ac:dyDescent="0.2">
      <c r="A31227" s="26"/>
      <c r="B31227" s="26"/>
      <c r="C31227" s="38"/>
      <c r="D31227" s="38"/>
      <c r="E31227" s="38"/>
      <c r="F31227" s="38"/>
      <c r="I31227" s="32"/>
      <c r="J31227" s="26"/>
      <c r="K31227" s="26"/>
      <c r="L31227" s="26"/>
      <c r="M31227" s="26"/>
      <c r="N31227" s="26"/>
      <c r="O31227" s="26"/>
      <c r="P31227" s="26"/>
      <c r="Q31227" s="26"/>
      <c r="R31227" s="26"/>
      <c r="S31227" s="26"/>
      <c r="T31227" s="26"/>
      <c r="U31227" s="26"/>
    </row>
    <row r="31228" spans="1:21" s="39" customFormat="1" ht="11.25" customHeight="1" x14ac:dyDescent="0.2">
      <c r="A31228" s="26"/>
      <c r="B31228" s="26"/>
      <c r="C31228" s="38"/>
      <c r="D31228" s="38"/>
      <c r="E31228" s="38"/>
      <c r="F31228" s="38"/>
      <c r="I31228" s="32"/>
      <c r="J31228" s="26"/>
      <c r="K31228" s="26"/>
      <c r="L31228" s="26"/>
      <c r="M31228" s="26"/>
      <c r="N31228" s="26"/>
      <c r="O31228" s="26"/>
      <c r="P31228" s="26"/>
      <c r="Q31228" s="26"/>
      <c r="R31228" s="26"/>
      <c r="S31228" s="26"/>
      <c r="T31228" s="26"/>
      <c r="U31228" s="26"/>
    </row>
    <row r="31229" spans="1:21" s="39" customFormat="1" ht="11.25" customHeight="1" x14ac:dyDescent="0.2">
      <c r="A31229" s="26"/>
      <c r="B31229" s="26"/>
      <c r="C31229" s="38"/>
      <c r="D31229" s="38"/>
      <c r="E31229" s="38"/>
      <c r="F31229" s="38"/>
      <c r="I31229" s="32"/>
      <c r="J31229" s="26"/>
      <c r="K31229" s="26"/>
      <c r="L31229" s="26"/>
      <c r="M31229" s="26"/>
      <c r="N31229" s="26"/>
      <c r="O31229" s="26"/>
      <c r="P31229" s="26"/>
      <c r="Q31229" s="26"/>
      <c r="R31229" s="26"/>
      <c r="S31229" s="26"/>
      <c r="T31229" s="26"/>
      <c r="U31229" s="26"/>
    </row>
    <row r="31230" spans="1:21" s="39" customFormat="1" ht="11.25" customHeight="1" x14ac:dyDescent="0.2">
      <c r="A31230" s="26"/>
      <c r="B31230" s="26"/>
      <c r="C31230" s="38"/>
      <c r="D31230" s="38"/>
      <c r="E31230" s="38"/>
      <c r="F31230" s="38"/>
      <c r="I31230" s="32"/>
      <c r="J31230" s="26"/>
      <c r="K31230" s="26"/>
      <c r="L31230" s="26"/>
      <c r="M31230" s="26"/>
      <c r="N31230" s="26"/>
      <c r="O31230" s="26"/>
      <c r="P31230" s="26"/>
      <c r="Q31230" s="26"/>
      <c r="R31230" s="26"/>
      <c r="S31230" s="26"/>
      <c r="T31230" s="26"/>
      <c r="U31230" s="26"/>
    </row>
    <row r="31231" spans="1:21" s="39" customFormat="1" ht="11.25" customHeight="1" x14ac:dyDescent="0.2">
      <c r="A31231" s="26"/>
      <c r="B31231" s="26"/>
      <c r="C31231" s="38"/>
      <c r="D31231" s="38"/>
      <c r="E31231" s="38"/>
      <c r="F31231" s="38"/>
      <c r="I31231" s="32"/>
      <c r="J31231" s="26"/>
      <c r="K31231" s="26"/>
      <c r="L31231" s="26"/>
      <c r="M31231" s="26"/>
      <c r="N31231" s="26"/>
      <c r="O31231" s="26"/>
      <c r="P31231" s="26"/>
      <c r="Q31231" s="26"/>
      <c r="R31231" s="26"/>
      <c r="S31231" s="26"/>
      <c r="T31231" s="26"/>
      <c r="U31231" s="26"/>
    </row>
    <row r="31232" spans="1:21" s="39" customFormat="1" ht="11.25" customHeight="1" x14ac:dyDescent="0.2">
      <c r="A31232" s="26"/>
      <c r="B31232" s="26"/>
      <c r="C31232" s="38"/>
      <c r="D31232" s="38"/>
      <c r="E31232" s="38"/>
      <c r="F31232" s="38"/>
      <c r="I31232" s="32"/>
      <c r="J31232" s="26"/>
      <c r="K31232" s="26"/>
      <c r="L31232" s="26"/>
      <c r="M31232" s="26"/>
      <c r="N31232" s="26"/>
      <c r="O31232" s="26"/>
      <c r="P31232" s="26"/>
      <c r="Q31232" s="26"/>
      <c r="R31232" s="26"/>
      <c r="S31232" s="26"/>
      <c r="T31232" s="26"/>
      <c r="U31232" s="26"/>
    </row>
    <row r="31233" spans="1:21" s="39" customFormat="1" ht="11.25" customHeight="1" x14ac:dyDescent="0.2">
      <c r="A31233" s="26"/>
      <c r="B31233" s="26"/>
      <c r="C31233" s="38"/>
      <c r="D31233" s="38"/>
      <c r="E31233" s="38"/>
      <c r="F31233" s="38"/>
      <c r="I31233" s="32"/>
      <c r="J31233" s="26"/>
      <c r="K31233" s="26"/>
      <c r="L31233" s="26"/>
      <c r="M31233" s="26"/>
      <c r="N31233" s="26"/>
      <c r="O31233" s="26"/>
      <c r="P31233" s="26"/>
      <c r="Q31233" s="26"/>
      <c r="R31233" s="26"/>
      <c r="S31233" s="26"/>
      <c r="T31233" s="26"/>
      <c r="U31233" s="26"/>
    </row>
    <row r="31234" spans="1:21" s="39" customFormat="1" ht="11.25" customHeight="1" x14ac:dyDescent="0.2">
      <c r="A31234" s="26"/>
      <c r="B31234" s="26"/>
      <c r="C31234" s="38"/>
      <c r="D31234" s="38"/>
      <c r="E31234" s="38"/>
      <c r="F31234" s="38"/>
      <c r="I31234" s="32"/>
      <c r="J31234" s="26"/>
      <c r="K31234" s="26"/>
      <c r="L31234" s="26"/>
      <c r="M31234" s="26"/>
      <c r="N31234" s="26"/>
      <c r="O31234" s="26"/>
      <c r="P31234" s="26"/>
      <c r="Q31234" s="26"/>
      <c r="R31234" s="26"/>
      <c r="S31234" s="26"/>
      <c r="T31234" s="26"/>
      <c r="U31234" s="26"/>
    </row>
    <row r="31235" spans="1:21" s="39" customFormat="1" ht="11.25" customHeight="1" x14ac:dyDescent="0.2">
      <c r="A31235" s="26"/>
      <c r="B31235" s="26"/>
      <c r="C31235" s="38"/>
      <c r="D31235" s="38"/>
      <c r="E31235" s="38"/>
      <c r="F31235" s="38"/>
      <c r="I31235" s="32"/>
      <c r="J31235" s="26"/>
      <c r="K31235" s="26"/>
      <c r="L31235" s="26"/>
      <c r="M31235" s="26"/>
      <c r="N31235" s="26"/>
      <c r="O31235" s="26"/>
      <c r="P31235" s="26"/>
      <c r="Q31235" s="26"/>
      <c r="R31235" s="26"/>
      <c r="S31235" s="26"/>
      <c r="T31235" s="26"/>
      <c r="U31235" s="26"/>
    </row>
    <row r="31236" spans="1:21" s="39" customFormat="1" ht="11.25" customHeight="1" x14ac:dyDescent="0.2">
      <c r="A31236" s="26"/>
      <c r="B31236" s="26"/>
      <c r="C31236" s="38"/>
      <c r="D31236" s="38"/>
      <c r="E31236" s="38"/>
      <c r="F31236" s="38"/>
      <c r="I31236" s="32"/>
      <c r="J31236" s="26"/>
      <c r="K31236" s="26"/>
      <c r="L31236" s="26"/>
      <c r="M31236" s="26"/>
      <c r="N31236" s="26"/>
      <c r="O31236" s="26"/>
      <c r="P31236" s="26"/>
      <c r="Q31236" s="26"/>
      <c r="R31236" s="26"/>
      <c r="S31236" s="26"/>
      <c r="T31236" s="26"/>
      <c r="U31236" s="26"/>
    </row>
    <row r="31237" spans="1:21" s="39" customFormat="1" ht="11.25" customHeight="1" x14ac:dyDescent="0.2">
      <c r="A31237" s="26"/>
      <c r="B31237" s="26"/>
      <c r="C31237" s="38"/>
      <c r="D31237" s="38"/>
      <c r="E31237" s="38"/>
      <c r="F31237" s="38"/>
      <c r="I31237" s="32"/>
      <c r="J31237" s="26"/>
      <c r="K31237" s="26"/>
      <c r="L31237" s="26"/>
      <c r="M31237" s="26"/>
      <c r="N31237" s="26"/>
      <c r="O31237" s="26"/>
      <c r="P31237" s="26"/>
      <c r="Q31237" s="26"/>
      <c r="R31237" s="26"/>
      <c r="S31237" s="26"/>
      <c r="T31237" s="26"/>
      <c r="U31237" s="26"/>
    </row>
    <row r="31238" spans="1:21" s="39" customFormat="1" ht="11.25" customHeight="1" x14ac:dyDescent="0.2">
      <c r="A31238" s="26"/>
      <c r="B31238" s="26"/>
      <c r="C31238" s="38"/>
      <c r="D31238" s="38"/>
      <c r="E31238" s="38"/>
      <c r="F31238" s="38"/>
      <c r="I31238" s="32"/>
      <c r="J31238" s="26"/>
      <c r="K31238" s="26"/>
      <c r="L31238" s="26"/>
      <c r="M31238" s="26"/>
      <c r="N31238" s="26"/>
      <c r="O31238" s="26"/>
      <c r="P31238" s="26"/>
      <c r="Q31238" s="26"/>
      <c r="R31238" s="26"/>
      <c r="S31238" s="26"/>
      <c r="T31238" s="26"/>
      <c r="U31238" s="26"/>
    </row>
    <row r="31239" spans="1:21" s="39" customFormat="1" ht="11.25" customHeight="1" x14ac:dyDescent="0.2">
      <c r="A31239" s="26"/>
      <c r="B31239" s="26"/>
      <c r="C31239" s="38"/>
      <c r="D31239" s="38"/>
      <c r="E31239" s="38"/>
      <c r="F31239" s="38"/>
      <c r="I31239" s="32"/>
      <c r="J31239" s="26"/>
      <c r="K31239" s="26"/>
      <c r="L31239" s="26"/>
      <c r="M31239" s="26"/>
      <c r="N31239" s="26"/>
      <c r="O31239" s="26"/>
      <c r="P31239" s="26"/>
      <c r="Q31239" s="26"/>
      <c r="R31239" s="26"/>
      <c r="S31239" s="26"/>
      <c r="T31239" s="26"/>
      <c r="U31239" s="26"/>
    </row>
    <row r="31240" spans="1:21" s="39" customFormat="1" ht="11.25" customHeight="1" x14ac:dyDescent="0.2">
      <c r="A31240" s="26"/>
      <c r="B31240" s="26"/>
      <c r="C31240" s="38"/>
      <c r="D31240" s="38"/>
      <c r="E31240" s="38"/>
      <c r="F31240" s="38"/>
      <c r="I31240" s="32"/>
      <c r="J31240" s="26"/>
      <c r="K31240" s="26"/>
      <c r="L31240" s="26"/>
      <c r="M31240" s="26"/>
      <c r="N31240" s="26"/>
      <c r="O31240" s="26"/>
      <c r="P31240" s="26"/>
      <c r="Q31240" s="26"/>
      <c r="R31240" s="26"/>
      <c r="S31240" s="26"/>
      <c r="T31240" s="26"/>
      <c r="U31240" s="26"/>
    </row>
    <row r="31241" spans="1:21" s="39" customFormat="1" ht="11.25" customHeight="1" x14ac:dyDescent="0.2">
      <c r="A31241" s="26"/>
      <c r="B31241" s="26"/>
      <c r="C31241" s="38"/>
      <c r="D31241" s="38"/>
      <c r="E31241" s="38"/>
      <c r="F31241" s="38"/>
      <c r="I31241" s="32"/>
      <c r="J31241" s="26"/>
      <c r="K31241" s="26"/>
      <c r="L31241" s="26"/>
      <c r="M31241" s="26"/>
      <c r="N31241" s="26"/>
      <c r="O31241" s="26"/>
      <c r="P31241" s="26"/>
      <c r="Q31241" s="26"/>
      <c r="R31241" s="26"/>
      <c r="S31241" s="26"/>
      <c r="T31241" s="26"/>
      <c r="U31241" s="26"/>
    </row>
    <row r="31242" spans="1:21" s="39" customFormat="1" ht="11.25" customHeight="1" x14ac:dyDescent="0.2">
      <c r="A31242" s="26"/>
      <c r="B31242" s="26"/>
      <c r="C31242" s="38"/>
      <c r="D31242" s="38"/>
      <c r="E31242" s="38"/>
      <c r="F31242" s="38"/>
      <c r="I31242" s="32"/>
      <c r="J31242" s="26"/>
      <c r="K31242" s="26"/>
      <c r="L31242" s="26"/>
      <c r="M31242" s="26"/>
      <c r="N31242" s="26"/>
      <c r="O31242" s="26"/>
      <c r="P31242" s="26"/>
      <c r="Q31242" s="26"/>
      <c r="R31242" s="26"/>
      <c r="S31242" s="26"/>
      <c r="T31242" s="26"/>
      <c r="U31242" s="26"/>
    </row>
    <row r="31243" spans="1:21" s="39" customFormat="1" ht="11.25" customHeight="1" x14ac:dyDescent="0.2">
      <c r="A31243" s="26"/>
      <c r="B31243" s="26"/>
      <c r="C31243" s="38"/>
      <c r="D31243" s="38"/>
      <c r="E31243" s="38"/>
      <c r="F31243" s="38"/>
      <c r="I31243" s="32"/>
      <c r="J31243" s="26"/>
      <c r="K31243" s="26"/>
      <c r="L31243" s="26"/>
      <c r="M31243" s="26"/>
      <c r="N31243" s="26"/>
      <c r="O31243" s="26"/>
      <c r="P31243" s="26"/>
      <c r="Q31243" s="26"/>
      <c r="R31243" s="26"/>
      <c r="S31243" s="26"/>
      <c r="T31243" s="26"/>
      <c r="U31243" s="26"/>
    </row>
    <row r="31244" spans="1:21" s="39" customFormat="1" ht="11.25" customHeight="1" x14ac:dyDescent="0.2">
      <c r="A31244" s="26"/>
      <c r="B31244" s="26"/>
      <c r="C31244" s="38"/>
      <c r="D31244" s="38"/>
      <c r="E31244" s="38"/>
      <c r="F31244" s="38"/>
      <c r="I31244" s="32"/>
      <c r="J31244" s="26"/>
      <c r="K31244" s="26"/>
      <c r="L31244" s="26"/>
      <c r="M31244" s="26"/>
      <c r="N31244" s="26"/>
      <c r="O31244" s="26"/>
      <c r="P31244" s="26"/>
      <c r="Q31244" s="26"/>
      <c r="R31244" s="26"/>
      <c r="S31244" s="26"/>
      <c r="T31244" s="26"/>
      <c r="U31244" s="26"/>
    </row>
    <row r="31245" spans="1:21" s="39" customFormat="1" ht="11.25" customHeight="1" x14ac:dyDescent="0.2">
      <c r="A31245" s="26"/>
      <c r="B31245" s="26"/>
      <c r="C31245" s="38"/>
      <c r="D31245" s="38"/>
      <c r="E31245" s="38"/>
      <c r="F31245" s="38"/>
      <c r="I31245" s="32"/>
      <c r="J31245" s="26"/>
      <c r="K31245" s="26"/>
      <c r="L31245" s="26"/>
      <c r="M31245" s="26"/>
      <c r="N31245" s="26"/>
      <c r="O31245" s="26"/>
      <c r="P31245" s="26"/>
      <c r="Q31245" s="26"/>
      <c r="R31245" s="26"/>
      <c r="S31245" s="26"/>
      <c r="T31245" s="26"/>
      <c r="U31245" s="26"/>
    </row>
    <row r="31246" spans="1:21" s="39" customFormat="1" ht="11.25" customHeight="1" x14ac:dyDescent="0.2">
      <c r="A31246" s="26"/>
      <c r="B31246" s="26"/>
      <c r="C31246" s="38"/>
      <c r="D31246" s="38"/>
      <c r="E31246" s="38"/>
      <c r="F31246" s="38"/>
      <c r="I31246" s="32"/>
      <c r="J31246" s="26"/>
      <c r="K31246" s="26"/>
      <c r="L31246" s="26"/>
      <c r="M31246" s="26"/>
      <c r="N31246" s="26"/>
      <c r="O31246" s="26"/>
      <c r="P31246" s="26"/>
      <c r="Q31246" s="26"/>
      <c r="R31246" s="26"/>
      <c r="S31246" s="26"/>
      <c r="T31246" s="26"/>
      <c r="U31246" s="26"/>
    </row>
    <row r="31247" spans="1:21" s="39" customFormat="1" ht="11.25" customHeight="1" x14ac:dyDescent="0.2">
      <c r="A31247" s="26"/>
      <c r="B31247" s="26"/>
      <c r="C31247" s="38"/>
      <c r="D31247" s="38"/>
      <c r="E31247" s="38"/>
      <c r="F31247" s="38"/>
      <c r="I31247" s="32"/>
      <c r="J31247" s="26"/>
      <c r="K31247" s="26"/>
      <c r="L31247" s="26"/>
      <c r="M31247" s="26"/>
      <c r="N31247" s="26"/>
      <c r="O31247" s="26"/>
      <c r="P31247" s="26"/>
      <c r="Q31247" s="26"/>
      <c r="R31247" s="26"/>
      <c r="S31247" s="26"/>
      <c r="T31247" s="26"/>
      <c r="U31247" s="26"/>
    </row>
    <row r="31248" spans="1:21" s="39" customFormat="1" ht="11.25" customHeight="1" x14ac:dyDescent="0.2">
      <c r="A31248" s="26"/>
      <c r="B31248" s="26"/>
      <c r="C31248" s="38"/>
      <c r="D31248" s="38"/>
      <c r="E31248" s="38"/>
      <c r="F31248" s="38"/>
      <c r="I31248" s="32"/>
      <c r="J31248" s="26"/>
      <c r="K31248" s="26"/>
      <c r="L31248" s="26"/>
      <c r="M31248" s="26"/>
      <c r="N31248" s="26"/>
      <c r="O31248" s="26"/>
      <c r="P31248" s="26"/>
      <c r="Q31248" s="26"/>
      <c r="R31248" s="26"/>
      <c r="S31248" s="26"/>
      <c r="T31248" s="26"/>
      <c r="U31248" s="26"/>
    </row>
    <row r="31249" spans="1:21" s="39" customFormat="1" ht="11.25" customHeight="1" x14ac:dyDescent="0.2">
      <c r="A31249" s="26"/>
      <c r="B31249" s="26"/>
      <c r="C31249" s="38"/>
      <c r="D31249" s="38"/>
      <c r="E31249" s="38"/>
      <c r="F31249" s="38"/>
      <c r="I31249" s="32"/>
      <c r="J31249" s="26"/>
      <c r="K31249" s="26"/>
      <c r="L31249" s="26"/>
      <c r="M31249" s="26"/>
      <c r="N31249" s="26"/>
      <c r="O31249" s="26"/>
      <c r="P31249" s="26"/>
      <c r="Q31249" s="26"/>
      <c r="R31249" s="26"/>
      <c r="S31249" s="26"/>
      <c r="T31249" s="26"/>
      <c r="U31249" s="26"/>
    </row>
    <row r="31250" spans="1:21" s="39" customFormat="1" ht="11.25" customHeight="1" x14ac:dyDescent="0.2">
      <c r="A31250" s="26"/>
      <c r="B31250" s="26"/>
      <c r="C31250" s="38"/>
      <c r="D31250" s="38"/>
      <c r="E31250" s="38"/>
      <c r="F31250" s="38"/>
      <c r="I31250" s="32"/>
      <c r="J31250" s="26"/>
      <c r="K31250" s="26"/>
      <c r="L31250" s="26"/>
      <c r="M31250" s="26"/>
      <c r="N31250" s="26"/>
      <c r="O31250" s="26"/>
      <c r="P31250" s="26"/>
      <c r="Q31250" s="26"/>
      <c r="R31250" s="26"/>
      <c r="S31250" s="26"/>
      <c r="T31250" s="26"/>
      <c r="U31250" s="26"/>
    </row>
    <row r="31251" spans="1:21" s="39" customFormat="1" ht="11.25" customHeight="1" x14ac:dyDescent="0.2">
      <c r="A31251" s="26"/>
      <c r="B31251" s="26"/>
      <c r="C31251" s="38"/>
      <c r="D31251" s="38"/>
      <c r="E31251" s="38"/>
      <c r="F31251" s="38"/>
      <c r="I31251" s="32"/>
      <c r="J31251" s="26"/>
      <c r="K31251" s="26"/>
      <c r="L31251" s="26"/>
      <c r="M31251" s="26"/>
      <c r="N31251" s="26"/>
      <c r="O31251" s="26"/>
      <c r="P31251" s="26"/>
      <c r="Q31251" s="26"/>
      <c r="R31251" s="26"/>
      <c r="S31251" s="26"/>
      <c r="T31251" s="26"/>
      <c r="U31251" s="26"/>
    </row>
    <row r="31252" spans="1:21" s="39" customFormat="1" ht="11.25" customHeight="1" x14ac:dyDescent="0.2">
      <c r="A31252" s="26"/>
      <c r="B31252" s="26"/>
      <c r="C31252" s="38"/>
      <c r="D31252" s="38"/>
      <c r="E31252" s="38"/>
      <c r="F31252" s="38"/>
      <c r="I31252" s="32"/>
      <c r="J31252" s="26"/>
      <c r="K31252" s="26"/>
      <c r="L31252" s="26"/>
      <c r="M31252" s="26"/>
      <c r="N31252" s="26"/>
      <c r="O31252" s="26"/>
      <c r="P31252" s="26"/>
      <c r="Q31252" s="26"/>
      <c r="R31252" s="26"/>
      <c r="S31252" s="26"/>
      <c r="T31252" s="26"/>
      <c r="U31252" s="26"/>
    </row>
    <row r="31253" spans="1:21" s="39" customFormat="1" ht="11.25" customHeight="1" x14ac:dyDescent="0.2">
      <c r="A31253" s="26"/>
      <c r="B31253" s="26"/>
      <c r="C31253" s="38"/>
      <c r="D31253" s="38"/>
      <c r="E31253" s="38"/>
      <c r="F31253" s="38"/>
      <c r="I31253" s="32"/>
      <c r="J31253" s="26"/>
      <c r="K31253" s="26"/>
      <c r="L31253" s="26"/>
      <c r="M31253" s="26"/>
      <c r="N31253" s="26"/>
      <c r="O31253" s="26"/>
      <c r="P31253" s="26"/>
      <c r="Q31253" s="26"/>
      <c r="R31253" s="26"/>
      <c r="S31253" s="26"/>
      <c r="T31253" s="26"/>
      <c r="U31253" s="26"/>
    </row>
    <row r="31254" spans="1:21" s="39" customFormat="1" ht="11.25" customHeight="1" x14ac:dyDescent="0.2">
      <c r="A31254" s="26"/>
      <c r="B31254" s="26"/>
      <c r="C31254" s="38"/>
      <c r="D31254" s="38"/>
      <c r="E31254" s="38"/>
      <c r="F31254" s="38"/>
      <c r="I31254" s="32"/>
      <c r="J31254" s="26"/>
      <c r="K31254" s="26"/>
      <c r="L31254" s="26"/>
      <c r="M31254" s="26"/>
      <c r="N31254" s="26"/>
      <c r="O31254" s="26"/>
      <c r="P31254" s="26"/>
      <c r="Q31254" s="26"/>
      <c r="R31254" s="26"/>
      <c r="S31254" s="26"/>
      <c r="T31254" s="26"/>
      <c r="U31254" s="26"/>
    </row>
    <row r="31255" spans="1:21" s="39" customFormat="1" ht="11.25" customHeight="1" x14ac:dyDescent="0.2">
      <c r="A31255" s="26"/>
      <c r="B31255" s="26"/>
      <c r="C31255" s="38"/>
      <c r="D31255" s="38"/>
      <c r="E31255" s="38"/>
      <c r="F31255" s="38"/>
      <c r="I31255" s="32"/>
      <c r="J31255" s="26"/>
      <c r="K31255" s="26"/>
      <c r="L31255" s="26"/>
      <c r="M31255" s="26"/>
      <c r="N31255" s="26"/>
      <c r="O31255" s="26"/>
      <c r="P31255" s="26"/>
      <c r="Q31255" s="26"/>
      <c r="R31255" s="26"/>
      <c r="S31255" s="26"/>
      <c r="T31255" s="26"/>
      <c r="U31255" s="26"/>
    </row>
    <row r="31256" spans="1:21" s="39" customFormat="1" ht="11.25" customHeight="1" x14ac:dyDescent="0.2">
      <c r="A31256" s="26"/>
      <c r="B31256" s="26"/>
      <c r="C31256" s="38"/>
      <c r="D31256" s="38"/>
      <c r="E31256" s="38"/>
      <c r="F31256" s="38"/>
      <c r="I31256" s="32"/>
      <c r="J31256" s="26"/>
      <c r="K31256" s="26"/>
      <c r="L31256" s="26"/>
      <c r="M31256" s="26"/>
      <c r="N31256" s="26"/>
      <c r="O31256" s="26"/>
      <c r="P31256" s="26"/>
      <c r="Q31256" s="26"/>
      <c r="R31256" s="26"/>
      <c r="S31256" s="26"/>
      <c r="T31256" s="26"/>
      <c r="U31256" s="26"/>
    </row>
    <row r="31257" spans="1:21" s="39" customFormat="1" ht="11.25" customHeight="1" x14ac:dyDescent="0.2">
      <c r="A31257" s="26"/>
      <c r="B31257" s="26"/>
      <c r="C31257" s="38"/>
      <c r="D31257" s="38"/>
      <c r="E31257" s="38"/>
      <c r="F31257" s="38"/>
      <c r="I31257" s="32"/>
      <c r="J31257" s="26"/>
      <c r="K31257" s="26"/>
      <c r="L31257" s="26"/>
      <c r="M31257" s="26"/>
      <c r="N31257" s="26"/>
      <c r="O31257" s="26"/>
      <c r="P31257" s="26"/>
      <c r="Q31257" s="26"/>
      <c r="R31257" s="26"/>
      <c r="S31257" s="26"/>
      <c r="T31257" s="26"/>
      <c r="U31257" s="26"/>
    </row>
    <row r="31258" spans="1:21" s="39" customFormat="1" ht="11.25" customHeight="1" x14ac:dyDescent="0.2">
      <c r="A31258" s="26"/>
      <c r="B31258" s="26"/>
      <c r="C31258" s="38"/>
      <c r="D31258" s="38"/>
      <c r="E31258" s="38"/>
      <c r="F31258" s="38"/>
      <c r="I31258" s="32"/>
      <c r="J31258" s="26"/>
      <c r="K31258" s="26"/>
      <c r="L31258" s="26"/>
      <c r="M31258" s="26"/>
      <c r="N31258" s="26"/>
      <c r="O31258" s="26"/>
      <c r="P31258" s="26"/>
      <c r="Q31258" s="26"/>
      <c r="R31258" s="26"/>
      <c r="S31258" s="26"/>
      <c r="T31258" s="26"/>
      <c r="U31258" s="26"/>
    </row>
    <row r="31259" spans="1:21" s="39" customFormat="1" ht="11.25" customHeight="1" x14ac:dyDescent="0.2">
      <c r="A31259" s="26"/>
      <c r="B31259" s="26"/>
      <c r="C31259" s="38"/>
      <c r="D31259" s="38"/>
      <c r="E31259" s="38"/>
      <c r="F31259" s="38"/>
      <c r="I31259" s="32"/>
      <c r="J31259" s="26"/>
      <c r="K31259" s="26"/>
      <c r="L31259" s="26"/>
      <c r="M31259" s="26"/>
      <c r="N31259" s="26"/>
      <c r="O31259" s="26"/>
      <c r="P31259" s="26"/>
      <c r="Q31259" s="26"/>
      <c r="R31259" s="26"/>
      <c r="S31259" s="26"/>
      <c r="T31259" s="26"/>
      <c r="U31259" s="26"/>
    </row>
    <row r="31260" spans="1:21" s="39" customFormat="1" ht="11.25" customHeight="1" x14ac:dyDescent="0.2">
      <c r="A31260" s="26"/>
      <c r="B31260" s="26"/>
      <c r="C31260" s="38"/>
      <c r="D31260" s="38"/>
      <c r="E31260" s="38"/>
      <c r="F31260" s="38"/>
      <c r="I31260" s="32"/>
      <c r="J31260" s="26"/>
      <c r="K31260" s="26"/>
      <c r="L31260" s="26"/>
      <c r="M31260" s="26"/>
      <c r="N31260" s="26"/>
      <c r="O31260" s="26"/>
      <c r="P31260" s="26"/>
      <c r="Q31260" s="26"/>
      <c r="R31260" s="26"/>
      <c r="S31260" s="26"/>
      <c r="T31260" s="26"/>
      <c r="U31260" s="26"/>
    </row>
    <row r="31261" spans="1:21" s="39" customFormat="1" ht="11.25" customHeight="1" x14ac:dyDescent="0.2">
      <c r="A31261" s="26"/>
      <c r="B31261" s="26"/>
      <c r="C31261" s="38"/>
      <c r="D31261" s="38"/>
      <c r="E31261" s="38"/>
      <c r="F31261" s="38"/>
      <c r="I31261" s="32"/>
      <c r="J31261" s="26"/>
      <c r="K31261" s="26"/>
      <c r="L31261" s="26"/>
      <c r="M31261" s="26"/>
      <c r="N31261" s="26"/>
      <c r="O31261" s="26"/>
      <c r="P31261" s="26"/>
      <c r="Q31261" s="26"/>
      <c r="R31261" s="26"/>
      <c r="S31261" s="26"/>
      <c r="T31261" s="26"/>
      <c r="U31261" s="26"/>
    </row>
    <row r="31262" spans="1:21" s="39" customFormat="1" ht="11.25" customHeight="1" x14ac:dyDescent="0.2">
      <c r="A31262" s="26"/>
      <c r="B31262" s="26"/>
      <c r="C31262" s="38"/>
      <c r="D31262" s="38"/>
      <c r="E31262" s="38"/>
      <c r="F31262" s="38"/>
      <c r="I31262" s="32"/>
      <c r="J31262" s="26"/>
      <c r="K31262" s="26"/>
      <c r="L31262" s="26"/>
      <c r="M31262" s="26"/>
      <c r="N31262" s="26"/>
      <c r="O31262" s="26"/>
      <c r="P31262" s="26"/>
      <c r="Q31262" s="26"/>
      <c r="R31262" s="26"/>
      <c r="S31262" s="26"/>
      <c r="T31262" s="26"/>
      <c r="U31262" s="26"/>
    </row>
    <row r="31263" spans="1:21" s="39" customFormat="1" ht="11.25" customHeight="1" x14ac:dyDescent="0.2">
      <c r="A31263" s="26"/>
      <c r="B31263" s="26"/>
      <c r="C31263" s="38"/>
      <c r="D31263" s="38"/>
      <c r="E31263" s="38"/>
      <c r="F31263" s="38"/>
      <c r="I31263" s="32"/>
      <c r="J31263" s="26"/>
      <c r="K31263" s="26"/>
      <c r="L31263" s="26"/>
      <c r="M31263" s="26"/>
      <c r="N31263" s="26"/>
      <c r="O31263" s="26"/>
      <c r="P31263" s="26"/>
      <c r="Q31263" s="26"/>
      <c r="R31263" s="26"/>
      <c r="S31263" s="26"/>
      <c r="T31263" s="26"/>
      <c r="U31263" s="26"/>
    </row>
    <row r="31264" spans="1:21" s="39" customFormat="1" ht="11.25" customHeight="1" x14ac:dyDescent="0.2">
      <c r="A31264" s="26"/>
      <c r="B31264" s="26"/>
      <c r="C31264" s="38"/>
      <c r="D31264" s="38"/>
      <c r="E31264" s="38"/>
      <c r="F31264" s="38"/>
      <c r="I31264" s="32"/>
      <c r="J31264" s="26"/>
      <c r="K31264" s="26"/>
      <c r="L31264" s="26"/>
      <c r="M31264" s="26"/>
      <c r="N31264" s="26"/>
      <c r="O31264" s="26"/>
      <c r="P31264" s="26"/>
      <c r="Q31264" s="26"/>
      <c r="R31264" s="26"/>
      <c r="S31264" s="26"/>
      <c r="T31264" s="26"/>
      <c r="U31264" s="26"/>
    </row>
    <row r="31265" spans="1:21" s="39" customFormat="1" ht="11.25" customHeight="1" x14ac:dyDescent="0.2">
      <c r="A31265" s="26"/>
      <c r="B31265" s="26"/>
      <c r="C31265" s="38"/>
      <c r="D31265" s="38"/>
      <c r="E31265" s="38"/>
      <c r="F31265" s="38"/>
      <c r="I31265" s="32"/>
      <c r="J31265" s="26"/>
      <c r="K31265" s="26"/>
      <c r="L31265" s="26"/>
      <c r="M31265" s="26"/>
      <c r="N31265" s="26"/>
      <c r="O31265" s="26"/>
      <c r="P31265" s="26"/>
      <c r="Q31265" s="26"/>
      <c r="R31265" s="26"/>
      <c r="S31265" s="26"/>
      <c r="T31265" s="26"/>
      <c r="U31265" s="26"/>
    </row>
    <row r="31266" spans="1:21" s="39" customFormat="1" ht="11.25" customHeight="1" x14ac:dyDescent="0.2">
      <c r="A31266" s="26"/>
      <c r="B31266" s="26"/>
      <c r="C31266" s="38"/>
      <c r="D31266" s="38"/>
      <c r="E31266" s="38"/>
      <c r="F31266" s="38"/>
      <c r="I31266" s="32"/>
      <c r="J31266" s="26"/>
      <c r="K31266" s="26"/>
      <c r="L31266" s="26"/>
      <c r="M31266" s="26"/>
      <c r="N31266" s="26"/>
      <c r="O31266" s="26"/>
      <c r="P31266" s="26"/>
      <c r="Q31266" s="26"/>
      <c r="R31266" s="26"/>
      <c r="S31266" s="26"/>
      <c r="T31266" s="26"/>
      <c r="U31266" s="26"/>
    </row>
    <row r="31267" spans="1:21" s="39" customFormat="1" ht="11.25" customHeight="1" x14ac:dyDescent="0.2">
      <c r="A31267" s="26"/>
      <c r="B31267" s="26"/>
      <c r="C31267" s="38"/>
      <c r="D31267" s="38"/>
      <c r="E31267" s="38"/>
      <c r="F31267" s="38"/>
      <c r="I31267" s="32"/>
      <c r="J31267" s="26"/>
      <c r="K31267" s="26"/>
      <c r="L31267" s="26"/>
      <c r="M31267" s="26"/>
      <c r="N31267" s="26"/>
      <c r="O31267" s="26"/>
      <c r="P31267" s="26"/>
      <c r="Q31267" s="26"/>
      <c r="R31267" s="26"/>
      <c r="S31267" s="26"/>
      <c r="T31267" s="26"/>
      <c r="U31267" s="26"/>
    </row>
    <row r="31268" spans="1:21" s="39" customFormat="1" ht="11.25" customHeight="1" x14ac:dyDescent="0.2">
      <c r="A31268" s="26"/>
      <c r="B31268" s="26"/>
      <c r="C31268" s="38"/>
      <c r="D31268" s="38"/>
      <c r="E31268" s="38"/>
      <c r="F31268" s="38"/>
      <c r="I31268" s="32"/>
      <c r="J31268" s="26"/>
      <c r="K31268" s="26"/>
      <c r="L31268" s="26"/>
      <c r="M31268" s="26"/>
      <c r="N31268" s="26"/>
      <c r="O31268" s="26"/>
      <c r="P31268" s="26"/>
      <c r="Q31268" s="26"/>
      <c r="R31268" s="26"/>
      <c r="S31268" s="26"/>
      <c r="T31268" s="26"/>
      <c r="U31268" s="26"/>
    </row>
    <row r="31269" spans="1:21" s="39" customFormat="1" ht="11.25" customHeight="1" x14ac:dyDescent="0.2">
      <c r="A31269" s="26"/>
      <c r="B31269" s="26"/>
      <c r="C31269" s="38"/>
      <c r="D31269" s="38"/>
      <c r="E31269" s="38"/>
      <c r="F31269" s="38"/>
      <c r="I31269" s="32"/>
      <c r="J31269" s="26"/>
      <c r="K31269" s="26"/>
      <c r="L31269" s="26"/>
      <c r="M31269" s="26"/>
      <c r="N31269" s="26"/>
      <c r="O31269" s="26"/>
      <c r="P31269" s="26"/>
      <c r="Q31269" s="26"/>
      <c r="R31269" s="26"/>
      <c r="S31269" s="26"/>
      <c r="T31269" s="26"/>
      <c r="U31269" s="26"/>
    </row>
    <row r="31270" spans="1:21" s="39" customFormat="1" ht="11.25" customHeight="1" x14ac:dyDescent="0.2">
      <c r="A31270" s="26"/>
      <c r="B31270" s="26"/>
      <c r="C31270" s="38"/>
      <c r="D31270" s="38"/>
      <c r="E31270" s="38"/>
      <c r="F31270" s="38"/>
      <c r="I31270" s="32"/>
      <c r="J31270" s="26"/>
      <c r="K31270" s="26"/>
      <c r="L31270" s="26"/>
      <c r="M31270" s="26"/>
      <c r="N31270" s="26"/>
      <c r="O31270" s="26"/>
      <c r="P31270" s="26"/>
      <c r="Q31270" s="26"/>
      <c r="R31270" s="26"/>
      <c r="S31270" s="26"/>
      <c r="T31270" s="26"/>
      <c r="U31270" s="26"/>
    </row>
    <row r="31271" spans="1:21" s="39" customFormat="1" ht="11.25" customHeight="1" x14ac:dyDescent="0.2">
      <c r="A31271" s="26"/>
      <c r="B31271" s="26"/>
      <c r="C31271" s="38"/>
      <c r="D31271" s="38"/>
      <c r="E31271" s="38"/>
      <c r="F31271" s="38"/>
      <c r="I31271" s="32"/>
      <c r="J31271" s="26"/>
      <c r="K31271" s="26"/>
      <c r="L31271" s="26"/>
      <c r="M31271" s="26"/>
      <c r="N31271" s="26"/>
      <c r="O31271" s="26"/>
      <c r="P31271" s="26"/>
      <c r="Q31271" s="26"/>
      <c r="R31271" s="26"/>
      <c r="S31271" s="26"/>
      <c r="T31271" s="26"/>
      <c r="U31271" s="26"/>
    </row>
    <row r="31272" spans="1:21" s="39" customFormat="1" ht="11.25" customHeight="1" x14ac:dyDescent="0.2">
      <c r="A31272" s="26"/>
      <c r="B31272" s="26"/>
      <c r="C31272" s="38"/>
      <c r="D31272" s="38"/>
      <c r="E31272" s="38"/>
      <c r="F31272" s="38"/>
      <c r="I31272" s="32"/>
      <c r="J31272" s="26"/>
      <c r="K31272" s="26"/>
      <c r="L31272" s="26"/>
      <c r="M31272" s="26"/>
      <c r="N31272" s="26"/>
      <c r="O31272" s="26"/>
      <c r="P31272" s="26"/>
      <c r="Q31272" s="26"/>
      <c r="R31272" s="26"/>
      <c r="S31272" s="26"/>
      <c r="T31272" s="26"/>
      <c r="U31272" s="26"/>
    </row>
    <row r="31273" spans="1:21" s="39" customFormat="1" ht="11.25" customHeight="1" x14ac:dyDescent="0.2">
      <c r="A31273" s="26"/>
      <c r="B31273" s="26"/>
      <c r="C31273" s="38"/>
      <c r="D31273" s="38"/>
      <c r="E31273" s="38"/>
      <c r="F31273" s="38"/>
      <c r="I31273" s="32"/>
      <c r="J31273" s="26"/>
      <c r="K31273" s="26"/>
      <c r="L31273" s="26"/>
      <c r="M31273" s="26"/>
      <c r="N31273" s="26"/>
      <c r="O31273" s="26"/>
      <c r="P31273" s="26"/>
      <c r="Q31273" s="26"/>
      <c r="R31273" s="26"/>
      <c r="S31273" s="26"/>
      <c r="T31273" s="26"/>
      <c r="U31273" s="26"/>
    </row>
    <row r="31274" spans="1:21" s="39" customFormat="1" ht="11.25" customHeight="1" x14ac:dyDescent="0.2">
      <c r="A31274" s="26"/>
      <c r="B31274" s="26"/>
      <c r="C31274" s="38"/>
      <c r="D31274" s="38"/>
      <c r="E31274" s="38"/>
      <c r="F31274" s="38"/>
      <c r="I31274" s="32"/>
      <c r="J31274" s="26"/>
      <c r="K31274" s="26"/>
      <c r="L31274" s="26"/>
      <c r="M31274" s="26"/>
      <c r="N31274" s="26"/>
      <c r="O31274" s="26"/>
      <c r="P31274" s="26"/>
      <c r="Q31274" s="26"/>
      <c r="R31274" s="26"/>
      <c r="S31274" s="26"/>
      <c r="T31274" s="26"/>
      <c r="U31274" s="26"/>
    </row>
    <row r="31275" spans="1:21" s="39" customFormat="1" ht="11.25" customHeight="1" x14ac:dyDescent="0.2">
      <c r="A31275" s="26"/>
      <c r="B31275" s="26"/>
      <c r="C31275" s="38"/>
      <c r="D31275" s="38"/>
      <c r="E31275" s="38"/>
      <c r="F31275" s="38"/>
      <c r="I31275" s="32"/>
      <c r="J31275" s="26"/>
      <c r="K31275" s="26"/>
      <c r="L31275" s="26"/>
      <c r="M31275" s="26"/>
      <c r="N31275" s="26"/>
      <c r="O31275" s="26"/>
      <c r="P31275" s="26"/>
      <c r="Q31275" s="26"/>
      <c r="R31275" s="26"/>
      <c r="S31275" s="26"/>
      <c r="T31275" s="26"/>
      <c r="U31275" s="26"/>
    </row>
    <row r="31276" spans="1:21" s="39" customFormat="1" ht="11.25" customHeight="1" x14ac:dyDescent="0.2">
      <c r="A31276" s="26"/>
      <c r="B31276" s="26"/>
      <c r="C31276" s="38"/>
      <c r="D31276" s="38"/>
      <c r="E31276" s="38"/>
      <c r="F31276" s="38"/>
      <c r="I31276" s="32"/>
      <c r="J31276" s="26"/>
      <c r="K31276" s="26"/>
      <c r="L31276" s="26"/>
      <c r="M31276" s="26"/>
      <c r="N31276" s="26"/>
      <c r="O31276" s="26"/>
      <c r="P31276" s="26"/>
      <c r="Q31276" s="26"/>
      <c r="R31276" s="26"/>
      <c r="S31276" s="26"/>
      <c r="T31276" s="26"/>
      <c r="U31276" s="26"/>
    </row>
    <row r="31277" spans="1:21" s="39" customFormat="1" ht="11.25" customHeight="1" x14ac:dyDescent="0.2">
      <c r="A31277" s="26"/>
      <c r="B31277" s="26"/>
      <c r="C31277" s="38"/>
      <c r="D31277" s="38"/>
      <c r="E31277" s="38"/>
      <c r="F31277" s="38"/>
      <c r="I31277" s="32"/>
      <c r="J31277" s="26"/>
      <c r="K31277" s="26"/>
      <c r="L31277" s="26"/>
      <c r="M31277" s="26"/>
      <c r="N31277" s="26"/>
      <c r="O31277" s="26"/>
      <c r="P31277" s="26"/>
      <c r="Q31277" s="26"/>
      <c r="R31277" s="26"/>
      <c r="S31277" s="26"/>
      <c r="T31277" s="26"/>
      <c r="U31277" s="26"/>
    </row>
    <row r="31278" spans="1:21" s="39" customFormat="1" ht="11.25" customHeight="1" x14ac:dyDescent="0.2">
      <c r="A31278" s="26"/>
      <c r="B31278" s="26"/>
      <c r="C31278" s="38"/>
      <c r="D31278" s="38"/>
      <c r="E31278" s="38"/>
      <c r="F31278" s="38"/>
      <c r="I31278" s="32"/>
      <c r="J31278" s="26"/>
      <c r="K31278" s="26"/>
      <c r="L31278" s="26"/>
      <c r="M31278" s="26"/>
      <c r="N31278" s="26"/>
      <c r="O31278" s="26"/>
      <c r="P31278" s="26"/>
      <c r="Q31278" s="26"/>
      <c r="R31278" s="26"/>
      <c r="S31278" s="26"/>
      <c r="T31278" s="26"/>
      <c r="U31278" s="26"/>
    </row>
    <row r="31279" spans="1:21" s="39" customFormat="1" ht="11.25" customHeight="1" x14ac:dyDescent="0.2">
      <c r="A31279" s="26"/>
      <c r="B31279" s="26"/>
      <c r="C31279" s="38"/>
      <c r="D31279" s="38"/>
      <c r="E31279" s="38"/>
      <c r="F31279" s="38"/>
      <c r="I31279" s="32"/>
      <c r="J31279" s="26"/>
      <c r="K31279" s="26"/>
      <c r="L31279" s="26"/>
      <c r="M31279" s="26"/>
      <c r="N31279" s="26"/>
      <c r="O31279" s="26"/>
      <c r="P31279" s="26"/>
      <c r="Q31279" s="26"/>
      <c r="R31279" s="26"/>
      <c r="S31279" s="26"/>
      <c r="T31279" s="26"/>
      <c r="U31279" s="26"/>
    </row>
    <row r="31280" spans="1:21" s="39" customFormat="1" ht="11.25" customHeight="1" x14ac:dyDescent="0.2">
      <c r="A31280" s="26"/>
      <c r="B31280" s="26"/>
      <c r="C31280" s="38"/>
      <c r="D31280" s="38"/>
      <c r="E31280" s="38"/>
      <c r="F31280" s="38"/>
      <c r="I31280" s="32"/>
      <c r="J31280" s="26"/>
      <c r="K31280" s="26"/>
      <c r="L31280" s="26"/>
      <c r="M31280" s="26"/>
      <c r="N31280" s="26"/>
      <c r="O31280" s="26"/>
      <c r="P31280" s="26"/>
      <c r="Q31280" s="26"/>
      <c r="R31280" s="26"/>
      <c r="S31280" s="26"/>
      <c r="T31280" s="26"/>
      <c r="U31280" s="26"/>
    </row>
    <row r="31281" spans="1:21" s="39" customFormat="1" ht="11.25" customHeight="1" x14ac:dyDescent="0.2">
      <c r="A31281" s="26"/>
      <c r="B31281" s="26"/>
      <c r="C31281" s="38"/>
      <c r="D31281" s="38"/>
      <c r="E31281" s="38"/>
      <c r="F31281" s="38"/>
      <c r="I31281" s="32"/>
      <c r="J31281" s="26"/>
      <c r="K31281" s="26"/>
      <c r="L31281" s="26"/>
      <c r="M31281" s="26"/>
      <c r="N31281" s="26"/>
      <c r="O31281" s="26"/>
      <c r="P31281" s="26"/>
      <c r="Q31281" s="26"/>
      <c r="R31281" s="26"/>
      <c r="S31281" s="26"/>
      <c r="T31281" s="26"/>
      <c r="U31281" s="26"/>
    </row>
    <row r="31282" spans="1:21" s="39" customFormat="1" ht="11.25" customHeight="1" x14ac:dyDescent="0.2">
      <c r="A31282" s="26"/>
      <c r="B31282" s="26"/>
      <c r="C31282" s="38"/>
      <c r="D31282" s="38"/>
      <c r="E31282" s="38"/>
      <c r="F31282" s="38"/>
      <c r="I31282" s="32"/>
      <c r="J31282" s="26"/>
      <c r="K31282" s="26"/>
      <c r="L31282" s="26"/>
      <c r="M31282" s="26"/>
      <c r="N31282" s="26"/>
      <c r="O31282" s="26"/>
      <c r="P31282" s="26"/>
      <c r="Q31282" s="26"/>
      <c r="R31282" s="26"/>
      <c r="S31282" s="26"/>
      <c r="T31282" s="26"/>
      <c r="U31282" s="26"/>
    </row>
    <row r="31283" spans="1:21" s="39" customFormat="1" ht="11.25" customHeight="1" x14ac:dyDescent="0.2">
      <c r="A31283" s="26"/>
      <c r="B31283" s="26"/>
      <c r="C31283" s="38"/>
      <c r="D31283" s="38"/>
      <c r="E31283" s="38"/>
      <c r="F31283" s="38"/>
      <c r="I31283" s="32"/>
      <c r="J31283" s="26"/>
      <c r="K31283" s="26"/>
      <c r="L31283" s="26"/>
      <c r="M31283" s="26"/>
      <c r="N31283" s="26"/>
      <c r="O31283" s="26"/>
      <c r="P31283" s="26"/>
      <c r="Q31283" s="26"/>
      <c r="R31283" s="26"/>
      <c r="S31283" s="26"/>
      <c r="T31283" s="26"/>
      <c r="U31283" s="26"/>
    </row>
    <row r="31284" spans="1:21" s="39" customFormat="1" ht="11.25" customHeight="1" x14ac:dyDescent="0.2">
      <c r="A31284" s="26"/>
      <c r="B31284" s="26"/>
      <c r="C31284" s="38"/>
      <c r="D31284" s="38"/>
      <c r="E31284" s="38"/>
      <c r="F31284" s="38"/>
      <c r="I31284" s="32"/>
      <c r="J31284" s="26"/>
      <c r="K31284" s="26"/>
      <c r="L31284" s="26"/>
      <c r="M31284" s="26"/>
      <c r="N31284" s="26"/>
      <c r="O31284" s="26"/>
      <c r="P31284" s="26"/>
      <c r="Q31284" s="26"/>
      <c r="R31284" s="26"/>
      <c r="S31284" s="26"/>
      <c r="T31284" s="26"/>
      <c r="U31284" s="26"/>
    </row>
    <row r="31285" spans="1:21" s="39" customFormat="1" ht="11.25" customHeight="1" x14ac:dyDescent="0.2">
      <c r="A31285" s="26"/>
      <c r="B31285" s="26"/>
      <c r="C31285" s="38"/>
      <c r="D31285" s="38"/>
      <c r="E31285" s="38"/>
      <c r="F31285" s="38"/>
      <c r="I31285" s="32"/>
      <c r="J31285" s="26"/>
      <c r="K31285" s="26"/>
      <c r="L31285" s="26"/>
      <c r="M31285" s="26"/>
      <c r="N31285" s="26"/>
      <c r="O31285" s="26"/>
      <c r="P31285" s="26"/>
      <c r="Q31285" s="26"/>
      <c r="R31285" s="26"/>
      <c r="S31285" s="26"/>
      <c r="T31285" s="26"/>
      <c r="U31285" s="26"/>
    </row>
    <row r="31286" spans="1:21" s="39" customFormat="1" ht="11.25" customHeight="1" x14ac:dyDescent="0.2">
      <c r="A31286" s="26"/>
      <c r="B31286" s="26"/>
      <c r="C31286" s="38"/>
      <c r="D31286" s="38"/>
      <c r="E31286" s="38"/>
      <c r="F31286" s="38"/>
      <c r="I31286" s="32"/>
      <c r="J31286" s="26"/>
      <c r="K31286" s="26"/>
      <c r="L31286" s="26"/>
      <c r="M31286" s="26"/>
      <c r="N31286" s="26"/>
      <c r="O31286" s="26"/>
      <c r="P31286" s="26"/>
      <c r="Q31286" s="26"/>
      <c r="R31286" s="26"/>
      <c r="S31286" s="26"/>
      <c r="T31286" s="26"/>
      <c r="U31286" s="26"/>
    </row>
    <row r="31287" spans="1:21" s="39" customFormat="1" ht="11.25" customHeight="1" x14ac:dyDescent="0.2">
      <c r="A31287" s="26"/>
      <c r="B31287" s="26"/>
      <c r="C31287" s="38"/>
      <c r="D31287" s="38"/>
      <c r="E31287" s="38"/>
      <c r="F31287" s="38"/>
      <c r="I31287" s="32"/>
      <c r="J31287" s="26"/>
      <c r="K31287" s="26"/>
      <c r="L31287" s="26"/>
      <c r="M31287" s="26"/>
      <c r="N31287" s="26"/>
      <c r="O31287" s="26"/>
      <c r="P31287" s="26"/>
      <c r="Q31287" s="26"/>
      <c r="R31287" s="26"/>
      <c r="S31287" s="26"/>
      <c r="T31287" s="26"/>
      <c r="U31287" s="26"/>
    </row>
    <row r="31288" spans="1:21" s="39" customFormat="1" ht="11.25" customHeight="1" x14ac:dyDescent="0.2">
      <c r="A31288" s="26"/>
      <c r="B31288" s="26"/>
      <c r="C31288" s="38"/>
      <c r="D31288" s="38"/>
      <c r="E31288" s="38"/>
      <c r="F31288" s="38"/>
      <c r="I31288" s="32"/>
      <c r="J31288" s="26"/>
      <c r="K31288" s="26"/>
      <c r="L31288" s="26"/>
      <c r="M31288" s="26"/>
      <c r="N31288" s="26"/>
      <c r="O31288" s="26"/>
      <c r="P31288" s="26"/>
      <c r="Q31288" s="26"/>
      <c r="R31288" s="26"/>
      <c r="S31288" s="26"/>
      <c r="T31288" s="26"/>
      <c r="U31288" s="26"/>
    </row>
    <row r="31289" spans="1:21" s="39" customFormat="1" ht="11.25" customHeight="1" x14ac:dyDescent="0.2">
      <c r="A31289" s="26"/>
      <c r="B31289" s="26"/>
      <c r="C31289" s="38"/>
      <c r="D31289" s="38"/>
      <c r="E31289" s="38"/>
      <c r="F31289" s="38"/>
      <c r="I31289" s="32"/>
      <c r="J31289" s="26"/>
      <c r="K31289" s="26"/>
      <c r="L31289" s="26"/>
      <c r="M31289" s="26"/>
      <c r="N31289" s="26"/>
      <c r="O31289" s="26"/>
      <c r="P31289" s="26"/>
      <c r="Q31289" s="26"/>
      <c r="R31289" s="26"/>
      <c r="S31289" s="26"/>
      <c r="T31289" s="26"/>
      <c r="U31289" s="26"/>
    </row>
    <row r="31290" spans="1:21" s="39" customFormat="1" ht="11.25" customHeight="1" x14ac:dyDescent="0.2">
      <c r="A31290" s="26"/>
      <c r="B31290" s="26"/>
      <c r="C31290" s="38"/>
      <c r="D31290" s="38"/>
      <c r="E31290" s="38"/>
      <c r="F31290" s="38"/>
      <c r="I31290" s="32"/>
      <c r="J31290" s="26"/>
      <c r="K31290" s="26"/>
      <c r="L31290" s="26"/>
      <c r="M31290" s="26"/>
      <c r="N31290" s="26"/>
      <c r="O31290" s="26"/>
      <c r="P31290" s="26"/>
      <c r="Q31290" s="26"/>
      <c r="R31290" s="26"/>
      <c r="S31290" s="26"/>
      <c r="T31290" s="26"/>
      <c r="U31290" s="26"/>
    </row>
    <row r="31291" spans="1:21" s="39" customFormat="1" ht="11.25" customHeight="1" x14ac:dyDescent="0.2">
      <c r="A31291" s="26"/>
      <c r="B31291" s="26"/>
      <c r="C31291" s="38"/>
      <c r="D31291" s="38"/>
      <c r="E31291" s="38"/>
      <c r="F31291" s="38"/>
      <c r="I31291" s="32"/>
      <c r="J31291" s="26"/>
      <c r="K31291" s="26"/>
      <c r="L31291" s="26"/>
      <c r="M31291" s="26"/>
      <c r="N31291" s="26"/>
      <c r="O31291" s="26"/>
      <c r="P31291" s="26"/>
      <c r="Q31291" s="26"/>
      <c r="R31291" s="26"/>
      <c r="S31291" s="26"/>
      <c r="T31291" s="26"/>
      <c r="U31291" s="26"/>
    </row>
    <row r="31292" spans="1:21" s="39" customFormat="1" ht="11.25" customHeight="1" x14ac:dyDescent="0.2">
      <c r="A31292" s="26"/>
      <c r="B31292" s="26"/>
      <c r="C31292" s="38"/>
      <c r="D31292" s="38"/>
      <c r="E31292" s="38"/>
      <c r="F31292" s="38"/>
      <c r="I31292" s="32"/>
      <c r="J31292" s="26"/>
      <c r="K31292" s="26"/>
      <c r="L31292" s="26"/>
      <c r="M31292" s="26"/>
      <c r="N31292" s="26"/>
      <c r="O31292" s="26"/>
      <c r="P31292" s="26"/>
      <c r="Q31292" s="26"/>
      <c r="R31292" s="26"/>
      <c r="S31292" s="26"/>
      <c r="T31292" s="26"/>
      <c r="U31292" s="26"/>
    </row>
    <row r="31293" spans="1:21" s="39" customFormat="1" ht="11.25" customHeight="1" x14ac:dyDescent="0.2">
      <c r="A31293" s="26"/>
      <c r="B31293" s="26"/>
      <c r="C31293" s="38"/>
      <c r="D31293" s="38"/>
      <c r="E31293" s="38"/>
      <c r="F31293" s="38"/>
      <c r="I31293" s="32"/>
      <c r="J31293" s="26"/>
      <c r="K31293" s="26"/>
      <c r="L31293" s="26"/>
      <c r="M31293" s="26"/>
      <c r="N31293" s="26"/>
      <c r="O31293" s="26"/>
      <c r="P31293" s="26"/>
      <c r="Q31293" s="26"/>
      <c r="R31293" s="26"/>
      <c r="S31293" s="26"/>
      <c r="T31293" s="26"/>
      <c r="U31293" s="26"/>
    </row>
    <row r="31294" spans="1:21" s="39" customFormat="1" ht="11.25" customHeight="1" x14ac:dyDescent="0.2">
      <c r="A31294" s="26"/>
      <c r="B31294" s="26"/>
      <c r="C31294" s="38"/>
      <c r="D31294" s="38"/>
      <c r="E31294" s="38"/>
      <c r="F31294" s="38"/>
      <c r="I31294" s="32"/>
      <c r="J31294" s="26"/>
      <c r="K31294" s="26"/>
      <c r="L31294" s="26"/>
      <c r="M31294" s="26"/>
      <c r="N31294" s="26"/>
      <c r="O31294" s="26"/>
      <c r="P31294" s="26"/>
      <c r="Q31294" s="26"/>
      <c r="R31294" s="26"/>
      <c r="S31294" s="26"/>
      <c r="T31294" s="26"/>
      <c r="U31294" s="26"/>
    </row>
    <row r="31295" spans="1:21" s="39" customFormat="1" ht="11.25" customHeight="1" x14ac:dyDescent="0.2">
      <c r="A31295" s="26"/>
      <c r="B31295" s="26"/>
      <c r="C31295" s="38"/>
      <c r="D31295" s="38"/>
      <c r="E31295" s="38"/>
      <c r="F31295" s="38"/>
      <c r="I31295" s="32"/>
      <c r="J31295" s="26"/>
      <c r="K31295" s="26"/>
      <c r="L31295" s="26"/>
      <c r="M31295" s="26"/>
      <c r="N31295" s="26"/>
      <c r="O31295" s="26"/>
      <c r="P31295" s="26"/>
      <c r="Q31295" s="26"/>
      <c r="R31295" s="26"/>
      <c r="S31295" s="26"/>
      <c r="T31295" s="26"/>
      <c r="U31295" s="26"/>
    </row>
    <row r="31296" spans="1:21" s="39" customFormat="1" ht="11.25" customHeight="1" x14ac:dyDescent="0.2">
      <c r="A31296" s="26"/>
      <c r="B31296" s="26"/>
      <c r="C31296" s="38"/>
      <c r="D31296" s="38"/>
      <c r="E31296" s="38"/>
      <c r="F31296" s="38"/>
      <c r="I31296" s="32"/>
      <c r="J31296" s="26"/>
      <c r="K31296" s="26"/>
      <c r="L31296" s="26"/>
      <c r="M31296" s="26"/>
      <c r="N31296" s="26"/>
      <c r="O31296" s="26"/>
      <c r="P31296" s="26"/>
      <c r="Q31296" s="26"/>
      <c r="R31296" s="26"/>
      <c r="S31296" s="26"/>
      <c r="T31296" s="26"/>
      <c r="U31296" s="26"/>
    </row>
    <row r="31297" spans="1:21" s="39" customFormat="1" ht="11.25" customHeight="1" x14ac:dyDescent="0.2">
      <c r="A31297" s="26"/>
      <c r="B31297" s="26"/>
      <c r="C31297" s="38"/>
      <c r="D31297" s="38"/>
      <c r="E31297" s="38"/>
      <c r="F31297" s="38"/>
      <c r="I31297" s="32"/>
      <c r="J31297" s="26"/>
      <c r="K31297" s="26"/>
      <c r="L31297" s="26"/>
      <c r="M31297" s="26"/>
      <c r="N31297" s="26"/>
      <c r="O31297" s="26"/>
      <c r="P31297" s="26"/>
      <c r="Q31297" s="26"/>
      <c r="R31297" s="26"/>
      <c r="S31297" s="26"/>
      <c r="T31297" s="26"/>
      <c r="U31297" s="26"/>
    </row>
    <row r="31298" spans="1:21" s="39" customFormat="1" ht="11.25" customHeight="1" x14ac:dyDescent="0.2">
      <c r="A31298" s="26"/>
      <c r="B31298" s="26"/>
      <c r="C31298" s="38"/>
      <c r="D31298" s="38"/>
      <c r="E31298" s="38"/>
      <c r="F31298" s="38"/>
      <c r="I31298" s="32"/>
      <c r="J31298" s="26"/>
      <c r="K31298" s="26"/>
      <c r="L31298" s="26"/>
      <c r="M31298" s="26"/>
      <c r="N31298" s="26"/>
      <c r="O31298" s="26"/>
      <c r="P31298" s="26"/>
      <c r="Q31298" s="26"/>
      <c r="R31298" s="26"/>
      <c r="S31298" s="26"/>
      <c r="T31298" s="26"/>
      <c r="U31298" s="26"/>
    </row>
    <row r="31299" spans="1:21" s="39" customFormat="1" ht="11.25" customHeight="1" x14ac:dyDescent="0.2">
      <c r="A31299" s="26"/>
      <c r="B31299" s="26"/>
      <c r="C31299" s="38"/>
      <c r="D31299" s="38"/>
      <c r="E31299" s="38"/>
      <c r="F31299" s="38"/>
      <c r="I31299" s="32"/>
      <c r="J31299" s="26"/>
      <c r="K31299" s="26"/>
      <c r="L31299" s="26"/>
      <c r="M31299" s="26"/>
      <c r="N31299" s="26"/>
      <c r="O31299" s="26"/>
      <c r="P31299" s="26"/>
      <c r="Q31299" s="26"/>
      <c r="R31299" s="26"/>
      <c r="S31299" s="26"/>
      <c r="T31299" s="26"/>
      <c r="U31299" s="26"/>
    </row>
    <row r="31300" spans="1:21" s="39" customFormat="1" ht="11.25" customHeight="1" x14ac:dyDescent="0.2">
      <c r="A31300" s="26"/>
      <c r="B31300" s="26"/>
      <c r="C31300" s="38"/>
      <c r="D31300" s="38"/>
      <c r="E31300" s="38"/>
      <c r="F31300" s="38"/>
      <c r="I31300" s="32"/>
      <c r="J31300" s="26"/>
      <c r="K31300" s="26"/>
      <c r="L31300" s="26"/>
      <c r="M31300" s="26"/>
      <c r="N31300" s="26"/>
      <c r="O31300" s="26"/>
      <c r="P31300" s="26"/>
      <c r="Q31300" s="26"/>
      <c r="R31300" s="26"/>
      <c r="S31300" s="26"/>
      <c r="T31300" s="26"/>
      <c r="U31300" s="26"/>
    </row>
    <row r="31301" spans="1:21" s="39" customFormat="1" ht="11.25" customHeight="1" x14ac:dyDescent="0.2">
      <c r="A31301" s="26"/>
      <c r="B31301" s="26"/>
      <c r="C31301" s="38"/>
      <c r="D31301" s="38"/>
      <c r="E31301" s="38"/>
      <c r="F31301" s="38"/>
      <c r="I31301" s="32"/>
      <c r="J31301" s="26"/>
      <c r="K31301" s="26"/>
      <c r="L31301" s="26"/>
      <c r="M31301" s="26"/>
      <c r="N31301" s="26"/>
      <c r="O31301" s="26"/>
      <c r="P31301" s="26"/>
      <c r="Q31301" s="26"/>
      <c r="R31301" s="26"/>
      <c r="S31301" s="26"/>
      <c r="T31301" s="26"/>
      <c r="U31301" s="26"/>
    </row>
    <row r="31302" spans="1:21" s="39" customFormat="1" ht="11.25" customHeight="1" x14ac:dyDescent="0.2">
      <c r="A31302" s="26"/>
      <c r="B31302" s="26"/>
      <c r="C31302" s="38"/>
      <c r="D31302" s="38"/>
      <c r="E31302" s="38"/>
      <c r="F31302" s="38"/>
      <c r="I31302" s="32"/>
      <c r="J31302" s="26"/>
      <c r="K31302" s="26"/>
      <c r="L31302" s="26"/>
      <c r="M31302" s="26"/>
      <c r="N31302" s="26"/>
      <c r="O31302" s="26"/>
      <c r="P31302" s="26"/>
      <c r="Q31302" s="26"/>
      <c r="R31302" s="26"/>
      <c r="S31302" s="26"/>
      <c r="T31302" s="26"/>
      <c r="U31302" s="26"/>
    </row>
    <row r="31303" spans="1:21" s="39" customFormat="1" ht="11.25" customHeight="1" x14ac:dyDescent="0.2">
      <c r="A31303" s="26"/>
      <c r="B31303" s="26"/>
      <c r="C31303" s="38"/>
      <c r="D31303" s="38"/>
      <c r="E31303" s="38"/>
      <c r="F31303" s="38"/>
      <c r="I31303" s="32"/>
      <c r="J31303" s="26"/>
      <c r="K31303" s="26"/>
      <c r="L31303" s="26"/>
      <c r="M31303" s="26"/>
      <c r="N31303" s="26"/>
      <c r="O31303" s="26"/>
      <c r="P31303" s="26"/>
      <c r="Q31303" s="26"/>
      <c r="R31303" s="26"/>
      <c r="S31303" s="26"/>
      <c r="T31303" s="26"/>
      <c r="U31303" s="26"/>
    </row>
    <row r="31304" spans="1:21" s="39" customFormat="1" ht="11.25" customHeight="1" x14ac:dyDescent="0.2">
      <c r="A31304" s="26"/>
      <c r="B31304" s="26"/>
      <c r="C31304" s="38"/>
      <c r="D31304" s="38"/>
      <c r="E31304" s="38"/>
      <c r="F31304" s="38"/>
      <c r="I31304" s="32"/>
      <c r="J31304" s="26"/>
      <c r="K31304" s="26"/>
      <c r="L31304" s="26"/>
      <c r="M31304" s="26"/>
      <c r="N31304" s="26"/>
      <c r="O31304" s="26"/>
      <c r="P31304" s="26"/>
      <c r="Q31304" s="26"/>
      <c r="R31304" s="26"/>
      <c r="S31304" s="26"/>
      <c r="T31304" s="26"/>
      <c r="U31304" s="26"/>
    </row>
    <row r="31305" spans="1:21" s="39" customFormat="1" ht="11.25" customHeight="1" x14ac:dyDescent="0.2">
      <c r="A31305" s="26"/>
      <c r="B31305" s="26"/>
      <c r="C31305" s="38"/>
      <c r="D31305" s="38"/>
      <c r="E31305" s="38"/>
      <c r="F31305" s="38"/>
      <c r="I31305" s="32"/>
      <c r="J31305" s="26"/>
      <c r="K31305" s="26"/>
      <c r="L31305" s="26"/>
      <c r="M31305" s="26"/>
      <c r="N31305" s="26"/>
      <c r="O31305" s="26"/>
      <c r="P31305" s="26"/>
      <c r="Q31305" s="26"/>
      <c r="R31305" s="26"/>
      <c r="S31305" s="26"/>
      <c r="T31305" s="26"/>
      <c r="U31305" s="26"/>
    </row>
    <row r="31306" spans="1:21" s="39" customFormat="1" ht="11.25" customHeight="1" x14ac:dyDescent="0.2">
      <c r="A31306" s="26"/>
      <c r="B31306" s="26"/>
      <c r="C31306" s="38"/>
      <c r="D31306" s="38"/>
      <c r="E31306" s="38"/>
      <c r="F31306" s="38"/>
      <c r="I31306" s="32"/>
      <c r="J31306" s="26"/>
      <c r="K31306" s="26"/>
      <c r="L31306" s="26"/>
      <c r="M31306" s="26"/>
      <c r="N31306" s="26"/>
      <c r="O31306" s="26"/>
      <c r="P31306" s="26"/>
      <c r="Q31306" s="26"/>
      <c r="R31306" s="26"/>
      <c r="S31306" s="26"/>
      <c r="T31306" s="26"/>
      <c r="U31306" s="26"/>
    </row>
    <row r="31307" spans="1:21" s="39" customFormat="1" ht="11.25" customHeight="1" x14ac:dyDescent="0.2">
      <c r="A31307" s="26"/>
      <c r="B31307" s="26"/>
      <c r="C31307" s="38"/>
      <c r="D31307" s="38"/>
      <c r="E31307" s="38"/>
      <c r="F31307" s="38"/>
      <c r="I31307" s="32"/>
      <c r="J31307" s="26"/>
      <c r="K31307" s="26"/>
      <c r="L31307" s="26"/>
      <c r="M31307" s="26"/>
      <c r="N31307" s="26"/>
      <c r="O31307" s="26"/>
      <c r="P31307" s="26"/>
      <c r="Q31307" s="26"/>
      <c r="R31307" s="26"/>
      <c r="S31307" s="26"/>
      <c r="T31307" s="26"/>
      <c r="U31307" s="26"/>
    </row>
    <row r="31308" spans="1:21" s="39" customFormat="1" ht="11.25" customHeight="1" x14ac:dyDescent="0.2">
      <c r="A31308" s="26"/>
      <c r="B31308" s="26"/>
      <c r="C31308" s="38"/>
      <c r="D31308" s="38"/>
      <c r="E31308" s="38"/>
      <c r="F31308" s="38"/>
      <c r="I31308" s="32"/>
      <c r="J31308" s="26"/>
      <c r="K31308" s="26"/>
      <c r="L31308" s="26"/>
      <c r="M31308" s="26"/>
      <c r="N31308" s="26"/>
      <c r="O31308" s="26"/>
      <c r="P31308" s="26"/>
      <c r="Q31308" s="26"/>
      <c r="R31308" s="26"/>
      <c r="S31308" s="26"/>
      <c r="T31308" s="26"/>
      <c r="U31308" s="26"/>
    </row>
    <row r="31309" spans="1:21" s="39" customFormat="1" ht="11.25" customHeight="1" x14ac:dyDescent="0.2">
      <c r="A31309" s="26"/>
      <c r="B31309" s="26"/>
      <c r="C31309" s="38"/>
      <c r="D31309" s="38"/>
      <c r="E31309" s="38"/>
      <c r="F31309" s="38"/>
      <c r="I31309" s="32"/>
      <c r="J31309" s="26"/>
      <c r="K31309" s="26"/>
      <c r="L31309" s="26"/>
      <c r="M31309" s="26"/>
      <c r="N31309" s="26"/>
      <c r="O31309" s="26"/>
      <c r="P31309" s="26"/>
      <c r="Q31309" s="26"/>
      <c r="R31309" s="26"/>
      <c r="S31309" s="26"/>
      <c r="T31309" s="26"/>
      <c r="U31309" s="26"/>
    </row>
    <row r="31310" spans="1:21" s="39" customFormat="1" ht="11.25" customHeight="1" x14ac:dyDescent="0.2">
      <c r="A31310" s="26"/>
      <c r="B31310" s="26"/>
      <c r="C31310" s="38"/>
      <c r="D31310" s="38"/>
      <c r="E31310" s="38"/>
      <c r="F31310" s="38"/>
      <c r="I31310" s="32"/>
      <c r="J31310" s="26"/>
      <c r="K31310" s="26"/>
      <c r="L31310" s="26"/>
      <c r="M31310" s="26"/>
      <c r="N31310" s="26"/>
      <c r="O31310" s="26"/>
      <c r="P31310" s="26"/>
      <c r="Q31310" s="26"/>
      <c r="R31310" s="26"/>
      <c r="S31310" s="26"/>
      <c r="T31310" s="26"/>
      <c r="U31310" s="26"/>
    </row>
    <row r="31311" spans="1:21" s="39" customFormat="1" ht="11.25" customHeight="1" x14ac:dyDescent="0.2">
      <c r="A31311" s="26"/>
      <c r="B31311" s="26"/>
      <c r="C31311" s="38"/>
      <c r="D31311" s="38"/>
      <c r="E31311" s="38"/>
      <c r="F31311" s="38"/>
      <c r="I31311" s="32"/>
      <c r="J31311" s="26"/>
      <c r="K31311" s="26"/>
      <c r="L31311" s="26"/>
      <c r="M31311" s="26"/>
      <c r="N31311" s="26"/>
      <c r="O31311" s="26"/>
      <c r="P31311" s="26"/>
      <c r="Q31311" s="26"/>
      <c r="R31311" s="26"/>
      <c r="S31311" s="26"/>
      <c r="T31311" s="26"/>
      <c r="U31311" s="26"/>
    </row>
    <row r="31312" spans="1:21" s="39" customFormat="1" ht="11.25" customHeight="1" x14ac:dyDescent="0.2">
      <c r="A31312" s="26"/>
      <c r="B31312" s="26"/>
      <c r="C31312" s="38"/>
      <c r="D31312" s="38"/>
      <c r="E31312" s="38"/>
      <c r="F31312" s="38"/>
      <c r="I31312" s="32"/>
      <c r="J31312" s="26"/>
      <c r="K31312" s="26"/>
      <c r="L31312" s="26"/>
      <c r="M31312" s="26"/>
      <c r="N31312" s="26"/>
      <c r="O31312" s="26"/>
      <c r="P31312" s="26"/>
      <c r="Q31312" s="26"/>
      <c r="R31312" s="26"/>
      <c r="S31312" s="26"/>
      <c r="T31312" s="26"/>
      <c r="U31312" s="26"/>
    </row>
    <row r="31313" spans="1:21" s="39" customFormat="1" ht="11.25" customHeight="1" x14ac:dyDescent="0.2">
      <c r="A31313" s="26"/>
      <c r="B31313" s="26"/>
      <c r="C31313" s="38"/>
      <c r="D31313" s="38"/>
      <c r="E31313" s="38"/>
      <c r="F31313" s="38"/>
      <c r="I31313" s="32"/>
      <c r="J31313" s="26"/>
      <c r="K31313" s="26"/>
      <c r="L31313" s="26"/>
      <c r="M31313" s="26"/>
      <c r="N31313" s="26"/>
      <c r="O31313" s="26"/>
      <c r="P31313" s="26"/>
      <c r="Q31313" s="26"/>
      <c r="R31313" s="26"/>
      <c r="S31313" s="26"/>
      <c r="T31313" s="26"/>
      <c r="U31313" s="26"/>
    </row>
    <row r="31314" spans="1:21" s="39" customFormat="1" ht="11.25" customHeight="1" x14ac:dyDescent="0.2">
      <c r="A31314" s="26"/>
      <c r="B31314" s="26"/>
      <c r="C31314" s="38"/>
      <c r="D31314" s="38"/>
      <c r="E31314" s="38"/>
      <c r="F31314" s="38"/>
      <c r="I31314" s="32"/>
      <c r="J31314" s="26"/>
      <c r="K31314" s="26"/>
      <c r="L31314" s="26"/>
      <c r="M31314" s="26"/>
      <c r="N31314" s="26"/>
      <c r="O31314" s="26"/>
      <c r="P31314" s="26"/>
      <c r="Q31314" s="26"/>
      <c r="R31314" s="26"/>
      <c r="S31314" s="26"/>
      <c r="T31314" s="26"/>
      <c r="U31314" s="26"/>
    </row>
    <row r="31315" spans="1:21" s="39" customFormat="1" ht="11.25" customHeight="1" x14ac:dyDescent="0.2">
      <c r="A31315" s="26"/>
      <c r="B31315" s="26"/>
      <c r="C31315" s="38"/>
      <c r="D31315" s="38"/>
      <c r="E31315" s="38"/>
      <c r="F31315" s="38"/>
      <c r="I31315" s="32"/>
      <c r="J31315" s="26"/>
      <c r="K31315" s="26"/>
      <c r="L31315" s="26"/>
      <c r="M31315" s="26"/>
      <c r="N31315" s="26"/>
      <c r="O31315" s="26"/>
      <c r="P31315" s="26"/>
      <c r="Q31315" s="26"/>
      <c r="R31315" s="26"/>
      <c r="S31315" s="26"/>
      <c r="T31315" s="26"/>
      <c r="U31315" s="26"/>
    </row>
    <row r="31316" spans="1:21" s="39" customFormat="1" ht="11.25" customHeight="1" x14ac:dyDescent="0.2">
      <c r="A31316" s="26"/>
      <c r="B31316" s="26"/>
      <c r="C31316" s="38"/>
      <c r="D31316" s="38"/>
      <c r="E31316" s="38"/>
      <c r="F31316" s="38"/>
      <c r="I31316" s="32"/>
      <c r="J31316" s="26"/>
      <c r="K31316" s="26"/>
      <c r="L31316" s="26"/>
      <c r="M31316" s="26"/>
      <c r="N31316" s="26"/>
      <c r="O31316" s="26"/>
      <c r="P31316" s="26"/>
      <c r="Q31316" s="26"/>
      <c r="R31316" s="26"/>
      <c r="S31316" s="26"/>
      <c r="T31316" s="26"/>
      <c r="U31316" s="26"/>
    </row>
    <row r="31317" spans="1:21" s="39" customFormat="1" ht="11.25" customHeight="1" x14ac:dyDescent="0.2">
      <c r="A31317" s="26"/>
      <c r="B31317" s="26"/>
      <c r="C31317" s="38"/>
      <c r="D31317" s="38"/>
      <c r="E31317" s="38"/>
      <c r="F31317" s="38"/>
      <c r="I31317" s="32"/>
      <c r="J31317" s="26"/>
      <c r="K31317" s="26"/>
      <c r="L31317" s="26"/>
      <c r="M31317" s="26"/>
      <c r="N31317" s="26"/>
      <c r="O31317" s="26"/>
      <c r="P31317" s="26"/>
      <c r="Q31317" s="26"/>
      <c r="R31317" s="26"/>
      <c r="S31317" s="26"/>
      <c r="T31317" s="26"/>
      <c r="U31317" s="26"/>
    </row>
    <row r="31318" spans="1:21" s="39" customFormat="1" ht="11.25" customHeight="1" x14ac:dyDescent="0.2">
      <c r="A31318" s="26"/>
      <c r="B31318" s="26"/>
      <c r="C31318" s="38"/>
      <c r="D31318" s="38"/>
      <c r="E31318" s="38"/>
      <c r="F31318" s="38"/>
      <c r="I31318" s="32"/>
      <c r="J31318" s="26"/>
      <c r="K31318" s="26"/>
      <c r="L31318" s="26"/>
      <c r="M31318" s="26"/>
      <c r="N31318" s="26"/>
      <c r="O31318" s="26"/>
      <c r="P31318" s="26"/>
      <c r="Q31318" s="26"/>
      <c r="R31318" s="26"/>
      <c r="S31318" s="26"/>
      <c r="T31318" s="26"/>
      <c r="U31318" s="26"/>
    </row>
    <row r="31319" spans="1:21" s="39" customFormat="1" ht="11.25" customHeight="1" x14ac:dyDescent="0.2">
      <c r="A31319" s="26"/>
      <c r="B31319" s="26"/>
      <c r="C31319" s="38"/>
      <c r="D31319" s="38"/>
      <c r="E31319" s="38"/>
      <c r="F31319" s="38"/>
      <c r="I31319" s="32"/>
      <c r="J31319" s="26"/>
      <c r="K31319" s="26"/>
      <c r="L31319" s="26"/>
      <c r="M31319" s="26"/>
      <c r="N31319" s="26"/>
      <c r="O31319" s="26"/>
      <c r="P31319" s="26"/>
      <c r="Q31319" s="26"/>
      <c r="R31319" s="26"/>
      <c r="S31319" s="26"/>
      <c r="T31319" s="26"/>
      <c r="U31319" s="26"/>
    </row>
    <row r="31320" spans="1:21" s="39" customFormat="1" ht="11.25" customHeight="1" x14ac:dyDescent="0.2">
      <c r="A31320" s="26"/>
      <c r="B31320" s="26"/>
      <c r="C31320" s="38"/>
      <c r="D31320" s="38"/>
      <c r="E31320" s="38"/>
      <c r="F31320" s="38"/>
      <c r="I31320" s="32"/>
      <c r="J31320" s="26"/>
      <c r="K31320" s="26"/>
      <c r="L31320" s="26"/>
      <c r="M31320" s="26"/>
      <c r="N31320" s="26"/>
      <c r="O31320" s="26"/>
      <c r="P31320" s="26"/>
      <c r="Q31320" s="26"/>
      <c r="R31320" s="26"/>
      <c r="S31320" s="26"/>
      <c r="T31320" s="26"/>
      <c r="U31320" s="26"/>
    </row>
    <row r="31321" spans="1:21" s="39" customFormat="1" ht="11.25" customHeight="1" x14ac:dyDescent="0.2">
      <c r="A31321" s="26"/>
      <c r="B31321" s="26"/>
      <c r="C31321" s="38"/>
      <c r="D31321" s="38"/>
      <c r="E31321" s="38"/>
      <c r="F31321" s="38"/>
      <c r="I31321" s="32"/>
      <c r="J31321" s="26"/>
      <c r="K31321" s="26"/>
      <c r="L31321" s="26"/>
      <c r="M31321" s="26"/>
      <c r="N31321" s="26"/>
      <c r="O31321" s="26"/>
      <c r="P31321" s="26"/>
      <c r="Q31321" s="26"/>
      <c r="R31321" s="26"/>
      <c r="S31321" s="26"/>
      <c r="T31321" s="26"/>
      <c r="U31321" s="26"/>
    </row>
    <row r="31322" spans="1:21" s="39" customFormat="1" ht="11.25" customHeight="1" x14ac:dyDescent="0.2">
      <c r="A31322" s="26"/>
      <c r="B31322" s="26"/>
      <c r="C31322" s="38"/>
      <c r="D31322" s="38"/>
      <c r="E31322" s="38"/>
      <c r="F31322" s="38"/>
      <c r="I31322" s="32"/>
      <c r="J31322" s="26"/>
      <c r="K31322" s="26"/>
      <c r="L31322" s="26"/>
      <c r="M31322" s="26"/>
      <c r="N31322" s="26"/>
      <c r="O31322" s="26"/>
      <c r="P31322" s="26"/>
      <c r="Q31322" s="26"/>
      <c r="R31322" s="26"/>
      <c r="S31322" s="26"/>
      <c r="T31322" s="26"/>
      <c r="U31322" s="26"/>
    </row>
    <row r="31323" spans="1:21" s="39" customFormat="1" ht="11.25" customHeight="1" x14ac:dyDescent="0.2">
      <c r="A31323" s="26"/>
      <c r="B31323" s="26"/>
      <c r="C31323" s="38"/>
      <c r="D31323" s="38"/>
      <c r="E31323" s="38"/>
      <c r="F31323" s="38"/>
      <c r="I31323" s="32"/>
      <c r="J31323" s="26"/>
      <c r="K31323" s="26"/>
      <c r="L31323" s="26"/>
      <c r="M31323" s="26"/>
      <c r="N31323" s="26"/>
      <c r="O31323" s="26"/>
      <c r="P31323" s="26"/>
      <c r="Q31323" s="26"/>
      <c r="R31323" s="26"/>
      <c r="S31323" s="26"/>
      <c r="T31323" s="26"/>
      <c r="U31323" s="26"/>
    </row>
    <row r="31324" spans="1:21" s="39" customFormat="1" ht="11.25" customHeight="1" x14ac:dyDescent="0.2">
      <c r="A31324" s="26"/>
      <c r="B31324" s="26"/>
      <c r="C31324" s="38"/>
      <c r="D31324" s="38"/>
      <c r="E31324" s="38"/>
      <c r="F31324" s="38"/>
      <c r="I31324" s="32"/>
      <c r="J31324" s="26"/>
      <c r="K31324" s="26"/>
      <c r="L31324" s="26"/>
      <c r="M31324" s="26"/>
      <c r="N31324" s="26"/>
      <c r="O31324" s="26"/>
      <c r="P31324" s="26"/>
      <c r="Q31324" s="26"/>
      <c r="R31324" s="26"/>
      <c r="S31324" s="26"/>
      <c r="T31324" s="26"/>
      <c r="U31324" s="26"/>
    </row>
    <row r="31325" spans="1:21" s="39" customFormat="1" ht="11.25" customHeight="1" x14ac:dyDescent="0.2">
      <c r="A31325" s="26"/>
      <c r="B31325" s="26"/>
      <c r="C31325" s="38"/>
      <c r="D31325" s="38"/>
      <c r="E31325" s="38"/>
      <c r="F31325" s="38"/>
      <c r="I31325" s="32"/>
      <c r="J31325" s="26"/>
      <c r="K31325" s="26"/>
      <c r="L31325" s="26"/>
      <c r="M31325" s="26"/>
      <c r="N31325" s="26"/>
      <c r="O31325" s="26"/>
      <c r="P31325" s="26"/>
      <c r="Q31325" s="26"/>
      <c r="R31325" s="26"/>
      <c r="S31325" s="26"/>
      <c r="T31325" s="26"/>
      <c r="U31325" s="26"/>
    </row>
    <row r="31326" spans="1:21" s="39" customFormat="1" ht="11.25" customHeight="1" x14ac:dyDescent="0.2">
      <c r="A31326" s="26"/>
      <c r="B31326" s="26"/>
      <c r="C31326" s="38"/>
      <c r="D31326" s="38"/>
      <c r="E31326" s="38"/>
      <c r="F31326" s="38"/>
      <c r="I31326" s="32"/>
      <c r="J31326" s="26"/>
      <c r="K31326" s="26"/>
      <c r="L31326" s="26"/>
      <c r="M31326" s="26"/>
      <c r="N31326" s="26"/>
      <c r="O31326" s="26"/>
      <c r="P31326" s="26"/>
      <c r="Q31326" s="26"/>
      <c r="R31326" s="26"/>
      <c r="S31326" s="26"/>
      <c r="T31326" s="26"/>
      <c r="U31326" s="26"/>
    </row>
    <row r="31327" spans="1:21" s="39" customFormat="1" ht="11.25" customHeight="1" x14ac:dyDescent="0.2">
      <c r="A31327" s="26"/>
      <c r="B31327" s="26"/>
      <c r="C31327" s="38"/>
      <c r="D31327" s="38"/>
      <c r="E31327" s="38"/>
      <c r="F31327" s="38"/>
      <c r="I31327" s="32"/>
      <c r="J31327" s="26"/>
      <c r="K31327" s="26"/>
      <c r="L31327" s="26"/>
      <c r="M31327" s="26"/>
      <c r="N31327" s="26"/>
      <c r="O31327" s="26"/>
      <c r="P31327" s="26"/>
      <c r="Q31327" s="26"/>
      <c r="R31327" s="26"/>
      <c r="S31327" s="26"/>
      <c r="T31327" s="26"/>
      <c r="U31327" s="26"/>
    </row>
    <row r="31328" spans="1:21" s="39" customFormat="1" ht="11.25" customHeight="1" x14ac:dyDescent="0.2">
      <c r="A31328" s="26"/>
      <c r="B31328" s="26"/>
      <c r="C31328" s="38"/>
      <c r="D31328" s="38"/>
      <c r="E31328" s="38"/>
      <c r="F31328" s="38"/>
      <c r="I31328" s="32"/>
      <c r="J31328" s="26"/>
      <c r="K31328" s="26"/>
      <c r="L31328" s="26"/>
      <c r="M31328" s="26"/>
      <c r="N31328" s="26"/>
      <c r="O31328" s="26"/>
      <c r="P31328" s="26"/>
      <c r="Q31328" s="26"/>
      <c r="R31328" s="26"/>
      <c r="S31328" s="26"/>
      <c r="T31328" s="26"/>
      <c r="U31328" s="26"/>
    </row>
    <row r="31329" spans="1:21" s="39" customFormat="1" ht="11.25" customHeight="1" x14ac:dyDescent="0.2">
      <c r="A31329" s="26"/>
      <c r="B31329" s="26"/>
      <c r="C31329" s="38"/>
      <c r="D31329" s="38"/>
      <c r="E31329" s="38"/>
      <c r="F31329" s="38"/>
      <c r="I31329" s="32"/>
      <c r="J31329" s="26"/>
      <c r="K31329" s="26"/>
      <c r="L31329" s="26"/>
      <c r="M31329" s="26"/>
      <c r="N31329" s="26"/>
      <c r="O31329" s="26"/>
      <c r="P31329" s="26"/>
      <c r="Q31329" s="26"/>
      <c r="R31329" s="26"/>
      <c r="S31329" s="26"/>
      <c r="T31329" s="26"/>
      <c r="U31329" s="26"/>
    </row>
    <row r="31330" spans="1:21" s="39" customFormat="1" ht="11.25" customHeight="1" x14ac:dyDescent="0.2">
      <c r="A31330" s="26"/>
      <c r="B31330" s="26"/>
      <c r="C31330" s="38"/>
      <c r="D31330" s="38"/>
      <c r="E31330" s="38"/>
      <c r="F31330" s="38"/>
      <c r="I31330" s="32"/>
      <c r="J31330" s="26"/>
      <c r="K31330" s="26"/>
      <c r="L31330" s="26"/>
      <c r="M31330" s="26"/>
      <c r="N31330" s="26"/>
      <c r="O31330" s="26"/>
      <c r="P31330" s="26"/>
      <c r="Q31330" s="26"/>
      <c r="R31330" s="26"/>
      <c r="S31330" s="26"/>
      <c r="T31330" s="26"/>
      <c r="U31330" s="26"/>
    </row>
    <row r="31331" spans="1:21" s="39" customFormat="1" ht="11.25" customHeight="1" x14ac:dyDescent="0.2">
      <c r="A31331" s="26"/>
      <c r="B31331" s="26"/>
      <c r="C31331" s="38"/>
      <c r="D31331" s="38"/>
      <c r="E31331" s="38"/>
      <c r="F31331" s="38"/>
      <c r="I31331" s="32"/>
      <c r="J31331" s="26"/>
      <c r="K31331" s="26"/>
      <c r="L31331" s="26"/>
      <c r="M31331" s="26"/>
      <c r="N31331" s="26"/>
      <c r="O31331" s="26"/>
      <c r="P31331" s="26"/>
      <c r="Q31331" s="26"/>
      <c r="R31331" s="26"/>
      <c r="S31331" s="26"/>
      <c r="T31331" s="26"/>
      <c r="U31331" s="26"/>
    </row>
    <row r="31332" spans="1:21" s="39" customFormat="1" ht="11.25" customHeight="1" x14ac:dyDescent="0.2">
      <c r="A31332" s="26"/>
      <c r="B31332" s="26"/>
      <c r="C31332" s="38"/>
      <c r="D31332" s="38"/>
      <c r="E31332" s="38"/>
      <c r="F31332" s="38"/>
      <c r="I31332" s="32"/>
      <c r="J31332" s="26"/>
      <c r="K31332" s="26"/>
      <c r="L31332" s="26"/>
      <c r="M31332" s="26"/>
      <c r="N31332" s="26"/>
      <c r="O31332" s="26"/>
      <c r="P31332" s="26"/>
      <c r="Q31332" s="26"/>
      <c r="R31332" s="26"/>
      <c r="S31332" s="26"/>
      <c r="T31332" s="26"/>
      <c r="U31332" s="26"/>
    </row>
    <row r="31333" spans="1:21" s="39" customFormat="1" ht="11.25" customHeight="1" x14ac:dyDescent="0.2">
      <c r="A31333" s="26"/>
      <c r="B31333" s="26"/>
      <c r="C31333" s="38"/>
      <c r="D31333" s="38"/>
      <c r="E31333" s="38"/>
      <c r="F31333" s="38"/>
      <c r="I31333" s="32"/>
      <c r="J31333" s="26"/>
      <c r="K31333" s="26"/>
      <c r="L31333" s="26"/>
      <c r="M31333" s="26"/>
      <c r="N31333" s="26"/>
      <c r="O31333" s="26"/>
      <c r="P31333" s="26"/>
      <c r="Q31333" s="26"/>
      <c r="R31333" s="26"/>
      <c r="S31333" s="26"/>
      <c r="T31333" s="26"/>
      <c r="U31333" s="26"/>
    </row>
    <row r="31334" spans="1:21" s="39" customFormat="1" ht="11.25" customHeight="1" x14ac:dyDescent="0.2">
      <c r="A31334" s="26"/>
      <c r="B31334" s="26"/>
      <c r="C31334" s="38"/>
      <c r="D31334" s="38"/>
      <c r="E31334" s="38"/>
      <c r="F31334" s="38"/>
      <c r="I31334" s="32"/>
      <c r="J31334" s="26"/>
      <c r="K31334" s="26"/>
      <c r="L31334" s="26"/>
      <c r="M31334" s="26"/>
      <c r="N31334" s="26"/>
      <c r="O31334" s="26"/>
      <c r="P31334" s="26"/>
      <c r="Q31334" s="26"/>
      <c r="R31334" s="26"/>
      <c r="S31334" s="26"/>
      <c r="T31334" s="26"/>
      <c r="U31334" s="26"/>
    </row>
    <row r="31335" spans="1:21" s="39" customFormat="1" ht="11.25" customHeight="1" x14ac:dyDescent="0.2">
      <c r="A31335" s="26"/>
      <c r="B31335" s="26"/>
      <c r="C31335" s="38"/>
      <c r="D31335" s="38"/>
      <c r="E31335" s="38"/>
      <c r="F31335" s="38"/>
      <c r="I31335" s="32"/>
      <c r="J31335" s="26"/>
      <c r="K31335" s="26"/>
      <c r="L31335" s="26"/>
      <c r="M31335" s="26"/>
      <c r="N31335" s="26"/>
      <c r="O31335" s="26"/>
      <c r="P31335" s="26"/>
      <c r="Q31335" s="26"/>
      <c r="R31335" s="26"/>
      <c r="S31335" s="26"/>
      <c r="T31335" s="26"/>
      <c r="U31335" s="26"/>
    </row>
    <row r="31336" spans="1:21" s="39" customFormat="1" ht="11.25" customHeight="1" x14ac:dyDescent="0.2">
      <c r="A31336" s="26"/>
      <c r="B31336" s="26"/>
      <c r="C31336" s="38"/>
      <c r="D31336" s="38"/>
      <c r="E31336" s="38"/>
      <c r="F31336" s="38"/>
      <c r="I31336" s="32"/>
      <c r="J31336" s="26"/>
      <c r="K31336" s="26"/>
      <c r="L31336" s="26"/>
      <c r="M31336" s="26"/>
      <c r="N31336" s="26"/>
      <c r="O31336" s="26"/>
      <c r="P31336" s="26"/>
      <c r="Q31336" s="26"/>
      <c r="R31336" s="26"/>
      <c r="S31336" s="26"/>
      <c r="T31336" s="26"/>
      <c r="U31336" s="26"/>
    </row>
    <row r="31337" spans="1:21" s="39" customFormat="1" ht="11.25" customHeight="1" x14ac:dyDescent="0.2">
      <c r="A31337" s="26"/>
      <c r="B31337" s="26"/>
      <c r="C31337" s="38"/>
      <c r="D31337" s="38"/>
      <c r="E31337" s="38"/>
      <c r="F31337" s="38"/>
      <c r="I31337" s="32"/>
      <c r="J31337" s="26"/>
      <c r="K31337" s="26"/>
      <c r="L31337" s="26"/>
      <c r="M31337" s="26"/>
      <c r="N31337" s="26"/>
      <c r="O31337" s="26"/>
      <c r="P31337" s="26"/>
      <c r="Q31337" s="26"/>
      <c r="R31337" s="26"/>
      <c r="S31337" s="26"/>
      <c r="T31337" s="26"/>
      <c r="U31337" s="26"/>
    </row>
    <row r="31338" spans="1:21" s="39" customFormat="1" ht="11.25" customHeight="1" x14ac:dyDescent="0.2">
      <c r="A31338" s="26"/>
      <c r="B31338" s="26"/>
      <c r="C31338" s="38"/>
      <c r="D31338" s="38"/>
      <c r="E31338" s="38"/>
      <c r="F31338" s="38"/>
      <c r="I31338" s="32"/>
      <c r="J31338" s="26"/>
      <c r="K31338" s="26"/>
      <c r="L31338" s="26"/>
      <c r="M31338" s="26"/>
      <c r="N31338" s="26"/>
      <c r="O31338" s="26"/>
      <c r="P31338" s="26"/>
      <c r="Q31338" s="26"/>
      <c r="R31338" s="26"/>
      <c r="S31338" s="26"/>
      <c r="T31338" s="26"/>
      <c r="U31338" s="26"/>
    </row>
    <row r="31339" spans="1:21" s="39" customFormat="1" ht="11.25" customHeight="1" x14ac:dyDescent="0.2">
      <c r="A31339" s="26"/>
      <c r="B31339" s="26"/>
      <c r="C31339" s="38"/>
      <c r="D31339" s="38"/>
      <c r="E31339" s="38"/>
      <c r="F31339" s="38"/>
      <c r="I31339" s="32"/>
      <c r="J31339" s="26"/>
      <c r="K31339" s="26"/>
      <c r="L31339" s="26"/>
      <c r="M31339" s="26"/>
      <c r="N31339" s="26"/>
      <c r="O31339" s="26"/>
      <c r="P31339" s="26"/>
      <c r="Q31339" s="26"/>
      <c r="R31339" s="26"/>
      <c r="S31339" s="26"/>
      <c r="T31339" s="26"/>
      <c r="U31339" s="26"/>
    </row>
    <row r="31340" spans="1:21" s="39" customFormat="1" ht="11.25" customHeight="1" x14ac:dyDescent="0.2">
      <c r="A31340" s="26"/>
      <c r="B31340" s="26"/>
      <c r="C31340" s="38"/>
      <c r="D31340" s="38"/>
      <c r="E31340" s="38"/>
      <c r="F31340" s="38"/>
      <c r="I31340" s="32"/>
      <c r="J31340" s="26"/>
      <c r="K31340" s="26"/>
      <c r="L31340" s="26"/>
      <c r="M31340" s="26"/>
      <c r="N31340" s="26"/>
      <c r="O31340" s="26"/>
      <c r="P31340" s="26"/>
      <c r="Q31340" s="26"/>
      <c r="R31340" s="26"/>
      <c r="S31340" s="26"/>
      <c r="T31340" s="26"/>
      <c r="U31340" s="26"/>
    </row>
    <row r="31341" spans="1:21" s="39" customFormat="1" ht="11.25" customHeight="1" x14ac:dyDescent="0.2">
      <c r="A31341" s="26"/>
      <c r="B31341" s="26"/>
      <c r="C31341" s="38"/>
      <c r="D31341" s="38"/>
      <c r="E31341" s="38"/>
      <c r="F31341" s="38"/>
      <c r="I31341" s="32"/>
      <c r="J31341" s="26"/>
      <c r="K31341" s="26"/>
      <c r="L31341" s="26"/>
      <c r="M31341" s="26"/>
      <c r="N31341" s="26"/>
      <c r="O31341" s="26"/>
      <c r="P31341" s="26"/>
      <c r="Q31341" s="26"/>
      <c r="R31341" s="26"/>
      <c r="S31341" s="26"/>
      <c r="T31341" s="26"/>
      <c r="U31341" s="26"/>
    </row>
    <row r="31342" spans="1:21" s="39" customFormat="1" ht="11.25" customHeight="1" x14ac:dyDescent="0.2">
      <c r="A31342" s="26"/>
      <c r="B31342" s="26"/>
      <c r="C31342" s="38"/>
      <c r="D31342" s="38"/>
      <c r="E31342" s="38"/>
      <c r="F31342" s="38"/>
      <c r="I31342" s="32"/>
      <c r="J31342" s="26"/>
      <c r="K31342" s="26"/>
      <c r="L31342" s="26"/>
      <c r="M31342" s="26"/>
      <c r="N31342" s="26"/>
      <c r="O31342" s="26"/>
      <c r="P31342" s="26"/>
      <c r="Q31342" s="26"/>
      <c r="R31342" s="26"/>
      <c r="S31342" s="26"/>
      <c r="T31342" s="26"/>
      <c r="U31342" s="26"/>
    </row>
    <row r="31343" spans="1:21" s="39" customFormat="1" ht="11.25" customHeight="1" x14ac:dyDescent="0.2">
      <c r="A31343" s="26"/>
      <c r="B31343" s="26"/>
      <c r="C31343" s="38"/>
      <c r="D31343" s="38"/>
      <c r="E31343" s="38"/>
      <c r="F31343" s="38"/>
      <c r="I31343" s="32"/>
      <c r="J31343" s="26"/>
      <c r="K31343" s="26"/>
      <c r="L31343" s="26"/>
      <c r="M31343" s="26"/>
      <c r="N31343" s="26"/>
      <c r="O31343" s="26"/>
      <c r="P31343" s="26"/>
      <c r="Q31343" s="26"/>
      <c r="R31343" s="26"/>
      <c r="S31343" s="26"/>
      <c r="T31343" s="26"/>
      <c r="U31343" s="26"/>
    </row>
    <row r="31344" spans="1:21" s="39" customFormat="1" ht="11.25" customHeight="1" x14ac:dyDescent="0.2">
      <c r="A31344" s="26"/>
      <c r="B31344" s="26"/>
      <c r="C31344" s="38"/>
      <c r="D31344" s="38"/>
      <c r="E31344" s="38"/>
      <c r="F31344" s="38"/>
      <c r="I31344" s="32"/>
      <c r="J31344" s="26"/>
      <c r="K31344" s="26"/>
      <c r="L31344" s="26"/>
      <c r="M31344" s="26"/>
      <c r="N31344" s="26"/>
      <c r="O31344" s="26"/>
      <c r="P31344" s="26"/>
      <c r="Q31344" s="26"/>
      <c r="R31344" s="26"/>
      <c r="S31344" s="26"/>
      <c r="T31344" s="26"/>
      <c r="U31344" s="26"/>
    </row>
    <row r="31345" spans="1:21" s="39" customFormat="1" ht="11.25" customHeight="1" x14ac:dyDescent="0.2">
      <c r="A31345" s="26"/>
      <c r="B31345" s="26"/>
      <c r="C31345" s="38"/>
      <c r="D31345" s="38"/>
      <c r="E31345" s="38"/>
      <c r="F31345" s="38"/>
      <c r="I31345" s="32"/>
      <c r="J31345" s="26"/>
      <c r="K31345" s="26"/>
      <c r="L31345" s="26"/>
      <c r="M31345" s="26"/>
      <c r="N31345" s="26"/>
      <c r="O31345" s="26"/>
      <c r="P31345" s="26"/>
      <c r="Q31345" s="26"/>
      <c r="R31345" s="26"/>
      <c r="S31345" s="26"/>
      <c r="T31345" s="26"/>
      <c r="U31345" s="26"/>
    </row>
    <row r="31346" spans="1:21" s="39" customFormat="1" ht="11.25" customHeight="1" x14ac:dyDescent="0.2">
      <c r="A31346" s="26"/>
      <c r="B31346" s="26"/>
      <c r="C31346" s="38"/>
      <c r="D31346" s="38"/>
      <c r="E31346" s="38"/>
      <c r="F31346" s="38"/>
      <c r="I31346" s="32"/>
      <c r="J31346" s="26"/>
      <c r="K31346" s="26"/>
      <c r="L31346" s="26"/>
      <c r="M31346" s="26"/>
      <c r="N31346" s="26"/>
      <c r="O31346" s="26"/>
      <c r="P31346" s="26"/>
      <c r="Q31346" s="26"/>
      <c r="R31346" s="26"/>
      <c r="S31346" s="26"/>
      <c r="T31346" s="26"/>
      <c r="U31346" s="26"/>
    </row>
    <row r="31347" spans="1:21" s="39" customFormat="1" ht="11.25" customHeight="1" x14ac:dyDescent="0.2">
      <c r="A31347" s="26"/>
      <c r="B31347" s="26"/>
      <c r="C31347" s="38"/>
      <c r="D31347" s="38"/>
      <c r="E31347" s="38"/>
      <c r="F31347" s="38"/>
      <c r="I31347" s="32"/>
      <c r="J31347" s="26"/>
      <c r="K31347" s="26"/>
      <c r="L31347" s="26"/>
      <c r="M31347" s="26"/>
      <c r="N31347" s="26"/>
      <c r="O31347" s="26"/>
      <c r="P31347" s="26"/>
      <c r="Q31347" s="26"/>
      <c r="R31347" s="26"/>
      <c r="S31347" s="26"/>
      <c r="T31347" s="26"/>
      <c r="U31347" s="26"/>
    </row>
    <row r="31348" spans="1:21" s="39" customFormat="1" ht="11.25" customHeight="1" x14ac:dyDescent="0.2">
      <c r="A31348" s="26"/>
      <c r="B31348" s="26"/>
      <c r="C31348" s="38"/>
      <c r="D31348" s="38"/>
      <c r="E31348" s="38"/>
      <c r="F31348" s="38"/>
      <c r="I31348" s="32"/>
      <c r="J31348" s="26"/>
      <c r="K31348" s="26"/>
      <c r="L31348" s="26"/>
      <c r="M31348" s="26"/>
      <c r="N31348" s="26"/>
      <c r="O31348" s="26"/>
      <c r="P31348" s="26"/>
      <c r="Q31348" s="26"/>
      <c r="R31348" s="26"/>
      <c r="S31348" s="26"/>
      <c r="T31348" s="26"/>
      <c r="U31348" s="26"/>
    </row>
    <row r="31349" spans="1:21" s="39" customFormat="1" ht="11.25" customHeight="1" x14ac:dyDescent="0.2">
      <c r="A31349" s="26"/>
      <c r="B31349" s="26"/>
      <c r="C31349" s="38"/>
      <c r="D31349" s="38"/>
      <c r="E31349" s="38"/>
      <c r="F31349" s="38"/>
      <c r="I31349" s="32"/>
      <c r="J31349" s="26"/>
      <c r="K31349" s="26"/>
      <c r="L31349" s="26"/>
      <c r="M31349" s="26"/>
      <c r="N31349" s="26"/>
      <c r="O31349" s="26"/>
      <c r="P31349" s="26"/>
      <c r="Q31349" s="26"/>
      <c r="R31349" s="26"/>
      <c r="S31349" s="26"/>
      <c r="T31349" s="26"/>
      <c r="U31349" s="26"/>
    </row>
    <row r="31350" spans="1:21" s="39" customFormat="1" ht="11.25" customHeight="1" x14ac:dyDescent="0.2">
      <c r="A31350" s="26"/>
      <c r="B31350" s="26"/>
      <c r="C31350" s="38"/>
      <c r="D31350" s="38"/>
      <c r="E31350" s="38"/>
      <c r="F31350" s="38"/>
      <c r="I31350" s="32"/>
      <c r="J31350" s="26"/>
      <c r="K31350" s="26"/>
      <c r="L31350" s="26"/>
      <c r="M31350" s="26"/>
      <c r="N31350" s="26"/>
      <c r="O31350" s="26"/>
      <c r="P31350" s="26"/>
      <c r="Q31350" s="26"/>
      <c r="R31350" s="26"/>
      <c r="S31350" s="26"/>
      <c r="T31350" s="26"/>
      <c r="U31350" s="26"/>
    </row>
    <row r="31351" spans="1:21" s="39" customFormat="1" ht="11.25" customHeight="1" x14ac:dyDescent="0.2">
      <c r="A31351" s="26"/>
      <c r="B31351" s="26"/>
      <c r="C31351" s="38"/>
      <c r="D31351" s="38"/>
      <c r="E31351" s="38"/>
      <c r="F31351" s="38"/>
      <c r="I31351" s="32"/>
      <c r="J31351" s="26"/>
      <c r="K31351" s="26"/>
      <c r="L31351" s="26"/>
      <c r="M31351" s="26"/>
      <c r="N31351" s="26"/>
      <c r="O31351" s="26"/>
      <c r="P31351" s="26"/>
      <c r="Q31351" s="26"/>
      <c r="R31351" s="26"/>
      <c r="S31351" s="26"/>
      <c r="T31351" s="26"/>
      <c r="U31351" s="26"/>
    </row>
    <row r="31352" spans="1:21" s="39" customFormat="1" ht="11.25" customHeight="1" x14ac:dyDescent="0.2">
      <c r="A31352" s="26"/>
      <c r="B31352" s="26"/>
      <c r="C31352" s="38"/>
      <c r="D31352" s="38"/>
      <c r="E31352" s="38"/>
      <c r="F31352" s="38"/>
      <c r="I31352" s="32"/>
      <c r="J31352" s="26"/>
      <c r="K31352" s="26"/>
      <c r="L31352" s="26"/>
      <c r="M31352" s="26"/>
      <c r="N31352" s="26"/>
      <c r="O31352" s="26"/>
      <c r="P31352" s="26"/>
      <c r="Q31352" s="26"/>
      <c r="R31352" s="26"/>
      <c r="S31352" s="26"/>
      <c r="T31352" s="26"/>
      <c r="U31352" s="26"/>
    </row>
    <row r="31353" spans="1:21" s="39" customFormat="1" ht="11.25" customHeight="1" x14ac:dyDescent="0.2">
      <c r="A31353" s="26"/>
      <c r="B31353" s="26"/>
      <c r="C31353" s="38"/>
      <c r="D31353" s="38"/>
      <c r="E31353" s="38"/>
      <c r="F31353" s="38"/>
      <c r="I31353" s="32"/>
      <c r="J31353" s="26"/>
      <c r="K31353" s="26"/>
      <c r="L31353" s="26"/>
      <c r="M31353" s="26"/>
      <c r="N31353" s="26"/>
      <c r="O31353" s="26"/>
      <c r="P31353" s="26"/>
      <c r="Q31353" s="26"/>
      <c r="R31353" s="26"/>
      <c r="S31353" s="26"/>
      <c r="T31353" s="26"/>
      <c r="U31353" s="26"/>
    </row>
    <row r="31354" spans="1:21" s="39" customFormat="1" ht="11.25" customHeight="1" x14ac:dyDescent="0.2">
      <c r="A31354" s="26"/>
      <c r="B31354" s="26"/>
      <c r="C31354" s="38"/>
      <c r="D31354" s="38"/>
      <c r="E31354" s="38"/>
      <c r="F31354" s="38"/>
      <c r="I31354" s="32"/>
      <c r="J31354" s="26"/>
      <c r="K31354" s="26"/>
      <c r="L31354" s="26"/>
      <c r="M31354" s="26"/>
      <c r="N31354" s="26"/>
      <c r="O31354" s="26"/>
      <c r="P31354" s="26"/>
      <c r="Q31354" s="26"/>
      <c r="R31354" s="26"/>
      <c r="S31354" s="26"/>
      <c r="T31354" s="26"/>
      <c r="U31354" s="26"/>
    </row>
    <row r="31355" spans="1:21" s="39" customFormat="1" ht="11.25" customHeight="1" x14ac:dyDescent="0.2">
      <c r="A31355" s="26"/>
      <c r="B31355" s="26"/>
      <c r="C31355" s="38"/>
      <c r="D31355" s="38"/>
      <c r="E31355" s="38"/>
      <c r="F31355" s="38"/>
      <c r="I31355" s="32"/>
      <c r="J31355" s="26"/>
      <c r="K31355" s="26"/>
      <c r="L31355" s="26"/>
      <c r="M31355" s="26"/>
      <c r="N31355" s="26"/>
      <c r="O31355" s="26"/>
      <c r="P31355" s="26"/>
      <c r="Q31355" s="26"/>
      <c r="R31355" s="26"/>
      <c r="S31355" s="26"/>
      <c r="T31355" s="26"/>
      <c r="U31355" s="26"/>
    </row>
    <row r="31356" spans="1:21" s="39" customFormat="1" ht="11.25" customHeight="1" x14ac:dyDescent="0.2">
      <c r="A31356" s="26"/>
      <c r="B31356" s="26"/>
      <c r="C31356" s="38"/>
      <c r="D31356" s="38"/>
      <c r="E31356" s="38"/>
      <c r="F31356" s="38"/>
      <c r="I31356" s="32"/>
      <c r="J31356" s="26"/>
      <c r="K31356" s="26"/>
      <c r="L31356" s="26"/>
      <c r="M31356" s="26"/>
      <c r="N31356" s="26"/>
      <c r="O31356" s="26"/>
      <c r="P31356" s="26"/>
      <c r="Q31356" s="26"/>
      <c r="R31356" s="26"/>
      <c r="S31356" s="26"/>
      <c r="T31356" s="26"/>
      <c r="U31356" s="26"/>
    </row>
    <row r="31357" spans="1:21" s="39" customFormat="1" ht="11.25" customHeight="1" x14ac:dyDescent="0.2">
      <c r="A31357" s="26"/>
      <c r="B31357" s="26"/>
      <c r="C31357" s="38"/>
      <c r="D31357" s="38"/>
      <c r="E31357" s="38"/>
      <c r="F31357" s="38"/>
      <c r="I31357" s="32"/>
      <c r="J31357" s="26"/>
      <c r="K31357" s="26"/>
      <c r="L31357" s="26"/>
      <c r="M31357" s="26"/>
      <c r="N31357" s="26"/>
      <c r="O31357" s="26"/>
      <c r="P31357" s="26"/>
      <c r="Q31357" s="26"/>
      <c r="R31357" s="26"/>
      <c r="S31357" s="26"/>
      <c r="T31357" s="26"/>
      <c r="U31357" s="26"/>
    </row>
    <row r="31358" spans="1:21" s="39" customFormat="1" ht="11.25" customHeight="1" x14ac:dyDescent="0.2">
      <c r="A31358" s="26"/>
      <c r="B31358" s="26"/>
      <c r="C31358" s="38"/>
      <c r="D31358" s="38"/>
      <c r="E31358" s="38"/>
      <c r="F31358" s="38"/>
      <c r="I31358" s="32"/>
      <c r="J31358" s="26"/>
      <c r="K31358" s="26"/>
      <c r="L31358" s="26"/>
      <c r="M31358" s="26"/>
      <c r="N31358" s="26"/>
      <c r="O31358" s="26"/>
      <c r="P31358" s="26"/>
      <c r="Q31358" s="26"/>
      <c r="R31358" s="26"/>
      <c r="S31358" s="26"/>
      <c r="T31358" s="26"/>
      <c r="U31358" s="26"/>
    </row>
    <row r="31359" spans="1:21" s="39" customFormat="1" ht="11.25" customHeight="1" x14ac:dyDescent="0.2">
      <c r="A31359" s="26"/>
      <c r="B31359" s="26"/>
      <c r="C31359" s="38"/>
      <c r="D31359" s="38"/>
      <c r="E31359" s="38"/>
      <c r="F31359" s="38"/>
      <c r="I31359" s="32"/>
      <c r="J31359" s="26"/>
      <c r="K31359" s="26"/>
      <c r="L31359" s="26"/>
      <c r="M31359" s="26"/>
      <c r="N31359" s="26"/>
      <c r="O31359" s="26"/>
      <c r="P31359" s="26"/>
      <c r="Q31359" s="26"/>
      <c r="R31359" s="26"/>
      <c r="S31359" s="26"/>
      <c r="T31359" s="26"/>
      <c r="U31359" s="26"/>
    </row>
    <row r="31360" spans="1:21" s="39" customFormat="1" ht="11.25" customHeight="1" x14ac:dyDescent="0.2">
      <c r="A31360" s="26"/>
      <c r="B31360" s="26"/>
      <c r="C31360" s="38"/>
      <c r="D31360" s="38"/>
      <c r="E31360" s="38"/>
      <c r="F31360" s="38"/>
      <c r="I31360" s="32"/>
      <c r="J31360" s="26"/>
      <c r="K31360" s="26"/>
      <c r="L31360" s="26"/>
      <c r="M31360" s="26"/>
      <c r="N31360" s="26"/>
      <c r="O31360" s="26"/>
      <c r="P31360" s="26"/>
      <c r="Q31360" s="26"/>
      <c r="R31360" s="26"/>
      <c r="S31360" s="26"/>
      <c r="T31360" s="26"/>
      <c r="U31360" s="26"/>
    </row>
    <row r="31361" spans="1:21" s="39" customFormat="1" ht="11.25" customHeight="1" x14ac:dyDescent="0.2">
      <c r="A31361" s="26"/>
      <c r="B31361" s="26"/>
      <c r="C31361" s="38"/>
      <c r="D31361" s="38"/>
      <c r="E31361" s="38"/>
      <c r="F31361" s="38"/>
      <c r="I31361" s="32"/>
      <c r="J31361" s="26"/>
      <c r="K31361" s="26"/>
      <c r="L31361" s="26"/>
      <c r="M31361" s="26"/>
      <c r="N31361" s="26"/>
      <c r="O31361" s="26"/>
      <c r="P31361" s="26"/>
      <c r="Q31361" s="26"/>
      <c r="R31361" s="26"/>
      <c r="S31361" s="26"/>
      <c r="T31361" s="26"/>
      <c r="U31361" s="26"/>
    </row>
    <row r="31362" spans="1:21" s="39" customFormat="1" ht="11.25" customHeight="1" x14ac:dyDescent="0.2">
      <c r="A31362" s="26"/>
      <c r="B31362" s="26"/>
      <c r="C31362" s="38"/>
      <c r="D31362" s="38"/>
      <c r="E31362" s="38"/>
      <c r="F31362" s="38"/>
      <c r="I31362" s="32"/>
      <c r="J31362" s="26"/>
      <c r="K31362" s="26"/>
      <c r="L31362" s="26"/>
      <c r="M31362" s="26"/>
      <c r="N31362" s="26"/>
      <c r="O31362" s="26"/>
      <c r="P31362" s="26"/>
      <c r="Q31362" s="26"/>
      <c r="R31362" s="26"/>
      <c r="S31362" s="26"/>
      <c r="T31362" s="26"/>
      <c r="U31362" s="26"/>
    </row>
    <row r="31363" spans="1:21" s="39" customFormat="1" ht="11.25" customHeight="1" x14ac:dyDescent="0.2">
      <c r="A31363" s="26"/>
      <c r="B31363" s="26"/>
      <c r="C31363" s="38"/>
      <c r="D31363" s="38"/>
      <c r="E31363" s="38"/>
      <c r="F31363" s="38"/>
      <c r="I31363" s="32"/>
      <c r="J31363" s="26"/>
      <c r="K31363" s="26"/>
      <c r="L31363" s="26"/>
      <c r="M31363" s="26"/>
      <c r="N31363" s="26"/>
      <c r="O31363" s="26"/>
      <c r="P31363" s="26"/>
      <c r="Q31363" s="26"/>
      <c r="R31363" s="26"/>
      <c r="S31363" s="26"/>
      <c r="T31363" s="26"/>
      <c r="U31363" s="26"/>
    </row>
    <row r="31364" spans="1:21" s="39" customFormat="1" ht="11.25" customHeight="1" x14ac:dyDescent="0.2">
      <c r="A31364" s="26"/>
      <c r="B31364" s="26"/>
      <c r="C31364" s="38"/>
      <c r="D31364" s="38"/>
      <c r="E31364" s="38"/>
      <c r="F31364" s="38"/>
      <c r="I31364" s="32"/>
      <c r="J31364" s="26"/>
      <c r="K31364" s="26"/>
      <c r="L31364" s="26"/>
      <c r="M31364" s="26"/>
      <c r="N31364" s="26"/>
      <c r="O31364" s="26"/>
      <c r="P31364" s="26"/>
      <c r="Q31364" s="26"/>
      <c r="R31364" s="26"/>
      <c r="S31364" s="26"/>
      <c r="T31364" s="26"/>
      <c r="U31364" s="26"/>
    </row>
    <row r="31365" spans="1:21" s="39" customFormat="1" ht="11.25" customHeight="1" x14ac:dyDescent="0.2">
      <c r="A31365" s="26"/>
      <c r="B31365" s="26"/>
      <c r="C31365" s="38"/>
      <c r="D31365" s="38"/>
      <c r="E31365" s="38"/>
      <c r="F31365" s="38"/>
      <c r="I31365" s="32"/>
      <c r="J31365" s="26"/>
      <c r="K31365" s="26"/>
      <c r="L31365" s="26"/>
      <c r="M31365" s="26"/>
      <c r="N31365" s="26"/>
      <c r="O31365" s="26"/>
      <c r="P31365" s="26"/>
      <c r="Q31365" s="26"/>
      <c r="R31365" s="26"/>
      <c r="S31365" s="26"/>
      <c r="T31365" s="26"/>
      <c r="U31365" s="26"/>
    </row>
    <row r="31366" spans="1:21" s="39" customFormat="1" ht="11.25" customHeight="1" x14ac:dyDescent="0.2">
      <c r="A31366" s="26"/>
      <c r="B31366" s="26"/>
      <c r="C31366" s="38"/>
      <c r="D31366" s="38"/>
      <c r="E31366" s="38"/>
      <c r="F31366" s="38"/>
      <c r="I31366" s="32"/>
      <c r="J31366" s="26"/>
      <c r="K31366" s="26"/>
      <c r="L31366" s="26"/>
      <c r="M31366" s="26"/>
      <c r="N31366" s="26"/>
      <c r="O31366" s="26"/>
      <c r="P31366" s="26"/>
      <c r="Q31366" s="26"/>
      <c r="R31366" s="26"/>
      <c r="S31366" s="26"/>
      <c r="T31366" s="26"/>
      <c r="U31366" s="26"/>
    </row>
    <row r="31367" spans="1:21" s="39" customFormat="1" ht="11.25" customHeight="1" x14ac:dyDescent="0.2">
      <c r="A31367" s="26"/>
      <c r="B31367" s="26"/>
      <c r="C31367" s="38"/>
      <c r="D31367" s="38"/>
      <c r="E31367" s="38"/>
      <c r="F31367" s="38"/>
      <c r="I31367" s="32"/>
      <c r="J31367" s="26"/>
      <c r="K31367" s="26"/>
      <c r="L31367" s="26"/>
      <c r="M31367" s="26"/>
      <c r="N31367" s="26"/>
      <c r="O31367" s="26"/>
      <c r="P31367" s="26"/>
      <c r="Q31367" s="26"/>
      <c r="R31367" s="26"/>
      <c r="S31367" s="26"/>
      <c r="T31367" s="26"/>
      <c r="U31367" s="26"/>
    </row>
    <row r="31368" spans="1:21" s="39" customFormat="1" ht="11.25" customHeight="1" x14ac:dyDescent="0.2">
      <c r="A31368" s="26"/>
      <c r="B31368" s="26"/>
      <c r="C31368" s="38"/>
      <c r="D31368" s="38"/>
      <c r="E31368" s="38"/>
      <c r="F31368" s="38"/>
      <c r="I31368" s="32"/>
      <c r="J31368" s="26"/>
      <c r="K31368" s="26"/>
      <c r="L31368" s="26"/>
      <c r="M31368" s="26"/>
      <c r="N31368" s="26"/>
      <c r="O31368" s="26"/>
      <c r="P31368" s="26"/>
      <c r="Q31368" s="26"/>
      <c r="R31368" s="26"/>
      <c r="S31368" s="26"/>
      <c r="T31368" s="26"/>
      <c r="U31368" s="26"/>
    </row>
    <row r="31369" spans="1:21" s="39" customFormat="1" ht="11.25" customHeight="1" x14ac:dyDescent="0.2">
      <c r="A31369" s="26"/>
      <c r="B31369" s="26"/>
      <c r="C31369" s="38"/>
      <c r="D31369" s="38"/>
      <c r="E31369" s="38"/>
      <c r="F31369" s="38"/>
      <c r="I31369" s="32"/>
      <c r="J31369" s="26"/>
      <c r="K31369" s="26"/>
      <c r="L31369" s="26"/>
      <c r="M31369" s="26"/>
      <c r="N31369" s="26"/>
      <c r="O31369" s="26"/>
      <c r="P31369" s="26"/>
      <c r="Q31369" s="26"/>
      <c r="R31369" s="26"/>
      <c r="S31369" s="26"/>
      <c r="T31369" s="26"/>
      <c r="U31369" s="26"/>
    </row>
    <row r="31370" spans="1:21" s="39" customFormat="1" ht="11.25" customHeight="1" x14ac:dyDescent="0.2">
      <c r="A31370" s="26"/>
      <c r="B31370" s="26"/>
      <c r="C31370" s="38"/>
      <c r="D31370" s="38"/>
      <c r="E31370" s="38"/>
      <c r="F31370" s="38"/>
      <c r="I31370" s="32"/>
      <c r="J31370" s="26"/>
      <c r="K31370" s="26"/>
      <c r="L31370" s="26"/>
      <c r="M31370" s="26"/>
      <c r="N31370" s="26"/>
      <c r="O31370" s="26"/>
      <c r="P31370" s="26"/>
      <c r="Q31370" s="26"/>
      <c r="R31370" s="26"/>
      <c r="S31370" s="26"/>
      <c r="T31370" s="26"/>
      <c r="U31370" s="26"/>
    </row>
    <row r="31371" spans="1:21" s="39" customFormat="1" ht="11.25" customHeight="1" x14ac:dyDescent="0.2">
      <c r="A31371" s="26"/>
      <c r="B31371" s="26"/>
      <c r="C31371" s="38"/>
      <c r="D31371" s="38"/>
      <c r="E31371" s="38"/>
      <c r="F31371" s="38"/>
      <c r="I31371" s="32"/>
      <c r="J31371" s="26"/>
      <c r="K31371" s="26"/>
      <c r="L31371" s="26"/>
      <c r="M31371" s="26"/>
      <c r="N31371" s="26"/>
      <c r="O31371" s="26"/>
      <c r="P31371" s="26"/>
      <c r="Q31371" s="26"/>
      <c r="R31371" s="26"/>
      <c r="S31371" s="26"/>
      <c r="T31371" s="26"/>
      <c r="U31371" s="26"/>
    </row>
    <row r="31372" spans="1:21" s="39" customFormat="1" ht="11.25" customHeight="1" x14ac:dyDescent="0.2">
      <c r="A31372" s="26"/>
      <c r="B31372" s="26"/>
      <c r="C31372" s="38"/>
      <c r="D31372" s="38"/>
      <c r="E31372" s="38"/>
      <c r="F31372" s="38"/>
      <c r="I31372" s="32"/>
      <c r="J31372" s="26"/>
      <c r="K31372" s="26"/>
      <c r="L31372" s="26"/>
      <c r="M31372" s="26"/>
      <c r="N31372" s="26"/>
      <c r="O31372" s="26"/>
      <c r="P31372" s="26"/>
      <c r="Q31372" s="26"/>
      <c r="R31372" s="26"/>
      <c r="S31372" s="26"/>
      <c r="T31372" s="26"/>
      <c r="U31372" s="26"/>
    </row>
    <row r="31373" spans="1:21" s="39" customFormat="1" ht="11.25" customHeight="1" x14ac:dyDescent="0.2">
      <c r="A31373" s="26"/>
      <c r="B31373" s="26"/>
      <c r="C31373" s="38"/>
      <c r="D31373" s="38"/>
      <c r="E31373" s="38"/>
      <c r="F31373" s="38"/>
      <c r="I31373" s="32"/>
      <c r="J31373" s="26"/>
      <c r="K31373" s="26"/>
      <c r="L31373" s="26"/>
      <c r="M31373" s="26"/>
      <c r="N31373" s="26"/>
      <c r="O31373" s="26"/>
      <c r="P31373" s="26"/>
      <c r="Q31373" s="26"/>
      <c r="R31373" s="26"/>
      <c r="S31373" s="26"/>
      <c r="T31373" s="26"/>
      <c r="U31373" s="26"/>
    </row>
    <row r="31374" spans="1:21" s="39" customFormat="1" ht="11.25" customHeight="1" x14ac:dyDescent="0.2">
      <c r="A31374" s="26"/>
      <c r="B31374" s="26"/>
      <c r="C31374" s="38"/>
      <c r="D31374" s="38"/>
      <c r="E31374" s="38"/>
      <c r="F31374" s="38"/>
      <c r="I31374" s="32"/>
      <c r="J31374" s="26"/>
      <c r="K31374" s="26"/>
      <c r="L31374" s="26"/>
      <c r="M31374" s="26"/>
      <c r="N31374" s="26"/>
      <c r="O31374" s="26"/>
      <c r="P31374" s="26"/>
      <c r="Q31374" s="26"/>
      <c r="R31374" s="26"/>
      <c r="S31374" s="26"/>
      <c r="T31374" s="26"/>
      <c r="U31374" s="26"/>
    </row>
    <row r="31375" spans="1:21" s="39" customFormat="1" ht="11.25" customHeight="1" x14ac:dyDescent="0.2">
      <c r="A31375" s="26"/>
      <c r="B31375" s="26"/>
      <c r="C31375" s="38"/>
      <c r="D31375" s="38"/>
      <c r="E31375" s="38"/>
      <c r="F31375" s="38"/>
      <c r="I31375" s="32"/>
      <c r="J31375" s="26"/>
      <c r="K31375" s="26"/>
      <c r="L31375" s="26"/>
      <c r="M31375" s="26"/>
      <c r="N31375" s="26"/>
      <c r="O31375" s="26"/>
      <c r="P31375" s="26"/>
      <c r="Q31375" s="26"/>
      <c r="R31375" s="26"/>
      <c r="S31375" s="26"/>
      <c r="T31375" s="26"/>
      <c r="U31375" s="26"/>
    </row>
    <row r="31376" spans="1:21" s="39" customFormat="1" ht="11.25" customHeight="1" x14ac:dyDescent="0.2">
      <c r="A31376" s="26"/>
      <c r="B31376" s="26"/>
      <c r="C31376" s="38"/>
      <c r="D31376" s="38"/>
      <c r="E31376" s="38"/>
      <c r="F31376" s="38"/>
      <c r="I31376" s="32"/>
      <c r="J31376" s="26"/>
      <c r="K31376" s="26"/>
      <c r="L31376" s="26"/>
      <c r="M31376" s="26"/>
      <c r="N31376" s="26"/>
      <c r="O31376" s="26"/>
      <c r="P31376" s="26"/>
      <c r="Q31376" s="26"/>
      <c r="R31376" s="26"/>
      <c r="S31376" s="26"/>
      <c r="T31376" s="26"/>
      <c r="U31376" s="26"/>
    </row>
    <row r="31377" spans="1:21" s="39" customFormat="1" ht="11.25" customHeight="1" x14ac:dyDescent="0.2">
      <c r="A31377" s="26"/>
      <c r="B31377" s="26"/>
      <c r="C31377" s="38"/>
      <c r="D31377" s="38"/>
      <c r="E31377" s="38"/>
      <c r="F31377" s="38"/>
      <c r="I31377" s="32"/>
      <c r="J31377" s="26"/>
      <c r="K31377" s="26"/>
      <c r="L31377" s="26"/>
      <c r="M31377" s="26"/>
      <c r="N31377" s="26"/>
      <c r="O31377" s="26"/>
      <c r="P31377" s="26"/>
      <c r="Q31377" s="26"/>
      <c r="R31377" s="26"/>
      <c r="S31377" s="26"/>
      <c r="T31377" s="26"/>
      <c r="U31377" s="26"/>
    </row>
    <row r="31378" spans="1:21" s="39" customFormat="1" ht="11.25" customHeight="1" x14ac:dyDescent="0.2">
      <c r="A31378" s="26"/>
      <c r="B31378" s="26"/>
      <c r="C31378" s="38"/>
      <c r="D31378" s="38"/>
      <c r="E31378" s="38"/>
      <c r="F31378" s="38"/>
      <c r="I31378" s="32"/>
      <c r="J31378" s="26"/>
      <c r="K31378" s="26"/>
      <c r="L31378" s="26"/>
      <c r="M31378" s="26"/>
      <c r="N31378" s="26"/>
      <c r="O31378" s="26"/>
      <c r="P31378" s="26"/>
      <c r="Q31378" s="26"/>
      <c r="R31378" s="26"/>
      <c r="S31378" s="26"/>
      <c r="T31378" s="26"/>
      <c r="U31378" s="26"/>
    </row>
    <row r="31379" spans="1:21" s="39" customFormat="1" ht="11.25" customHeight="1" x14ac:dyDescent="0.2">
      <c r="A31379" s="26"/>
      <c r="B31379" s="26"/>
      <c r="C31379" s="38"/>
      <c r="D31379" s="38"/>
      <c r="E31379" s="38"/>
      <c r="F31379" s="38"/>
      <c r="I31379" s="32"/>
      <c r="J31379" s="26"/>
      <c r="K31379" s="26"/>
      <c r="L31379" s="26"/>
      <c r="M31379" s="26"/>
      <c r="N31379" s="26"/>
      <c r="O31379" s="26"/>
      <c r="P31379" s="26"/>
      <c r="Q31379" s="26"/>
      <c r="R31379" s="26"/>
      <c r="S31379" s="26"/>
      <c r="T31379" s="26"/>
      <c r="U31379" s="26"/>
    </row>
    <row r="31380" spans="1:21" s="39" customFormat="1" ht="11.25" customHeight="1" x14ac:dyDescent="0.2">
      <c r="A31380" s="26"/>
      <c r="B31380" s="26"/>
      <c r="C31380" s="38"/>
      <c r="D31380" s="38"/>
      <c r="E31380" s="38"/>
      <c r="F31380" s="38"/>
      <c r="I31380" s="32"/>
      <c r="J31380" s="26"/>
      <c r="K31380" s="26"/>
      <c r="L31380" s="26"/>
      <c r="M31380" s="26"/>
      <c r="N31380" s="26"/>
      <c r="O31380" s="26"/>
      <c r="P31380" s="26"/>
      <c r="Q31380" s="26"/>
      <c r="R31380" s="26"/>
      <c r="S31380" s="26"/>
      <c r="T31380" s="26"/>
      <c r="U31380" s="26"/>
    </row>
    <row r="31381" spans="1:21" s="39" customFormat="1" ht="11.25" customHeight="1" x14ac:dyDescent="0.2">
      <c r="A31381" s="26"/>
      <c r="B31381" s="26"/>
      <c r="C31381" s="38"/>
      <c r="D31381" s="38"/>
      <c r="E31381" s="38"/>
      <c r="F31381" s="38"/>
      <c r="I31381" s="32"/>
      <c r="J31381" s="26"/>
      <c r="K31381" s="26"/>
      <c r="L31381" s="26"/>
      <c r="M31381" s="26"/>
      <c r="N31381" s="26"/>
      <c r="O31381" s="26"/>
      <c r="P31381" s="26"/>
      <c r="Q31381" s="26"/>
      <c r="R31381" s="26"/>
      <c r="S31381" s="26"/>
      <c r="T31381" s="26"/>
      <c r="U31381" s="26"/>
    </row>
    <row r="31382" spans="1:21" s="39" customFormat="1" ht="11.25" customHeight="1" x14ac:dyDescent="0.2">
      <c r="A31382" s="26"/>
      <c r="B31382" s="26"/>
      <c r="C31382" s="38"/>
      <c r="D31382" s="38"/>
      <c r="E31382" s="38"/>
      <c r="F31382" s="38"/>
      <c r="I31382" s="32"/>
      <c r="J31382" s="26"/>
      <c r="K31382" s="26"/>
      <c r="L31382" s="26"/>
      <c r="M31382" s="26"/>
      <c r="N31382" s="26"/>
      <c r="O31382" s="26"/>
      <c r="P31382" s="26"/>
      <c r="Q31382" s="26"/>
      <c r="R31382" s="26"/>
      <c r="S31382" s="26"/>
      <c r="T31382" s="26"/>
      <c r="U31382" s="26"/>
    </row>
    <row r="31383" spans="1:21" s="39" customFormat="1" ht="11.25" customHeight="1" x14ac:dyDescent="0.2">
      <c r="A31383" s="26"/>
      <c r="B31383" s="26"/>
      <c r="C31383" s="38"/>
      <c r="D31383" s="38"/>
      <c r="E31383" s="38"/>
      <c r="F31383" s="38"/>
      <c r="I31383" s="32"/>
      <c r="J31383" s="26"/>
      <c r="K31383" s="26"/>
      <c r="L31383" s="26"/>
      <c r="M31383" s="26"/>
      <c r="N31383" s="26"/>
      <c r="O31383" s="26"/>
      <c r="P31383" s="26"/>
      <c r="Q31383" s="26"/>
      <c r="R31383" s="26"/>
      <c r="S31383" s="26"/>
      <c r="T31383" s="26"/>
      <c r="U31383" s="26"/>
    </row>
    <row r="31384" spans="1:21" s="39" customFormat="1" ht="11.25" customHeight="1" x14ac:dyDescent="0.2">
      <c r="A31384" s="26"/>
      <c r="B31384" s="26"/>
      <c r="C31384" s="38"/>
      <c r="D31384" s="38"/>
      <c r="E31384" s="38"/>
      <c r="F31384" s="38"/>
      <c r="I31384" s="32"/>
      <c r="J31384" s="26"/>
      <c r="K31384" s="26"/>
      <c r="L31384" s="26"/>
      <c r="M31384" s="26"/>
      <c r="N31384" s="26"/>
      <c r="O31384" s="26"/>
      <c r="P31384" s="26"/>
      <c r="Q31384" s="26"/>
      <c r="R31384" s="26"/>
      <c r="S31384" s="26"/>
      <c r="T31384" s="26"/>
      <c r="U31384" s="26"/>
    </row>
    <row r="31385" spans="1:21" s="39" customFormat="1" ht="11.25" customHeight="1" x14ac:dyDescent="0.2">
      <c r="A31385" s="26"/>
      <c r="B31385" s="26"/>
      <c r="C31385" s="38"/>
      <c r="D31385" s="38"/>
      <c r="E31385" s="38"/>
      <c r="F31385" s="38"/>
      <c r="I31385" s="32"/>
      <c r="J31385" s="26"/>
      <c r="K31385" s="26"/>
      <c r="L31385" s="26"/>
      <c r="M31385" s="26"/>
      <c r="N31385" s="26"/>
      <c r="O31385" s="26"/>
      <c r="P31385" s="26"/>
      <c r="Q31385" s="26"/>
      <c r="R31385" s="26"/>
      <c r="S31385" s="26"/>
      <c r="T31385" s="26"/>
      <c r="U31385" s="26"/>
    </row>
    <row r="31386" spans="1:21" s="39" customFormat="1" ht="11.25" customHeight="1" x14ac:dyDescent="0.2">
      <c r="A31386" s="26"/>
      <c r="B31386" s="26"/>
      <c r="C31386" s="38"/>
      <c r="D31386" s="38"/>
      <c r="E31386" s="38"/>
      <c r="F31386" s="38"/>
      <c r="I31386" s="32"/>
      <c r="J31386" s="26"/>
      <c r="K31386" s="26"/>
      <c r="L31386" s="26"/>
      <c r="M31386" s="26"/>
      <c r="N31386" s="26"/>
      <c r="O31386" s="26"/>
      <c r="P31386" s="26"/>
      <c r="Q31386" s="26"/>
      <c r="R31386" s="26"/>
      <c r="S31386" s="26"/>
      <c r="T31386" s="26"/>
      <c r="U31386" s="26"/>
    </row>
    <row r="31387" spans="1:21" s="39" customFormat="1" ht="11.25" customHeight="1" x14ac:dyDescent="0.2">
      <c r="A31387" s="26"/>
      <c r="B31387" s="26"/>
      <c r="C31387" s="38"/>
      <c r="D31387" s="38"/>
      <c r="E31387" s="38"/>
      <c r="F31387" s="38"/>
      <c r="I31387" s="32"/>
      <c r="J31387" s="26"/>
      <c r="K31387" s="26"/>
      <c r="L31387" s="26"/>
      <c r="M31387" s="26"/>
      <c r="N31387" s="26"/>
      <c r="O31387" s="26"/>
      <c r="P31387" s="26"/>
      <c r="Q31387" s="26"/>
      <c r="R31387" s="26"/>
      <c r="S31387" s="26"/>
      <c r="T31387" s="26"/>
      <c r="U31387" s="26"/>
    </row>
    <row r="31388" spans="1:21" s="39" customFormat="1" ht="11.25" customHeight="1" x14ac:dyDescent="0.2">
      <c r="A31388" s="26"/>
      <c r="B31388" s="26"/>
      <c r="C31388" s="38"/>
      <c r="D31388" s="38"/>
      <c r="E31388" s="38"/>
      <c r="F31388" s="38"/>
      <c r="I31388" s="32"/>
      <c r="J31388" s="26"/>
      <c r="K31388" s="26"/>
      <c r="L31388" s="26"/>
      <c r="M31388" s="26"/>
      <c r="N31388" s="26"/>
      <c r="O31388" s="26"/>
      <c r="P31388" s="26"/>
      <c r="Q31388" s="26"/>
      <c r="R31388" s="26"/>
      <c r="S31388" s="26"/>
      <c r="T31388" s="26"/>
      <c r="U31388" s="26"/>
    </row>
    <row r="31389" spans="1:21" s="39" customFormat="1" ht="11.25" customHeight="1" x14ac:dyDescent="0.2">
      <c r="A31389" s="26"/>
      <c r="B31389" s="26"/>
      <c r="C31389" s="38"/>
      <c r="D31389" s="38"/>
      <c r="E31389" s="38"/>
      <c r="F31389" s="38"/>
      <c r="I31389" s="32"/>
      <c r="J31389" s="26"/>
      <c r="K31389" s="26"/>
      <c r="L31389" s="26"/>
      <c r="M31389" s="26"/>
      <c r="N31389" s="26"/>
      <c r="O31389" s="26"/>
      <c r="P31389" s="26"/>
      <c r="Q31389" s="26"/>
      <c r="R31389" s="26"/>
      <c r="S31389" s="26"/>
      <c r="T31389" s="26"/>
      <c r="U31389" s="26"/>
    </row>
    <row r="31390" spans="1:21" s="39" customFormat="1" ht="11.25" customHeight="1" x14ac:dyDescent="0.2">
      <c r="A31390" s="26"/>
      <c r="B31390" s="26"/>
      <c r="C31390" s="38"/>
      <c r="D31390" s="38"/>
      <c r="E31390" s="38"/>
      <c r="F31390" s="38"/>
      <c r="I31390" s="32"/>
      <c r="J31390" s="26"/>
      <c r="K31390" s="26"/>
      <c r="L31390" s="26"/>
      <c r="M31390" s="26"/>
      <c r="N31390" s="26"/>
      <c r="O31390" s="26"/>
      <c r="P31390" s="26"/>
      <c r="Q31390" s="26"/>
      <c r="R31390" s="26"/>
      <c r="S31390" s="26"/>
      <c r="T31390" s="26"/>
      <c r="U31390" s="26"/>
    </row>
    <row r="31391" spans="1:21" s="39" customFormat="1" ht="11.25" customHeight="1" x14ac:dyDescent="0.2">
      <c r="A31391" s="26"/>
      <c r="B31391" s="26"/>
      <c r="C31391" s="38"/>
      <c r="D31391" s="38"/>
      <c r="E31391" s="38"/>
      <c r="F31391" s="38"/>
      <c r="I31391" s="32"/>
      <c r="J31391" s="26"/>
      <c r="K31391" s="26"/>
      <c r="L31391" s="26"/>
      <c r="M31391" s="26"/>
      <c r="N31391" s="26"/>
      <c r="O31391" s="26"/>
      <c r="P31391" s="26"/>
      <c r="Q31391" s="26"/>
      <c r="R31391" s="26"/>
      <c r="S31391" s="26"/>
      <c r="T31391" s="26"/>
      <c r="U31391" s="26"/>
    </row>
    <row r="31392" spans="1:21" s="39" customFormat="1" ht="11.25" customHeight="1" x14ac:dyDescent="0.2">
      <c r="A31392" s="26"/>
      <c r="B31392" s="26"/>
      <c r="C31392" s="38"/>
      <c r="D31392" s="38"/>
      <c r="E31392" s="38"/>
      <c r="F31392" s="38"/>
      <c r="I31392" s="32"/>
      <c r="J31392" s="26"/>
      <c r="K31392" s="26"/>
      <c r="L31392" s="26"/>
      <c r="M31392" s="26"/>
      <c r="N31392" s="26"/>
      <c r="O31392" s="26"/>
      <c r="P31392" s="26"/>
      <c r="Q31392" s="26"/>
      <c r="R31392" s="26"/>
      <c r="S31392" s="26"/>
      <c r="T31392" s="26"/>
      <c r="U31392" s="26"/>
    </row>
    <row r="31393" spans="1:21" s="39" customFormat="1" ht="11.25" customHeight="1" x14ac:dyDescent="0.2">
      <c r="A31393" s="26"/>
      <c r="B31393" s="26"/>
      <c r="C31393" s="38"/>
      <c r="D31393" s="38"/>
      <c r="E31393" s="38"/>
      <c r="F31393" s="38"/>
      <c r="I31393" s="32"/>
      <c r="J31393" s="26"/>
      <c r="K31393" s="26"/>
      <c r="L31393" s="26"/>
      <c r="M31393" s="26"/>
      <c r="N31393" s="26"/>
      <c r="O31393" s="26"/>
      <c r="P31393" s="26"/>
      <c r="Q31393" s="26"/>
      <c r="R31393" s="26"/>
      <c r="S31393" s="26"/>
      <c r="T31393" s="26"/>
      <c r="U31393" s="26"/>
    </row>
    <row r="31394" spans="1:21" s="39" customFormat="1" ht="11.25" customHeight="1" x14ac:dyDescent="0.2">
      <c r="A31394" s="26"/>
      <c r="B31394" s="26"/>
      <c r="C31394" s="38"/>
      <c r="D31394" s="38"/>
      <c r="E31394" s="38"/>
      <c r="F31394" s="38"/>
      <c r="I31394" s="32"/>
      <c r="J31394" s="26"/>
      <c r="K31394" s="26"/>
      <c r="L31394" s="26"/>
      <c r="M31394" s="26"/>
      <c r="N31394" s="26"/>
      <c r="O31394" s="26"/>
      <c r="P31394" s="26"/>
      <c r="Q31394" s="26"/>
      <c r="R31394" s="26"/>
      <c r="S31394" s="26"/>
      <c r="T31394" s="26"/>
      <c r="U31394" s="26"/>
    </row>
    <row r="31395" spans="1:21" s="39" customFormat="1" ht="11.25" customHeight="1" x14ac:dyDescent="0.2">
      <c r="A31395" s="26"/>
      <c r="B31395" s="26"/>
      <c r="C31395" s="38"/>
      <c r="D31395" s="38"/>
      <c r="E31395" s="38"/>
      <c r="F31395" s="38"/>
      <c r="I31395" s="32"/>
      <c r="J31395" s="26"/>
      <c r="K31395" s="26"/>
      <c r="L31395" s="26"/>
      <c r="M31395" s="26"/>
      <c r="N31395" s="26"/>
      <c r="O31395" s="26"/>
      <c r="P31395" s="26"/>
      <c r="Q31395" s="26"/>
      <c r="R31395" s="26"/>
      <c r="S31395" s="26"/>
      <c r="T31395" s="26"/>
      <c r="U31395" s="26"/>
    </row>
    <row r="31396" spans="1:21" s="39" customFormat="1" ht="11.25" customHeight="1" x14ac:dyDescent="0.2">
      <c r="A31396" s="26"/>
      <c r="B31396" s="26"/>
      <c r="C31396" s="38"/>
      <c r="D31396" s="38"/>
      <c r="E31396" s="38"/>
      <c r="F31396" s="38"/>
      <c r="I31396" s="32"/>
      <c r="J31396" s="26"/>
      <c r="K31396" s="26"/>
      <c r="L31396" s="26"/>
      <c r="M31396" s="26"/>
      <c r="N31396" s="26"/>
      <c r="O31396" s="26"/>
      <c r="P31396" s="26"/>
      <c r="Q31396" s="26"/>
      <c r="R31396" s="26"/>
      <c r="S31396" s="26"/>
      <c r="T31396" s="26"/>
      <c r="U31396" s="26"/>
    </row>
    <row r="31397" spans="1:21" s="39" customFormat="1" ht="11.25" customHeight="1" x14ac:dyDescent="0.2">
      <c r="A31397" s="26"/>
      <c r="B31397" s="26"/>
      <c r="C31397" s="38"/>
      <c r="D31397" s="38"/>
      <c r="E31397" s="38"/>
      <c r="F31397" s="38"/>
      <c r="I31397" s="32"/>
      <c r="J31397" s="26"/>
      <c r="K31397" s="26"/>
      <c r="L31397" s="26"/>
      <c r="M31397" s="26"/>
      <c r="N31397" s="26"/>
      <c r="O31397" s="26"/>
      <c r="P31397" s="26"/>
      <c r="Q31397" s="26"/>
      <c r="R31397" s="26"/>
      <c r="S31397" s="26"/>
      <c r="T31397" s="26"/>
      <c r="U31397" s="26"/>
    </row>
    <row r="31398" spans="1:21" s="39" customFormat="1" ht="11.25" customHeight="1" x14ac:dyDescent="0.2">
      <c r="A31398" s="26"/>
      <c r="B31398" s="26"/>
      <c r="C31398" s="38"/>
      <c r="D31398" s="38"/>
      <c r="E31398" s="38"/>
      <c r="F31398" s="38"/>
      <c r="I31398" s="32"/>
      <c r="J31398" s="26"/>
      <c r="K31398" s="26"/>
      <c r="L31398" s="26"/>
      <c r="M31398" s="26"/>
      <c r="N31398" s="26"/>
      <c r="O31398" s="26"/>
      <c r="P31398" s="26"/>
      <c r="Q31398" s="26"/>
      <c r="R31398" s="26"/>
      <c r="S31398" s="26"/>
      <c r="T31398" s="26"/>
      <c r="U31398" s="26"/>
    </row>
    <row r="31399" spans="1:21" s="39" customFormat="1" ht="11.25" customHeight="1" x14ac:dyDescent="0.2">
      <c r="A31399" s="26"/>
      <c r="B31399" s="26"/>
      <c r="C31399" s="38"/>
      <c r="D31399" s="38"/>
      <c r="E31399" s="38"/>
      <c r="F31399" s="38"/>
      <c r="I31399" s="32"/>
      <c r="J31399" s="26"/>
      <c r="K31399" s="26"/>
      <c r="L31399" s="26"/>
      <c r="M31399" s="26"/>
      <c r="N31399" s="26"/>
      <c r="O31399" s="26"/>
      <c r="P31399" s="26"/>
      <c r="Q31399" s="26"/>
      <c r="R31399" s="26"/>
      <c r="S31399" s="26"/>
      <c r="T31399" s="26"/>
      <c r="U31399" s="26"/>
    </row>
    <row r="31400" spans="1:21" s="39" customFormat="1" ht="11.25" customHeight="1" x14ac:dyDescent="0.2">
      <c r="A31400" s="26"/>
      <c r="B31400" s="26"/>
      <c r="C31400" s="38"/>
      <c r="D31400" s="38"/>
      <c r="E31400" s="38"/>
      <c r="F31400" s="38"/>
      <c r="I31400" s="32"/>
      <c r="J31400" s="26"/>
      <c r="K31400" s="26"/>
      <c r="L31400" s="26"/>
      <c r="M31400" s="26"/>
      <c r="N31400" s="26"/>
      <c r="O31400" s="26"/>
      <c r="P31400" s="26"/>
      <c r="Q31400" s="26"/>
      <c r="R31400" s="26"/>
      <c r="S31400" s="26"/>
      <c r="T31400" s="26"/>
      <c r="U31400" s="26"/>
    </row>
    <row r="31401" spans="1:21" s="39" customFormat="1" ht="11.25" customHeight="1" x14ac:dyDescent="0.2">
      <c r="A31401" s="26"/>
      <c r="B31401" s="26"/>
      <c r="C31401" s="38"/>
      <c r="D31401" s="38"/>
      <c r="E31401" s="38"/>
      <c r="F31401" s="38"/>
      <c r="I31401" s="32"/>
      <c r="J31401" s="26"/>
      <c r="K31401" s="26"/>
      <c r="L31401" s="26"/>
      <c r="M31401" s="26"/>
      <c r="N31401" s="26"/>
      <c r="O31401" s="26"/>
      <c r="P31401" s="26"/>
      <c r="Q31401" s="26"/>
      <c r="R31401" s="26"/>
      <c r="S31401" s="26"/>
      <c r="T31401" s="26"/>
      <c r="U31401" s="26"/>
    </row>
    <row r="31402" spans="1:21" s="39" customFormat="1" ht="11.25" customHeight="1" x14ac:dyDescent="0.2">
      <c r="A31402" s="26"/>
      <c r="B31402" s="26"/>
      <c r="C31402" s="38"/>
      <c r="D31402" s="38"/>
      <c r="E31402" s="38"/>
      <c r="F31402" s="38"/>
      <c r="I31402" s="32"/>
      <c r="J31402" s="26"/>
      <c r="K31402" s="26"/>
      <c r="L31402" s="26"/>
      <c r="M31402" s="26"/>
      <c r="N31402" s="26"/>
      <c r="O31402" s="26"/>
      <c r="P31402" s="26"/>
      <c r="Q31402" s="26"/>
      <c r="R31402" s="26"/>
      <c r="S31402" s="26"/>
      <c r="T31402" s="26"/>
      <c r="U31402" s="26"/>
    </row>
    <row r="31403" spans="1:21" s="39" customFormat="1" ht="11.25" customHeight="1" x14ac:dyDescent="0.2">
      <c r="A31403" s="26"/>
      <c r="B31403" s="26"/>
      <c r="C31403" s="38"/>
      <c r="D31403" s="38"/>
      <c r="E31403" s="38"/>
      <c r="F31403" s="38"/>
      <c r="I31403" s="32"/>
      <c r="J31403" s="26"/>
      <c r="K31403" s="26"/>
      <c r="L31403" s="26"/>
      <c r="M31403" s="26"/>
      <c r="N31403" s="26"/>
      <c r="O31403" s="26"/>
      <c r="P31403" s="26"/>
      <c r="Q31403" s="26"/>
      <c r="R31403" s="26"/>
      <c r="S31403" s="26"/>
      <c r="T31403" s="26"/>
      <c r="U31403" s="26"/>
    </row>
    <row r="31404" spans="1:21" s="39" customFormat="1" ht="11.25" customHeight="1" x14ac:dyDescent="0.2">
      <c r="A31404" s="26"/>
      <c r="B31404" s="26"/>
      <c r="C31404" s="38"/>
      <c r="D31404" s="38"/>
      <c r="E31404" s="38"/>
      <c r="F31404" s="38"/>
      <c r="I31404" s="32"/>
      <c r="J31404" s="26"/>
      <c r="K31404" s="26"/>
      <c r="L31404" s="26"/>
      <c r="M31404" s="26"/>
      <c r="N31404" s="26"/>
      <c r="O31404" s="26"/>
      <c r="P31404" s="26"/>
      <c r="Q31404" s="26"/>
      <c r="R31404" s="26"/>
      <c r="S31404" s="26"/>
      <c r="T31404" s="26"/>
      <c r="U31404" s="26"/>
    </row>
    <row r="31405" spans="1:21" s="39" customFormat="1" ht="11.25" customHeight="1" x14ac:dyDescent="0.2">
      <c r="A31405" s="26"/>
      <c r="B31405" s="26"/>
      <c r="C31405" s="38"/>
      <c r="D31405" s="38"/>
      <c r="E31405" s="38"/>
      <c r="F31405" s="38"/>
      <c r="I31405" s="32"/>
      <c r="J31405" s="26"/>
      <c r="K31405" s="26"/>
      <c r="L31405" s="26"/>
      <c r="M31405" s="26"/>
      <c r="N31405" s="26"/>
      <c r="O31405" s="26"/>
      <c r="P31405" s="26"/>
      <c r="Q31405" s="26"/>
      <c r="R31405" s="26"/>
      <c r="S31405" s="26"/>
      <c r="T31405" s="26"/>
      <c r="U31405" s="26"/>
    </row>
    <row r="31406" spans="1:21" s="39" customFormat="1" ht="11.25" customHeight="1" x14ac:dyDescent="0.2">
      <c r="A31406" s="26"/>
      <c r="B31406" s="26"/>
      <c r="C31406" s="38"/>
      <c r="D31406" s="38"/>
      <c r="E31406" s="38"/>
      <c r="F31406" s="38"/>
      <c r="I31406" s="32"/>
      <c r="J31406" s="26"/>
      <c r="K31406" s="26"/>
      <c r="L31406" s="26"/>
      <c r="M31406" s="26"/>
      <c r="N31406" s="26"/>
      <c r="O31406" s="26"/>
      <c r="P31406" s="26"/>
      <c r="Q31406" s="26"/>
      <c r="R31406" s="26"/>
      <c r="S31406" s="26"/>
      <c r="T31406" s="26"/>
      <c r="U31406" s="26"/>
    </row>
    <row r="31407" spans="1:21" s="39" customFormat="1" ht="11.25" customHeight="1" x14ac:dyDescent="0.2">
      <c r="A31407" s="26"/>
      <c r="B31407" s="26"/>
      <c r="C31407" s="38"/>
      <c r="D31407" s="38"/>
      <c r="E31407" s="38"/>
      <c r="F31407" s="38"/>
      <c r="I31407" s="32"/>
      <c r="J31407" s="26"/>
      <c r="K31407" s="26"/>
      <c r="L31407" s="26"/>
      <c r="M31407" s="26"/>
      <c r="N31407" s="26"/>
      <c r="O31407" s="26"/>
      <c r="P31407" s="26"/>
      <c r="Q31407" s="26"/>
      <c r="R31407" s="26"/>
      <c r="S31407" s="26"/>
      <c r="T31407" s="26"/>
      <c r="U31407" s="26"/>
    </row>
    <row r="31408" spans="1:21" s="39" customFormat="1" ht="11.25" customHeight="1" x14ac:dyDescent="0.2">
      <c r="A31408" s="26"/>
      <c r="B31408" s="26"/>
      <c r="C31408" s="38"/>
      <c r="D31408" s="38"/>
      <c r="E31408" s="38"/>
      <c r="F31408" s="38"/>
      <c r="I31408" s="32"/>
      <c r="J31408" s="26"/>
      <c r="K31408" s="26"/>
      <c r="L31408" s="26"/>
      <c r="M31408" s="26"/>
      <c r="N31408" s="26"/>
      <c r="O31408" s="26"/>
      <c r="P31408" s="26"/>
      <c r="Q31408" s="26"/>
      <c r="R31408" s="26"/>
      <c r="S31408" s="26"/>
      <c r="T31408" s="26"/>
      <c r="U31408" s="26"/>
    </row>
    <row r="31409" spans="1:21" s="39" customFormat="1" ht="11.25" customHeight="1" x14ac:dyDescent="0.2">
      <c r="A31409" s="26"/>
      <c r="B31409" s="26"/>
      <c r="C31409" s="38"/>
      <c r="D31409" s="38"/>
      <c r="E31409" s="38"/>
      <c r="F31409" s="38"/>
      <c r="I31409" s="32"/>
      <c r="J31409" s="26"/>
      <c r="K31409" s="26"/>
      <c r="L31409" s="26"/>
      <c r="M31409" s="26"/>
      <c r="N31409" s="26"/>
      <c r="O31409" s="26"/>
      <c r="P31409" s="26"/>
      <c r="Q31409" s="26"/>
      <c r="R31409" s="26"/>
      <c r="S31409" s="26"/>
      <c r="T31409" s="26"/>
      <c r="U31409" s="26"/>
    </row>
    <row r="31410" spans="1:21" s="39" customFormat="1" ht="11.25" customHeight="1" x14ac:dyDescent="0.2">
      <c r="A31410" s="26"/>
      <c r="B31410" s="26"/>
      <c r="C31410" s="38"/>
      <c r="D31410" s="38"/>
      <c r="E31410" s="38"/>
      <c r="F31410" s="38"/>
      <c r="I31410" s="32"/>
      <c r="J31410" s="26"/>
      <c r="K31410" s="26"/>
      <c r="L31410" s="26"/>
      <c r="M31410" s="26"/>
      <c r="N31410" s="26"/>
      <c r="O31410" s="26"/>
      <c r="P31410" s="26"/>
      <c r="Q31410" s="26"/>
      <c r="R31410" s="26"/>
      <c r="S31410" s="26"/>
      <c r="T31410" s="26"/>
      <c r="U31410" s="26"/>
    </row>
    <row r="31411" spans="1:21" s="39" customFormat="1" ht="11.25" customHeight="1" x14ac:dyDescent="0.2">
      <c r="A31411" s="26"/>
      <c r="B31411" s="26"/>
      <c r="C31411" s="38"/>
      <c r="D31411" s="38"/>
      <c r="E31411" s="38"/>
      <c r="F31411" s="38"/>
      <c r="I31411" s="32"/>
      <c r="J31411" s="26"/>
      <c r="K31411" s="26"/>
      <c r="L31411" s="26"/>
      <c r="M31411" s="26"/>
      <c r="N31411" s="26"/>
      <c r="O31411" s="26"/>
      <c r="P31411" s="26"/>
      <c r="Q31411" s="26"/>
      <c r="R31411" s="26"/>
      <c r="S31411" s="26"/>
      <c r="T31411" s="26"/>
      <c r="U31411" s="26"/>
    </row>
    <row r="31412" spans="1:21" s="39" customFormat="1" ht="11.25" customHeight="1" x14ac:dyDescent="0.2">
      <c r="A31412" s="26"/>
      <c r="B31412" s="26"/>
      <c r="C31412" s="38"/>
      <c r="D31412" s="38"/>
      <c r="E31412" s="38"/>
      <c r="F31412" s="38"/>
      <c r="I31412" s="32"/>
      <c r="J31412" s="26"/>
      <c r="K31412" s="26"/>
      <c r="L31412" s="26"/>
      <c r="M31412" s="26"/>
      <c r="N31412" s="26"/>
      <c r="O31412" s="26"/>
      <c r="P31412" s="26"/>
      <c r="Q31412" s="26"/>
      <c r="R31412" s="26"/>
      <c r="S31412" s="26"/>
      <c r="T31412" s="26"/>
      <c r="U31412" s="26"/>
    </row>
    <row r="31413" spans="1:21" s="39" customFormat="1" ht="11.25" customHeight="1" x14ac:dyDescent="0.2">
      <c r="A31413" s="26"/>
      <c r="B31413" s="26"/>
      <c r="C31413" s="38"/>
      <c r="D31413" s="38"/>
      <c r="E31413" s="38"/>
      <c r="F31413" s="38"/>
      <c r="I31413" s="32"/>
      <c r="J31413" s="26"/>
      <c r="K31413" s="26"/>
      <c r="L31413" s="26"/>
      <c r="M31413" s="26"/>
      <c r="N31413" s="26"/>
      <c r="O31413" s="26"/>
      <c r="P31413" s="26"/>
      <c r="Q31413" s="26"/>
      <c r="R31413" s="26"/>
      <c r="S31413" s="26"/>
      <c r="T31413" s="26"/>
      <c r="U31413" s="26"/>
    </row>
    <row r="31414" spans="1:21" s="39" customFormat="1" ht="11.25" customHeight="1" x14ac:dyDescent="0.2">
      <c r="A31414" s="26"/>
      <c r="B31414" s="26"/>
      <c r="C31414" s="38"/>
      <c r="D31414" s="38"/>
      <c r="E31414" s="38"/>
      <c r="F31414" s="38"/>
      <c r="I31414" s="32"/>
      <c r="J31414" s="26"/>
      <c r="K31414" s="26"/>
      <c r="L31414" s="26"/>
      <c r="M31414" s="26"/>
      <c r="N31414" s="26"/>
      <c r="O31414" s="26"/>
      <c r="P31414" s="26"/>
      <c r="Q31414" s="26"/>
      <c r="R31414" s="26"/>
      <c r="S31414" s="26"/>
      <c r="T31414" s="26"/>
      <c r="U31414" s="26"/>
    </row>
    <row r="31415" spans="1:21" s="39" customFormat="1" ht="11.25" customHeight="1" x14ac:dyDescent="0.2">
      <c r="A31415" s="26"/>
      <c r="B31415" s="26"/>
      <c r="C31415" s="38"/>
      <c r="D31415" s="38"/>
      <c r="E31415" s="38"/>
      <c r="F31415" s="38"/>
      <c r="I31415" s="32"/>
      <c r="J31415" s="26"/>
      <c r="K31415" s="26"/>
      <c r="L31415" s="26"/>
      <c r="M31415" s="26"/>
      <c r="N31415" s="26"/>
      <c r="O31415" s="26"/>
      <c r="P31415" s="26"/>
      <c r="Q31415" s="26"/>
      <c r="R31415" s="26"/>
      <c r="S31415" s="26"/>
      <c r="T31415" s="26"/>
      <c r="U31415" s="26"/>
    </row>
    <row r="31416" spans="1:21" s="39" customFormat="1" ht="11.25" customHeight="1" x14ac:dyDescent="0.2">
      <c r="A31416" s="26"/>
      <c r="B31416" s="26"/>
      <c r="C31416" s="38"/>
      <c r="D31416" s="38"/>
      <c r="E31416" s="38"/>
      <c r="F31416" s="38"/>
      <c r="I31416" s="32"/>
      <c r="J31416" s="26"/>
      <c r="K31416" s="26"/>
      <c r="L31416" s="26"/>
      <c r="M31416" s="26"/>
      <c r="N31416" s="26"/>
      <c r="O31416" s="26"/>
      <c r="P31416" s="26"/>
      <c r="Q31416" s="26"/>
      <c r="R31416" s="26"/>
      <c r="S31416" s="26"/>
      <c r="T31416" s="26"/>
      <c r="U31416" s="26"/>
    </row>
    <row r="31417" spans="1:21" s="39" customFormat="1" ht="11.25" customHeight="1" x14ac:dyDescent="0.2">
      <c r="A31417" s="26"/>
      <c r="B31417" s="26"/>
      <c r="C31417" s="38"/>
      <c r="D31417" s="38"/>
      <c r="E31417" s="38"/>
      <c r="F31417" s="38"/>
      <c r="I31417" s="32"/>
      <c r="J31417" s="26"/>
      <c r="K31417" s="26"/>
      <c r="L31417" s="26"/>
      <c r="M31417" s="26"/>
      <c r="N31417" s="26"/>
      <c r="O31417" s="26"/>
      <c r="P31417" s="26"/>
      <c r="Q31417" s="26"/>
      <c r="R31417" s="26"/>
      <c r="S31417" s="26"/>
      <c r="T31417" s="26"/>
      <c r="U31417" s="26"/>
    </row>
    <row r="31418" spans="1:21" s="39" customFormat="1" ht="11.25" customHeight="1" x14ac:dyDescent="0.2">
      <c r="A31418" s="26"/>
      <c r="B31418" s="26"/>
      <c r="C31418" s="38"/>
      <c r="D31418" s="38"/>
      <c r="E31418" s="38"/>
      <c r="F31418" s="38"/>
      <c r="I31418" s="32"/>
      <c r="J31418" s="26"/>
      <c r="K31418" s="26"/>
      <c r="L31418" s="26"/>
      <c r="M31418" s="26"/>
      <c r="N31418" s="26"/>
      <c r="O31418" s="26"/>
      <c r="P31418" s="26"/>
      <c r="Q31418" s="26"/>
      <c r="R31418" s="26"/>
      <c r="S31418" s="26"/>
      <c r="T31418" s="26"/>
      <c r="U31418" s="26"/>
    </row>
    <row r="31419" spans="1:21" s="39" customFormat="1" ht="11.25" customHeight="1" x14ac:dyDescent="0.2">
      <c r="A31419" s="26"/>
      <c r="B31419" s="26"/>
      <c r="C31419" s="38"/>
      <c r="D31419" s="38"/>
      <c r="E31419" s="38"/>
      <c r="F31419" s="38"/>
      <c r="I31419" s="32"/>
      <c r="J31419" s="26"/>
      <c r="K31419" s="26"/>
      <c r="L31419" s="26"/>
      <c r="M31419" s="26"/>
      <c r="N31419" s="26"/>
      <c r="O31419" s="26"/>
      <c r="P31419" s="26"/>
      <c r="Q31419" s="26"/>
      <c r="R31419" s="26"/>
      <c r="S31419" s="26"/>
      <c r="T31419" s="26"/>
      <c r="U31419" s="26"/>
    </row>
    <row r="31420" spans="1:21" s="39" customFormat="1" ht="11.25" customHeight="1" x14ac:dyDescent="0.2">
      <c r="A31420" s="26"/>
      <c r="B31420" s="26"/>
      <c r="C31420" s="38"/>
      <c r="D31420" s="38"/>
      <c r="E31420" s="38"/>
      <c r="F31420" s="38"/>
      <c r="I31420" s="32"/>
      <c r="J31420" s="26"/>
      <c r="K31420" s="26"/>
      <c r="L31420" s="26"/>
      <c r="M31420" s="26"/>
      <c r="N31420" s="26"/>
      <c r="O31420" s="26"/>
      <c r="P31420" s="26"/>
      <c r="Q31420" s="26"/>
      <c r="R31420" s="26"/>
      <c r="S31420" s="26"/>
      <c r="T31420" s="26"/>
      <c r="U31420" s="26"/>
    </row>
    <row r="31421" spans="1:21" s="39" customFormat="1" ht="11.25" customHeight="1" x14ac:dyDescent="0.2">
      <c r="A31421" s="26"/>
      <c r="B31421" s="26"/>
      <c r="C31421" s="38"/>
      <c r="D31421" s="38"/>
      <c r="E31421" s="38"/>
      <c r="F31421" s="38"/>
      <c r="I31421" s="32"/>
      <c r="J31421" s="26"/>
      <c r="K31421" s="26"/>
      <c r="L31421" s="26"/>
      <c r="M31421" s="26"/>
      <c r="N31421" s="26"/>
      <c r="O31421" s="26"/>
      <c r="P31421" s="26"/>
      <c r="Q31421" s="26"/>
      <c r="R31421" s="26"/>
      <c r="S31421" s="26"/>
      <c r="T31421" s="26"/>
      <c r="U31421" s="26"/>
    </row>
    <row r="31422" spans="1:21" s="39" customFormat="1" ht="11.25" customHeight="1" x14ac:dyDescent="0.2">
      <c r="A31422" s="26"/>
      <c r="B31422" s="26"/>
      <c r="C31422" s="38"/>
      <c r="D31422" s="38"/>
      <c r="E31422" s="38"/>
      <c r="F31422" s="38"/>
      <c r="I31422" s="32"/>
      <c r="J31422" s="26"/>
      <c r="K31422" s="26"/>
      <c r="L31422" s="26"/>
      <c r="M31422" s="26"/>
      <c r="N31422" s="26"/>
      <c r="O31422" s="26"/>
      <c r="P31422" s="26"/>
      <c r="Q31422" s="26"/>
      <c r="R31422" s="26"/>
      <c r="S31422" s="26"/>
      <c r="T31422" s="26"/>
      <c r="U31422" s="26"/>
    </row>
    <row r="31423" spans="1:21" s="39" customFormat="1" ht="11.25" customHeight="1" x14ac:dyDescent="0.2">
      <c r="A31423" s="26"/>
      <c r="B31423" s="26"/>
      <c r="C31423" s="38"/>
      <c r="D31423" s="38"/>
      <c r="E31423" s="38"/>
      <c r="F31423" s="38"/>
      <c r="I31423" s="32"/>
      <c r="J31423" s="26"/>
      <c r="K31423" s="26"/>
      <c r="L31423" s="26"/>
      <c r="M31423" s="26"/>
      <c r="N31423" s="26"/>
      <c r="O31423" s="26"/>
      <c r="P31423" s="26"/>
      <c r="Q31423" s="26"/>
      <c r="R31423" s="26"/>
      <c r="S31423" s="26"/>
      <c r="T31423" s="26"/>
      <c r="U31423" s="26"/>
    </row>
    <row r="31424" spans="1:21" s="39" customFormat="1" ht="11.25" customHeight="1" x14ac:dyDescent="0.2">
      <c r="A31424" s="26"/>
      <c r="B31424" s="26"/>
      <c r="C31424" s="38"/>
      <c r="D31424" s="38"/>
      <c r="E31424" s="38"/>
      <c r="F31424" s="38"/>
      <c r="I31424" s="32"/>
      <c r="J31424" s="26"/>
      <c r="K31424" s="26"/>
      <c r="L31424" s="26"/>
      <c r="M31424" s="26"/>
      <c r="N31424" s="26"/>
      <c r="O31424" s="26"/>
      <c r="P31424" s="26"/>
      <c r="Q31424" s="26"/>
      <c r="R31424" s="26"/>
      <c r="S31424" s="26"/>
      <c r="T31424" s="26"/>
      <c r="U31424" s="26"/>
    </row>
    <row r="31425" spans="1:21" s="39" customFormat="1" ht="11.25" customHeight="1" x14ac:dyDescent="0.2">
      <c r="A31425" s="26"/>
      <c r="B31425" s="26"/>
      <c r="C31425" s="38"/>
      <c r="D31425" s="38"/>
      <c r="E31425" s="38"/>
      <c r="F31425" s="38"/>
      <c r="I31425" s="32"/>
      <c r="J31425" s="26"/>
      <c r="K31425" s="26"/>
      <c r="L31425" s="26"/>
      <c r="M31425" s="26"/>
      <c r="N31425" s="26"/>
      <c r="O31425" s="26"/>
      <c r="P31425" s="26"/>
      <c r="Q31425" s="26"/>
      <c r="R31425" s="26"/>
      <c r="S31425" s="26"/>
      <c r="T31425" s="26"/>
      <c r="U31425" s="26"/>
    </row>
    <row r="31426" spans="1:21" s="39" customFormat="1" ht="11.25" customHeight="1" x14ac:dyDescent="0.2">
      <c r="A31426" s="26"/>
      <c r="B31426" s="26"/>
      <c r="C31426" s="38"/>
      <c r="D31426" s="38"/>
      <c r="E31426" s="38"/>
      <c r="F31426" s="38"/>
      <c r="I31426" s="32"/>
      <c r="J31426" s="26"/>
      <c r="K31426" s="26"/>
      <c r="L31426" s="26"/>
      <c r="M31426" s="26"/>
      <c r="N31426" s="26"/>
      <c r="O31426" s="26"/>
      <c r="P31426" s="26"/>
      <c r="Q31426" s="26"/>
      <c r="R31426" s="26"/>
      <c r="S31426" s="26"/>
      <c r="T31426" s="26"/>
      <c r="U31426" s="26"/>
    </row>
    <row r="31427" spans="1:21" s="39" customFormat="1" ht="11.25" customHeight="1" x14ac:dyDescent="0.2">
      <c r="A31427" s="26"/>
      <c r="B31427" s="26"/>
      <c r="C31427" s="38"/>
      <c r="D31427" s="38"/>
      <c r="E31427" s="38"/>
      <c r="F31427" s="38"/>
      <c r="I31427" s="32"/>
      <c r="J31427" s="26"/>
      <c r="K31427" s="26"/>
      <c r="L31427" s="26"/>
      <c r="M31427" s="26"/>
      <c r="N31427" s="26"/>
      <c r="O31427" s="26"/>
      <c r="P31427" s="26"/>
      <c r="Q31427" s="26"/>
      <c r="R31427" s="26"/>
      <c r="S31427" s="26"/>
      <c r="T31427" s="26"/>
      <c r="U31427" s="26"/>
    </row>
    <row r="31428" spans="1:21" s="39" customFormat="1" ht="11.25" customHeight="1" x14ac:dyDescent="0.2">
      <c r="A31428" s="26"/>
      <c r="B31428" s="26"/>
      <c r="C31428" s="38"/>
      <c r="D31428" s="38"/>
      <c r="E31428" s="38"/>
      <c r="F31428" s="38"/>
      <c r="I31428" s="32"/>
      <c r="J31428" s="26"/>
      <c r="K31428" s="26"/>
      <c r="L31428" s="26"/>
      <c r="M31428" s="26"/>
      <c r="N31428" s="26"/>
      <c r="O31428" s="26"/>
      <c r="P31428" s="26"/>
      <c r="Q31428" s="26"/>
      <c r="R31428" s="26"/>
      <c r="S31428" s="26"/>
      <c r="T31428" s="26"/>
      <c r="U31428" s="26"/>
    </row>
    <row r="31429" spans="1:21" s="39" customFormat="1" ht="11.25" customHeight="1" x14ac:dyDescent="0.2">
      <c r="A31429" s="26"/>
      <c r="B31429" s="26"/>
      <c r="C31429" s="38"/>
      <c r="D31429" s="38"/>
      <c r="E31429" s="38"/>
      <c r="F31429" s="38"/>
      <c r="I31429" s="32"/>
      <c r="J31429" s="26"/>
      <c r="K31429" s="26"/>
      <c r="L31429" s="26"/>
      <c r="M31429" s="26"/>
      <c r="N31429" s="26"/>
      <c r="O31429" s="26"/>
      <c r="P31429" s="26"/>
      <c r="Q31429" s="26"/>
      <c r="R31429" s="26"/>
      <c r="S31429" s="26"/>
      <c r="T31429" s="26"/>
      <c r="U31429" s="26"/>
    </row>
    <row r="31430" spans="1:21" s="39" customFormat="1" ht="11.25" customHeight="1" x14ac:dyDescent="0.2">
      <c r="A31430" s="26"/>
      <c r="B31430" s="26"/>
      <c r="C31430" s="38"/>
      <c r="D31430" s="38"/>
      <c r="E31430" s="38"/>
      <c r="F31430" s="38"/>
      <c r="I31430" s="32"/>
      <c r="J31430" s="26"/>
      <c r="K31430" s="26"/>
      <c r="L31430" s="26"/>
      <c r="M31430" s="26"/>
      <c r="N31430" s="26"/>
      <c r="O31430" s="26"/>
      <c r="P31430" s="26"/>
      <c r="Q31430" s="26"/>
      <c r="R31430" s="26"/>
      <c r="S31430" s="26"/>
      <c r="T31430" s="26"/>
      <c r="U31430" s="26"/>
    </row>
    <row r="31431" spans="1:21" s="39" customFormat="1" ht="11.25" customHeight="1" x14ac:dyDescent="0.2">
      <c r="A31431" s="26"/>
      <c r="B31431" s="26"/>
      <c r="C31431" s="38"/>
      <c r="D31431" s="38"/>
      <c r="E31431" s="38"/>
      <c r="F31431" s="38"/>
      <c r="I31431" s="32"/>
      <c r="J31431" s="26"/>
      <c r="K31431" s="26"/>
      <c r="L31431" s="26"/>
      <c r="M31431" s="26"/>
      <c r="N31431" s="26"/>
      <c r="O31431" s="26"/>
      <c r="P31431" s="26"/>
      <c r="Q31431" s="26"/>
      <c r="R31431" s="26"/>
      <c r="S31431" s="26"/>
      <c r="T31431" s="26"/>
      <c r="U31431" s="26"/>
    </row>
    <row r="31432" spans="1:21" s="39" customFormat="1" ht="11.25" customHeight="1" x14ac:dyDescent="0.2">
      <c r="A31432" s="26"/>
      <c r="B31432" s="26"/>
      <c r="C31432" s="38"/>
      <c r="D31432" s="38"/>
      <c r="E31432" s="38"/>
      <c r="F31432" s="38"/>
      <c r="I31432" s="32"/>
      <c r="J31432" s="26"/>
      <c r="K31432" s="26"/>
      <c r="L31432" s="26"/>
      <c r="M31432" s="26"/>
      <c r="N31432" s="26"/>
      <c r="O31432" s="26"/>
      <c r="P31432" s="26"/>
      <c r="Q31432" s="26"/>
      <c r="R31432" s="26"/>
      <c r="S31432" s="26"/>
      <c r="T31432" s="26"/>
      <c r="U31432" s="26"/>
    </row>
    <row r="31433" spans="1:21" s="39" customFormat="1" ht="11.25" customHeight="1" x14ac:dyDescent="0.2">
      <c r="A31433" s="26"/>
      <c r="B31433" s="26"/>
      <c r="C31433" s="38"/>
      <c r="D31433" s="38"/>
      <c r="E31433" s="38"/>
      <c r="F31433" s="38"/>
      <c r="I31433" s="32"/>
      <c r="J31433" s="26"/>
      <c r="K31433" s="26"/>
      <c r="L31433" s="26"/>
      <c r="M31433" s="26"/>
      <c r="N31433" s="26"/>
      <c r="O31433" s="26"/>
      <c r="P31433" s="26"/>
      <c r="Q31433" s="26"/>
      <c r="R31433" s="26"/>
      <c r="S31433" s="26"/>
      <c r="T31433" s="26"/>
      <c r="U31433" s="26"/>
    </row>
    <row r="31434" spans="1:21" s="39" customFormat="1" ht="11.25" customHeight="1" x14ac:dyDescent="0.2">
      <c r="A31434" s="26"/>
      <c r="B31434" s="26"/>
      <c r="C31434" s="38"/>
      <c r="D31434" s="38"/>
      <c r="E31434" s="38"/>
      <c r="F31434" s="38"/>
      <c r="I31434" s="32"/>
      <c r="J31434" s="26"/>
      <c r="K31434" s="26"/>
      <c r="L31434" s="26"/>
      <c r="M31434" s="26"/>
      <c r="N31434" s="26"/>
      <c r="O31434" s="26"/>
      <c r="P31434" s="26"/>
      <c r="Q31434" s="26"/>
      <c r="R31434" s="26"/>
      <c r="S31434" s="26"/>
      <c r="T31434" s="26"/>
      <c r="U31434" s="26"/>
    </row>
    <row r="31435" spans="1:21" s="39" customFormat="1" ht="11.25" customHeight="1" x14ac:dyDescent="0.2">
      <c r="A31435" s="26"/>
      <c r="B31435" s="26"/>
      <c r="C31435" s="38"/>
      <c r="D31435" s="38"/>
      <c r="E31435" s="38"/>
      <c r="F31435" s="38"/>
      <c r="I31435" s="32"/>
      <c r="J31435" s="26"/>
      <c r="K31435" s="26"/>
      <c r="L31435" s="26"/>
      <c r="M31435" s="26"/>
      <c r="N31435" s="26"/>
      <c r="O31435" s="26"/>
      <c r="P31435" s="26"/>
      <c r="Q31435" s="26"/>
      <c r="R31435" s="26"/>
      <c r="S31435" s="26"/>
      <c r="T31435" s="26"/>
      <c r="U31435" s="26"/>
    </row>
    <row r="31436" spans="1:21" s="39" customFormat="1" ht="11.25" customHeight="1" x14ac:dyDescent="0.2">
      <c r="A31436" s="26"/>
      <c r="B31436" s="26"/>
      <c r="C31436" s="38"/>
      <c r="D31436" s="38"/>
      <c r="E31436" s="38"/>
      <c r="F31436" s="38"/>
      <c r="I31436" s="32"/>
      <c r="J31436" s="26"/>
      <c r="K31436" s="26"/>
      <c r="L31436" s="26"/>
      <c r="M31436" s="26"/>
      <c r="N31436" s="26"/>
      <c r="O31436" s="26"/>
      <c r="P31436" s="26"/>
      <c r="Q31436" s="26"/>
      <c r="R31436" s="26"/>
      <c r="S31436" s="26"/>
      <c r="T31436" s="26"/>
      <c r="U31436" s="26"/>
    </row>
    <row r="31437" spans="1:21" s="39" customFormat="1" ht="11.25" customHeight="1" x14ac:dyDescent="0.2">
      <c r="A31437" s="26"/>
      <c r="B31437" s="26"/>
      <c r="C31437" s="38"/>
      <c r="D31437" s="38"/>
      <c r="E31437" s="38"/>
      <c r="F31437" s="38"/>
      <c r="I31437" s="32"/>
      <c r="J31437" s="26"/>
      <c r="K31437" s="26"/>
      <c r="L31437" s="26"/>
      <c r="M31437" s="26"/>
      <c r="N31437" s="26"/>
      <c r="O31437" s="26"/>
      <c r="P31437" s="26"/>
      <c r="Q31437" s="26"/>
      <c r="R31437" s="26"/>
      <c r="S31437" s="26"/>
      <c r="T31437" s="26"/>
      <c r="U31437" s="26"/>
    </row>
    <row r="31438" spans="1:21" s="39" customFormat="1" ht="11.25" customHeight="1" x14ac:dyDescent="0.2">
      <c r="A31438" s="26"/>
      <c r="B31438" s="26"/>
      <c r="C31438" s="38"/>
      <c r="D31438" s="38"/>
      <c r="E31438" s="38"/>
      <c r="F31438" s="38"/>
      <c r="I31438" s="32"/>
      <c r="J31438" s="26"/>
      <c r="K31438" s="26"/>
      <c r="L31438" s="26"/>
      <c r="M31438" s="26"/>
      <c r="N31438" s="26"/>
      <c r="O31438" s="26"/>
      <c r="P31438" s="26"/>
      <c r="Q31438" s="26"/>
      <c r="R31438" s="26"/>
      <c r="S31438" s="26"/>
      <c r="T31438" s="26"/>
      <c r="U31438" s="26"/>
    </row>
    <row r="31439" spans="1:21" s="39" customFormat="1" ht="11.25" customHeight="1" x14ac:dyDescent="0.2">
      <c r="A31439" s="26"/>
      <c r="B31439" s="26"/>
      <c r="C31439" s="38"/>
      <c r="D31439" s="38"/>
      <c r="E31439" s="38"/>
      <c r="F31439" s="38"/>
      <c r="I31439" s="32"/>
      <c r="J31439" s="26"/>
      <c r="K31439" s="26"/>
      <c r="L31439" s="26"/>
      <c r="M31439" s="26"/>
      <c r="N31439" s="26"/>
      <c r="O31439" s="26"/>
      <c r="P31439" s="26"/>
      <c r="Q31439" s="26"/>
      <c r="R31439" s="26"/>
      <c r="S31439" s="26"/>
      <c r="T31439" s="26"/>
      <c r="U31439" s="26"/>
    </row>
    <row r="31440" spans="1:21" s="39" customFormat="1" ht="11.25" customHeight="1" x14ac:dyDescent="0.2">
      <c r="A31440" s="26"/>
      <c r="B31440" s="26"/>
      <c r="C31440" s="38"/>
      <c r="D31440" s="38"/>
      <c r="E31440" s="38"/>
      <c r="F31440" s="38"/>
      <c r="I31440" s="32"/>
      <c r="J31440" s="26"/>
      <c r="K31440" s="26"/>
      <c r="L31440" s="26"/>
      <c r="M31440" s="26"/>
      <c r="N31440" s="26"/>
      <c r="O31440" s="26"/>
      <c r="P31440" s="26"/>
      <c r="Q31440" s="26"/>
      <c r="R31440" s="26"/>
      <c r="S31440" s="26"/>
      <c r="T31440" s="26"/>
      <c r="U31440" s="26"/>
    </row>
    <row r="31441" spans="1:21" s="39" customFormat="1" ht="11.25" customHeight="1" x14ac:dyDescent="0.2">
      <c r="A31441" s="26"/>
      <c r="B31441" s="26"/>
      <c r="C31441" s="38"/>
      <c r="D31441" s="38"/>
      <c r="E31441" s="38"/>
      <c r="F31441" s="38"/>
      <c r="I31441" s="32"/>
      <c r="J31441" s="26"/>
      <c r="K31441" s="26"/>
      <c r="L31441" s="26"/>
      <c r="M31441" s="26"/>
      <c r="N31441" s="26"/>
      <c r="O31441" s="26"/>
      <c r="P31441" s="26"/>
      <c r="Q31441" s="26"/>
      <c r="R31441" s="26"/>
      <c r="S31441" s="26"/>
      <c r="T31441" s="26"/>
      <c r="U31441" s="26"/>
    </row>
    <row r="31442" spans="1:21" s="39" customFormat="1" ht="11.25" customHeight="1" x14ac:dyDescent="0.2">
      <c r="A31442" s="26"/>
      <c r="B31442" s="26"/>
      <c r="C31442" s="38"/>
      <c r="D31442" s="38"/>
      <c r="E31442" s="38"/>
      <c r="F31442" s="38"/>
      <c r="I31442" s="32"/>
      <c r="J31442" s="26"/>
      <c r="K31442" s="26"/>
      <c r="L31442" s="26"/>
      <c r="M31442" s="26"/>
      <c r="N31442" s="26"/>
      <c r="O31442" s="26"/>
      <c r="P31442" s="26"/>
      <c r="Q31442" s="26"/>
      <c r="R31442" s="26"/>
      <c r="S31442" s="26"/>
      <c r="T31442" s="26"/>
      <c r="U31442" s="26"/>
    </row>
    <row r="31443" spans="1:21" s="39" customFormat="1" ht="11.25" customHeight="1" x14ac:dyDescent="0.2">
      <c r="A31443" s="26"/>
      <c r="B31443" s="26"/>
      <c r="C31443" s="38"/>
      <c r="D31443" s="38"/>
      <c r="E31443" s="38"/>
      <c r="F31443" s="38"/>
      <c r="I31443" s="32"/>
      <c r="J31443" s="26"/>
      <c r="K31443" s="26"/>
      <c r="L31443" s="26"/>
      <c r="M31443" s="26"/>
      <c r="N31443" s="26"/>
      <c r="O31443" s="26"/>
      <c r="P31443" s="26"/>
      <c r="Q31443" s="26"/>
      <c r="R31443" s="26"/>
      <c r="S31443" s="26"/>
      <c r="T31443" s="26"/>
      <c r="U31443" s="26"/>
    </row>
    <row r="31444" spans="1:21" s="39" customFormat="1" ht="11.25" customHeight="1" x14ac:dyDescent="0.2">
      <c r="A31444" s="26"/>
      <c r="B31444" s="26"/>
      <c r="C31444" s="38"/>
      <c r="D31444" s="38"/>
      <c r="E31444" s="38"/>
      <c r="F31444" s="38"/>
      <c r="I31444" s="32"/>
      <c r="J31444" s="26"/>
      <c r="K31444" s="26"/>
      <c r="L31444" s="26"/>
      <c r="M31444" s="26"/>
      <c r="N31444" s="26"/>
      <c r="O31444" s="26"/>
      <c r="P31444" s="26"/>
      <c r="Q31444" s="26"/>
      <c r="R31444" s="26"/>
      <c r="S31444" s="26"/>
      <c r="T31444" s="26"/>
      <c r="U31444" s="26"/>
    </row>
    <row r="31445" spans="1:21" s="39" customFormat="1" ht="11.25" customHeight="1" x14ac:dyDescent="0.2">
      <c r="A31445" s="26"/>
      <c r="B31445" s="26"/>
      <c r="C31445" s="38"/>
      <c r="D31445" s="38"/>
      <c r="E31445" s="38"/>
      <c r="F31445" s="38"/>
      <c r="I31445" s="32"/>
      <c r="J31445" s="26"/>
      <c r="K31445" s="26"/>
      <c r="L31445" s="26"/>
      <c r="M31445" s="26"/>
      <c r="N31445" s="26"/>
      <c r="O31445" s="26"/>
      <c r="P31445" s="26"/>
      <c r="Q31445" s="26"/>
      <c r="R31445" s="26"/>
      <c r="S31445" s="26"/>
      <c r="T31445" s="26"/>
      <c r="U31445" s="26"/>
    </row>
    <row r="31446" spans="1:21" s="39" customFormat="1" ht="11.25" customHeight="1" x14ac:dyDescent="0.2">
      <c r="A31446" s="26"/>
      <c r="B31446" s="26"/>
      <c r="C31446" s="38"/>
      <c r="D31446" s="38"/>
      <c r="E31446" s="38"/>
      <c r="F31446" s="38"/>
      <c r="I31446" s="32"/>
      <c r="J31446" s="26"/>
      <c r="K31446" s="26"/>
      <c r="L31446" s="26"/>
      <c r="M31446" s="26"/>
      <c r="N31446" s="26"/>
      <c r="O31446" s="26"/>
      <c r="P31446" s="26"/>
      <c r="Q31446" s="26"/>
      <c r="R31446" s="26"/>
      <c r="S31446" s="26"/>
      <c r="T31446" s="26"/>
      <c r="U31446" s="26"/>
    </row>
    <row r="31447" spans="1:21" s="39" customFormat="1" ht="11.25" customHeight="1" x14ac:dyDescent="0.2">
      <c r="A31447" s="26"/>
      <c r="B31447" s="26"/>
      <c r="C31447" s="38"/>
      <c r="D31447" s="38"/>
      <c r="E31447" s="38"/>
      <c r="F31447" s="38"/>
      <c r="I31447" s="32"/>
      <c r="J31447" s="26"/>
      <c r="K31447" s="26"/>
      <c r="L31447" s="26"/>
      <c r="M31447" s="26"/>
      <c r="N31447" s="26"/>
      <c r="O31447" s="26"/>
      <c r="P31447" s="26"/>
      <c r="Q31447" s="26"/>
      <c r="R31447" s="26"/>
      <c r="S31447" s="26"/>
      <c r="T31447" s="26"/>
      <c r="U31447" s="26"/>
    </row>
    <row r="31448" spans="1:21" s="39" customFormat="1" ht="11.25" customHeight="1" x14ac:dyDescent="0.2">
      <c r="A31448" s="26"/>
      <c r="B31448" s="26"/>
      <c r="C31448" s="38"/>
      <c r="D31448" s="38"/>
      <c r="E31448" s="38"/>
      <c r="F31448" s="38"/>
      <c r="I31448" s="32"/>
      <c r="J31448" s="26"/>
      <c r="K31448" s="26"/>
      <c r="L31448" s="26"/>
      <c r="M31448" s="26"/>
      <c r="N31448" s="26"/>
      <c r="O31448" s="26"/>
      <c r="P31448" s="26"/>
      <c r="Q31448" s="26"/>
      <c r="R31448" s="26"/>
      <c r="S31448" s="26"/>
      <c r="T31448" s="26"/>
      <c r="U31448" s="26"/>
    </row>
    <row r="31449" spans="1:21" s="39" customFormat="1" ht="11.25" customHeight="1" x14ac:dyDescent="0.2">
      <c r="A31449" s="26"/>
      <c r="B31449" s="26"/>
      <c r="C31449" s="38"/>
      <c r="D31449" s="38"/>
      <c r="E31449" s="38"/>
      <c r="F31449" s="38"/>
      <c r="I31449" s="32"/>
      <c r="J31449" s="26"/>
      <c r="K31449" s="26"/>
      <c r="L31449" s="26"/>
      <c r="M31449" s="26"/>
      <c r="N31449" s="26"/>
      <c r="O31449" s="26"/>
      <c r="P31449" s="26"/>
      <c r="Q31449" s="26"/>
      <c r="R31449" s="26"/>
      <c r="S31449" s="26"/>
      <c r="T31449" s="26"/>
      <c r="U31449" s="26"/>
    </row>
    <row r="31450" spans="1:21" s="39" customFormat="1" ht="11.25" customHeight="1" x14ac:dyDescent="0.2">
      <c r="A31450" s="26"/>
      <c r="B31450" s="26"/>
      <c r="C31450" s="38"/>
      <c r="D31450" s="38"/>
      <c r="E31450" s="38"/>
      <c r="F31450" s="38"/>
      <c r="I31450" s="32"/>
      <c r="J31450" s="26"/>
      <c r="K31450" s="26"/>
      <c r="L31450" s="26"/>
      <c r="M31450" s="26"/>
      <c r="N31450" s="26"/>
      <c r="O31450" s="26"/>
      <c r="P31450" s="26"/>
      <c r="Q31450" s="26"/>
      <c r="R31450" s="26"/>
      <c r="S31450" s="26"/>
      <c r="T31450" s="26"/>
      <c r="U31450" s="26"/>
    </row>
    <row r="31451" spans="1:21" s="39" customFormat="1" ht="11.25" customHeight="1" x14ac:dyDescent="0.2">
      <c r="A31451" s="26"/>
      <c r="B31451" s="26"/>
      <c r="C31451" s="38"/>
      <c r="D31451" s="38"/>
      <c r="E31451" s="38"/>
      <c r="F31451" s="38"/>
      <c r="I31451" s="32"/>
      <c r="J31451" s="26"/>
      <c r="K31451" s="26"/>
      <c r="L31451" s="26"/>
      <c r="M31451" s="26"/>
      <c r="N31451" s="26"/>
      <c r="O31451" s="26"/>
      <c r="P31451" s="26"/>
      <c r="Q31451" s="26"/>
      <c r="R31451" s="26"/>
      <c r="S31451" s="26"/>
      <c r="T31451" s="26"/>
      <c r="U31451" s="26"/>
    </row>
    <row r="31452" spans="1:21" s="39" customFormat="1" ht="11.25" customHeight="1" x14ac:dyDescent="0.2">
      <c r="A31452" s="26"/>
      <c r="B31452" s="26"/>
      <c r="C31452" s="38"/>
      <c r="D31452" s="38"/>
      <c r="E31452" s="38"/>
      <c r="F31452" s="38"/>
      <c r="I31452" s="32"/>
      <c r="J31452" s="26"/>
      <c r="K31452" s="26"/>
      <c r="L31452" s="26"/>
      <c r="M31452" s="26"/>
      <c r="N31452" s="26"/>
      <c r="O31452" s="26"/>
      <c r="P31452" s="26"/>
      <c r="Q31452" s="26"/>
      <c r="R31452" s="26"/>
      <c r="S31452" s="26"/>
      <c r="T31452" s="26"/>
      <c r="U31452" s="26"/>
    </row>
    <row r="31453" spans="1:21" s="39" customFormat="1" ht="11.25" customHeight="1" x14ac:dyDescent="0.2">
      <c r="A31453" s="26"/>
      <c r="B31453" s="26"/>
      <c r="C31453" s="38"/>
      <c r="D31453" s="38"/>
      <c r="E31453" s="38"/>
      <c r="F31453" s="38"/>
      <c r="I31453" s="32"/>
      <c r="J31453" s="26"/>
      <c r="K31453" s="26"/>
      <c r="L31453" s="26"/>
      <c r="M31453" s="26"/>
      <c r="N31453" s="26"/>
      <c r="O31453" s="26"/>
      <c r="P31453" s="26"/>
      <c r="Q31453" s="26"/>
      <c r="R31453" s="26"/>
      <c r="S31453" s="26"/>
      <c r="T31453" s="26"/>
      <c r="U31453" s="26"/>
    </row>
    <row r="31454" spans="1:21" s="39" customFormat="1" ht="11.25" customHeight="1" x14ac:dyDescent="0.2">
      <c r="A31454" s="26"/>
      <c r="B31454" s="26"/>
      <c r="C31454" s="38"/>
      <c r="D31454" s="38"/>
      <c r="E31454" s="38"/>
      <c r="F31454" s="38"/>
      <c r="I31454" s="32"/>
      <c r="J31454" s="26"/>
      <c r="K31454" s="26"/>
      <c r="L31454" s="26"/>
      <c r="M31454" s="26"/>
      <c r="N31454" s="26"/>
      <c r="O31454" s="26"/>
      <c r="P31454" s="26"/>
      <c r="Q31454" s="26"/>
      <c r="R31454" s="26"/>
      <c r="S31454" s="26"/>
      <c r="T31454" s="26"/>
      <c r="U31454" s="26"/>
    </row>
    <row r="31455" spans="1:21" s="39" customFormat="1" ht="11.25" customHeight="1" x14ac:dyDescent="0.2">
      <c r="A31455" s="26"/>
      <c r="B31455" s="26"/>
      <c r="C31455" s="38"/>
      <c r="D31455" s="38"/>
      <c r="E31455" s="38"/>
      <c r="F31455" s="38"/>
      <c r="I31455" s="32"/>
      <c r="J31455" s="26"/>
      <c r="K31455" s="26"/>
      <c r="L31455" s="26"/>
      <c r="M31455" s="26"/>
      <c r="N31455" s="26"/>
      <c r="O31455" s="26"/>
      <c r="P31455" s="26"/>
      <c r="Q31455" s="26"/>
      <c r="R31455" s="26"/>
      <c r="S31455" s="26"/>
      <c r="T31455" s="26"/>
      <c r="U31455" s="26"/>
    </row>
    <row r="31456" spans="1:21" s="39" customFormat="1" ht="11.25" customHeight="1" x14ac:dyDescent="0.2">
      <c r="A31456" s="26"/>
      <c r="B31456" s="26"/>
      <c r="C31456" s="38"/>
      <c r="D31456" s="38"/>
      <c r="E31456" s="38"/>
      <c r="F31456" s="38"/>
      <c r="I31456" s="32"/>
      <c r="J31456" s="26"/>
      <c r="K31456" s="26"/>
      <c r="L31456" s="26"/>
      <c r="M31456" s="26"/>
      <c r="N31456" s="26"/>
      <c r="O31456" s="26"/>
      <c r="P31456" s="26"/>
      <c r="Q31456" s="26"/>
      <c r="R31456" s="26"/>
      <c r="S31456" s="26"/>
      <c r="T31456" s="26"/>
      <c r="U31456" s="26"/>
    </row>
    <row r="31457" spans="1:21" s="39" customFormat="1" ht="11.25" customHeight="1" x14ac:dyDescent="0.2">
      <c r="A31457" s="26"/>
      <c r="B31457" s="26"/>
      <c r="C31457" s="38"/>
      <c r="D31457" s="38"/>
      <c r="E31457" s="38"/>
      <c r="F31457" s="38"/>
      <c r="I31457" s="32"/>
      <c r="J31457" s="26"/>
      <c r="K31457" s="26"/>
      <c r="L31457" s="26"/>
      <c r="M31457" s="26"/>
      <c r="N31457" s="26"/>
      <c r="O31457" s="26"/>
      <c r="P31457" s="26"/>
      <c r="Q31457" s="26"/>
      <c r="R31457" s="26"/>
      <c r="S31457" s="26"/>
      <c r="T31457" s="26"/>
      <c r="U31457" s="26"/>
    </row>
    <row r="31458" spans="1:21" s="39" customFormat="1" ht="11.25" customHeight="1" x14ac:dyDescent="0.2">
      <c r="A31458" s="26"/>
      <c r="B31458" s="26"/>
      <c r="C31458" s="38"/>
      <c r="D31458" s="38"/>
      <c r="E31458" s="38"/>
      <c r="F31458" s="38"/>
      <c r="I31458" s="32"/>
      <c r="J31458" s="26"/>
      <c r="K31458" s="26"/>
      <c r="L31458" s="26"/>
      <c r="M31458" s="26"/>
      <c r="N31458" s="26"/>
      <c r="O31458" s="26"/>
      <c r="P31458" s="26"/>
      <c r="Q31458" s="26"/>
      <c r="R31458" s="26"/>
      <c r="S31458" s="26"/>
      <c r="T31458" s="26"/>
      <c r="U31458" s="26"/>
    </row>
    <row r="31459" spans="1:21" s="39" customFormat="1" ht="11.25" customHeight="1" x14ac:dyDescent="0.2">
      <c r="A31459" s="26"/>
      <c r="B31459" s="26"/>
      <c r="C31459" s="38"/>
      <c r="D31459" s="38"/>
      <c r="E31459" s="38"/>
      <c r="F31459" s="38"/>
      <c r="I31459" s="32"/>
      <c r="J31459" s="26"/>
      <c r="K31459" s="26"/>
      <c r="L31459" s="26"/>
      <c r="M31459" s="26"/>
      <c r="N31459" s="26"/>
      <c r="O31459" s="26"/>
      <c r="P31459" s="26"/>
      <c r="Q31459" s="26"/>
      <c r="R31459" s="26"/>
      <c r="S31459" s="26"/>
      <c r="T31459" s="26"/>
      <c r="U31459" s="26"/>
    </row>
    <row r="31460" spans="1:21" s="39" customFormat="1" ht="11.25" customHeight="1" x14ac:dyDescent="0.2">
      <c r="A31460" s="26"/>
      <c r="B31460" s="26"/>
      <c r="C31460" s="38"/>
      <c r="D31460" s="38"/>
      <c r="E31460" s="38"/>
      <c r="F31460" s="38"/>
      <c r="I31460" s="32"/>
      <c r="J31460" s="26"/>
      <c r="K31460" s="26"/>
      <c r="L31460" s="26"/>
      <c r="M31460" s="26"/>
      <c r="N31460" s="26"/>
      <c r="O31460" s="26"/>
      <c r="P31460" s="26"/>
      <c r="Q31460" s="26"/>
      <c r="R31460" s="26"/>
      <c r="S31460" s="26"/>
      <c r="T31460" s="26"/>
      <c r="U31460" s="26"/>
    </row>
    <row r="31461" spans="1:21" s="39" customFormat="1" ht="11.25" customHeight="1" x14ac:dyDescent="0.2">
      <c r="A31461" s="26"/>
      <c r="B31461" s="26"/>
      <c r="C31461" s="38"/>
      <c r="D31461" s="38"/>
      <c r="E31461" s="38"/>
      <c r="F31461" s="38"/>
      <c r="I31461" s="32"/>
      <c r="J31461" s="26"/>
      <c r="K31461" s="26"/>
      <c r="L31461" s="26"/>
      <c r="M31461" s="26"/>
      <c r="N31461" s="26"/>
      <c r="O31461" s="26"/>
      <c r="P31461" s="26"/>
      <c r="Q31461" s="26"/>
      <c r="R31461" s="26"/>
      <c r="S31461" s="26"/>
      <c r="T31461" s="26"/>
      <c r="U31461" s="26"/>
    </row>
    <row r="31462" spans="1:21" s="39" customFormat="1" ht="11.25" customHeight="1" x14ac:dyDescent="0.2">
      <c r="A31462" s="26"/>
      <c r="B31462" s="26"/>
      <c r="C31462" s="38"/>
      <c r="D31462" s="38"/>
      <c r="E31462" s="38"/>
      <c r="F31462" s="38"/>
      <c r="I31462" s="32"/>
      <c r="J31462" s="26"/>
      <c r="K31462" s="26"/>
      <c r="L31462" s="26"/>
      <c r="M31462" s="26"/>
      <c r="N31462" s="26"/>
      <c r="O31462" s="26"/>
      <c r="P31462" s="26"/>
      <c r="Q31462" s="26"/>
      <c r="R31462" s="26"/>
      <c r="S31462" s="26"/>
      <c r="T31462" s="26"/>
      <c r="U31462" s="26"/>
    </row>
    <row r="31463" spans="1:21" s="39" customFormat="1" ht="11.25" customHeight="1" x14ac:dyDescent="0.2">
      <c r="A31463" s="26"/>
      <c r="B31463" s="26"/>
      <c r="C31463" s="38"/>
      <c r="D31463" s="38"/>
      <c r="E31463" s="38"/>
      <c r="F31463" s="38"/>
      <c r="I31463" s="32"/>
      <c r="J31463" s="26"/>
      <c r="K31463" s="26"/>
      <c r="L31463" s="26"/>
      <c r="M31463" s="26"/>
      <c r="N31463" s="26"/>
      <c r="O31463" s="26"/>
      <c r="P31463" s="26"/>
      <c r="Q31463" s="26"/>
      <c r="R31463" s="26"/>
      <c r="S31463" s="26"/>
      <c r="T31463" s="26"/>
      <c r="U31463" s="26"/>
    </row>
    <row r="31464" spans="1:21" s="39" customFormat="1" ht="11.25" customHeight="1" x14ac:dyDescent="0.2">
      <c r="A31464" s="26"/>
      <c r="B31464" s="26"/>
      <c r="C31464" s="38"/>
      <c r="D31464" s="38"/>
      <c r="E31464" s="38"/>
      <c r="F31464" s="38"/>
      <c r="I31464" s="32"/>
      <c r="J31464" s="26"/>
      <c r="K31464" s="26"/>
      <c r="L31464" s="26"/>
      <c r="M31464" s="26"/>
      <c r="N31464" s="26"/>
      <c r="O31464" s="26"/>
      <c r="P31464" s="26"/>
      <c r="Q31464" s="26"/>
      <c r="R31464" s="26"/>
      <c r="S31464" s="26"/>
      <c r="T31464" s="26"/>
      <c r="U31464" s="26"/>
    </row>
    <row r="31465" spans="1:21" s="39" customFormat="1" ht="11.25" customHeight="1" x14ac:dyDescent="0.2">
      <c r="A31465" s="26"/>
      <c r="B31465" s="26"/>
      <c r="C31465" s="38"/>
      <c r="D31465" s="38"/>
      <c r="E31465" s="38"/>
      <c r="F31465" s="38"/>
      <c r="I31465" s="32"/>
      <c r="J31465" s="26"/>
      <c r="K31465" s="26"/>
      <c r="L31465" s="26"/>
      <c r="M31465" s="26"/>
      <c r="N31465" s="26"/>
      <c r="O31465" s="26"/>
      <c r="P31465" s="26"/>
      <c r="Q31465" s="26"/>
      <c r="R31465" s="26"/>
      <c r="S31465" s="26"/>
      <c r="T31465" s="26"/>
      <c r="U31465" s="26"/>
    </row>
    <row r="31466" spans="1:21" s="39" customFormat="1" ht="11.25" customHeight="1" x14ac:dyDescent="0.2">
      <c r="A31466" s="26"/>
      <c r="B31466" s="26"/>
      <c r="C31466" s="38"/>
      <c r="D31466" s="38"/>
      <c r="E31466" s="38"/>
      <c r="F31466" s="38"/>
      <c r="I31466" s="32"/>
      <c r="J31466" s="26"/>
      <c r="K31466" s="26"/>
      <c r="L31466" s="26"/>
      <c r="M31466" s="26"/>
      <c r="N31466" s="26"/>
      <c r="O31466" s="26"/>
      <c r="P31466" s="26"/>
      <c r="Q31466" s="26"/>
      <c r="R31466" s="26"/>
      <c r="S31466" s="26"/>
      <c r="T31466" s="26"/>
      <c r="U31466" s="26"/>
    </row>
    <row r="31467" spans="1:21" s="39" customFormat="1" ht="11.25" customHeight="1" x14ac:dyDescent="0.2">
      <c r="A31467" s="26"/>
      <c r="B31467" s="26"/>
      <c r="C31467" s="38"/>
      <c r="D31467" s="38"/>
      <c r="E31467" s="38"/>
      <c r="F31467" s="38"/>
      <c r="I31467" s="32"/>
      <c r="J31467" s="26"/>
      <c r="K31467" s="26"/>
      <c r="L31467" s="26"/>
      <c r="M31467" s="26"/>
      <c r="N31467" s="26"/>
      <c r="O31467" s="26"/>
      <c r="P31467" s="26"/>
      <c r="Q31467" s="26"/>
      <c r="R31467" s="26"/>
      <c r="S31467" s="26"/>
      <c r="T31467" s="26"/>
      <c r="U31467" s="26"/>
    </row>
    <row r="31468" spans="1:21" s="39" customFormat="1" ht="11.25" customHeight="1" x14ac:dyDescent="0.2">
      <c r="A31468" s="26"/>
      <c r="B31468" s="26"/>
      <c r="C31468" s="38"/>
      <c r="D31468" s="38"/>
      <c r="E31468" s="38"/>
      <c r="F31468" s="38"/>
      <c r="I31468" s="32"/>
      <c r="J31468" s="26"/>
      <c r="K31468" s="26"/>
      <c r="L31468" s="26"/>
      <c r="M31468" s="26"/>
      <c r="N31468" s="26"/>
      <c r="O31468" s="26"/>
      <c r="P31468" s="26"/>
      <c r="Q31468" s="26"/>
      <c r="R31468" s="26"/>
      <c r="S31468" s="26"/>
      <c r="T31468" s="26"/>
      <c r="U31468" s="26"/>
    </row>
    <row r="31469" spans="1:21" s="39" customFormat="1" ht="11.25" customHeight="1" x14ac:dyDescent="0.2">
      <c r="A31469" s="26"/>
      <c r="B31469" s="26"/>
      <c r="C31469" s="38"/>
      <c r="D31469" s="38"/>
      <c r="E31469" s="38"/>
      <c r="F31469" s="38"/>
      <c r="I31469" s="32"/>
      <c r="J31469" s="26"/>
      <c r="K31469" s="26"/>
      <c r="L31469" s="26"/>
      <c r="M31469" s="26"/>
      <c r="N31469" s="26"/>
      <c r="O31469" s="26"/>
      <c r="P31469" s="26"/>
      <c r="Q31469" s="26"/>
      <c r="R31469" s="26"/>
      <c r="S31469" s="26"/>
      <c r="T31469" s="26"/>
      <c r="U31469" s="26"/>
    </row>
    <row r="31470" spans="1:21" s="39" customFormat="1" ht="11.25" customHeight="1" x14ac:dyDescent="0.2">
      <c r="A31470" s="26"/>
      <c r="B31470" s="26"/>
      <c r="C31470" s="38"/>
      <c r="D31470" s="38"/>
      <c r="E31470" s="38"/>
      <c r="F31470" s="38"/>
      <c r="I31470" s="32"/>
      <c r="J31470" s="26"/>
      <c r="K31470" s="26"/>
      <c r="L31470" s="26"/>
      <c r="M31470" s="26"/>
      <c r="N31470" s="26"/>
      <c r="O31470" s="26"/>
      <c r="P31470" s="26"/>
      <c r="Q31470" s="26"/>
      <c r="R31470" s="26"/>
      <c r="S31470" s="26"/>
      <c r="T31470" s="26"/>
      <c r="U31470" s="26"/>
    </row>
    <row r="31471" spans="1:21" s="39" customFormat="1" ht="11.25" customHeight="1" x14ac:dyDescent="0.2">
      <c r="A31471" s="26"/>
      <c r="B31471" s="26"/>
      <c r="C31471" s="38"/>
      <c r="D31471" s="38"/>
      <c r="E31471" s="38"/>
      <c r="F31471" s="38"/>
      <c r="I31471" s="32"/>
      <c r="J31471" s="26"/>
      <c r="K31471" s="26"/>
      <c r="L31471" s="26"/>
      <c r="M31471" s="26"/>
      <c r="N31471" s="26"/>
      <c r="O31471" s="26"/>
      <c r="P31471" s="26"/>
      <c r="Q31471" s="26"/>
      <c r="R31471" s="26"/>
      <c r="S31471" s="26"/>
      <c r="T31471" s="26"/>
      <c r="U31471" s="26"/>
    </row>
    <row r="31472" spans="1:21" s="39" customFormat="1" ht="11.25" customHeight="1" x14ac:dyDescent="0.2">
      <c r="A31472" s="26"/>
      <c r="B31472" s="26"/>
      <c r="C31472" s="38"/>
      <c r="D31472" s="38"/>
      <c r="E31472" s="38"/>
      <c r="F31472" s="38"/>
      <c r="I31472" s="32"/>
      <c r="J31472" s="26"/>
      <c r="K31472" s="26"/>
      <c r="L31472" s="26"/>
      <c r="M31472" s="26"/>
      <c r="N31472" s="26"/>
      <c r="O31472" s="26"/>
      <c r="P31472" s="26"/>
      <c r="Q31472" s="26"/>
      <c r="R31472" s="26"/>
      <c r="S31472" s="26"/>
      <c r="T31472" s="26"/>
      <c r="U31472" s="26"/>
    </row>
    <row r="31473" spans="1:21" s="39" customFormat="1" ht="11.25" customHeight="1" x14ac:dyDescent="0.2">
      <c r="A31473" s="26"/>
      <c r="B31473" s="26"/>
      <c r="C31473" s="38"/>
      <c r="D31473" s="38"/>
      <c r="E31473" s="38"/>
      <c r="F31473" s="38"/>
      <c r="I31473" s="32"/>
      <c r="J31473" s="26"/>
      <c r="K31473" s="26"/>
      <c r="L31473" s="26"/>
      <c r="M31473" s="26"/>
      <c r="N31473" s="26"/>
      <c r="O31473" s="26"/>
      <c r="P31473" s="26"/>
      <c r="Q31473" s="26"/>
      <c r="R31473" s="26"/>
      <c r="S31473" s="26"/>
      <c r="T31473" s="26"/>
      <c r="U31473" s="26"/>
    </row>
    <row r="31474" spans="1:21" s="39" customFormat="1" ht="11.25" customHeight="1" x14ac:dyDescent="0.2">
      <c r="A31474" s="26"/>
      <c r="B31474" s="26"/>
      <c r="C31474" s="38"/>
      <c r="D31474" s="38"/>
      <c r="E31474" s="38"/>
      <c r="F31474" s="38"/>
      <c r="I31474" s="32"/>
      <c r="J31474" s="26"/>
      <c r="K31474" s="26"/>
      <c r="L31474" s="26"/>
      <c r="M31474" s="26"/>
      <c r="N31474" s="26"/>
      <c r="O31474" s="26"/>
      <c r="P31474" s="26"/>
      <c r="Q31474" s="26"/>
      <c r="R31474" s="26"/>
      <c r="S31474" s="26"/>
      <c r="T31474" s="26"/>
      <c r="U31474" s="26"/>
    </row>
    <row r="31475" spans="1:21" s="39" customFormat="1" ht="11.25" customHeight="1" x14ac:dyDescent="0.2">
      <c r="A31475" s="26"/>
      <c r="B31475" s="26"/>
      <c r="C31475" s="38"/>
      <c r="D31475" s="38"/>
      <c r="E31475" s="38"/>
      <c r="F31475" s="38"/>
      <c r="I31475" s="32"/>
      <c r="J31475" s="26"/>
      <c r="K31475" s="26"/>
      <c r="L31475" s="26"/>
      <c r="M31475" s="26"/>
      <c r="N31475" s="26"/>
      <c r="O31475" s="26"/>
      <c r="P31475" s="26"/>
      <c r="Q31475" s="26"/>
      <c r="R31475" s="26"/>
      <c r="S31475" s="26"/>
      <c r="T31475" s="26"/>
      <c r="U31475" s="26"/>
    </row>
    <row r="31476" spans="1:21" s="39" customFormat="1" ht="11.25" customHeight="1" x14ac:dyDescent="0.2">
      <c r="A31476" s="26"/>
      <c r="B31476" s="26"/>
      <c r="C31476" s="38"/>
      <c r="D31476" s="38"/>
      <c r="E31476" s="38"/>
      <c r="F31476" s="38"/>
      <c r="I31476" s="32"/>
      <c r="J31476" s="26"/>
      <c r="K31476" s="26"/>
      <c r="L31476" s="26"/>
      <c r="M31476" s="26"/>
      <c r="N31476" s="26"/>
      <c r="O31476" s="26"/>
      <c r="P31476" s="26"/>
      <c r="Q31476" s="26"/>
      <c r="R31476" s="26"/>
      <c r="S31476" s="26"/>
      <c r="T31476" s="26"/>
      <c r="U31476" s="26"/>
    </row>
    <row r="31477" spans="1:21" s="39" customFormat="1" ht="11.25" customHeight="1" x14ac:dyDescent="0.2">
      <c r="A31477" s="26"/>
      <c r="B31477" s="26"/>
      <c r="C31477" s="38"/>
      <c r="D31477" s="38"/>
      <c r="E31477" s="38"/>
      <c r="F31477" s="38"/>
      <c r="I31477" s="32"/>
      <c r="J31477" s="26"/>
      <c r="K31477" s="26"/>
      <c r="L31477" s="26"/>
      <c r="M31477" s="26"/>
      <c r="N31477" s="26"/>
      <c r="O31477" s="26"/>
      <c r="P31477" s="26"/>
      <c r="Q31477" s="26"/>
      <c r="R31477" s="26"/>
      <c r="S31477" s="26"/>
      <c r="T31477" s="26"/>
      <c r="U31477" s="26"/>
    </row>
    <row r="31478" spans="1:21" s="39" customFormat="1" ht="11.25" customHeight="1" x14ac:dyDescent="0.2">
      <c r="A31478" s="26"/>
      <c r="B31478" s="26"/>
      <c r="C31478" s="38"/>
      <c r="D31478" s="38"/>
      <c r="E31478" s="38"/>
      <c r="F31478" s="38"/>
      <c r="I31478" s="32"/>
      <c r="J31478" s="26"/>
      <c r="K31478" s="26"/>
      <c r="L31478" s="26"/>
      <c r="M31478" s="26"/>
      <c r="N31478" s="26"/>
      <c r="O31478" s="26"/>
      <c r="P31478" s="26"/>
      <c r="Q31478" s="26"/>
      <c r="R31478" s="26"/>
      <c r="S31478" s="26"/>
      <c r="T31478" s="26"/>
      <c r="U31478" s="26"/>
    </row>
    <row r="31479" spans="1:21" s="39" customFormat="1" ht="11.25" customHeight="1" x14ac:dyDescent="0.2">
      <c r="A31479" s="26"/>
      <c r="B31479" s="26"/>
      <c r="C31479" s="38"/>
      <c r="D31479" s="38"/>
      <c r="E31479" s="38"/>
      <c r="F31479" s="38"/>
      <c r="I31479" s="32"/>
      <c r="J31479" s="26"/>
      <c r="K31479" s="26"/>
      <c r="L31479" s="26"/>
      <c r="M31479" s="26"/>
      <c r="N31479" s="26"/>
      <c r="O31479" s="26"/>
      <c r="P31479" s="26"/>
      <c r="Q31479" s="26"/>
      <c r="R31479" s="26"/>
      <c r="S31479" s="26"/>
      <c r="T31479" s="26"/>
      <c r="U31479" s="26"/>
    </row>
    <row r="31480" spans="1:21" s="39" customFormat="1" ht="11.25" customHeight="1" x14ac:dyDescent="0.2">
      <c r="A31480" s="26"/>
      <c r="B31480" s="26"/>
      <c r="C31480" s="38"/>
      <c r="D31480" s="38"/>
      <c r="E31480" s="38"/>
      <c r="F31480" s="38"/>
      <c r="I31480" s="32"/>
      <c r="J31480" s="26"/>
      <c r="K31480" s="26"/>
      <c r="L31480" s="26"/>
      <c r="M31480" s="26"/>
      <c r="N31480" s="26"/>
      <c r="O31480" s="26"/>
      <c r="P31480" s="26"/>
      <c r="Q31480" s="26"/>
      <c r="R31480" s="26"/>
      <c r="S31480" s="26"/>
      <c r="T31480" s="26"/>
      <c r="U31480" s="26"/>
    </row>
    <row r="31481" spans="1:21" s="39" customFormat="1" ht="11.25" customHeight="1" x14ac:dyDescent="0.2">
      <c r="A31481" s="26"/>
      <c r="B31481" s="26"/>
      <c r="C31481" s="38"/>
      <c r="D31481" s="38"/>
      <c r="E31481" s="38"/>
      <c r="F31481" s="38"/>
      <c r="I31481" s="32"/>
      <c r="J31481" s="26"/>
      <c r="K31481" s="26"/>
      <c r="L31481" s="26"/>
      <c r="M31481" s="26"/>
      <c r="N31481" s="26"/>
      <c r="O31481" s="26"/>
      <c r="P31481" s="26"/>
      <c r="Q31481" s="26"/>
      <c r="R31481" s="26"/>
      <c r="S31481" s="26"/>
      <c r="T31481" s="26"/>
      <c r="U31481" s="26"/>
    </row>
    <row r="31482" spans="1:21" s="39" customFormat="1" ht="11.25" customHeight="1" x14ac:dyDescent="0.2">
      <c r="A31482" s="26"/>
      <c r="B31482" s="26"/>
      <c r="C31482" s="38"/>
      <c r="D31482" s="38"/>
      <c r="E31482" s="38"/>
      <c r="F31482" s="38"/>
      <c r="I31482" s="32"/>
      <c r="J31482" s="26"/>
      <c r="K31482" s="26"/>
      <c r="L31482" s="26"/>
      <c r="M31482" s="26"/>
      <c r="N31482" s="26"/>
      <c r="O31482" s="26"/>
      <c r="P31482" s="26"/>
      <c r="Q31482" s="26"/>
      <c r="R31482" s="26"/>
      <c r="S31482" s="26"/>
      <c r="T31482" s="26"/>
      <c r="U31482" s="26"/>
    </row>
    <row r="31483" spans="1:21" s="39" customFormat="1" ht="11.25" customHeight="1" x14ac:dyDescent="0.2">
      <c r="A31483" s="26"/>
      <c r="B31483" s="26"/>
      <c r="C31483" s="38"/>
      <c r="D31483" s="38"/>
      <c r="E31483" s="38"/>
      <c r="F31483" s="38"/>
      <c r="I31483" s="32"/>
      <c r="J31483" s="26"/>
      <c r="K31483" s="26"/>
      <c r="L31483" s="26"/>
      <c r="M31483" s="26"/>
      <c r="N31483" s="26"/>
      <c r="O31483" s="26"/>
      <c r="P31483" s="26"/>
      <c r="Q31483" s="26"/>
      <c r="R31483" s="26"/>
      <c r="S31483" s="26"/>
      <c r="T31483" s="26"/>
      <c r="U31483" s="26"/>
    </row>
    <row r="31484" spans="1:21" s="39" customFormat="1" ht="11.25" customHeight="1" x14ac:dyDescent="0.2">
      <c r="A31484" s="26"/>
      <c r="B31484" s="26"/>
      <c r="C31484" s="38"/>
      <c r="D31484" s="38"/>
      <c r="E31484" s="38"/>
      <c r="F31484" s="38"/>
      <c r="I31484" s="32"/>
      <c r="J31484" s="26"/>
      <c r="K31484" s="26"/>
      <c r="L31484" s="26"/>
      <c r="M31484" s="26"/>
      <c r="N31484" s="26"/>
      <c r="O31484" s="26"/>
      <c r="P31484" s="26"/>
      <c r="Q31484" s="26"/>
      <c r="R31484" s="26"/>
      <c r="S31484" s="26"/>
      <c r="T31484" s="26"/>
      <c r="U31484" s="26"/>
    </row>
    <row r="31485" spans="1:21" s="39" customFormat="1" ht="11.25" customHeight="1" x14ac:dyDescent="0.2">
      <c r="A31485" s="26"/>
      <c r="B31485" s="26"/>
      <c r="C31485" s="38"/>
      <c r="D31485" s="38"/>
      <c r="E31485" s="38"/>
      <c r="F31485" s="38"/>
      <c r="I31485" s="32"/>
      <c r="J31485" s="26"/>
      <c r="K31485" s="26"/>
      <c r="L31485" s="26"/>
      <c r="M31485" s="26"/>
      <c r="N31485" s="26"/>
      <c r="O31485" s="26"/>
      <c r="P31485" s="26"/>
      <c r="Q31485" s="26"/>
      <c r="R31485" s="26"/>
      <c r="S31485" s="26"/>
      <c r="T31485" s="26"/>
      <c r="U31485" s="26"/>
    </row>
    <row r="31486" spans="1:21" s="39" customFormat="1" ht="11.25" customHeight="1" x14ac:dyDescent="0.2">
      <c r="A31486" s="26"/>
      <c r="B31486" s="26"/>
      <c r="C31486" s="38"/>
      <c r="D31486" s="38"/>
      <c r="E31486" s="38"/>
      <c r="F31486" s="38"/>
      <c r="I31486" s="32"/>
      <c r="J31486" s="26"/>
      <c r="K31486" s="26"/>
      <c r="L31486" s="26"/>
      <c r="M31486" s="26"/>
      <c r="N31486" s="26"/>
      <c r="O31486" s="26"/>
      <c r="P31486" s="26"/>
      <c r="Q31486" s="26"/>
      <c r="R31486" s="26"/>
      <c r="S31486" s="26"/>
      <c r="T31486" s="26"/>
      <c r="U31486" s="26"/>
    </row>
    <row r="31487" spans="1:21" s="39" customFormat="1" ht="11.25" customHeight="1" x14ac:dyDescent="0.2">
      <c r="A31487" s="26"/>
      <c r="B31487" s="26"/>
      <c r="C31487" s="38"/>
      <c r="D31487" s="38"/>
      <c r="E31487" s="38"/>
      <c r="F31487" s="38"/>
      <c r="I31487" s="32"/>
      <c r="J31487" s="26"/>
      <c r="K31487" s="26"/>
      <c r="L31487" s="26"/>
      <c r="M31487" s="26"/>
      <c r="N31487" s="26"/>
      <c r="O31487" s="26"/>
      <c r="P31487" s="26"/>
      <c r="Q31487" s="26"/>
      <c r="R31487" s="26"/>
      <c r="S31487" s="26"/>
      <c r="T31487" s="26"/>
      <c r="U31487" s="26"/>
    </row>
    <row r="31488" spans="1:21" s="39" customFormat="1" ht="11.25" customHeight="1" x14ac:dyDescent="0.2">
      <c r="A31488" s="26"/>
      <c r="B31488" s="26"/>
      <c r="C31488" s="38"/>
      <c r="D31488" s="38"/>
      <c r="E31488" s="38"/>
      <c r="F31488" s="38"/>
      <c r="I31488" s="32"/>
      <c r="J31488" s="26"/>
      <c r="K31488" s="26"/>
      <c r="L31488" s="26"/>
      <c r="M31488" s="26"/>
      <c r="N31488" s="26"/>
      <c r="O31488" s="26"/>
      <c r="P31488" s="26"/>
      <c r="Q31488" s="26"/>
      <c r="R31488" s="26"/>
      <c r="S31488" s="26"/>
      <c r="T31488" s="26"/>
      <c r="U31488" s="26"/>
    </row>
    <row r="31489" spans="1:21" s="39" customFormat="1" ht="11.25" customHeight="1" x14ac:dyDescent="0.2">
      <c r="A31489" s="26"/>
      <c r="B31489" s="26"/>
      <c r="C31489" s="38"/>
      <c r="D31489" s="38"/>
      <c r="E31489" s="38"/>
      <c r="F31489" s="38"/>
      <c r="I31489" s="32"/>
      <c r="J31489" s="26"/>
      <c r="K31489" s="26"/>
      <c r="L31489" s="26"/>
      <c r="M31489" s="26"/>
      <c r="N31489" s="26"/>
      <c r="O31489" s="26"/>
      <c r="P31489" s="26"/>
      <c r="Q31489" s="26"/>
      <c r="R31489" s="26"/>
      <c r="S31489" s="26"/>
      <c r="T31489" s="26"/>
      <c r="U31489" s="26"/>
    </row>
    <row r="31490" spans="1:21" s="39" customFormat="1" ht="11.25" customHeight="1" x14ac:dyDescent="0.2">
      <c r="A31490" s="26"/>
      <c r="B31490" s="26"/>
      <c r="C31490" s="38"/>
      <c r="D31490" s="38"/>
      <c r="E31490" s="38"/>
      <c r="F31490" s="38"/>
      <c r="I31490" s="32"/>
      <c r="J31490" s="26"/>
      <c r="K31490" s="26"/>
      <c r="L31490" s="26"/>
      <c r="M31490" s="26"/>
      <c r="N31490" s="26"/>
      <c r="O31490" s="26"/>
      <c r="P31490" s="26"/>
      <c r="Q31490" s="26"/>
      <c r="R31490" s="26"/>
      <c r="S31490" s="26"/>
      <c r="T31490" s="26"/>
      <c r="U31490" s="26"/>
    </row>
    <row r="31491" spans="1:21" s="39" customFormat="1" ht="11.25" customHeight="1" x14ac:dyDescent="0.2">
      <c r="A31491" s="26"/>
      <c r="B31491" s="26"/>
      <c r="C31491" s="38"/>
      <c r="D31491" s="38"/>
      <c r="E31491" s="38"/>
      <c r="F31491" s="38"/>
      <c r="I31491" s="32"/>
      <c r="J31491" s="26"/>
      <c r="K31491" s="26"/>
      <c r="L31491" s="26"/>
      <c r="M31491" s="26"/>
      <c r="N31491" s="26"/>
      <c r="O31491" s="26"/>
      <c r="P31491" s="26"/>
      <c r="Q31491" s="26"/>
      <c r="R31491" s="26"/>
      <c r="S31491" s="26"/>
      <c r="T31491" s="26"/>
      <c r="U31491" s="26"/>
    </row>
    <row r="31492" spans="1:21" s="39" customFormat="1" ht="11.25" customHeight="1" x14ac:dyDescent="0.2">
      <c r="A31492" s="26"/>
      <c r="B31492" s="26"/>
      <c r="C31492" s="38"/>
      <c r="D31492" s="38"/>
      <c r="E31492" s="38"/>
      <c r="F31492" s="38"/>
      <c r="I31492" s="32"/>
      <c r="J31492" s="26"/>
      <c r="K31492" s="26"/>
      <c r="L31492" s="26"/>
      <c r="M31492" s="26"/>
      <c r="N31492" s="26"/>
      <c r="O31492" s="26"/>
      <c r="P31492" s="26"/>
      <c r="Q31492" s="26"/>
      <c r="R31492" s="26"/>
      <c r="S31492" s="26"/>
      <c r="T31492" s="26"/>
      <c r="U31492" s="26"/>
    </row>
    <row r="31493" spans="1:21" s="39" customFormat="1" ht="11.25" customHeight="1" x14ac:dyDescent="0.2">
      <c r="A31493" s="26"/>
      <c r="B31493" s="26"/>
      <c r="C31493" s="38"/>
      <c r="D31493" s="38"/>
      <c r="E31493" s="38"/>
      <c r="F31493" s="38"/>
      <c r="I31493" s="32"/>
      <c r="J31493" s="26"/>
      <c r="K31493" s="26"/>
      <c r="L31493" s="26"/>
      <c r="M31493" s="26"/>
      <c r="N31493" s="26"/>
      <c r="O31493" s="26"/>
      <c r="P31493" s="26"/>
      <c r="Q31493" s="26"/>
      <c r="R31493" s="26"/>
      <c r="S31493" s="26"/>
      <c r="T31493" s="26"/>
      <c r="U31493" s="26"/>
    </row>
    <row r="31494" spans="1:21" s="39" customFormat="1" ht="11.25" customHeight="1" x14ac:dyDescent="0.2">
      <c r="A31494" s="26"/>
      <c r="B31494" s="26"/>
      <c r="C31494" s="38"/>
      <c r="D31494" s="38"/>
      <c r="E31494" s="38"/>
      <c r="F31494" s="38"/>
      <c r="I31494" s="32"/>
      <c r="J31494" s="26"/>
      <c r="K31494" s="26"/>
      <c r="L31494" s="26"/>
      <c r="M31494" s="26"/>
      <c r="N31494" s="26"/>
      <c r="O31494" s="26"/>
      <c r="P31494" s="26"/>
      <c r="Q31494" s="26"/>
      <c r="R31494" s="26"/>
      <c r="S31494" s="26"/>
      <c r="T31494" s="26"/>
      <c r="U31494" s="26"/>
    </row>
    <row r="31495" spans="1:21" s="39" customFormat="1" ht="11.25" customHeight="1" x14ac:dyDescent="0.2">
      <c r="A31495" s="26"/>
      <c r="B31495" s="26"/>
      <c r="C31495" s="38"/>
      <c r="D31495" s="38"/>
      <c r="E31495" s="38"/>
      <c r="F31495" s="38"/>
      <c r="I31495" s="32"/>
      <c r="J31495" s="26"/>
      <c r="K31495" s="26"/>
      <c r="L31495" s="26"/>
      <c r="M31495" s="26"/>
      <c r="N31495" s="26"/>
      <c r="O31495" s="26"/>
      <c r="P31495" s="26"/>
      <c r="Q31495" s="26"/>
      <c r="R31495" s="26"/>
      <c r="S31495" s="26"/>
      <c r="T31495" s="26"/>
      <c r="U31495" s="26"/>
    </row>
    <row r="31496" spans="1:21" s="39" customFormat="1" ht="11.25" customHeight="1" x14ac:dyDescent="0.2">
      <c r="A31496" s="26"/>
      <c r="B31496" s="26"/>
      <c r="C31496" s="38"/>
      <c r="D31496" s="38"/>
      <c r="E31496" s="38"/>
      <c r="F31496" s="38"/>
      <c r="I31496" s="32"/>
      <c r="J31496" s="26"/>
      <c r="K31496" s="26"/>
      <c r="L31496" s="26"/>
      <c r="M31496" s="26"/>
      <c r="N31496" s="26"/>
      <c r="O31496" s="26"/>
      <c r="P31496" s="26"/>
      <c r="Q31496" s="26"/>
      <c r="R31496" s="26"/>
      <c r="S31496" s="26"/>
      <c r="T31496" s="26"/>
      <c r="U31496" s="26"/>
    </row>
    <row r="31497" spans="1:21" s="39" customFormat="1" ht="11.25" customHeight="1" x14ac:dyDescent="0.2">
      <c r="A31497" s="26"/>
      <c r="B31497" s="26"/>
      <c r="C31497" s="38"/>
      <c r="D31497" s="38"/>
      <c r="E31497" s="38"/>
      <c r="F31497" s="38"/>
      <c r="I31497" s="32"/>
      <c r="J31497" s="26"/>
      <c r="K31497" s="26"/>
      <c r="L31497" s="26"/>
      <c r="M31497" s="26"/>
      <c r="N31497" s="26"/>
      <c r="O31497" s="26"/>
      <c r="P31497" s="26"/>
      <c r="Q31497" s="26"/>
      <c r="R31497" s="26"/>
      <c r="S31497" s="26"/>
      <c r="T31497" s="26"/>
      <c r="U31497" s="26"/>
    </row>
    <row r="31498" spans="1:21" s="39" customFormat="1" ht="11.25" customHeight="1" x14ac:dyDescent="0.2">
      <c r="A31498" s="26"/>
      <c r="B31498" s="26"/>
      <c r="C31498" s="38"/>
      <c r="D31498" s="38"/>
      <c r="E31498" s="38"/>
      <c r="F31498" s="38"/>
      <c r="I31498" s="32"/>
      <c r="J31498" s="26"/>
      <c r="K31498" s="26"/>
      <c r="L31498" s="26"/>
      <c r="M31498" s="26"/>
      <c r="N31498" s="26"/>
      <c r="O31498" s="26"/>
      <c r="P31498" s="26"/>
      <c r="Q31498" s="26"/>
      <c r="R31498" s="26"/>
      <c r="S31498" s="26"/>
      <c r="T31498" s="26"/>
      <c r="U31498" s="26"/>
    </row>
    <row r="31499" spans="1:21" s="39" customFormat="1" ht="11.25" customHeight="1" x14ac:dyDescent="0.2">
      <c r="A31499" s="26"/>
      <c r="B31499" s="26"/>
      <c r="C31499" s="38"/>
      <c r="D31499" s="38"/>
      <c r="E31499" s="38"/>
      <c r="F31499" s="38"/>
      <c r="I31499" s="32"/>
      <c r="J31499" s="26"/>
      <c r="K31499" s="26"/>
      <c r="L31499" s="26"/>
      <c r="M31499" s="26"/>
      <c r="N31499" s="26"/>
      <c r="O31499" s="26"/>
      <c r="P31499" s="26"/>
      <c r="Q31499" s="26"/>
      <c r="R31499" s="26"/>
      <c r="S31499" s="26"/>
      <c r="T31499" s="26"/>
      <c r="U31499" s="26"/>
    </row>
    <row r="31500" spans="1:21" s="39" customFormat="1" ht="11.25" customHeight="1" x14ac:dyDescent="0.2">
      <c r="A31500" s="26"/>
      <c r="B31500" s="26"/>
      <c r="C31500" s="38"/>
      <c r="D31500" s="38"/>
      <c r="E31500" s="38"/>
      <c r="F31500" s="38"/>
      <c r="I31500" s="32"/>
      <c r="J31500" s="26"/>
      <c r="K31500" s="26"/>
      <c r="L31500" s="26"/>
      <c r="M31500" s="26"/>
      <c r="N31500" s="26"/>
      <c r="O31500" s="26"/>
      <c r="P31500" s="26"/>
      <c r="Q31500" s="26"/>
      <c r="R31500" s="26"/>
      <c r="S31500" s="26"/>
      <c r="T31500" s="26"/>
      <c r="U31500" s="26"/>
    </row>
    <row r="31501" spans="1:21" s="39" customFormat="1" ht="11.25" customHeight="1" x14ac:dyDescent="0.2">
      <c r="A31501" s="26"/>
      <c r="B31501" s="26"/>
      <c r="C31501" s="38"/>
      <c r="D31501" s="38"/>
      <c r="E31501" s="38"/>
      <c r="F31501" s="38"/>
      <c r="I31501" s="32"/>
      <c r="J31501" s="26"/>
      <c r="K31501" s="26"/>
      <c r="L31501" s="26"/>
      <c r="M31501" s="26"/>
      <c r="N31501" s="26"/>
      <c r="O31501" s="26"/>
      <c r="P31501" s="26"/>
      <c r="Q31501" s="26"/>
      <c r="R31501" s="26"/>
      <c r="S31501" s="26"/>
      <c r="T31501" s="26"/>
      <c r="U31501" s="26"/>
    </row>
    <row r="31502" spans="1:21" s="39" customFormat="1" ht="11.25" customHeight="1" x14ac:dyDescent="0.2">
      <c r="A31502" s="26"/>
      <c r="B31502" s="26"/>
      <c r="C31502" s="38"/>
      <c r="D31502" s="38"/>
      <c r="E31502" s="38"/>
      <c r="F31502" s="38"/>
      <c r="I31502" s="32"/>
      <c r="J31502" s="26"/>
      <c r="K31502" s="26"/>
      <c r="L31502" s="26"/>
      <c r="M31502" s="26"/>
      <c r="N31502" s="26"/>
      <c r="O31502" s="26"/>
      <c r="P31502" s="26"/>
      <c r="Q31502" s="26"/>
      <c r="R31502" s="26"/>
      <c r="S31502" s="26"/>
      <c r="T31502" s="26"/>
      <c r="U31502" s="26"/>
    </row>
    <row r="31503" spans="1:21" s="39" customFormat="1" ht="11.25" customHeight="1" x14ac:dyDescent="0.2">
      <c r="A31503" s="26"/>
      <c r="B31503" s="26"/>
      <c r="C31503" s="38"/>
      <c r="D31503" s="38"/>
      <c r="E31503" s="38"/>
      <c r="F31503" s="38"/>
      <c r="I31503" s="32"/>
      <c r="J31503" s="26"/>
      <c r="K31503" s="26"/>
      <c r="L31503" s="26"/>
      <c r="M31503" s="26"/>
      <c r="N31503" s="26"/>
      <c r="O31503" s="26"/>
      <c r="P31503" s="26"/>
      <c r="Q31503" s="26"/>
      <c r="R31503" s="26"/>
      <c r="S31503" s="26"/>
      <c r="T31503" s="26"/>
      <c r="U31503" s="26"/>
    </row>
    <row r="31504" spans="1:21" s="39" customFormat="1" ht="11.25" customHeight="1" x14ac:dyDescent="0.2">
      <c r="A31504" s="26"/>
      <c r="B31504" s="26"/>
      <c r="C31504" s="38"/>
      <c r="D31504" s="38"/>
      <c r="E31504" s="38"/>
      <c r="F31504" s="38"/>
      <c r="I31504" s="32"/>
      <c r="J31504" s="26"/>
      <c r="K31504" s="26"/>
      <c r="L31504" s="26"/>
      <c r="M31504" s="26"/>
      <c r="N31504" s="26"/>
      <c r="O31504" s="26"/>
      <c r="P31504" s="26"/>
      <c r="Q31504" s="26"/>
      <c r="R31504" s="26"/>
      <c r="S31504" s="26"/>
      <c r="T31504" s="26"/>
      <c r="U31504" s="26"/>
    </row>
    <row r="31505" spans="1:21" s="39" customFormat="1" ht="11.25" customHeight="1" x14ac:dyDescent="0.2">
      <c r="A31505" s="26"/>
      <c r="B31505" s="26"/>
      <c r="C31505" s="38"/>
      <c r="D31505" s="38"/>
      <c r="E31505" s="38"/>
      <c r="F31505" s="38"/>
      <c r="I31505" s="32"/>
      <c r="J31505" s="26"/>
      <c r="K31505" s="26"/>
      <c r="L31505" s="26"/>
      <c r="M31505" s="26"/>
      <c r="N31505" s="26"/>
      <c r="O31505" s="26"/>
      <c r="P31505" s="26"/>
      <c r="Q31505" s="26"/>
      <c r="R31505" s="26"/>
      <c r="S31505" s="26"/>
      <c r="T31505" s="26"/>
      <c r="U31505" s="26"/>
    </row>
    <row r="31506" spans="1:21" s="39" customFormat="1" ht="11.25" customHeight="1" x14ac:dyDescent="0.2">
      <c r="A31506" s="26"/>
      <c r="B31506" s="26"/>
      <c r="C31506" s="38"/>
      <c r="D31506" s="38"/>
      <c r="E31506" s="38"/>
      <c r="F31506" s="38"/>
      <c r="I31506" s="32"/>
      <c r="J31506" s="26"/>
      <c r="K31506" s="26"/>
      <c r="L31506" s="26"/>
      <c r="M31506" s="26"/>
      <c r="N31506" s="26"/>
      <c r="O31506" s="26"/>
      <c r="P31506" s="26"/>
      <c r="Q31506" s="26"/>
      <c r="R31506" s="26"/>
      <c r="S31506" s="26"/>
      <c r="T31506" s="26"/>
      <c r="U31506" s="26"/>
    </row>
    <row r="31507" spans="1:21" s="39" customFormat="1" ht="11.25" customHeight="1" x14ac:dyDescent="0.2">
      <c r="A31507" s="26"/>
      <c r="B31507" s="26"/>
      <c r="C31507" s="38"/>
      <c r="D31507" s="38"/>
      <c r="E31507" s="38"/>
      <c r="F31507" s="38"/>
      <c r="I31507" s="32"/>
      <c r="J31507" s="26"/>
      <c r="K31507" s="26"/>
      <c r="L31507" s="26"/>
      <c r="M31507" s="26"/>
      <c r="N31507" s="26"/>
      <c r="O31507" s="26"/>
      <c r="P31507" s="26"/>
      <c r="Q31507" s="26"/>
      <c r="R31507" s="26"/>
      <c r="S31507" s="26"/>
      <c r="T31507" s="26"/>
      <c r="U31507" s="26"/>
    </row>
    <row r="31508" spans="1:21" s="39" customFormat="1" ht="11.25" customHeight="1" x14ac:dyDescent="0.2">
      <c r="A31508" s="26"/>
      <c r="B31508" s="26"/>
      <c r="C31508" s="38"/>
      <c r="D31508" s="38"/>
      <c r="E31508" s="38"/>
      <c r="F31508" s="38"/>
      <c r="I31508" s="32"/>
      <c r="J31508" s="26"/>
      <c r="K31508" s="26"/>
      <c r="L31508" s="26"/>
      <c r="M31508" s="26"/>
      <c r="N31508" s="26"/>
      <c r="O31508" s="26"/>
      <c r="P31508" s="26"/>
      <c r="Q31508" s="26"/>
      <c r="R31508" s="26"/>
      <c r="S31508" s="26"/>
      <c r="T31508" s="26"/>
      <c r="U31508" s="26"/>
    </row>
    <row r="31509" spans="1:21" s="39" customFormat="1" ht="11.25" customHeight="1" x14ac:dyDescent="0.2">
      <c r="A31509" s="26"/>
      <c r="B31509" s="26"/>
      <c r="C31509" s="38"/>
      <c r="D31509" s="38"/>
      <c r="E31509" s="38"/>
      <c r="F31509" s="38"/>
      <c r="I31509" s="32"/>
      <c r="J31509" s="26"/>
      <c r="K31509" s="26"/>
      <c r="L31509" s="26"/>
      <c r="M31509" s="26"/>
      <c r="N31509" s="26"/>
      <c r="O31509" s="26"/>
      <c r="P31509" s="26"/>
      <c r="Q31509" s="26"/>
      <c r="R31509" s="26"/>
      <c r="S31509" s="26"/>
      <c r="T31509" s="26"/>
      <c r="U31509" s="26"/>
    </row>
    <row r="31510" spans="1:21" s="39" customFormat="1" ht="11.25" customHeight="1" x14ac:dyDescent="0.2">
      <c r="A31510" s="26"/>
      <c r="B31510" s="26"/>
      <c r="C31510" s="38"/>
      <c r="D31510" s="38"/>
      <c r="E31510" s="38"/>
      <c r="F31510" s="38"/>
      <c r="I31510" s="32"/>
      <c r="J31510" s="26"/>
      <c r="K31510" s="26"/>
      <c r="L31510" s="26"/>
      <c r="M31510" s="26"/>
      <c r="N31510" s="26"/>
      <c r="O31510" s="26"/>
      <c r="P31510" s="26"/>
      <c r="Q31510" s="26"/>
      <c r="R31510" s="26"/>
      <c r="S31510" s="26"/>
      <c r="T31510" s="26"/>
      <c r="U31510" s="26"/>
    </row>
    <row r="31511" spans="1:21" s="39" customFormat="1" ht="11.25" customHeight="1" x14ac:dyDescent="0.2">
      <c r="A31511" s="26"/>
      <c r="B31511" s="26"/>
      <c r="C31511" s="38"/>
      <c r="D31511" s="38"/>
      <c r="E31511" s="38"/>
      <c r="F31511" s="38"/>
      <c r="I31511" s="32"/>
      <c r="J31511" s="26"/>
      <c r="K31511" s="26"/>
      <c r="L31511" s="26"/>
      <c r="M31511" s="26"/>
      <c r="N31511" s="26"/>
      <c r="O31511" s="26"/>
      <c r="P31511" s="26"/>
      <c r="Q31511" s="26"/>
      <c r="R31511" s="26"/>
      <c r="S31511" s="26"/>
      <c r="T31511" s="26"/>
      <c r="U31511" s="26"/>
    </row>
    <row r="31512" spans="1:21" s="39" customFormat="1" ht="11.25" customHeight="1" x14ac:dyDescent="0.2">
      <c r="A31512" s="26"/>
      <c r="B31512" s="26"/>
      <c r="C31512" s="38"/>
      <c r="D31512" s="38"/>
      <c r="E31512" s="38"/>
      <c r="F31512" s="38"/>
      <c r="I31512" s="32"/>
      <c r="J31512" s="26"/>
      <c r="K31512" s="26"/>
      <c r="L31512" s="26"/>
      <c r="M31512" s="26"/>
      <c r="N31512" s="26"/>
      <c r="O31512" s="26"/>
      <c r="P31512" s="26"/>
      <c r="Q31512" s="26"/>
      <c r="R31512" s="26"/>
      <c r="S31512" s="26"/>
      <c r="T31512" s="26"/>
      <c r="U31512" s="26"/>
    </row>
    <row r="31513" spans="1:21" s="39" customFormat="1" ht="11.25" customHeight="1" x14ac:dyDescent="0.2">
      <c r="A31513" s="26"/>
      <c r="B31513" s="26"/>
      <c r="C31513" s="38"/>
      <c r="D31513" s="38"/>
      <c r="E31513" s="38"/>
      <c r="F31513" s="38"/>
      <c r="I31513" s="32"/>
      <c r="J31513" s="26"/>
      <c r="K31513" s="26"/>
      <c r="L31513" s="26"/>
      <c r="M31513" s="26"/>
      <c r="N31513" s="26"/>
      <c r="O31513" s="26"/>
      <c r="P31513" s="26"/>
      <c r="Q31513" s="26"/>
      <c r="R31513" s="26"/>
      <c r="S31513" s="26"/>
      <c r="T31513" s="26"/>
      <c r="U31513" s="26"/>
    </row>
    <row r="31514" spans="1:21" s="39" customFormat="1" ht="11.25" customHeight="1" x14ac:dyDescent="0.2">
      <c r="A31514" s="26"/>
      <c r="B31514" s="26"/>
      <c r="C31514" s="38"/>
      <c r="D31514" s="38"/>
      <c r="E31514" s="38"/>
      <c r="F31514" s="38"/>
      <c r="I31514" s="32"/>
      <c r="J31514" s="26"/>
      <c r="K31514" s="26"/>
      <c r="L31514" s="26"/>
      <c r="M31514" s="26"/>
      <c r="N31514" s="26"/>
      <c r="O31514" s="26"/>
      <c r="P31514" s="26"/>
      <c r="Q31514" s="26"/>
      <c r="R31514" s="26"/>
      <c r="S31514" s="26"/>
      <c r="T31514" s="26"/>
      <c r="U31514" s="26"/>
    </row>
    <row r="31515" spans="1:21" s="39" customFormat="1" ht="11.25" customHeight="1" x14ac:dyDescent="0.2">
      <c r="A31515" s="26"/>
      <c r="B31515" s="26"/>
      <c r="C31515" s="38"/>
      <c r="D31515" s="38"/>
      <c r="E31515" s="38"/>
      <c r="F31515" s="38"/>
      <c r="I31515" s="32"/>
      <c r="J31515" s="26"/>
      <c r="K31515" s="26"/>
      <c r="L31515" s="26"/>
      <c r="M31515" s="26"/>
      <c r="N31515" s="26"/>
      <c r="O31515" s="26"/>
      <c r="P31515" s="26"/>
      <c r="Q31515" s="26"/>
      <c r="R31515" s="26"/>
      <c r="S31515" s="26"/>
      <c r="T31515" s="26"/>
      <c r="U31515" s="26"/>
    </row>
    <row r="31516" spans="1:21" s="39" customFormat="1" ht="11.25" customHeight="1" x14ac:dyDescent="0.2">
      <c r="A31516" s="26"/>
      <c r="B31516" s="26"/>
      <c r="C31516" s="38"/>
      <c r="D31516" s="38"/>
      <c r="E31516" s="38"/>
      <c r="F31516" s="38"/>
      <c r="I31516" s="32"/>
      <c r="J31516" s="26"/>
      <c r="K31516" s="26"/>
      <c r="L31516" s="26"/>
      <c r="M31516" s="26"/>
      <c r="N31516" s="26"/>
      <c r="O31516" s="26"/>
      <c r="P31516" s="26"/>
      <c r="Q31516" s="26"/>
      <c r="R31516" s="26"/>
      <c r="S31516" s="26"/>
      <c r="T31516" s="26"/>
      <c r="U31516" s="26"/>
    </row>
    <row r="31517" spans="1:21" s="39" customFormat="1" ht="11.25" customHeight="1" x14ac:dyDescent="0.2">
      <c r="A31517" s="26"/>
      <c r="B31517" s="26"/>
      <c r="C31517" s="38"/>
      <c r="D31517" s="38"/>
      <c r="E31517" s="38"/>
      <c r="F31517" s="38"/>
      <c r="I31517" s="32"/>
      <c r="J31517" s="26"/>
      <c r="K31517" s="26"/>
      <c r="L31517" s="26"/>
      <c r="M31517" s="26"/>
      <c r="N31517" s="26"/>
      <c r="O31517" s="26"/>
      <c r="P31517" s="26"/>
      <c r="Q31517" s="26"/>
      <c r="R31517" s="26"/>
      <c r="S31517" s="26"/>
      <c r="T31517" s="26"/>
      <c r="U31517" s="26"/>
    </row>
    <row r="31518" spans="1:21" s="39" customFormat="1" ht="11.25" customHeight="1" x14ac:dyDescent="0.2">
      <c r="A31518" s="26"/>
      <c r="B31518" s="26"/>
      <c r="C31518" s="38"/>
      <c r="D31518" s="38"/>
      <c r="E31518" s="38"/>
      <c r="F31518" s="38"/>
      <c r="I31518" s="32"/>
      <c r="J31518" s="26"/>
      <c r="K31518" s="26"/>
      <c r="L31518" s="26"/>
      <c r="M31518" s="26"/>
      <c r="N31518" s="26"/>
      <c r="O31518" s="26"/>
      <c r="P31518" s="26"/>
      <c r="Q31518" s="26"/>
      <c r="R31518" s="26"/>
      <c r="S31518" s="26"/>
      <c r="T31518" s="26"/>
      <c r="U31518" s="26"/>
    </row>
    <row r="31519" spans="1:21" s="39" customFormat="1" ht="11.25" customHeight="1" x14ac:dyDescent="0.2">
      <c r="A31519" s="26"/>
      <c r="B31519" s="26"/>
      <c r="C31519" s="38"/>
      <c r="D31519" s="38"/>
      <c r="E31519" s="38"/>
      <c r="F31519" s="38"/>
      <c r="I31519" s="32"/>
      <c r="J31519" s="26"/>
      <c r="K31519" s="26"/>
      <c r="L31519" s="26"/>
      <c r="M31519" s="26"/>
      <c r="N31519" s="26"/>
      <c r="O31519" s="26"/>
      <c r="P31519" s="26"/>
      <c r="Q31519" s="26"/>
      <c r="R31519" s="26"/>
      <c r="S31519" s="26"/>
      <c r="T31519" s="26"/>
      <c r="U31519" s="26"/>
    </row>
    <row r="31520" spans="1:21" s="39" customFormat="1" ht="11.25" customHeight="1" x14ac:dyDescent="0.2">
      <c r="A31520" s="26"/>
      <c r="B31520" s="26"/>
      <c r="C31520" s="38"/>
      <c r="D31520" s="38"/>
      <c r="E31520" s="38"/>
      <c r="F31520" s="38"/>
      <c r="I31520" s="32"/>
      <c r="J31520" s="26"/>
      <c r="K31520" s="26"/>
      <c r="L31520" s="26"/>
      <c r="M31520" s="26"/>
      <c r="N31520" s="26"/>
      <c r="O31520" s="26"/>
      <c r="P31520" s="26"/>
      <c r="Q31520" s="26"/>
      <c r="R31520" s="26"/>
      <c r="S31520" s="26"/>
      <c r="T31520" s="26"/>
      <c r="U31520" s="26"/>
    </row>
    <row r="31521" spans="1:21" s="39" customFormat="1" ht="11.25" customHeight="1" x14ac:dyDescent="0.2">
      <c r="A31521" s="26"/>
      <c r="B31521" s="26"/>
      <c r="C31521" s="38"/>
      <c r="D31521" s="38"/>
      <c r="E31521" s="38"/>
      <c r="F31521" s="38"/>
      <c r="I31521" s="32"/>
      <c r="J31521" s="26"/>
      <c r="K31521" s="26"/>
      <c r="L31521" s="26"/>
      <c r="M31521" s="26"/>
      <c r="N31521" s="26"/>
      <c r="O31521" s="26"/>
      <c r="P31521" s="26"/>
      <c r="Q31521" s="26"/>
      <c r="R31521" s="26"/>
      <c r="S31521" s="26"/>
      <c r="T31521" s="26"/>
      <c r="U31521" s="26"/>
    </row>
    <row r="31522" spans="1:21" s="39" customFormat="1" ht="11.25" customHeight="1" x14ac:dyDescent="0.2">
      <c r="A31522" s="26"/>
      <c r="B31522" s="26"/>
      <c r="C31522" s="38"/>
      <c r="D31522" s="38"/>
      <c r="E31522" s="38"/>
      <c r="F31522" s="38"/>
      <c r="I31522" s="32"/>
      <c r="J31522" s="26"/>
      <c r="K31522" s="26"/>
      <c r="L31522" s="26"/>
      <c r="M31522" s="26"/>
      <c r="N31522" s="26"/>
      <c r="O31522" s="26"/>
      <c r="P31522" s="26"/>
      <c r="Q31522" s="26"/>
      <c r="R31522" s="26"/>
      <c r="S31522" s="26"/>
      <c r="T31522" s="26"/>
      <c r="U31522" s="26"/>
    </row>
    <row r="31523" spans="1:21" s="39" customFormat="1" ht="11.25" customHeight="1" x14ac:dyDescent="0.2">
      <c r="A31523" s="26"/>
      <c r="B31523" s="26"/>
      <c r="C31523" s="38"/>
      <c r="D31523" s="38"/>
      <c r="E31523" s="38"/>
      <c r="F31523" s="38"/>
      <c r="I31523" s="32"/>
      <c r="J31523" s="26"/>
      <c r="K31523" s="26"/>
      <c r="L31523" s="26"/>
      <c r="M31523" s="26"/>
      <c r="N31523" s="26"/>
      <c r="O31523" s="26"/>
      <c r="P31523" s="26"/>
      <c r="Q31523" s="26"/>
      <c r="R31523" s="26"/>
      <c r="S31523" s="26"/>
      <c r="T31523" s="26"/>
      <c r="U31523" s="26"/>
    </row>
    <row r="31524" spans="1:21" s="39" customFormat="1" ht="11.25" customHeight="1" x14ac:dyDescent="0.2">
      <c r="A31524" s="26"/>
      <c r="B31524" s="26"/>
      <c r="C31524" s="38"/>
      <c r="D31524" s="38"/>
      <c r="E31524" s="38"/>
      <c r="F31524" s="38"/>
      <c r="I31524" s="32"/>
      <c r="J31524" s="26"/>
      <c r="K31524" s="26"/>
      <c r="L31524" s="26"/>
      <c r="M31524" s="26"/>
      <c r="N31524" s="26"/>
      <c r="O31524" s="26"/>
      <c r="P31524" s="26"/>
      <c r="Q31524" s="26"/>
      <c r="R31524" s="26"/>
      <c r="S31524" s="26"/>
      <c r="T31524" s="26"/>
      <c r="U31524" s="26"/>
    </row>
    <row r="31525" spans="1:21" s="39" customFormat="1" ht="11.25" customHeight="1" x14ac:dyDescent="0.2">
      <c r="A31525" s="26"/>
      <c r="B31525" s="26"/>
      <c r="C31525" s="38"/>
      <c r="D31525" s="38"/>
      <c r="E31525" s="38"/>
      <c r="F31525" s="38"/>
      <c r="I31525" s="32"/>
      <c r="J31525" s="26"/>
      <c r="K31525" s="26"/>
      <c r="L31525" s="26"/>
      <c r="M31525" s="26"/>
      <c r="N31525" s="26"/>
      <c r="O31525" s="26"/>
      <c r="P31525" s="26"/>
      <c r="Q31525" s="26"/>
      <c r="R31525" s="26"/>
      <c r="S31525" s="26"/>
      <c r="T31525" s="26"/>
      <c r="U31525" s="26"/>
    </row>
    <row r="31526" spans="1:21" s="39" customFormat="1" ht="11.25" customHeight="1" x14ac:dyDescent="0.2">
      <c r="A31526" s="26"/>
      <c r="B31526" s="26"/>
      <c r="C31526" s="38"/>
      <c r="D31526" s="38"/>
      <c r="E31526" s="38"/>
      <c r="F31526" s="38"/>
      <c r="I31526" s="32"/>
      <c r="J31526" s="26"/>
      <c r="K31526" s="26"/>
      <c r="L31526" s="26"/>
      <c r="M31526" s="26"/>
      <c r="N31526" s="26"/>
      <c r="O31526" s="26"/>
      <c r="P31526" s="26"/>
      <c r="Q31526" s="26"/>
      <c r="R31526" s="26"/>
      <c r="S31526" s="26"/>
      <c r="T31526" s="26"/>
      <c r="U31526" s="26"/>
    </row>
    <row r="31527" spans="1:21" s="39" customFormat="1" ht="11.25" customHeight="1" x14ac:dyDescent="0.2">
      <c r="A31527" s="26"/>
      <c r="B31527" s="26"/>
      <c r="C31527" s="38"/>
      <c r="D31527" s="38"/>
      <c r="E31527" s="38"/>
      <c r="F31527" s="38"/>
      <c r="I31527" s="32"/>
      <c r="J31527" s="26"/>
      <c r="K31527" s="26"/>
      <c r="L31527" s="26"/>
      <c r="M31527" s="26"/>
      <c r="N31527" s="26"/>
      <c r="O31527" s="26"/>
      <c r="P31527" s="26"/>
      <c r="Q31527" s="26"/>
      <c r="R31527" s="26"/>
      <c r="S31527" s="26"/>
      <c r="T31527" s="26"/>
      <c r="U31527" s="26"/>
    </row>
    <row r="31528" spans="1:21" s="39" customFormat="1" ht="11.25" customHeight="1" x14ac:dyDescent="0.2">
      <c r="A31528" s="26"/>
      <c r="B31528" s="26"/>
      <c r="C31528" s="38"/>
      <c r="D31528" s="38"/>
      <c r="E31528" s="38"/>
      <c r="F31528" s="38"/>
      <c r="I31528" s="32"/>
      <c r="J31528" s="26"/>
      <c r="K31528" s="26"/>
      <c r="L31528" s="26"/>
      <c r="M31528" s="26"/>
      <c r="N31528" s="26"/>
      <c r="O31528" s="26"/>
      <c r="P31528" s="26"/>
      <c r="Q31528" s="26"/>
      <c r="R31528" s="26"/>
      <c r="S31528" s="26"/>
      <c r="T31528" s="26"/>
      <c r="U31528" s="26"/>
    </row>
    <row r="31529" spans="1:21" s="39" customFormat="1" ht="11.25" customHeight="1" x14ac:dyDescent="0.2">
      <c r="A31529" s="26"/>
      <c r="B31529" s="26"/>
      <c r="C31529" s="38"/>
      <c r="D31529" s="38"/>
      <c r="E31529" s="38"/>
      <c r="F31529" s="38"/>
      <c r="I31529" s="32"/>
      <c r="J31529" s="26"/>
      <c r="K31529" s="26"/>
      <c r="L31529" s="26"/>
      <c r="M31529" s="26"/>
      <c r="N31529" s="26"/>
      <c r="O31529" s="26"/>
      <c r="P31529" s="26"/>
      <c r="Q31529" s="26"/>
      <c r="R31529" s="26"/>
      <c r="S31529" s="26"/>
      <c r="T31529" s="26"/>
      <c r="U31529" s="26"/>
    </row>
    <row r="31530" spans="1:21" s="39" customFormat="1" ht="11.25" customHeight="1" x14ac:dyDescent="0.2">
      <c r="A31530" s="26"/>
      <c r="B31530" s="26"/>
      <c r="C31530" s="38"/>
      <c r="D31530" s="38"/>
      <c r="E31530" s="38"/>
      <c r="F31530" s="38"/>
      <c r="I31530" s="32"/>
      <c r="J31530" s="26"/>
      <c r="K31530" s="26"/>
      <c r="L31530" s="26"/>
      <c r="M31530" s="26"/>
      <c r="N31530" s="26"/>
      <c r="O31530" s="26"/>
      <c r="P31530" s="26"/>
      <c r="Q31530" s="26"/>
      <c r="R31530" s="26"/>
      <c r="S31530" s="26"/>
      <c r="T31530" s="26"/>
      <c r="U31530" s="26"/>
    </row>
    <row r="31531" spans="1:21" s="39" customFormat="1" ht="11.25" customHeight="1" x14ac:dyDescent="0.2">
      <c r="A31531" s="26"/>
      <c r="B31531" s="26"/>
      <c r="C31531" s="38"/>
      <c r="D31531" s="38"/>
      <c r="E31531" s="38"/>
      <c r="F31531" s="38"/>
      <c r="I31531" s="32"/>
      <c r="J31531" s="26"/>
      <c r="K31531" s="26"/>
      <c r="L31531" s="26"/>
      <c r="M31531" s="26"/>
      <c r="N31531" s="26"/>
      <c r="O31531" s="26"/>
      <c r="P31531" s="26"/>
      <c r="Q31531" s="26"/>
      <c r="R31531" s="26"/>
      <c r="S31531" s="26"/>
      <c r="T31531" s="26"/>
      <c r="U31531" s="26"/>
    </row>
    <row r="31532" spans="1:21" s="39" customFormat="1" ht="11.25" customHeight="1" x14ac:dyDescent="0.2">
      <c r="A31532" s="26"/>
      <c r="B31532" s="26"/>
      <c r="C31532" s="38"/>
      <c r="D31532" s="38"/>
      <c r="E31532" s="38"/>
      <c r="F31532" s="38"/>
      <c r="I31532" s="32"/>
      <c r="J31532" s="26"/>
      <c r="K31532" s="26"/>
      <c r="L31532" s="26"/>
      <c r="M31532" s="26"/>
      <c r="N31532" s="26"/>
      <c r="O31532" s="26"/>
      <c r="P31532" s="26"/>
      <c r="Q31532" s="26"/>
      <c r="R31532" s="26"/>
      <c r="S31532" s="26"/>
      <c r="T31532" s="26"/>
      <c r="U31532" s="26"/>
    </row>
    <row r="31533" spans="1:21" s="39" customFormat="1" ht="11.25" customHeight="1" x14ac:dyDescent="0.2">
      <c r="A31533" s="26"/>
      <c r="B31533" s="26"/>
      <c r="C31533" s="38"/>
      <c r="D31533" s="38"/>
      <c r="E31533" s="38"/>
      <c r="F31533" s="38"/>
      <c r="I31533" s="32"/>
      <c r="J31533" s="26"/>
      <c r="K31533" s="26"/>
      <c r="L31533" s="26"/>
      <c r="M31533" s="26"/>
      <c r="N31533" s="26"/>
      <c r="O31533" s="26"/>
      <c r="P31533" s="26"/>
      <c r="Q31533" s="26"/>
      <c r="R31533" s="26"/>
      <c r="S31533" s="26"/>
      <c r="T31533" s="26"/>
      <c r="U31533" s="26"/>
    </row>
    <row r="31534" spans="1:21" s="39" customFormat="1" ht="11.25" customHeight="1" x14ac:dyDescent="0.2">
      <c r="A31534" s="26"/>
      <c r="B31534" s="26"/>
      <c r="C31534" s="38"/>
      <c r="D31534" s="38"/>
      <c r="E31534" s="38"/>
      <c r="F31534" s="38"/>
      <c r="I31534" s="32"/>
      <c r="J31534" s="26"/>
      <c r="K31534" s="26"/>
      <c r="L31534" s="26"/>
      <c r="M31534" s="26"/>
      <c r="N31534" s="26"/>
      <c r="O31534" s="26"/>
      <c r="P31534" s="26"/>
      <c r="Q31534" s="26"/>
      <c r="R31534" s="26"/>
      <c r="S31534" s="26"/>
      <c r="T31534" s="26"/>
      <c r="U31534" s="26"/>
    </row>
    <row r="31535" spans="1:21" s="39" customFormat="1" ht="11.25" customHeight="1" x14ac:dyDescent="0.2">
      <c r="A31535" s="26"/>
      <c r="B31535" s="26"/>
      <c r="C31535" s="38"/>
      <c r="D31535" s="38"/>
      <c r="E31535" s="38"/>
      <c r="F31535" s="38"/>
      <c r="I31535" s="32"/>
      <c r="J31535" s="26"/>
      <c r="K31535" s="26"/>
      <c r="L31535" s="26"/>
      <c r="M31535" s="26"/>
      <c r="N31535" s="26"/>
      <c r="O31535" s="26"/>
      <c r="P31535" s="26"/>
      <c r="Q31535" s="26"/>
      <c r="R31535" s="26"/>
      <c r="S31535" s="26"/>
      <c r="T31535" s="26"/>
      <c r="U31535" s="26"/>
    </row>
    <row r="31536" spans="1:21" s="39" customFormat="1" ht="11.25" customHeight="1" x14ac:dyDescent="0.2">
      <c r="A31536" s="26"/>
      <c r="B31536" s="26"/>
      <c r="C31536" s="38"/>
      <c r="D31536" s="38"/>
      <c r="E31536" s="38"/>
      <c r="F31536" s="38"/>
      <c r="I31536" s="32"/>
      <c r="J31536" s="26"/>
      <c r="K31536" s="26"/>
      <c r="L31536" s="26"/>
      <c r="M31536" s="26"/>
      <c r="N31536" s="26"/>
      <c r="O31536" s="26"/>
      <c r="P31536" s="26"/>
      <c r="Q31536" s="26"/>
      <c r="R31536" s="26"/>
      <c r="S31536" s="26"/>
      <c r="T31536" s="26"/>
      <c r="U31536" s="26"/>
    </row>
    <row r="31537" spans="1:21" s="39" customFormat="1" ht="11.25" customHeight="1" x14ac:dyDescent="0.2">
      <c r="A31537" s="26"/>
      <c r="B31537" s="26"/>
      <c r="C31537" s="38"/>
      <c r="D31537" s="38"/>
      <c r="E31537" s="38"/>
      <c r="F31537" s="38"/>
      <c r="I31537" s="32"/>
      <c r="J31537" s="26"/>
      <c r="K31537" s="26"/>
      <c r="L31537" s="26"/>
      <c r="M31537" s="26"/>
      <c r="N31537" s="26"/>
      <c r="O31537" s="26"/>
      <c r="P31537" s="26"/>
      <c r="Q31537" s="26"/>
      <c r="R31537" s="26"/>
      <c r="S31537" s="26"/>
      <c r="T31537" s="26"/>
      <c r="U31537" s="26"/>
    </row>
    <row r="31538" spans="1:21" s="39" customFormat="1" ht="11.25" customHeight="1" x14ac:dyDescent="0.2">
      <c r="A31538" s="26"/>
      <c r="B31538" s="26"/>
      <c r="C31538" s="38"/>
      <c r="D31538" s="38"/>
      <c r="E31538" s="38"/>
      <c r="F31538" s="38"/>
      <c r="I31538" s="32"/>
      <c r="J31538" s="26"/>
      <c r="K31538" s="26"/>
      <c r="L31538" s="26"/>
      <c r="M31538" s="26"/>
      <c r="N31538" s="26"/>
      <c r="O31538" s="26"/>
      <c r="P31538" s="26"/>
      <c r="Q31538" s="26"/>
      <c r="R31538" s="26"/>
      <c r="S31538" s="26"/>
      <c r="T31538" s="26"/>
      <c r="U31538" s="26"/>
    </row>
    <row r="31539" spans="1:21" s="39" customFormat="1" ht="11.25" customHeight="1" x14ac:dyDescent="0.2">
      <c r="A31539" s="26"/>
      <c r="B31539" s="26"/>
      <c r="C31539" s="38"/>
      <c r="D31539" s="38"/>
      <c r="E31539" s="38"/>
      <c r="F31539" s="38"/>
      <c r="I31539" s="32"/>
      <c r="J31539" s="26"/>
      <c r="K31539" s="26"/>
      <c r="L31539" s="26"/>
      <c r="M31539" s="26"/>
      <c r="N31539" s="26"/>
      <c r="O31539" s="26"/>
      <c r="P31539" s="26"/>
      <c r="Q31539" s="26"/>
      <c r="R31539" s="26"/>
      <c r="S31539" s="26"/>
      <c r="T31539" s="26"/>
      <c r="U31539" s="26"/>
    </row>
    <row r="31540" spans="1:21" s="39" customFormat="1" ht="11.25" customHeight="1" x14ac:dyDescent="0.2">
      <c r="A31540" s="26"/>
      <c r="B31540" s="26"/>
      <c r="C31540" s="38"/>
      <c r="D31540" s="38"/>
      <c r="E31540" s="38"/>
      <c r="F31540" s="38"/>
      <c r="I31540" s="32"/>
      <c r="J31540" s="26"/>
      <c r="K31540" s="26"/>
      <c r="L31540" s="26"/>
      <c r="M31540" s="26"/>
      <c r="N31540" s="26"/>
      <c r="O31540" s="26"/>
      <c r="P31540" s="26"/>
      <c r="Q31540" s="26"/>
      <c r="R31540" s="26"/>
      <c r="S31540" s="26"/>
      <c r="T31540" s="26"/>
      <c r="U31540" s="26"/>
    </row>
    <row r="31541" spans="1:21" s="39" customFormat="1" ht="11.25" customHeight="1" x14ac:dyDescent="0.2">
      <c r="A31541" s="26"/>
      <c r="B31541" s="26"/>
      <c r="C31541" s="38"/>
      <c r="D31541" s="38"/>
      <c r="E31541" s="38"/>
      <c r="F31541" s="38"/>
      <c r="I31541" s="32"/>
      <c r="J31541" s="26"/>
      <c r="K31541" s="26"/>
      <c r="L31541" s="26"/>
      <c r="M31541" s="26"/>
      <c r="N31541" s="26"/>
      <c r="O31541" s="26"/>
      <c r="P31541" s="26"/>
      <c r="Q31541" s="26"/>
      <c r="R31541" s="26"/>
      <c r="S31541" s="26"/>
      <c r="T31541" s="26"/>
      <c r="U31541" s="26"/>
    </row>
    <row r="31542" spans="1:21" s="39" customFormat="1" ht="11.25" customHeight="1" x14ac:dyDescent="0.2">
      <c r="A31542" s="26"/>
      <c r="B31542" s="26"/>
      <c r="C31542" s="38"/>
      <c r="D31542" s="38"/>
      <c r="E31542" s="38"/>
      <c r="F31542" s="38"/>
      <c r="I31542" s="32"/>
      <c r="J31542" s="26"/>
      <c r="K31542" s="26"/>
      <c r="L31542" s="26"/>
      <c r="M31542" s="26"/>
      <c r="N31542" s="26"/>
      <c r="O31542" s="26"/>
      <c r="P31542" s="26"/>
      <c r="Q31542" s="26"/>
      <c r="R31542" s="26"/>
      <c r="S31542" s="26"/>
      <c r="T31542" s="26"/>
      <c r="U31542" s="26"/>
    </row>
    <row r="31543" spans="1:21" s="39" customFormat="1" ht="11.25" customHeight="1" x14ac:dyDescent="0.2">
      <c r="A31543" s="26"/>
      <c r="B31543" s="26"/>
      <c r="C31543" s="38"/>
      <c r="D31543" s="38"/>
      <c r="E31543" s="38"/>
      <c r="F31543" s="38"/>
      <c r="I31543" s="32"/>
      <c r="J31543" s="26"/>
      <c r="K31543" s="26"/>
      <c r="L31543" s="26"/>
      <c r="M31543" s="26"/>
      <c r="N31543" s="26"/>
      <c r="O31543" s="26"/>
      <c r="P31543" s="26"/>
      <c r="Q31543" s="26"/>
      <c r="R31543" s="26"/>
      <c r="S31543" s="26"/>
      <c r="T31543" s="26"/>
      <c r="U31543" s="26"/>
    </row>
    <row r="31544" spans="1:21" s="39" customFormat="1" ht="11.25" customHeight="1" x14ac:dyDescent="0.2">
      <c r="A31544" s="26"/>
      <c r="B31544" s="26"/>
      <c r="C31544" s="38"/>
      <c r="D31544" s="38"/>
      <c r="E31544" s="38"/>
      <c r="F31544" s="38"/>
      <c r="I31544" s="32"/>
      <c r="J31544" s="26"/>
      <c r="K31544" s="26"/>
      <c r="L31544" s="26"/>
      <c r="M31544" s="26"/>
      <c r="N31544" s="26"/>
      <c r="O31544" s="26"/>
      <c r="P31544" s="26"/>
      <c r="Q31544" s="26"/>
      <c r="R31544" s="26"/>
      <c r="S31544" s="26"/>
      <c r="T31544" s="26"/>
      <c r="U31544" s="26"/>
    </row>
    <row r="31545" spans="1:21" s="39" customFormat="1" ht="11.25" customHeight="1" x14ac:dyDescent="0.2">
      <c r="A31545" s="26"/>
      <c r="B31545" s="26"/>
      <c r="C31545" s="38"/>
      <c r="D31545" s="38"/>
      <c r="E31545" s="38"/>
      <c r="F31545" s="38"/>
      <c r="I31545" s="32"/>
      <c r="J31545" s="26"/>
      <c r="K31545" s="26"/>
      <c r="L31545" s="26"/>
      <c r="M31545" s="26"/>
      <c r="N31545" s="26"/>
      <c r="O31545" s="26"/>
      <c r="P31545" s="26"/>
      <c r="Q31545" s="26"/>
      <c r="R31545" s="26"/>
      <c r="S31545" s="26"/>
      <c r="T31545" s="26"/>
      <c r="U31545" s="26"/>
    </row>
    <row r="31546" spans="1:21" s="39" customFormat="1" ht="11.25" customHeight="1" x14ac:dyDescent="0.2">
      <c r="A31546" s="26"/>
      <c r="B31546" s="26"/>
      <c r="C31546" s="38"/>
      <c r="D31546" s="38"/>
      <c r="E31546" s="38"/>
      <c r="F31546" s="38"/>
      <c r="I31546" s="32"/>
      <c r="J31546" s="26"/>
      <c r="K31546" s="26"/>
      <c r="L31546" s="26"/>
      <c r="M31546" s="26"/>
      <c r="N31546" s="26"/>
      <c r="O31546" s="26"/>
      <c r="P31546" s="26"/>
      <c r="Q31546" s="26"/>
      <c r="R31546" s="26"/>
      <c r="S31546" s="26"/>
      <c r="T31546" s="26"/>
      <c r="U31546" s="26"/>
    </row>
    <row r="31547" spans="1:21" s="39" customFormat="1" ht="11.25" customHeight="1" x14ac:dyDescent="0.2">
      <c r="A31547" s="26"/>
      <c r="B31547" s="26"/>
      <c r="C31547" s="38"/>
      <c r="D31547" s="38"/>
      <c r="E31547" s="38"/>
      <c r="F31547" s="38"/>
      <c r="I31547" s="32"/>
      <c r="J31547" s="26"/>
      <c r="K31547" s="26"/>
      <c r="L31547" s="26"/>
      <c r="M31547" s="26"/>
      <c r="N31547" s="26"/>
      <c r="O31547" s="26"/>
      <c r="P31547" s="26"/>
      <c r="Q31547" s="26"/>
      <c r="R31547" s="26"/>
      <c r="S31547" s="26"/>
      <c r="T31547" s="26"/>
      <c r="U31547" s="26"/>
    </row>
    <row r="31548" spans="1:21" s="39" customFormat="1" ht="11.25" customHeight="1" x14ac:dyDescent="0.2">
      <c r="A31548" s="26"/>
      <c r="B31548" s="26"/>
      <c r="C31548" s="38"/>
      <c r="D31548" s="38"/>
      <c r="E31548" s="38"/>
      <c r="F31548" s="38"/>
      <c r="I31548" s="32"/>
      <c r="J31548" s="26"/>
      <c r="K31548" s="26"/>
      <c r="L31548" s="26"/>
      <c r="M31548" s="26"/>
      <c r="N31548" s="26"/>
      <c r="O31548" s="26"/>
      <c r="P31548" s="26"/>
      <c r="Q31548" s="26"/>
      <c r="R31548" s="26"/>
      <c r="S31548" s="26"/>
      <c r="T31548" s="26"/>
      <c r="U31548" s="26"/>
    </row>
    <row r="31549" spans="1:21" s="39" customFormat="1" ht="11.25" customHeight="1" x14ac:dyDescent="0.2">
      <c r="A31549" s="26"/>
      <c r="B31549" s="26"/>
      <c r="C31549" s="38"/>
      <c r="D31549" s="38"/>
      <c r="E31549" s="38"/>
      <c r="F31549" s="38"/>
      <c r="I31549" s="32"/>
      <c r="J31549" s="26"/>
      <c r="K31549" s="26"/>
      <c r="L31549" s="26"/>
      <c r="M31549" s="26"/>
      <c r="N31549" s="26"/>
      <c r="O31549" s="26"/>
      <c r="P31549" s="26"/>
      <c r="Q31549" s="26"/>
      <c r="R31549" s="26"/>
      <c r="S31549" s="26"/>
      <c r="T31549" s="26"/>
      <c r="U31549" s="26"/>
    </row>
    <row r="31550" spans="1:21" s="39" customFormat="1" ht="11.25" customHeight="1" x14ac:dyDescent="0.2">
      <c r="A31550" s="26"/>
      <c r="B31550" s="26"/>
      <c r="C31550" s="38"/>
      <c r="D31550" s="38"/>
      <c r="E31550" s="38"/>
      <c r="F31550" s="38"/>
      <c r="I31550" s="32"/>
      <c r="J31550" s="26"/>
      <c r="K31550" s="26"/>
      <c r="L31550" s="26"/>
      <c r="M31550" s="26"/>
      <c r="N31550" s="26"/>
      <c r="O31550" s="26"/>
      <c r="P31550" s="26"/>
      <c r="Q31550" s="26"/>
      <c r="R31550" s="26"/>
      <c r="S31550" s="26"/>
      <c r="T31550" s="26"/>
      <c r="U31550" s="26"/>
    </row>
    <row r="31551" spans="1:21" s="39" customFormat="1" ht="11.25" customHeight="1" x14ac:dyDescent="0.2">
      <c r="A31551" s="26"/>
      <c r="B31551" s="26"/>
      <c r="C31551" s="38"/>
      <c r="D31551" s="38"/>
      <c r="E31551" s="38"/>
      <c r="F31551" s="38"/>
      <c r="I31551" s="32"/>
      <c r="J31551" s="26"/>
      <c r="K31551" s="26"/>
      <c r="L31551" s="26"/>
      <c r="M31551" s="26"/>
      <c r="N31551" s="26"/>
      <c r="O31551" s="26"/>
      <c r="P31551" s="26"/>
      <c r="Q31551" s="26"/>
      <c r="R31551" s="26"/>
      <c r="S31551" s="26"/>
      <c r="T31551" s="26"/>
      <c r="U31551" s="26"/>
    </row>
    <row r="31552" spans="1:21" s="39" customFormat="1" ht="11.25" customHeight="1" x14ac:dyDescent="0.2">
      <c r="A31552" s="26"/>
      <c r="B31552" s="26"/>
      <c r="C31552" s="38"/>
      <c r="D31552" s="38"/>
      <c r="E31552" s="38"/>
      <c r="F31552" s="38"/>
      <c r="I31552" s="32"/>
      <c r="J31552" s="26"/>
      <c r="K31552" s="26"/>
      <c r="L31552" s="26"/>
      <c r="M31552" s="26"/>
      <c r="N31552" s="26"/>
      <c r="O31552" s="26"/>
      <c r="P31552" s="26"/>
      <c r="Q31552" s="26"/>
      <c r="R31552" s="26"/>
      <c r="S31552" s="26"/>
      <c r="T31552" s="26"/>
      <c r="U31552" s="26"/>
    </row>
    <row r="31553" spans="1:21" s="39" customFormat="1" ht="11.25" customHeight="1" x14ac:dyDescent="0.2">
      <c r="A31553" s="26"/>
      <c r="B31553" s="26"/>
      <c r="C31553" s="38"/>
      <c r="D31553" s="38"/>
      <c r="E31553" s="38"/>
      <c r="F31553" s="38"/>
      <c r="I31553" s="32"/>
      <c r="J31553" s="26"/>
      <c r="K31553" s="26"/>
      <c r="L31553" s="26"/>
      <c r="M31553" s="26"/>
      <c r="N31553" s="26"/>
      <c r="O31553" s="26"/>
      <c r="P31553" s="26"/>
      <c r="Q31553" s="26"/>
      <c r="R31553" s="26"/>
      <c r="S31553" s="26"/>
      <c r="T31553" s="26"/>
      <c r="U31553" s="26"/>
    </row>
    <row r="31554" spans="1:21" s="39" customFormat="1" ht="11.25" customHeight="1" x14ac:dyDescent="0.2">
      <c r="A31554" s="26"/>
      <c r="B31554" s="26"/>
      <c r="C31554" s="38"/>
      <c r="D31554" s="38"/>
      <c r="E31554" s="38"/>
      <c r="F31554" s="38"/>
      <c r="I31554" s="32"/>
      <c r="J31554" s="26"/>
      <c r="K31554" s="26"/>
      <c r="L31554" s="26"/>
      <c r="M31554" s="26"/>
      <c r="N31554" s="26"/>
      <c r="O31554" s="26"/>
      <c r="P31554" s="26"/>
      <c r="Q31554" s="26"/>
      <c r="R31554" s="26"/>
      <c r="S31554" s="26"/>
      <c r="T31554" s="26"/>
      <c r="U31554" s="26"/>
    </row>
    <row r="31555" spans="1:21" s="39" customFormat="1" ht="11.25" customHeight="1" x14ac:dyDescent="0.2">
      <c r="A31555" s="26"/>
      <c r="B31555" s="26"/>
      <c r="C31555" s="38"/>
      <c r="D31555" s="38"/>
      <c r="E31555" s="38"/>
      <c r="F31555" s="38"/>
      <c r="I31555" s="32"/>
      <c r="J31555" s="26"/>
      <c r="K31555" s="26"/>
      <c r="L31555" s="26"/>
      <c r="M31555" s="26"/>
      <c r="N31555" s="26"/>
      <c r="O31555" s="26"/>
      <c r="P31555" s="26"/>
      <c r="Q31555" s="26"/>
      <c r="R31555" s="26"/>
      <c r="S31555" s="26"/>
      <c r="T31555" s="26"/>
      <c r="U31555" s="26"/>
    </row>
    <row r="31556" spans="1:21" s="39" customFormat="1" ht="11.25" customHeight="1" x14ac:dyDescent="0.2">
      <c r="A31556" s="26"/>
      <c r="B31556" s="26"/>
      <c r="C31556" s="38"/>
      <c r="D31556" s="38"/>
      <c r="E31556" s="38"/>
      <c r="F31556" s="38"/>
      <c r="I31556" s="32"/>
      <c r="J31556" s="26"/>
      <c r="K31556" s="26"/>
      <c r="L31556" s="26"/>
      <c r="M31556" s="26"/>
      <c r="N31556" s="26"/>
      <c r="O31556" s="26"/>
      <c r="P31556" s="26"/>
      <c r="Q31556" s="26"/>
      <c r="R31556" s="26"/>
      <c r="S31556" s="26"/>
      <c r="T31556" s="26"/>
      <c r="U31556" s="26"/>
    </row>
    <row r="31557" spans="1:21" s="39" customFormat="1" ht="11.25" customHeight="1" x14ac:dyDescent="0.2">
      <c r="A31557" s="26"/>
      <c r="B31557" s="26"/>
      <c r="C31557" s="38"/>
      <c r="D31557" s="38"/>
      <c r="E31557" s="38"/>
      <c r="F31557" s="38"/>
      <c r="I31557" s="32"/>
      <c r="J31557" s="26"/>
      <c r="K31557" s="26"/>
      <c r="L31557" s="26"/>
      <c r="M31557" s="26"/>
      <c r="N31557" s="26"/>
      <c r="O31557" s="26"/>
      <c r="P31557" s="26"/>
      <c r="Q31557" s="26"/>
      <c r="R31557" s="26"/>
      <c r="S31557" s="26"/>
      <c r="T31557" s="26"/>
      <c r="U31557" s="26"/>
    </row>
    <row r="31558" spans="1:21" s="39" customFormat="1" ht="11.25" customHeight="1" x14ac:dyDescent="0.2">
      <c r="A31558" s="26"/>
      <c r="B31558" s="26"/>
      <c r="C31558" s="38"/>
      <c r="D31558" s="38"/>
      <c r="E31558" s="38"/>
      <c r="F31558" s="38"/>
      <c r="I31558" s="32"/>
      <c r="J31558" s="26"/>
      <c r="K31558" s="26"/>
      <c r="L31558" s="26"/>
      <c r="M31558" s="26"/>
      <c r="N31558" s="26"/>
      <c r="O31558" s="26"/>
      <c r="P31558" s="26"/>
      <c r="Q31558" s="26"/>
      <c r="R31558" s="26"/>
      <c r="S31558" s="26"/>
      <c r="T31558" s="26"/>
      <c r="U31558" s="26"/>
    </row>
    <row r="31559" spans="1:21" s="39" customFormat="1" ht="11.25" customHeight="1" x14ac:dyDescent="0.2">
      <c r="A31559" s="26"/>
      <c r="B31559" s="26"/>
      <c r="C31559" s="38"/>
      <c r="D31559" s="38"/>
      <c r="E31559" s="38"/>
      <c r="F31559" s="38"/>
      <c r="I31559" s="32"/>
      <c r="J31559" s="26"/>
      <c r="K31559" s="26"/>
      <c r="L31559" s="26"/>
      <c r="M31559" s="26"/>
      <c r="N31559" s="26"/>
      <c r="O31559" s="26"/>
      <c r="P31559" s="26"/>
      <c r="Q31559" s="26"/>
      <c r="R31559" s="26"/>
      <c r="S31559" s="26"/>
      <c r="T31559" s="26"/>
      <c r="U31559" s="26"/>
    </row>
    <row r="31560" spans="1:21" s="39" customFormat="1" ht="11.25" customHeight="1" x14ac:dyDescent="0.2">
      <c r="A31560" s="26"/>
      <c r="B31560" s="26"/>
      <c r="C31560" s="38"/>
      <c r="D31560" s="38"/>
      <c r="E31560" s="38"/>
      <c r="F31560" s="38"/>
      <c r="I31560" s="32"/>
      <c r="J31560" s="26"/>
      <c r="K31560" s="26"/>
      <c r="L31560" s="26"/>
      <c r="M31560" s="26"/>
      <c r="N31560" s="26"/>
      <c r="O31560" s="26"/>
      <c r="P31560" s="26"/>
      <c r="Q31560" s="26"/>
      <c r="R31560" s="26"/>
      <c r="S31560" s="26"/>
      <c r="T31560" s="26"/>
      <c r="U31560" s="26"/>
    </row>
    <row r="31561" spans="1:21" s="39" customFormat="1" ht="11.25" customHeight="1" x14ac:dyDescent="0.2">
      <c r="A31561" s="26"/>
      <c r="B31561" s="26"/>
      <c r="C31561" s="38"/>
      <c r="D31561" s="38"/>
      <c r="E31561" s="38"/>
      <c r="F31561" s="38"/>
      <c r="I31561" s="32"/>
      <c r="J31561" s="26"/>
      <c r="K31561" s="26"/>
      <c r="L31561" s="26"/>
      <c r="M31561" s="26"/>
      <c r="N31561" s="26"/>
      <c r="O31561" s="26"/>
      <c r="P31561" s="26"/>
      <c r="Q31561" s="26"/>
      <c r="R31561" s="26"/>
      <c r="S31561" s="26"/>
      <c r="T31561" s="26"/>
      <c r="U31561" s="26"/>
    </row>
    <row r="31562" spans="1:21" s="39" customFormat="1" ht="11.25" customHeight="1" x14ac:dyDescent="0.2">
      <c r="A31562" s="26"/>
      <c r="B31562" s="26"/>
      <c r="C31562" s="38"/>
      <c r="D31562" s="38"/>
      <c r="E31562" s="38"/>
      <c r="F31562" s="38"/>
      <c r="I31562" s="32"/>
      <c r="J31562" s="26"/>
      <c r="K31562" s="26"/>
      <c r="L31562" s="26"/>
      <c r="M31562" s="26"/>
      <c r="N31562" s="26"/>
      <c r="O31562" s="26"/>
      <c r="P31562" s="26"/>
      <c r="Q31562" s="26"/>
      <c r="R31562" s="26"/>
      <c r="S31562" s="26"/>
      <c r="T31562" s="26"/>
      <c r="U31562" s="26"/>
    </row>
    <row r="31563" spans="1:21" s="39" customFormat="1" ht="11.25" customHeight="1" x14ac:dyDescent="0.2">
      <c r="A31563" s="26"/>
      <c r="B31563" s="26"/>
      <c r="C31563" s="38"/>
      <c r="D31563" s="38"/>
      <c r="E31563" s="38"/>
      <c r="F31563" s="38"/>
      <c r="I31563" s="32"/>
      <c r="J31563" s="26"/>
      <c r="K31563" s="26"/>
      <c r="L31563" s="26"/>
      <c r="M31563" s="26"/>
      <c r="N31563" s="26"/>
      <c r="O31563" s="26"/>
      <c r="P31563" s="26"/>
      <c r="Q31563" s="26"/>
      <c r="R31563" s="26"/>
      <c r="S31563" s="26"/>
      <c r="T31563" s="26"/>
      <c r="U31563" s="26"/>
    </row>
    <row r="31564" spans="1:21" s="39" customFormat="1" ht="11.25" customHeight="1" x14ac:dyDescent="0.2">
      <c r="A31564" s="26"/>
      <c r="B31564" s="26"/>
      <c r="C31564" s="38"/>
      <c r="D31564" s="38"/>
      <c r="E31564" s="38"/>
      <c r="F31564" s="38"/>
      <c r="I31564" s="32"/>
      <c r="J31564" s="26"/>
      <c r="K31564" s="26"/>
      <c r="L31564" s="26"/>
      <c r="M31564" s="26"/>
      <c r="N31564" s="26"/>
      <c r="O31564" s="26"/>
      <c r="P31564" s="26"/>
      <c r="Q31564" s="26"/>
      <c r="R31564" s="26"/>
      <c r="S31564" s="26"/>
      <c r="T31564" s="26"/>
      <c r="U31564" s="26"/>
    </row>
    <row r="31565" spans="1:21" s="39" customFormat="1" ht="11.25" customHeight="1" x14ac:dyDescent="0.2">
      <c r="A31565" s="26"/>
      <c r="B31565" s="26"/>
      <c r="C31565" s="38"/>
      <c r="D31565" s="38"/>
      <c r="E31565" s="38"/>
      <c r="F31565" s="38"/>
      <c r="I31565" s="32"/>
      <c r="J31565" s="26"/>
      <c r="K31565" s="26"/>
      <c r="L31565" s="26"/>
      <c r="M31565" s="26"/>
      <c r="N31565" s="26"/>
      <c r="O31565" s="26"/>
      <c r="P31565" s="26"/>
      <c r="Q31565" s="26"/>
      <c r="R31565" s="26"/>
      <c r="S31565" s="26"/>
      <c r="T31565" s="26"/>
      <c r="U31565" s="26"/>
    </row>
    <row r="31566" spans="1:21" s="39" customFormat="1" ht="11.25" customHeight="1" x14ac:dyDescent="0.2">
      <c r="A31566" s="26"/>
      <c r="B31566" s="26"/>
      <c r="C31566" s="38"/>
      <c r="D31566" s="38"/>
      <c r="E31566" s="38"/>
      <c r="F31566" s="38"/>
      <c r="I31566" s="32"/>
      <c r="J31566" s="26"/>
      <c r="K31566" s="26"/>
      <c r="L31566" s="26"/>
      <c r="M31566" s="26"/>
      <c r="N31566" s="26"/>
      <c r="O31566" s="26"/>
      <c r="P31566" s="26"/>
      <c r="Q31566" s="26"/>
      <c r="R31566" s="26"/>
      <c r="S31566" s="26"/>
      <c r="T31566" s="26"/>
      <c r="U31566" s="26"/>
    </row>
    <row r="31567" spans="1:21" s="39" customFormat="1" ht="11.25" customHeight="1" x14ac:dyDescent="0.2">
      <c r="A31567" s="26"/>
      <c r="B31567" s="26"/>
      <c r="C31567" s="38"/>
      <c r="D31567" s="38"/>
      <c r="E31567" s="38"/>
      <c r="F31567" s="38"/>
      <c r="I31567" s="32"/>
      <c r="J31567" s="26"/>
      <c r="K31567" s="26"/>
      <c r="L31567" s="26"/>
      <c r="M31567" s="26"/>
      <c r="N31567" s="26"/>
      <c r="O31567" s="26"/>
      <c r="P31567" s="26"/>
      <c r="Q31567" s="26"/>
      <c r="R31567" s="26"/>
      <c r="S31567" s="26"/>
      <c r="T31567" s="26"/>
      <c r="U31567" s="26"/>
    </row>
    <row r="31568" spans="1:21" s="39" customFormat="1" ht="11.25" customHeight="1" x14ac:dyDescent="0.2">
      <c r="A31568" s="26"/>
      <c r="B31568" s="26"/>
      <c r="C31568" s="38"/>
      <c r="D31568" s="38"/>
      <c r="E31568" s="38"/>
      <c r="F31568" s="38"/>
      <c r="I31568" s="32"/>
      <c r="J31568" s="26"/>
      <c r="K31568" s="26"/>
      <c r="L31568" s="26"/>
      <c r="M31568" s="26"/>
      <c r="N31568" s="26"/>
      <c r="O31568" s="26"/>
      <c r="P31568" s="26"/>
      <c r="Q31568" s="26"/>
      <c r="R31568" s="26"/>
      <c r="S31568" s="26"/>
      <c r="T31568" s="26"/>
      <c r="U31568" s="26"/>
    </row>
    <row r="31569" spans="1:21" s="39" customFormat="1" ht="11.25" customHeight="1" x14ac:dyDescent="0.2">
      <c r="A31569" s="26"/>
      <c r="B31569" s="26"/>
      <c r="C31569" s="38"/>
      <c r="D31569" s="38"/>
      <c r="E31569" s="38"/>
      <c r="F31569" s="38"/>
      <c r="I31569" s="32"/>
      <c r="J31569" s="26"/>
      <c r="K31569" s="26"/>
      <c r="L31569" s="26"/>
      <c r="M31569" s="26"/>
      <c r="N31569" s="26"/>
      <c r="O31569" s="26"/>
      <c r="P31569" s="26"/>
      <c r="Q31569" s="26"/>
      <c r="R31569" s="26"/>
      <c r="S31569" s="26"/>
      <c r="T31569" s="26"/>
      <c r="U31569" s="26"/>
    </row>
    <row r="31570" spans="1:21" s="39" customFormat="1" ht="11.25" customHeight="1" x14ac:dyDescent="0.2">
      <c r="A31570" s="26"/>
      <c r="B31570" s="26"/>
      <c r="C31570" s="38"/>
      <c r="D31570" s="38"/>
      <c r="E31570" s="38"/>
      <c r="F31570" s="38"/>
      <c r="I31570" s="32"/>
      <c r="J31570" s="26"/>
      <c r="K31570" s="26"/>
      <c r="L31570" s="26"/>
      <c r="M31570" s="26"/>
      <c r="N31570" s="26"/>
      <c r="O31570" s="26"/>
      <c r="P31570" s="26"/>
      <c r="Q31570" s="26"/>
      <c r="R31570" s="26"/>
      <c r="S31570" s="26"/>
      <c r="T31570" s="26"/>
      <c r="U31570" s="26"/>
    </row>
    <row r="31571" spans="1:21" s="39" customFormat="1" ht="11.25" customHeight="1" x14ac:dyDescent="0.2">
      <c r="A31571" s="26"/>
      <c r="B31571" s="26"/>
      <c r="C31571" s="38"/>
      <c r="D31571" s="38"/>
      <c r="E31571" s="38"/>
      <c r="F31571" s="38"/>
      <c r="I31571" s="32"/>
      <c r="J31571" s="26"/>
      <c r="K31571" s="26"/>
      <c r="L31571" s="26"/>
      <c r="M31571" s="26"/>
      <c r="N31571" s="26"/>
      <c r="O31571" s="26"/>
      <c r="P31571" s="26"/>
      <c r="Q31571" s="26"/>
      <c r="R31571" s="26"/>
      <c r="S31571" s="26"/>
      <c r="T31571" s="26"/>
      <c r="U31571" s="26"/>
    </row>
    <row r="31572" spans="1:21" s="39" customFormat="1" ht="11.25" customHeight="1" x14ac:dyDescent="0.2">
      <c r="A31572" s="26"/>
      <c r="B31572" s="26"/>
      <c r="C31572" s="38"/>
      <c r="D31572" s="38"/>
      <c r="E31572" s="38"/>
      <c r="F31572" s="38"/>
      <c r="I31572" s="32"/>
      <c r="J31572" s="26"/>
      <c r="K31572" s="26"/>
      <c r="L31572" s="26"/>
      <c r="M31572" s="26"/>
      <c r="N31572" s="26"/>
      <c r="O31572" s="26"/>
      <c r="P31572" s="26"/>
      <c r="Q31572" s="26"/>
      <c r="R31572" s="26"/>
      <c r="S31572" s="26"/>
      <c r="T31572" s="26"/>
      <c r="U31572" s="26"/>
    </row>
    <row r="31573" spans="1:21" s="39" customFormat="1" ht="11.25" customHeight="1" x14ac:dyDescent="0.2">
      <c r="A31573" s="26"/>
      <c r="B31573" s="26"/>
      <c r="C31573" s="38"/>
      <c r="D31573" s="38"/>
      <c r="E31573" s="38"/>
      <c r="F31573" s="38"/>
      <c r="I31573" s="32"/>
      <c r="J31573" s="26"/>
      <c r="K31573" s="26"/>
      <c r="L31573" s="26"/>
      <c r="M31573" s="26"/>
      <c r="N31573" s="26"/>
      <c r="O31573" s="26"/>
      <c r="P31573" s="26"/>
      <c r="Q31573" s="26"/>
      <c r="R31573" s="26"/>
      <c r="S31573" s="26"/>
      <c r="T31573" s="26"/>
      <c r="U31573" s="26"/>
    </row>
    <row r="31574" spans="1:21" s="39" customFormat="1" ht="11.25" customHeight="1" x14ac:dyDescent="0.2">
      <c r="A31574" s="26"/>
      <c r="B31574" s="26"/>
      <c r="C31574" s="38"/>
      <c r="D31574" s="38"/>
      <c r="E31574" s="38"/>
      <c r="F31574" s="38"/>
      <c r="I31574" s="32"/>
      <c r="J31574" s="26"/>
      <c r="K31574" s="26"/>
      <c r="L31574" s="26"/>
      <c r="M31574" s="26"/>
      <c r="N31574" s="26"/>
      <c r="O31574" s="26"/>
      <c r="P31574" s="26"/>
      <c r="Q31574" s="26"/>
      <c r="R31574" s="26"/>
      <c r="S31574" s="26"/>
      <c r="T31574" s="26"/>
      <c r="U31574" s="26"/>
    </row>
    <row r="31575" spans="1:21" s="39" customFormat="1" ht="11.25" customHeight="1" x14ac:dyDescent="0.2">
      <c r="A31575" s="26"/>
      <c r="B31575" s="26"/>
      <c r="C31575" s="38"/>
      <c r="D31575" s="38"/>
      <c r="E31575" s="38"/>
      <c r="F31575" s="38"/>
      <c r="I31575" s="32"/>
      <c r="J31575" s="26"/>
      <c r="K31575" s="26"/>
      <c r="L31575" s="26"/>
      <c r="M31575" s="26"/>
      <c r="N31575" s="26"/>
      <c r="O31575" s="26"/>
      <c r="P31575" s="26"/>
      <c r="Q31575" s="26"/>
      <c r="R31575" s="26"/>
      <c r="S31575" s="26"/>
      <c r="T31575" s="26"/>
      <c r="U31575" s="26"/>
    </row>
    <row r="31576" spans="1:21" s="39" customFormat="1" ht="11.25" customHeight="1" x14ac:dyDescent="0.2">
      <c r="A31576" s="26"/>
      <c r="B31576" s="26"/>
      <c r="C31576" s="38"/>
      <c r="D31576" s="38"/>
      <c r="E31576" s="38"/>
      <c r="F31576" s="38"/>
      <c r="I31576" s="32"/>
      <c r="J31576" s="26"/>
      <c r="K31576" s="26"/>
      <c r="L31576" s="26"/>
      <c r="M31576" s="26"/>
      <c r="N31576" s="26"/>
      <c r="O31576" s="26"/>
      <c r="P31576" s="26"/>
      <c r="Q31576" s="26"/>
      <c r="R31576" s="26"/>
      <c r="S31576" s="26"/>
      <c r="T31576" s="26"/>
      <c r="U31576" s="26"/>
    </row>
    <row r="31577" spans="1:21" s="39" customFormat="1" ht="11.25" customHeight="1" x14ac:dyDescent="0.2">
      <c r="A31577" s="26"/>
      <c r="B31577" s="26"/>
      <c r="C31577" s="38"/>
      <c r="D31577" s="38"/>
      <c r="E31577" s="38"/>
      <c r="F31577" s="38"/>
      <c r="I31577" s="32"/>
      <c r="J31577" s="26"/>
      <c r="K31577" s="26"/>
      <c r="L31577" s="26"/>
      <c r="M31577" s="26"/>
      <c r="N31577" s="26"/>
      <c r="O31577" s="26"/>
      <c r="P31577" s="26"/>
      <c r="Q31577" s="26"/>
      <c r="R31577" s="26"/>
      <c r="S31577" s="26"/>
      <c r="T31577" s="26"/>
      <c r="U31577" s="26"/>
    </row>
    <row r="31578" spans="1:21" s="39" customFormat="1" ht="11.25" customHeight="1" x14ac:dyDescent="0.2">
      <c r="A31578" s="26"/>
      <c r="B31578" s="26"/>
      <c r="C31578" s="38"/>
      <c r="D31578" s="38"/>
      <c r="E31578" s="38"/>
      <c r="F31578" s="38"/>
      <c r="I31578" s="32"/>
      <c r="J31578" s="26"/>
      <c r="K31578" s="26"/>
      <c r="L31578" s="26"/>
      <c r="M31578" s="26"/>
      <c r="N31578" s="26"/>
      <c r="O31578" s="26"/>
      <c r="P31578" s="26"/>
      <c r="Q31578" s="26"/>
      <c r="R31578" s="26"/>
      <c r="S31578" s="26"/>
      <c r="T31578" s="26"/>
      <c r="U31578" s="26"/>
    </row>
    <row r="31579" spans="1:21" s="39" customFormat="1" ht="11.25" customHeight="1" x14ac:dyDescent="0.2">
      <c r="A31579" s="26"/>
      <c r="B31579" s="26"/>
      <c r="C31579" s="38"/>
      <c r="D31579" s="38"/>
      <c r="E31579" s="38"/>
      <c r="F31579" s="38"/>
      <c r="I31579" s="32"/>
      <c r="J31579" s="26"/>
      <c r="K31579" s="26"/>
      <c r="L31579" s="26"/>
      <c r="M31579" s="26"/>
      <c r="N31579" s="26"/>
      <c r="O31579" s="26"/>
      <c r="P31579" s="26"/>
      <c r="Q31579" s="26"/>
      <c r="R31579" s="26"/>
      <c r="S31579" s="26"/>
      <c r="T31579" s="26"/>
      <c r="U31579" s="26"/>
    </row>
    <row r="31580" spans="1:21" s="39" customFormat="1" ht="11.25" customHeight="1" x14ac:dyDescent="0.2">
      <c r="A31580" s="26"/>
      <c r="B31580" s="26"/>
      <c r="C31580" s="38"/>
      <c r="D31580" s="38"/>
      <c r="E31580" s="38"/>
      <c r="F31580" s="38"/>
      <c r="I31580" s="32"/>
      <c r="J31580" s="26"/>
      <c r="K31580" s="26"/>
      <c r="L31580" s="26"/>
      <c r="M31580" s="26"/>
      <c r="N31580" s="26"/>
      <c r="O31580" s="26"/>
      <c r="P31580" s="26"/>
      <c r="Q31580" s="26"/>
      <c r="R31580" s="26"/>
      <c r="S31580" s="26"/>
      <c r="T31580" s="26"/>
      <c r="U31580" s="26"/>
    </row>
    <row r="31581" spans="1:21" s="39" customFormat="1" ht="11.25" customHeight="1" x14ac:dyDescent="0.2">
      <c r="A31581" s="26"/>
      <c r="B31581" s="26"/>
      <c r="C31581" s="38"/>
      <c r="D31581" s="38"/>
      <c r="E31581" s="38"/>
      <c r="F31581" s="38"/>
      <c r="I31581" s="32"/>
      <c r="J31581" s="26"/>
      <c r="K31581" s="26"/>
      <c r="L31581" s="26"/>
      <c r="M31581" s="26"/>
      <c r="N31581" s="26"/>
      <c r="O31581" s="26"/>
      <c r="P31581" s="26"/>
      <c r="Q31581" s="26"/>
      <c r="R31581" s="26"/>
      <c r="S31581" s="26"/>
      <c r="T31581" s="26"/>
      <c r="U31581" s="26"/>
    </row>
    <row r="31582" spans="1:21" s="39" customFormat="1" ht="11.25" customHeight="1" x14ac:dyDescent="0.2">
      <c r="A31582" s="26"/>
      <c r="B31582" s="26"/>
      <c r="C31582" s="38"/>
      <c r="D31582" s="38"/>
      <c r="E31582" s="38"/>
      <c r="F31582" s="38"/>
      <c r="I31582" s="32"/>
      <c r="J31582" s="26"/>
      <c r="K31582" s="26"/>
      <c r="L31582" s="26"/>
      <c r="M31582" s="26"/>
      <c r="N31582" s="26"/>
      <c r="O31582" s="26"/>
      <c r="P31582" s="26"/>
      <c r="Q31582" s="26"/>
      <c r="R31582" s="26"/>
      <c r="S31582" s="26"/>
      <c r="T31582" s="26"/>
      <c r="U31582" s="26"/>
    </row>
    <row r="31583" spans="1:21" s="39" customFormat="1" ht="11.25" customHeight="1" x14ac:dyDescent="0.2">
      <c r="A31583" s="26"/>
      <c r="B31583" s="26"/>
      <c r="C31583" s="38"/>
      <c r="D31583" s="38"/>
      <c r="E31583" s="38"/>
      <c r="F31583" s="38"/>
      <c r="I31583" s="32"/>
      <c r="J31583" s="26"/>
      <c r="K31583" s="26"/>
      <c r="L31583" s="26"/>
      <c r="M31583" s="26"/>
      <c r="N31583" s="26"/>
      <c r="O31583" s="26"/>
      <c r="P31583" s="26"/>
      <c r="Q31583" s="26"/>
      <c r="R31583" s="26"/>
      <c r="S31583" s="26"/>
      <c r="T31583" s="26"/>
      <c r="U31583" s="26"/>
    </row>
    <row r="31584" spans="1:21" s="39" customFormat="1" ht="11.25" customHeight="1" x14ac:dyDescent="0.2">
      <c r="A31584" s="26"/>
      <c r="B31584" s="26"/>
      <c r="C31584" s="38"/>
      <c r="D31584" s="38"/>
      <c r="E31584" s="38"/>
      <c r="F31584" s="38"/>
      <c r="I31584" s="32"/>
      <c r="J31584" s="26"/>
      <c r="K31584" s="26"/>
      <c r="L31584" s="26"/>
      <c r="M31584" s="26"/>
      <c r="N31584" s="26"/>
      <c r="O31584" s="26"/>
      <c r="P31584" s="26"/>
      <c r="Q31584" s="26"/>
      <c r="R31584" s="26"/>
      <c r="S31584" s="26"/>
      <c r="T31584" s="26"/>
      <c r="U31584" s="26"/>
    </row>
    <row r="31585" spans="1:21" s="39" customFormat="1" ht="11.25" customHeight="1" x14ac:dyDescent="0.2">
      <c r="A31585" s="26"/>
      <c r="B31585" s="26"/>
      <c r="C31585" s="38"/>
      <c r="D31585" s="38"/>
      <c r="E31585" s="38"/>
      <c r="F31585" s="38"/>
      <c r="I31585" s="32"/>
      <c r="J31585" s="26"/>
      <c r="K31585" s="26"/>
      <c r="L31585" s="26"/>
      <c r="M31585" s="26"/>
      <c r="N31585" s="26"/>
      <c r="O31585" s="26"/>
      <c r="P31585" s="26"/>
      <c r="Q31585" s="26"/>
      <c r="R31585" s="26"/>
      <c r="S31585" s="26"/>
      <c r="T31585" s="26"/>
      <c r="U31585" s="26"/>
    </row>
    <row r="31586" spans="1:21" s="39" customFormat="1" ht="11.25" customHeight="1" x14ac:dyDescent="0.2">
      <c r="A31586" s="26"/>
      <c r="B31586" s="26"/>
      <c r="C31586" s="38"/>
      <c r="D31586" s="38"/>
      <c r="E31586" s="38"/>
      <c r="F31586" s="38"/>
      <c r="I31586" s="32"/>
      <c r="J31586" s="26"/>
      <c r="K31586" s="26"/>
      <c r="L31586" s="26"/>
      <c r="M31586" s="26"/>
      <c r="N31586" s="26"/>
      <c r="O31586" s="26"/>
      <c r="P31586" s="26"/>
      <c r="Q31586" s="26"/>
      <c r="R31586" s="26"/>
      <c r="S31586" s="26"/>
      <c r="T31586" s="26"/>
      <c r="U31586" s="26"/>
    </row>
    <row r="31587" spans="1:21" s="39" customFormat="1" ht="11.25" customHeight="1" x14ac:dyDescent="0.2">
      <c r="A31587" s="26"/>
      <c r="B31587" s="26"/>
      <c r="C31587" s="38"/>
      <c r="D31587" s="38"/>
      <c r="E31587" s="38"/>
      <c r="F31587" s="38"/>
      <c r="I31587" s="32"/>
      <c r="J31587" s="26"/>
      <c r="K31587" s="26"/>
      <c r="L31587" s="26"/>
      <c r="M31587" s="26"/>
      <c r="N31587" s="26"/>
      <c r="O31587" s="26"/>
      <c r="P31587" s="26"/>
      <c r="Q31587" s="26"/>
      <c r="R31587" s="26"/>
      <c r="S31587" s="26"/>
      <c r="T31587" s="26"/>
      <c r="U31587" s="26"/>
    </row>
    <row r="31588" spans="1:21" s="39" customFormat="1" ht="11.25" customHeight="1" x14ac:dyDescent="0.2">
      <c r="A31588" s="26"/>
      <c r="B31588" s="26"/>
      <c r="C31588" s="38"/>
      <c r="D31588" s="38"/>
      <c r="E31588" s="38"/>
      <c r="F31588" s="38"/>
      <c r="I31588" s="32"/>
      <c r="J31588" s="26"/>
      <c r="K31588" s="26"/>
      <c r="L31588" s="26"/>
      <c r="M31588" s="26"/>
      <c r="N31588" s="26"/>
      <c r="O31588" s="26"/>
      <c r="P31588" s="26"/>
      <c r="Q31588" s="26"/>
      <c r="R31588" s="26"/>
      <c r="S31588" s="26"/>
      <c r="T31588" s="26"/>
      <c r="U31588" s="26"/>
    </row>
    <row r="31589" spans="1:21" s="39" customFormat="1" ht="11.25" customHeight="1" x14ac:dyDescent="0.2">
      <c r="A31589" s="26"/>
      <c r="B31589" s="26"/>
      <c r="C31589" s="38"/>
      <c r="D31589" s="38"/>
      <c r="E31589" s="38"/>
      <c r="F31589" s="38"/>
      <c r="I31589" s="32"/>
      <c r="J31589" s="26"/>
      <c r="K31589" s="26"/>
      <c r="L31589" s="26"/>
      <c r="M31589" s="26"/>
      <c r="N31589" s="26"/>
      <c r="O31589" s="26"/>
      <c r="P31589" s="26"/>
      <c r="Q31589" s="26"/>
      <c r="R31589" s="26"/>
      <c r="S31589" s="26"/>
      <c r="T31589" s="26"/>
      <c r="U31589" s="26"/>
    </row>
    <row r="31590" spans="1:21" s="39" customFormat="1" ht="11.25" customHeight="1" x14ac:dyDescent="0.2">
      <c r="A31590" s="26"/>
      <c r="B31590" s="26"/>
      <c r="C31590" s="38"/>
      <c r="D31590" s="38"/>
      <c r="E31590" s="38"/>
      <c r="F31590" s="38"/>
      <c r="I31590" s="32"/>
      <c r="J31590" s="26"/>
      <c r="K31590" s="26"/>
      <c r="L31590" s="26"/>
      <c r="M31590" s="26"/>
      <c r="N31590" s="26"/>
      <c r="O31590" s="26"/>
      <c r="P31590" s="26"/>
      <c r="Q31590" s="26"/>
      <c r="R31590" s="26"/>
      <c r="S31590" s="26"/>
      <c r="T31590" s="26"/>
      <c r="U31590" s="26"/>
    </row>
    <row r="31591" spans="1:21" s="39" customFormat="1" ht="11.25" customHeight="1" x14ac:dyDescent="0.2">
      <c r="A31591" s="26"/>
      <c r="B31591" s="26"/>
      <c r="C31591" s="38"/>
      <c r="D31591" s="38"/>
      <c r="E31591" s="38"/>
      <c r="F31591" s="38"/>
      <c r="I31591" s="32"/>
      <c r="J31591" s="26"/>
      <c r="K31591" s="26"/>
      <c r="L31591" s="26"/>
      <c r="M31591" s="26"/>
      <c r="N31591" s="26"/>
      <c r="O31591" s="26"/>
      <c r="P31591" s="26"/>
      <c r="Q31591" s="26"/>
      <c r="R31591" s="26"/>
      <c r="S31591" s="26"/>
      <c r="T31591" s="26"/>
      <c r="U31591" s="26"/>
    </row>
    <row r="31592" spans="1:21" s="39" customFormat="1" ht="11.25" customHeight="1" x14ac:dyDescent="0.2">
      <c r="A31592" s="26"/>
      <c r="B31592" s="26"/>
      <c r="C31592" s="38"/>
      <c r="D31592" s="38"/>
      <c r="E31592" s="38"/>
      <c r="F31592" s="38"/>
      <c r="I31592" s="32"/>
      <c r="J31592" s="26"/>
      <c r="K31592" s="26"/>
      <c r="L31592" s="26"/>
      <c r="M31592" s="26"/>
      <c r="N31592" s="26"/>
      <c r="O31592" s="26"/>
      <c r="P31592" s="26"/>
      <c r="Q31592" s="26"/>
      <c r="R31592" s="26"/>
      <c r="S31592" s="26"/>
      <c r="T31592" s="26"/>
      <c r="U31592" s="26"/>
    </row>
    <row r="31593" spans="1:21" s="39" customFormat="1" ht="11.25" customHeight="1" x14ac:dyDescent="0.2">
      <c r="A31593" s="26"/>
      <c r="B31593" s="26"/>
      <c r="C31593" s="38"/>
      <c r="D31593" s="38"/>
      <c r="E31593" s="38"/>
      <c r="F31593" s="38"/>
      <c r="I31593" s="32"/>
      <c r="J31593" s="26"/>
      <c r="K31593" s="26"/>
      <c r="L31593" s="26"/>
      <c r="M31593" s="26"/>
      <c r="N31593" s="26"/>
      <c r="O31593" s="26"/>
      <c r="P31593" s="26"/>
      <c r="Q31593" s="26"/>
      <c r="R31593" s="26"/>
      <c r="S31593" s="26"/>
      <c r="T31593" s="26"/>
      <c r="U31593" s="26"/>
    </row>
    <row r="31594" spans="1:21" s="39" customFormat="1" ht="11.25" customHeight="1" x14ac:dyDescent="0.2">
      <c r="A31594" s="26"/>
      <c r="B31594" s="26"/>
      <c r="C31594" s="38"/>
      <c r="D31594" s="38"/>
      <c r="E31594" s="38"/>
      <c r="F31594" s="38"/>
      <c r="I31594" s="32"/>
      <c r="J31594" s="26"/>
      <c r="K31594" s="26"/>
      <c r="L31594" s="26"/>
      <c r="M31594" s="26"/>
      <c r="N31594" s="26"/>
      <c r="O31594" s="26"/>
      <c r="P31594" s="26"/>
      <c r="Q31594" s="26"/>
      <c r="R31594" s="26"/>
      <c r="S31594" s="26"/>
      <c r="T31594" s="26"/>
      <c r="U31594" s="26"/>
    </row>
    <row r="31595" spans="1:21" s="39" customFormat="1" ht="11.25" customHeight="1" x14ac:dyDescent="0.2">
      <c r="A31595" s="26"/>
      <c r="B31595" s="26"/>
      <c r="C31595" s="38"/>
      <c r="D31595" s="38"/>
      <c r="E31595" s="38"/>
      <c r="F31595" s="38"/>
      <c r="I31595" s="32"/>
      <c r="J31595" s="26"/>
      <c r="K31595" s="26"/>
      <c r="L31595" s="26"/>
      <c r="M31595" s="26"/>
      <c r="N31595" s="26"/>
      <c r="O31595" s="26"/>
      <c r="P31595" s="26"/>
      <c r="Q31595" s="26"/>
      <c r="R31595" s="26"/>
      <c r="S31595" s="26"/>
      <c r="T31595" s="26"/>
      <c r="U31595" s="26"/>
    </row>
    <row r="31596" spans="1:21" s="39" customFormat="1" ht="11.25" customHeight="1" x14ac:dyDescent="0.2">
      <c r="A31596" s="26"/>
      <c r="B31596" s="26"/>
      <c r="C31596" s="38"/>
      <c r="D31596" s="38"/>
      <c r="E31596" s="38"/>
      <c r="F31596" s="38"/>
      <c r="I31596" s="32"/>
      <c r="J31596" s="26"/>
      <c r="K31596" s="26"/>
      <c r="L31596" s="26"/>
      <c r="M31596" s="26"/>
      <c r="N31596" s="26"/>
      <c r="O31596" s="26"/>
      <c r="P31596" s="26"/>
      <c r="Q31596" s="26"/>
      <c r="R31596" s="26"/>
      <c r="S31596" s="26"/>
      <c r="T31596" s="26"/>
      <c r="U31596" s="26"/>
    </row>
    <row r="31597" spans="1:21" s="39" customFormat="1" ht="11.25" customHeight="1" x14ac:dyDescent="0.2">
      <c r="A31597" s="26"/>
      <c r="B31597" s="26"/>
      <c r="C31597" s="38"/>
      <c r="D31597" s="38"/>
      <c r="E31597" s="38"/>
      <c r="F31597" s="38"/>
      <c r="I31597" s="32"/>
      <c r="J31597" s="26"/>
      <c r="K31597" s="26"/>
      <c r="L31597" s="26"/>
      <c r="M31597" s="26"/>
      <c r="N31597" s="26"/>
      <c r="O31597" s="26"/>
      <c r="P31597" s="26"/>
      <c r="Q31597" s="26"/>
      <c r="R31597" s="26"/>
      <c r="S31597" s="26"/>
      <c r="T31597" s="26"/>
      <c r="U31597" s="26"/>
    </row>
    <row r="31598" spans="1:21" s="39" customFormat="1" ht="11.25" customHeight="1" x14ac:dyDescent="0.2">
      <c r="A31598" s="26"/>
      <c r="B31598" s="26"/>
      <c r="C31598" s="38"/>
      <c r="D31598" s="38"/>
      <c r="E31598" s="38"/>
      <c r="F31598" s="38"/>
      <c r="I31598" s="32"/>
      <c r="J31598" s="26"/>
      <c r="K31598" s="26"/>
      <c r="L31598" s="26"/>
      <c r="M31598" s="26"/>
      <c r="N31598" s="26"/>
      <c r="O31598" s="26"/>
      <c r="P31598" s="26"/>
      <c r="Q31598" s="26"/>
      <c r="R31598" s="26"/>
      <c r="S31598" s="26"/>
      <c r="T31598" s="26"/>
      <c r="U31598" s="26"/>
    </row>
    <row r="31599" spans="1:21" s="39" customFormat="1" ht="11.25" customHeight="1" x14ac:dyDescent="0.2">
      <c r="A31599" s="26"/>
      <c r="B31599" s="26"/>
      <c r="C31599" s="38"/>
      <c r="D31599" s="38"/>
      <c r="E31599" s="38"/>
      <c r="F31599" s="38"/>
      <c r="I31599" s="32"/>
      <c r="J31599" s="26"/>
      <c r="K31599" s="26"/>
      <c r="L31599" s="26"/>
      <c r="M31599" s="26"/>
      <c r="N31599" s="26"/>
      <c r="O31599" s="26"/>
      <c r="P31599" s="26"/>
      <c r="Q31599" s="26"/>
      <c r="R31599" s="26"/>
      <c r="S31599" s="26"/>
      <c r="T31599" s="26"/>
      <c r="U31599" s="26"/>
    </row>
    <row r="31600" spans="1:21" s="39" customFormat="1" ht="11.25" customHeight="1" x14ac:dyDescent="0.2">
      <c r="A31600" s="26"/>
      <c r="B31600" s="26"/>
      <c r="C31600" s="38"/>
      <c r="D31600" s="38"/>
      <c r="E31600" s="38"/>
      <c r="F31600" s="38"/>
      <c r="I31600" s="32"/>
      <c r="J31600" s="26"/>
      <c r="K31600" s="26"/>
      <c r="L31600" s="26"/>
      <c r="M31600" s="26"/>
      <c r="N31600" s="26"/>
      <c r="O31600" s="26"/>
      <c r="P31600" s="26"/>
      <c r="Q31600" s="26"/>
      <c r="R31600" s="26"/>
      <c r="S31600" s="26"/>
      <c r="T31600" s="26"/>
      <c r="U31600" s="26"/>
    </row>
    <row r="31601" spans="1:21" s="39" customFormat="1" ht="11.25" customHeight="1" x14ac:dyDescent="0.2">
      <c r="A31601" s="26"/>
      <c r="B31601" s="26"/>
      <c r="C31601" s="38"/>
      <c r="D31601" s="38"/>
      <c r="E31601" s="38"/>
      <c r="F31601" s="38"/>
      <c r="I31601" s="32"/>
      <c r="J31601" s="26"/>
      <c r="K31601" s="26"/>
      <c r="L31601" s="26"/>
      <c r="M31601" s="26"/>
      <c r="N31601" s="26"/>
      <c r="O31601" s="26"/>
      <c r="P31601" s="26"/>
      <c r="Q31601" s="26"/>
      <c r="R31601" s="26"/>
      <c r="S31601" s="26"/>
      <c r="T31601" s="26"/>
      <c r="U31601" s="26"/>
    </row>
    <row r="31602" spans="1:21" s="39" customFormat="1" ht="11.25" customHeight="1" x14ac:dyDescent="0.2">
      <c r="A31602" s="26"/>
      <c r="B31602" s="26"/>
      <c r="C31602" s="38"/>
      <c r="D31602" s="38"/>
      <c r="E31602" s="38"/>
      <c r="F31602" s="38"/>
      <c r="I31602" s="32"/>
      <c r="J31602" s="26"/>
      <c r="K31602" s="26"/>
      <c r="L31602" s="26"/>
      <c r="M31602" s="26"/>
      <c r="N31602" s="26"/>
      <c r="O31602" s="26"/>
      <c r="P31602" s="26"/>
      <c r="Q31602" s="26"/>
      <c r="R31602" s="26"/>
      <c r="S31602" s="26"/>
      <c r="T31602" s="26"/>
      <c r="U31602" s="26"/>
    </row>
    <row r="31603" spans="1:21" s="39" customFormat="1" ht="11.25" customHeight="1" x14ac:dyDescent="0.2">
      <c r="A31603" s="26"/>
      <c r="B31603" s="26"/>
      <c r="C31603" s="38"/>
      <c r="D31603" s="38"/>
      <c r="E31603" s="38"/>
      <c r="F31603" s="38"/>
      <c r="I31603" s="32"/>
      <c r="J31603" s="26"/>
      <c r="K31603" s="26"/>
      <c r="L31603" s="26"/>
      <c r="M31603" s="26"/>
      <c r="N31603" s="26"/>
      <c r="O31603" s="26"/>
      <c r="P31603" s="26"/>
      <c r="Q31603" s="26"/>
      <c r="R31603" s="26"/>
      <c r="S31603" s="26"/>
      <c r="T31603" s="26"/>
      <c r="U31603" s="26"/>
    </row>
    <row r="31604" spans="1:21" s="39" customFormat="1" ht="11.25" customHeight="1" x14ac:dyDescent="0.2">
      <c r="A31604" s="26"/>
      <c r="B31604" s="26"/>
      <c r="C31604" s="38"/>
      <c r="D31604" s="38"/>
      <c r="E31604" s="38"/>
      <c r="F31604" s="38"/>
      <c r="I31604" s="32"/>
      <c r="J31604" s="26"/>
      <c r="K31604" s="26"/>
      <c r="L31604" s="26"/>
      <c r="M31604" s="26"/>
      <c r="N31604" s="26"/>
      <c r="O31604" s="26"/>
      <c r="P31604" s="26"/>
      <c r="Q31604" s="26"/>
      <c r="R31604" s="26"/>
      <c r="S31604" s="26"/>
      <c r="T31604" s="26"/>
      <c r="U31604" s="26"/>
    </row>
    <row r="31605" spans="1:21" s="39" customFormat="1" ht="11.25" customHeight="1" x14ac:dyDescent="0.2">
      <c r="A31605" s="26"/>
      <c r="B31605" s="26"/>
      <c r="C31605" s="38"/>
      <c r="D31605" s="38"/>
      <c r="E31605" s="38"/>
      <c r="F31605" s="38"/>
      <c r="I31605" s="32"/>
      <c r="J31605" s="26"/>
      <c r="K31605" s="26"/>
      <c r="L31605" s="26"/>
      <c r="M31605" s="26"/>
      <c r="N31605" s="26"/>
      <c r="O31605" s="26"/>
      <c r="P31605" s="26"/>
      <c r="Q31605" s="26"/>
      <c r="R31605" s="26"/>
      <c r="S31605" s="26"/>
      <c r="T31605" s="26"/>
      <c r="U31605" s="26"/>
    </row>
    <row r="31606" spans="1:21" s="39" customFormat="1" ht="11.25" customHeight="1" x14ac:dyDescent="0.2">
      <c r="A31606" s="26"/>
      <c r="B31606" s="26"/>
      <c r="C31606" s="38"/>
      <c r="D31606" s="38"/>
      <c r="E31606" s="38"/>
      <c r="F31606" s="38"/>
      <c r="I31606" s="32"/>
      <c r="J31606" s="26"/>
      <c r="K31606" s="26"/>
      <c r="L31606" s="26"/>
      <c r="M31606" s="26"/>
      <c r="N31606" s="26"/>
      <c r="O31606" s="26"/>
      <c r="P31606" s="26"/>
      <c r="Q31606" s="26"/>
      <c r="R31606" s="26"/>
      <c r="S31606" s="26"/>
      <c r="T31606" s="26"/>
      <c r="U31606" s="26"/>
    </row>
    <row r="31607" spans="1:21" s="39" customFormat="1" ht="11.25" customHeight="1" x14ac:dyDescent="0.2">
      <c r="A31607" s="26"/>
      <c r="B31607" s="26"/>
      <c r="C31607" s="38"/>
      <c r="D31607" s="38"/>
      <c r="E31607" s="38"/>
      <c r="F31607" s="38"/>
      <c r="I31607" s="32"/>
      <c r="J31607" s="26"/>
      <c r="K31607" s="26"/>
      <c r="L31607" s="26"/>
      <c r="M31607" s="26"/>
      <c r="N31607" s="26"/>
      <c r="O31607" s="26"/>
      <c r="P31607" s="26"/>
      <c r="Q31607" s="26"/>
      <c r="R31607" s="26"/>
      <c r="S31607" s="26"/>
      <c r="T31607" s="26"/>
      <c r="U31607" s="26"/>
    </row>
    <row r="31608" spans="1:21" s="39" customFormat="1" ht="11.25" customHeight="1" x14ac:dyDescent="0.2">
      <c r="A31608" s="26"/>
      <c r="B31608" s="26"/>
      <c r="C31608" s="38"/>
      <c r="D31608" s="38"/>
      <c r="E31608" s="38"/>
      <c r="F31608" s="38"/>
      <c r="I31608" s="32"/>
      <c r="J31608" s="26"/>
      <c r="K31608" s="26"/>
      <c r="L31608" s="26"/>
      <c r="M31608" s="26"/>
      <c r="N31608" s="26"/>
      <c r="O31608" s="26"/>
      <c r="P31608" s="26"/>
      <c r="Q31608" s="26"/>
      <c r="R31608" s="26"/>
      <c r="S31608" s="26"/>
      <c r="T31608" s="26"/>
      <c r="U31608" s="26"/>
    </row>
    <row r="31609" spans="1:21" s="39" customFormat="1" ht="11.25" customHeight="1" x14ac:dyDescent="0.2">
      <c r="A31609" s="26"/>
      <c r="B31609" s="26"/>
      <c r="C31609" s="38"/>
      <c r="D31609" s="38"/>
      <c r="E31609" s="38"/>
      <c r="F31609" s="38"/>
      <c r="I31609" s="32"/>
      <c r="J31609" s="26"/>
      <c r="K31609" s="26"/>
      <c r="L31609" s="26"/>
      <c r="M31609" s="26"/>
      <c r="N31609" s="26"/>
      <c r="O31609" s="26"/>
      <c r="P31609" s="26"/>
      <c r="Q31609" s="26"/>
      <c r="R31609" s="26"/>
      <c r="S31609" s="26"/>
      <c r="T31609" s="26"/>
      <c r="U31609" s="26"/>
    </row>
    <row r="31610" spans="1:21" s="39" customFormat="1" ht="11.25" customHeight="1" x14ac:dyDescent="0.2">
      <c r="A31610" s="26"/>
      <c r="B31610" s="26"/>
      <c r="C31610" s="38"/>
      <c r="D31610" s="38"/>
      <c r="E31610" s="38"/>
      <c r="F31610" s="38"/>
      <c r="I31610" s="32"/>
      <c r="J31610" s="26"/>
      <c r="K31610" s="26"/>
      <c r="L31610" s="26"/>
      <c r="M31610" s="26"/>
      <c r="N31610" s="26"/>
      <c r="O31610" s="26"/>
      <c r="P31610" s="26"/>
      <c r="Q31610" s="26"/>
      <c r="R31610" s="26"/>
      <c r="S31610" s="26"/>
      <c r="T31610" s="26"/>
      <c r="U31610" s="26"/>
    </row>
    <row r="31611" spans="1:21" s="39" customFormat="1" ht="11.25" customHeight="1" x14ac:dyDescent="0.2">
      <c r="A31611" s="26"/>
      <c r="B31611" s="26"/>
      <c r="C31611" s="38"/>
      <c r="D31611" s="38"/>
      <c r="E31611" s="38"/>
      <c r="F31611" s="38"/>
      <c r="I31611" s="32"/>
      <c r="J31611" s="26"/>
      <c r="K31611" s="26"/>
      <c r="L31611" s="26"/>
      <c r="M31611" s="26"/>
      <c r="N31611" s="26"/>
      <c r="O31611" s="26"/>
      <c r="P31611" s="26"/>
      <c r="Q31611" s="26"/>
      <c r="R31611" s="26"/>
      <c r="S31611" s="26"/>
      <c r="T31611" s="26"/>
      <c r="U31611" s="26"/>
    </row>
    <row r="31612" spans="1:21" s="39" customFormat="1" ht="11.25" customHeight="1" x14ac:dyDescent="0.2">
      <c r="A31612" s="26"/>
      <c r="B31612" s="26"/>
      <c r="C31612" s="38"/>
      <c r="D31612" s="38"/>
      <c r="E31612" s="38"/>
      <c r="F31612" s="38"/>
      <c r="I31612" s="32"/>
      <c r="J31612" s="26"/>
      <c r="K31612" s="26"/>
      <c r="L31612" s="26"/>
      <c r="M31612" s="26"/>
      <c r="N31612" s="26"/>
      <c r="O31612" s="26"/>
      <c r="P31612" s="26"/>
      <c r="Q31612" s="26"/>
      <c r="R31612" s="26"/>
      <c r="S31612" s="26"/>
      <c r="T31612" s="26"/>
      <c r="U31612" s="26"/>
    </row>
    <row r="31613" spans="1:21" s="39" customFormat="1" ht="11.25" customHeight="1" x14ac:dyDescent="0.2">
      <c r="A31613" s="26"/>
      <c r="B31613" s="26"/>
      <c r="C31613" s="38"/>
      <c r="D31613" s="38"/>
      <c r="E31613" s="38"/>
      <c r="F31613" s="38"/>
      <c r="I31613" s="32"/>
      <c r="J31613" s="26"/>
      <c r="K31613" s="26"/>
      <c r="L31613" s="26"/>
      <c r="M31613" s="26"/>
      <c r="N31613" s="26"/>
      <c r="O31613" s="26"/>
      <c r="P31613" s="26"/>
      <c r="Q31613" s="26"/>
      <c r="R31613" s="26"/>
      <c r="S31613" s="26"/>
      <c r="T31613" s="26"/>
      <c r="U31613" s="26"/>
    </row>
    <row r="31614" spans="1:21" s="39" customFormat="1" ht="11.25" customHeight="1" x14ac:dyDescent="0.2">
      <c r="A31614" s="26"/>
      <c r="B31614" s="26"/>
      <c r="C31614" s="38"/>
      <c r="D31614" s="38"/>
      <c r="E31614" s="38"/>
      <c r="F31614" s="38"/>
      <c r="I31614" s="32"/>
      <c r="J31614" s="26"/>
      <c r="K31614" s="26"/>
      <c r="L31614" s="26"/>
      <c r="M31614" s="26"/>
      <c r="N31614" s="26"/>
      <c r="O31614" s="26"/>
      <c r="P31614" s="26"/>
      <c r="Q31614" s="26"/>
      <c r="R31614" s="26"/>
      <c r="S31614" s="26"/>
      <c r="T31614" s="26"/>
      <c r="U31614" s="26"/>
    </row>
    <row r="31615" spans="1:21" s="39" customFormat="1" ht="11.25" customHeight="1" x14ac:dyDescent="0.2">
      <c r="A31615" s="26"/>
      <c r="B31615" s="26"/>
      <c r="C31615" s="38"/>
      <c r="D31615" s="38"/>
      <c r="E31615" s="38"/>
      <c r="F31615" s="38"/>
      <c r="I31615" s="32"/>
      <c r="J31615" s="26"/>
      <c r="K31615" s="26"/>
      <c r="L31615" s="26"/>
      <c r="M31615" s="26"/>
      <c r="N31615" s="26"/>
      <c r="O31615" s="26"/>
      <c r="P31615" s="26"/>
      <c r="Q31615" s="26"/>
      <c r="R31615" s="26"/>
      <c r="S31615" s="26"/>
      <c r="T31615" s="26"/>
      <c r="U31615" s="26"/>
    </row>
    <row r="31616" spans="1:21" s="39" customFormat="1" ht="11.25" customHeight="1" x14ac:dyDescent="0.2">
      <c r="A31616" s="26"/>
      <c r="B31616" s="26"/>
      <c r="C31616" s="38"/>
      <c r="D31616" s="38"/>
      <c r="E31616" s="38"/>
      <c r="F31616" s="38"/>
      <c r="I31616" s="32"/>
      <c r="J31616" s="26"/>
      <c r="K31616" s="26"/>
      <c r="L31616" s="26"/>
      <c r="M31616" s="26"/>
      <c r="N31616" s="26"/>
      <c r="O31616" s="26"/>
      <c r="P31616" s="26"/>
      <c r="Q31616" s="26"/>
      <c r="R31616" s="26"/>
      <c r="S31616" s="26"/>
      <c r="T31616" s="26"/>
      <c r="U31616" s="26"/>
    </row>
    <row r="31617" spans="1:21" s="39" customFormat="1" ht="11.25" customHeight="1" x14ac:dyDescent="0.2">
      <c r="A31617" s="26"/>
      <c r="B31617" s="26"/>
      <c r="C31617" s="38"/>
      <c r="D31617" s="38"/>
      <c r="E31617" s="38"/>
      <c r="F31617" s="38"/>
      <c r="I31617" s="32"/>
      <c r="J31617" s="26"/>
      <c r="K31617" s="26"/>
      <c r="L31617" s="26"/>
      <c r="M31617" s="26"/>
      <c r="N31617" s="26"/>
      <c r="O31617" s="26"/>
      <c r="P31617" s="26"/>
      <c r="Q31617" s="26"/>
      <c r="R31617" s="26"/>
      <c r="S31617" s="26"/>
      <c r="T31617" s="26"/>
      <c r="U31617" s="26"/>
    </row>
    <row r="31618" spans="1:21" s="39" customFormat="1" ht="11.25" customHeight="1" x14ac:dyDescent="0.2">
      <c r="A31618" s="26"/>
      <c r="B31618" s="26"/>
      <c r="C31618" s="38"/>
      <c r="D31618" s="38"/>
      <c r="E31618" s="38"/>
      <c r="F31618" s="38"/>
      <c r="I31618" s="32"/>
      <c r="J31618" s="26"/>
      <c r="K31618" s="26"/>
      <c r="L31618" s="26"/>
      <c r="M31618" s="26"/>
      <c r="N31618" s="26"/>
      <c r="O31618" s="26"/>
      <c r="P31618" s="26"/>
      <c r="Q31618" s="26"/>
      <c r="R31618" s="26"/>
      <c r="S31618" s="26"/>
      <c r="T31618" s="26"/>
      <c r="U31618" s="26"/>
    </row>
    <row r="31619" spans="1:21" s="39" customFormat="1" ht="11.25" customHeight="1" x14ac:dyDescent="0.2">
      <c r="A31619" s="26"/>
      <c r="B31619" s="26"/>
      <c r="C31619" s="38"/>
      <c r="D31619" s="38"/>
      <c r="E31619" s="38"/>
      <c r="F31619" s="38"/>
      <c r="I31619" s="32"/>
      <c r="J31619" s="26"/>
      <c r="K31619" s="26"/>
      <c r="L31619" s="26"/>
      <c r="M31619" s="26"/>
      <c r="N31619" s="26"/>
      <c r="O31619" s="26"/>
      <c r="P31619" s="26"/>
      <c r="Q31619" s="26"/>
      <c r="R31619" s="26"/>
      <c r="S31619" s="26"/>
      <c r="T31619" s="26"/>
      <c r="U31619" s="26"/>
    </row>
    <row r="31620" spans="1:21" s="39" customFormat="1" ht="11.25" customHeight="1" x14ac:dyDescent="0.2">
      <c r="A31620" s="26"/>
      <c r="B31620" s="26"/>
      <c r="C31620" s="38"/>
      <c r="D31620" s="38"/>
      <c r="E31620" s="38"/>
      <c r="F31620" s="38"/>
      <c r="I31620" s="32"/>
      <c r="J31620" s="26"/>
      <c r="K31620" s="26"/>
      <c r="L31620" s="26"/>
      <c r="M31620" s="26"/>
      <c r="N31620" s="26"/>
      <c r="O31620" s="26"/>
      <c r="P31620" s="26"/>
      <c r="Q31620" s="26"/>
      <c r="R31620" s="26"/>
      <c r="S31620" s="26"/>
      <c r="T31620" s="26"/>
      <c r="U31620" s="26"/>
    </row>
    <row r="31621" spans="1:21" s="39" customFormat="1" ht="11.25" customHeight="1" x14ac:dyDescent="0.2">
      <c r="A31621" s="26"/>
      <c r="B31621" s="26"/>
      <c r="C31621" s="38"/>
      <c r="D31621" s="38"/>
      <c r="E31621" s="38"/>
      <c r="F31621" s="38"/>
      <c r="I31621" s="32"/>
      <c r="J31621" s="26"/>
      <c r="K31621" s="26"/>
      <c r="L31621" s="26"/>
      <c r="M31621" s="26"/>
      <c r="N31621" s="26"/>
      <c r="O31621" s="26"/>
      <c r="P31621" s="26"/>
      <c r="Q31621" s="26"/>
      <c r="R31621" s="26"/>
      <c r="S31621" s="26"/>
      <c r="T31621" s="26"/>
      <c r="U31621" s="26"/>
    </row>
    <row r="31622" spans="1:21" s="39" customFormat="1" ht="11.25" customHeight="1" x14ac:dyDescent="0.2">
      <c r="A31622" s="26"/>
      <c r="B31622" s="26"/>
      <c r="C31622" s="38"/>
      <c r="D31622" s="38"/>
      <c r="E31622" s="38"/>
      <c r="F31622" s="38"/>
      <c r="I31622" s="32"/>
      <c r="J31622" s="26"/>
      <c r="K31622" s="26"/>
      <c r="L31622" s="26"/>
      <c r="M31622" s="26"/>
      <c r="N31622" s="26"/>
      <c r="O31622" s="26"/>
      <c r="P31622" s="26"/>
      <c r="Q31622" s="26"/>
      <c r="R31622" s="26"/>
      <c r="S31622" s="26"/>
      <c r="T31622" s="26"/>
      <c r="U31622" s="26"/>
    </row>
    <row r="31623" spans="1:21" s="39" customFormat="1" ht="11.25" customHeight="1" x14ac:dyDescent="0.2">
      <c r="A31623" s="26"/>
      <c r="B31623" s="26"/>
      <c r="C31623" s="38"/>
      <c r="D31623" s="38"/>
      <c r="E31623" s="38"/>
      <c r="F31623" s="38"/>
      <c r="I31623" s="32"/>
      <c r="J31623" s="26"/>
      <c r="K31623" s="26"/>
      <c r="L31623" s="26"/>
      <c r="M31623" s="26"/>
      <c r="N31623" s="26"/>
      <c r="O31623" s="26"/>
      <c r="P31623" s="26"/>
      <c r="Q31623" s="26"/>
      <c r="R31623" s="26"/>
      <c r="S31623" s="26"/>
      <c r="T31623" s="26"/>
      <c r="U31623" s="26"/>
    </row>
    <row r="31624" spans="1:21" s="39" customFormat="1" ht="11.25" customHeight="1" x14ac:dyDescent="0.2">
      <c r="A31624" s="26"/>
      <c r="B31624" s="26"/>
      <c r="C31624" s="38"/>
      <c r="D31624" s="38"/>
      <c r="E31624" s="38"/>
      <c r="F31624" s="38"/>
      <c r="I31624" s="32"/>
      <c r="J31624" s="26"/>
      <c r="K31624" s="26"/>
      <c r="L31624" s="26"/>
      <c r="M31624" s="26"/>
      <c r="N31624" s="26"/>
      <c r="O31624" s="26"/>
      <c r="P31624" s="26"/>
      <c r="Q31624" s="26"/>
      <c r="R31624" s="26"/>
      <c r="S31624" s="26"/>
      <c r="T31624" s="26"/>
      <c r="U31624" s="26"/>
    </row>
    <row r="31625" spans="1:21" s="39" customFormat="1" ht="11.25" customHeight="1" x14ac:dyDescent="0.2">
      <c r="A31625" s="26"/>
      <c r="B31625" s="26"/>
      <c r="C31625" s="38"/>
      <c r="D31625" s="38"/>
      <c r="E31625" s="38"/>
      <c r="F31625" s="38"/>
      <c r="I31625" s="32"/>
      <c r="J31625" s="26"/>
      <c r="K31625" s="26"/>
      <c r="L31625" s="26"/>
      <c r="M31625" s="26"/>
      <c r="N31625" s="26"/>
      <c r="O31625" s="26"/>
      <c r="P31625" s="26"/>
      <c r="Q31625" s="26"/>
      <c r="R31625" s="26"/>
      <c r="S31625" s="26"/>
      <c r="T31625" s="26"/>
      <c r="U31625" s="26"/>
    </row>
    <row r="31626" spans="1:21" s="39" customFormat="1" ht="11.25" customHeight="1" x14ac:dyDescent="0.2">
      <c r="A31626" s="26"/>
      <c r="B31626" s="26"/>
      <c r="C31626" s="38"/>
      <c r="D31626" s="38"/>
      <c r="E31626" s="38"/>
      <c r="F31626" s="38"/>
      <c r="I31626" s="32"/>
      <c r="J31626" s="26"/>
      <c r="K31626" s="26"/>
      <c r="L31626" s="26"/>
      <c r="M31626" s="26"/>
      <c r="N31626" s="26"/>
      <c r="O31626" s="26"/>
      <c r="P31626" s="26"/>
      <c r="Q31626" s="26"/>
      <c r="R31626" s="26"/>
      <c r="S31626" s="26"/>
      <c r="T31626" s="26"/>
      <c r="U31626" s="26"/>
    </row>
    <row r="31627" spans="1:21" s="39" customFormat="1" ht="11.25" customHeight="1" x14ac:dyDescent="0.2">
      <c r="A31627" s="26"/>
      <c r="B31627" s="26"/>
      <c r="C31627" s="38"/>
      <c r="D31627" s="38"/>
      <c r="E31627" s="38"/>
      <c r="F31627" s="38"/>
      <c r="I31627" s="32"/>
      <c r="J31627" s="26"/>
      <c r="K31627" s="26"/>
      <c r="L31627" s="26"/>
      <c r="M31627" s="26"/>
      <c r="N31627" s="26"/>
      <c r="O31627" s="26"/>
      <c r="P31627" s="26"/>
      <c r="Q31627" s="26"/>
      <c r="R31627" s="26"/>
      <c r="S31627" s="26"/>
      <c r="T31627" s="26"/>
      <c r="U31627" s="26"/>
    </row>
    <row r="31628" spans="1:21" s="39" customFormat="1" ht="11.25" customHeight="1" x14ac:dyDescent="0.2">
      <c r="A31628" s="26"/>
      <c r="B31628" s="26"/>
      <c r="C31628" s="38"/>
      <c r="D31628" s="38"/>
      <c r="E31628" s="38"/>
      <c r="F31628" s="38"/>
      <c r="I31628" s="32"/>
      <c r="J31628" s="26"/>
      <c r="K31628" s="26"/>
      <c r="L31628" s="26"/>
      <c r="M31628" s="26"/>
      <c r="N31628" s="26"/>
      <c r="O31628" s="26"/>
      <c r="P31628" s="26"/>
      <c r="Q31628" s="26"/>
      <c r="R31628" s="26"/>
      <c r="S31628" s="26"/>
      <c r="T31628" s="26"/>
      <c r="U31628" s="26"/>
    </row>
    <row r="31629" spans="1:21" s="39" customFormat="1" ht="11.25" customHeight="1" x14ac:dyDescent="0.2">
      <c r="A31629" s="26"/>
      <c r="B31629" s="26"/>
      <c r="C31629" s="38"/>
      <c r="D31629" s="38"/>
      <c r="E31629" s="38"/>
      <c r="F31629" s="38"/>
      <c r="I31629" s="32"/>
      <c r="J31629" s="26"/>
      <c r="K31629" s="26"/>
      <c r="L31629" s="26"/>
      <c r="M31629" s="26"/>
      <c r="N31629" s="26"/>
      <c r="O31629" s="26"/>
      <c r="P31629" s="26"/>
      <c r="Q31629" s="26"/>
      <c r="R31629" s="26"/>
      <c r="S31629" s="26"/>
      <c r="T31629" s="26"/>
      <c r="U31629" s="26"/>
    </row>
    <row r="31630" spans="1:21" s="39" customFormat="1" ht="11.25" customHeight="1" x14ac:dyDescent="0.2">
      <c r="A31630" s="26"/>
      <c r="B31630" s="26"/>
      <c r="C31630" s="38"/>
      <c r="D31630" s="38"/>
      <c r="E31630" s="38"/>
      <c r="F31630" s="38"/>
      <c r="I31630" s="32"/>
      <c r="J31630" s="26"/>
      <c r="K31630" s="26"/>
      <c r="L31630" s="26"/>
      <c r="M31630" s="26"/>
      <c r="N31630" s="26"/>
      <c r="O31630" s="26"/>
      <c r="P31630" s="26"/>
      <c r="Q31630" s="26"/>
      <c r="R31630" s="26"/>
      <c r="S31630" s="26"/>
      <c r="T31630" s="26"/>
      <c r="U31630" s="26"/>
    </row>
    <row r="31631" spans="1:21" s="39" customFormat="1" ht="11.25" customHeight="1" x14ac:dyDescent="0.2">
      <c r="A31631" s="26"/>
      <c r="B31631" s="26"/>
      <c r="C31631" s="38"/>
      <c r="D31631" s="38"/>
      <c r="E31631" s="38"/>
      <c r="F31631" s="38"/>
      <c r="I31631" s="32"/>
      <c r="J31631" s="26"/>
      <c r="K31631" s="26"/>
      <c r="L31631" s="26"/>
      <c r="M31631" s="26"/>
      <c r="N31631" s="26"/>
      <c r="O31631" s="26"/>
      <c r="P31631" s="26"/>
      <c r="Q31631" s="26"/>
      <c r="R31631" s="26"/>
      <c r="S31631" s="26"/>
      <c r="T31631" s="26"/>
      <c r="U31631" s="26"/>
    </row>
    <row r="31632" spans="1:21" s="39" customFormat="1" ht="11.25" customHeight="1" x14ac:dyDescent="0.2">
      <c r="A31632" s="26"/>
      <c r="B31632" s="26"/>
      <c r="C31632" s="38"/>
      <c r="D31632" s="38"/>
      <c r="E31632" s="38"/>
      <c r="F31632" s="38"/>
      <c r="I31632" s="32"/>
      <c r="J31632" s="26"/>
      <c r="K31632" s="26"/>
      <c r="L31632" s="26"/>
      <c r="M31632" s="26"/>
      <c r="N31632" s="26"/>
      <c r="O31632" s="26"/>
      <c r="P31632" s="26"/>
      <c r="Q31632" s="26"/>
      <c r="R31632" s="26"/>
      <c r="S31632" s="26"/>
      <c r="T31632" s="26"/>
      <c r="U31632" s="26"/>
    </row>
    <row r="31633" spans="1:21" s="39" customFormat="1" ht="11.25" customHeight="1" x14ac:dyDescent="0.2">
      <c r="A31633" s="26"/>
      <c r="B31633" s="26"/>
      <c r="C31633" s="38"/>
      <c r="D31633" s="38"/>
      <c r="E31633" s="38"/>
      <c r="F31633" s="38"/>
      <c r="I31633" s="32"/>
      <c r="J31633" s="26"/>
      <c r="K31633" s="26"/>
      <c r="L31633" s="26"/>
      <c r="M31633" s="26"/>
      <c r="N31633" s="26"/>
      <c r="O31633" s="26"/>
      <c r="P31633" s="26"/>
      <c r="Q31633" s="26"/>
      <c r="R31633" s="26"/>
      <c r="S31633" s="26"/>
      <c r="T31633" s="26"/>
      <c r="U31633" s="26"/>
    </row>
    <row r="31634" spans="1:21" s="39" customFormat="1" ht="11.25" customHeight="1" x14ac:dyDescent="0.2">
      <c r="A31634" s="26"/>
      <c r="B31634" s="26"/>
      <c r="C31634" s="38"/>
      <c r="D31634" s="38"/>
      <c r="E31634" s="38"/>
      <c r="F31634" s="38"/>
      <c r="I31634" s="32"/>
      <c r="J31634" s="26"/>
      <c r="K31634" s="26"/>
      <c r="L31634" s="26"/>
      <c r="M31634" s="26"/>
      <c r="N31634" s="26"/>
      <c r="O31634" s="26"/>
      <c r="P31634" s="26"/>
      <c r="Q31634" s="26"/>
      <c r="R31634" s="26"/>
      <c r="S31634" s="26"/>
      <c r="T31634" s="26"/>
      <c r="U31634" s="26"/>
    </row>
    <row r="31635" spans="1:21" s="39" customFormat="1" ht="11.25" customHeight="1" x14ac:dyDescent="0.2">
      <c r="A31635" s="26"/>
      <c r="B31635" s="26"/>
      <c r="C31635" s="38"/>
      <c r="D31635" s="38"/>
      <c r="E31635" s="38"/>
      <c r="F31635" s="38"/>
      <c r="I31635" s="32"/>
      <c r="J31635" s="26"/>
      <c r="K31635" s="26"/>
      <c r="L31635" s="26"/>
      <c r="M31635" s="26"/>
      <c r="N31635" s="26"/>
      <c r="O31635" s="26"/>
      <c r="P31635" s="26"/>
      <c r="Q31635" s="26"/>
      <c r="R31635" s="26"/>
      <c r="S31635" s="26"/>
      <c r="T31635" s="26"/>
      <c r="U31635" s="26"/>
    </row>
    <row r="31636" spans="1:21" s="39" customFormat="1" ht="11.25" customHeight="1" x14ac:dyDescent="0.2">
      <c r="A31636" s="26"/>
      <c r="B31636" s="26"/>
      <c r="C31636" s="38"/>
      <c r="D31636" s="38"/>
      <c r="E31636" s="38"/>
      <c r="F31636" s="38"/>
      <c r="I31636" s="32"/>
      <c r="J31636" s="26"/>
      <c r="K31636" s="26"/>
      <c r="L31636" s="26"/>
      <c r="M31636" s="26"/>
      <c r="N31636" s="26"/>
      <c r="O31636" s="26"/>
      <c r="P31636" s="26"/>
      <c r="Q31636" s="26"/>
      <c r="R31636" s="26"/>
      <c r="S31636" s="26"/>
      <c r="T31636" s="26"/>
      <c r="U31636" s="26"/>
    </row>
    <row r="31637" spans="1:21" s="39" customFormat="1" ht="11.25" customHeight="1" x14ac:dyDescent="0.2">
      <c r="A31637" s="26"/>
      <c r="B31637" s="26"/>
      <c r="C31637" s="38"/>
      <c r="D31637" s="38"/>
      <c r="E31637" s="38"/>
      <c r="F31637" s="38"/>
      <c r="I31637" s="32"/>
      <c r="J31637" s="26"/>
      <c r="K31637" s="26"/>
      <c r="L31637" s="26"/>
      <c r="M31637" s="26"/>
      <c r="N31637" s="26"/>
      <c r="O31637" s="26"/>
      <c r="P31637" s="26"/>
      <c r="Q31637" s="26"/>
      <c r="R31637" s="26"/>
      <c r="S31637" s="26"/>
      <c r="T31637" s="26"/>
      <c r="U31637" s="26"/>
    </row>
    <row r="31638" spans="1:21" s="39" customFormat="1" ht="11.25" customHeight="1" x14ac:dyDescent="0.2">
      <c r="A31638" s="26"/>
      <c r="B31638" s="26"/>
      <c r="C31638" s="38"/>
      <c r="D31638" s="38"/>
      <c r="E31638" s="38"/>
      <c r="F31638" s="38"/>
      <c r="I31638" s="32"/>
      <c r="J31638" s="26"/>
      <c r="K31638" s="26"/>
      <c r="L31638" s="26"/>
      <c r="M31638" s="26"/>
      <c r="N31638" s="26"/>
      <c r="O31638" s="26"/>
      <c r="P31638" s="26"/>
      <c r="Q31638" s="26"/>
      <c r="R31638" s="26"/>
      <c r="S31638" s="26"/>
      <c r="T31638" s="26"/>
      <c r="U31638" s="26"/>
    </row>
    <row r="31639" spans="1:21" s="39" customFormat="1" ht="11.25" customHeight="1" x14ac:dyDescent="0.2">
      <c r="A31639" s="26"/>
      <c r="B31639" s="26"/>
      <c r="C31639" s="38"/>
      <c r="D31639" s="38"/>
      <c r="E31639" s="38"/>
      <c r="F31639" s="38"/>
      <c r="I31639" s="32"/>
      <c r="J31639" s="26"/>
      <c r="K31639" s="26"/>
      <c r="L31639" s="26"/>
      <c r="M31639" s="26"/>
      <c r="N31639" s="26"/>
      <c r="O31639" s="26"/>
      <c r="P31639" s="26"/>
      <c r="Q31639" s="26"/>
      <c r="R31639" s="26"/>
      <c r="S31639" s="26"/>
      <c r="T31639" s="26"/>
      <c r="U31639" s="26"/>
    </row>
    <row r="31640" spans="1:21" s="39" customFormat="1" ht="11.25" customHeight="1" x14ac:dyDescent="0.2">
      <c r="A31640" s="26"/>
      <c r="B31640" s="26"/>
      <c r="C31640" s="38"/>
      <c r="D31640" s="38"/>
      <c r="E31640" s="38"/>
      <c r="F31640" s="38"/>
      <c r="I31640" s="32"/>
      <c r="J31640" s="26"/>
      <c r="K31640" s="26"/>
      <c r="L31640" s="26"/>
      <c r="M31640" s="26"/>
      <c r="N31640" s="26"/>
      <c r="O31640" s="26"/>
      <c r="P31640" s="26"/>
      <c r="Q31640" s="26"/>
      <c r="R31640" s="26"/>
      <c r="S31640" s="26"/>
      <c r="T31640" s="26"/>
      <c r="U31640" s="26"/>
    </row>
    <row r="31641" spans="1:21" s="39" customFormat="1" ht="11.25" customHeight="1" x14ac:dyDescent="0.2">
      <c r="A31641" s="26"/>
      <c r="B31641" s="26"/>
      <c r="C31641" s="38"/>
      <c r="D31641" s="38"/>
      <c r="E31641" s="38"/>
      <c r="F31641" s="38"/>
      <c r="I31641" s="32"/>
      <c r="J31641" s="26"/>
      <c r="K31641" s="26"/>
      <c r="L31641" s="26"/>
      <c r="M31641" s="26"/>
      <c r="N31641" s="26"/>
      <c r="O31641" s="26"/>
      <c r="P31641" s="26"/>
      <c r="Q31641" s="26"/>
      <c r="R31641" s="26"/>
      <c r="S31641" s="26"/>
      <c r="T31641" s="26"/>
      <c r="U31641" s="26"/>
    </row>
    <row r="31642" spans="1:21" s="39" customFormat="1" ht="11.25" customHeight="1" x14ac:dyDescent="0.2">
      <c r="A31642" s="26"/>
      <c r="B31642" s="26"/>
      <c r="C31642" s="38"/>
      <c r="D31642" s="38"/>
      <c r="E31642" s="38"/>
      <c r="F31642" s="38"/>
      <c r="I31642" s="32"/>
      <c r="J31642" s="26"/>
      <c r="K31642" s="26"/>
      <c r="L31642" s="26"/>
      <c r="M31642" s="26"/>
      <c r="N31642" s="26"/>
      <c r="O31642" s="26"/>
      <c r="P31642" s="26"/>
      <c r="Q31642" s="26"/>
      <c r="R31642" s="26"/>
      <c r="S31642" s="26"/>
      <c r="T31642" s="26"/>
      <c r="U31642" s="26"/>
    </row>
    <row r="31643" spans="1:21" s="39" customFormat="1" ht="11.25" customHeight="1" x14ac:dyDescent="0.2">
      <c r="A31643" s="26"/>
      <c r="B31643" s="26"/>
      <c r="C31643" s="38"/>
      <c r="D31643" s="38"/>
      <c r="E31643" s="38"/>
      <c r="F31643" s="38"/>
      <c r="I31643" s="32"/>
      <c r="J31643" s="26"/>
      <c r="K31643" s="26"/>
      <c r="L31643" s="26"/>
      <c r="M31643" s="26"/>
      <c r="N31643" s="26"/>
      <c r="O31643" s="26"/>
      <c r="P31643" s="26"/>
      <c r="Q31643" s="26"/>
      <c r="R31643" s="26"/>
      <c r="S31643" s="26"/>
      <c r="T31643" s="26"/>
      <c r="U31643" s="26"/>
    </row>
    <row r="31644" spans="1:21" s="39" customFormat="1" ht="11.25" customHeight="1" x14ac:dyDescent="0.2">
      <c r="A31644" s="26"/>
      <c r="B31644" s="26"/>
      <c r="C31644" s="38"/>
      <c r="D31644" s="38"/>
      <c r="E31644" s="38"/>
      <c r="F31644" s="38"/>
      <c r="I31644" s="32"/>
      <c r="J31644" s="26"/>
      <c r="K31644" s="26"/>
      <c r="L31644" s="26"/>
      <c r="M31644" s="26"/>
      <c r="N31644" s="26"/>
      <c r="O31644" s="26"/>
      <c r="P31644" s="26"/>
      <c r="Q31644" s="26"/>
      <c r="R31644" s="26"/>
      <c r="S31644" s="26"/>
      <c r="T31644" s="26"/>
      <c r="U31644" s="26"/>
    </row>
    <row r="31645" spans="1:21" s="39" customFormat="1" ht="11.25" customHeight="1" x14ac:dyDescent="0.2">
      <c r="A31645" s="26"/>
      <c r="B31645" s="26"/>
      <c r="C31645" s="38"/>
      <c r="D31645" s="38"/>
      <c r="E31645" s="38"/>
      <c r="F31645" s="38"/>
      <c r="I31645" s="32"/>
      <c r="J31645" s="26"/>
      <c r="K31645" s="26"/>
      <c r="L31645" s="26"/>
      <c r="M31645" s="26"/>
      <c r="N31645" s="26"/>
      <c r="O31645" s="26"/>
      <c r="P31645" s="26"/>
      <c r="Q31645" s="26"/>
      <c r="R31645" s="26"/>
      <c r="S31645" s="26"/>
      <c r="T31645" s="26"/>
      <c r="U31645" s="26"/>
    </row>
    <row r="31646" spans="1:21" s="39" customFormat="1" ht="11.25" customHeight="1" x14ac:dyDescent="0.2">
      <c r="A31646" s="26"/>
      <c r="B31646" s="26"/>
      <c r="C31646" s="38"/>
      <c r="D31646" s="38"/>
      <c r="E31646" s="38"/>
      <c r="F31646" s="38"/>
      <c r="I31646" s="32"/>
      <c r="J31646" s="26"/>
      <c r="K31646" s="26"/>
      <c r="L31646" s="26"/>
      <c r="M31646" s="26"/>
      <c r="N31646" s="26"/>
      <c r="O31646" s="26"/>
      <c r="P31646" s="26"/>
      <c r="Q31646" s="26"/>
      <c r="R31646" s="26"/>
      <c r="S31646" s="26"/>
      <c r="T31646" s="26"/>
      <c r="U31646" s="26"/>
    </row>
    <row r="31647" spans="1:21" s="39" customFormat="1" ht="11.25" customHeight="1" x14ac:dyDescent="0.2">
      <c r="A31647" s="26"/>
      <c r="B31647" s="26"/>
      <c r="C31647" s="38"/>
      <c r="D31647" s="38"/>
      <c r="E31647" s="38"/>
      <c r="F31647" s="38"/>
      <c r="I31647" s="32"/>
      <c r="J31647" s="26"/>
      <c r="K31647" s="26"/>
      <c r="L31647" s="26"/>
      <c r="M31647" s="26"/>
      <c r="N31647" s="26"/>
      <c r="O31647" s="26"/>
      <c r="P31647" s="26"/>
      <c r="Q31647" s="26"/>
      <c r="R31647" s="26"/>
      <c r="S31647" s="26"/>
      <c r="T31647" s="26"/>
      <c r="U31647" s="26"/>
    </row>
    <row r="31648" spans="1:21" s="39" customFormat="1" ht="11.25" customHeight="1" x14ac:dyDescent="0.2">
      <c r="A31648" s="26"/>
      <c r="B31648" s="26"/>
      <c r="C31648" s="38"/>
      <c r="D31648" s="38"/>
      <c r="E31648" s="38"/>
      <c r="F31648" s="38"/>
      <c r="I31648" s="32"/>
      <c r="J31648" s="26"/>
      <c r="K31648" s="26"/>
      <c r="L31648" s="26"/>
      <c r="M31648" s="26"/>
      <c r="N31648" s="26"/>
      <c r="O31648" s="26"/>
      <c r="P31648" s="26"/>
      <c r="Q31648" s="26"/>
      <c r="R31648" s="26"/>
      <c r="S31648" s="26"/>
      <c r="T31648" s="26"/>
      <c r="U31648" s="26"/>
    </row>
    <row r="31649" spans="1:21" s="39" customFormat="1" ht="11.25" customHeight="1" x14ac:dyDescent="0.2">
      <c r="A31649" s="26"/>
      <c r="B31649" s="26"/>
      <c r="C31649" s="38"/>
      <c r="D31649" s="38"/>
      <c r="E31649" s="38"/>
      <c r="F31649" s="38"/>
      <c r="I31649" s="32"/>
      <c r="J31649" s="26"/>
      <c r="K31649" s="26"/>
      <c r="L31649" s="26"/>
      <c r="M31649" s="26"/>
      <c r="N31649" s="26"/>
      <c r="O31649" s="26"/>
      <c r="P31649" s="26"/>
      <c r="Q31649" s="26"/>
      <c r="R31649" s="26"/>
      <c r="S31649" s="26"/>
      <c r="T31649" s="26"/>
      <c r="U31649" s="26"/>
    </row>
    <row r="31650" spans="1:21" s="39" customFormat="1" ht="11.25" customHeight="1" x14ac:dyDescent="0.2">
      <c r="A31650" s="26"/>
      <c r="B31650" s="26"/>
      <c r="C31650" s="38"/>
      <c r="D31650" s="38"/>
      <c r="E31650" s="38"/>
      <c r="F31650" s="38"/>
      <c r="I31650" s="32"/>
      <c r="J31650" s="26"/>
      <c r="K31650" s="26"/>
      <c r="L31650" s="26"/>
      <c r="M31650" s="26"/>
      <c r="N31650" s="26"/>
      <c r="O31650" s="26"/>
      <c r="P31650" s="26"/>
      <c r="Q31650" s="26"/>
      <c r="R31650" s="26"/>
      <c r="S31650" s="26"/>
      <c r="T31650" s="26"/>
      <c r="U31650" s="26"/>
    </row>
    <row r="31651" spans="1:21" s="39" customFormat="1" ht="11.25" customHeight="1" x14ac:dyDescent="0.2">
      <c r="A31651" s="26"/>
      <c r="B31651" s="26"/>
      <c r="C31651" s="38"/>
      <c r="D31651" s="38"/>
      <c r="E31651" s="38"/>
      <c r="F31651" s="38"/>
      <c r="I31651" s="32"/>
      <c r="J31651" s="26"/>
      <c r="K31651" s="26"/>
      <c r="L31651" s="26"/>
      <c r="M31651" s="26"/>
      <c r="N31651" s="26"/>
      <c r="O31651" s="26"/>
      <c r="P31651" s="26"/>
      <c r="Q31651" s="26"/>
      <c r="R31651" s="26"/>
      <c r="S31651" s="26"/>
      <c r="T31651" s="26"/>
      <c r="U31651" s="26"/>
    </row>
    <row r="31652" spans="1:21" s="39" customFormat="1" ht="11.25" customHeight="1" x14ac:dyDescent="0.2">
      <c r="A31652" s="26"/>
      <c r="B31652" s="26"/>
      <c r="C31652" s="38"/>
      <c r="D31652" s="38"/>
      <c r="E31652" s="38"/>
      <c r="F31652" s="38"/>
      <c r="I31652" s="32"/>
      <c r="J31652" s="26"/>
      <c r="K31652" s="26"/>
      <c r="L31652" s="26"/>
      <c r="M31652" s="26"/>
      <c r="N31652" s="26"/>
      <c r="O31652" s="26"/>
      <c r="P31652" s="26"/>
      <c r="Q31652" s="26"/>
      <c r="R31652" s="26"/>
      <c r="S31652" s="26"/>
      <c r="T31652" s="26"/>
      <c r="U31652" s="26"/>
    </row>
    <row r="31653" spans="1:21" s="39" customFormat="1" ht="11.25" customHeight="1" x14ac:dyDescent="0.2">
      <c r="A31653" s="26"/>
      <c r="B31653" s="26"/>
      <c r="C31653" s="38"/>
      <c r="D31653" s="38"/>
      <c r="E31653" s="38"/>
      <c r="F31653" s="38"/>
      <c r="I31653" s="32"/>
      <c r="J31653" s="26"/>
      <c r="K31653" s="26"/>
      <c r="L31653" s="26"/>
      <c r="M31653" s="26"/>
      <c r="N31653" s="26"/>
      <c r="O31653" s="26"/>
      <c r="P31653" s="26"/>
      <c r="Q31653" s="26"/>
      <c r="R31653" s="26"/>
      <c r="S31653" s="26"/>
      <c r="T31653" s="26"/>
      <c r="U31653" s="26"/>
    </row>
    <row r="31654" spans="1:21" s="39" customFormat="1" ht="11.25" customHeight="1" x14ac:dyDescent="0.2">
      <c r="A31654" s="26"/>
      <c r="B31654" s="26"/>
      <c r="C31654" s="38"/>
      <c r="D31654" s="38"/>
      <c r="E31654" s="38"/>
      <c r="F31654" s="38"/>
      <c r="I31654" s="32"/>
      <c r="J31654" s="26"/>
      <c r="K31654" s="26"/>
      <c r="L31654" s="26"/>
      <c r="M31654" s="26"/>
      <c r="N31654" s="26"/>
      <c r="O31654" s="26"/>
      <c r="P31654" s="26"/>
      <c r="Q31654" s="26"/>
      <c r="R31654" s="26"/>
      <c r="S31654" s="26"/>
      <c r="T31654" s="26"/>
      <c r="U31654" s="26"/>
    </row>
    <row r="31655" spans="1:21" s="39" customFormat="1" ht="11.25" customHeight="1" x14ac:dyDescent="0.2">
      <c r="A31655" s="26"/>
      <c r="B31655" s="26"/>
      <c r="C31655" s="38"/>
      <c r="D31655" s="38"/>
      <c r="E31655" s="38"/>
      <c r="F31655" s="38"/>
      <c r="I31655" s="32"/>
      <c r="J31655" s="26"/>
      <c r="K31655" s="26"/>
      <c r="L31655" s="26"/>
      <c r="M31655" s="26"/>
      <c r="N31655" s="26"/>
      <c r="O31655" s="26"/>
      <c r="P31655" s="26"/>
      <c r="Q31655" s="26"/>
      <c r="R31655" s="26"/>
      <c r="S31655" s="26"/>
      <c r="T31655" s="26"/>
      <c r="U31655" s="26"/>
    </row>
    <row r="31656" spans="1:21" s="39" customFormat="1" ht="11.25" customHeight="1" x14ac:dyDescent="0.2">
      <c r="A31656" s="26"/>
      <c r="B31656" s="26"/>
      <c r="C31656" s="38"/>
      <c r="D31656" s="38"/>
      <c r="E31656" s="38"/>
      <c r="F31656" s="38"/>
      <c r="I31656" s="32"/>
      <c r="J31656" s="26"/>
      <c r="K31656" s="26"/>
      <c r="L31656" s="26"/>
      <c r="M31656" s="26"/>
      <c r="N31656" s="26"/>
      <c r="O31656" s="26"/>
      <c r="P31656" s="26"/>
      <c r="Q31656" s="26"/>
      <c r="R31656" s="26"/>
      <c r="S31656" s="26"/>
      <c r="T31656" s="26"/>
      <c r="U31656" s="26"/>
    </row>
    <row r="31657" spans="1:21" s="39" customFormat="1" ht="11.25" customHeight="1" x14ac:dyDescent="0.2">
      <c r="A31657" s="26"/>
      <c r="B31657" s="26"/>
      <c r="C31657" s="38"/>
      <c r="D31657" s="38"/>
      <c r="E31657" s="38"/>
      <c r="F31657" s="38"/>
      <c r="I31657" s="32"/>
      <c r="J31657" s="26"/>
      <c r="K31657" s="26"/>
      <c r="L31657" s="26"/>
      <c r="M31657" s="26"/>
      <c r="N31657" s="26"/>
      <c r="O31657" s="26"/>
      <c r="P31657" s="26"/>
      <c r="Q31657" s="26"/>
      <c r="R31657" s="26"/>
      <c r="S31657" s="26"/>
      <c r="T31657" s="26"/>
      <c r="U31657" s="26"/>
    </row>
    <row r="31658" spans="1:21" s="39" customFormat="1" ht="11.25" customHeight="1" x14ac:dyDescent="0.2">
      <c r="A31658" s="26"/>
      <c r="B31658" s="26"/>
      <c r="C31658" s="38"/>
      <c r="D31658" s="38"/>
      <c r="E31658" s="38"/>
      <c r="F31658" s="38"/>
      <c r="I31658" s="32"/>
      <c r="J31658" s="26"/>
      <c r="K31658" s="26"/>
      <c r="L31658" s="26"/>
      <c r="M31658" s="26"/>
      <c r="N31658" s="26"/>
      <c r="O31658" s="26"/>
      <c r="P31658" s="26"/>
      <c r="Q31658" s="26"/>
      <c r="R31658" s="26"/>
      <c r="S31658" s="26"/>
      <c r="T31658" s="26"/>
      <c r="U31658" s="26"/>
    </row>
    <row r="31659" spans="1:21" s="39" customFormat="1" ht="11.25" customHeight="1" x14ac:dyDescent="0.2">
      <c r="A31659" s="26"/>
      <c r="B31659" s="26"/>
      <c r="C31659" s="38"/>
      <c r="D31659" s="38"/>
      <c r="E31659" s="38"/>
      <c r="F31659" s="38"/>
      <c r="I31659" s="32"/>
      <c r="J31659" s="26"/>
      <c r="K31659" s="26"/>
      <c r="L31659" s="26"/>
      <c r="M31659" s="26"/>
      <c r="N31659" s="26"/>
      <c r="O31659" s="26"/>
      <c r="P31659" s="26"/>
      <c r="Q31659" s="26"/>
      <c r="R31659" s="26"/>
      <c r="S31659" s="26"/>
      <c r="T31659" s="26"/>
      <c r="U31659" s="26"/>
    </row>
    <row r="31660" spans="1:21" s="39" customFormat="1" ht="11.25" customHeight="1" x14ac:dyDescent="0.2">
      <c r="A31660" s="26"/>
      <c r="B31660" s="26"/>
      <c r="C31660" s="38"/>
      <c r="D31660" s="38"/>
      <c r="E31660" s="38"/>
      <c r="F31660" s="38"/>
      <c r="I31660" s="32"/>
      <c r="J31660" s="26"/>
      <c r="K31660" s="26"/>
      <c r="L31660" s="26"/>
      <c r="M31660" s="26"/>
      <c r="N31660" s="26"/>
      <c r="O31660" s="26"/>
      <c r="P31660" s="26"/>
      <c r="Q31660" s="26"/>
      <c r="R31660" s="26"/>
      <c r="S31660" s="26"/>
      <c r="T31660" s="26"/>
      <c r="U31660" s="26"/>
    </row>
    <row r="31661" spans="1:21" s="39" customFormat="1" ht="11.25" customHeight="1" x14ac:dyDescent="0.2">
      <c r="A31661" s="26"/>
      <c r="B31661" s="26"/>
      <c r="C31661" s="38"/>
      <c r="D31661" s="38"/>
      <c r="E31661" s="38"/>
      <c r="F31661" s="38"/>
      <c r="I31661" s="32"/>
      <c r="J31661" s="26"/>
      <c r="K31661" s="26"/>
      <c r="L31661" s="26"/>
      <c r="M31661" s="26"/>
      <c r="N31661" s="26"/>
      <c r="O31661" s="26"/>
      <c r="P31661" s="26"/>
      <c r="Q31661" s="26"/>
      <c r="R31661" s="26"/>
      <c r="S31661" s="26"/>
      <c r="T31661" s="26"/>
      <c r="U31661" s="26"/>
    </row>
    <row r="31662" spans="1:21" s="39" customFormat="1" ht="11.25" customHeight="1" x14ac:dyDescent="0.2">
      <c r="A31662" s="26"/>
      <c r="B31662" s="26"/>
      <c r="C31662" s="38"/>
      <c r="D31662" s="38"/>
      <c r="E31662" s="38"/>
      <c r="F31662" s="38"/>
      <c r="I31662" s="32"/>
      <c r="J31662" s="26"/>
      <c r="K31662" s="26"/>
      <c r="L31662" s="26"/>
      <c r="M31662" s="26"/>
      <c r="N31662" s="26"/>
      <c r="O31662" s="26"/>
      <c r="P31662" s="26"/>
      <c r="Q31662" s="26"/>
      <c r="R31662" s="26"/>
      <c r="S31662" s="26"/>
      <c r="T31662" s="26"/>
      <c r="U31662" s="26"/>
    </row>
    <row r="31663" spans="1:21" s="39" customFormat="1" ht="11.25" customHeight="1" x14ac:dyDescent="0.2">
      <c r="A31663" s="26"/>
      <c r="B31663" s="26"/>
      <c r="C31663" s="38"/>
      <c r="D31663" s="38"/>
      <c r="E31663" s="38"/>
      <c r="F31663" s="38"/>
      <c r="I31663" s="32"/>
      <c r="J31663" s="26"/>
      <c r="K31663" s="26"/>
      <c r="L31663" s="26"/>
      <c r="M31663" s="26"/>
      <c r="N31663" s="26"/>
      <c r="O31663" s="26"/>
      <c r="P31663" s="26"/>
      <c r="Q31663" s="26"/>
      <c r="R31663" s="26"/>
      <c r="S31663" s="26"/>
      <c r="T31663" s="26"/>
      <c r="U31663" s="26"/>
    </row>
    <row r="31664" spans="1:21" s="39" customFormat="1" ht="11.25" customHeight="1" x14ac:dyDescent="0.2">
      <c r="A31664" s="26"/>
      <c r="B31664" s="26"/>
      <c r="C31664" s="38"/>
      <c r="D31664" s="38"/>
      <c r="E31664" s="38"/>
      <c r="F31664" s="38"/>
      <c r="I31664" s="32"/>
      <c r="J31664" s="26"/>
      <c r="K31664" s="26"/>
      <c r="L31664" s="26"/>
      <c r="M31664" s="26"/>
      <c r="N31664" s="26"/>
      <c r="O31664" s="26"/>
      <c r="P31664" s="26"/>
      <c r="Q31664" s="26"/>
      <c r="R31664" s="26"/>
      <c r="S31664" s="26"/>
      <c r="T31664" s="26"/>
      <c r="U31664" s="26"/>
    </row>
    <row r="31665" spans="1:21" s="39" customFormat="1" ht="11.25" customHeight="1" x14ac:dyDescent="0.2">
      <c r="A31665" s="26"/>
      <c r="B31665" s="26"/>
      <c r="C31665" s="38"/>
      <c r="D31665" s="38"/>
      <c r="E31665" s="38"/>
      <c r="F31665" s="38"/>
      <c r="I31665" s="32"/>
      <c r="J31665" s="26"/>
      <c r="K31665" s="26"/>
      <c r="L31665" s="26"/>
      <c r="M31665" s="26"/>
      <c r="N31665" s="26"/>
      <c r="O31665" s="26"/>
      <c r="P31665" s="26"/>
      <c r="Q31665" s="26"/>
      <c r="R31665" s="26"/>
      <c r="S31665" s="26"/>
      <c r="T31665" s="26"/>
      <c r="U31665" s="26"/>
    </row>
    <row r="31666" spans="1:21" s="39" customFormat="1" ht="11.25" customHeight="1" x14ac:dyDescent="0.2">
      <c r="A31666" s="26"/>
      <c r="B31666" s="26"/>
      <c r="C31666" s="38"/>
      <c r="D31666" s="38"/>
      <c r="E31666" s="38"/>
      <c r="F31666" s="38"/>
      <c r="I31666" s="32"/>
      <c r="J31666" s="26"/>
      <c r="K31666" s="26"/>
      <c r="L31666" s="26"/>
      <c r="M31666" s="26"/>
      <c r="N31666" s="26"/>
      <c r="O31666" s="26"/>
      <c r="P31666" s="26"/>
      <c r="Q31666" s="26"/>
      <c r="R31666" s="26"/>
      <c r="S31666" s="26"/>
      <c r="T31666" s="26"/>
      <c r="U31666" s="26"/>
    </row>
    <row r="31667" spans="1:21" s="39" customFormat="1" ht="11.25" customHeight="1" x14ac:dyDescent="0.2">
      <c r="A31667" s="26"/>
      <c r="B31667" s="26"/>
      <c r="C31667" s="38"/>
      <c r="D31667" s="38"/>
      <c r="E31667" s="38"/>
      <c r="F31667" s="38"/>
      <c r="I31667" s="32"/>
      <c r="J31667" s="26"/>
      <c r="K31667" s="26"/>
      <c r="L31667" s="26"/>
      <c r="M31667" s="26"/>
      <c r="N31667" s="26"/>
      <c r="O31667" s="26"/>
      <c r="P31667" s="26"/>
      <c r="Q31667" s="26"/>
      <c r="R31667" s="26"/>
      <c r="S31667" s="26"/>
      <c r="T31667" s="26"/>
      <c r="U31667" s="26"/>
    </row>
    <row r="31668" spans="1:21" s="39" customFormat="1" ht="11.25" customHeight="1" x14ac:dyDescent="0.2">
      <c r="A31668" s="26"/>
      <c r="B31668" s="26"/>
      <c r="C31668" s="38"/>
      <c r="D31668" s="38"/>
      <c r="E31668" s="38"/>
      <c r="F31668" s="38"/>
      <c r="I31668" s="32"/>
      <c r="J31668" s="26"/>
      <c r="K31668" s="26"/>
      <c r="L31668" s="26"/>
      <c r="M31668" s="26"/>
      <c r="N31668" s="26"/>
      <c r="O31668" s="26"/>
      <c r="P31668" s="26"/>
      <c r="Q31668" s="26"/>
      <c r="R31668" s="26"/>
      <c r="S31668" s="26"/>
      <c r="T31668" s="26"/>
      <c r="U31668" s="26"/>
    </row>
    <row r="31669" spans="1:21" s="39" customFormat="1" ht="11.25" customHeight="1" x14ac:dyDescent="0.2">
      <c r="A31669" s="26"/>
      <c r="B31669" s="26"/>
      <c r="C31669" s="38"/>
      <c r="D31669" s="38"/>
      <c r="E31669" s="38"/>
      <c r="F31669" s="38"/>
      <c r="I31669" s="32"/>
      <c r="J31669" s="26"/>
      <c r="K31669" s="26"/>
      <c r="L31669" s="26"/>
      <c r="M31669" s="26"/>
      <c r="N31669" s="26"/>
      <c r="O31669" s="26"/>
      <c r="P31669" s="26"/>
      <c r="Q31669" s="26"/>
      <c r="R31669" s="26"/>
      <c r="S31669" s="26"/>
      <c r="T31669" s="26"/>
      <c r="U31669" s="26"/>
    </row>
    <row r="31670" spans="1:21" s="39" customFormat="1" ht="11.25" customHeight="1" x14ac:dyDescent="0.2">
      <c r="A31670" s="26"/>
      <c r="B31670" s="26"/>
      <c r="C31670" s="38"/>
      <c r="D31670" s="38"/>
      <c r="E31670" s="38"/>
      <c r="F31670" s="38"/>
      <c r="I31670" s="32"/>
      <c r="J31670" s="26"/>
      <c r="K31670" s="26"/>
      <c r="L31670" s="26"/>
      <c r="M31670" s="26"/>
      <c r="N31670" s="26"/>
      <c r="O31670" s="26"/>
      <c r="P31670" s="26"/>
      <c r="Q31670" s="26"/>
      <c r="R31670" s="26"/>
      <c r="S31670" s="26"/>
      <c r="T31670" s="26"/>
      <c r="U31670" s="26"/>
    </row>
    <row r="31671" spans="1:21" s="39" customFormat="1" ht="11.25" customHeight="1" x14ac:dyDescent="0.2">
      <c r="A31671" s="26"/>
      <c r="B31671" s="26"/>
      <c r="C31671" s="38"/>
      <c r="D31671" s="38"/>
      <c r="E31671" s="38"/>
      <c r="F31671" s="38"/>
      <c r="I31671" s="32"/>
      <c r="J31671" s="26"/>
      <c r="K31671" s="26"/>
      <c r="L31671" s="26"/>
      <c r="M31671" s="26"/>
      <c r="N31671" s="26"/>
      <c r="O31671" s="26"/>
      <c r="P31671" s="26"/>
      <c r="Q31671" s="26"/>
      <c r="R31671" s="26"/>
      <c r="S31671" s="26"/>
      <c r="T31671" s="26"/>
      <c r="U31671" s="26"/>
    </row>
    <row r="31672" spans="1:21" s="39" customFormat="1" ht="11.25" customHeight="1" x14ac:dyDescent="0.2">
      <c r="A31672" s="26"/>
      <c r="B31672" s="26"/>
      <c r="C31672" s="38"/>
      <c r="D31672" s="38"/>
      <c r="E31672" s="38"/>
      <c r="F31672" s="38"/>
      <c r="I31672" s="32"/>
      <c r="J31672" s="26"/>
      <c r="K31672" s="26"/>
      <c r="L31672" s="26"/>
      <c r="M31672" s="26"/>
      <c r="N31672" s="26"/>
      <c r="O31672" s="26"/>
      <c r="P31672" s="26"/>
      <c r="Q31672" s="26"/>
      <c r="R31672" s="26"/>
      <c r="S31672" s="26"/>
      <c r="T31672" s="26"/>
      <c r="U31672" s="26"/>
    </row>
    <row r="31673" spans="1:21" s="39" customFormat="1" ht="11.25" customHeight="1" x14ac:dyDescent="0.2">
      <c r="A31673" s="26"/>
      <c r="B31673" s="26"/>
      <c r="C31673" s="38"/>
      <c r="D31673" s="38"/>
      <c r="E31673" s="38"/>
      <c r="F31673" s="38"/>
      <c r="I31673" s="32"/>
      <c r="J31673" s="26"/>
      <c r="K31673" s="26"/>
      <c r="L31673" s="26"/>
      <c r="M31673" s="26"/>
      <c r="N31673" s="26"/>
      <c r="O31673" s="26"/>
      <c r="P31673" s="26"/>
      <c r="Q31673" s="26"/>
      <c r="R31673" s="26"/>
      <c r="S31673" s="26"/>
      <c r="T31673" s="26"/>
      <c r="U31673" s="26"/>
    </row>
    <row r="31674" spans="1:21" s="39" customFormat="1" ht="11.25" customHeight="1" x14ac:dyDescent="0.2">
      <c r="A31674" s="26"/>
      <c r="B31674" s="26"/>
      <c r="C31674" s="38"/>
      <c r="D31674" s="38"/>
      <c r="E31674" s="38"/>
      <c r="F31674" s="38"/>
      <c r="I31674" s="32"/>
      <c r="J31674" s="26"/>
      <c r="K31674" s="26"/>
      <c r="L31674" s="26"/>
      <c r="M31674" s="26"/>
      <c r="N31674" s="26"/>
      <c r="O31674" s="26"/>
      <c r="P31674" s="26"/>
      <c r="Q31674" s="26"/>
      <c r="R31674" s="26"/>
      <c r="S31674" s="26"/>
      <c r="T31674" s="26"/>
      <c r="U31674" s="26"/>
    </row>
    <row r="31675" spans="1:21" s="39" customFormat="1" ht="11.25" customHeight="1" x14ac:dyDescent="0.2">
      <c r="A31675" s="26"/>
      <c r="B31675" s="26"/>
      <c r="C31675" s="38"/>
      <c r="D31675" s="38"/>
      <c r="E31675" s="38"/>
      <c r="F31675" s="38"/>
      <c r="I31675" s="32"/>
      <c r="J31675" s="26"/>
      <c r="K31675" s="26"/>
      <c r="L31675" s="26"/>
      <c r="M31675" s="26"/>
      <c r="N31675" s="26"/>
      <c r="O31675" s="26"/>
      <c r="P31675" s="26"/>
      <c r="Q31675" s="26"/>
      <c r="R31675" s="26"/>
      <c r="S31675" s="26"/>
      <c r="T31675" s="26"/>
      <c r="U31675" s="26"/>
    </row>
    <row r="31676" spans="1:21" s="39" customFormat="1" ht="11.25" customHeight="1" x14ac:dyDescent="0.2">
      <c r="A31676" s="26"/>
      <c r="B31676" s="26"/>
      <c r="C31676" s="38"/>
      <c r="D31676" s="38"/>
      <c r="E31676" s="38"/>
      <c r="F31676" s="38"/>
      <c r="I31676" s="32"/>
      <c r="J31676" s="26"/>
      <c r="K31676" s="26"/>
      <c r="L31676" s="26"/>
      <c r="M31676" s="26"/>
      <c r="N31676" s="26"/>
      <c r="O31676" s="26"/>
      <c r="P31676" s="26"/>
      <c r="Q31676" s="26"/>
      <c r="R31676" s="26"/>
      <c r="S31676" s="26"/>
      <c r="T31676" s="26"/>
      <c r="U31676" s="26"/>
    </row>
    <row r="31677" spans="1:21" s="39" customFormat="1" ht="11.25" customHeight="1" x14ac:dyDescent="0.2">
      <c r="A31677" s="26"/>
      <c r="B31677" s="26"/>
      <c r="C31677" s="38"/>
      <c r="D31677" s="38"/>
      <c r="E31677" s="38"/>
      <c r="F31677" s="38"/>
      <c r="I31677" s="32"/>
      <c r="J31677" s="26"/>
      <c r="K31677" s="26"/>
      <c r="L31677" s="26"/>
      <c r="M31677" s="26"/>
      <c r="N31677" s="26"/>
      <c r="O31677" s="26"/>
      <c r="P31677" s="26"/>
      <c r="Q31677" s="26"/>
      <c r="R31677" s="26"/>
      <c r="S31677" s="26"/>
      <c r="T31677" s="26"/>
      <c r="U31677" s="26"/>
    </row>
    <row r="31678" spans="1:21" s="39" customFormat="1" ht="11.25" customHeight="1" x14ac:dyDescent="0.2">
      <c r="A31678" s="26"/>
      <c r="B31678" s="26"/>
      <c r="C31678" s="38"/>
      <c r="D31678" s="38"/>
      <c r="E31678" s="38"/>
      <c r="F31678" s="38"/>
      <c r="I31678" s="32"/>
      <c r="J31678" s="26"/>
      <c r="K31678" s="26"/>
      <c r="L31678" s="26"/>
      <c r="M31678" s="26"/>
      <c r="N31678" s="26"/>
      <c r="O31678" s="26"/>
      <c r="P31678" s="26"/>
      <c r="Q31678" s="26"/>
      <c r="R31678" s="26"/>
      <c r="S31678" s="26"/>
      <c r="T31678" s="26"/>
      <c r="U31678" s="26"/>
    </row>
    <row r="31679" spans="1:21" s="39" customFormat="1" ht="11.25" customHeight="1" x14ac:dyDescent="0.2">
      <c r="A31679" s="26"/>
      <c r="B31679" s="26"/>
      <c r="C31679" s="38"/>
      <c r="D31679" s="38"/>
      <c r="E31679" s="38"/>
      <c r="F31679" s="38"/>
      <c r="I31679" s="32"/>
      <c r="J31679" s="26"/>
      <c r="K31679" s="26"/>
      <c r="L31679" s="26"/>
      <c r="M31679" s="26"/>
      <c r="N31679" s="26"/>
      <c r="O31679" s="26"/>
      <c r="P31679" s="26"/>
      <c r="Q31679" s="26"/>
      <c r="R31679" s="26"/>
      <c r="S31679" s="26"/>
      <c r="T31679" s="26"/>
      <c r="U31679" s="26"/>
    </row>
    <row r="31680" spans="1:21" s="39" customFormat="1" ht="11.25" customHeight="1" x14ac:dyDescent="0.2">
      <c r="A31680" s="26"/>
      <c r="B31680" s="26"/>
      <c r="C31680" s="38"/>
      <c r="D31680" s="38"/>
      <c r="E31680" s="38"/>
      <c r="F31680" s="38"/>
      <c r="I31680" s="32"/>
      <c r="J31680" s="26"/>
      <c r="K31680" s="26"/>
      <c r="L31680" s="26"/>
      <c r="M31680" s="26"/>
      <c r="N31680" s="26"/>
      <c r="O31680" s="26"/>
      <c r="P31680" s="26"/>
      <c r="Q31680" s="26"/>
      <c r="R31680" s="26"/>
      <c r="S31680" s="26"/>
      <c r="T31680" s="26"/>
      <c r="U31680" s="26"/>
    </row>
    <row r="31681" spans="1:21" s="39" customFormat="1" ht="11.25" customHeight="1" x14ac:dyDescent="0.2">
      <c r="A31681" s="26"/>
      <c r="B31681" s="26"/>
      <c r="C31681" s="38"/>
      <c r="D31681" s="38"/>
      <c r="E31681" s="38"/>
      <c r="F31681" s="38"/>
      <c r="I31681" s="32"/>
      <c r="J31681" s="26"/>
      <c r="K31681" s="26"/>
      <c r="L31681" s="26"/>
      <c r="M31681" s="26"/>
      <c r="N31681" s="26"/>
      <c r="O31681" s="26"/>
      <c r="P31681" s="26"/>
      <c r="Q31681" s="26"/>
      <c r="R31681" s="26"/>
      <c r="S31681" s="26"/>
      <c r="T31681" s="26"/>
      <c r="U31681" s="26"/>
    </row>
    <row r="31682" spans="1:21" s="39" customFormat="1" ht="11.25" customHeight="1" x14ac:dyDescent="0.2">
      <c r="A31682" s="26"/>
      <c r="B31682" s="26"/>
      <c r="C31682" s="38"/>
      <c r="D31682" s="38"/>
      <c r="E31682" s="38"/>
      <c r="F31682" s="38"/>
      <c r="I31682" s="32"/>
      <c r="J31682" s="26"/>
      <c r="K31682" s="26"/>
      <c r="L31682" s="26"/>
      <c r="M31682" s="26"/>
      <c r="N31682" s="26"/>
      <c r="O31682" s="26"/>
      <c r="P31682" s="26"/>
      <c r="Q31682" s="26"/>
      <c r="R31682" s="26"/>
      <c r="S31682" s="26"/>
      <c r="T31682" s="26"/>
      <c r="U31682" s="26"/>
    </row>
    <row r="31683" spans="1:21" s="39" customFormat="1" ht="11.25" customHeight="1" x14ac:dyDescent="0.2">
      <c r="A31683" s="26"/>
      <c r="B31683" s="26"/>
      <c r="C31683" s="38"/>
      <c r="D31683" s="38"/>
      <c r="E31683" s="38"/>
      <c r="F31683" s="38"/>
      <c r="I31683" s="32"/>
      <c r="J31683" s="26"/>
      <c r="K31683" s="26"/>
      <c r="L31683" s="26"/>
      <c r="M31683" s="26"/>
      <c r="N31683" s="26"/>
      <c r="O31683" s="26"/>
      <c r="P31683" s="26"/>
      <c r="Q31683" s="26"/>
      <c r="R31683" s="26"/>
      <c r="S31683" s="26"/>
      <c r="T31683" s="26"/>
      <c r="U31683" s="26"/>
    </row>
    <row r="31684" spans="1:21" s="39" customFormat="1" ht="11.25" customHeight="1" x14ac:dyDescent="0.2">
      <c r="A31684" s="26"/>
      <c r="B31684" s="26"/>
      <c r="C31684" s="38"/>
      <c r="D31684" s="38"/>
      <c r="E31684" s="38"/>
      <c r="F31684" s="38"/>
      <c r="I31684" s="32"/>
      <c r="J31684" s="26"/>
      <c r="K31684" s="26"/>
      <c r="L31684" s="26"/>
      <c r="M31684" s="26"/>
      <c r="N31684" s="26"/>
      <c r="O31684" s="26"/>
      <c r="P31684" s="26"/>
      <c r="Q31684" s="26"/>
      <c r="R31684" s="26"/>
      <c r="S31684" s="26"/>
      <c r="T31684" s="26"/>
      <c r="U31684" s="26"/>
    </row>
    <row r="31685" spans="1:21" s="39" customFormat="1" ht="11.25" customHeight="1" x14ac:dyDescent="0.2">
      <c r="A31685" s="26"/>
      <c r="B31685" s="26"/>
      <c r="C31685" s="38"/>
      <c r="D31685" s="38"/>
      <c r="E31685" s="38"/>
      <c r="F31685" s="38"/>
      <c r="I31685" s="32"/>
      <c r="J31685" s="26"/>
      <c r="K31685" s="26"/>
      <c r="L31685" s="26"/>
      <c r="M31685" s="26"/>
      <c r="N31685" s="26"/>
      <c r="O31685" s="26"/>
      <c r="P31685" s="26"/>
      <c r="Q31685" s="26"/>
      <c r="R31685" s="26"/>
      <c r="S31685" s="26"/>
      <c r="T31685" s="26"/>
      <c r="U31685" s="26"/>
    </row>
    <row r="31686" spans="1:21" s="39" customFormat="1" ht="11.25" customHeight="1" x14ac:dyDescent="0.2">
      <c r="A31686" s="26"/>
      <c r="B31686" s="26"/>
      <c r="C31686" s="38"/>
      <c r="D31686" s="38"/>
      <c r="E31686" s="38"/>
      <c r="F31686" s="38"/>
      <c r="I31686" s="32"/>
      <c r="J31686" s="26"/>
      <c r="K31686" s="26"/>
      <c r="L31686" s="26"/>
      <c r="M31686" s="26"/>
      <c r="N31686" s="26"/>
      <c r="O31686" s="26"/>
      <c r="P31686" s="26"/>
      <c r="Q31686" s="26"/>
      <c r="R31686" s="26"/>
      <c r="S31686" s="26"/>
      <c r="T31686" s="26"/>
      <c r="U31686" s="26"/>
    </row>
    <row r="31687" spans="1:21" s="39" customFormat="1" ht="11.25" customHeight="1" x14ac:dyDescent="0.2">
      <c r="A31687" s="26"/>
      <c r="B31687" s="26"/>
      <c r="C31687" s="38"/>
      <c r="D31687" s="38"/>
      <c r="E31687" s="38"/>
      <c r="F31687" s="38"/>
      <c r="I31687" s="32"/>
      <c r="J31687" s="26"/>
      <c r="K31687" s="26"/>
      <c r="L31687" s="26"/>
      <c r="M31687" s="26"/>
      <c r="N31687" s="26"/>
      <c r="O31687" s="26"/>
      <c r="P31687" s="26"/>
      <c r="Q31687" s="26"/>
      <c r="R31687" s="26"/>
      <c r="S31687" s="26"/>
      <c r="T31687" s="26"/>
      <c r="U31687" s="26"/>
    </row>
    <row r="31688" spans="1:21" s="39" customFormat="1" ht="11.25" customHeight="1" x14ac:dyDescent="0.2">
      <c r="A31688" s="26"/>
      <c r="B31688" s="26"/>
      <c r="C31688" s="38"/>
      <c r="D31688" s="38"/>
      <c r="E31688" s="38"/>
      <c r="F31688" s="38"/>
      <c r="I31688" s="32"/>
      <c r="J31688" s="26"/>
      <c r="K31688" s="26"/>
      <c r="L31688" s="26"/>
      <c r="M31688" s="26"/>
      <c r="N31688" s="26"/>
      <c r="O31688" s="26"/>
      <c r="P31688" s="26"/>
      <c r="Q31688" s="26"/>
      <c r="R31688" s="26"/>
      <c r="S31688" s="26"/>
      <c r="T31688" s="26"/>
      <c r="U31688" s="26"/>
    </row>
    <row r="31689" spans="1:21" s="39" customFormat="1" ht="11.25" customHeight="1" x14ac:dyDescent="0.2">
      <c r="A31689" s="26"/>
      <c r="B31689" s="26"/>
      <c r="C31689" s="38"/>
      <c r="D31689" s="38"/>
      <c r="E31689" s="38"/>
      <c r="F31689" s="38"/>
      <c r="I31689" s="32"/>
      <c r="J31689" s="26"/>
      <c r="K31689" s="26"/>
      <c r="L31689" s="26"/>
      <c r="M31689" s="26"/>
      <c r="N31689" s="26"/>
      <c r="O31689" s="26"/>
      <c r="P31689" s="26"/>
      <c r="Q31689" s="26"/>
      <c r="R31689" s="26"/>
      <c r="S31689" s="26"/>
      <c r="T31689" s="26"/>
      <c r="U31689" s="26"/>
    </row>
    <row r="31690" spans="1:21" s="39" customFormat="1" ht="11.25" customHeight="1" x14ac:dyDescent="0.2">
      <c r="A31690" s="26"/>
      <c r="B31690" s="26"/>
      <c r="C31690" s="38"/>
      <c r="D31690" s="38"/>
      <c r="E31690" s="38"/>
      <c r="F31690" s="38"/>
      <c r="I31690" s="32"/>
      <c r="J31690" s="26"/>
      <c r="K31690" s="26"/>
      <c r="L31690" s="26"/>
      <c r="M31690" s="26"/>
      <c r="N31690" s="26"/>
      <c r="O31690" s="26"/>
      <c r="P31690" s="26"/>
      <c r="Q31690" s="26"/>
      <c r="R31690" s="26"/>
      <c r="S31690" s="26"/>
      <c r="T31690" s="26"/>
      <c r="U31690" s="26"/>
    </row>
    <row r="31691" spans="1:21" s="39" customFormat="1" ht="11.25" customHeight="1" x14ac:dyDescent="0.2">
      <c r="A31691" s="26"/>
      <c r="B31691" s="26"/>
      <c r="C31691" s="38"/>
      <c r="D31691" s="38"/>
      <c r="E31691" s="38"/>
      <c r="F31691" s="38"/>
      <c r="I31691" s="32"/>
      <c r="J31691" s="26"/>
      <c r="K31691" s="26"/>
      <c r="L31691" s="26"/>
      <c r="M31691" s="26"/>
      <c r="N31691" s="26"/>
      <c r="O31691" s="26"/>
      <c r="P31691" s="26"/>
      <c r="Q31691" s="26"/>
      <c r="R31691" s="26"/>
      <c r="S31691" s="26"/>
      <c r="T31691" s="26"/>
      <c r="U31691" s="26"/>
    </row>
    <row r="31692" spans="1:21" s="39" customFormat="1" ht="11.25" customHeight="1" x14ac:dyDescent="0.2">
      <c r="A31692" s="26"/>
      <c r="B31692" s="26"/>
      <c r="C31692" s="38"/>
      <c r="D31692" s="38"/>
      <c r="E31692" s="38"/>
      <c r="F31692" s="38"/>
      <c r="I31692" s="32"/>
      <c r="J31692" s="26"/>
      <c r="K31692" s="26"/>
      <c r="L31692" s="26"/>
      <c r="M31692" s="26"/>
      <c r="N31692" s="26"/>
      <c r="O31692" s="26"/>
      <c r="P31692" s="26"/>
      <c r="Q31692" s="26"/>
      <c r="R31692" s="26"/>
      <c r="S31692" s="26"/>
      <c r="T31692" s="26"/>
      <c r="U31692" s="26"/>
    </row>
    <row r="31693" spans="1:21" s="39" customFormat="1" ht="11.25" customHeight="1" x14ac:dyDescent="0.2">
      <c r="A31693" s="26"/>
      <c r="B31693" s="26"/>
      <c r="C31693" s="38"/>
      <c r="D31693" s="38"/>
      <c r="E31693" s="38"/>
      <c r="F31693" s="38"/>
      <c r="I31693" s="32"/>
      <c r="J31693" s="26"/>
      <c r="K31693" s="26"/>
      <c r="L31693" s="26"/>
      <c r="M31693" s="26"/>
      <c r="N31693" s="26"/>
      <c r="O31693" s="26"/>
      <c r="P31693" s="26"/>
      <c r="Q31693" s="26"/>
      <c r="R31693" s="26"/>
      <c r="S31693" s="26"/>
      <c r="T31693" s="26"/>
      <c r="U31693" s="26"/>
    </row>
    <row r="31694" spans="1:21" s="39" customFormat="1" ht="11.25" customHeight="1" x14ac:dyDescent="0.2">
      <c r="A31694" s="26"/>
      <c r="B31694" s="26"/>
      <c r="C31694" s="38"/>
      <c r="D31694" s="38"/>
      <c r="E31694" s="38"/>
      <c r="F31694" s="38"/>
      <c r="I31694" s="32"/>
      <c r="J31694" s="26"/>
      <c r="K31694" s="26"/>
      <c r="L31694" s="26"/>
      <c r="M31694" s="26"/>
      <c r="N31694" s="26"/>
      <c r="O31694" s="26"/>
      <c r="P31694" s="26"/>
      <c r="Q31694" s="26"/>
      <c r="R31694" s="26"/>
      <c r="S31694" s="26"/>
      <c r="T31694" s="26"/>
      <c r="U31694" s="26"/>
    </row>
    <row r="31695" spans="1:21" s="39" customFormat="1" ht="11.25" customHeight="1" x14ac:dyDescent="0.2">
      <c r="A31695" s="26"/>
      <c r="B31695" s="26"/>
      <c r="C31695" s="38"/>
      <c r="D31695" s="38"/>
      <c r="E31695" s="38"/>
      <c r="F31695" s="38"/>
      <c r="I31695" s="32"/>
      <c r="J31695" s="26"/>
      <c r="K31695" s="26"/>
      <c r="L31695" s="26"/>
      <c r="M31695" s="26"/>
      <c r="N31695" s="26"/>
      <c r="O31695" s="26"/>
      <c r="P31695" s="26"/>
      <c r="Q31695" s="26"/>
      <c r="R31695" s="26"/>
      <c r="S31695" s="26"/>
      <c r="T31695" s="26"/>
      <c r="U31695" s="26"/>
    </row>
    <row r="31696" spans="1:21" s="39" customFormat="1" ht="11.25" customHeight="1" x14ac:dyDescent="0.2">
      <c r="A31696" s="26"/>
      <c r="B31696" s="26"/>
      <c r="C31696" s="38"/>
      <c r="D31696" s="38"/>
      <c r="E31696" s="38"/>
      <c r="F31696" s="38"/>
      <c r="I31696" s="32"/>
      <c r="J31696" s="26"/>
      <c r="K31696" s="26"/>
      <c r="L31696" s="26"/>
      <c r="M31696" s="26"/>
      <c r="N31696" s="26"/>
      <c r="O31696" s="26"/>
      <c r="P31696" s="26"/>
      <c r="Q31696" s="26"/>
      <c r="R31696" s="26"/>
      <c r="S31696" s="26"/>
      <c r="T31696" s="26"/>
      <c r="U31696" s="26"/>
    </row>
    <row r="31697" spans="1:21" s="39" customFormat="1" ht="11.25" customHeight="1" x14ac:dyDescent="0.2">
      <c r="A31697" s="26"/>
      <c r="B31697" s="26"/>
      <c r="C31697" s="38"/>
      <c r="D31697" s="38"/>
      <c r="E31697" s="38"/>
      <c r="F31697" s="38"/>
      <c r="I31697" s="32"/>
      <c r="J31697" s="26"/>
      <c r="K31697" s="26"/>
      <c r="L31697" s="26"/>
      <c r="M31697" s="26"/>
      <c r="N31697" s="26"/>
      <c r="O31697" s="26"/>
      <c r="P31697" s="26"/>
      <c r="Q31697" s="26"/>
      <c r="R31697" s="26"/>
      <c r="S31697" s="26"/>
      <c r="T31697" s="26"/>
      <c r="U31697" s="26"/>
    </row>
    <row r="31698" spans="1:21" s="39" customFormat="1" ht="11.25" customHeight="1" x14ac:dyDescent="0.2">
      <c r="A31698" s="26"/>
      <c r="B31698" s="26"/>
      <c r="C31698" s="38"/>
      <c r="D31698" s="38"/>
      <c r="E31698" s="38"/>
      <c r="F31698" s="38"/>
      <c r="I31698" s="32"/>
      <c r="J31698" s="26"/>
      <c r="K31698" s="26"/>
      <c r="L31698" s="26"/>
      <c r="M31698" s="26"/>
      <c r="N31698" s="26"/>
      <c r="O31698" s="26"/>
      <c r="P31698" s="26"/>
      <c r="Q31698" s="26"/>
      <c r="R31698" s="26"/>
      <c r="S31698" s="26"/>
      <c r="T31698" s="26"/>
      <c r="U31698" s="26"/>
    </row>
    <row r="31699" spans="1:21" s="39" customFormat="1" ht="11.25" customHeight="1" x14ac:dyDescent="0.2">
      <c r="A31699" s="26"/>
      <c r="B31699" s="26"/>
      <c r="C31699" s="38"/>
      <c r="D31699" s="38"/>
      <c r="E31699" s="38"/>
      <c r="F31699" s="38"/>
      <c r="I31699" s="32"/>
      <c r="J31699" s="26"/>
      <c r="K31699" s="26"/>
      <c r="L31699" s="26"/>
      <c r="M31699" s="26"/>
      <c r="N31699" s="26"/>
      <c r="O31699" s="26"/>
      <c r="P31699" s="26"/>
      <c r="Q31699" s="26"/>
      <c r="R31699" s="26"/>
      <c r="S31699" s="26"/>
      <c r="T31699" s="26"/>
      <c r="U31699" s="26"/>
    </row>
    <row r="31700" spans="1:21" s="39" customFormat="1" ht="11.25" customHeight="1" x14ac:dyDescent="0.2">
      <c r="A31700" s="26"/>
      <c r="B31700" s="26"/>
      <c r="C31700" s="38"/>
      <c r="D31700" s="38"/>
      <c r="E31700" s="38"/>
      <c r="F31700" s="38"/>
      <c r="I31700" s="32"/>
      <c r="J31700" s="26"/>
      <c r="K31700" s="26"/>
      <c r="L31700" s="26"/>
      <c r="M31700" s="26"/>
      <c r="N31700" s="26"/>
      <c r="O31700" s="26"/>
      <c r="P31700" s="26"/>
      <c r="Q31700" s="26"/>
      <c r="R31700" s="26"/>
      <c r="S31700" s="26"/>
      <c r="T31700" s="26"/>
      <c r="U31700" s="26"/>
    </row>
    <row r="31701" spans="1:21" s="39" customFormat="1" ht="11.25" customHeight="1" x14ac:dyDescent="0.2">
      <c r="A31701" s="26"/>
      <c r="B31701" s="26"/>
      <c r="C31701" s="38"/>
      <c r="D31701" s="38"/>
      <c r="E31701" s="38"/>
      <c r="F31701" s="38"/>
      <c r="I31701" s="32"/>
      <c r="J31701" s="26"/>
      <c r="K31701" s="26"/>
      <c r="L31701" s="26"/>
      <c r="M31701" s="26"/>
      <c r="N31701" s="26"/>
      <c r="O31701" s="26"/>
      <c r="P31701" s="26"/>
      <c r="Q31701" s="26"/>
      <c r="R31701" s="26"/>
      <c r="S31701" s="26"/>
      <c r="T31701" s="26"/>
      <c r="U31701" s="26"/>
    </row>
    <row r="31702" spans="1:21" s="39" customFormat="1" ht="11.25" customHeight="1" x14ac:dyDescent="0.2">
      <c r="A31702" s="26"/>
      <c r="B31702" s="26"/>
      <c r="C31702" s="38"/>
      <c r="D31702" s="38"/>
      <c r="E31702" s="38"/>
      <c r="F31702" s="38"/>
      <c r="I31702" s="32"/>
      <c r="J31702" s="26"/>
      <c r="K31702" s="26"/>
      <c r="L31702" s="26"/>
      <c r="M31702" s="26"/>
      <c r="N31702" s="26"/>
      <c r="O31702" s="26"/>
      <c r="P31702" s="26"/>
      <c r="Q31702" s="26"/>
      <c r="R31702" s="26"/>
      <c r="S31702" s="26"/>
      <c r="T31702" s="26"/>
      <c r="U31702" s="26"/>
    </row>
    <row r="31703" spans="1:21" s="39" customFormat="1" ht="11.25" customHeight="1" x14ac:dyDescent="0.2">
      <c r="A31703" s="26"/>
      <c r="B31703" s="26"/>
      <c r="C31703" s="38"/>
      <c r="D31703" s="38"/>
      <c r="E31703" s="38"/>
      <c r="F31703" s="38"/>
      <c r="I31703" s="32"/>
      <c r="J31703" s="26"/>
      <c r="K31703" s="26"/>
      <c r="L31703" s="26"/>
      <c r="M31703" s="26"/>
      <c r="N31703" s="26"/>
      <c r="O31703" s="26"/>
      <c r="P31703" s="26"/>
      <c r="Q31703" s="26"/>
      <c r="R31703" s="26"/>
      <c r="S31703" s="26"/>
      <c r="T31703" s="26"/>
      <c r="U31703" s="26"/>
    </row>
    <row r="31704" spans="1:21" s="39" customFormat="1" ht="11.25" customHeight="1" x14ac:dyDescent="0.2">
      <c r="A31704" s="26"/>
      <c r="B31704" s="26"/>
      <c r="C31704" s="38"/>
      <c r="D31704" s="38"/>
      <c r="E31704" s="38"/>
      <c r="F31704" s="38"/>
      <c r="I31704" s="32"/>
      <c r="J31704" s="26"/>
      <c r="K31704" s="26"/>
      <c r="L31704" s="26"/>
      <c r="M31704" s="26"/>
      <c r="N31704" s="26"/>
      <c r="O31704" s="26"/>
      <c r="P31704" s="26"/>
      <c r="Q31704" s="26"/>
      <c r="R31704" s="26"/>
      <c r="S31704" s="26"/>
      <c r="T31704" s="26"/>
      <c r="U31704" s="26"/>
    </row>
    <row r="31705" spans="1:21" s="39" customFormat="1" ht="11.25" customHeight="1" x14ac:dyDescent="0.2">
      <c r="A31705" s="26"/>
      <c r="B31705" s="26"/>
      <c r="C31705" s="38"/>
      <c r="D31705" s="38"/>
      <c r="E31705" s="38"/>
      <c r="F31705" s="38"/>
      <c r="I31705" s="32"/>
      <c r="J31705" s="26"/>
      <c r="K31705" s="26"/>
      <c r="L31705" s="26"/>
      <c r="M31705" s="26"/>
      <c r="N31705" s="26"/>
      <c r="O31705" s="26"/>
      <c r="P31705" s="26"/>
      <c r="Q31705" s="26"/>
      <c r="R31705" s="26"/>
      <c r="S31705" s="26"/>
      <c r="T31705" s="26"/>
      <c r="U31705" s="26"/>
    </row>
    <row r="31706" spans="1:21" s="39" customFormat="1" ht="11.25" customHeight="1" x14ac:dyDescent="0.2">
      <c r="A31706" s="26"/>
      <c r="B31706" s="26"/>
      <c r="C31706" s="38"/>
      <c r="D31706" s="38"/>
      <c r="E31706" s="38"/>
      <c r="F31706" s="38"/>
      <c r="I31706" s="32"/>
      <c r="J31706" s="26"/>
      <c r="K31706" s="26"/>
      <c r="L31706" s="26"/>
      <c r="M31706" s="26"/>
      <c r="N31706" s="26"/>
      <c r="O31706" s="26"/>
      <c r="P31706" s="26"/>
      <c r="Q31706" s="26"/>
      <c r="R31706" s="26"/>
      <c r="S31706" s="26"/>
      <c r="T31706" s="26"/>
      <c r="U31706" s="26"/>
    </row>
    <row r="31707" spans="1:21" s="39" customFormat="1" ht="11.25" customHeight="1" x14ac:dyDescent="0.2">
      <c r="A31707" s="26"/>
      <c r="B31707" s="26"/>
      <c r="C31707" s="38"/>
      <c r="D31707" s="38"/>
      <c r="E31707" s="38"/>
      <c r="F31707" s="38"/>
      <c r="I31707" s="32"/>
      <c r="J31707" s="26"/>
      <c r="K31707" s="26"/>
      <c r="L31707" s="26"/>
      <c r="M31707" s="26"/>
      <c r="N31707" s="26"/>
      <c r="O31707" s="26"/>
      <c r="P31707" s="26"/>
      <c r="Q31707" s="26"/>
      <c r="R31707" s="26"/>
      <c r="S31707" s="26"/>
      <c r="T31707" s="26"/>
      <c r="U31707" s="26"/>
    </row>
    <row r="31708" spans="1:21" s="39" customFormat="1" ht="11.25" customHeight="1" x14ac:dyDescent="0.2">
      <c r="A31708" s="26"/>
      <c r="B31708" s="26"/>
      <c r="C31708" s="38"/>
      <c r="D31708" s="38"/>
      <c r="E31708" s="38"/>
      <c r="F31708" s="38"/>
      <c r="I31708" s="32"/>
      <c r="J31708" s="26"/>
      <c r="K31708" s="26"/>
      <c r="L31708" s="26"/>
      <c r="M31708" s="26"/>
      <c r="N31708" s="26"/>
      <c r="O31708" s="26"/>
      <c r="P31708" s="26"/>
      <c r="Q31708" s="26"/>
      <c r="R31708" s="26"/>
      <c r="S31708" s="26"/>
      <c r="T31708" s="26"/>
      <c r="U31708" s="26"/>
    </row>
    <row r="31709" spans="1:21" s="39" customFormat="1" ht="11.25" customHeight="1" x14ac:dyDescent="0.2">
      <c r="A31709" s="26"/>
      <c r="B31709" s="26"/>
      <c r="C31709" s="38"/>
      <c r="D31709" s="38"/>
      <c r="E31709" s="38"/>
      <c r="F31709" s="38"/>
      <c r="I31709" s="32"/>
      <c r="J31709" s="26"/>
      <c r="K31709" s="26"/>
      <c r="L31709" s="26"/>
      <c r="M31709" s="26"/>
      <c r="N31709" s="26"/>
      <c r="O31709" s="26"/>
      <c r="P31709" s="26"/>
      <c r="Q31709" s="26"/>
      <c r="R31709" s="26"/>
      <c r="S31709" s="26"/>
      <c r="T31709" s="26"/>
      <c r="U31709" s="26"/>
    </row>
    <row r="31710" spans="1:21" s="39" customFormat="1" ht="11.25" customHeight="1" x14ac:dyDescent="0.2">
      <c r="A31710" s="26"/>
      <c r="B31710" s="26"/>
      <c r="C31710" s="38"/>
      <c r="D31710" s="38"/>
      <c r="E31710" s="38"/>
      <c r="F31710" s="38"/>
      <c r="I31710" s="32"/>
      <c r="J31710" s="26"/>
      <c r="K31710" s="26"/>
      <c r="L31710" s="26"/>
      <c r="M31710" s="26"/>
      <c r="N31710" s="26"/>
      <c r="O31710" s="26"/>
      <c r="P31710" s="26"/>
      <c r="Q31710" s="26"/>
      <c r="R31710" s="26"/>
      <c r="S31710" s="26"/>
      <c r="T31710" s="26"/>
      <c r="U31710" s="26"/>
    </row>
    <row r="31711" spans="1:21" s="39" customFormat="1" ht="11.25" customHeight="1" x14ac:dyDescent="0.2">
      <c r="A31711" s="26"/>
      <c r="B31711" s="26"/>
      <c r="C31711" s="38"/>
      <c r="D31711" s="38"/>
      <c r="E31711" s="38"/>
      <c r="F31711" s="38"/>
      <c r="I31711" s="32"/>
      <c r="J31711" s="26"/>
      <c r="K31711" s="26"/>
      <c r="L31711" s="26"/>
      <c r="M31711" s="26"/>
      <c r="N31711" s="26"/>
      <c r="O31711" s="26"/>
      <c r="P31711" s="26"/>
      <c r="Q31711" s="26"/>
      <c r="R31711" s="26"/>
      <c r="S31711" s="26"/>
      <c r="T31711" s="26"/>
      <c r="U31711" s="26"/>
    </row>
    <row r="31712" spans="1:21" s="39" customFormat="1" ht="11.25" customHeight="1" x14ac:dyDescent="0.2">
      <c r="A31712" s="26"/>
      <c r="B31712" s="26"/>
      <c r="C31712" s="38"/>
      <c r="D31712" s="38"/>
      <c r="E31712" s="38"/>
      <c r="F31712" s="38"/>
      <c r="I31712" s="32"/>
      <c r="J31712" s="26"/>
      <c r="K31712" s="26"/>
      <c r="L31712" s="26"/>
      <c r="M31712" s="26"/>
      <c r="N31712" s="26"/>
      <c r="O31712" s="26"/>
      <c r="P31712" s="26"/>
      <c r="Q31712" s="26"/>
      <c r="R31712" s="26"/>
      <c r="S31712" s="26"/>
      <c r="T31712" s="26"/>
      <c r="U31712" s="26"/>
    </row>
    <row r="31713" spans="1:21" s="39" customFormat="1" ht="11.25" customHeight="1" x14ac:dyDescent="0.2">
      <c r="A31713" s="26"/>
      <c r="B31713" s="26"/>
      <c r="C31713" s="38"/>
      <c r="D31713" s="38"/>
      <c r="E31713" s="38"/>
      <c r="F31713" s="38"/>
      <c r="I31713" s="32"/>
      <c r="J31713" s="26"/>
      <c r="K31713" s="26"/>
      <c r="L31713" s="26"/>
      <c r="M31713" s="26"/>
      <c r="N31713" s="26"/>
      <c r="O31713" s="26"/>
      <c r="P31713" s="26"/>
      <c r="Q31713" s="26"/>
      <c r="R31713" s="26"/>
      <c r="S31713" s="26"/>
      <c r="T31713" s="26"/>
      <c r="U31713" s="26"/>
    </row>
    <row r="31714" spans="1:21" s="39" customFormat="1" ht="11.25" customHeight="1" x14ac:dyDescent="0.2">
      <c r="A31714" s="26"/>
      <c r="B31714" s="26"/>
      <c r="C31714" s="38"/>
      <c r="D31714" s="38"/>
      <c r="E31714" s="38"/>
      <c r="F31714" s="38"/>
      <c r="I31714" s="32"/>
      <c r="J31714" s="26"/>
      <c r="K31714" s="26"/>
      <c r="L31714" s="26"/>
      <c r="M31714" s="26"/>
      <c r="N31714" s="26"/>
      <c r="O31714" s="26"/>
      <c r="P31714" s="26"/>
      <c r="Q31714" s="26"/>
      <c r="R31714" s="26"/>
      <c r="S31714" s="26"/>
      <c r="T31714" s="26"/>
      <c r="U31714" s="26"/>
    </row>
    <row r="31715" spans="1:21" s="39" customFormat="1" ht="11.25" customHeight="1" x14ac:dyDescent="0.2">
      <c r="A31715" s="26"/>
      <c r="B31715" s="26"/>
      <c r="C31715" s="38"/>
      <c r="D31715" s="38"/>
      <c r="E31715" s="38"/>
      <c r="F31715" s="38"/>
      <c r="I31715" s="32"/>
      <c r="J31715" s="26"/>
      <c r="K31715" s="26"/>
      <c r="L31715" s="26"/>
      <c r="M31715" s="26"/>
      <c r="N31715" s="26"/>
      <c r="O31715" s="26"/>
      <c r="P31715" s="26"/>
      <c r="Q31715" s="26"/>
      <c r="R31715" s="26"/>
      <c r="S31715" s="26"/>
      <c r="T31715" s="26"/>
      <c r="U31715" s="26"/>
    </row>
    <row r="31716" spans="1:21" s="39" customFormat="1" ht="11.25" customHeight="1" x14ac:dyDescent="0.2">
      <c r="A31716" s="26"/>
      <c r="B31716" s="26"/>
      <c r="C31716" s="38"/>
      <c r="D31716" s="38"/>
      <c r="E31716" s="38"/>
      <c r="F31716" s="38"/>
      <c r="I31716" s="32"/>
      <c r="J31716" s="26"/>
      <c r="K31716" s="26"/>
      <c r="L31716" s="26"/>
      <c r="M31716" s="26"/>
      <c r="N31716" s="26"/>
      <c r="O31716" s="26"/>
      <c r="P31716" s="26"/>
      <c r="Q31716" s="26"/>
      <c r="R31716" s="26"/>
      <c r="S31716" s="26"/>
      <c r="T31716" s="26"/>
      <c r="U31716" s="26"/>
    </row>
    <row r="31717" spans="1:21" s="39" customFormat="1" ht="11.25" customHeight="1" x14ac:dyDescent="0.2">
      <c r="A31717" s="26"/>
      <c r="B31717" s="26"/>
      <c r="C31717" s="38"/>
      <c r="D31717" s="38"/>
      <c r="E31717" s="38"/>
      <c r="F31717" s="38"/>
      <c r="I31717" s="32"/>
      <c r="J31717" s="26"/>
      <c r="K31717" s="26"/>
      <c r="L31717" s="26"/>
      <c r="M31717" s="26"/>
      <c r="N31717" s="26"/>
      <c r="O31717" s="26"/>
      <c r="P31717" s="26"/>
      <c r="Q31717" s="26"/>
      <c r="R31717" s="26"/>
      <c r="S31717" s="26"/>
      <c r="T31717" s="26"/>
      <c r="U31717" s="26"/>
    </row>
    <row r="31718" spans="1:21" s="39" customFormat="1" ht="11.25" customHeight="1" x14ac:dyDescent="0.2">
      <c r="A31718" s="26"/>
      <c r="B31718" s="26"/>
      <c r="C31718" s="38"/>
      <c r="D31718" s="38"/>
      <c r="E31718" s="38"/>
      <c r="F31718" s="38"/>
      <c r="I31718" s="32"/>
      <c r="J31718" s="26"/>
      <c r="K31718" s="26"/>
      <c r="L31718" s="26"/>
      <c r="M31718" s="26"/>
      <c r="N31718" s="26"/>
      <c r="O31718" s="26"/>
      <c r="P31718" s="26"/>
      <c r="Q31718" s="26"/>
      <c r="R31718" s="26"/>
      <c r="S31718" s="26"/>
      <c r="T31718" s="26"/>
      <c r="U31718" s="26"/>
    </row>
    <row r="31719" spans="1:21" s="39" customFormat="1" ht="11.25" customHeight="1" x14ac:dyDescent="0.2">
      <c r="A31719" s="26"/>
      <c r="B31719" s="26"/>
      <c r="C31719" s="38"/>
      <c r="D31719" s="38"/>
      <c r="E31719" s="38"/>
      <c r="F31719" s="38"/>
      <c r="I31719" s="32"/>
      <c r="J31719" s="26"/>
      <c r="K31719" s="26"/>
      <c r="L31719" s="26"/>
      <c r="M31719" s="26"/>
      <c r="N31719" s="26"/>
      <c r="O31719" s="26"/>
      <c r="P31719" s="26"/>
      <c r="Q31719" s="26"/>
      <c r="R31719" s="26"/>
      <c r="S31719" s="26"/>
      <c r="T31719" s="26"/>
      <c r="U31719" s="26"/>
    </row>
    <row r="31720" spans="1:21" s="39" customFormat="1" ht="11.25" customHeight="1" x14ac:dyDescent="0.2">
      <c r="A31720" s="26"/>
      <c r="B31720" s="26"/>
      <c r="C31720" s="38"/>
      <c r="D31720" s="38"/>
      <c r="E31720" s="38"/>
      <c r="F31720" s="38"/>
      <c r="I31720" s="32"/>
      <c r="J31720" s="26"/>
      <c r="K31720" s="26"/>
      <c r="L31720" s="26"/>
      <c r="M31720" s="26"/>
      <c r="N31720" s="26"/>
      <c r="O31720" s="26"/>
      <c r="P31720" s="26"/>
      <c r="Q31720" s="26"/>
      <c r="R31720" s="26"/>
      <c r="S31720" s="26"/>
      <c r="T31720" s="26"/>
      <c r="U31720" s="26"/>
    </row>
    <row r="31721" spans="1:21" s="39" customFormat="1" ht="11.25" customHeight="1" x14ac:dyDescent="0.2">
      <c r="A31721" s="26"/>
      <c r="B31721" s="26"/>
      <c r="C31721" s="38"/>
      <c r="D31721" s="38"/>
      <c r="E31721" s="38"/>
      <c r="F31721" s="38"/>
      <c r="I31721" s="32"/>
      <c r="J31721" s="26"/>
      <c r="K31721" s="26"/>
      <c r="L31721" s="26"/>
      <c r="M31721" s="26"/>
      <c r="N31721" s="26"/>
      <c r="O31721" s="26"/>
      <c r="P31721" s="26"/>
      <c r="Q31721" s="26"/>
      <c r="R31721" s="26"/>
      <c r="S31721" s="26"/>
      <c r="T31721" s="26"/>
      <c r="U31721" s="26"/>
    </row>
    <row r="31722" spans="1:21" s="39" customFormat="1" ht="11.25" customHeight="1" x14ac:dyDescent="0.2">
      <c r="A31722" s="26"/>
      <c r="B31722" s="26"/>
      <c r="C31722" s="38"/>
      <c r="D31722" s="38"/>
      <c r="E31722" s="38"/>
      <c r="F31722" s="38"/>
      <c r="I31722" s="32"/>
      <c r="J31722" s="26"/>
      <c r="K31722" s="26"/>
      <c r="L31722" s="26"/>
      <c r="M31722" s="26"/>
      <c r="N31722" s="26"/>
      <c r="O31722" s="26"/>
      <c r="P31722" s="26"/>
      <c r="Q31722" s="26"/>
      <c r="R31722" s="26"/>
      <c r="S31722" s="26"/>
      <c r="T31722" s="26"/>
      <c r="U31722" s="26"/>
    </row>
    <row r="31723" spans="1:21" s="39" customFormat="1" ht="11.25" customHeight="1" x14ac:dyDescent="0.2">
      <c r="A31723" s="26"/>
      <c r="B31723" s="26"/>
      <c r="C31723" s="38"/>
      <c r="D31723" s="38"/>
      <c r="E31723" s="38"/>
      <c r="F31723" s="38"/>
      <c r="I31723" s="32"/>
      <c r="J31723" s="26"/>
      <c r="K31723" s="26"/>
      <c r="L31723" s="26"/>
      <c r="M31723" s="26"/>
      <c r="N31723" s="26"/>
      <c r="O31723" s="26"/>
      <c r="P31723" s="26"/>
      <c r="Q31723" s="26"/>
      <c r="R31723" s="26"/>
      <c r="S31723" s="26"/>
      <c r="T31723" s="26"/>
      <c r="U31723" s="26"/>
    </row>
    <row r="31724" spans="1:21" s="39" customFormat="1" ht="11.25" customHeight="1" x14ac:dyDescent="0.2">
      <c r="A31724" s="26"/>
      <c r="B31724" s="26"/>
      <c r="C31724" s="38"/>
      <c r="D31724" s="38"/>
      <c r="E31724" s="38"/>
      <c r="F31724" s="38"/>
      <c r="I31724" s="32"/>
      <c r="J31724" s="26"/>
      <c r="K31724" s="26"/>
      <c r="L31724" s="26"/>
      <c r="M31724" s="26"/>
      <c r="N31724" s="26"/>
      <c r="O31724" s="26"/>
      <c r="P31724" s="26"/>
      <c r="Q31724" s="26"/>
      <c r="R31724" s="26"/>
      <c r="S31724" s="26"/>
      <c r="T31724" s="26"/>
      <c r="U31724" s="26"/>
    </row>
    <row r="31725" spans="1:21" s="39" customFormat="1" ht="11.25" customHeight="1" x14ac:dyDescent="0.2">
      <c r="A31725" s="26"/>
      <c r="B31725" s="26"/>
      <c r="C31725" s="38"/>
      <c r="D31725" s="38"/>
      <c r="E31725" s="38"/>
      <c r="F31725" s="38"/>
      <c r="I31725" s="32"/>
      <c r="J31725" s="26"/>
      <c r="K31725" s="26"/>
      <c r="L31725" s="26"/>
      <c r="M31725" s="26"/>
      <c r="N31725" s="26"/>
      <c r="O31725" s="26"/>
      <c r="P31725" s="26"/>
      <c r="Q31725" s="26"/>
      <c r="R31725" s="26"/>
      <c r="S31725" s="26"/>
      <c r="T31725" s="26"/>
      <c r="U31725" s="26"/>
    </row>
    <row r="31726" spans="1:21" s="39" customFormat="1" ht="11.25" customHeight="1" x14ac:dyDescent="0.2">
      <c r="A31726" s="26"/>
      <c r="B31726" s="26"/>
      <c r="C31726" s="38"/>
      <c r="D31726" s="38"/>
      <c r="E31726" s="38"/>
      <c r="F31726" s="38"/>
      <c r="I31726" s="32"/>
      <c r="J31726" s="26"/>
      <c r="K31726" s="26"/>
      <c r="L31726" s="26"/>
      <c r="M31726" s="26"/>
      <c r="N31726" s="26"/>
      <c r="O31726" s="26"/>
      <c r="P31726" s="26"/>
      <c r="Q31726" s="26"/>
      <c r="R31726" s="26"/>
      <c r="S31726" s="26"/>
      <c r="T31726" s="26"/>
      <c r="U31726" s="26"/>
    </row>
    <row r="31727" spans="1:21" s="39" customFormat="1" ht="11.25" customHeight="1" x14ac:dyDescent="0.2">
      <c r="A31727" s="26"/>
      <c r="B31727" s="26"/>
      <c r="C31727" s="38"/>
      <c r="D31727" s="38"/>
      <c r="E31727" s="38"/>
      <c r="F31727" s="38"/>
      <c r="I31727" s="32"/>
      <c r="J31727" s="26"/>
      <c r="K31727" s="26"/>
      <c r="L31727" s="26"/>
      <c r="M31727" s="26"/>
      <c r="N31727" s="26"/>
      <c r="O31727" s="26"/>
      <c r="P31727" s="26"/>
      <c r="Q31727" s="26"/>
      <c r="R31727" s="26"/>
      <c r="S31727" s="26"/>
      <c r="T31727" s="26"/>
      <c r="U31727" s="26"/>
    </row>
    <row r="31728" spans="1:21" s="39" customFormat="1" ht="11.25" customHeight="1" x14ac:dyDescent="0.2">
      <c r="A31728" s="26"/>
      <c r="B31728" s="26"/>
      <c r="C31728" s="38"/>
      <c r="D31728" s="38"/>
      <c r="E31728" s="38"/>
      <c r="F31728" s="38"/>
      <c r="I31728" s="32"/>
      <c r="J31728" s="26"/>
      <c r="K31728" s="26"/>
      <c r="L31728" s="26"/>
      <c r="M31728" s="26"/>
      <c r="N31728" s="26"/>
      <c r="O31728" s="26"/>
      <c r="P31728" s="26"/>
      <c r="Q31728" s="26"/>
      <c r="R31728" s="26"/>
      <c r="S31728" s="26"/>
      <c r="T31728" s="26"/>
      <c r="U31728" s="26"/>
    </row>
    <row r="31729" spans="1:21" s="39" customFormat="1" ht="11.25" customHeight="1" x14ac:dyDescent="0.2">
      <c r="A31729" s="26"/>
      <c r="B31729" s="26"/>
      <c r="C31729" s="38"/>
      <c r="D31729" s="38"/>
      <c r="E31729" s="38"/>
      <c r="F31729" s="38"/>
      <c r="I31729" s="32"/>
      <c r="J31729" s="26"/>
      <c r="K31729" s="26"/>
      <c r="L31729" s="26"/>
      <c r="M31729" s="26"/>
      <c r="N31729" s="26"/>
      <c r="O31729" s="26"/>
      <c r="P31729" s="26"/>
      <c r="Q31729" s="26"/>
      <c r="R31729" s="26"/>
      <c r="S31729" s="26"/>
      <c r="T31729" s="26"/>
      <c r="U31729" s="26"/>
    </row>
    <row r="31730" spans="1:21" s="39" customFormat="1" ht="11.25" customHeight="1" x14ac:dyDescent="0.2">
      <c r="A31730" s="26"/>
      <c r="B31730" s="26"/>
      <c r="C31730" s="38"/>
      <c r="D31730" s="38"/>
      <c r="E31730" s="38"/>
      <c r="F31730" s="38"/>
      <c r="I31730" s="32"/>
      <c r="J31730" s="26"/>
      <c r="K31730" s="26"/>
      <c r="L31730" s="26"/>
      <c r="M31730" s="26"/>
      <c r="N31730" s="26"/>
      <c r="O31730" s="26"/>
      <c r="P31730" s="26"/>
      <c r="Q31730" s="26"/>
      <c r="R31730" s="26"/>
      <c r="S31730" s="26"/>
      <c r="T31730" s="26"/>
      <c r="U31730" s="26"/>
    </row>
    <row r="31731" spans="1:21" s="39" customFormat="1" ht="11.25" customHeight="1" x14ac:dyDescent="0.2">
      <c r="A31731" s="26"/>
      <c r="B31731" s="26"/>
      <c r="C31731" s="38"/>
      <c r="D31731" s="38"/>
      <c r="E31731" s="38"/>
      <c r="F31731" s="38"/>
      <c r="I31731" s="32"/>
      <c r="J31731" s="26"/>
      <c r="K31731" s="26"/>
      <c r="L31731" s="26"/>
      <c r="M31731" s="26"/>
      <c r="N31731" s="26"/>
      <c r="O31731" s="26"/>
      <c r="P31731" s="26"/>
      <c r="Q31731" s="26"/>
      <c r="R31731" s="26"/>
      <c r="S31731" s="26"/>
      <c r="T31731" s="26"/>
      <c r="U31731" s="26"/>
    </row>
    <row r="31732" spans="1:21" s="39" customFormat="1" ht="11.25" customHeight="1" x14ac:dyDescent="0.2">
      <c r="A31732" s="26"/>
      <c r="B31732" s="26"/>
      <c r="C31732" s="38"/>
      <c r="D31732" s="38"/>
      <c r="E31732" s="38"/>
      <c r="F31732" s="38"/>
      <c r="I31732" s="32"/>
      <c r="J31732" s="26"/>
      <c r="K31732" s="26"/>
      <c r="L31732" s="26"/>
      <c r="M31732" s="26"/>
      <c r="N31732" s="26"/>
      <c r="O31732" s="26"/>
      <c r="P31732" s="26"/>
      <c r="Q31732" s="26"/>
      <c r="R31732" s="26"/>
      <c r="S31732" s="26"/>
      <c r="T31732" s="26"/>
      <c r="U31732" s="26"/>
    </row>
    <row r="31733" spans="1:21" s="39" customFormat="1" ht="11.25" customHeight="1" x14ac:dyDescent="0.2">
      <c r="A31733" s="26"/>
      <c r="B31733" s="26"/>
      <c r="C31733" s="38"/>
      <c r="D31733" s="38"/>
      <c r="E31733" s="38"/>
      <c r="F31733" s="38"/>
      <c r="I31733" s="32"/>
      <c r="J31733" s="26"/>
      <c r="K31733" s="26"/>
      <c r="L31733" s="26"/>
      <c r="M31733" s="26"/>
      <c r="N31733" s="26"/>
      <c r="O31733" s="26"/>
      <c r="P31733" s="26"/>
      <c r="Q31733" s="26"/>
      <c r="R31733" s="26"/>
      <c r="S31733" s="26"/>
      <c r="T31733" s="26"/>
      <c r="U31733" s="26"/>
    </row>
    <row r="31734" spans="1:21" s="39" customFormat="1" ht="11.25" customHeight="1" x14ac:dyDescent="0.2">
      <c r="A31734" s="26"/>
      <c r="B31734" s="26"/>
      <c r="C31734" s="38"/>
      <c r="D31734" s="38"/>
      <c r="E31734" s="38"/>
      <c r="F31734" s="38"/>
      <c r="I31734" s="32"/>
      <c r="J31734" s="26"/>
      <c r="K31734" s="26"/>
      <c r="L31734" s="26"/>
      <c r="M31734" s="26"/>
      <c r="N31734" s="26"/>
      <c r="O31734" s="26"/>
      <c r="P31734" s="26"/>
      <c r="Q31734" s="26"/>
      <c r="R31734" s="26"/>
      <c r="S31734" s="26"/>
      <c r="T31734" s="26"/>
      <c r="U31734" s="26"/>
    </row>
    <row r="31735" spans="1:21" s="39" customFormat="1" ht="11.25" customHeight="1" x14ac:dyDescent="0.2">
      <c r="A31735" s="26"/>
      <c r="B31735" s="26"/>
      <c r="C31735" s="38"/>
      <c r="D31735" s="38"/>
      <c r="E31735" s="38"/>
      <c r="F31735" s="38"/>
      <c r="I31735" s="32"/>
      <c r="J31735" s="26"/>
      <c r="K31735" s="26"/>
      <c r="L31735" s="26"/>
      <c r="M31735" s="26"/>
      <c r="N31735" s="26"/>
      <c r="O31735" s="26"/>
      <c r="P31735" s="26"/>
      <c r="Q31735" s="26"/>
      <c r="R31735" s="26"/>
      <c r="S31735" s="26"/>
      <c r="T31735" s="26"/>
      <c r="U31735" s="26"/>
    </row>
    <row r="31736" spans="1:21" s="39" customFormat="1" ht="11.25" customHeight="1" x14ac:dyDescent="0.2">
      <c r="A31736" s="26"/>
      <c r="B31736" s="26"/>
      <c r="C31736" s="38"/>
      <c r="D31736" s="38"/>
      <c r="E31736" s="38"/>
      <c r="F31736" s="38"/>
      <c r="I31736" s="32"/>
      <c r="J31736" s="26"/>
      <c r="K31736" s="26"/>
      <c r="L31736" s="26"/>
      <c r="M31736" s="26"/>
      <c r="N31736" s="26"/>
      <c r="O31736" s="26"/>
      <c r="P31736" s="26"/>
      <c r="Q31736" s="26"/>
      <c r="R31736" s="26"/>
      <c r="S31736" s="26"/>
      <c r="T31736" s="26"/>
      <c r="U31736" s="26"/>
    </row>
    <row r="31737" spans="1:21" s="39" customFormat="1" ht="11.25" customHeight="1" x14ac:dyDescent="0.2">
      <c r="A31737" s="26"/>
      <c r="B31737" s="26"/>
      <c r="C31737" s="38"/>
      <c r="D31737" s="38"/>
      <c r="E31737" s="38"/>
      <c r="F31737" s="38"/>
      <c r="I31737" s="32"/>
      <c r="J31737" s="26"/>
      <c r="K31737" s="26"/>
      <c r="L31737" s="26"/>
      <c r="M31737" s="26"/>
      <c r="N31737" s="26"/>
      <c r="O31737" s="26"/>
      <c r="P31737" s="26"/>
      <c r="Q31737" s="26"/>
      <c r="R31737" s="26"/>
      <c r="S31737" s="26"/>
      <c r="T31737" s="26"/>
      <c r="U31737" s="26"/>
    </row>
    <row r="31738" spans="1:21" s="39" customFormat="1" ht="11.25" customHeight="1" x14ac:dyDescent="0.2">
      <c r="A31738" s="26"/>
      <c r="B31738" s="26"/>
      <c r="C31738" s="38"/>
      <c r="D31738" s="38"/>
      <c r="E31738" s="38"/>
      <c r="F31738" s="38"/>
      <c r="I31738" s="32"/>
      <c r="J31738" s="26"/>
      <c r="K31738" s="26"/>
      <c r="L31738" s="26"/>
      <c r="M31738" s="26"/>
      <c r="N31738" s="26"/>
      <c r="O31738" s="26"/>
      <c r="P31738" s="26"/>
      <c r="Q31738" s="26"/>
      <c r="R31738" s="26"/>
      <c r="S31738" s="26"/>
      <c r="T31738" s="26"/>
      <c r="U31738" s="26"/>
    </row>
    <row r="31739" spans="1:21" s="39" customFormat="1" ht="11.25" customHeight="1" x14ac:dyDescent="0.2">
      <c r="A31739" s="26"/>
      <c r="B31739" s="26"/>
      <c r="C31739" s="38"/>
      <c r="D31739" s="38"/>
      <c r="E31739" s="38"/>
      <c r="F31739" s="38"/>
      <c r="I31739" s="32"/>
      <c r="J31739" s="26"/>
      <c r="K31739" s="26"/>
      <c r="L31739" s="26"/>
      <c r="M31739" s="26"/>
      <c r="N31739" s="26"/>
      <c r="O31739" s="26"/>
      <c r="P31739" s="26"/>
      <c r="Q31739" s="26"/>
      <c r="R31739" s="26"/>
      <c r="S31739" s="26"/>
      <c r="T31739" s="26"/>
      <c r="U31739" s="26"/>
    </row>
    <row r="31740" spans="1:21" s="39" customFormat="1" ht="11.25" customHeight="1" x14ac:dyDescent="0.2">
      <c r="A31740" s="26"/>
      <c r="B31740" s="26"/>
      <c r="C31740" s="38"/>
      <c r="D31740" s="38"/>
      <c r="E31740" s="38"/>
      <c r="F31740" s="38"/>
      <c r="I31740" s="32"/>
      <c r="J31740" s="26"/>
      <c r="K31740" s="26"/>
      <c r="L31740" s="26"/>
      <c r="M31740" s="26"/>
      <c r="N31740" s="26"/>
      <c r="O31740" s="26"/>
      <c r="P31740" s="26"/>
      <c r="Q31740" s="26"/>
      <c r="R31740" s="26"/>
      <c r="S31740" s="26"/>
      <c r="T31740" s="26"/>
      <c r="U31740" s="26"/>
    </row>
    <row r="31741" spans="1:21" s="39" customFormat="1" ht="11.25" customHeight="1" x14ac:dyDescent="0.2">
      <c r="A31741" s="26"/>
      <c r="B31741" s="26"/>
      <c r="C31741" s="38"/>
      <c r="D31741" s="38"/>
      <c r="E31741" s="38"/>
      <c r="F31741" s="38"/>
      <c r="I31741" s="32"/>
      <c r="J31741" s="26"/>
      <c r="K31741" s="26"/>
      <c r="L31741" s="26"/>
      <c r="M31741" s="26"/>
      <c r="N31741" s="26"/>
      <c r="O31741" s="26"/>
      <c r="P31741" s="26"/>
      <c r="Q31741" s="26"/>
      <c r="R31741" s="26"/>
      <c r="S31741" s="26"/>
      <c r="T31741" s="26"/>
      <c r="U31741" s="26"/>
    </row>
    <row r="31742" spans="1:21" s="39" customFormat="1" ht="11.25" customHeight="1" x14ac:dyDescent="0.2">
      <c r="A31742" s="26"/>
      <c r="B31742" s="26"/>
      <c r="C31742" s="38"/>
      <c r="D31742" s="38"/>
      <c r="E31742" s="38"/>
      <c r="F31742" s="38"/>
      <c r="I31742" s="32"/>
      <c r="J31742" s="26"/>
      <c r="K31742" s="26"/>
      <c r="L31742" s="26"/>
      <c r="M31742" s="26"/>
      <c r="N31742" s="26"/>
      <c r="O31742" s="26"/>
      <c r="P31742" s="26"/>
      <c r="Q31742" s="26"/>
      <c r="R31742" s="26"/>
      <c r="S31742" s="26"/>
      <c r="T31742" s="26"/>
      <c r="U31742" s="26"/>
    </row>
    <row r="31743" spans="1:21" s="39" customFormat="1" ht="11.25" customHeight="1" x14ac:dyDescent="0.2">
      <c r="A31743" s="26"/>
      <c r="B31743" s="26"/>
      <c r="C31743" s="38"/>
      <c r="D31743" s="38"/>
      <c r="E31743" s="38"/>
      <c r="F31743" s="38"/>
      <c r="I31743" s="32"/>
      <c r="J31743" s="26"/>
      <c r="K31743" s="26"/>
      <c r="L31743" s="26"/>
      <c r="M31743" s="26"/>
      <c r="N31743" s="26"/>
      <c r="O31743" s="26"/>
      <c r="P31743" s="26"/>
      <c r="Q31743" s="26"/>
      <c r="R31743" s="26"/>
      <c r="S31743" s="26"/>
      <c r="T31743" s="26"/>
      <c r="U31743" s="26"/>
    </row>
    <row r="31744" spans="1:21" s="39" customFormat="1" ht="11.25" customHeight="1" x14ac:dyDescent="0.2">
      <c r="A31744" s="26"/>
      <c r="B31744" s="26"/>
      <c r="C31744" s="38"/>
      <c r="D31744" s="38"/>
      <c r="E31744" s="38"/>
      <c r="F31744" s="38"/>
      <c r="I31744" s="32"/>
      <c r="J31744" s="26"/>
      <c r="K31744" s="26"/>
      <c r="L31744" s="26"/>
      <c r="M31744" s="26"/>
      <c r="N31744" s="26"/>
      <c r="O31744" s="26"/>
      <c r="P31744" s="26"/>
      <c r="Q31744" s="26"/>
      <c r="R31744" s="26"/>
      <c r="S31744" s="26"/>
      <c r="T31744" s="26"/>
      <c r="U31744" s="26"/>
    </row>
    <row r="31745" spans="1:21" s="39" customFormat="1" ht="11.25" customHeight="1" x14ac:dyDescent="0.2">
      <c r="A31745" s="26"/>
      <c r="B31745" s="26"/>
      <c r="C31745" s="38"/>
      <c r="D31745" s="38"/>
      <c r="E31745" s="38"/>
      <c r="F31745" s="38"/>
      <c r="I31745" s="32"/>
      <c r="J31745" s="26"/>
      <c r="K31745" s="26"/>
      <c r="L31745" s="26"/>
      <c r="M31745" s="26"/>
      <c r="N31745" s="26"/>
      <c r="O31745" s="26"/>
      <c r="P31745" s="26"/>
      <c r="Q31745" s="26"/>
      <c r="R31745" s="26"/>
      <c r="S31745" s="26"/>
      <c r="T31745" s="26"/>
      <c r="U31745" s="26"/>
    </row>
    <row r="31746" spans="1:21" s="39" customFormat="1" ht="11.25" customHeight="1" x14ac:dyDescent="0.2">
      <c r="A31746" s="26"/>
      <c r="B31746" s="26"/>
      <c r="C31746" s="38"/>
      <c r="D31746" s="38"/>
      <c r="E31746" s="38"/>
      <c r="F31746" s="38"/>
      <c r="I31746" s="32"/>
      <c r="J31746" s="26"/>
      <c r="K31746" s="26"/>
      <c r="L31746" s="26"/>
      <c r="M31746" s="26"/>
      <c r="N31746" s="26"/>
      <c r="O31746" s="26"/>
      <c r="P31746" s="26"/>
      <c r="Q31746" s="26"/>
      <c r="R31746" s="26"/>
      <c r="S31746" s="26"/>
      <c r="T31746" s="26"/>
      <c r="U31746" s="26"/>
    </row>
    <row r="31747" spans="1:21" s="39" customFormat="1" ht="11.25" customHeight="1" x14ac:dyDescent="0.2">
      <c r="A31747" s="26"/>
      <c r="B31747" s="26"/>
      <c r="C31747" s="38"/>
      <c r="D31747" s="38"/>
      <c r="E31747" s="38"/>
      <c r="F31747" s="38"/>
      <c r="I31747" s="32"/>
      <c r="J31747" s="26"/>
      <c r="K31747" s="26"/>
      <c r="L31747" s="26"/>
      <c r="M31747" s="26"/>
      <c r="N31747" s="26"/>
      <c r="O31747" s="26"/>
      <c r="P31747" s="26"/>
      <c r="Q31747" s="26"/>
      <c r="R31747" s="26"/>
      <c r="S31747" s="26"/>
      <c r="T31747" s="26"/>
      <c r="U31747" s="26"/>
    </row>
    <row r="31748" spans="1:21" s="39" customFormat="1" ht="11.25" customHeight="1" x14ac:dyDescent="0.2">
      <c r="A31748" s="26"/>
      <c r="B31748" s="26"/>
      <c r="C31748" s="38"/>
      <c r="D31748" s="38"/>
      <c r="E31748" s="38"/>
      <c r="F31748" s="38"/>
      <c r="I31748" s="32"/>
      <c r="J31748" s="26"/>
      <c r="K31748" s="26"/>
      <c r="L31748" s="26"/>
      <c r="M31748" s="26"/>
      <c r="N31748" s="26"/>
      <c r="O31748" s="26"/>
      <c r="P31748" s="26"/>
      <c r="Q31748" s="26"/>
      <c r="R31748" s="26"/>
      <c r="S31748" s="26"/>
      <c r="T31748" s="26"/>
      <c r="U31748" s="26"/>
    </row>
    <row r="31749" spans="1:21" s="39" customFormat="1" ht="11.25" customHeight="1" x14ac:dyDescent="0.2">
      <c r="A31749" s="26"/>
      <c r="B31749" s="26"/>
      <c r="C31749" s="38"/>
      <c r="D31749" s="38"/>
      <c r="E31749" s="38"/>
      <c r="F31749" s="38"/>
      <c r="I31749" s="32"/>
      <c r="J31749" s="26"/>
      <c r="K31749" s="26"/>
      <c r="L31749" s="26"/>
      <c r="M31749" s="26"/>
      <c r="N31749" s="26"/>
      <c r="O31749" s="26"/>
      <c r="P31749" s="26"/>
      <c r="Q31749" s="26"/>
      <c r="R31749" s="26"/>
      <c r="S31749" s="26"/>
      <c r="T31749" s="26"/>
      <c r="U31749" s="26"/>
    </row>
    <row r="31750" spans="1:21" s="39" customFormat="1" ht="11.25" customHeight="1" x14ac:dyDescent="0.2">
      <c r="A31750" s="26"/>
      <c r="B31750" s="26"/>
      <c r="C31750" s="38"/>
      <c r="D31750" s="38"/>
      <c r="E31750" s="38"/>
      <c r="F31750" s="38"/>
      <c r="I31750" s="32"/>
      <c r="J31750" s="26"/>
      <c r="K31750" s="26"/>
      <c r="L31750" s="26"/>
      <c r="M31750" s="26"/>
      <c r="N31750" s="26"/>
      <c r="O31750" s="26"/>
      <c r="P31750" s="26"/>
      <c r="Q31750" s="26"/>
      <c r="R31750" s="26"/>
      <c r="S31750" s="26"/>
      <c r="T31750" s="26"/>
      <c r="U31750" s="26"/>
    </row>
    <row r="31751" spans="1:21" s="39" customFormat="1" ht="11.25" customHeight="1" x14ac:dyDescent="0.2">
      <c r="A31751" s="26"/>
      <c r="B31751" s="26"/>
      <c r="C31751" s="38"/>
      <c r="D31751" s="38"/>
      <c r="E31751" s="38"/>
      <c r="F31751" s="38"/>
      <c r="I31751" s="32"/>
      <c r="J31751" s="26"/>
      <c r="K31751" s="26"/>
      <c r="L31751" s="26"/>
      <c r="M31751" s="26"/>
      <c r="N31751" s="26"/>
      <c r="O31751" s="26"/>
      <c r="P31751" s="26"/>
      <c r="Q31751" s="26"/>
      <c r="R31751" s="26"/>
      <c r="S31751" s="26"/>
      <c r="T31751" s="26"/>
      <c r="U31751" s="26"/>
    </row>
    <row r="31752" spans="1:21" s="39" customFormat="1" ht="11.25" customHeight="1" x14ac:dyDescent="0.2">
      <c r="A31752" s="26"/>
      <c r="B31752" s="26"/>
      <c r="C31752" s="38"/>
      <c r="D31752" s="38"/>
      <c r="E31752" s="38"/>
      <c r="F31752" s="38"/>
      <c r="I31752" s="32"/>
      <c r="J31752" s="26"/>
      <c r="K31752" s="26"/>
      <c r="L31752" s="26"/>
      <c r="M31752" s="26"/>
      <c r="N31752" s="26"/>
      <c r="O31752" s="26"/>
      <c r="P31752" s="26"/>
      <c r="Q31752" s="26"/>
      <c r="R31752" s="26"/>
      <c r="S31752" s="26"/>
      <c r="T31752" s="26"/>
      <c r="U31752" s="26"/>
    </row>
    <row r="31753" spans="1:21" s="39" customFormat="1" ht="11.25" customHeight="1" x14ac:dyDescent="0.2">
      <c r="A31753" s="26"/>
      <c r="B31753" s="26"/>
      <c r="C31753" s="38"/>
      <c r="D31753" s="38"/>
      <c r="E31753" s="38"/>
      <c r="F31753" s="38"/>
      <c r="I31753" s="32"/>
      <c r="J31753" s="26"/>
      <c r="K31753" s="26"/>
      <c r="L31753" s="26"/>
      <c r="M31753" s="26"/>
      <c r="N31753" s="26"/>
      <c r="O31753" s="26"/>
      <c r="P31753" s="26"/>
      <c r="Q31753" s="26"/>
      <c r="R31753" s="26"/>
      <c r="S31753" s="26"/>
      <c r="T31753" s="26"/>
      <c r="U31753" s="26"/>
    </row>
    <row r="31754" spans="1:21" s="39" customFormat="1" ht="11.25" customHeight="1" x14ac:dyDescent="0.2">
      <c r="A31754" s="26"/>
      <c r="B31754" s="26"/>
      <c r="C31754" s="38"/>
      <c r="D31754" s="38"/>
      <c r="E31754" s="38"/>
      <c r="F31754" s="38"/>
      <c r="I31754" s="32"/>
      <c r="J31754" s="26"/>
      <c r="K31754" s="26"/>
      <c r="L31754" s="26"/>
      <c r="M31754" s="26"/>
      <c r="N31754" s="26"/>
      <c r="O31754" s="26"/>
      <c r="P31754" s="26"/>
      <c r="Q31754" s="26"/>
      <c r="R31754" s="26"/>
      <c r="S31754" s="26"/>
      <c r="T31754" s="26"/>
      <c r="U31754" s="26"/>
    </row>
    <row r="31755" spans="1:21" s="39" customFormat="1" ht="11.25" customHeight="1" x14ac:dyDescent="0.2">
      <c r="A31755" s="26"/>
      <c r="B31755" s="26"/>
      <c r="C31755" s="38"/>
      <c r="D31755" s="38"/>
      <c r="E31755" s="38"/>
      <c r="F31755" s="38"/>
      <c r="I31755" s="32"/>
      <c r="J31755" s="26"/>
      <c r="K31755" s="26"/>
      <c r="L31755" s="26"/>
      <c r="M31755" s="26"/>
      <c r="N31755" s="26"/>
      <c r="O31755" s="26"/>
      <c r="P31755" s="26"/>
      <c r="Q31755" s="26"/>
      <c r="R31755" s="26"/>
      <c r="S31755" s="26"/>
      <c r="T31755" s="26"/>
      <c r="U31755" s="26"/>
    </row>
    <row r="31756" spans="1:21" s="39" customFormat="1" ht="11.25" customHeight="1" x14ac:dyDescent="0.2">
      <c r="A31756" s="26"/>
      <c r="B31756" s="26"/>
      <c r="C31756" s="38"/>
      <c r="D31756" s="38"/>
      <c r="E31756" s="38"/>
      <c r="F31756" s="38"/>
      <c r="I31756" s="32"/>
      <c r="J31756" s="26"/>
      <c r="K31756" s="26"/>
      <c r="L31756" s="26"/>
      <c r="M31756" s="26"/>
      <c r="N31756" s="26"/>
      <c r="O31756" s="26"/>
      <c r="P31756" s="26"/>
      <c r="Q31756" s="26"/>
      <c r="R31756" s="26"/>
      <c r="S31756" s="26"/>
      <c r="T31756" s="26"/>
      <c r="U31756" s="26"/>
    </row>
    <row r="31757" spans="1:21" s="39" customFormat="1" ht="11.25" customHeight="1" x14ac:dyDescent="0.2">
      <c r="A31757" s="26"/>
      <c r="B31757" s="26"/>
      <c r="C31757" s="38"/>
      <c r="D31757" s="38"/>
      <c r="E31757" s="38"/>
      <c r="F31757" s="38"/>
      <c r="I31757" s="32"/>
      <c r="J31757" s="26"/>
      <c r="K31757" s="26"/>
      <c r="L31757" s="26"/>
      <c r="M31757" s="26"/>
      <c r="N31757" s="26"/>
      <c r="O31757" s="26"/>
      <c r="P31757" s="26"/>
      <c r="Q31757" s="26"/>
      <c r="R31757" s="26"/>
      <c r="S31757" s="26"/>
      <c r="T31757" s="26"/>
      <c r="U31757" s="26"/>
    </row>
    <row r="31758" spans="1:21" s="39" customFormat="1" ht="11.25" customHeight="1" x14ac:dyDescent="0.2">
      <c r="A31758" s="26"/>
      <c r="B31758" s="26"/>
      <c r="C31758" s="38"/>
      <c r="D31758" s="38"/>
      <c r="E31758" s="38"/>
      <c r="F31758" s="38"/>
      <c r="I31758" s="32"/>
      <c r="J31758" s="26"/>
      <c r="K31758" s="26"/>
      <c r="L31758" s="26"/>
      <c r="M31758" s="26"/>
      <c r="N31758" s="26"/>
      <c r="O31758" s="26"/>
      <c r="P31758" s="26"/>
      <c r="Q31758" s="26"/>
      <c r="R31758" s="26"/>
      <c r="S31758" s="26"/>
      <c r="T31758" s="26"/>
      <c r="U31758" s="26"/>
    </row>
    <row r="31759" spans="1:21" s="39" customFormat="1" ht="11.25" customHeight="1" x14ac:dyDescent="0.2">
      <c r="A31759" s="26"/>
      <c r="B31759" s="26"/>
      <c r="C31759" s="38"/>
      <c r="D31759" s="38"/>
      <c r="E31759" s="38"/>
      <c r="F31759" s="38"/>
      <c r="I31759" s="32"/>
      <c r="J31759" s="26"/>
      <c r="K31759" s="26"/>
      <c r="L31759" s="26"/>
      <c r="M31759" s="26"/>
      <c r="N31759" s="26"/>
      <c r="O31759" s="26"/>
      <c r="P31759" s="26"/>
      <c r="Q31759" s="26"/>
      <c r="R31759" s="26"/>
      <c r="S31759" s="26"/>
      <c r="T31759" s="26"/>
      <c r="U31759" s="26"/>
    </row>
    <row r="31760" spans="1:21" s="39" customFormat="1" ht="11.25" customHeight="1" x14ac:dyDescent="0.2">
      <c r="A31760" s="26"/>
      <c r="B31760" s="26"/>
      <c r="C31760" s="38"/>
      <c r="D31760" s="38"/>
      <c r="E31760" s="38"/>
      <c r="F31760" s="38"/>
      <c r="I31760" s="32"/>
      <c r="J31760" s="26"/>
      <c r="K31760" s="26"/>
      <c r="L31760" s="26"/>
      <c r="M31760" s="26"/>
      <c r="N31760" s="26"/>
      <c r="O31760" s="26"/>
      <c r="P31760" s="26"/>
      <c r="Q31760" s="26"/>
      <c r="R31760" s="26"/>
      <c r="S31760" s="26"/>
      <c r="T31760" s="26"/>
      <c r="U31760" s="26"/>
    </row>
    <row r="31761" spans="1:21" s="39" customFormat="1" ht="11.25" customHeight="1" x14ac:dyDescent="0.2">
      <c r="A31761" s="26"/>
      <c r="B31761" s="26"/>
      <c r="C31761" s="38"/>
      <c r="D31761" s="38"/>
      <c r="E31761" s="38"/>
      <c r="F31761" s="38"/>
      <c r="I31761" s="32"/>
      <c r="J31761" s="26"/>
      <c r="K31761" s="26"/>
      <c r="L31761" s="26"/>
      <c r="M31761" s="26"/>
      <c r="N31761" s="26"/>
      <c r="O31761" s="26"/>
      <c r="P31761" s="26"/>
      <c r="Q31761" s="26"/>
      <c r="R31761" s="26"/>
      <c r="S31761" s="26"/>
      <c r="T31761" s="26"/>
      <c r="U31761" s="26"/>
    </row>
    <row r="31762" spans="1:21" s="39" customFormat="1" ht="11.25" customHeight="1" x14ac:dyDescent="0.2">
      <c r="A31762" s="26"/>
      <c r="B31762" s="26"/>
      <c r="C31762" s="38"/>
      <c r="D31762" s="38"/>
      <c r="E31762" s="38"/>
      <c r="F31762" s="38"/>
      <c r="I31762" s="32"/>
      <c r="J31762" s="26"/>
      <c r="K31762" s="26"/>
      <c r="L31762" s="26"/>
      <c r="M31762" s="26"/>
      <c r="N31762" s="26"/>
      <c r="O31762" s="26"/>
      <c r="P31762" s="26"/>
      <c r="Q31762" s="26"/>
      <c r="R31762" s="26"/>
      <c r="S31762" s="26"/>
      <c r="T31762" s="26"/>
      <c r="U31762" s="26"/>
    </row>
    <row r="31763" spans="1:21" s="39" customFormat="1" ht="11.25" customHeight="1" x14ac:dyDescent="0.2">
      <c r="A31763" s="26"/>
      <c r="B31763" s="26"/>
      <c r="C31763" s="38"/>
      <c r="D31763" s="38"/>
      <c r="E31763" s="38"/>
      <c r="F31763" s="38"/>
      <c r="I31763" s="32"/>
      <c r="J31763" s="26"/>
      <c r="K31763" s="26"/>
      <c r="L31763" s="26"/>
      <c r="M31763" s="26"/>
      <c r="N31763" s="26"/>
      <c r="O31763" s="26"/>
      <c r="P31763" s="26"/>
      <c r="Q31763" s="26"/>
      <c r="R31763" s="26"/>
      <c r="S31763" s="26"/>
      <c r="T31763" s="26"/>
      <c r="U31763" s="26"/>
    </row>
    <row r="31764" spans="1:21" s="39" customFormat="1" ht="11.25" customHeight="1" x14ac:dyDescent="0.2">
      <c r="A31764" s="26"/>
      <c r="B31764" s="26"/>
      <c r="C31764" s="38"/>
      <c r="D31764" s="38"/>
      <c r="E31764" s="38"/>
      <c r="F31764" s="38"/>
      <c r="I31764" s="32"/>
      <c r="J31764" s="26"/>
      <c r="K31764" s="26"/>
      <c r="L31764" s="26"/>
      <c r="M31764" s="26"/>
      <c r="N31764" s="26"/>
      <c r="O31764" s="26"/>
      <c r="P31764" s="26"/>
      <c r="Q31764" s="26"/>
      <c r="R31764" s="26"/>
      <c r="S31764" s="26"/>
      <c r="T31764" s="26"/>
      <c r="U31764" s="26"/>
    </row>
    <row r="31765" spans="1:21" s="39" customFormat="1" ht="11.25" customHeight="1" x14ac:dyDescent="0.2">
      <c r="A31765" s="26"/>
      <c r="B31765" s="26"/>
      <c r="C31765" s="38"/>
      <c r="D31765" s="38"/>
      <c r="E31765" s="38"/>
      <c r="F31765" s="38"/>
      <c r="I31765" s="32"/>
      <c r="J31765" s="26"/>
      <c r="K31765" s="26"/>
      <c r="L31765" s="26"/>
      <c r="M31765" s="26"/>
      <c r="N31765" s="26"/>
      <c r="O31765" s="26"/>
      <c r="P31765" s="26"/>
      <c r="Q31765" s="26"/>
      <c r="R31765" s="26"/>
      <c r="S31765" s="26"/>
      <c r="T31765" s="26"/>
      <c r="U31765" s="26"/>
    </row>
    <row r="31766" spans="1:21" s="39" customFormat="1" ht="11.25" customHeight="1" x14ac:dyDescent="0.2">
      <c r="A31766" s="26"/>
      <c r="B31766" s="26"/>
      <c r="C31766" s="38"/>
      <c r="D31766" s="38"/>
      <c r="E31766" s="38"/>
      <c r="F31766" s="38"/>
      <c r="I31766" s="32"/>
      <c r="J31766" s="26"/>
      <c r="K31766" s="26"/>
      <c r="L31766" s="26"/>
      <c r="M31766" s="26"/>
      <c r="N31766" s="26"/>
      <c r="O31766" s="26"/>
      <c r="P31766" s="26"/>
      <c r="Q31766" s="26"/>
      <c r="R31766" s="26"/>
      <c r="S31766" s="26"/>
      <c r="T31766" s="26"/>
      <c r="U31766" s="26"/>
    </row>
    <row r="31767" spans="1:21" s="39" customFormat="1" ht="11.25" customHeight="1" x14ac:dyDescent="0.2">
      <c r="A31767" s="26"/>
      <c r="B31767" s="26"/>
      <c r="C31767" s="38"/>
      <c r="D31767" s="38"/>
      <c r="E31767" s="38"/>
      <c r="F31767" s="38"/>
      <c r="I31767" s="32"/>
      <c r="J31767" s="26"/>
      <c r="K31767" s="26"/>
      <c r="L31767" s="26"/>
      <c r="M31767" s="26"/>
      <c r="N31767" s="26"/>
      <c r="O31767" s="26"/>
      <c r="P31767" s="26"/>
      <c r="Q31767" s="26"/>
      <c r="R31767" s="26"/>
      <c r="S31767" s="26"/>
      <c r="T31767" s="26"/>
      <c r="U31767" s="26"/>
    </row>
    <row r="31768" spans="1:21" s="39" customFormat="1" ht="11.25" customHeight="1" x14ac:dyDescent="0.2">
      <c r="A31768" s="26"/>
      <c r="B31768" s="26"/>
      <c r="C31768" s="38"/>
      <c r="D31768" s="38"/>
      <c r="E31768" s="38"/>
      <c r="F31768" s="38"/>
      <c r="I31768" s="32"/>
      <c r="J31768" s="26"/>
      <c r="K31768" s="26"/>
      <c r="L31768" s="26"/>
      <c r="M31768" s="26"/>
      <c r="N31768" s="26"/>
      <c r="O31768" s="26"/>
      <c r="P31768" s="26"/>
      <c r="Q31768" s="26"/>
      <c r="R31768" s="26"/>
      <c r="S31768" s="26"/>
      <c r="T31768" s="26"/>
      <c r="U31768" s="26"/>
    </row>
    <row r="31769" spans="1:21" s="39" customFormat="1" ht="11.25" customHeight="1" x14ac:dyDescent="0.2">
      <c r="A31769" s="26"/>
      <c r="B31769" s="26"/>
      <c r="C31769" s="38"/>
      <c r="D31769" s="38"/>
      <c r="E31769" s="38"/>
      <c r="F31769" s="38"/>
      <c r="I31769" s="32"/>
      <c r="J31769" s="26"/>
      <c r="K31769" s="26"/>
      <c r="L31769" s="26"/>
      <c r="M31769" s="26"/>
      <c r="N31769" s="26"/>
      <c r="O31769" s="26"/>
      <c r="P31769" s="26"/>
      <c r="Q31769" s="26"/>
      <c r="R31769" s="26"/>
      <c r="S31769" s="26"/>
      <c r="T31769" s="26"/>
      <c r="U31769" s="26"/>
    </row>
    <row r="31770" spans="1:21" s="39" customFormat="1" ht="11.25" customHeight="1" x14ac:dyDescent="0.2">
      <c r="A31770" s="26"/>
      <c r="B31770" s="26"/>
      <c r="C31770" s="38"/>
      <c r="D31770" s="38"/>
      <c r="E31770" s="38"/>
      <c r="F31770" s="38"/>
      <c r="I31770" s="32"/>
      <c r="J31770" s="26"/>
      <c r="K31770" s="26"/>
      <c r="L31770" s="26"/>
      <c r="M31770" s="26"/>
      <c r="N31770" s="26"/>
      <c r="O31770" s="26"/>
      <c r="P31770" s="26"/>
      <c r="Q31770" s="26"/>
      <c r="R31770" s="26"/>
      <c r="S31770" s="26"/>
      <c r="T31770" s="26"/>
      <c r="U31770" s="26"/>
    </row>
    <row r="31771" spans="1:21" s="39" customFormat="1" ht="11.25" customHeight="1" x14ac:dyDescent="0.2">
      <c r="A31771" s="26"/>
      <c r="B31771" s="26"/>
      <c r="C31771" s="38"/>
      <c r="D31771" s="38"/>
      <c r="E31771" s="38"/>
      <c r="F31771" s="38"/>
      <c r="I31771" s="32"/>
      <c r="J31771" s="26"/>
      <c r="K31771" s="26"/>
      <c r="L31771" s="26"/>
      <c r="M31771" s="26"/>
      <c r="N31771" s="26"/>
      <c r="O31771" s="26"/>
      <c r="P31771" s="26"/>
      <c r="Q31771" s="26"/>
      <c r="R31771" s="26"/>
      <c r="S31771" s="26"/>
      <c r="T31771" s="26"/>
      <c r="U31771" s="26"/>
    </row>
    <row r="31772" spans="1:21" s="39" customFormat="1" ht="11.25" customHeight="1" x14ac:dyDescent="0.2">
      <c r="A31772" s="26"/>
      <c r="B31772" s="26"/>
      <c r="C31772" s="38"/>
      <c r="D31772" s="38"/>
      <c r="E31772" s="38"/>
      <c r="F31772" s="38"/>
      <c r="I31772" s="32"/>
      <c r="J31772" s="26"/>
      <c r="K31772" s="26"/>
      <c r="L31772" s="26"/>
      <c r="M31772" s="26"/>
      <c r="N31772" s="26"/>
      <c r="O31772" s="26"/>
      <c r="P31772" s="26"/>
      <c r="Q31772" s="26"/>
      <c r="R31772" s="26"/>
      <c r="S31772" s="26"/>
      <c r="T31772" s="26"/>
      <c r="U31772" s="26"/>
    </row>
    <row r="31773" spans="1:21" s="39" customFormat="1" ht="11.25" customHeight="1" x14ac:dyDescent="0.2">
      <c r="A31773" s="26"/>
      <c r="B31773" s="26"/>
      <c r="C31773" s="38"/>
      <c r="D31773" s="38"/>
      <c r="E31773" s="38"/>
      <c r="F31773" s="38"/>
      <c r="I31773" s="32"/>
      <c r="J31773" s="26"/>
      <c r="K31773" s="26"/>
      <c r="L31773" s="26"/>
      <c r="M31773" s="26"/>
      <c r="N31773" s="26"/>
      <c r="O31773" s="26"/>
      <c r="P31773" s="26"/>
      <c r="Q31773" s="26"/>
      <c r="R31773" s="26"/>
      <c r="S31773" s="26"/>
      <c r="T31773" s="26"/>
      <c r="U31773" s="26"/>
    </row>
    <row r="31774" spans="1:21" s="39" customFormat="1" ht="11.25" customHeight="1" x14ac:dyDescent="0.2">
      <c r="A31774" s="26"/>
      <c r="B31774" s="26"/>
      <c r="C31774" s="38"/>
      <c r="D31774" s="38"/>
      <c r="E31774" s="38"/>
      <c r="F31774" s="38"/>
      <c r="I31774" s="32"/>
      <c r="J31774" s="26"/>
      <c r="K31774" s="26"/>
      <c r="L31774" s="26"/>
      <c r="M31774" s="26"/>
      <c r="N31774" s="26"/>
      <c r="O31774" s="26"/>
      <c r="P31774" s="26"/>
      <c r="Q31774" s="26"/>
      <c r="R31774" s="26"/>
      <c r="S31774" s="26"/>
      <c r="T31774" s="26"/>
      <c r="U31774" s="26"/>
    </row>
    <row r="31775" spans="1:21" s="39" customFormat="1" ht="11.25" customHeight="1" x14ac:dyDescent="0.2">
      <c r="A31775" s="26"/>
      <c r="B31775" s="26"/>
      <c r="C31775" s="38"/>
      <c r="D31775" s="38"/>
      <c r="E31775" s="38"/>
      <c r="F31775" s="38"/>
      <c r="I31775" s="32"/>
      <c r="J31775" s="26"/>
      <c r="K31775" s="26"/>
      <c r="L31775" s="26"/>
      <c r="M31775" s="26"/>
      <c r="N31775" s="26"/>
      <c r="O31775" s="26"/>
      <c r="P31775" s="26"/>
      <c r="Q31775" s="26"/>
      <c r="R31775" s="26"/>
      <c r="S31775" s="26"/>
      <c r="T31775" s="26"/>
      <c r="U31775" s="26"/>
    </row>
    <row r="31776" spans="1:21" s="39" customFormat="1" ht="11.25" customHeight="1" x14ac:dyDescent="0.2">
      <c r="A31776" s="26"/>
      <c r="B31776" s="26"/>
      <c r="C31776" s="38"/>
      <c r="D31776" s="38"/>
      <c r="E31776" s="38"/>
      <c r="F31776" s="38"/>
      <c r="I31776" s="32"/>
      <c r="J31776" s="26"/>
      <c r="K31776" s="26"/>
      <c r="L31776" s="26"/>
      <c r="M31776" s="26"/>
      <c r="N31776" s="26"/>
      <c r="O31776" s="26"/>
      <c r="P31776" s="26"/>
      <c r="Q31776" s="26"/>
      <c r="R31776" s="26"/>
      <c r="S31776" s="26"/>
      <c r="T31776" s="26"/>
      <c r="U31776" s="26"/>
    </row>
    <row r="31777" spans="1:21" s="39" customFormat="1" ht="11.25" customHeight="1" x14ac:dyDescent="0.2">
      <c r="A31777" s="26"/>
      <c r="B31777" s="26"/>
      <c r="C31777" s="38"/>
      <c r="D31777" s="38"/>
      <c r="E31777" s="38"/>
      <c r="F31777" s="38"/>
      <c r="I31777" s="32"/>
      <c r="J31777" s="26"/>
      <c r="K31777" s="26"/>
      <c r="L31777" s="26"/>
      <c r="M31777" s="26"/>
      <c r="N31777" s="26"/>
      <c r="O31777" s="26"/>
      <c r="P31777" s="26"/>
      <c r="Q31777" s="26"/>
      <c r="R31777" s="26"/>
      <c r="S31777" s="26"/>
      <c r="T31777" s="26"/>
      <c r="U31777" s="26"/>
    </row>
    <row r="31778" spans="1:21" s="39" customFormat="1" ht="11.25" customHeight="1" x14ac:dyDescent="0.2">
      <c r="A31778" s="26"/>
      <c r="B31778" s="26"/>
      <c r="C31778" s="38"/>
      <c r="D31778" s="38"/>
      <c r="E31778" s="38"/>
      <c r="F31778" s="38"/>
      <c r="I31778" s="32"/>
      <c r="J31778" s="26"/>
      <c r="K31778" s="26"/>
      <c r="L31778" s="26"/>
      <c r="M31778" s="26"/>
      <c r="N31778" s="26"/>
      <c r="O31778" s="26"/>
      <c r="P31778" s="26"/>
      <c r="Q31778" s="26"/>
      <c r="R31778" s="26"/>
      <c r="S31778" s="26"/>
      <c r="T31778" s="26"/>
      <c r="U31778" s="26"/>
    </row>
    <row r="31779" spans="1:21" s="39" customFormat="1" ht="11.25" customHeight="1" x14ac:dyDescent="0.2">
      <c r="A31779" s="26"/>
      <c r="B31779" s="26"/>
      <c r="C31779" s="38"/>
      <c r="D31779" s="38"/>
      <c r="E31779" s="38"/>
      <c r="F31779" s="38"/>
      <c r="I31779" s="32"/>
      <c r="J31779" s="26"/>
      <c r="K31779" s="26"/>
      <c r="L31779" s="26"/>
      <c r="M31779" s="26"/>
      <c r="N31779" s="26"/>
      <c r="O31779" s="26"/>
      <c r="P31779" s="26"/>
      <c r="Q31779" s="26"/>
      <c r="R31779" s="26"/>
      <c r="S31779" s="26"/>
      <c r="T31779" s="26"/>
      <c r="U31779" s="26"/>
    </row>
    <row r="31780" spans="1:21" s="39" customFormat="1" ht="11.25" customHeight="1" x14ac:dyDescent="0.2">
      <c r="A31780" s="26"/>
      <c r="B31780" s="26"/>
      <c r="C31780" s="38"/>
      <c r="D31780" s="38"/>
      <c r="E31780" s="38"/>
      <c r="F31780" s="38"/>
      <c r="I31780" s="32"/>
      <c r="J31780" s="26"/>
      <c r="K31780" s="26"/>
      <c r="L31780" s="26"/>
      <c r="M31780" s="26"/>
      <c r="N31780" s="26"/>
      <c r="O31780" s="26"/>
      <c r="P31780" s="26"/>
      <c r="Q31780" s="26"/>
      <c r="R31780" s="26"/>
      <c r="S31780" s="26"/>
      <c r="T31780" s="26"/>
      <c r="U31780" s="26"/>
    </row>
    <row r="31781" spans="1:21" s="39" customFormat="1" ht="11.25" customHeight="1" x14ac:dyDescent="0.2">
      <c r="A31781" s="26"/>
      <c r="B31781" s="26"/>
      <c r="C31781" s="38"/>
      <c r="D31781" s="38"/>
      <c r="E31781" s="38"/>
      <c r="F31781" s="38"/>
      <c r="I31781" s="32"/>
      <c r="J31781" s="26"/>
      <c r="K31781" s="26"/>
      <c r="L31781" s="26"/>
      <c r="M31781" s="26"/>
      <c r="N31781" s="26"/>
      <c r="O31781" s="26"/>
      <c r="P31781" s="26"/>
      <c r="Q31781" s="26"/>
      <c r="R31781" s="26"/>
      <c r="S31781" s="26"/>
      <c r="T31781" s="26"/>
      <c r="U31781" s="26"/>
    </row>
    <row r="31782" spans="1:21" s="39" customFormat="1" ht="11.25" customHeight="1" x14ac:dyDescent="0.2">
      <c r="A31782" s="26"/>
      <c r="B31782" s="26"/>
      <c r="C31782" s="38"/>
      <c r="D31782" s="38"/>
      <c r="E31782" s="38"/>
      <c r="F31782" s="38"/>
      <c r="I31782" s="32"/>
      <c r="J31782" s="26"/>
      <c r="K31782" s="26"/>
      <c r="L31782" s="26"/>
      <c r="M31782" s="26"/>
      <c r="N31782" s="26"/>
      <c r="O31782" s="26"/>
      <c r="P31782" s="26"/>
      <c r="Q31782" s="26"/>
      <c r="R31782" s="26"/>
      <c r="S31782" s="26"/>
      <c r="T31782" s="26"/>
      <c r="U31782" s="26"/>
    </row>
    <row r="31783" spans="1:21" s="39" customFormat="1" ht="11.25" customHeight="1" x14ac:dyDescent="0.2">
      <c r="A31783" s="26"/>
      <c r="B31783" s="26"/>
      <c r="C31783" s="38"/>
      <c r="D31783" s="38"/>
      <c r="E31783" s="38"/>
      <c r="F31783" s="38"/>
      <c r="I31783" s="32"/>
      <c r="J31783" s="26"/>
      <c r="K31783" s="26"/>
      <c r="L31783" s="26"/>
      <c r="M31783" s="26"/>
      <c r="N31783" s="26"/>
      <c r="O31783" s="26"/>
      <c r="P31783" s="26"/>
      <c r="Q31783" s="26"/>
      <c r="R31783" s="26"/>
      <c r="S31783" s="26"/>
      <c r="T31783" s="26"/>
      <c r="U31783" s="26"/>
    </row>
    <row r="31784" spans="1:21" s="39" customFormat="1" ht="11.25" customHeight="1" x14ac:dyDescent="0.2">
      <c r="A31784" s="26"/>
      <c r="B31784" s="26"/>
      <c r="C31784" s="38"/>
      <c r="D31784" s="38"/>
      <c r="E31784" s="38"/>
      <c r="F31784" s="38"/>
      <c r="I31784" s="32"/>
      <c r="J31784" s="26"/>
      <c r="K31784" s="26"/>
      <c r="L31784" s="26"/>
      <c r="M31784" s="26"/>
      <c r="N31784" s="26"/>
      <c r="O31784" s="26"/>
      <c r="P31784" s="26"/>
      <c r="Q31784" s="26"/>
      <c r="R31784" s="26"/>
      <c r="S31784" s="26"/>
      <c r="T31784" s="26"/>
      <c r="U31784" s="26"/>
    </row>
    <row r="31785" spans="1:21" s="39" customFormat="1" ht="11.25" customHeight="1" x14ac:dyDescent="0.2">
      <c r="A31785" s="26"/>
      <c r="B31785" s="26"/>
      <c r="C31785" s="38"/>
      <c r="D31785" s="38"/>
      <c r="E31785" s="38"/>
      <c r="F31785" s="38"/>
      <c r="I31785" s="32"/>
      <c r="J31785" s="26"/>
      <c r="K31785" s="26"/>
      <c r="L31785" s="26"/>
      <c r="M31785" s="26"/>
      <c r="N31785" s="26"/>
      <c r="O31785" s="26"/>
      <c r="P31785" s="26"/>
      <c r="Q31785" s="26"/>
      <c r="R31785" s="26"/>
      <c r="S31785" s="26"/>
      <c r="T31785" s="26"/>
      <c r="U31785" s="26"/>
    </row>
    <row r="31786" spans="1:21" s="39" customFormat="1" ht="11.25" customHeight="1" x14ac:dyDescent="0.2">
      <c r="A31786" s="26"/>
      <c r="B31786" s="26"/>
      <c r="C31786" s="38"/>
      <c r="D31786" s="38"/>
      <c r="E31786" s="38"/>
      <c r="F31786" s="38"/>
      <c r="I31786" s="32"/>
      <c r="J31786" s="26"/>
      <c r="K31786" s="26"/>
      <c r="L31786" s="26"/>
      <c r="M31786" s="26"/>
      <c r="N31786" s="26"/>
      <c r="O31786" s="26"/>
      <c r="P31786" s="26"/>
      <c r="Q31786" s="26"/>
      <c r="R31786" s="26"/>
      <c r="S31786" s="26"/>
      <c r="T31786" s="26"/>
      <c r="U31786" s="26"/>
    </row>
    <row r="31787" spans="1:21" s="39" customFormat="1" ht="11.25" customHeight="1" x14ac:dyDescent="0.2">
      <c r="A31787" s="26"/>
      <c r="B31787" s="26"/>
      <c r="C31787" s="38"/>
      <c r="D31787" s="38"/>
      <c r="E31787" s="38"/>
      <c r="F31787" s="38"/>
      <c r="I31787" s="32"/>
      <c r="J31787" s="26"/>
      <c r="K31787" s="26"/>
      <c r="L31787" s="26"/>
      <c r="M31787" s="26"/>
      <c r="N31787" s="26"/>
      <c r="O31787" s="26"/>
      <c r="P31787" s="26"/>
      <c r="Q31787" s="26"/>
      <c r="R31787" s="26"/>
      <c r="S31787" s="26"/>
      <c r="T31787" s="26"/>
      <c r="U31787" s="26"/>
    </row>
    <row r="31788" spans="1:21" s="39" customFormat="1" ht="11.25" customHeight="1" x14ac:dyDescent="0.2">
      <c r="A31788" s="26"/>
      <c r="B31788" s="26"/>
      <c r="C31788" s="38"/>
      <c r="D31788" s="38"/>
      <c r="E31788" s="38"/>
      <c r="F31788" s="38"/>
      <c r="I31788" s="32"/>
      <c r="J31788" s="26"/>
      <c r="K31788" s="26"/>
      <c r="L31788" s="26"/>
      <c r="M31788" s="26"/>
      <c r="N31788" s="26"/>
      <c r="O31788" s="26"/>
      <c r="P31788" s="26"/>
      <c r="Q31788" s="26"/>
      <c r="R31788" s="26"/>
      <c r="S31788" s="26"/>
      <c r="T31788" s="26"/>
      <c r="U31788" s="26"/>
    </row>
    <row r="31789" spans="1:21" s="39" customFormat="1" ht="11.25" customHeight="1" x14ac:dyDescent="0.2">
      <c r="A31789" s="26"/>
      <c r="B31789" s="26"/>
      <c r="C31789" s="38"/>
      <c r="D31789" s="38"/>
      <c r="E31789" s="38"/>
      <c r="F31789" s="38"/>
      <c r="I31789" s="32"/>
      <c r="J31789" s="26"/>
      <c r="K31789" s="26"/>
      <c r="L31789" s="26"/>
      <c r="M31789" s="26"/>
      <c r="N31789" s="26"/>
      <c r="O31789" s="26"/>
      <c r="P31789" s="26"/>
      <c r="Q31789" s="26"/>
      <c r="R31789" s="26"/>
      <c r="S31789" s="26"/>
      <c r="T31789" s="26"/>
      <c r="U31789" s="26"/>
    </row>
    <row r="31790" spans="1:21" s="39" customFormat="1" ht="11.25" customHeight="1" x14ac:dyDescent="0.2">
      <c r="A31790" s="26"/>
      <c r="B31790" s="26"/>
      <c r="C31790" s="38"/>
      <c r="D31790" s="38"/>
      <c r="E31790" s="38"/>
      <c r="F31790" s="38"/>
      <c r="I31790" s="32"/>
      <c r="J31790" s="26"/>
      <c r="K31790" s="26"/>
      <c r="L31790" s="26"/>
      <c r="M31790" s="26"/>
      <c r="N31790" s="26"/>
      <c r="O31790" s="26"/>
      <c r="P31790" s="26"/>
      <c r="Q31790" s="26"/>
      <c r="R31790" s="26"/>
      <c r="S31790" s="26"/>
      <c r="T31790" s="26"/>
      <c r="U31790" s="26"/>
    </row>
    <row r="31791" spans="1:21" s="39" customFormat="1" ht="11.25" customHeight="1" x14ac:dyDescent="0.2">
      <c r="A31791" s="26"/>
      <c r="B31791" s="26"/>
      <c r="C31791" s="38"/>
      <c r="D31791" s="38"/>
      <c r="E31791" s="38"/>
      <c r="F31791" s="38"/>
      <c r="I31791" s="32"/>
      <c r="J31791" s="26"/>
      <c r="K31791" s="26"/>
      <c r="L31791" s="26"/>
      <c r="M31791" s="26"/>
      <c r="N31791" s="26"/>
      <c r="O31791" s="26"/>
      <c r="P31791" s="26"/>
      <c r="Q31791" s="26"/>
      <c r="R31791" s="26"/>
      <c r="S31791" s="26"/>
      <c r="T31791" s="26"/>
      <c r="U31791" s="26"/>
    </row>
    <row r="31792" spans="1:21" s="39" customFormat="1" ht="11.25" customHeight="1" x14ac:dyDescent="0.2">
      <c r="A31792" s="26"/>
      <c r="B31792" s="26"/>
      <c r="C31792" s="38"/>
      <c r="D31792" s="38"/>
      <c r="E31792" s="38"/>
      <c r="F31792" s="38"/>
      <c r="I31792" s="32"/>
      <c r="J31792" s="26"/>
      <c r="K31792" s="26"/>
      <c r="L31792" s="26"/>
      <c r="M31792" s="26"/>
      <c r="N31792" s="26"/>
      <c r="O31792" s="26"/>
      <c r="P31792" s="26"/>
      <c r="Q31792" s="26"/>
      <c r="R31792" s="26"/>
      <c r="S31792" s="26"/>
      <c r="T31792" s="26"/>
      <c r="U31792" s="26"/>
    </row>
    <row r="31793" spans="1:21" s="39" customFormat="1" ht="11.25" customHeight="1" x14ac:dyDescent="0.2">
      <c r="A31793" s="26"/>
      <c r="B31793" s="26"/>
      <c r="C31793" s="38"/>
      <c r="D31793" s="38"/>
      <c r="E31793" s="38"/>
      <c r="F31793" s="38"/>
      <c r="I31793" s="32"/>
      <c r="J31793" s="26"/>
      <c r="K31793" s="26"/>
      <c r="L31793" s="26"/>
      <c r="M31793" s="26"/>
      <c r="N31793" s="26"/>
      <c r="O31793" s="26"/>
      <c r="P31793" s="26"/>
      <c r="Q31793" s="26"/>
      <c r="R31793" s="26"/>
      <c r="S31793" s="26"/>
      <c r="T31793" s="26"/>
      <c r="U31793" s="26"/>
    </row>
    <row r="31794" spans="1:21" s="39" customFormat="1" ht="11.25" customHeight="1" x14ac:dyDescent="0.2">
      <c r="A31794" s="26"/>
      <c r="B31794" s="26"/>
      <c r="C31794" s="38"/>
      <c r="D31794" s="38"/>
      <c r="E31794" s="38"/>
      <c r="F31794" s="38"/>
      <c r="I31794" s="32"/>
      <c r="J31794" s="26"/>
      <c r="K31794" s="26"/>
      <c r="L31794" s="26"/>
      <c r="M31794" s="26"/>
      <c r="N31794" s="26"/>
      <c r="O31794" s="26"/>
      <c r="P31794" s="26"/>
      <c r="Q31794" s="26"/>
      <c r="R31794" s="26"/>
      <c r="S31794" s="26"/>
      <c r="T31794" s="26"/>
      <c r="U31794" s="26"/>
    </row>
    <row r="31795" spans="1:21" s="39" customFormat="1" ht="11.25" customHeight="1" x14ac:dyDescent="0.2">
      <c r="A31795" s="26"/>
      <c r="B31795" s="26"/>
      <c r="C31795" s="38"/>
      <c r="D31795" s="38"/>
      <c r="E31795" s="38"/>
      <c r="F31795" s="38"/>
      <c r="I31795" s="32"/>
      <c r="J31795" s="26"/>
      <c r="K31795" s="26"/>
      <c r="L31795" s="26"/>
      <c r="M31795" s="26"/>
      <c r="N31795" s="26"/>
      <c r="O31795" s="26"/>
      <c r="P31795" s="26"/>
      <c r="Q31795" s="26"/>
      <c r="R31795" s="26"/>
      <c r="S31795" s="26"/>
      <c r="T31795" s="26"/>
      <c r="U31795" s="26"/>
    </row>
    <row r="31796" spans="1:21" s="39" customFormat="1" ht="11.25" customHeight="1" x14ac:dyDescent="0.2">
      <c r="A31796" s="26"/>
      <c r="B31796" s="26"/>
      <c r="C31796" s="38"/>
      <c r="D31796" s="38"/>
      <c r="E31796" s="38"/>
      <c r="F31796" s="38"/>
      <c r="I31796" s="32"/>
      <c r="J31796" s="26"/>
      <c r="K31796" s="26"/>
      <c r="L31796" s="26"/>
      <c r="M31796" s="26"/>
      <c r="N31796" s="26"/>
      <c r="O31796" s="26"/>
      <c r="P31796" s="26"/>
      <c r="Q31796" s="26"/>
      <c r="R31796" s="26"/>
      <c r="S31796" s="26"/>
      <c r="T31796" s="26"/>
      <c r="U31796" s="26"/>
    </row>
    <row r="31797" spans="1:21" s="39" customFormat="1" ht="11.25" customHeight="1" x14ac:dyDescent="0.2">
      <c r="A31797" s="26"/>
      <c r="B31797" s="26"/>
      <c r="C31797" s="38"/>
      <c r="D31797" s="38"/>
      <c r="E31797" s="38"/>
      <c r="F31797" s="38"/>
      <c r="I31797" s="32"/>
      <c r="J31797" s="26"/>
      <c r="K31797" s="26"/>
      <c r="L31797" s="26"/>
      <c r="M31797" s="26"/>
      <c r="N31797" s="26"/>
      <c r="O31797" s="26"/>
      <c r="P31797" s="26"/>
      <c r="Q31797" s="26"/>
      <c r="R31797" s="26"/>
      <c r="S31797" s="26"/>
      <c r="T31797" s="26"/>
      <c r="U31797" s="26"/>
    </row>
    <row r="31798" spans="1:21" s="39" customFormat="1" ht="11.25" customHeight="1" x14ac:dyDescent="0.2">
      <c r="A31798" s="26"/>
      <c r="B31798" s="26"/>
      <c r="C31798" s="38"/>
      <c r="D31798" s="38"/>
      <c r="E31798" s="38"/>
      <c r="F31798" s="38"/>
      <c r="I31798" s="32"/>
      <c r="J31798" s="26"/>
      <c r="K31798" s="26"/>
      <c r="L31798" s="26"/>
      <c r="M31798" s="26"/>
      <c r="N31798" s="26"/>
      <c r="O31798" s="26"/>
      <c r="P31798" s="26"/>
      <c r="Q31798" s="26"/>
      <c r="R31798" s="26"/>
      <c r="S31798" s="26"/>
      <c r="T31798" s="26"/>
      <c r="U31798" s="26"/>
    </row>
    <row r="31799" spans="1:21" s="39" customFormat="1" ht="11.25" customHeight="1" x14ac:dyDescent="0.2">
      <c r="A31799" s="26"/>
      <c r="B31799" s="26"/>
      <c r="C31799" s="38"/>
      <c r="D31799" s="38"/>
      <c r="E31799" s="38"/>
      <c r="F31799" s="38"/>
      <c r="I31799" s="32"/>
      <c r="J31799" s="26"/>
      <c r="K31799" s="26"/>
      <c r="L31799" s="26"/>
      <c r="M31799" s="26"/>
      <c r="N31799" s="26"/>
      <c r="O31799" s="26"/>
      <c r="P31799" s="26"/>
      <c r="Q31799" s="26"/>
      <c r="R31799" s="26"/>
      <c r="S31799" s="26"/>
      <c r="T31799" s="26"/>
      <c r="U31799" s="26"/>
    </row>
    <row r="31800" spans="1:21" s="39" customFormat="1" ht="11.25" customHeight="1" x14ac:dyDescent="0.2">
      <c r="A31800" s="26"/>
      <c r="B31800" s="26"/>
      <c r="C31800" s="38"/>
      <c r="D31800" s="38"/>
      <c r="E31800" s="38"/>
      <c r="F31800" s="38"/>
      <c r="I31800" s="32"/>
      <c r="J31800" s="26"/>
      <c r="K31800" s="26"/>
      <c r="L31800" s="26"/>
      <c r="M31800" s="26"/>
      <c r="N31800" s="26"/>
      <c r="O31800" s="26"/>
      <c r="P31800" s="26"/>
      <c r="Q31800" s="26"/>
      <c r="R31800" s="26"/>
      <c r="S31800" s="26"/>
      <c r="T31800" s="26"/>
      <c r="U31800" s="26"/>
    </row>
    <row r="31801" spans="1:21" s="39" customFormat="1" ht="11.25" customHeight="1" x14ac:dyDescent="0.2">
      <c r="A31801" s="26"/>
      <c r="B31801" s="26"/>
      <c r="C31801" s="38"/>
      <c r="D31801" s="38"/>
      <c r="E31801" s="38"/>
      <c r="F31801" s="38"/>
      <c r="I31801" s="32"/>
      <c r="J31801" s="26"/>
      <c r="K31801" s="26"/>
      <c r="L31801" s="26"/>
      <c r="M31801" s="26"/>
      <c r="N31801" s="26"/>
      <c r="O31801" s="26"/>
      <c r="P31801" s="26"/>
      <c r="Q31801" s="26"/>
      <c r="R31801" s="26"/>
      <c r="S31801" s="26"/>
      <c r="T31801" s="26"/>
      <c r="U31801" s="26"/>
    </row>
    <row r="31802" spans="1:21" s="39" customFormat="1" ht="11.25" customHeight="1" x14ac:dyDescent="0.2">
      <c r="A31802" s="26"/>
      <c r="B31802" s="26"/>
      <c r="C31802" s="38"/>
      <c r="D31802" s="38"/>
      <c r="E31802" s="38"/>
      <c r="F31802" s="38"/>
      <c r="I31802" s="32"/>
      <c r="J31802" s="26"/>
      <c r="K31802" s="26"/>
      <c r="L31802" s="26"/>
      <c r="M31802" s="26"/>
      <c r="N31802" s="26"/>
      <c r="O31802" s="26"/>
      <c r="P31802" s="26"/>
      <c r="Q31802" s="26"/>
      <c r="R31802" s="26"/>
      <c r="S31802" s="26"/>
      <c r="T31802" s="26"/>
      <c r="U31802" s="26"/>
    </row>
    <row r="31803" spans="1:21" s="39" customFormat="1" ht="11.25" customHeight="1" x14ac:dyDescent="0.2">
      <c r="A31803" s="26"/>
      <c r="B31803" s="26"/>
      <c r="C31803" s="38"/>
      <c r="D31803" s="38"/>
      <c r="E31803" s="38"/>
      <c r="F31803" s="38"/>
      <c r="I31803" s="32"/>
      <c r="J31803" s="26"/>
      <c r="K31803" s="26"/>
      <c r="L31803" s="26"/>
      <c r="M31803" s="26"/>
      <c r="N31803" s="26"/>
      <c r="O31803" s="26"/>
      <c r="P31803" s="26"/>
      <c r="Q31803" s="26"/>
      <c r="R31803" s="26"/>
      <c r="S31803" s="26"/>
      <c r="T31803" s="26"/>
      <c r="U31803" s="26"/>
    </row>
    <row r="31804" spans="1:21" s="39" customFormat="1" ht="11.25" customHeight="1" x14ac:dyDescent="0.2">
      <c r="A31804" s="26"/>
      <c r="B31804" s="26"/>
      <c r="C31804" s="38"/>
      <c r="D31804" s="38"/>
      <c r="E31804" s="38"/>
      <c r="F31804" s="38"/>
      <c r="I31804" s="32"/>
      <c r="J31804" s="26"/>
      <c r="K31804" s="26"/>
      <c r="L31804" s="26"/>
      <c r="M31804" s="26"/>
      <c r="N31804" s="26"/>
      <c r="O31804" s="26"/>
      <c r="P31804" s="26"/>
      <c r="Q31804" s="26"/>
      <c r="R31804" s="26"/>
      <c r="S31804" s="26"/>
      <c r="T31804" s="26"/>
      <c r="U31804" s="26"/>
    </row>
    <row r="31805" spans="1:21" s="39" customFormat="1" ht="11.25" customHeight="1" x14ac:dyDescent="0.2">
      <c r="A31805" s="26"/>
      <c r="B31805" s="26"/>
      <c r="C31805" s="38"/>
      <c r="D31805" s="38"/>
      <c r="E31805" s="38"/>
      <c r="F31805" s="38"/>
      <c r="I31805" s="32"/>
      <c r="J31805" s="26"/>
      <c r="K31805" s="26"/>
      <c r="L31805" s="26"/>
      <c r="M31805" s="26"/>
      <c r="N31805" s="26"/>
      <c r="O31805" s="26"/>
      <c r="P31805" s="26"/>
      <c r="Q31805" s="26"/>
      <c r="R31805" s="26"/>
      <c r="S31805" s="26"/>
      <c r="T31805" s="26"/>
      <c r="U31805" s="26"/>
    </row>
    <row r="31806" spans="1:21" s="39" customFormat="1" ht="11.25" customHeight="1" x14ac:dyDescent="0.2">
      <c r="A31806" s="26"/>
      <c r="B31806" s="26"/>
      <c r="C31806" s="38"/>
      <c r="D31806" s="38"/>
      <c r="E31806" s="38"/>
      <c r="F31806" s="38"/>
      <c r="I31806" s="32"/>
      <c r="J31806" s="26"/>
      <c r="K31806" s="26"/>
      <c r="L31806" s="26"/>
      <c r="M31806" s="26"/>
      <c r="N31806" s="26"/>
      <c r="O31806" s="26"/>
      <c r="P31806" s="26"/>
      <c r="Q31806" s="26"/>
      <c r="R31806" s="26"/>
      <c r="S31806" s="26"/>
      <c r="T31806" s="26"/>
      <c r="U31806" s="26"/>
    </row>
    <row r="31807" spans="1:21" s="39" customFormat="1" ht="11.25" customHeight="1" x14ac:dyDescent="0.2">
      <c r="A31807" s="26"/>
      <c r="B31807" s="26"/>
      <c r="C31807" s="38"/>
      <c r="D31807" s="38"/>
      <c r="E31807" s="38"/>
      <c r="F31807" s="38"/>
      <c r="I31807" s="32"/>
      <c r="J31807" s="26"/>
      <c r="K31807" s="26"/>
      <c r="L31807" s="26"/>
      <c r="M31807" s="26"/>
      <c r="N31807" s="26"/>
      <c r="O31807" s="26"/>
      <c r="P31807" s="26"/>
      <c r="Q31807" s="26"/>
      <c r="R31807" s="26"/>
      <c r="S31807" s="26"/>
      <c r="T31807" s="26"/>
      <c r="U31807" s="26"/>
    </row>
    <row r="31808" spans="1:21" s="39" customFormat="1" ht="11.25" customHeight="1" x14ac:dyDescent="0.2">
      <c r="A31808" s="26"/>
      <c r="B31808" s="26"/>
      <c r="C31808" s="38"/>
      <c r="D31808" s="38"/>
      <c r="E31808" s="38"/>
      <c r="F31808" s="38"/>
      <c r="I31808" s="32"/>
      <c r="J31808" s="26"/>
      <c r="K31808" s="26"/>
      <c r="L31808" s="26"/>
      <c r="M31808" s="26"/>
      <c r="N31808" s="26"/>
      <c r="O31808" s="26"/>
      <c r="P31808" s="26"/>
      <c r="Q31808" s="26"/>
      <c r="R31808" s="26"/>
      <c r="S31808" s="26"/>
      <c r="T31808" s="26"/>
      <c r="U31808" s="26"/>
    </row>
    <row r="31809" spans="1:21" s="39" customFormat="1" ht="11.25" customHeight="1" x14ac:dyDescent="0.2">
      <c r="A31809" s="26"/>
      <c r="B31809" s="26"/>
      <c r="C31809" s="38"/>
      <c r="D31809" s="38"/>
      <c r="E31809" s="38"/>
      <c r="F31809" s="38"/>
      <c r="I31809" s="32"/>
      <c r="J31809" s="26"/>
      <c r="K31809" s="26"/>
      <c r="L31809" s="26"/>
      <c r="M31809" s="26"/>
      <c r="N31809" s="26"/>
      <c r="O31809" s="26"/>
      <c r="P31809" s="26"/>
      <c r="Q31809" s="26"/>
      <c r="R31809" s="26"/>
      <c r="S31809" s="26"/>
      <c r="T31809" s="26"/>
      <c r="U31809" s="26"/>
    </row>
    <row r="31810" spans="1:21" s="39" customFormat="1" ht="11.25" customHeight="1" x14ac:dyDescent="0.2">
      <c r="A31810" s="26"/>
      <c r="B31810" s="26"/>
      <c r="C31810" s="38"/>
      <c r="D31810" s="38"/>
      <c r="E31810" s="38"/>
      <c r="F31810" s="38"/>
      <c r="I31810" s="32"/>
      <c r="J31810" s="26"/>
      <c r="K31810" s="26"/>
      <c r="L31810" s="26"/>
      <c r="M31810" s="26"/>
      <c r="N31810" s="26"/>
      <c r="O31810" s="26"/>
      <c r="P31810" s="26"/>
      <c r="Q31810" s="26"/>
      <c r="R31810" s="26"/>
      <c r="S31810" s="26"/>
      <c r="T31810" s="26"/>
      <c r="U31810" s="26"/>
    </row>
    <row r="31811" spans="1:21" s="39" customFormat="1" ht="11.25" customHeight="1" x14ac:dyDescent="0.2">
      <c r="A31811" s="26"/>
      <c r="B31811" s="26"/>
      <c r="C31811" s="38"/>
      <c r="D31811" s="38"/>
      <c r="E31811" s="38"/>
      <c r="F31811" s="38"/>
      <c r="I31811" s="32"/>
      <c r="J31811" s="26"/>
      <c r="K31811" s="26"/>
      <c r="L31811" s="26"/>
      <c r="M31811" s="26"/>
      <c r="N31811" s="26"/>
      <c r="O31811" s="26"/>
      <c r="P31811" s="26"/>
      <c r="Q31811" s="26"/>
      <c r="R31811" s="26"/>
      <c r="S31811" s="26"/>
      <c r="T31811" s="26"/>
      <c r="U31811" s="26"/>
    </row>
    <row r="31812" spans="1:21" s="39" customFormat="1" ht="11.25" customHeight="1" x14ac:dyDescent="0.2">
      <c r="A31812" s="26"/>
      <c r="B31812" s="26"/>
      <c r="C31812" s="38"/>
      <c r="D31812" s="38"/>
      <c r="E31812" s="38"/>
      <c r="F31812" s="38"/>
      <c r="I31812" s="32"/>
      <c r="J31812" s="26"/>
      <c r="K31812" s="26"/>
      <c r="L31812" s="26"/>
      <c r="M31812" s="26"/>
      <c r="N31812" s="26"/>
      <c r="O31812" s="26"/>
      <c r="P31812" s="26"/>
      <c r="Q31812" s="26"/>
      <c r="R31812" s="26"/>
      <c r="S31812" s="26"/>
      <c r="T31812" s="26"/>
      <c r="U31812" s="26"/>
    </row>
    <row r="31813" spans="1:21" s="39" customFormat="1" ht="11.25" customHeight="1" x14ac:dyDescent="0.2">
      <c r="A31813" s="26"/>
      <c r="B31813" s="26"/>
      <c r="C31813" s="38"/>
      <c r="D31813" s="38"/>
      <c r="E31813" s="38"/>
      <c r="F31813" s="38"/>
      <c r="I31813" s="32"/>
      <c r="J31813" s="26"/>
      <c r="K31813" s="26"/>
      <c r="L31813" s="26"/>
      <c r="M31813" s="26"/>
      <c r="N31813" s="26"/>
      <c r="O31813" s="26"/>
      <c r="P31813" s="26"/>
      <c r="Q31813" s="26"/>
      <c r="R31813" s="26"/>
      <c r="S31813" s="26"/>
      <c r="T31813" s="26"/>
      <c r="U31813" s="26"/>
    </row>
    <row r="31814" spans="1:21" s="39" customFormat="1" ht="11.25" customHeight="1" x14ac:dyDescent="0.2">
      <c r="A31814" s="26"/>
      <c r="B31814" s="26"/>
      <c r="C31814" s="38"/>
      <c r="D31814" s="38"/>
      <c r="E31814" s="38"/>
      <c r="F31814" s="38"/>
      <c r="I31814" s="32"/>
      <c r="J31814" s="26"/>
      <c r="K31814" s="26"/>
      <c r="L31814" s="26"/>
      <c r="M31814" s="26"/>
      <c r="N31814" s="26"/>
      <c r="O31814" s="26"/>
      <c r="P31814" s="26"/>
      <c r="Q31814" s="26"/>
      <c r="R31814" s="26"/>
      <c r="S31814" s="26"/>
      <c r="T31814" s="26"/>
      <c r="U31814" s="26"/>
    </row>
    <row r="31815" spans="1:21" s="39" customFormat="1" ht="11.25" customHeight="1" x14ac:dyDescent="0.2">
      <c r="A31815" s="26"/>
      <c r="B31815" s="26"/>
      <c r="C31815" s="38"/>
      <c r="D31815" s="38"/>
      <c r="E31815" s="38"/>
      <c r="F31815" s="38"/>
      <c r="I31815" s="32"/>
      <c r="J31815" s="26"/>
      <c r="K31815" s="26"/>
      <c r="L31815" s="26"/>
      <c r="M31815" s="26"/>
      <c r="N31815" s="26"/>
      <c r="O31815" s="26"/>
      <c r="P31815" s="26"/>
      <c r="Q31815" s="26"/>
      <c r="R31815" s="26"/>
      <c r="S31815" s="26"/>
      <c r="T31815" s="26"/>
      <c r="U31815" s="26"/>
    </row>
    <row r="31816" spans="1:21" s="39" customFormat="1" ht="11.25" customHeight="1" x14ac:dyDescent="0.2">
      <c r="A31816" s="26"/>
      <c r="B31816" s="26"/>
      <c r="C31816" s="38"/>
      <c r="D31816" s="38"/>
      <c r="E31816" s="38"/>
      <c r="F31816" s="38"/>
      <c r="I31816" s="32"/>
      <c r="J31816" s="26"/>
      <c r="K31816" s="26"/>
      <c r="L31816" s="26"/>
      <c r="M31816" s="26"/>
      <c r="N31816" s="26"/>
      <c r="O31816" s="26"/>
      <c r="P31816" s="26"/>
      <c r="Q31816" s="26"/>
      <c r="R31816" s="26"/>
      <c r="S31816" s="26"/>
      <c r="T31816" s="26"/>
      <c r="U31816" s="26"/>
    </row>
    <row r="31817" spans="1:21" s="39" customFormat="1" ht="11.25" customHeight="1" x14ac:dyDescent="0.2">
      <c r="A31817" s="26"/>
      <c r="B31817" s="26"/>
      <c r="C31817" s="38"/>
      <c r="D31817" s="38"/>
      <c r="E31817" s="38"/>
      <c r="F31817" s="38"/>
      <c r="I31817" s="32"/>
      <c r="J31817" s="26"/>
      <c r="K31817" s="26"/>
      <c r="L31817" s="26"/>
      <c r="M31817" s="26"/>
      <c r="N31817" s="26"/>
      <c r="O31817" s="26"/>
      <c r="P31817" s="26"/>
      <c r="Q31817" s="26"/>
      <c r="R31817" s="26"/>
      <c r="S31817" s="26"/>
      <c r="T31817" s="26"/>
      <c r="U31817" s="26"/>
    </row>
    <row r="31818" spans="1:21" s="39" customFormat="1" ht="11.25" customHeight="1" x14ac:dyDescent="0.2">
      <c r="A31818" s="26"/>
      <c r="B31818" s="26"/>
      <c r="C31818" s="38"/>
      <c r="D31818" s="38"/>
      <c r="E31818" s="38"/>
      <c r="F31818" s="38"/>
      <c r="I31818" s="32"/>
      <c r="J31818" s="26"/>
      <c r="K31818" s="26"/>
      <c r="L31818" s="26"/>
      <c r="M31818" s="26"/>
      <c r="N31818" s="26"/>
      <c r="O31818" s="26"/>
      <c r="P31818" s="26"/>
      <c r="Q31818" s="26"/>
      <c r="R31818" s="26"/>
      <c r="S31818" s="26"/>
      <c r="T31818" s="26"/>
      <c r="U31818" s="26"/>
    </row>
    <row r="31819" spans="1:21" s="39" customFormat="1" ht="11.25" customHeight="1" x14ac:dyDescent="0.2">
      <c r="A31819" s="26"/>
      <c r="B31819" s="26"/>
      <c r="C31819" s="38"/>
      <c r="D31819" s="38"/>
      <c r="E31819" s="38"/>
      <c r="F31819" s="38"/>
      <c r="I31819" s="32"/>
      <c r="J31819" s="26"/>
      <c r="K31819" s="26"/>
      <c r="L31819" s="26"/>
      <c r="M31819" s="26"/>
      <c r="N31819" s="26"/>
      <c r="O31819" s="26"/>
      <c r="P31819" s="26"/>
      <c r="Q31819" s="26"/>
      <c r="R31819" s="26"/>
      <c r="S31819" s="26"/>
      <c r="T31819" s="26"/>
      <c r="U31819" s="26"/>
    </row>
    <row r="31820" spans="1:21" s="39" customFormat="1" ht="11.25" customHeight="1" x14ac:dyDescent="0.2">
      <c r="A31820" s="26"/>
      <c r="B31820" s="26"/>
      <c r="C31820" s="38"/>
      <c r="D31820" s="38"/>
      <c r="E31820" s="38"/>
      <c r="F31820" s="38"/>
      <c r="I31820" s="32"/>
      <c r="J31820" s="26"/>
      <c r="K31820" s="26"/>
      <c r="L31820" s="26"/>
      <c r="M31820" s="26"/>
      <c r="N31820" s="26"/>
      <c r="O31820" s="26"/>
      <c r="P31820" s="26"/>
      <c r="Q31820" s="26"/>
      <c r="R31820" s="26"/>
      <c r="S31820" s="26"/>
      <c r="T31820" s="26"/>
      <c r="U31820" s="26"/>
    </row>
    <row r="31821" spans="1:21" s="39" customFormat="1" ht="11.25" customHeight="1" x14ac:dyDescent="0.2">
      <c r="A31821" s="26"/>
      <c r="B31821" s="26"/>
      <c r="C31821" s="38"/>
      <c r="D31821" s="38"/>
      <c r="E31821" s="38"/>
      <c r="F31821" s="38"/>
      <c r="I31821" s="32"/>
      <c r="J31821" s="26"/>
      <c r="K31821" s="26"/>
      <c r="L31821" s="26"/>
      <c r="M31821" s="26"/>
      <c r="N31821" s="26"/>
      <c r="O31821" s="26"/>
      <c r="P31821" s="26"/>
      <c r="Q31821" s="26"/>
      <c r="R31821" s="26"/>
      <c r="S31821" s="26"/>
      <c r="T31821" s="26"/>
      <c r="U31821" s="26"/>
    </row>
    <row r="31822" spans="1:21" s="39" customFormat="1" ht="11.25" customHeight="1" x14ac:dyDescent="0.2">
      <c r="A31822" s="26"/>
      <c r="B31822" s="26"/>
      <c r="C31822" s="38"/>
      <c r="D31822" s="38"/>
      <c r="E31822" s="38"/>
      <c r="F31822" s="38"/>
      <c r="I31822" s="32"/>
      <c r="J31822" s="26"/>
      <c r="K31822" s="26"/>
      <c r="L31822" s="26"/>
      <c r="M31822" s="26"/>
      <c r="N31822" s="26"/>
      <c r="O31822" s="26"/>
      <c r="P31822" s="26"/>
      <c r="Q31822" s="26"/>
      <c r="R31822" s="26"/>
      <c r="S31822" s="26"/>
      <c r="T31822" s="26"/>
      <c r="U31822" s="26"/>
    </row>
    <row r="31823" spans="1:21" s="39" customFormat="1" ht="11.25" customHeight="1" x14ac:dyDescent="0.2">
      <c r="A31823" s="26"/>
      <c r="B31823" s="26"/>
      <c r="C31823" s="38"/>
      <c r="D31823" s="38"/>
      <c r="E31823" s="38"/>
      <c r="F31823" s="38"/>
      <c r="I31823" s="32"/>
      <c r="J31823" s="26"/>
      <c r="K31823" s="26"/>
      <c r="L31823" s="26"/>
      <c r="M31823" s="26"/>
      <c r="N31823" s="26"/>
      <c r="O31823" s="26"/>
      <c r="P31823" s="26"/>
      <c r="Q31823" s="26"/>
      <c r="R31823" s="26"/>
      <c r="S31823" s="26"/>
      <c r="T31823" s="26"/>
      <c r="U31823" s="26"/>
    </row>
    <row r="31824" spans="1:21" s="39" customFormat="1" ht="11.25" customHeight="1" x14ac:dyDescent="0.2">
      <c r="A31824" s="26"/>
      <c r="B31824" s="26"/>
      <c r="C31824" s="38"/>
      <c r="D31824" s="38"/>
      <c r="E31824" s="38"/>
      <c r="F31824" s="38"/>
      <c r="I31824" s="32"/>
      <c r="J31824" s="26"/>
      <c r="K31824" s="26"/>
      <c r="L31824" s="26"/>
      <c r="M31824" s="26"/>
      <c r="N31824" s="26"/>
      <c r="O31824" s="26"/>
      <c r="P31824" s="26"/>
      <c r="Q31824" s="26"/>
      <c r="R31824" s="26"/>
      <c r="S31824" s="26"/>
      <c r="T31824" s="26"/>
      <c r="U31824" s="26"/>
    </row>
    <row r="31825" spans="1:21" s="39" customFormat="1" ht="11.25" customHeight="1" x14ac:dyDescent="0.2">
      <c r="A31825" s="26"/>
      <c r="B31825" s="26"/>
      <c r="C31825" s="38"/>
      <c r="D31825" s="38"/>
      <c r="E31825" s="38"/>
      <c r="F31825" s="38"/>
      <c r="I31825" s="32"/>
      <c r="J31825" s="26"/>
      <c r="K31825" s="26"/>
      <c r="L31825" s="26"/>
      <c r="M31825" s="26"/>
      <c r="N31825" s="26"/>
      <c r="O31825" s="26"/>
      <c r="P31825" s="26"/>
      <c r="Q31825" s="26"/>
      <c r="R31825" s="26"/>
      <c r="S31825" s="26"/>
      <c r="T31825" s="26"/>
      <c r="U31825" s="26"/>
    </row>
    <row r="31826" spans="1:21" s="39" customFormat="1" ht="11.25" customHeight="1" x14ac:dyDescent="0.2">
      <c r="A31826" s="26"/>
      <c r="B31826" s="26"/>
      <c r="C31826" s="38"/>
      <c r="D31826" s="38"/>
      <c r="E31826" s="38"/>
      <c r="F31826" s="38"/>
      <c r="I31826" s="32"/>
      <c r="J31826" s="26"/>
      <c r="K31826" s="26"/>
      <c r="L31826" s="26"/>
      <c r="M31826" s="26"/>
      <c r="N31826" s="26"/>
      <c r="O31826" s="26"/>
      <c r="P31826" s="26"/>
      <c r="Q31826" s="26"/>
      <c r="R31826" s="26"/>
      <c r="S31826" s="26"/>
      <c r="T31826" s="26"/>
      <c r="U31826" s="26"/>
    </row>
    <row r="31827" spans="1:21" s="39" customFormat="1" ht="11.25" customHeight="1" x14ac:dyDescent="0.2">
      <c r="A31827" s="26"/>
      <c r="B31827" s="26"/>
      <c r="C31827" s="38"/>
      <c r="D31827" s="38"/>
      <c r="E31827" s="38"/>
      <c r="F31827" s="38"/>
      <c r="I31827" s="32"/>
      <c r="J31827" s="26"/>
      <c r="K31827" s="26"/>
      <c r="L31827" s="26"/>
      <c r="M31827" s="26"/>
      <c r="N31827" s="26"/>
      <c r="O31827" s="26"/>
      <c r="P31827" s="26"/>
      <c r="Q31827" s="26"/>
      <c r="R31827" s="26"/>
      <c r="S31827" s="26"/>
      <c r="T31827" s="26"/>
      <c r="U31827" s="26"/>
    </row>
    <row r="31828" spans="1:21" s="39" customFormat="1" ht="11.25" customHeight="1" x14ac:dyDescent="0.2">
      <c r="A31828" s="26"/>
      <c r="B31828" s="26"/>
      <c r="C31828" s="38"/>
      <c r="D31828" s="38"/>
      <c r="E31828" s="38"/>
      <c r="F31828" s="38"/>
      <c r="I31828" s="32"/>
      <c r="J31828" s="26"/>
      <c r="K31828" s="26"/>
      <c r="L31828" s="26"/>
      <c r="M31828" s="26"/>
      <c r="N31828" s="26"/>
      <c r="O31828" s="26"/>
      <c r="P31828" s="26"/>
      <c r="Q31828" s="26"/>
      <c r="R31828" s="26"/>
      <c r="S31828" s="26"/>
      <c r="T31828" s="26"/>
      <c r="U31828" s="26"/>
    </row>
    <row r="31829" spans="1:21" s="39" customFormat="1" ht="11.25" customHeight="1" x14ac:dyDescent="0.2">
      <c r="A31829" s="26"/>
      <c r="B31829" s="26"/>
      <c r="C31829" s="38"/>
      <c r="D31829" s="38"/>
      <c r="E31829" s="38"/>
      <c r="F31829" s="38"/>
      <c r="I31829" s="32"/>
      <c r="J31829" s="26"/>
      <c r="K31829" s="26"/>
      <c r="L31829" s="26"/>
      <c r="M31829" s="26"/>
      <c r="N31829" s="26"/>
      <c r="O31829" s="26"/>
      <c r="P31829" s="26"/>
      <c r="Q31829" s="26"/>
      <c r="R31829" s="26"/>
      <c r="S31829" s="26"/>
      <c r="T31829" s="26"/>
      <c r="U31829" s="26"/>
    </row>
    <row r="31830" spans="1:21" s="39" customFormat="1" ht="11.25" customHeight="1" x14ac:dyDescent="0.2">
      <c r="A31830" s="26"/>
      <c r="B31830" s="26"/>
      <c r="C31830" s="38"/>
      <c r="D31830" s="38"/>
      <c r="E31830" s="38"/>
      <c r="F31830" s="38"/>
      <c r="I31830" s="32"/>
      <c r="J31830" s="26"/>
      <c r="K31830" s="26"/>
      <c r="L31830" s="26"/>
      <c r="M31830" s="26"/>
      <c r="N31830" s="26"/>
      <c r="O31830" s="26"/>
      <c r="P31830" s="26"/>
      <c r="Q31830" s="26"/>
      <c r="R31830" s="26"/>
      <c r="S31830" s="26"/>
      <c r="T31830" s="26"/>
      <c r="U31830" s="26"/>
    </row>
    <row r="31831" spans="1:21" s="39" customFormat="1" ht="11.25" customHeight="1" x14ac:dyDescent="0.2">
      <c r="A31831" s="26"/>
      <c r="B31831" s="26"/>
      <c r="C31831" s="38"/>
      <c r="D31831" s="38"/>
      <c r="E31831" s="38"/>
      <c r="F31831" s="38"/>
      <c r="I31831" s="32"/>
      <c r="J31831" s="26"/>
      <c r="K31831" s="26"/>
      <c r="L31831" s="26"/>
      <c r="M31831" s="26"/>
      <c r="N31831" s="26"/>
      <c r="O31831" s="26"/>
      <c r="P31831" s="26"/>
      <c r="Q31831" s="26"/>
      <c r="R31831" s="26"/>
      <c r="S31831" s="26"/>
      <c r="T31831" s="26"/>
      <c r="U31831" s="26"/>
    </row>
    <row r="31832" spans="1:21" s="39" customFormat="1" ht="11.25" customHeight="1" x14ac:dyDescent="0.2">
      <c r="A31832" s="26"/>
      <c r="B31832" s="26"/>
      <c r="C31832" s="38"/>
      <c r="D31832" s="38"/>
      <c r="E31832" s="38"/>
      <c r="F31832" s="38"/>
      <c r="I31832" s="32"/>
      <c r="J31832" s="26"/>
      <c r="K31832" s="26"/>
      <c r="L31832" s="26"/>
      <c r="M31832" s="26"/>
      <c r="N31832" s="26"/>
      <c r="O31832" s="26"/>
      <c r="P31832" s="26"/>
      <c r="Q31832" s="26"/>
      <c r="R31832" s="26"/>
      <c r="S31832" s="26"/>
      <c r="T31832" s="26"/>
      <c r="U31832" s="26"/>
    </row>
    <row r="31833" spans="1:21" s="39" customFormat="1" ht="11.25" customHeight="1" x14ac:dyDescent="0.2">
      <c r="A31833" s="26"/>
      <c r="B31833" s="26"/>
      <c r="C31833" s="38"/>
      <c r="D31833" s="38"/>
      <c r="E31833" s="38"/>
      <c r="F31833" s="38"/>
      <c r="I31833" s="32"/>
      <c r="J31833" s="26"/>
      <c r="K31833" s="26"/>
      <c r="L31833" s="26"/>
      <c r="M31833" s="26"/>
      <c r="N31833" s="26"/>
      <c r="O31833" s="26"/>
      <c r="P31833" s="26"/>
      <c r="Q31833" s="26"/>
      <c r="R31833" s="26"/>
      <c r="S31833" s="26"/>
      <c r="T31833" s="26"/>
      <c r="U31833" s="26"/>
    </row>
    <row r="31834" spans="1:21" s="39" customFormat="1" ht="11.25" customHeight="1" x14ac:dyDescent="0.2">
      <c r="A31834" s="26"/>
      <c r="B31834" s="26"/>
      <c r="C31834" s="38"/>
      <c r="D31834" s="38"/>
      <c r="E31834" s="38"/>
      <c r="F31834" s="38"/>
      <c r="I31834" s="32"/>
      <c r="J31834" s="26"/>
      <c r="K31834" s="26"/>
      <c r="L31834" s="26"/>
      <c r="M31834" s="26"/>
      <c r="N31834" s="26"/>
      <c r="O31834" s="26"/>
      <c r="P31834" s="26"/>
      <c r="Q31834" s="26"/>
      <c r="R31834" s="26"/>
      <c r="S31834" s="26"/>
      <c r="T31834" s="26"/>
      <c r="U31834" s="26"/>
    </row>
    <row r="31835" spans="1:21" s="39" customFormat="1" ht="11.25" customHeight="1" x14ac:dyDescent="0.2">
      <c r="A31835" s="26"/>
      <c r="B31835" s="26"/>
      <c r="C31835" s="38"/>
      <c r="D31835" s="38"/>
      <c r="E31835" s="38"/>
      <c r="F31835" s="38"/>
      <c r="I31835" s="32"/>
      <c r="J31835" s="26"/>
      <c r="K31835" s="26"/>
      <c r="L31835" s="26"/>
      <c r="M31835" s="26"/>
      <c r="N31835" s="26"/>
      <c r="O31835" s="26"/>
      <c r="P31835" s="26"/>
      <c r="Q31835" s="26"/>
      <c r="R31835" s="26"/>
      <c r="S31835" s="26"/>
      <c r="T31835" s="26"/>
      <c r="U31835" s="26"/>
    </row>
    <row r="31836" spans="1:21" s="39" customFormat="1" ht="11.25" customHeight="1" x14ac:dyDescent="0.2">
      <c r="A31836" s="26"/>
      <c r="B31836" s="26"/>
      <c r="C31836" s="38"/>
      <c r="D31836" s="38"/>
      <c r="E31836" s="38"/>
      <c r="F31836" s="38"/>
      <c r="I31836" s="32"/>
      <c r="J31836" s="26"/>
      <c r="K31836" s="26"/>
      <c r="L31836" s="26"/>
      <c r="M31836" s="26"/>
      <c r="N31836" s="26"/>
      <c r="O31836" s="26"/>
      <c r="P31836" s="26"/>
      <c r="Q31836" s="26"/>
      <c r="R31836" s="26"/>
      <c r="S31836" s="26"/>
      <c r="T31836" s="26"/>
      <c r="U31836" s="26"/>
    </row>
    <row r="31837" spans="1:21" s="39" customFormat="1" ht="11.25" customHeight="1" x14ac:dyDescent="0.2">
      <c r="A31837" s="26"/>
      <c r="B31837" s="26"/>
      <c r="C31837" s="38"/>
      <c r="D31837" s="38"/>
      <c r="E31837" s="38"/>
      <c r="F31837" s="38"/>
      <c r="I31837" s="32"/>
      <c r="J31837" s="26"/>
      <c r="K31837" s="26"/>
      <c r="L31837" s="26"/>
      <c r="M31837" s="26"/>
      <c r="N31837" s="26"/>
      <c r="O31837" s="26"/>
      <c r="P31837" s="26"/>
      <c r="Q31837" s="26"/>
      <c r="R31837" s="26"/>
      <c r="S31837" s="26"/>
      <c r="T31837" s="26"/>
      <c r="U31837" s="26"/>
    </row>
    <row r="31838" spans="1:21" s="39" customFormat="1" ht="11.25" customHeight="1" x14ac:dyDescent="0.2">
      <c r="A31838" s="26"/>
      <c r="B31838" s="26"/>
      <c r="C31838" s="38"/>
      <c r="D31838" s="38"/>
      <c r="E31838" s="38"/>
      <c r="F31838" s="38"/>
      <c r="I31838" s="32"/>
      <c r="J31838" s="26"/>
      <c r="K31838" s="26"/>
      <c r="L31838" s="26"/>
      <c r="M31838" s="26"/>
      <c r="N31838" s="26"/>
      <c r="O31838" s="26"/>
      <c r="P31838" s="26"/>
      <c r="Q31838" s="26"/>
      <c r="R31838" s="26"/>
      <c r="S31838" s="26"/>
      <c r="T31838" s="26"/>
      <c r="U31838" s="26"/>
    </row>
    <row r="31839" spans="1:21" s="39" customFormat="1" ht="11.25" customHeight="1" x14ac:dyDescent="0.2">
      <c r="A31839" s="26"/>
      <c r="B31839" s="26"/>
      <c r="C31839" s="38"/>
      <c r="D31839" s="38"/>
      <c r="E31839" s="38"/>
      <c r="F31839" s="38"/>
      <c r="I31839" s="32"/>
      <c r="J31839" s="26"/>
      <c r="K31839" s="26"/>
      <c r="L31839" s="26"/>
      <c r="M31839" s="26"/>
      <c r="N31839" s="26"/>
      <c r="O31839" s="26"/>
      <c r="P31839" s="26"/>
      <c r="Q31839" s="26"/>
      <c r="R31839" s="26"/>
      <c r="S31839" s="26"/>
      <c r="T31839" s="26"/>
      <c r="U31839" s="26"/>
    </row>
    <row r="31840" spans="1:21" s="39" customFormat="1" ht="11.25" customHeight="1" x14ac:dyDescent="0.2">
      <c r="A31840" s="26"/>
      <c r="B31840" s="26"/>
      <c r="C31840" s="38"/>
      <c r="D31840" s="38"/>
      <c r="E31840" s="38"/>
      <c r="F31840" s="38"/>
      <c r="I31840" s="32"/>
      <c r="J31840" s="26"/>
      <c r="K31840" s="26"/>
      <c r="L31840" s="26"/>
      <c r="M31840" s="26"/>
      <c r="N31840" s="26"/>
      <c r="O31840" s="26"/>
      <c r="P31840" s="26"/>
      <c r="Q31840" s="26"/>
      <c r="R31840" s="26"/>
      <c r="S31840" s="26"/>
      <c r="T31840" s="26"/>
      <c r="U31840" s="26"/>
    </row>
    <row r="31841" spans="1:21" s="39" customFormat="1" ht="11.25" customHeight="1" x14ac:dyDescent="0.2">
      <c r="A31841" s="26"/>
      <c r="B31841" s="26"/>
      <c r="C31841" s="38"/>
      <c r="D31841" s="38"/>
      <c r="E31841" s="38"/>
      <c r="F31841" s="38"/>
      <c r="I31841" s="32"/>
      <c r="J31841" s="26"/>
      <c r="K31841" s="26"/>
      <c r="L31841" s="26"/>
      <c r="M31841" s="26"/>
      <c r="N31841" s="26"/>
      <c r="O31841" s="26"/>
      <c r="P31841" s="26"/>
      <c r="Q31841" s="26"/>
      <c r="R31841" s="26"/>
      <c r="S31841" s="26"/>
      <c r="T31841" s="26"/>
      <c r="U31841" s="26"/>
    </row>
    <row r="31842" spans="1:21" s="39" customFormat="1" ht="11.25" customHeight="1" x14ac:dyDescent="0.2">
      <c r="A31842" s="26"/>
      <c r="B31842" s="26"/>
      <c r="C31842" s="38"/>
      <c r="D31842" s="38"/>
      <c r="E31842" s="38"/>
      <c r="F31842" s="38"/>
      <c r="I31842" s="32"/>
      <c r="J31842" s="26"/>
      <c r="K31842" s="26"/>
      <c r="L31842" s="26"/>
      <c r="M31842" s="26"/>
      <c r="N31842" s="26"/>
      <c r="O31842" s="26"/>
      <c r="P31842" s="26"/>
      <c r="Q31842" s="26"/>
      <c r="R31842" s="26"/>
      <c r="S31842" s="26"/>
      <c r="T31842" s="26"/>
      <c r="U31842" s="26"/>
    </row>
    <row r="31843" spans="1:21" s="39" customFormat="1" ht="11.25" customHeight="1" x14ac:dyDescent="0.2">
      <c r="A31843" s="26"/>
      <c r="B31843" s="26"/>
      <c r="C31843" s="38"/>
      <c r="D31843" s="38"/>
      <c r="E31843" s="38"/>
      <c r="F31843" s="38"/>
      <c r="I31843" s="32"/>
      <c r="J31843" s="26"/>
      <c r="K31843" s="26"/>
      <c r="L31843" s="26"/>
      <c r="M31843" s="26"/>
      <c r="N31843" s="26"/>
      <c r="O31843" s="26"/>
      <c r="P31843" s="26"/>
      <c r="Q31843" s="26"/>
      <c r="R31843" s="26"/>
      <c r="S31843" s="26"/>
      <c r="T31843" s="26"/>
      <c r="U31843" s="26"/>
    </row>
    <row r="31844" spans="1:21" s="39" customFormat="1" ht="11.25" customHeight="1" x14ac:dyDescent="0.2">
      <c r="A31844" s="26"/>
      <c r="B31844" s="26"/>
      <c r="C31844" s="38"/>
      <c r="D31844" s="38"/>
      <c r="E31844" s="38"/>
      <c r="F31844" s="38"/>
      <c r="I31844" s="32"/>
      <c r="J31844" s="26"/>
      <c r="K31844" s="26"/>
      <c r="L31844" s="26"/>
      <c r="M31844" s="26"/>
      <c r="N31844" s="26"/>
      <c r="O31844" s="26"/>
      <c r="P31844" s="26"/>
      <c r="Q31844" s="26"/>
      <c r="R31844" s="26"/>
      <c r="S31844" s="26"/>
      <c r="T31844" s="26"/>
      <c r="U31844" s="26"/>
    </row>
    <row r="31845" spans="1:21" s="39" customFormat="1" ht="11.25" customHeight="1" x14ac:dyDescent="0.2">
      <c r="A31845" s="26"/>
      <c r="B31845" s="26"/>
      <c r="C31845" s="38"/>
      <c r="D31845" s="38"/>
      <c r="E31845" s="38"/>
      <c r="F31845" s="38"/>
      <c r="I31845" s="32"/>
      <c r="J31845" s="26"/>
      <c r="K31845" s="26"/>
      <c r="L31845" s="26"/>
      <c r="M31845" s="26"/>
      <c r="N31845" s="26"/>
      <c r="O31845" s="26"/>
      <c r="P31845" s="26"/>
      <c r="Q31845" s="26"/>
      <c r="R31845" s="26"/>
      <c r="S31845" s="26"/>
      <c r="T31845" s="26"/>
      <c r="U31845" s="26"/>
    </row>
    <row r="31846" spans="1:21" s="39" customFormat="1" ht="11.25" customHeight="1" x14ac:dyDescent="0.2">
      <c r="A31846" s="26"/>
      <c r="B31846" s="26"/>
      <c r="C31846" s="38"/>
      <c r="D31846" s="38"/>
      <c r="E31846" s="38"/>
      <c r="F31846" s="38"/>
      <c r="I31846" s="32"/>
      <c r="J31846" s="26"/>
      <c r="K31846" s="26"/>
      <c r="L31846" s="26"/>
      <c r="M31846" s="26"/>
      <c r="N31846" s="26"/>
      <c r="O31846" s="26"/>
      <c r="P31846" s="26"/>
      <c r="Q31846" s="26"/>
      <c r="R31846" s="26"/>
      <c r="S31846" s="26"/>
      <c r="T31846" s="26"/>
      <c r="U31846" s="26"/>
    </row>
    <row r="31847" spans="1:21" s="39" customFormat="1" ht="11.25" customHeight="1" x14ac:dyDescent="0.2">
      <c r="A31847" s="26"/>
      <c r="B31847" s="26"/>
      <c r="C31847" s="38"/>
      <c r="D31847" s="38"/>
      <c r="E31847" s="38"/>
      <c r="F31847" s="38"/>
      <c r="I31847" s="32"/>
      <c r="J31847" s="26"/>
      <c r="K31847" s="26"/>
      <c r="L31847" s="26"/>
      <c r="M31847" s="26"/>
      <c r="N31847" s="26"/>
      <c r="O31847" s="26"/>
      <c r="P31847" s="26"/>
      <c r="Q31847" s="26"/>
      <c r="R31847" s="26"/>
      <c r="S31847" s="26"/>
      <c r="T31847" s="26"/>
      <c r="U31847" s="26"/>
    </row>
    <row r="31848" spans="1:21" s="39" customFormat="1" ht="11.25" customHeight="1" x14ac:dyDescent="0.2">
      <c r="A31848" s="26"/>
      <c r="B31848" s="26"/>
      <c r="C31848" s="38"/>
      <c r="D31848" s="38"/>
      <c r="E31848" s="38"/>
      <c r="F31848" s="38"/>
      <c r="I31848" s="32"/>
      <c r="J31848" s="26"/>
      <c r="K31848" s="26"/>
      <c r="L31848" s="26"/>
      <c r="M31848" s="26"/>
      <c r="N31848" s="26"/>
      <c r="O31848" s="26"/>
      <c r="P31848" s="26"/>
      <c r="Q31848" s="26"/>
      <c r="R31848" s="26"/>
      <c r="S31848" s="26"/>
      <c r="T31848" s="26"/>
      <c r="U31848" s="26"/>
    </row>
    <row r="31849" spans="1:21" s="39" customFormat="1" ht="11.25" customHeight="1" x14ac:dyDescent="0.2">
      <c r="A31849" s="26"/>
      <c r="B31849" s="26"/>
      <c r="C31849" s="38"/>
      <c r="D31849" s="38"/>
      <c r="E31849" s="38"/>
      <c r="F31849" s="38"/>
      <c r="I31849" s="32"/>
      <c r="J31849" s="26"/>
      <c r="K31849" s="26"/>
      <c r="L31849" s="26"/>
      <c r="M31849" s="26"/>
      <c r="N31849" s="26"/>
      <c r="O31849" s="26"/>
      <c r="P31849" s="26"/>
      <c r="Q31849" s="26"/>
      <c r="R31849" s="26"/>
      <c r="S31849" s="26"/>
      <c r="T31849" s="26"/>
      <c r="U31849" s="26"/>
    </row>
    <row r="31850" spans="1:21" s="39" customFormat="1" ht="11.25" customHeight="1" x14ac:dyDescent="0.2">
      <c r="A31850" s="26"/>
      <c r="B31850" s="26"/>
      <c r="C31850" s="38"/>
      <c r="D31850" s="38"/>
      <c r="E31850" s="38"/>
      <c r="F31850" s="38"/>
      <c r="I31850" s="32"/>
      <c r="J31850" s="26"/>
      <c r="K31850" s="26"/>
      <c r="L31850" s="26"/>
      <c r="M31850" s="26"/>
      <c r="N31850" s="26"/>
      <c r="O31850" s="26"/>
      <c r="P31850" s="26"/>
      <c r="Q31850" s="26"/>
      <c r="R31850" s="26"/>
      <c r="S31850" s="26"/>
      <c r="T31850" s="26"/>
      <c r="U31850" s="26"/>
    </row>
    <row r="31851" spans="1:21" s="39" customFormat="1" ht="11.25" customHeight="1" x14ac:dyDescent="0.2">
      <c r="A31851" s="26"/>
      <c r="B31851" s="26"/>
      <c r="C31851" s="38"/>
      <c r="D31851" s="38"/>
      <c r="E31851" s="38"/>
      <c r="F31851" s="38"/>
      <c r="I31851" s="32"/>
      <c r="J31851" s="26"/>
      <c r="K31851" s="26"/>
      <c r="L31851" s="26"/>
      <c r="M31851" s="26"/>
      <c r="N31851" s="26"/>
      <c r="O31851" s="26"/>
      <c r="P31851" s="26"/>
      <c r="Q31851" s="26"/>
      <c r="R31851" s="26"/>
      <c r="S31851" s="26"/>
      <c r="T31851" s="26"/>
      <c r="U31851" s="26"/>
    </row>
    <row r="31852" spans="1:21" s="39" customFormat="1" ht="11.25" customHeight="1" x14ac:dyDescent="0.2">
      <c r="A31852" s="26"/>
      <c r="B31852" s="26"/>
      <c r="C31852" s="38"/>
      <c r="D31852" s="38"/>
      <c r="E31852" s="38"/>
      <c r="F31852" s="38"/>
      <c r="I31852" s="32"/>
      <c r="J31852" s="26"/>
      <c r="K31852" s="26"/>
      <c r="L31852" s="26"/>
      <c r="M31852" s="26"/>
      <c r="N31852" s="26"/>
      <c r="O31852" s="26"/>
      <c r="P31852" s="26"/>
      <c r="Q31852" s="26"/>
      <c r="R31852" s="26"/>
      <c r="S31852" s="26"/>
      <c r="T31852" s="26"/>
      <c r="U31852" s="26"/>
    </row>
    <row r="31853" spans="1:21" s="39" customFormat="1" ht="11.25" customHeight="1" x14ac:dyDescent="0.2">
      <c r="A31853" s="26"/>
      <c r="B31853" s="26"/>
      <c r="C31853" s="38"/>
      <c r="D31853" s="38"/>
      <c r="E31853" s="38"/>
      <c r="F31853" s="38"/>
      <c r="I31853" s="32"/>
      <c r="J31853" s="26"/>
      <c r="K31853" s="26"/>
      <c r="L31853" s="26"/>
      <c r="M31853" s="26"/>
      <c r="N31853" s="26"/>
      <c r="O31853" s="26"/>
      <c r="P31853" s="26"/>
      <c r="Q31853" s="26"/>
      <c r="R31853" s="26"/>
      <c r="S31853" s="26"/>
      <c r="T31853" s="26"/>
      <c r="U31853" s="26"/>
    </row>
    <row r="31854" spans="1:21" s="39" customFormat="1" ht="11.25" customHeight="1" x14ac:dyDescent="0.2">
      <c r="A31854" s="26"/>
      <c r="B31854" s="26"/>
      <c r="C31854" s="38"/>
      <c r="D31854" s="38"/>
      <c r="E31854" s="38"/>
      <c r="F31854" s="38"/>
      <c r="I31854" s="32"/>
      <c r="J31854" s="26"/>
      <c r="K31854" s="26"/>
      <c r="L31854" s="26"/>
      <c r="M31854" s="26"/>
      <c r="N31854" s="26"/>
      <c r="O31854" s="26"/>
      <c r="P31854" s="26"/>
      <c r="Q31854" s="26"/>
      <c r="R31854" s="26"/>
      <c r="S31854" s="26"/>
      <c r="T31854" s="26"/>
      <c r="U31854" s="26"/>
    </row>
    <row r="31855" spans="1:21" s="39" customFormat="1" ht="11.25" customHeight="1" x14ac:dyDescent="0.2">
      <c r="A31855" s="26"/>
      <c r="B31855" s="26"/>
      <c r="C31855" s="38"/>
      <c r="D31855" s="38"/>
      <c r="E31855" s="38"/>
      <c r="F31855" s="38"/>
      <c r="I31855" s="32"/>
      <c r="J31855" s="26"/>
      <c r="K31855" s="26"/>
      <c r="L31855" s="26"/>
      <c r="M31855" s="26"/>
      <c r="N31855" s="26"/>
      <c r="O31855" s="26"/>
      <c r="P31855" s="26"/>
      <c r="Q31855" s="26"/>
      <c r="R31855" s="26"/>
      <c r="S31855" s="26"/>
      <c r="T31855" s="26"/>
      <c r="U31855" s="26"/>
    </row>
    <row r="31856" spans="1:21" s="39" customFormat="1" ht="11.25" customHeight="1" x14ac:dyDescent="0.2">
      <c r="A31856" s="26"/>
      <c r="B31856" s="26"/>
      <c r="C31856" s="38"/>
      <c r="D31856" s="38"/>
      <c r="E31856" s="38"/>
      <c r="F31856" s="38"/>
      <c r="I31856" s="32"/>
      <c r="J31856" s="26"/>
      <c r="K31856" s="26"/>
      <c r="L31856" s="26"/>
      <c r="M31856" s="26"/>
      <c r="N31856" s="26"/>
      <c r="O31856" s="26"/>
      <c r="P31856" s="26"/>
      <c r="Q31856" s="26"/>
      <c r="R31856" s="26"/>
      <c r="S31856" s="26"/>
      <c r="T31856" s="26"/>
      <c r="U31856" s="26"/>
    </row>
    <row r="31857" spans="1:21" s="39" customFormat="1" ht="11.25" customHeight="1" x14ac:dyDescent="0.2">
      <c r="A31857" s="26"/>
      <c r="B31857" s="26"/>
      <c r="C31857" s="38"/>
      <c r="D31857" s="38"/>
      <c r="E31857" s="38"/>
      <c r="F31857" s="38"/>
      <c r="I31857" s="32"/>
      <c r="J31857" s="26"/>
      <c r="K31857" s="26"/>
      <c r="L31857" s="26"/>
      <c r="M31857" s="26"/>
      <c r="N31857" s="26"/>
      <c r="O31857" s="26"/>
      <c r="P31857" s="26"/>
      <c r="Q31857" s="26"/>
      <c r="R31857" s="26"/>
      <c r="S31857" s="26"/>
      <c r="T31857" s="26"/>
      <c r="U31857" s="26"/>
    </row>
    <row r="31858" spans="1:21" s="39" customFormat="1" ht="11.25" customHeight="1" x14ac:dyDescent="0.2">
      <c r="A31858" s="26"/>
      <c r="B31858" s="26"/>
      <c r="C31858" s="38"/>
      <c r="D31858" s="38"/>
      <c r="E31858" s="38"/>
      <c r="F31858" s="38"/>
      <c r="I31858" s="32"/>
      <c r="J31858" s="26"/>
      <c r="K31858" s="26"/>
      <c r="L31858" s="26"/>
      <c r="M31858" s="26"/>
      <c r="N31858" s="26"/>
      <c r="O31858" s="26"/>
      <c r="P31858" s="26"/>
      <c r="Q31858" s="26"/>
      <c r="R31858" s="26"/>
      <c r="S31858" s="26"/>
      <c r="T31858" s="26"/>
      <c r="U31858" s="26"/>
    </row>
    <row r="31859" spans="1:21" s="39" customFormat="1" ht="11.25" customHeight="1" x14ac:dyDescent="0.2">
      <c r="A31859" s="26"/>
      <c r="B31859" s="26"/>
      <c r="C31859" s="38"/>
      <c r="D31859" s="38"/>
      <c r="E31859" s="38"/>
      <c r="F31859" s="38"/>
      <c r="I31859" s="32"/>
      <c r="J31859" s="26"/>
      <c r="K31859" s="26"/>
      <c r="L31859" s="26"/>
      <c r="M31859" s="26"/>
      <c r="N31859" s="26"/>
      <c r="O31859" s="26"/>
      <c r="P31859" s="26"/>
      <c r="Q31859" s="26"/>
      <c r="R31859" s="26"/>
      <c r="S31859" s="26"/>
      <c r="T31859" s="26"/>
      <c r="U31859" s="26"/>
    </row>
    <row r="31860" spans="1:21" s="39" customFormat="1" ht="11.25" customHeight="1" x14ac:dyDescent="0.2">
      <c r="A31860" s="26"/>
      <c r="B31860" s="26"/>
      <c r="C31860" s="38"/>
      <c r="D31860" s="38"/>
      <c r="E31860" s="38"/>
      <c r="F31860" s="38"/>
      <c r="I31860" s="32"/>
      <c r="J31860" s="26"/>
      <c r="K31860" s="26"/>
      <c r="L31860" s="26"/>
      <c r="M31860" s="26"/>
      <c r="N31860" s="26"/>
      <c r="O31860" s="26"/>
      <c r="P31860" s="26"/>
      <c r="Q31860" s="26"/>
      <c r="R31860" s="26"/>
      <c r="S31860" s="26"/>
      <c r="T31860" s="26"/>
      <c r="U31860" s="26"/>
    </row>
    <row r="31861" spans="1:21" s="39" customFormat="1" ht="11.25" customHeight="1" x14ac:dyDescent="0.2">
      <c r="A31861" s="26"/>
      <c r="B31861" s="26"/>
      <c r="C31861" s="38"/>
      <c r="D31861" s="38"/>
      <c r="E31861" s="38"/>
      <c r="F31861" s="38"/>
      <c r="I31861" s="32"/>
      <c r="J31861" s="26"/>
      <c r="K31861" s="26"/>
      <c r="L31861" s="26"/>
      <c r="M31861" s="26"/>
      <c r="N31861" s="26"/>
      <c r="O31861" s="26"/>
      <c r="P31861" s="26"/>
      <c r="Q31861" s="26"/>
      <c r="R31861" s="26"/>
      <c r="S31861" s="26"/>
      <c r="T31861" s="26"/>
      <c r="U31861" s="26"/>
    </row>
    <row r="31862" spans="1:21" s="39" customFormat="1" ht="11.25" customHeight="1" x14ac:dyDescent="0.2">
      <c r="A31862" s="26"/>
      <c r="B31862" s="26"/>
      <c r="C31862" s="38"/>
      <c r="D31862" s="38"/>
      <c r="E31862" s="38"/>
      <c r="F31862" s="38"/>
      <c r="I31862" s="32"/>
      <c r="J31862" s="26"/>
      <c r="K31862" s="26"/>
      <c r="L31862" s="26"/>
      <c r="M31862" s="26"/>
      <c r="N31862" s="26"/>
      <c r="O31862" s="26"/>
      <c r="P31862" s="26"/>
      <c r="Q31862" s="26"/>
      <c r="R31862" s="26"/>
      <c r="S31862" s="26"/>
      <c r="T31862" s="26"/>
      <c r="U31862" s="26"/>
    </row>
    <row r="31863" spans="1:21" s="39" customFormat="1" ht="11.25" customHeight="1" x14ac:dyDescent="0.2">
      <c r="A31863" s="26"/>
      <c r="B31863" s="26"/>
      <c r="C31863" s="38"/>
      <c r="D31863" s="38"/>
      <c r="E31863" s="38"/>
      <c r="F31863" s="38"/>
      <c r="I31863" s="32"/>
      <c r="J31863" s="26"/>
      <c r="K31863" s="26"/>
      <c r="L31863" s="26"/>
      <c r="M31863" s="26"/>
      <c r="N31863" s="26"/>
      <c r="O31863" s="26"/>
      <c r="P31863" s="26"/>
      <c r="Q31863" s="26"/>
      <c r="R31863" s="26"/>
      <c r="S31863" s="26"/>
      <c r="T31863" s="26"/>
      <c r="U31863" s="26"/>
    </row>
    <row r="31864" spans="1:21" s="39" customFormat="1" ht="11.25" customHeight="1" x14ac:dyDescent="0.2">
      <c r="A31864" s="26"/>
      <c r="B31864" s="26"/>
      <c r="C31864" s="38"/>
      <c r="D31864" s="38"/>
      <c r="E31864" s="38"/>
      <c r="F31864" s="38"/>
      <c r="I31864" s="32"/>
      <c r="J31864" s="26"/>
      <c r="K31864" s="26"/>
      <c r="L31864" s="26"/>
      <c r="M31864" s="26"/>
      <c r="N31864" s="26"/>
      <c r="O31864" s="26"/>
      <c r="P31864" s="26"/>
      <c r="Q31864" s="26"/>
      <c r="R31864" s="26"/>
      <c r="S31864" s="26"/>
      <c r="T31864" s="26"/>
      <c r="U31864" s="26"/>
    </row>
    <row r="31865" spans="1:21" s="39" customFormat="1" ht="11.25" customHeight="1" x14ac:dyDescent="0.2">
      <c r="A31865" s="26"/>
      <c r="B31865" s="26"/>
      <c r="C31865" s="38"/>
      <c r="D31865" s="38"/>
      <c r="E31865" s="38"/>
      <c r="F31865" s="38"/>
      <c r="I31865" s="32"/>
      <c r="J31865" s="26"/>
      <c r="K31865" s="26"/>
      <c r="L31865" s="26"/>
      <c r="M31865" s="26"/>
      <c r="N31865" s="26"/>
      <c r="O31865" s="26"/>
      <c r="P31865" s="26"/>
      <c r="Q31865" s="26"/>
      <c r="R31865" s="26"/>
      <c r="S31865" s="26"/>
      <c r="T31865" s="26"/>
      <c r="U31865" s="26"/>
    </row>
    <row r="31866" spans="1:21" s="39" customFormat="1" ht="11.25" customHeight="1" x14ac:dyDescent="0.2">
      <c r="A31866" s="26"/>
      <c r="B31866" s="26"/>
      <c r="C31866" s="38"/>
      <c r="D31866" s="38"/>
      <c r="E31866" s="38"/>
      <c r="F31866" s="38"/>
      <c r="I31866" s="32"/>
      <c r="J31866" s="26"/>
      <c r="K31866" s="26"/>
      <c r="L31866" s="26"/>
      <c r="M31866" s="26"/>
      <c r="N31866" s="26"/>
      <c r="O31866" s="26"/>
      <c r="P31866" s="26"/>
      <c r="Q31866" s="26"/>
      <c r="R31866" s="26"/>
      <c r="S31866" s="26"/>
      <c r="T31866" s="26"/>
      <c r="U31866" s="26"/>
    </row>
    <row r="31867" spans="1:21" s="39" customFormat="1" ht="11.25" customHeight="1" x14ac:dyDescent="0.2">
      <c r="A31867" s="26"/>
      <c r="B31867" s="26"/>
      <c r="C31867" s="38"/>
      <c r="D31867" s="38"/>
      <c r="E31867" s="38"/>
      <c r="F31867" s="38"/>
      <c r="I31867" s="32"/>
      <c r="J31867" s="26"/>
      <c r="K31867" s="26"/>
      <c r="L31867" s="26"/>
      <c r="M31867" s="26"/>
      <c r="N31867" s="26"/>
      <c r="O31867" s="26"/>
      <c r="P31867" s="26"/>
      <c r="Q31867" s="26"/>
      <c r="R31867" s="26"/>
      <c r="S31867" s="26"/>
      <c r="T31867" s="26"/>
      <c r="U31867" s="26"/>
    </row>
    <row r="31868" spans="1:21" s="39" customFormat="1" ht="11.25" customHeight="1" x14ac:dyDescent="0.2">
      <c r="A31868" s="26"/>
      <c r="B31868" s="26"/>
      <c r="C31868" s="38"/>
      <c r="D31868" s="38"/>
      <c r="E31868" s="38"/>
      <c r="F31868" s="38"/>
      <c r="I31868" s="32"/>
      <c r="J31868" s="26"/>
      <c r="K31868" s="26"/>
      <c r="L31868" s="26"/>
      <c r="M31868" s="26"/>
      <c r="N31868" s="26"/>
      <c r="O31868" s="26"/>
      <c r="P31868" s="26"/>
      <c r="Q31868" s="26"/>
      <c r="R31868" s="26"/>
      <c r="S31868" s="26"/>
      <c r="T31868" s="26"/>
      <c r="U31868" s="26"/>
    </row>
    <row r="31869" spans="1:21" s="39" customFormat="1" ht="11.25" customHeight="1" x14ac:dyDescent="0.2">
      <c r="A31869" s="26"/>
      <c r="B31869" s="26"/>
      <c r="C31869" s="38"/>
      <c r="D31869" s="38"/>
      <c r="E31869" s="38"/>
      <c r="F31869" s="38"/>
      <c r="I31869" s="32"/>
      <c r="J31869" s="26"/>
      <c r="K31869" s="26"/>
      <c r="L31869" s="26"/>
      <c r="M31869" s="26"/>
      <c r="N31869" s="26"/>
      <c r="O31869" s="26"/>
      <c r="P31869" s="26"/>
      <c r="Q31869" s="26"/>
      <c r="R31869" s="26"/>
      <c r="S31869" s="26"/>
      <c r="T31869" s="26"/>
      <c r="U31869" s="26"/>
    </row>
    <row r="31870" spans="1:21" s="39" customFormat="1" ht="11.25" customHeight="1" x14ac:dyDescent="0.2">
      <c r="A31870" s="26"/>
      <c r="B31870" s="26"/>
      <c r="C31870" s="38"/>
      <c r="D31870" s="38"/>
      <c r="E31870" s="38"/>
      <c r="F31870" s="38"/>
      <c r="I31870" s="32"/>
      <c r="J31870" s="26"/>
      <c r="K31870" s="26"/>
      <c r="L31870" s="26"/>
      <c r="M31870" s="26"/>
      <c r="N31870" s="26"/>
      <c r="O31870" s="26"/>
      <c r="P31870" s="26"/>
      <c r="Q31870" s="26"/>
      <c r="R31870" s="26"/>
      <c r="S31870" s="26"/>
      <c r="T31870" s="26"/>
      <c r="U31870" s="26"/>
    </row>
    <row r="31871" spans="1:21" s="39" customFormat="1" ht="11.25" customHeight="1" x14ac:dyDescent="0.2">
      <c r="A31871" s="26"/>
      <c r="B31871" s="26"/>
      <c r="C31871" s="38"/>
      <c r="D31871" s="38"/>
      <c r="E31871" s="38"/>
      <c r="F31871" s="38"/>
      <c r="I31871" s="32"/>
      <c r="J31871" s="26"/>
      <c r="K31871" s="26"/>
      <c r="L31871" s="26"/>
      <c r="M31871" s="26"/>
      <c r="N31871" s="26"/>
      <c r="O31871" s="26"/>
      <c r="P31871" s="26"/>
      <c r="Q31871" s="26"/>
      <c r="R31871" s="26"/>
      <c r="S31871" s="26"/>
      <c r="T31871" s="26"/>
      <c r="U31871" s="26"/>
    </row>
    <row r="31872" spans="1:21" s="39" customFormat="1" ht="11.25" customHeight="1" x14ac:dyDescent="0.2">
      <c r="A31872" s="26"/>
      <c r="B31872" s="26"/>
      <c r="C31872" s="38"/>
      <c r="D31872" s="38"/>
      <c r="E31872" s="38"/>
      <c r="F31872" s="38"/>
      <c r="I31872" s="32"/>
      <c r="J31872" s="26"/>
      <c r="K31872" s="26"/>
      <c r="L31872" s="26"/>
      <c r="M31872" s="26"/>
      <c r="N31872" s="26"/>
      <c r="O31872" s="26"/>
      <c r="P31872" s="26"/>
      <c r="Q31872" s="26"/>
      <c r="R31872" s="26"/>
      <c r="S31872" s="26"/>
      <c r="T31872" s="26"/>
      <c r="U31872" s="26"/>
    </row>
    <row r="31873" spans="1:21" s="39" customFormat="1" ht="11.25" customHeight="1" x14ac:dyDescent="0.2">
      <c r="A31873" s="26"/>
      <c r="B31873" s="26"/>
      <c r="C31873" s="38"/>
      <c r="D31873" s="38"/>
      <c r="E31873" s="38"/>
      <c r="F31873" s="38"/>
      <c r="I31873" s="32"/>
      <c r="J31873" s="26"/>
      <c r="K31873" s="26"/>
      <c r="L31873" s="26"/>
      <c r="M31873" s="26"/>
      <c r="N31873" s="26"/>
      <c r="O31873" s="26"/>
      <c r="P31873" s="26"/>
      <c r="Q31873" s="26"/>
      <c r="R31873" s="26"/>
      <c r="S31873" s="26"/>
      <c r="T31873" s="26"/>
      <c r="U31873" s="26"/>
    </row>
    <row r="31874" spans="1:21" s="39" customFormat="1" ht="11.25" customHeight="1" x14ac:dyDescent="0.2">
      <c r="A31874" s="26"/>
      <c r="B31874" s="26"/>
      <c r="C31874" s="38"/>
      <c r="D31874" s="38"/>
      <c r="E31874" s="38"/>
      <c r="F31874" s="38"/>
      <c r="I31874" s="32"/>
      <c r="J31874" s="26"/>
      <c r="K31874" s="26"/>
      <c r="L31874" s="26"/>
      <c r="M31874" s="26"/>
      <c r="N31874" s="26"/>
      <c r="O31874" s="26"/>
      <c r="P31874" s="26"/>
      <c r="Q31874" s="26"/>
      <c r="R31874" s="26"/>
      <c r="S31874" s="26"/>
      <c r="T31874" s="26"/>
      <c r="U31874" s="26"/>
    </row>
    <row r="31875" spans="1:21" s="39" customFormat="1" ht="11.25" customHeight="1" x14ac:dyDescent="0.2">
      <c r="A31875" s="26"/>
      <c r="B31875" s="26"/>
      <c r="C31875" s="38"/>
      <c r="D31875" s="38"/>
      <c r="E31875" s="38"/>
      <c r="F31875" s="38"/>
      <c r="I31875" s="32"/>
      <c r="J31875" s="26"/>
      <c r="K31875" s="26"/>
      <c r="L31875" s="26"/>
      <c r="M31875" s="26"/>
      <c r="N31875" s="26"/>
      <c r="O31875" s="26"/>
      <c r="P31875" s="26"/>
      <c r="Q31875" s="26"/>
      <c r="R31875" s="26"/>
      <c r="S31875" s="26"/>
      <c r="T31875" s="26"/>
      <c r="U31875" s="26"/>
    </row>
    <row r="31876" spans="1:21" s="39" customFormat="1" ht="11.25" customHeight="1" x14ac:dyDescent="0.2">
      <c r="A31876" s="26"/>
      <c r="B31876" s="26"/>
      <c r="C31876" s="38"/>
      <c r="D31876" s="38"/>
      <c r="E31876" s="38"/>
      <c r="F31876" s="38"/>
      <c r="I31876" s="32"/>
      <c r="J31876" s="26"/>
      <c r="K31876" s="26"/>
      <c r="L31876" s="26"/>
      <c r="M31876" s="26"/>
      <c r="N31876" s="26"/>
      <c r="O31876" s="26"/>
      <c r="P31876" s="26"/>
      <c r="Q31876" s="26"/>
      <c r="R31876" s="26"/>
      <c r="S31876" s="26"/>
      <c r="T31876" s="26"/>
      <c r="U31876" s="26"/>
    </row>
    <row r="31877" spans="1:21" s="39" customFormat="1" ht="11.25" customHeight="1" x14ac:dyDescent="0.2">
      <c r="A31877" s="26"/>
      <c r="B31877" s="26"/>
      <c r="C31877" s="38"/>
      <c r="D31877" s="38"/>
      <c r="E31877" s="38"/>
      <c r="F31877" s="38"/>
      <c r="I31877" s="32"/>
      <c r="J31877" s="26"/>
      <c r="K31877" s="26"/>
      <c r="L31877" s="26"/>
      <c r="M31877" s="26"/>
      <c r="N31877" s="26"/>
      <c r="O31877" s="26"/>
      <c r="P31877" s="26"/>
      <c r="Q31877" s="26"/>
      <c r="R31877" s="26"/>
      <c r="S31877" s="26"/>
      <c r="T31877" s="26"/>
      <c r="U31877" s="26"/>
    </row>
    <row r="31878" spans="1:21" s="39" customFormat="1" ht="11.25" customHeight="1" x14ac:dyDescent="0.2">
      <c r="A31878" s="26"/>
      <c r="B31878" s="26"/>
      <c r="C31878" s="38"/>
      <c r="D31878" s="38"/>
      <c r="E31878" s="38"/>
      <c r="F31878" s="38"/>
      <c r="I31878" s="32"/>
      <c r="J31878" s="26"/>
      <c r="K31878" s="26"/>
      <c r="L31878" s="26"/>
      <c r="M31878" s="26"/>
      <c r="N31878" s="26"/>
      <c r="O31878" s="26"/>
      <c r="P31878" s="26"/>
      <c r="Q31878" s="26"/>
      <c r="R31878" s="26"/>
      <c r="S31878" s="26"/>
      <c r="T31878" s="26"/>
      <c r="U31878" s="26"/>
    </row>
    <row r="31879" spans="1:21" s="39" customFormat="1" ht="11.25" customHeight="1" x14ac:dyDescent="0.2">
      <c r="A31879" s="26"/>
      <c r="B31879" s="26"/>
      <c r="C31879" s="38"/>
      <c r="D31879" s="38"/>
      <c r="E31879" s="38"/>
      <c r="F31879" s="38"/>
      <c r="I31879" s="32"/>
      <c r="J31879" s="26"/>
      <c r="K31879" s="26"/>
      <c r="L31879" s="26"/>
      <c r="M31879" s="26"/>
      <c r="N31879" s="26"/>
      <c r="O31879" s="26"/>
      <c r="P31879" s="26"/>
      <c r="Q31879" s="26"/>
      <c r="R31879" s="26"/>
      <c r="S31879" s="26"/>
      <c r="T31879" s="26"/>
      <c r="U31879" s="26"/>
    </row>
    <row r="31880" spans="1:21" s="39" customFormat="1" ht="11.25" customHeight="1" x14ac:dyDescent="0.2">
      <c r="A31880" s="26"/>
      <c r="B31880" s="26"/>
      <c r="C31880" s="38"/>
      <c r="D31880" s="38"/>
      <c r="E31880" s="38"/>
      <c r="F31880" s="38"/>
      <c r="I31880" s="32"/>
      <c r="J31880" s="26"/>
      <c r="K31880" s="26"/>
      <c r="L31880" s="26"/>
      <c r="M31880" s="26"/>
      <c r="N31880" s="26"/>
      <c r="O31880" s="26"/>
      <c r="P31880" s="26"/>
      <c r="Q31880" s="26"/>
      <c r="R31880" s="26"/>
      <c r="S31880" s="26"/>
      <c r="T31880" s="26"/>
      <c r="U31880" s="26"/>
    </row>
    <row r="31881" spans="1:21" s="39" customFormat="1" ht="11.25" customHeight="1" x14ac:dyDescent="0.2">
      <c r="A31881" s="26"/>
      <c r="B31881" s="26"/>
      <c r="C31881" s="38"/>
      <c r="D31881" s="38"/>
      <c r="E31881" s="38"/>
      <c r="F31881" s="38"/>
      <c r="I31881" s="32"/>
      <c r="J31881" s="26"/>
      <c r="K31881" s="26"/>
      <c r="L31881" s="26"/>
      <c r="M31881" s="26"/>
      <c r="N31881" s="26"/>
      <c r="O31881" s="26"/>
      <c r="P31881" s="26"/>
      <c r="Q31881" s="26"/>
      <c r="R31881" s="26"/>
      <c r="S31881" s="26"/>
      <c r="T31881" s="26"/>
      <c r="U31881" s="26"/>
    </row>
    <row r="31882" spans="1:21" s="39" customFormat="1" ht="11.25" customHeight="1" x14ac:dyDescent="0.2">
      <c r="A31882" s="26"/>
      <c r="B31882" s="26"/>
      <c r="C31882" s="38"/>
      <c r="D31882" s="38"/>
      <c r="E31882" s="38"/>
      <c r="F31882" s="38"/>
      <c r="I31882" s="32"/>
      <c r="J31882" s="26"/>
      <c r="K31882" s="26"/>
      <c r="L31882" s="26"/>
      <c r="M31882" s="26"/>
      <c r="N31882" s="26"/>
      <c r="O31882" s="26"/>
      <c r="P31882" s="26"/>
      <c r="Q31882" s="26"/>
      <c r="R31882" s="26"/>
      <c r="S31882" s="26"/>
      <c r="T31882" s="26"/>
      <c r="U31882" s="26"/>
    </row>
    <row r="31883" spans="1:21" s="39" customFormat="1" ht="11.25" customHeight="1" x14ac:dyDescent="0.2">
      <c r="A31883" s="26"/>
      <c r="B31883" s="26"/>
      <c r="C31883" s="38"/>
      <c r="D31883" s="38"/>
      <c r="E31883" s="38"/>
      <c r="F31883" s="38"/>
      <c r="I31883" s="32"/>
      <c r="J31883" s="26"/>
      <c r="K31883" s="26"/>
      <c r="L31883" s="26"/>
      <c r="M31883" s="26"/>
      <c r="N31883" s="26"/>
      <c r="O31883" s="26"/>
      <c r="P31883" s="26"/>
      <c r="Q31883" s="26"/>
      <c r="R31883" s="26"/>
      <c r="S31883" s="26"/>
      <c r="T31883" s="26"/>
      <c r="U31883" s="26"/>
    </row>
    <row r="31884" spans="1:21" s="39" customFormat="1" ht="11.25" customHeight="1" x14ac:dyDescent="0.2">
      <c r="A31884" s="26"/>
      <c r="B31884" s="26"/>
      <c r="C31884" s="38"/>
      <c r="D31884" s="38"/>
      <c r="E31884" s="38"/>
      <c r="F31884" s="38"/>
      <c r="I31884" s="32"/>
      <c r="J31884" s="26"/>
      <c r="K31884" s="26"/>
      <c r="L31884" s="26"/>
      <c r="M31884" s="26"/>
      <c r="N31884" s="26"/>
      <c r="O31884" s="26"/>
      <c r="P31884" s="26"/>
      <c r="Q31884" s="26"/>
      <c r="R31884" s="26"/>
      <c r="S31884" s="26"/>
      <c r="T31884" s="26"/>
      <c r="U31884" s="26"/>
    </row>
    <row r="31885" spans="1:21" s="39" customFormat="1" ht="11.25" customHeight="1" x14ac:dyDescent="0.2">
      <c r="A31885" s="26"/>
      <c r="B31885" s="26"/>
      <c r="C31885" s="38"/>
      <c r="D31885" s="38"/>
      <c r="E31885" s="38"/>
      <c r="F31885" s="38"/>
      <c r="I31885" s="32"/>
      <c r="J31885" s="26"/>
      <c r="K31885" s="26"/>
      <c r="L31885" s="26"/>
      <c r="M31885" s="26"/>
      <c r="N31885" s="26"/>
      <c r="O31885" s="26"/>
      <c r="P31885" s="26"/>
      <c r="Q31885" s="26"/>
      <c r="R31885" s="26"/>
      <c r="S31885" s="26"/>
      <c r="T31885" s="26"/>
      <c r="U31885" s="26"/>
    </row>
    <row r="31886" spans="1:21" s="39" customFormat="1" ht="11.25" customHeight="1" x14ac:dyDescent="0.2">
      <c r="A31886" s="26"/>
      <c r="B31886" s="26"/>
      <c r="C31886" s="38"/>
      <c r="D31886" s="38"/>
      <c r="E31886" s="38"/>
      <c r="F31886" s="38"/>
      <c r="I31886" s="32"/>
      <c r="J31886" s="26"/>
      <c r="K31886" s="26"/>
      <c r="L31886" s="26"/>
      <c r="M31886" s="26"/>
      <c r="N31886" s="26"/>
      <c r="O31886" s="26"/>
      <c r="P31886" s="26"/>
      <c r="Q31886" s="26"/>
      <c r="R31886" s="26"/>
      <c r="S31886" s="26"/>
      <c r="T31886" s="26"/>
      <c r="U31886" s="26"/>
    </row>
    <row r="31887" spans="1:21" s="39" customFormat="1" ht="11.25" customHeight="1" x14ac:dyDescent="0.2">
      <c r="A31887" s="26"/>
      <c r="B31887" s="26"/>
      <c r="C31887" s="38"/>
      <c r="D31887" s="38"/>
      <c r="E31887" s="38"/>
      <c r="F31887" s="38"/>
      <c r="I31887" s="32"/>
      <c r="J31887" s="26"/>
      <c r="K31887" s="26"/>
      <c r="L31887" s="26"/>
      <c r="M31887" s="26"/>
      <c r="N31887" s="26"/>
      <c r="O31887" s="26"/>
      <c r="P31887" s="26"/>
      <c r="Q31887" s="26"/>
      <c r="R31887" s="26"/>
      <c r="S31887" s="26"/>
      <c r="T31887" s="26"/>
      <c r="U31887" s="26"/>
    </row>
    <row r="31888" spans="1:21" s="39" customFormat="1" ht="11.25" customHeight="1" x14ac:dyDescent="0.2">
      <c r="A31888" s="26"/>
      <c r="B31888" s="26"/>
      <c r="C31888" s="38"/>
      <c r="D31888" s="38"/>
      <c r="E31888" s="38"/>
      <c r="F31888" s="38"/>
      <c r="I31888" s="32"/>
      <c r="J31888" s="26"/>
      <c r="K31888" s="26"/>
      <c r="L31888" s="26"/>
      <c r="M31888" s="26"/>
      <c r="N31888" s="26"/>
      <c r="O31888" s="26"/>
      <c r="P31888" s="26"/>
      <c r="Q31888" s="26"/>
      <c r="R31888" s="26"/>
      <c r="S31888" s="26"/>
      <c r="T31888" s="26"/>
      <c r="U31888" s="26"/>
    </row>
    <row r="31889" spans="1:21" s="39" customFormat="1" ht="11.25" customHeight="1" x14ac:dyDescent="0.2">
      <c r="A31889" s="26"/>
      <c r="B31889" s="26"/>
      <c r="C31889" s="38"/>
      <c r="D31889" s="38"/>
      <c r="E31889" s="38"/>
      <c r="F31889" s="38"/>
      <c r="I31889" s="32"/>
      <c r="J31889" s="26"/>
      <c r="K31889" s="26"/>
      <c r="L31889" s="26"/>
      <c r="M31889" s="26"/>
      <c r="N31889" s="26"/>
      <c r="O31889" s="26"/>
      <c r="P31889" s="26"/>
      <c r="Q31889" s="26"/>
      <c r="R31889" s="26"/>
      <c r="S31889" s="26"/>
      <c r="T31889" s="26"/>
      <c r="U31889" s="26"/>
    </row>
    <row r="31890" spans="1:21" s="39" customFormat="1" ht="11.25" customHeight="1" x14ac:dyDescent="0.2">
      <c r="A31890" s="26"/>
      <c r="B31890" s="26"/>
      <c r="C31890" s="38"/>
      <c r="D31890" s="38"/>
      <c r="E31890" s="38"/>
      <c r="F31890" s="38"/>
      <c r="I31890" s="32"/>
      <c r="J31890" s="26"/>
      <c r="K31890" s="26"/>
      <c r="L31890" s="26"/>
      <c r="M31890" s="26"/>
      <c r="N31890" s="26"/>
      <c r="O31890" s="26"/>
      <c r="P31890" s="26"/>
      <c r="Q31890" s="26"/>
      <c r="R31890" s="26"/>
      <c r="S31890" s="26"/>
      <c r="T31890" s="26"/>
      <c r="U31890" s="26"/>
    </row>
    <row r="31891" spans="1:21" s="39" customFormat="1" ht="11.25" customHeight="1" x14ac:dyDescent="0.2">
      <c r="A31891" s="26"/>
      <c r="B31891" s="26"/>
      <c r="C31891" s="38"/>
      <c r="D31891" s="38"/>
      <c r="E31891" s="38"/>
      <c r="F31891" s="38"/>
      <c r="I31891" s="32"/>
      <c r="J31891" s="26"/>
      <c r="K31891" s="26"/>
      <c r="L31891" s="26"/>
      <c r="M31891" s="26"/>
      <c r="N31891" s="26"/>
      <c r="O31891" s="26"/>
      <c r="P31891" s="26"/>
      <c r="Q31891" s="26"/>
      <c r="R31891" s="26"/>
      <c r="S31891" s="26"/>
      <c r="T31891" s="26"/>
      <c r="U31891" s="26"/>
    </row>
    <row r="31892" spans="1:21" s="39" customFormat="1" ht="11.25" customHeight="1" x14ac:dyDescent="0.2">
      <c r="A31892" s="26"/>
      <c r="B31892" s="26"/>
      <c r="C31892" s="38"/>
      <c r="D31892" s="38"/>
      <c r="E31892" s="38"/>
      <c r="F31892" s="38"/>
      <c r="I31892" s="32"/>
      <c r="J31892" s="26"/>
      <c r="K31892" s="26"/>
      <c r="L31892" s="26"/>
      <c r="M31892" s="26"/>
      <c r="N31892" s="26"/>
      <c r="O31892" s="26"/>
      <c r="P31892" s="26"/>
      <c r="Q31892" s="26"/>
      <c r="R31892" s="26"/>
      <c r="S31892" s="26"/>
      <c r="T31892" s="26"/>
      <c r="U31892" s="26"/>
    </row>
    <row r="31893" spans="1:21" s="39" customFormat="1" ht="11.25" customHeight="1" x14ac:dyDescent="0.2">
      <c r="A31893" s="26"/>
      <c r="B31893" s="26"/>
      <c r="C31893" s="38"/>
      <c r="D31893" s="38"/>
      <c r="E31893" s="38"/>
      <c r="F31893" s="38"/>
      <c r="I31893" s="32"/>
      <c r="J31893" s="26"/>
      <c r="K31893" s="26"/>
      <c r="L31893" s="26"/>
      <c r="M31893" s="26"/>
      <c r="N31893" s="26"/>
      <c r="O31893" s="26"/>
      <c r="P31893" s="26"/>
      <c r="Q31893" s="26"/>
      <c r="R31893" s="26"/>
      <c r="S31893" s="26"/>
      <c r="T31893" s="26"/>
      <c r="U31893" s="26"/>
    </row>
    <row r="31894" spans="1:21" s="39" customFormat="1" ht="11.25" customHeight="1" x14ac:dyDescent="0.2">
      <c r="A31894" s="26"/>
      <c r="B31894" s="26"/>
      <c r="C31894" s="38"/>
      <c r="D31894" s="38"/>
      <c r="E31894" s="38"/>
      <c r="F31894" s="38"/>
      <c r="I31894" s="32"/>
      <c r="J31894" s="26"/>
      <c r="K31894" s="26"/>
      <c r="L31894" s="26"/>
      <c r="M31894" s="26"/>
      <c r="N31894" s="26"/>
      <c r="O31894" s="26"/>
      <c r="P31894" s="26"/>
      <c r="Q31894" s="26"/>
      <c r="R31894" s="26"/>
      <c r="S31894" s="26"/>
      <c r="T31894" s="26"/>
      <c r="U31894" s="26"/>
    </row>
    <row r="31895" spans="1:21" s="39" customFormat="1" ht="11.25" customHeight="1" x14ac:dyDescent="0.2">
      <c r="A31895" s="26"/>
      <c r="B31895" s="26"/>
      <c r="C31895" s="38"/>
      <c r="D31895" s="38"/>
      <c r="E31895" s="38"/>
      <c r="F31895" s="38"/>
      <c r="I31895" s="32"/>
      <c r="J31895" s="26"/>
      <c r="K31895" s="26"/>
      <c r="L31895" s="26"/>
      <c r="M31895" s="26"/>
      <c r="N31895" s="26"/>
      <c r="O31895" s="26"/>
      <c r="P31895" s="26"/>
      <c r="Q31895" s="26"/>
      <c r="R31895" s="26"/>
      <c r="S31895" s="26"/>
      <c r="T31895" s="26"/>
      <c r="U31895" s="26"/>
    </row>
    <row r="31896" spans="1:21" s="39" customFormat="1" ht="11.25" customHeight="1" x14ac:dyDescent="0.2">
      <c r="A31896" s="26"/>
      <c r="B31896" s="26"/>
      <c r="C31896" s="38"/>
      <c r="D31896" s="38"/>
      <c r="E31896" s="38"/>
      <c r="F31896" s="38"/>
      <c r="I31896" s="32"/>
      <c r="J31896" s="26"/>
      <c r="K31896" s="26"/>
      <c r="L31896" s="26"/>
      <c r="M31896" s="26"/>
      <c r="N31896" s="26"/>
      <c r="O31896" s="26"/>
      <c r="P31896" s="26"/>
      <c r="Q31896" s="26"/>
      <c r="R31896" s="26"/>
      <c r="S31896" s="26"/>
      <c r="T31896" s="26"/>
      <c r="U31896" s="26"/>
    </row>
    <row r="31897" spans="1:21" s="39" customFormat="1" ht="11.25" customHeight="1" x14ac:dyDescent="0.2">
      <c r="A31897" s="26"/>
      <c r="B31897" s="26"/>
      <c r="C31897" s="38"/>
      <c r="D31897" s="38"/>
      <c r="E31897" s="38"/>
      <c r="F31897" s="38"/>
      <c r="I31897" s="32"/>
      <c r="J31897" s="26"/>
      <c r="K31897" s="26"/>
      <c r="L31897" s="26"/>
      <c r="M31897" s="26"/>
      <c r="N31897" s="26"/>
      <c r="O31897" s="26"/>
      <c r="P31897" s="26"/>
      <c r="Q31897" s="26"/>
      <c r="R31897" s="26"/>
      <c r="S31897" s="26"/>
      <c r="T31897" s="26"/>
      <c r="U31897" s="26"/>
    </row>
    <row r="31898" spans="1:21" s="39" customFormat="1" ht="11.25" customHeight="1" x14ac:dyDescent="0.2">
      <c r="A31898" s="26"/>
      <c r="B31898" s="26"/>
      <c r="C31898" s="38"/>
      <c r="D31898" s="38"/>
      <c r="E31898" s="38"/>
      <c r="F31898" s="38"/>
      <c r="I31898" s="32"/>
      <c r="J31898" s="26"/>
      <c r="K31898" s="26"/>
      <c r="L31898" s="26"/>
      <c r="M31898" s="26"/>
      <c r="N31898" s="26"/>
      <c r="O31898" s="26"/>
      <c r="P31898" s="26"/>
      <c r="Q31898" s="26"/>
      <c r="R31898" s="26"/>
      <c r="S31898" s="26"/>
      <c r="T31898" s="26"/>
      <c r="U31898" s="26"/>
    </row>
    <row r="31899" spans="1:21" s="39" customFormat="1" ht="11.25" customHeight="1" x14ac:dyDescent="0.2">
      <c r="A31899" s="26"/>
      <c r="B31899" s="26"/>
      <c r="C31899" s="38"/>
      <c r="D31899" s="38"/>
      <c r="E31899" s="38"/>
      <c r="F31899" s="38"/>
      <c r="I31899" s="32"/>
      <c r="J31899" s="26"/>
      <c r="K31899" s="26"/>
      <c r="L31899" s="26"/>
      <c r="M31899" s="26"/>
      <c r="N31899" s="26"/>
      <c r="O31899" s="26"/>
      <c r="P31899" s="26"/>
      <c r="Q31899" s="26"/>
      <c r="R31899" s="26"/>
      <c r="S31899" s="26"/>
      <c r="T31899" s="26"/>
      <c r="U31899" s="26"/>
    </row>
    <row r="31900" spans="1:21" s="39" customFormat="1" ht="11.25" customHeight="1" x14ac:dyDescent="0.2">
      <c r="A31900" s="26"/>
      <c r="B31900" s="26"/>
      <c r="C31900" s="38"/>
      <c r="D31900" s="38"/>
      <c r="E31900" s="38"/>
      <c r="F31900" s="38"/>
      <c r="I31900" s="32"/>
      <c r="J31900" s="26"/>
      <c r="K31900" s="26"/>
      <c r="L31900" s="26"/>
      <c r="M31900" s="26"/>
      <c r="N31900" s="26"/>
      <c r="O31900" s="26"/>
      <c r="P31900" s="26"/>
      <c r="Q31900" s="26"/>
      <c r="R31900" s="26"/>
      <c r="S31900" s="26"/>
      <c r="T31900" s="26"/>
      <c r="U31900" s="26"/>
    </row>
    <row r="31901" spans="1:21" s="39" customFormat="1" ht="11.25" customHeight="1" x14ac:dyDescent="0.2">
      <c r="A31901" s="26"/>
      <c r="B31901" s="26"/>
      <c r="C31901" s="38"/>
      <c r="D31901" s="38"/>
      <c r="E31901" s="38"/>
      <c r="F31901" s="38"/>
      <c r="I31901" s="32"/>
      <c r="J31901" s="26"/>
      <c r="K31901" s="26"/>
      <c r="L31901" s="26"/>
      <c r="M31901" s="26"/>
      <c r="N31901" s="26"/>
      <c r="O31901" s="26"/>
      <c r="P31901" s="26"/>
      <c r="Q31901" s="26"/>
      <c r="R31901" s="26"/>
      <c r="S31901" s="26"/>
      <c r="T31901" s="26"/>
      <c r="U31901" s="26"/>
    </row>
    <row r="31902" spans="1:21" s="39" customFormat="1" ht="11.25" customHeight="1" x14ac:dyDescent="0.2">
      <c r="A31902" s="26"/>
      <c r="B31902" s="26"/>
      <c r="C31902" s="38"/>
      <c r="D31902" s="38"/>
      <c r="E31902" s="38"/>
      <c r="F31902" s="38"/>
      <c r="I31902" s="32"/>
      <c r="J31902" s="26"/>
      <c r="K31902" s="26"/>
      <c r="L31902" s="26"/>
      <c r="M31902" s="26"/>
      <c r="N31902" s="26"/>
      <c r="O31902" s="26"/>
      <c r="P31902" s="26"/>
      <c r="Q31902" s="26"/>
      <c r="R31902" s="26"/>
      <c r="S31902" s="26"/>
      <c r="T31902" s="26"/>
      <c r="U31902" s="26"/>
    </row>
    <row r="31903" spans="1:21" s="39" customFormat="1" ht="11.25" customHeight="1" x14ac:dyDescent="0.2">
      <c r="A31903" s="26"/>
      <c r="B31903" s="26"/>
      <c r="C31903" s="38"/>
      <c r="D31903" s="38"/>
      <c r="E31903" s="38"/>
      <c r="F31903" s="38"/>
      <c r="I31903" s="32"/>
      <c r="J31903" s="26"/>
      <c r="K31903" s="26"/>
      <c r="L31903" s="26"/>
      <c r="M31903" s="26"/>
      <c r="N31903" s="26"/>
      <c r="O31903" s="26"/>
      <c r="P31903" s="26"/>
      <c r="Q31903" s="26"/>
      <c r="R31903" s="26"/>
      <c r="S31903" s="26"/>
      <c r="T31903" s="26"/>
      <c r="U31903" s="26"/>
    </row>
    <row r="31904" spans="1:21" s="39" customFormat="1" ht="11.25" customHeight="1" x14ac:dyDescent="0.2">
      <c r="A31904" s="26"/>
      <c r="B31904" s="26"/>
      <c r="C31904" s="38"/>
      <c r="D31904" s="38"/>
      <c r="E31904" s="38"/>
      <c r="F31904" s="38"/>
      <c r="I31904" s="32"/>
      <c r="J31904" s="26"/>
      <c r="K31904" s="26"/>
      <c r="L31904" s="26"/>
      <c r="M31904" s="26"/>
      <c r="N31904" s="26"/>
      <c r="O31904" s="26"/>
      <c r="P31904" s="26"/>
      <c r="Q31904" s="26"/>
      <c r="R31904" s="26"/>
      <c r="S31904" s="26"/>
      <c r="T31904" s="26"/>
      <c r="U31904" s="26"/>
    </row>
    <row r="31905" spans="1:21" s="39" customFormat="1" ht="11.25" customHeight="1" x14ac:dyDescent="0.2">
      <c r="A31905" s="26"/>
      <c r="B31905" s="26"/>
      <c r="C31905" s="38"/>
      <c r="D31905" s="38"/>
      <c r="E31905" s="38"/>
      <c r="F31905" s="38"/>
      <c r="I31905" s="32"/>
      <c r="J31905" s="26"/>
      <c r="K31905" s="26"/>
      <c r="L31905" s="26"/>
      <c r="M31905" s="26"/>
      <c r="N31905" s="26"/>
      <c r="O31905" s="26"/>
      <c r="P31905" s="26"/>
      <c r="Q31905" s="26"/>
      <c r="R31905" s="26"/>
      <c r="S31905" s="26"/>
      <c r="T31905" s="26"/>
      <c r="U31905" s="26"/>
    </row>
    <row r="31906" spans="1:21" s="39" customFormat="1" ht="11.25" customHeight="1" x14ac:dyDescent="0.2">
      <c r="A31906" s="26"/>
      <c r="B31906" s="26"/>
      <c r="C31906" s="38"/>
      <c r="D31906" s="38"/>
      <c r="E31906" s="38"/>
      <c r="F31906" s="38"/>
      <c r="I31906" s="32"/>
      <c r="J31906" s="26"/>
      <c r="K31906" s="26"/>
      <c r="L31906" s="26"/>
      <c r="M31906" s="26"/>
      <c r="N31906" s="26"/>
      <c r="O31906" s="26"/>
      <c r="P31906" s="26"/>
      <c r="Q31906" s="26"/>
      <c r="R31906" s="26"/>
      <c r="S31906" s="26"/>
      <c r="T31906" s="26"/>
      <c r="U31906" s="26"/>
    </row>
    <row r="31907" spans="1:21" s="39" customFormat="1" ht="11.25" customHeight="1" x14ac:dyDescent="0.2">
      <c r="A31907" s="26"/>
      <c r="B31907" s="26"/>
      <c r="C31907" s="38"/>
      <c r="D31907" s="38"/>
      <c r="E31907" s="38"/>
      <c r="F31907" s="38"/>
      <c r="I31907" s="32"/>
      <c r="J31907" s="26"/>
      <c r="K31907" s="26"/>
      <c r="L31907" s="26"/>
      <c r="M31907" s="26"/>
      <c r="N31907" s="26"/>
      <c r="O31907" s="26"/>
      <c r="P31907" s="26"/>
      <c r="Q31907" s="26"/>
      <c r="R31907" s="26"/>
      <c r="S31907" s="26"/>
      <c r="T31907" s="26"/>
      <c r="U31907" s="26"/>
    </row>
    <row r="31908" spans="1:21" s="39" customFormat="1" ht="11.25" customHeight="1" x14ac:dyDescent="0.2">
      <c r="A31908" s="26"/>
      <c r="B31908" s="26"/>
      <c r="C31908" s="38"/>
      <c r="D31908" s="38"/>
      <c r="E31908" s="38"/>
      <c r="F31908" s="38"/>
      <c r="I31908" s="32"/>
      <c r="J31908" s="26"/>
      <c r="K31908" s="26"/>
      <c r="L31908" s="26"/>
      <c r="M31908" s="26"/>
      <c r="N31908" s="26"/>
      <c r="O31908" s="26"/>
      <c r="P31908" s="26"/>
      <c r="Q31908" s="26"/>
      <c r="R31908" s="26"/>
      <c r="S31908" s="26"/>
      <c r="T31908" s="26"/>
      <c r="U31908" s="26"/>
    </row>
    <row r="31909" spans="1:21" s="39" customFormat="1" ht="11.25" customHeight="1" x14ac:dyDescent="0.2">
      <c r="A31909" s="26"/>
      <c r="B31909" s="26"/>
      <c r="C31909" s="38"/>
      <c r="D31909" s="38"/>
      <c r="E31909" s="38"/>
      <c r="F31909" s="38"/>
      <c r="I31909" s="32"/>
      <c r="J31909" s="26"/>
      <c r="K31909" s="26"/>
      <c r="L31909" s="26"/>
      <c r="M31909" s="26"/>
      <c r="N31909" s="26"/>
      <c r="O31909" s="26"/>
      <c r="P31909" s="26"/>
      <c r="Q31909" s="26"/>
      <c r="R31909" s="26"/>
      <c r="S31909" s="26"/>
      <c r="T31909" s="26"/>
      <c r="U31909" s="26"/>
    </row>
    <row r="31910" spans="1:21" s="39" customFormat="1" ht="11.25" customHeight="1" x14ac:dyDescent="0.2">
      <c r="A31910" s="26"/>
      <c r="B31910" s="26"/>
      <c r="C31910" s="38"/>
      <c r="D31910" s="38"/>
      <c r="E31910" s="38"/>
      <c r="F31910" s="38"/>
      <c r="I31910" s="32"/>
      <c r="J31910" s="26"/>
      <c r="K31910" s="26"/>
      <c r="L31910" s="26"/>
      <c r="M31910" s="26"/>
      <c r="N31910" s="26"/>
      <c r="O31910" s="26"/>
      <c r="P31910" s="26"/>
      <c r="Q31910" s="26"/>
      <c r="R31910" s="26"/>
      <c r="S31910" s="26"/>
      <c r="T31910" s="26"/>
      <c r="U31910" s="26"/>
    </row>
    <row r="31911" spans="1:21" s="39" customFormat="1" ht="11.25" customHeight="1" x14ac:dyDescent="0.2">
      <c r="A31911" s="26"/>
      <c r="B31911" s="26"/>
      <c r="C31911" s="38"/>
      <c r="D31911" s="38"/>
      <c r="E31911" s="38"/>
      <c r="F31911" s="38"/>
      <c r="I31911" s="32"/>
      <c r="J31911" s="26"/>
      <c r="K31911" s="26"/>
      <c r="L31911" s="26"/>
      <c r="M31911" s="26"/>
      <c r="N31911" s="26"/>
      <c r="O31911" s="26"/>
      <c r="P31911" s="26"/>
      <c r="Q31911" s="26"/>
      <c r="R31911" s="26"/>
      <c r="S31911" s="26"/>
      <c r="T31911" s="26"/>
      <c r="U31911" s="26"/>
    </row>
    <row r="31912" spans="1:21" s="39" customFormat="1" ht="11.25" customHeight="1" x14ac:dyDescent="0.2">
      <c r="A31912" s="26"/>
      <c r="B31912" s="26"/>
      <c r="C31912" s="38"/>
      <c r="D31912" s="38"/>
      <c r="E31912" s="38"/>
      <c r="F31912" s="38"/>
      <c r="I31912" s="32"/>
      <c r="J31912" s="26"/>
      <c r="K31912" s="26"/>
      <c r="L31912" s="26"/>
      <c r="M31912" s="26"/>
      <c r="N31912" s="26"/>
      <c r="O31912" s="26"/>
      <c r="P31912" s="26"/>
      <c r="Q31912" s="26"/>
      <c r="R31912" s="26"/>
      <c r="S31912" s="26"/>
      <c r="T31912" s="26"/>
      <c r="U31912" s="26"/>
    </row>
    <row r="31913" spans="1:21" s="39" customFormat="1" ht="11.25" customHeight="1" x14ac:dyDescent="0.2">
      <c r="A31913" s="26"/>
      <c r="B31913" s="26"/>
      <c r="C31913" s="38"/>
      <c r="D31913" s="38"/>
      <c r="E31913" s="38"/>
      <c r="F31913" s="38"/>
      <c r="I31913" s="32"/>
      <c r="J31913" s="26"/>
      <c r="K31913" s="26"/>
      <c r="L31913" s="26"/>
      <c r="M31913" s="26"/>
      <c r="N31913" s="26"/>
      <c r="O31913" s="26"/>
      <c r="P31913" s="26"/>
      <c r="Q31913" s="26"/>
      <c r="R31913" s="26"/>
      <c r="S31913" s="26"/>
      <c r="T31913" s="26"/>
      <c r="U31913" s="26"/>
    </row>
    <row r="31914" spans="1:21" s="39" customFormat="1" ht="11.25" customHeight="1" x14ac:dyDescent="0.2">
      <c r="A31914" s="26"/>
      <c r="B31914" s="26"/>
      <c r="C31914" s="38"/>
      <c r="D31914" s="38"/>
      <c r="E31914" s="38"/>
      <c r="F31914" s="38"/>
      <c r="I31914" s="32"/>
      <c r="J31914" s="26"/>
      <c r="K31914" s="26"/>
      <c r="L31914" s="26"/>
      <c r="M31914" s="26"/>
      <c r="N31914" s="26"/>
      <c r="O31914" s="26"/>
      <c r="P31914" s="26"/>
      <c r="Q31914" s="26"/>
      <c r="R31914" s="26"/>
      <c r="S31914" s="26"/>
      <c r="T31914" s="26"/>
      <c r="U31914" s="26"/>
    </row>
    <row r="31915" spans="1:21" s="39" customFormat="1" ht="11.25" customHeight="1" x14ac:dyDescent="0.2">
      <c r="A31915" s="26"/>
      <c r="B31915" s="26"/>
      <c r="C31915" s="38"/>
      <c r="D31915" s="38"/>
      <c r="E31915" s="38"/>
      <c r="F31915" s="38"/>
      <c r="I31915" s="32"/>
      <c r="J31915" s="26"/>
      <c r="K31915" s="26"/>
      <c r="L31915" s="26"/>
      <c r="M31915" s="26"/>
      <c r="N31915" s="26"/>
      <c r="O31915" s="26"/>
      <c r="P31915" s="26"/>
      <c r="Q31915" s="26"/>
      <c r="R31915" s="26"/>
      <c r="S31915" s="26"/>
      <c r="T31915" s="26"/>
      <c r="U31915" s="26"/>
    </row>
    <row r="31916" spans="1:21" s="39" customFormat="1" ht="11.25" customHeight="1" x14ac:dyDescent="0.2">
      <c r="A31916" s="26"/>
      <c r="B31916" s="26"/>
      <c r="C31916" s="38"/>
      <c r="D31916" s="38"/>
      <c r="E31916" s="38"/>
      <c r="F31916" s="38"/>
      <c r="I31916" s="32"/>
      <c r="J31916" s="26"/>
      <c r="K31916" s="26"/>
      <c r="L31916" s="26"/>
      <c r="M31916" s="26"/>
      <c r="N31916" s="26"/>
      <c r="O31916" s="26"/>
      <c r="P31916" s="26"/>
      <c r="Q31916" s="26"/>
      <c r="R31916" s="26"/>
      <c r="S31916" s="26"/>
      <c r="T31916" s="26"/>
      <c r="U31916" s="26"/>
    </row>
    <row r="31917" spans="1:21" s="39" customFormat="1" ht="11.25" customHeight="1" x14ac:dyDescent="0.2">
      <c r="A31917" s="26"/>
      <c r="B31917" s="26"/>
      <c r="C31917" s="38"/>
      <c r="D31917" s="38"/>
      <c r="E31917" s="38"/>
      <c r="F31917" s="38"/>
      <c r="I31917" s="32"/>
      <c r="J31917" s="26"/>
      <c r="K31917" s="26"/>
      <c r="L31917" s="26"/>
      <c r="M31917" s="26"/>
      <c r="N31917" s="26"/>
      <c r="O31917" s="26"/>
      <c r="P31917" s="26"/>
      <c r="Q31917" s="26"/>
      <c r="R31917" s="26"/>
      <c r="S31917" s="26"/>
      <c r="T31917" s="26"/>
      <c r="U31917" s="26"/>
    </row>
    <row r="31918" spans="1:21" s="39" customFormat="1" ht="11.25" customHeight="1" x14ac:dyDescent="0.2">
      <c r="A31918" s="26"/>
      <c r="B31918" s="26"/>
      <c r="C31918" s="38"/>
      <c r="D31918" s="38"/>
      <c r="E31918" s="38"/>
      <c r="F31918" s="38"/>
      <c r="I31918" s="32"/>
      <c r="J31918" s="26"/>
      <c r="K31918" s="26"/>
      <c r="L31918" s="26"/>
      <c r="M31918" s="26"/>
      <c r="N31918" s="26"/>
      <c r="O31918" s="26"/>
      <c r="P31918" s="26"/>
      <c r="Q31918" s="26"/>
      <c r="R31918" s="26"/>
      <c r="S31918" s="26"/>
      <c r="T31918" s="26"/>
      <c r="U31918" s="26"/>
    </row>
    <row r="31919" spans="1:21" s="39" customFormat="1" ht="11.25" customHeight="1" x14ac:dyDescent="0.2">
      <c r="A31919" s="26"/>
      <c r="B31919" s="26"/>
      <c r="C31919" s="38"/>
      <c r="D31919" s="38"/>
      <c r="E31919" s="38"/>
      <c r="F31919" s="38"/>
      <c r="I31919" s="32"/>
      <c r="J31919" s="26"/>
      <c r="K31919" s="26"/>
      <c r="L31919" s="26"/>
      <c r="M31919" s="26"/>
      <c r="N31919" s="26"/>
      <c r="O31919" s="26"/>
      <c r="P31919" s="26"/>
      <c r="Q31919" s="26"/>
      <c r="R31919" s="26"/>
      <c r="S31919" s="26"/>
      <c r="T31919" s="26"/>
      <c r="U31919" s="26"/>
    </row>
    <row r="31920" spans="1:21" s="39" customFormat="1" ht="11.25" customHeight="1" x14ac:dyDescent="0.2">
      <c r="A31920" s="26"/>
      <c r="B31920" s="26"/>
      <c r="C31920" s="38"/>
      <c r="D31920" s="38"/>
      <c r="E31920" s="38"/>
      <c r="F31920" s="38"/>
      <c r="I31920" s="32"/>
      <c r="J31920" s="26"/>
      <c r="K31920" s="26"/>
      <c r="L31920" s="26"/>
      <c r="M31920" s="26"/>
      <c r="N31920" s="26"/>
      <c r="O31920" s="26"/>
      <c r="P31920" s="26"/>
      <c r="Q31920" s="26"/>
      <c r="R31920" s="26"/>
      <c r="S31920" s="26"/>
      <c r="T31920" s="26"/>
      <c r="U31920" s="26"/>
    </row>
    <row r="31921" spans="1:21" s="39" customFormat="1" ht="11.25" customHeight="1" x14ac:dyDescent="0.2">
      <c r="A31921" s="26"/>
      <c r="B31921" s="26"/>
      <c r="C31921" s="38"/>
      <c r="D31921" s="38"/>
      <c r="E31921" s="38"/>
      <c r="F31921" s="38"/>
      <c r="I31921" s="32"/>
      <c r="J31921" s="26"/>
      <c r="K31921" s="26"/>
      <c r="L31921" s="26"/>
      <c r="M31921" s="26"/>
      <c r="N31921" s="26"/>
      <c r="O31921" s="26"/>
      <c r="P31921" s="26"/>
      <c r="Q31921" s="26"/>
      <c r="R31921" s="26"/>
      <c r="S31921" s="26"/>
      <c r="T31921" s="26"/>
      <c r="U31921" s="26"/>
    </row>
    <row r="31922" spans="1:21" s="39" customFormat="1" ht="11.25" customHeight="1" x14ac:dyDescent="0.2">
      <c r="A31922" s="26"/>
      <c r="B31922" s="26"/>
      <c r="C31922" s="38"/>
      <c r="D31922" s="38"/>
      <c r="E31922" s="38"/>
      <c r="F31922" s="38"/>
      <c r="I31922" s="32"/>
      <c r="J31922" s="26"/>
      <c r="K31922" s="26"/>
      <c r="L31922" s="26"/>
      <c r="M31922" s="26"/>
      <c r="N31922" s="26"/>
      <c r="O31922" s="26"/>
      <c r="P31922" s="26"/>
      <c r="Q31922" s="26"/>
      <c r="R31922" s="26"/>
      <c r="S31922" s="26"/>
      <c r="T31922" s="26"/>
      <c r="U31922" s="26"/>
    </row>
    <row r="31923" spans="1:21" s="39" customFormat="1" ht="11.25" customHeight="1" x14ac:dyDescent="0.2">
      <c r="A31923" s="26"/>
      <c r="B31923" s="26"/>
      <c r="C31923" s="38"/>
      <c r="D31923" s="38"/>
      <c r="E31923" s="38"/>
      <c r="F31923" s="38"/>
      <c r="I31923" s="32"/>
      <c r="J31923" s="26"/>
      <c r="K31923" s="26"/>
      <c r="L31923" s="26"/>
      <c r="M31923" s="26"/>
      <c r="N31923" s="26"/>
      <c r="O31923" s="26"/>
      <c r="P31923" s="26"/>
      <c r="Q31923" s="26"/>
      <c r="R31923" s="26"/>
      <c r="S31923" s="26"/>
      <c r="T31923" s="26"/>
      <c r="U31923" s="26"/>
    </row>
    <row r="31924" spans="1:21" s="39" customFormat="1" ht="11.25" customHeight="1" x14ac:dyDescent="0.2">
      <c r="A31924" s="26"/>
      <c r="B31924" s="26"/>
      <c r="C31924" s="38"/>
      <c r="D31924" s="38"/>
      <c r="E31924" s="38"/>
      <c r="F31924" s="38"/>
      <c r="I31924" s="32"/>
      <c r="J31924" s="26"/>
      <c r="K31924" s="26"/>
      <c r="L31924" s="26"/>
      <c r="M31924" s="26"/>
      <c r="N31924" s="26"/>
      <c r="O31924" s="26"/>
      <c r="P31924" s="26"/>
      <c r="Q31924" s="26"/>
      <c r="R31924" s="26"/>
      <c r="S31924" s="26"/>
      <c r="T31924" s="26"/>
      <c r="U31924" s="26"/>
    </row>
    <row r="31925" spans="1:21" s="39" customFormat="1" ht="11.25" customHeight="1" x14ac:dyDescent="0.2">
      <c r="A31925" s="26"/>
      <c r="B31925" s="26"/>
      <c r="C31925" s="38"/>
      <c r="D31925" s="38"/>
      <c r="E31925" s="38"/>
      <c r="F31925" s="38"/>
      <c r="I31925" s="32"/>
      <c r="J31925" s="26"/>
      <c r="K31925" s="26"/>
      <c r="L31925" s="26"/>
      <c r="M31925" s="26"/>
      <c r="N31925" s="26"/>
      <c r="O31925" s="26"/>
      <c r="P31925" s="26"/>
      <c r="Q31925" s="26"/>
      <c r="R31925" s="26"/>
      <c r="S31925" s="26"/>
      <c r="T31925" s="26"/>
      <c r="U31925" s="26"/>
    </row>
    <row r="31926" spans="1:21" s="39" customFormat="1" ht="11.25" customHeight="1" x14ac:dyDescent="0.2">
      <c r="A31926" s="26"/>
      <c r="B31926" s="26"/>
      <c r="C31926" s="38"/>
      <c r="D31926" s="38"/>
      <c r="E31926" s="38"/>
      <c r="F31926" s="38"/>
      <c r="I31926" s="32"/>
      <c r="J31926" s="26"/>
      <c r="K31926" s="26"/>
      <c r="L31926" s="26"/>
      <c r="M31926" s="26"/>
      <c r="N31926" s="26"/>
      <c r="O31926" s="26"/>
      <c r="P31926" s="26"/>
      <c r="Q31926" s="26"/>
      <c r="R31926" s="26"/>
      <c r="S31926" s="26"/>
      <c r="T31926" s="26"/>
      <c r="U31926" s="26"/>
    </row>
    <row r="31927" spans="1:21" s="39" customFormat="1" ht="11.25" customHeight="1" x14ac:dyDescent="0.2">
      <c r="A31927" s="26"/>
      <c r="B31927" s="26"/>
      <c r="C31927" s="38"/>
      <c r="D31927" s="38"/>
      <c r="E31927" s="38"/>
      <c r="F31927" s="38"/>
      <c r="I31927" s="32"/>
      <c r="J31927" s="26"/>
      <c r="K31927" s="26"/>
      <c r="L31927" s="26"/>
      <c r="M31927" s="26"/>
      <c r="N31927" s="26"/>
      <c r="O31927" s="26"/>
      <c r="P31927" s="26"/>
      <c r="Q31927" s="26"/>
      <c r="R31927" s="26"/>
      <c r="S31927" s="26"/>
      <c r="T31927" s="26"/>
      <c r="U31927" s="26"/>
    </row>
    <row r="31928" spans="1:21" s="39" customFormat="1" ht="11.25" customHeight="1" x14ac:dyDescent="0.2">
      <c r="A31928" s="26"/>
      <c r="B31928" s="26"/>
      <c r="C31928" s="38"/>
      <c r="D31928" s="38"/>
      <c r="E31928" s="38"/>
      <c r="F31928" s="38"/>
      <c r="I31928" s="32"/>
      <c r="J31928" s="26"/>
      <c r="K31928" s="26"/>
      <c r="L31928" s="26"/>
      <c r="M31928" s="26"/>
      <c r="N31928" s="26"/>
      <c r="O31928" s="26"/>
      <c r="P31928" s="26"/>
      <c r="Q31928" s="26"/>
      <c r="R31928" s="26"/>
      <c r="S31928" s="26"/>
      <c r="T31928" s="26"/>
      <c r="U31928" s="26"/>
    </row>
    <row r="31929" spans="1:21" s="39" customFormat="1" ht="11.25" customHeight="1" x14ac:dyDescent="0.2">
      <c r="A31929" s="26"/>
      <c r="B31929" s="26"/>
      <c r="C31929" s="38"/>
      <c r="D31929" s="38"/>
      <c r="E31929" s="38"/>
      <c r="F31929" s="38"/>
      <c r="I31929" s="32"/>
      <c r="J31929" s="26"/>
      <c r="K31929" s="26"/>
      <c r="L31929" s="26"/>
      <c r="M31929" s="26"/>
      <c r="N31929" s="26"/>
      <c r="O31929" s="26"/>
      <c r="P31929" s="26"/>
      <c r="Q31929" s="26"/>
      <c r="R31929" s="26"/>
      <c r="S31929" s="26"/>
      <c r="T31929" s="26"/>
      <c r="U31929" s="26"/>
    </row>
    <row r="31930" spans="1:21" s="39" customFormat="1" ht="11.25" customHeight="1" x14ac:dyDescent="0.2">
      <c r="A31930" s="26"/>
      <c r="B31930" s="26"/>
      <c r="C31930" s="38"/>
      <c r="D31930" s="38"/>
      <c r="E31930" s="38"/>
      <c r="F31930" s="38"/>
      <c r="I31930" s="32"/>
      <c r="J31930" s="26"/>
      <c r="K31930" s="26"/>
      <c r="L31930" s="26"/>
      <c r="M31930" s="26"/>
      <c r="N31930" s="26"/>
      <c r="O31930" s="26"/>
      <c r="P31930" s="26"/>
      <c r="Q31930" s="26"/>
      <c r="R31930" s="26"/>
      <c r="S31930" s="26"/>
      <c r="T31930" s="26"/>
      <c r="U31930" s="26"/>
    </row>
    <row r="31931" spans="1:21" s="39" customFormat="1" ht="11.25" customHeight="1" x14ac:dyDescent="0.2">
      <c r="A31931" s="26"/>
      <c r="B31931" s="26"/>
      <c r="C31931" s="38"/>
      <c r="D31931" s="38"/>
      <c r="E31931" s="38"/>
      <c r="F31931" s="38"/>
      <c r="I31931" s="32"/>
      <c r="J31931" s="26"/>
      <c r="K31931" s="26"/>
      <c r="L31931" s="26"/>
      <c r="M31931" s="26"/>
      <c r="N31931" s="26"/>
      <c r="O31931" s="26"/>
      <c r="P31931" s="26"/>
      <c r="Q31931" s="26"/>
      <c r="R31931" s="26"/>
      <c r="S31931" s="26"/>
      <c r="T31931" s="26"/>
      <c r="U31931" s="26"/>
    </row>
    <row r="31932" spans="1:21" s="39" customFormat="1" ht="11.25" customHeight="1" x14ac:dyDescent="0.2">
      <c r="A31932" s="26"/>
      <c r="B31932" s="26"/>
      <c r="C31932" s="38"/>
      <c r="D31932" s="38"/>
      <c r="E31932" s="38"/>
      <c r="F31932" s="38"/>
      <c r="I31932" s="32"/>
      <c r="J31932" s="26"/>
      <c r="K31932" s="26"/>
      <c r="L31932" s="26"/>
      <c r="M31932" s="26"/>
      <c r="N31932" s="26"/>
      <c r="O31932" s="26"/>
      <c r="P31932" s="26"/>
      <c r="Q31932" s="26"/>
      <c r="R31932" s="26"/>
      <c r="S31932" s="26"/>
      <c r="T31932" s="26"/>
      <c r="U31932" s="26"/>
    </row>
    <row r="31933" spans="1:21" s="39" customFormat="1" ht="11.25" customHeight="1" x14ac:dyDescent="0.2">
      <c r="A31933" s="26"/>
      <c r="B31933" s="26"/>
      <c r="C31933" s="38"/>
      <c r="D31933" s="38"/>
      <c r="E31933" s="38"/>
      <c r="F31933" s="38"/>
      <c r="I31933" s="32"/>
      <c r="J31933" s="26"/>
      <c r="K31933" s="26"/>
      <c r="L31933" s="26"/>
      <c r="M31933" s="26"/>
      <c r="N31933" s="26"/>
      <c r="O31933" s="26"/>
      <c r="P31933" s="26"/>
      <c r="Q31933" s="26"/>
      <c r="R31933" s="26"/>
      <c r="S31933" s="26"/>
      <c r="T31933" s="26"/>
      <c r="U31933" s="26"/>
    </row>
    <row r="31934" spans="1:21" s="39" customFormat="1" ht="11.25" customHeight="1" x14ac:dyDescent="0.2">
      <c r="A31934" s="26"/>
      <c r="B31934" s="26"/>
      <c r="C31934" s="38"/>
      <c r="D31934" s="38"/>
      <c r="E31934" s="38"/>
      <c r="F31934" s="38"/>
      <c r="I31934" s="32"/>
      <c r="J31934" s="26"/>
      <c r="K31934" s="26"/>
      <c r="L31934" s="26"/>
      <c r="M31934" s="26"/>
      <c r="N31934" s="26"/>
      <c r="O31934" s="26"/>
      <c r="P31934" s="26"/>
      <c r="Q31934" s="26"/>
      <c r="R31934" s="26"/>
      <c r="S31934" s="26"/>
      <c r="T31934" s="26"/>
      <c r="U31934" s="26"/>
    </row>
    <row r="31935" spans="1:21" s="39" customFormat="1" ht="11.25" customHeight="1" x14ac:dyDescent="0.2">
      <c r="A31935" s="26"/>
      <c r="B31935" s="26"/>
      <c r="C31935" s="38"/>
      <c r="D31935" s="38"/>
      <c r="E31935" s="38"/>
      <c r="F31935" s="38"/>
      <c r="I31935" s="32"/>
      <c r="J31935" s="26"/>
      <c r="K31935" s="26"/>
      <c r="L31935" s="26"/>
      <c r="M31935" s="26"/>
      <c r="N31935" s="26"/>
      <c r="O31935" s="26"/>
      <c r="P31935" s="26"/>
      <c r="Q31935" s="26"/>
      <c r="R31935" s="26"/>
      <c r="S31935" s="26"/>
      <c r="T31935" s="26"/>
      <c r="U31935" s="26"/>
    </row>
    <row r="31936" spans="1:21" s="39" customFormat="1" ht="11.25" customHeight="1" x14ac:dyDescent="0.2">
      <c r="A31936" s="26"/>
      <c r="B31936" s="26"/>
      <c r="C31936" s="38"/>
      <c r="D31936" s="38"/>
      <c r="E31936" s="38"/>
      <c r="F31936" s="38"/>
      <c r="I31936" s="32"/>
      <c r="J31936" s="26"/>
      <c r="K31936" s="26"/>
      <c r="L31936" s="26"/>
      <c r="M31936" s="26"/>
      <c r="N31936" s="26"/>
      <c r="O31936" s="26"/>
      <c r="P31936" s="26"/>
      <c r="Q31936" s="26"/>
      <c r="R31936" s="26"/>
      <c r="S31936" s="26"/>
      <c r="T31936" s="26"/>
      <c r="U31936" s="26"/>
    </row>
    <row r="31937" spans="1:21" s="39" customFormat="1" ht="11.25" customHeight="1" x14ac:dyDescent="0.2">
      <c r="A31937" s="26"/>
      <c r="B31937" s="26"/>
      <c r="C31937" s="38"/>
      <c r="D31937" s="38"/>
      <c r="E31937" s="38"/>
      <c r="F31937" s="38"/>
      <c r="I31937" s="32"/>
      <c r="J31937" s="26"/>
      <c r="K31937" s="26"/>
      <c r="L31937" s="26"/>
      <c r="M31937" s="26"/>
      <c r="N31937" s="26"/>
      <c r="O31937" s="26"/>
      <c r="P31937" s="26"/>
      <c r="Q31937" s="26"/>
      <c r="R31937" s="26"/>
      <c r="S31937" s="26"/>
      <c r="T31937" s="26"/>
      <c r="U31937" s="26"/>
    </row>
    <row r="31938" spans="1:21" s="39" customFormat="1" ht="11.25" customHeight="1" x14ac:dyDescent="0.2">
      <c r="A31938" s="26"/>
      <c r="B31938" s="26"/>
      <c r="C31938" s="38"/>
      <c r="D31938" s="38"/>
      <c r="E31938" s="38"/>
      <c r="F31938" s="38"/>
      <c r="I31938" s="32"/>
      <c r="J31938" s="26"/>
      <c r="K31938" s="26"/>
      <c r="L31938" s="26"/>
      <c r="M31938" s="26"/>
      <c r="N31938" s="26"/>
      <c r="O31938" s="26"/>
      <c r="P31938" s="26"/>
      <c r="Q31938" s="26"/>
      <c r="R31938" s="26"/>
      <c r="S31938" s="26"/>
      <c r="T31938" s="26"/>
      <c r="U31938" s="26"/>
    </row>
    <row r="31939" spans="1:21" s="39" customFormat="1" ht="11.25" customHeight="1" x14ac:dyDescent="0.2">
      <c r="A31939" s="26"/>
      <c r="B31939" s="26"/>
      <c r="C31939" s="38"/>
      <c r="D31939" s="38"/>
      <c r="E31939" s="38"/>
      <c r="F31939" s="38"/>
      <c r="I31939" s="32"/>
      <c r="J31939" s="26"/>
      <c r="K31939" s="26"/>
      <c r="L31939" s="26"/>
      <c r="M31939" s="26"/>
      <c r="N31939" s="26"/>
      <c r="O31939" s="26"/>
      <c r="P31939" s="26"/>
      <c r="Q31939" s="26"/>
      <c r="R31939" s="26"/>
      <c r="S31939" s="26"/>
      <c r="T31939" s="26"/>
      <c r="U31939" s="26"/>
    </row>
    <row r="31940" spans="1:21" s="39" customFormat="1" ht="11.25" customHeight="1" x14ac:dyDescent="0.2">
      <c r="A31940" s="26"/>
      <c r="B31940" s="26"/>
      <c r="C31940" s="38"/>
      <c r="D31940" s="38"/>
      <c r="E31940" s="38"/>
      <c r="F31940" s="38"/>
      <c r="I31940" s="32"/>
      <c r="J31940" s="26"/>
      <c r="K31940" s="26"/>
      <c r="L31940" s="26"/>
      <c r="M31940" s="26"/>
      <c r="N31940" s="26"/>
      <c r="O31940" s="26"/>
      <c r="P31940" s="26"/>
      <c r="Q31940" s="26"/>
      <c r="R31940" s="26"/>
      <c r="S31940" s="26"/>
      <c r="T31940" s="26"/>
      <c r="U31940" s="26"/>
    </row>
    <row r="31941" spans="1:21" s="39" customFormat="1" ht="11.25" customHeight="1" x14ac:dyDescent="0.2">
      <c r="A31941" s="26"/>
      <c r="B31941" s="26"/>
      <c r="C31941" s="38"/>
      <c r="D31941" s="38"/>
      <c r="E31941" s="38"/>
      <c r="F31941" s="38"/>
      <c r="I31941" s="32"/>
      <c r="J31941" s="26"/>
      <c r="K31941" s="26"/>
      <c r="L31941" s="26"/>
      <c r="M31941" s="26"/>
      <c r="N31941" s="26"/>
      <c r="O31941" s="26"/>
      <c r="P31941" s="26"/>
      <c r="Q31941" s="26"/>
      <c r="R31941" s="26"/>
      <c r="S31941" s="26"/>
      <c r="T31941" s="26"/>
      <c r="U31941" s="26"/>
    </row>
    <row r="31942" spans="1:21" s="39" customFormat="1" ht="11.25" customHeight="1" x14ac:dyDescent="0.2">
      <c r="A31942" s="26"/>
      <c r="B31942" s="26"/>
      <c r="C31942" s="38"/>
      <c r="D31942" s="38"/>
      <c r="E31942" s="38"/>
      <c r="F31942" s="38"/>
      <c r="I31942" s="32"/>
      <c r="J31942" s="26"/>
      <c r="K31942" s="26"/>
      <c r="L31942" s="26"/>
      <c r="M31942" s="26"/>
      <c r="N31942" s="26"/>
      <c r="O31942" s="26"/>
      <c r="P31942" s="26"/>
      <c r="Q31942" s="26"/>
      <c r="R31942" s="26"/>
      <c r="S31942" s="26"/>
      <c r="T31942" s="26"/>
      <c r="U31942" s="26"/>
    </row>
    <row r="31943" spans="1:21" s="39" customFormat="1" ht="11.25" customHeight="1" x14ac:dyDescent="0.2">
      <c r="A31943" s="26"/>
      <c r="B31943" s="26"/>
      <c r="C31943" s="38"/>
      <c r="D31943" s="38"/>
      <c r="E31943" s="38"/>
      <c r="F31943" s="38"/>
      <c r="I31943" s="32"/>
      <c r="J31943" s="26"/>
      <c r="K31943" s="26"/>
      <c r="L31943" s="26"/>
      <c r="M31943" s="26"/>
      <c r="N31943" s="26"/>
      <c r="O31943" s="26"/>
      <c r="P31943" s="26"/>
      <c r="Q31943" s="26"/>
      <c r="R31943" s="26"/>
      <c r="S31943" s="26"/>
      <c r="T31943" s="26"/>
      <c r="U31943" s="26"/>
    </row>
    <row r="31944" spans="1:21" s="39" customFormat="1" ht="11.25" customHeight="1" x14ac:dyDescent="0.2">
      <c r="A31944" s="26"/>
      <c r="B31944" s="26"/>
      <c r="C31944" s="38"/>
      <c r="D31944" s="38"/>
      <c r="E31944" s="38"/>
      <c r="F31944" s="38"/>
      <c r="I31944" s="32"/>
      <c r="J31944" s="26"/>
      <c r="K31944" s="26"/>
      <c r="L31944" s="26"/>
      <c r="M31944" s="26"/>
      <c r="N31944" s="26"/>
      <c r="O31944" s="26"/>
      <c r="P31944" s="26"/>
      <c r="Q31944" s="26"/>
      <c r="R31944" s="26"/>
      <c r="S31944" s="26"/>
      <c r="T31944" s="26"/>
      <c r="U31944" s="26"/>
    </row>
    <row r="31945" spans="1:21" s="39" customFormat="1" ht="11.25" customHeight="1" x14ac:dyDescent="0.2">
      <c r="A31945" s="26"/>
      <c r="B31945" s="26"/>
      <c r="C31945" s="38"/>
      <c r="D31945" s="38"/>
      <c r="E31945" s="38"/>
      <c r="F31945" s="38"/>
      <c r="I31945" s="32"/>
      <c r="J31945" s="26"/>
      <c r="K31945" s="26"/>
      <c r="L31945" s="26"/>
      <c r="M31945" s="26"/>
      <c r="N31945" s="26"/>
      <c r="O31945" s="26"/>
      <c r="P31945" s="26"/>
      <c r="Q31945" s="26"/>
      <c r="R31945" s="26"/>
      <c r="S31945" s="26"/>
      <c r="T31945" s="26"/>
      <c r="U31945" s="26"/>
    </row>
    <row r="31946" spans="1:21" s="39" customFormat="1" ht="11.25" customHeight="1" x14ac:dyDescent="0.2">
      <c r="A31946" s="26"/>
      <c r="B31946" s="26"/>
      <c r="C31946" s="38"/>
      <c r="D31946" s="38"/>
      <c r="E31946" s="38"/>
      <c r="F31946" s="38"/>
      <c r="I31946" s="32"/>
      <c r="J31946" s="26"/>
      <c r="K31946" s="26"/>
      <c r="L31946" s="26"/>
      <c r="M31946" s="26"/>
      <c r="N31946" s="26"/>
      <c r="O31946" s="26"/>
      <c r="P31946" s="26"/>
      <c r="Q31946" s="26"/>
      <c r="R31946" s="26"/>
      <c r="S31946" s="26"/>
      <c r="T31946" s="26"/>
      <c r="U31946" s="26"/>
    </row>
    <row r="31947" spans="1:21" s="39" customFormat="1" ht="11.25" customHeight="1" x14ac:dyDescent="0.2">
      <c r="A31947" s="26"/>
      <c r="B31947" s="26"/>
      <c r="C31947" s="38"/>
      <c r="D31947" s="38"/>
      <c r="E31947" s="38"/>
      <c r="F31947" s="38"/>
      <c r="I31947" s="32"/>
      <c r="J31947" s="26"/>
      <c r="K31947" s="26"/>
      <c r="L31947" s="26"/>
      <c r="M31947" s="26"/>
      <c r="N31947" s="26"/>
      <c r="O31947" s="26"/>
      <c r="P31947" s="26"/>
      <c r="Q31947" s="26"/>
      <c r="R31947" s="26"/>
      <c r="S31947" s="26"/>
      <c r="T31947" s="26"/>
      <c r="U31947" s="26"/>
    </row>
    <row r="31948" spans="1:21" s="39" customFormat="1" ht="11.25" customHeight="1" x14ac:dyDescent="0.2">
      <c r="A31948" s="26"/>
      <c r="B31948" s="26"/>
      <c r="C31948" s="38"/>
      <c r="D31948" s="38"/>
      <c r="E31948" s="38"/>
      <c r="F31948" s="38"/>
      <c r="I31948" s="32"/>
      <c r="J31948" s="26"/>
      <c r="K31948" s="26"/>
      <c r="L31948" s="26"/>
      <c r="M31948" s="26"/>
      <c r="N31948" s="26"/>
      <c r="O31948" s="26"/>
      <c r="P31948" s="26"/>
      <c r="Q31948" s="26"/>
      <c r="R31948" s="26"/>
      <c r="S31948" s="26"/>
      <c r="T31948" s="26"/>
      <c r="U31948" s="26"/>
    </row>
    <row r="31949" spans="1:21" s="39" customFormat="1" ht="11.25" customHeight="1" x14ac:dyDescent="0.2">
      <c r="A31949" s="26"/>
      <c r="B31949" s="26"/>
      <c r="C31949" s="38"/>
      <c r="D31949" s="38"/>
      <c r="E31949" s="38"/>
      <c r="F31949" s="38"/>
      <c r="I31949" s="32"/>
      <c r="J31949" s="26"/>
      <c r="K31949" s="26"/>
      <c r="L31949" s="26"/>
      <c r="M31949" s="26"/>
      <c r="N31949" s="26"/>
      <c r="O31949" s="26"/>
      <c r="P31949" s="26"/>
      <c r="Q31949" s="26"/>
      <c r="R31949" s="26"/>
      <c r="S31949" s="26"/>
      <c r="T31949" s="26"/>
      <c r="U31949" s="26"/>
    </row>
    <row r="31950" spans="1:21" s="39" customFormat="1" ht="11.25" customHeight="1" x14ac:dyDescent="0.2">
      <c r="A31950" s="26"/>
      <c r="B31950" s="26"/>
      <c r="C31950" s="38"/>
      <c r="D31950" s="38"/>
      <c r="E31950" s="38"/>
      <c r="F31950" s="38"/>
      <c r="I31950" s="32"/>
      <c r="J31950" s="26"/>
      <c r="K31950" s="26"/>
      <c r="L31950" s="26"/>
      <c r="M31950" s="26"/>
      <c r="N31950" s="26"/>
      <c r="O31950" s="26"/>
      <c r="P31950" s="26"/>
      <c r="Q31950" s="26"/>
      <c r="R31950" s="26"/>
      <c r="S31950" s="26"/>
      <c r="T31950" s="26"/>
      <c r="U31950" s="26"/>
    </row>
    <row r="31951" spans="1:21" s="39" customFormat="1" ht="11.25" customHeight="1" x14ac:dyDescent="0.2">
      <c r="A31951" s="26"/>
      <c r="B31951" s="26"/>
      <c r="C31951" s="38"/>
      <c r="D31951" s="38"/>
      <c r="E31951" s="38"/>
      <c r="F31951" s="38"/>
      <c r="I31951" s="32"/>
      <c r="J31951" s="26"/>
      <c r="K31951" s="26"/>
      <c r="L31951" s="26"/>
      <c r="M31951" s="26"/>
      <c r="N31951" s="26"/>
      <c r="O31951" s="26"/>
      <c r="P31951" s="26"/>
      <c r="Q31951" s="26"/>
      <c r="R31951" s="26"/>
      <c r="S31951" s="26"/>
      <c r="T31951" s="26"/>
      <c r="U31951" s="26"/>
    </row>
    <row r="31952" spans="1:21" s="39" customFormat="1" ht="11.25" customHeight="1" x14ac:dyDescent="0.2">
      <c r="A31952" s="26"/>
      <c r="B31952" s="26"/>
      <c r="C31952" s="38"/>
      <c r="D31952" s="38"/>
      <c r="E31952" s="38"/>
      <c r="F31952" s="38"/>
      <c r="I31952" s="32"/>
      <c r="J31952" s="26"/>
      <c r="K31952" s="26"/>
      <c r="L31952" s="26"/>
      <c r="M31952" s="26"/>
      <c r="N31952" s="26"/>
      <c r="O31952" s="26"/>
      <c r="P31952" s="26"/>
      <c r="Q31952" s="26"/>
      <c r="R31952" s="26"/>
      <c r="S31952" s="26"/>
      <c r="T31952" s="26"/>
      <c r="U31952" s="26"/>
    </row>
    <row r="31953" spans="1:21" s="39" customFormat="1" ht="11.25" customHeight="1" x14ac:dyDescent="0.2">
      <c r="A31953" s="26"/>
      <c r="B31953" s="26"/>
      <c r="C31953" s="38"/>
      <c r="D31953" s="38"/>
      <c r="E31953" s="38"/>
      <c r="F31953" s="38"/>
      <c r="I31953" s="32"/>
      <c r="J31953" s="26"/>
      <c r="K31953" s="26"/>
      <c r="L31953" s="26"/>
      <c r="M31953" s="26"/>
      <c r="N31953" s="26"/>
      <c r="O31953" s="26"/>
      <c r="P31953" s="26"/>
      <c r="Q31953" s="26"/>
      <c r="R31953" s="26"/>
      <c r="S31953" s="26"/>
      <c r="T31953" s="26"/>
      <c r="U31953" s="26"/>
    </row>
    <row r="31954" spans="1:21" s="39" customFormat="1" ht="11.25" customHeight="1" x14ac:dyDescent="0.2">
      <c r="A31954" s="26"/>
      <c r="B31954" s="26"/>
      <c r="C31954" s="38"/>
      <c r="D31954" s="38"/>
      <c r="E31954" s="38"/>
      <c r="F31954" s="38"/>
      <c r="I31954" s="32"/>
      <c r="J31954" s="26"/>
      <c r="K31954" s="26"/>
      <c r="L31954" s="26"/>
      <c r="M31954" s="26"/>
      <c r="N31954" s="26"/>
      <c r="O31954" s="26"/>
      <c r="P31954" s="26"/>
      <c r="Q31954" s="26"/>
      <c r="R31954" s="26"/>
      <c r="S31954" s="26"/>
      <c r="T31954" s="26"/>
      <c r="U31954" s="26"/>
    </row>
    <row r="31955" spans="1:21" s="39" customFormat="1" ht="11.25" customHeight="1" x14ac:dyDescent="0.2">
      <c r="A31955" s="26"/>
      <c r="B31955" s="26"/>
      <c r="C31955" s="38"/>
      <c r="D31955" s="38"/>
      <c r="E31955" s="38"/>
      <c r="F31955" s="38"/>
      <c r="I31955" s="32"/>
      <c r="J31955" s="26"/>
      <c r="K31955" s="26"/>
      <c r="L31955" s="26"/>
      <c r="M31955" s="26"/>
      <c r="N31955" s="26"/>
      <c r="O31955" s="26"/>
      <c r="P31955" s="26"/>
      <c r="Q31955" s="26"/>
      <c r="R31955" s="26"/>
      <c r="S31955" s="26"/>
      <c r="T31955" s="26"/>
      <c r="U31955" s="26"/>
    </row>
    <row r="31956" spans="1:21" s="39" customFormat="1" ht="11.25" customHeight="1" x14ac:dyDescent="0.2">
      <c r="A31956" s="26"/>
      <c r="B31956" s="26"/>
      <c r="C31956" s="38"/>
      <c r="D31956" s="38"/>
      <c r="E31956" s="38"/>
      <c r="F31956" s="38"/>
      <c r="I31956" s="32"/>
      <c r="J31956" s="26"/>
      <c r="K31956" s="26"/>
      <c r="L31956" s="26"/>
      <c r="M31956" s="26"/>
      <c r="N31956" s="26"/>
      <c r="O31956" s="26"/>
      <c r="P31956" s="26"/>
      <c r="Q31956" s="26"/>
      <c r="R31956" s="26"/>
      <c r="S31956" s="26"/>
      <c r="T31956" s="26"/>
      <c r="U31956" s="26"/>
    </row>
    <row r="31957" spans="1:21" s="39" customFormat="1" ht="11.25" customHeight="1" x14ac:dyDescent="0.2">
      <c r="A31957" s="26"/>
      <c r="B31957" s="26"/>
      <c r="C31957" s="38"/>
      <c r="D31957" s="38"/>
      <c r="E31957" s="38"/>
      <c r="F31957" s="38"/>
      <c r="I31957" s="32"/>
      <c r="J31957" s="26"/>
      <c r="K31957" s="26"/>
      <c r="L31957" s="26"/>
      <c r="M31957" s="26"/>
      <c r="N31957" s="26"/>
      <c r="O31957" s="26"/>
      <c r="P31957" s="26"/>
      <c r="Q31957" s="26"/>
      <c r="R31957" s="26"/>
      <c r="S31957" s="26"/>
      <c r="T31957" s="26"/>
      <c r="U31957" s="26"/>
    </row>
    <row r="31958" spans="1:21" s="39" customFormat="1" ht="11.25" customHeight="1" x14ac:dyDescent="0.2">
      <c r="A31958" s="26"/>
      <c r="B31958" s="26"/>
      <c r="C31958" s="38"/>
      <c r="D31958" s="38"/>
      <c r="E31958" s="38"/>
      <c r="F31958" s="38"/>
      <c r="I31958" s="32"/>
      <c r="J31958" s="26"/>
      <c r="K31958" s="26"/>
      <c r="L31958" s="26"/>
      <c r="M31958" s="26"/>
      <c r="N31958" s="26"/>
      <c r="O31958" s="26"/>
      <c r="P31958" s="26"/>
      <c r="Q31958" s="26"/>
      <c r="R31958" s="26"/>
      <c r="S31958" s="26"/>
      <c r="T31958" s="26"/>
      <c r="U31958" s="26"/>
    </row>
    <row r="31959" spans="1:21" s="39" customFormat="1" ht="11.25" customHeight="1" x14ac:dyDescent="0.2">
      <c r="A31959" s="26"/>
      <c r="B31959" s="26"/>
      <c r="C31959" s="38"/>
      <c r="D31959" s="38"/>
      <c r="E31959" s="38"/>
      <c r="F31959" s="38"/>
      <c r="I31959" s="32"/>
      <c r="J31959" s="26"/>
      <c r="K31959" s="26"/>
      <c r="L31959" s="26"/>
      <c r="M31959" s="26"/>
      <c r="N31959" s="26"/>
      <c r="O31959" s="26"/>
      <c r="P31959" s="26"/>
      <c r="Q31959" s="26"/>
      <c r="R31959" s="26"/>
      <c r="S31959" s="26"/>
      <c r="T31959" s="26"/>
      <c r="U31959" s="26"/>
    </row>
    <row r="31960" spans="1:21" s="39" customFormat="1" ht="11.25" customHeight="1" x14ac:dyDescent="0.2">
      <c r="A31960" s="26"/>
      <c r="B31960" s="26"/>
      <c r="C31960" s="38"/>
      <c r="D31960" s="38"/>
      <c r="E31960" s="38"/>
      <c r="F31960" s="38"/>
      <c r="I31960" s="32"/>
      <c r="J31960" s="26"/>
      <c r="K31960" s="26"/>
      <c r="L31960" s="26"/>
      <c r="M31960" s="26"/>
      <c r="N31960" s="26"/>
      <c r="O31960" s="26"/>
      <c r="P31960" s="26"/>
      <c r="Q31960" s="26"/>
      <c r="R31960" s="26"/>
      <c r="S31960" s="26"/>
      <c r="T31960" s="26"/>
      <c r="U31960" s="26"/>
    </row>
    <row r="31961" spans="1:21" s="39" customFormat="1" ht="11.25" customHeight="1" x14ac:dyDescent="0.2">
      <c r="A31961" s="26"/>
      <c r="B31961" s="26"/>
      <c r="C31961" s="38"/>
      <c r="D31961" s="38"/>
      <c r="E31961" s="38"/>
      <c r="F31961" s="38"/>
      <c r="I31961" s="32"/>
      <c r="J31961" s="26"/>
      <c r="K31961" s="26"/>
      <c r="L31961" s="26"/>
      <c r="M31961" s="26"/>
      <c r="N31961" s="26"/>
      <c r="O31961" s="26"/>
      <c r="P31961" s="26"/>
      <c r="Q31961" s="26"/>
      <c r="R31961" s="26"/>
      <c r="S31961" s="26"/>
      <c r="T31961" s="26"/>
      <c r="U31961" s="26"/>
    </row>
    <row r="31962" spans="1:21" s="39" customFormat="1" ht="11.25" customHeight="1" x14ac:dyDescent="0.2">
      <c r="A31962" s="26"/>
      <c r="B31962" s="26"/>
      <c r="C31962" s="38"/>
      <c r="D31962" s="38"/>
      <c r="E31962" s="38"/>
      <c r="F31962" s="38"/>
      <c r="I31962" s="32"/>
      <c r="J31962" s="26"/>
      <c r="K31962" s="26"/>
      <c r="L31962" s="26"/>
      <c r="M31962" s="26"/>
      <c r="N31962" s="26"/>
      <c r="O31962" s="26"/>
      <c r="P31962" s="26"/>
      <c r="Q31962" s="26"/>
      <c r="R31962" s="26"/>
      <c r="S31962" s="26"/>
      <c r="T31962" s="26"/>
      <c r="U31962" s="26"/>
    </row>
    <row r="31963" spans="1:21" s="39" customFormat="1" ht="11.25" customHeight="1" x14ac:dyDescent="0.2">
      <c r="A31963" s="26"/>
      <c r="B31963" s="26"/>
      <c r="C31963" s="38"/>
      <c r="D31963" s="38"/>
      <c r="E31963" s="38"/>
      <c r="F31963" s="38"/>
      <c r="I31963" s="32"/>
      <c r="J31963" s="26"/>
      <c r="K31963" s="26"/>
      <c r="L31963" s="26"/>
      <c r="M31963" s="26"/>
      <c r="N31963" s="26"/>
      <c r="O31963" s="26"/>
      <c r="P31963" s="26"/>
      <c r="Q31963" s="26"/>
      <c r="R31963" s="26"/>
      <c r="S31963" s="26"/>
      <c r="T31963" s="26"/>
      <c r="U31963" s="26"/>
    </row>
    <row r="31964" spans="1:21" s="39" customFormat="1" ht="11.25" customHeight="1" x14ac:dyDescent="0.2">
      <c r="A31964" s="26"/>
      <c r="B31964" s="26"/>
      <c r="C31964" s="38"/>
      <c r="D31964" s="38"/>
      <c r="E31964" s="38"/>
      <c r="F31964" s="38"/>
      <c r="I31964" s="32"/>
      <c r="J31964" s="26"/>
      <c r="K31964" s="26"/>
      <c r="L31964" s="26"/>
      <c r="M31964" s="26"/>
      <c r="N31964" s="26"/>
      <c r="O31964" s="26"/>
      <c r="P31964" s="26"/>
      <c r="Q31964" s="26"/>
      <c r="R31964" s="26"/>
      <c r="S31964" s="26"/>
      <c r="T31964" s="26"/>
      <c r="U31964" s="26"/>
    </row>
    <row r="31965" spans="1:21" s="39" customFormat="1" ht="11.25" customHeight="1" x14ac:dyDescent="0.2">
      <c r="A31965" s="26"/>
      <c r="B31965" s="26"/>
      <c r="C31965" s="38"/>
      <c r="D31965" s="38"/>
      <c r="E31965" s="38"/>
      <c r="F31965" s="38"/>
      <c r="I31965" s="32"/>
      <c r="J31965" s="26"/>
      <c r="K31965" s="26"/>
      <c r="L31965" s="26"/>
      <c r="M31965" s="26"/>
      <c r="N31965" s="26"/>
      <c r="O31965" s="26"/>
      <c r="P31965" s="26"/>
      <c r="Q31965" s="26"/>
      <c r="R31965" s="26"/>
      <c r="S31965" s="26"/>
      <c r="T31965" s="26"/>
      <c r="U31965" s="26"/>
    </row>
    <row r="31966" spans="1:21" s="39" customFormat="1" ht="11.25" customHeight="1" x14ac:dyDescent="0.2">
      <c r="A31966" s="26"/>
      <c r="B31966" s="26"/>
      <c r="C31966" s="38"/>
      <c r="D31966" s="38"/>
      <c r="E31966" s="38"/>
      <c r="F31966" s="38"/>
      <c r="I31966" s="32"/>
      <c r="J31966" s="26"/>
      <c r="K31966" s="26"/>
      <c r="L31966" s="26"/>
      <c r="M31966" s="26"/>
      <c r="N31966" s="26"/>
      <c r="O31966" s="26"/>
      <c r="P31966" s="26"/>
      <c r="Q31966" s="26"/>
      <c r="R31966" s="26"/>
      <c r="S31966" s="26"/>
      <c r="T31966" s="26"/>
      <c r="U31966" s="26"/>
    </row>
    <row r="31967" spans="1:21" s="39" customFormat="1" ht="11.25" customHeight="1" x14ac:dyDescent="0.2">
      <c r="A31967" s="26"/>
      <c r="B31967" s="26"/>
      <c r="C31967" s="38"/>
      <c r="D31967" s="38"/>
      <c r="E31967" s="38"/>
      <c r="F31967" s="38"/>
      <c r="I31967" s="32"/>
      <c r="J31967" s="26"/>
      <c r="K31967" s="26"/>
      <c r="L31967" s="26"/>
      <c r="M31967" s="26"/>
      <c r="N31967" s="26"/>
      <c r="O31967" s="26"/>
      <c r="P31967" s="26"/>
      <c r="Q31967" s="26"/>
      <c r="R31967" s="26"/>
      <c r="S31967" s="26"/>
      <c r="T31967" s="26"/>
      <c r="U31967" s="26"/>
    </row>
    <row r="31968" spans="1:21" s="39" customFormat="1" ht="11.25" customHeight="1" x14ac:dyDescent="0.2">
      <c r="A31968" s="26"/>
      <c r="B31968" s="26"/>
      <c r="C31968" s="38"/>
      <c r="D31968" s="38"/>
      <c r="E31968" s="38"/>
      <c r="F31968" s="38"/>
      <c r="I31968" s="32"/>
      <c r="J31968" s="26"/>
      <c r="K31968" s="26"/>
      <c r="L31968" s="26"/>
      <c r="M31968" s="26"/>
      <c r="N31968" s="26"/>
      <c r="O31968" s="26"/>
      <c r="P31968" s="26"/>
      <c r="Q31968" s="26"/>
      <c r="R31968" s="26"/>
      <c r="S31968" s="26"/>
      <c r="T31968" s="26"/>
      <c r="U31968" s="26"/>
    </row>
    <row r="31969" spans="1:21" s="39" customFormat="1" ht="11.25" customHeight="1" x14ac:dyDescent="0.2">
      <c r="A31969" s="26"/>
      <c r="B31969" s="26"/>
      <c r="C31969" s="38"/>
      <c r="D31969" s="38"/>
      <c r="E31969" s="38"/>
      <c r="F31969" s="38"/>
      <c r="I31969" s="32"/>
      <c r="J31969" s="26"/>
      <c r="K31969" s="26"/>
      <c r="L31969" s="26"/>
      <c r="M31969" s="26"/>
      <c r="N31969" s="26"/>
      <c r="O31969" s="26"/>
      <c r="P31969" s="26"/>
      <c r="Q31969" s="26"/>
      <c r="R31969" s="26"/>
      <c r="S31969" s="26"/>
      <c r="T31969" s="26"/>
      <c r="U31969" s="26"/>
    </row>
    <row r="31970" spans="1:21" s="39" customFormat="1" ht="11.25" customHeight="1" x14ac:dyDescent="0.2">
      <c r="A31970" s="26"/>
      <c r="B31970" s="26"/>
      <c r="C31970" s="38"/>
      <c r="D31970" s="38"/>
      <c r="E31970" s="38"/>
      <c r="F31970" s="38"/>
      <c r="I31970" s="32"/>
      <c r="J31970" s="26"/>
      <c r="K31970" s="26"/>
      <c r="L31970" s="26"/>
      <c r="M31970" s="26"/>
      <c r="N31970" s="26"/>
      <c r="O31970" s="26"/>
      <c r="P31970" s="26"/>
      <c r="Q31970" s="26"/>
      <c r="R31970" s="26"/>
      <c r="S31970" s="26"/>
      <c r="T31970" s="26"/>
      <c r="U31970" s="26"/>
    </row>
    <row r="31971" spans="1:21" s="39" customFormat="1" ht="11.25" customHeight="1" x14ac:dyDescent="0.2">
      <c r="A31971" s="26"/>
      <c r="B31971" s="26"/>
      <c r="C31971" s="38"/>
      <c r="D31971" s="38"/>
      <c r="E31971" s="38"/>
      <c r="F31971" s="38"/>
      <c r="I31971" s="32"/>
      <c r="J31971" s="26"/>
      <c r="K31971" s="26"/>
      <c r="L31971" s="26"/>
      <c r="M31971" s="26"/>
      <c r="N31971" s="26"/>
      <c r="O31971" s="26"/>
      <c r="P31971" s="26"/>
      <c r="Q31971" s="26"/>
      <c r="R31971" s="26"/>
      <c r="S31971" s="26"/>
      <c r="T31971" s="26"/>
      <c r="U31971" s="26"/>
    </row>
    <row r="31972" spans="1:21" s="39" customFormat="1" ht="11.25" customHeight="1" x14ac:dyDescent="0.2">
      <c r="A31972" s="26"/>
      <c r="B31972" s="26"/>
      <c r="C31972" s="38"/>
      <c r="D31972" s="38"/>
      <c r="E31972" s="38"/>
      <c r="F31972" s="38"/>
      <c r="I31972" s="32"/>
      <c r="J31972" s="26"/>
      <c r="K31972" s="26"/>
      <c r="L31972" s="26"/>
      <c r="M31972" s="26"/>
      <c r="N31972" s="26"/>
      <c r="O31972" s="26"/>
      <c r="P31972" s="26"/>
      <c r="Q31972" s="26"/>
      <c r="R31972" s="26"/>
      <c r="S31972" s="26"/>
      <c r="T31972" s="26"/>
      <c r="U31972" s="26"/>
    </row>
    <row r="31973" spans="1:21" s="39" customFormat="1" ht="11.25" customHeight="1" x14ac:dyDescent="0.2">
      <c r="A31973" s="26"/>
      <c r="B31973" s="26"/>
      <c r="C31973" s="38"/>
      <c r="D31973" s="38"/>
      <c r="E31973" s="38"/>
      <c r="F31973" s="38"/>
      <c r="I31973" s="32"/>
      <c r="J31973" s="26"/>
      <c r="K31973" s="26"/>
      <c r="L31973" s="26"/>
      <c r="M31973" s="26"/>
      <c r="N31973" s="26"/>
      <c r="O31973" s="26"/>
      <c r="P31973" s="26"/>
      <c r="Q31973" s="26"/>
      <c r="R31973" s="26"/>
      <c r="S31973" s="26"/>
      <c r="T31973" s="26"/>
      <c r="U31973" s="26"/>
    </row>
    <row r="31974" spans="1:21" s="39" customFormat="1" ht="11.25" customHeight="1" x14ac:dyDescent="0.2">
      <c r="A31974" s="26"/>
      <c r="B31974" s="26"/>
      <c r="C31974" s="38"/>
      <c r="D31974" s="38"/>
      <c r="E31974" s="38"/>
      <c r="F31974" s="38"/>
      <c r="I31974" s="32"/>
      <c r="J31974" s="26"/>
      <c r="K31974" s="26"/>
      <c r="L31974" s="26"/>
      <c r="M31974" s="26"/>
      <c r="N31974" s="26"/>
      <c r="O31974" s="26"/>
      <c r="P31974" s="26"/>
      <c r="Q31974" s="26"/>
      <c r="R31974" s="26"/>
      <c r="S31974" s="26"/>
      <c r="T31974" s="26"/>
      <c r="U31974" s="26"/>
    </row>
    <row r="31975" spans="1:21" s="39" customFormat="1" ht="11.25" customHeight="1" x14ac:dyDescent="0.2">
      <c r="A31975" s="26"/>
      <c r="B31975" s="26"/>
      <c r="C31975" s="38"/>
      <c r="D31975" s="38"/>
      <c r="E31975" s="38"/>
      <c r="F31975" s="38"/>
      <c r="I31975" s="32"/>
      <c r="J31975" s="26"/>
      <c r="K31975" s="26"/>
      <c r="L31975" s="26"/>
      <c r="M31975" s="26"/>
      <c r="N31975" s="26"/>
      <c r="O31975" s="26"/>
      <c r="P31975" s="26"/>
      <c r="Q31975" s="26"/>
      <c r="R31975" s="26"/>
      <c r="S31975" s="26"/>
      <c r="T31975" s="26"/>
      <c r="U31975" s="26"/>
    </row>
    <row r="31976" spans="1:21" s="39" customFormat="1" ht="11.25" customHeight="1" x14ac:dyDescent="0.2">
      <c r="A31976" s="26"/>
      <c r="B31976" s="26"/>
      <c r="C31976" s="38"/>
      <c r="D31976" s="38"/>
      <c r="E31976" s="38"/>
      <c r="F31976" s="38"/>
      <c r="I31976" s="32"/>
      <c r="J31976" s="26"/>
      <c r="K31976" s="26"/>
      <c r="L31976" s="26"/>
      <c r="M31976" s="26"/>
      <c r="N31976" s="26"/>
      <c r="O31976" s="26"/>
      <c r="P31976" s="26"/>
      <c r="Q31976" s="26"/>
      <c r="R31976" s="26"/>
      <c r="S31976" s="26"/>
      <c r="T31976" s="26"/>
      <c r="U31976" s="26"/>
    </row>
    <row r="31977" spans="1:21" s="39" customFormat="1" ht="11.25" customHeight="1" x14ac:dyDescent="0.2">
      <c r="A31977" s="26"/>
      <c r="B31977" s="26"/>
      <c r="C31977" s="38"/>
      <c r="D31977" s="38"/>
      <c r="E31977" s="38"/>
      <c r="F31977" s="38"/>
      <c r="I31977" s="32"/>
      <c r="J31977" s="26"/>
      <c r="K31977" s="26"/>
      <c r="L31977" s="26"/>
      <c r="M31977" s="26"/>
      <c r="N31977" s="26"/>
      <c r="O31977" s="26"/>
      <c r="P31977" s="26"/>
      <c r="Q31977" s="26"/>
      <c r="R31977" s="26"/>
      <c r="S31977" s="26"/>
      <c r="T31977" s="26"/>
      <c r="U31977" s="26"/>
    </row>
    <row r="31978" spans="1:21" s="39" customFormat="1" ht="11.25" customHeight="1" x14ac:dyDescent="0.2">
      <c r="A31978" s="26"/>
      <c r="B31978" s="26"/>
      <c r="C31978" s="38"/>
      <c r="D31978" s="38"/>
      <c r="E31978" s="38"/>
      <c r="F31978" s="38"/>
      <c r="I31978" s="32"/>
      <c r="J31978" s="26"/>
      <c r="K31978" s="26"/>
      <c r="L31978" s="26"/>
      <c r="M31978" s="26"/>
      <c r="N31978" s="26"/>
      <c r="O31978" s="26"/>
      <c r="P31978" s="26"/>
      <c r="Q31978" s="26"/>
      <c r="R31978" s="26"/>
      <c r="S31978" s="26"/>
      <c r="T31978" s="26"/>
      <c r="U31978" s="26"/>
    </row>
    <row r="31979" spans="1:21" s="39" customFormat="1" ht="11.25" customHeight="1" x14ac:dyDescent="0.2">
      <c r="A31979" s="26"/>
      <c r="B31979" s="26"/>
      <c r="C31979" s="38"/>
      <c r="D31979" s="38"/>
      <c r="E31979" s="38"/>
      <c r="F31979" s="38"/>
      <c r="I31979" s="32"/>
      <c r="J31979" s="26"/>
      <c r="K31979" s="26"/>
      <c r="L31979" s="26"/>
      <c r="M31979" s="26"/>
      <c r="N31979" s="26"/>
      <c r="O31979" s="26"/>
      <c r="P31979" s="26"/>
      <c r="Q31979" s="26"/>
      <c r="R31979" s="26"/>
      <c r="S31979" s="26"/>
      <c r="T31979" s="26"/>
      <c r="U31979" s="26"/>
    </row>
    <row r="31980" spans="1:21" s="39" customFormat="1" ht="11.25" customHeight="1" x14ac:dyDescent="0.2">
      <c r="A31980" s="26"/>
      <c r="B31980" s="26"/>
      <c r="C31980" s="38"/>
      <c r="D31980" s="38"/>
      <c r="E31980" s="38"/>
      <c r="F31980" s="38"/>
      <c r="I31980" s="32"/>
      <c r="J31980" s="26"/>
      <c r="K31980" s="26"/>
      <c r="L31980" s="26"/>
      <c r="M31980" s="26"/>
      <c r="N31980" s="26"/>
      <c r="O31980" s="26"/>
      <c r="P31980" s="26"/>
      <c r="Q31980" s="26"/>
      <c r="R31980" s="26"/>
      <c r="S31980" s="26"/>
      <c r="T31980" s="26"/>
      <c r="U31980" s="26"/>
    </row>
    <row r="31981" spans="1:21" s="39" customFormat="1" ht="11.25" customHeight="1" x14ac:dyDescent="0.2">
      <c r="A31981" s="26"/>
      <c r="B31981" s="26"/>
      <c r="C31981" s="38"/>
      <c r="D31981" s="38"/>
      <c r="E31981" s="38"/>
      <c r="F31981" s="38"/>
      <c r="I31981" s="32"/>
      <c r="J31981" s="26"/>
      <c r="K31981" s="26"/>
      <c r="L31981" s="26"/>
      <c r="M31981" s="26"/>
      <c r="N31981" s="26"/>
      <c r="O31981" s="26"/>
      <c r="P31981" s="26"/>
      <c r="Q31981" s="26"/>
      <c r="R31981" s="26"/>
      <c r="S31981" s="26"/>
      <c r="T31981" s="26"/>
      <c r="U31981" s="26"/>
    </row>
    <row r="31982" spans="1:21" s="39" customFormat="1" ht="11.25" customHeight="1" x14ac:dyDescent="0.2">
      <c r="A31982" s="26"/>
      <c r="B31982" s="26"/>
      <c r="C31982" s="38"/>
      <c r="D31982" s="38"/>
      <c r="E31982" s="38"/>
      <c r="F31982" s="38"/>
      <c r="I31982" s="32"/>
      <c r="J31982" s="26"/>
      <c r="K31982" s="26"/>
      <c r="L31982" s="26"/>
      <c r="M31982" s="26"/>
      <c r="N31982" s="26"/>
      <c r="O31982" s="26"/>
      <c r="P31982" s="26"/>
      <c r="Q31982" s="26"/>
      <c r="R31982" s="26"/>
      <c r="S31982" s="26"/>
      <c r="T31982" s="26"/>
      <c r="U31982" s="26"/>
    </row>
    <row r="31983" spans="1:21" s="39" customFormat="1" ht="11.25" customHeight="1" x14ac:dyDescent="0.2">
      <c r="A31983" s="26"/>
      <c r="B31983" s="26"/>
      <c r="C31983" s="38"/>
      <c r="D31983" s="38"/>
      <c r="E31983" s="38"/>
      <c r="F31983" s="38"/>
      <c r="I31983" s="32"/>
      <c r="J31983" s="26"/>
      <c r="K31983" s="26"/>
      <c r="L31983" s="26"/>
      <c r="M31983" s="26"/>
      <c r="N31983" s="26"/>
      <c r="O31983" s="26"/>
      <c r="P31983" s="26"/>
      <c r="Q31983" s="26"/>
      <c r="R31983" s="26"/>
      <c r="S31983" s="26"/>
      <c r="T31983" s="26"/>
      <c r="U31983" s="26"/>
    </row>
    <row r="31984" spans="1:21" s="39" customFormat="1" ht="11.25" customHeight="1" x14ac:dyDescent="0.2">
      <c r="A31984" s="26"/>
      <c r="B31984" s="26"/>
      <c r="C31984" s="38"/>
      <c r="D31984" s="38"/>
      <c r="E31984" s="38"/>
      <c r="F31984" s="38"/>
      <c r="I31984" s="32"/>
      <c r="J31984" s="26"/>
      <c r="K31984" s="26"/>
      <c r="L31984" s="26"/>
      <c r="M31984" s="26"/>
      <c r="N31984" s="26"/>
      <c r="O31984" s="26"/>
      <c r="P31984" s="26"/>
      <c r="Q31984" s="26"/>
      <c r="R31984" s="26"/>
      <c r="S31984" s="26"/>
      <c r="T31984" s="26"/>
      <c r="U31984" s="26"/>
    </row>
    <row r="31985" spans="1:21" s="39" customFormat="1" ht="11.25" customHeight="1" x14ac:dyDescent="0.2">
      <c r="A31985" s="26"/>
      <c r="B31985" s="26"/>
      <c r="C31985" s="38"/>
      <c r="D31985" s="38"/>
      <c r="E31985" s="38"/>
      <c r="F31985" s="38"/>
      <c r="I31985" s="32"/>
      <c r="J31985" s="26"/>
      <c r="K31985" s="26"/>
      <c r="L31985" s="26"/>
      <c r="M31985" s="26"/>
      <c r="N31985" s="26"/>
      <c r="O31985" s="26"/>
      <c r="P31985" s="26"/>
      <c r="Q31985" s="26"/>
      <c r="R31985" s="26"/>
      <c r="S31985" s="26"/>
      <c r="T31985" s="26"/>
      <c r="U31985" s="26"/>
    </row>
    <row r="31986" spans="1:21" s="39" customFormat="1" ht="11.25" customHeight="1" x14ac:dyDescent="0.2">
      <c r="A31986" s="26"/>
      <c r="B31986" s="26"/>
      <c r="C31986" s="38"/>
      <c r="D31986" s="38"/>
      <c r="E31986" s="38"/>
      <c r="F31986" s="38"/>
      <c r="I31986" s="32"/>
      <c r="J31986" s="26"/>
      <c r="K31986" s="26"/>
      <c r="L31986" s="26"/>
      <c r="M31986" s="26"/>
      <c r="N31986" s="26"/>
      <c r="O31986" s="26"/>
      <c r="P31986" s="26"/>
      <c r="Q31986" s="26"/>
      <c r="R31986" s="26"/>
      <c r="S31986" s="26"/>
      <c r="T31986" s="26"/>
      <c r="U31986" s="26"/>
    </row>
    <row r="31987" spans="1:21" s="39" customFormat="1" ht="11.25" customHeight="1" x14ac:dyDescent="0.2">
      <c r="A31987" s="26"/>
      <c r="B31987" s="26"/>
      <c r="C31987" s="38"/>
      <c r="D31987" s="38"/>
      <c r="E31987" s="38"/>
      <c r="F31987" s="38"/>
      <c r="I31987" s="32"/>
      <c r="J31987" s="26"/>
      <c r="K31987" s="26"/>
      <c r="L31987" s="26"/>
      <c r="M31987" s="26"/>
      <c r="N31987" s="26"/>
      <c r="O31987" s="26"/>
      <c r="P31987" s="26"/>
      <c r="Q31987" s="26"/>
      <c r="R31987" s="26"/>
      <c r="S31987" s="26"/>
      <c r="T31987" s="26"/>
      <c r="U31987" s="26"/>
    </row>
    <row r="31988" spans="1:21" s="39" customFormat="1" ht="11.25" customHeight="1" x14ac:dyDescent="0.2">
      <c r="A31988" s="26"/>
      <c r="B31988" s="26"/>
      <c r="C31988" s="38"/>
      <c r="D31988" s="38"/>
      <c r="E31988" s="38"/>
      <c r="F31988" s="38"/>
      <c r="I31988" s="32"/>
      <c r="J31988" s="26"/>
      <c r="K31988" s="26"/>
      <c r="L31988" s="26"/>
      <c r="M31988" s="26"/>
      <c r="N31988" s="26"/>
      <c r="O31988" s="26"/>
      <c r="P31988" s="26"/>
      <c r="Q31988" s="26"/>
      <c r="R31988" s="26"/>
      <c r="S31988" s="26"/>
      <c r="T31988" s="26"/>
      <c r="U31988" s="26"/>
    </row>
    <row r="31989" spans="1:21" s="39" customFormat="1" ht="11.25" customHeight="1" x14ac:dyDescent="0.2">
      <c r="A31989" s="26"/>
      <c r="B31989" s="26"/>
      <c r="C31989" s="38"/>
      <c r="D31989" s="38"/>
      <c r="E31989" s="38"/>
      <c r="F31989" s="38"/>
      <c r="I31989" s="32"/>
      <c r="J31989" s="26"/>
      <c r="K31989" s="26"/>
      <c r="L31989" s="26"/>
      <c r="M31989" s="26"/>
      <c r="N31989" s="26"/>
      <c r="O31989" s="26"/>
      <c r="P31989" s="26"/>
      <c r="Q31989" s="26"/>
      <c r="R31989" s="26"/>
      <c r="S31989" s="26"/>
      <c r="T31989" s="26"/>
      <c r="U31989" s="26"/>
    </row>
    <row r="31990" spans="1:21" s="39" customFormat="1" ht="11.25" customHeight="1" x14ac:dyDescent="0.2">
      <c r="A31990" s="26"/>
      <c r="B31990" s="26"/>
      <c r="C31990" s="38"/>
      <c r="D31990" s="38"/>
      <c r="E31990" s="38"/>
      <c r="F31990" s="38"/>
      <c r="I31990" s="32"/>
      <c r="J31990" s="26"/>
      <c r="K31990" s="26"/>
      <c r="L31990" s="26"/>
      <c r="M31990" s="26"/>
      <c r="N31990" s="26"/>
      <c r="O31990" s="26"/>
      <c r="P31990" s="26"/>
      <c r="Q31990" s="26"/>
      <c r="R31990" s="26"/>
      <c r="S31990" s="26"/>
      <c r="T31990" s="26"/>
      <c r="U31990" s="26"/>
    </row>
    <row r="31991" spans="1:21" s="39" customFormat="1" ht="11.25" customHeight="1" x14ac:dyDescent="0.2">
      <c r="A31991" s="26"/>
      <c r="B31991" s="26"/>
      <c r="C31991" s="38"/>
      <c r="D31991" s="38"/>
      <c r="E31991" s="38"/>
      <c r="F31991" s="38"/>
      <c r="I31991" s="32"/>
      <c r="J31991" s="26"/>
      <c r="K31991" s="26"/>
      <c r="L31991" s="26"/>
      <c r="M31991" s="26"/>
      <c r="N31991" s="26"/>
      <c r="O31991" s="26"/>
      <c r="P31991" s="26"/>
      <c r="Q31991" s="26"/>
      <c r="R31991" s="26"/>
      <c r="S31991" s="26"/>
      <c r="T31991" s="26"/>
      <c r="U31991" s="26"/>
    </row>
    <row r="31992" spans="1:21" s="39" customFormat="1" ht="11.25" customHeight="1" x14ac:dyDescent="0.2">
      <c r="A31992" s="26"/>
      <c r="B31992" s="26"/>
      <c r="C31992" s="38"/>
      <c r="D31992" s="38"/>
      <c r="E31992" s="38"/>
      <c r="F31992" s="38"/>
      <c r="I31992" s="32"/>
      <c r="J31992" s="26"/>
      <c r="K31992" s="26"/>
      <c r="L31992" s="26"/>
      <c r="M31992" s="26"/>
      <c r="N31992" s="26"/>
      <c r="O31992" s="26"/>
      <c r="P31992" s="26"/>
      <c r="Q31992" s="26"/>
      <c r="R31992" s="26"/>
      <c r="S31992" s="26"/>
      <c r="T31992" s="26"/>
      <c r="U31992" s="26"/>
    </row>
    <row r="31993" spans="1:21" s="39" customFormat="1" ht="11.25" customHeight="1" x14ac:dyDescent="0.2">
      <c r="A31993" s="26"/>
      <c r="B31993" s="26"/>
      <c r="C31993" s="38"/>
      <c r="D31993" s="38"/>
      <c r="E31993" s="38"/>
      <c r="F31993" s="38"/>
      <c r="I31993" s="32"/>
      <c r="J31993" s="26"/>
      <c r="K31993" s="26"/>
      <c r="L31993" s="26"/>
      <c r="M31993" s="26"/>
      <c r="N31993" s="26"/>
      <c r="O31993" s="26"/>
      <c r="P31993" s="26"/>
      <c r="Q31993" s="26"/>
      <c r="R31993" s="26"/>
      <c r="S31993" s="26"/>
      <c r="T31993" s="26"/>
      <c r="U31993" s="26"/>
    </row>
    <row r="31994" spans="1:21" s="39" customFormat="1" ht="11.25" customHeight="1" x14ac:dyDescent="0.2">
      <c r="A31994" s="26"/>
      <c r="B31994" s="26"/>
      <c r="C31994" s="38"/>
      <c r="D31994" s="38"/>
      <c r="E31994" s="38"/>
      <c r="F31994" s="38"/>
      <c r="I31994" s="32"/>
      <c r="J31994" s="26"/>
      <c r="K31994" s="26"/>
      <c r="L31994" s="26"/>
      <c r="M31994" s="26"/>
      <c r="N31994" s="26"/>
      <c r="O31994" s="26"/>
      <c r="P31994" s="26"/>
      <c r="Q31994" s="26"/>
      <c r="R31994" s="26"/>
      <c r="S31994" s="26"/>
      <c r="T31994" s="26"/>
      <c r="U31994" s="26"/>
    </row>
    <row r="31995" spans="1:21" s="39" customFormat="1" ht="11.25" customHeight="1" x14ac:dyDescent="0.2">
      <c r="A31995" s="26"/>
      <c r="B31995" s="26"/>
      <c r="C31995" s="38"/>
      <c r="D31995" s="38"/>
      <c r="E31995" s="38"/>
      <c r="F31995" s="38"/>
      <c r="I31995" s="32"/>
      <c r="J31995" s="26"/>
      <c r="K31995" s="26"/>
      <c r="L31995" s="26"/>
      <c r="M31995" s="26"/>
      <c r="N31995" s="26"/>
      <c r="O31995" s="26"/>
      <c r="P31995" s="26"/>
      <c r="Q31995" s="26"/>
      <c r="R31995" s="26"/>
      <c r="S31995" s="26"/>
      <c r="T31995" s="26"/>
      <c r="U31995" s="26"/>
    </row>
    <row r="31996" spans="1:21" s="39" customFormat="1" ht="11.25" customHeight="1" x14ac:dyDescent="0.2">
      <c r="A31996" s="26"/>
      <c r="B31996" s="26"/>
      <c r="C31996" s="38"/>
      <c r="D31996" s="38"/>
      <c r="E31996" s="38"/>
      <c r="F31996" s="38"/>
      <c r="I31996" s="32"/>
      <c r="J31996" s="26"/>
      <c r="K31996" s="26"/>
      <c r="L31996" s="26"/>
      <c r="M31996" s="26"/>
      <c r="N31996" s="26"/>
      <c r="O31996" s="26"/>
      <c r="P31996" s="26"/>
      <c r="Q31996" s="26"/>
      <c r="R31996" s="26"/>
      <c r="S31996" s="26"/>
      <c r="T31996" s="26"/>
      <c r="U31996" s="26"/>
    </row>
    <row r="31997" spans="1:21" s="39" customFormat="1" ht="11.25" customHeight="1" x14ac:dyDescent="0.2">
      <c r="A31997" s="26"/>
      <c r="B31997" s="26"/>
      <c r="C31997" s="38"/>
      <c r="D31997" s="38"/>
      <c r="E31997" s="38"/>
      <c r="F31997" s="38"/>
      <c r="I31997" s="32"/>
      <c r="J31997" s="26"/>
      <c r="K31997" s="26"/>
      <c r="L31997" s="26"/>
      <c r="M31997" s="26"/>
      <c r="N31997" s="26"/>
      <c r="O31997" s="26"/>
      <c r="P31997" s="26"/>
      <c r="Q31997" s="26"/>
      <c r="R31997" s="26"/>
      <c r="S31997" s="26"/>
      <c r="T31997" s="26"/>
      <c r="U31997" s="26"/>
    </row>
    <row r="31998" spans="1:21" s="39" customFormat="1" ht="11.25" customHeight="1" x14ac:dyDescent="0.2">
      <c r="A31998" s="26"/>
      <c r="B31998" s="26"/>
      <c r="C31998" s="38"/>
      <c r="D31998" s="38"/>
      <c r="E31998" s="38"/>
      <c r="F31998" s="38"/>
      <c r="I31998" s="32"/>
      <c r="J31998" s="26"/>
      <c r="K31998" s="26"/>
      <c r="L31998" s="26"/>
      <c r="M31998" s="26"/>
      <c r="N31998" s="26"/>
      <c r="O31998" s="26"/>
      <c r="P31998" s="26"/>
      <c r="Q31998" s="26"/>
      <c r="R31998" s="26"/>
      <c r="S31998" s="26"/>
      <c r="T31998" s="26"/>
      <c r="U31998" s="26"/>
    </row>
    <row r="31999" spans="1:21" s="39" customFormat="1" ht="11.25" customHeight="1" x14ac:dyDescent="0.2">
      <c r="A31999" s="26"/>
      <c r="B31999" s="26"/>
      <c r="C31999" s="38"/>
      <c r="D31999" s="38"/>
      <c r="E31999" s="38"/>
      <c r="F31999" s="38"/>
      <c r="I31999" s="32"/>
      <c r="J31999" s="26"/>
      <c r="K31999" s="26"/>
      <c r="L31999" s="26"/>
      <c r="M31999" s="26"/>
      <c r="N31999" s="26"/>
      <c r="O31999" s="26"/>
      <c r="P31999" s="26"/>
      <c r="Q31999" s="26"/>
      <c r="R31999" s="26"/>
      <c r="S31999" s="26"/>
      <c r="T31999" s="26"/>
      <c r="U31999" s="26"/>
    </row>
    <row r="32000" spans="1:21" s="39" customFormat="1" ht="11.25" customHeight="1" x14ac:dyDescent="0.2">
      <c r="A32000" s="26"/>
      <c r="B32000" s="26"/>
      <c r="C32000" s="38"/>
      <c r="D32000" s="38"/>
      <c r="E32000" s="38"/>
      <c r="F32000" s="38"/>
      <c r="I32000" s="32"/>
      <c r="J32000" s="26"/>
      <c r="K32000" s="26"/>
      <c r="L32000" s="26"/>
      <c r="M32000" s="26"/>
      <c r="N32000" s="26"/>
      <c r="O32000" s="26"/>
      <c r="P32000" s="26"/>
      <c r="Q32000" s="26"/>
      <c r="R32000" s="26"/>
      <c r="S32000" s="26"/>
      <c r="T32000" s="26"/>
      <c r="U32000" s="26"/>
    </row>
    <row r="32001" spans="1:21" s="39" customFormat="1" ht="11.25" customHeight="1" x14ac:dyDescent="0.2">
      <c r="A32001" s="26"/>
      <c r="B32001" s="26"/>
      <c r="C32001" s="38"/>
      <c r="D32001" s="38"/>
      <c r="E32001" s="38"/>
      <c r="F32001" s="38"/>
      <c r="I32001" s="32"/>
      <c r="J32001" s="26"/>
      <c r="K32001" s="26"/>
      <c r="L32001" s="26"/>
      <c r="M32001" s="26"/>
      <c r="N32001" s="26"/>
      <c r="O32001" s="26"/>
      <c r="P32001" s="26"/>
      <c r="Q32001" s="26"/>
      <c r="R32001" s="26"/>
      <c r="S32001" s="26"/>
      <c r="T32001" s="26"/>
      <c r="U32001" s="26"/>
    </row>
    <row r="32002" spans="1:21" s="39" customFormat="1" ht="11.25" customHeight="1" x14ac:dyDescent="0.2">
      <c r="A32002" s="26"/>
      <c r="B32002" s="26"/>
      <c r="C32002" s="38"/>
      <c r="D32002" s="38"/>
      <c r="E32002" s="38"/>
      <c r="F32002" s="38"/>
      <c r="I32002" s="32"/>
      <c r="J32002" s="26"/>
      <c r="K32002" s="26"/>
      <c r="L32002" s="26"/>
      <c r="M32002" s="26"/>
      <c r="N32002" s="26"/>
      <c r="O32002" s="26"/>
      <c r="P32002" s="26"/>
      <c r="Q32002" s="26"/>
      <c r="R32002" s="26"/>
      <c r="S32002" s="26"/>
      <c r="T32002" s="26"/>
      <c r="U32002" s="26"/>
    </row>
    <row r="32003" spans="1:21" s="39" customFormat="1" ht="11.25" customHeight="1" x14ac:dyDescent="0.2">
      <c r="A32003" s="26"/>
      <c r="B32003" s="26"/>
      <c r="C32003" s="38"/>
      <c r="D32003" s="38"/>
      <c r="E32003" s="38"/>
      <c r="F32003" s="38"/>
      <c r="I32003" s="32"/>
      <c r="J32003" s="26"/>
      <c r="K32003" s="26"/>
      <c r="L32003" s="26"/>
      <c r="M32003" s="26"/>
      <c r="N32003" s="26"/>
      <c r="O32003" s="26"/>
      <c r="P32003" s="26"/>
      <c r="Q32003" s="26"/>
      <c r="R32003" s="26"/>
      <c r="S32003" s="26"/>
      <c r="T32003" s="26"/>
      <c r="U32003" s="26"/>
    </row>
    <row r="32004" spans="1:21" s="39" customFormat="1" ht="11.25" customHeight="1" x14ac:dyDescent="0.2">
      <c r="A32004" s="26"/>
      <c r="B32004" s="26"/>
      <c r="C32004" s="38"/>
      <c r="D32004" s="38"/>
      <c r="E32004" s="38"/>
      <c r="F32004" s="38"/>
      <c r="I32004" s="32"/>
      <c r="J32004" s="26"/>
      <c r="K32004" s="26"/>
      <c r="L32004" s="26"/>
      <c r="M32004" s="26"/>
      <c r="N32004" s="26"/>
      <c r="O32004" s="26"/>
      <c r="P32004" s="26"/>
      <c r="Q32004" s="26"/>
      <c r="R32004" s="26"/>
      <c r="S32004" s="26"/>
      <c r="T32004" s="26"/>
      <c r="U32004" s="26"/>
    </row>
    <row r="32005" spans="1:21" s="39" customFormat="1" ht="11.25" customHeight="1" x14ac:dyDescent="0.2">
      <c r="A32005" s="26"/>
      <c r="B32005" s="26"/>
      <c r="C32005" s="38"/>
      <c r="D32005" s="38"/>
      <c r="E32005" s="38"/>
      <c r="F32005" s="38"/>
      <c r="I32005" s="32"/>
      <c r="J32005" s="26"/>
      <c r="K32005" s="26"/>
      <c r="L32005" s="26"/>
      <c r="M32005" s="26"/>
      <c r="N32005" s="26"/>
      <c r="O32005" s="26"/>
      <c r="P32005" s="26"/>
      <c r="Q32005" s="26"/>
      <c r="R32005" s="26"/>
      <c r="S32005" s="26"/>
      <c r="T32005" s="26"/>
      <c r="U32005" s="26"/>
    </row>
    <row r="32006" spans="1:21" s="39" customFormat="1" ht="11.25" customHeight="1" x14ac:dyDescent="0.2">
      <c r="A32006" s="26"/>
      <c r="B32006" s="26"/>
      <c r="C32006" s="38"/>
      <c r="D32006" s="38"/>
      <c r="E32006" s="38"/>
      <c r="F32006" s="38"/>
      <c r="I32006" s="32"/>
      <c r="J32006" s="26"/>
      <c r="K32006" s="26"/>
      <c r="L32006" s="26"/>
      <c r="M32006" s="26"/>
      <c r="N32006" s="26"/>
      <c r="O32006" s="26"/>
      <c r="P32006" s="26"/>
      <c r="Q32006" s="26"/>
      <c r="R32006" s="26"/>
      <c r="S32006" s="26"/>
      <c r="T32006" s="26"/>
      <c r="U32006" s="26"/>
    </row>
    <row r="32007" spans="1:21" s="39" customFormat="1" ht="11.25" customHeight="1" x14ac:dyDescent="0.2">
      <c r="A32007" s="26"/>
      <c r="B32007" s="26"/>
      <c r="C32007" s="38"/>
      <c r="D32007" s="38"/>
      <c r="E32007" s="38"/>
      <c r="F32007" s="38"/>
      <c r="I32007" s="32"/>
      <c r="J32007" s="26"/>
      <c r="K32007" s="26"/>
      <c r="L32007" s="26"/>
      <c r="M32007" s="26"/>
      <c r="N32007" s="26"/>
      <c r="O32007" s="26"/>
      <c r="P32007" s="26"/>
      <c r="Q32007" s="26"/>
      <c r="R32007" s="26"/>
      <c r="S32007" s="26"/>
      <c r="T32007" s="26"/>
      <c r="U32007" s="26"/>
    </row>
    <row r="32008" spans="1:21" s="39" customFormat="1" ht="11.25" customHeight="1" x14ac:dyDescent="0.2">
      <c r="A32008" s="26"/>
      <c r="B32008" s="26"/>
      <c r="C32008" s="38"/>
      <c r="D32008" s="38"/>
      <c r="E32008" s="38"/>
      <c r="F32008" s="38"/>
      <c r="I32008" s="32"/>
      <c r="J32008" s="26"/>
      <c r="K32008" s="26"/>
      <c r="L32008" s="26"/>
      <c r="M32008" s="26"/>
      <c r="N32008" s="26"/>
      <c r="O32008" s="26"/>
      <c r="P32008" s="26"/>
      <c r="Q32008" s="26"/>
      <c r="R32008" s="26"/>
      <c r="S32008" s="26"/>
      <c r="T32008" s="26"/>
      <c r="U32008" s="26"/>
    </row>
    <row r="32009" spans="1:21" s="39" customFormat="1" ht="11.25" customHeight="1" x14ac:dyDescent="0.2">
      <c r="A32009" s="26"/>
      <c r="B32009" s="26"/>
      <c r="C32009" s="38"/>
      <c r="D32009" s="38"/>
      <c r="E32009" s="38"/>
      <c r="F32009" s="38"/>
      <c r="I32009" s="32"/>
      <c r="J32009" s="26"/>
      <c r="K32009" s="26"/>
      <c r="L32009" s="26"/>
      <c r="M32009" s="26"/>
      <c r="N32009" s="26"/>
      <c r="O32009" s="26"/>
      <c r="P32009" s="26"/>
      <c r="Q32009" s="26"/>
      <c r="R32009" s="26"/>
      <c r="S32009" s="26"/>
      <c r="T32009" s="26"/>
      <c r="U32009" s="26"/>
    </row>
    <row r="32010" spans="1:21" s="39" customFormat="1" ht="11.25" customHeight="1" x14ac:dyDescent="0.2">
      <c r="A32010" s="26"/>
      <c r="B32010" s="26"/>
      <c r="C32010" s="38"/>
      <c r="D32010" s="38"/>
      <c r="E32010" s="38"/>
      <c r="F32010" s="38"/>
      <c r="I32010" s="32"/>
      <c r="J32010" s="26"/>
      <c r="K32010" s="26"/>
      <c r="L32010" s="26"/>
      <c r="M32010" s="26"/>
      <c r="N32010" s="26"/>
      <c r="O32010" s="26"/>
      <c r="P32010" s="26"/>
      <c r="Q32010" s="26"/>
      <c r="R32010" s="26"/>
      <c r="S32010" s="26"/>
      <c r="T32010" s="26"/>
      <c r="U32010" s="26"/>
    </row>
    <row r="32011" spans="1:21" s="39" customFormat="1" ht="11.25" customHeight="1" x14ac:dyDescent="0.2">
      <c r="A32011" s="26"/>
      <c r="B32011" s="26"/>
      <c r="C32011" s="38"/>
      <c r="D32011" s="38"/>
      <c r="E32011" s="38"/>
      <c r="F32011" s="38"/>
      <c r="I32011" s="32"/>
      <c r="J32011" s="26"/>
      <c r="K32011" s="26"/>
      <c r="L32011" s="26"/>
      <c r="M32011" s="26"/>
      <c r="N32011" s="26"/>
      <c r="O32011" s="26"/>
      <c r="P32011" s="26"/>
      <c r="Q32011" s="26"/>
      <c r="R32011" s="26"/>
      <c r="S32011" s="26"/>
      <c r="T32011" s="26"/>
      <c r="U32011" s="26"/>
    </row>
    <row r="32012" spans="1:21" s="39" customFormat="1" ht="11.25" customHeight="1" x14ac:dyDescent="0.2">
      <c r="A32012" s="26"/>
      <c r="B32012" s="26"/>
      <c r="C32012" s="38"/>
      <c r="D32012" s="38"/>
      <c r="E32012" s="38"/>
      <c r="F32012" s="38"/>
      <c r="I32012" s="32"/>
      <c r="J32012" s="26"/>
      <c r="K32012" s="26"/>
      <c r="L32012" s="26"/>
      <c r="M32012" s="26"/>
      <c r="N32012" s="26"/>
      <c r="O32012" s="26"/>
      <c r="P32012" s="26"/>
      <c r="Q32012" s="26"/>
      <c r="R32012" s="26"/>
      <c r="S32012" s="26"/>
      <c r="T32012" s="26"/>
      <c r="U32012" s="26"/>
    </row>
    <row r="32013" spans="1:21" s="39" customFormat="1" ht="11.25" customHeight="1" x14ac:dyDescent="0.2">
      <c r="A32013" s="26"/>
      <c r="B32013" s="26"/>
      <c r="C32013" s="38"/>
      <c r="D32013" s="38"/>
      <c r="E32013" s="38"/>
      <c r="F32013" s="38"/>
      <c r="I32013" s="32"/>
      <c r="J32013" s="26"/>
      <c r="K32013" s="26"/>
      <c r="L32013" s="26"/>
      <c r="M32013" s="26"/>
      <c r="N32013" s="26"/>
      <c r="O32013" s="26"/>
      <c r="P32013" s="26"/>
      <c r="Q32013" s="26"/>
      <c r="R32013" s="26"/>
      <c r="S32013" s="26"/>
      <c r="T32013" s="26"/>
      <c r="U32013" s="26"/>
    </row>
    <row r="32014" spans="1:21" s="39" customFormat="1" ht="11.25" customHeight="1" x14ac:dyDescent="0.2">
      <c r="A32014" s="26"/>
      <c r="B32014" s="26"/>
      <c r="C32014" s="38"/>
      <c r="D32014" s="38"/>
      <c r="E32014" s="38"/>
      <c r="F32014" s="38"/>
      <c r="I32014" s="32"/>
      <c r="J32014" s="26"/>
      <c r="K32014" s="26"/>
      <c r="L32014" s="26"/>
      <c r="M32014" s="26"/>
      <c r="N32014" s="26"/>
      <c r="O32014" s="26"/>
      <c r="P32014" s="26"/>
      <c r="Q32014" s="26"/>
      <c r="R32014" s="26"/>
      <c r="S32014" s="26"/>
      <c r="T32014" s="26"/>
      <c r="U32014" s="26"/>
    </row>
    <row r="32015" spans="1:21" s="39" customFormat="1" ht="11.25" customHeight="1" x14ac:dyDescent="0.2">
      <c r="A32015" s="26"/>
      <c r="B32015" s="26"/>
      <c r="C32015" s="38"/>
      <c r="D32015" s="38"/>
      <c r="E32015" s="38"/>
      <c r="F32015" s="38"/>
      <c r="I32015" s="32"/>
      <c r="J32015" s="26"/>
      <c r="K32015" s="26"/>
      <c r="L32015" s="26"/>
      <c r="M32015" s="26"/>
      <c r="N32015" s="26"/>
      <c r="O32015" s="26"/>
      <c r="P32015" s="26"/>
      <c r="Q32015" s="26"/>
      <c r="R32015" s="26"/>
      <c r="S32015" s="26"/>
      <c r="T32015" s="26"/>
      <c r="U32015" s="26"/>
    </row>
    <row r="32016" spans="1:21" s="39" customFormat="1" ht="11.25" customHeight="1" x14ac:dyDescent="0.2">
      <c r="A32016" s="26"/>
      <c r="B32016" s="26"/>
      <c r="C32016" s="38"/>
      <c r="D32016" s="38"/>
      <c r="E32016" s="38"/>
      <c r="F32016" s="38"/>
      <c r="I32016" s="32"/>
      <c r="J32016" s="26"/>
      <c r="K32016" s="26"/>
      <c r="L32016" s="26"/>
      <c r="M32016" s="26"/>
      <c r="N32016" s="26"/>
      <c r="O32016" s="26"/>
      <c r="P32016" s="26"/>
      <c r="Q32016" s="26"/>
      <c r="R32016" s="26"/>
      <c r="S32016" s="26"/>
      <c r="T32016" s="26"/>
      <c r="U32016" s="26"/>
    </row>
    <row r="32017" spans="1:21" s="39" customFormat="1" ht="11.25" customHeight="1" x14ac:dyDescent="0.2">
      <c r="A32017" s="26"/>
      <c r="B32017" s="26"/>
      <c r="C32017" s="38"/>
      <c r="D32017" s="38"/>
      <c r="E32017" s="38"/>
      <c r="F32017" s="38"/>
      <c r="I32017" s="32"/>
      <c r="J32017" s="26"/>
      <c r="K32017" s="26"/>
      <c r="L32017" s="26"/>
      <c r="M32017" s="26"/>
      <c r="N32017" s="26"/>
      <c r="O32017" s="26"/>
      <c r="P32017" s="26"/>
      <c r="Q32017" s="26"/>
      <c r="R32017" s="26"/>
      <c r="S32017" s="26"/>
      <c r="T32017" s="26"/>
      <c r="U32017" s="26"/>
    </row>
    <row r="32018" spans="1:21" s="39" customFormat="1" ht="11.25" customHeight="1" x14ac:dyDescent="0.2">
      <c r="A32018" s="26"/>
      <c r="B32018" s="26"/>
      <c r="C32018" s="38"/>
      <c r="D32018" s="38"/>
      <c r="E32018" s="38"/>
      <c r="F32018" s="38"/>
      <c r="I32018" s="32"/>
      <c r="J32018" s="26"/>
      <c r="K32018" s="26"/>
      <c r="L32018" s="26"/>
      <c r="M32018" s="26"/>
      <c r="N32018" s="26"/>
      <c r="O32018" s="26"/>
      <c r="P32018" s="26"/>
      <c r="Q32018" s="26"/>
      <c r="R32018" s="26"/>
      <c r="S32018" s="26"/>
      <c r="T32018" s="26"/>
      <c r="U32018" s="26"/>
    </row>
    <row r="32019" spans="1:21" s="39" customFormat="1" ht="11.25" customHeight="1" x14ac:dyDescent="0.2">
      <c r="A32019" s="26"/>
      <c r="B32019" s="26"/>
      <c r="C32019" s="38"/>
      <c r="D32019" s="38"/>
      <c r="E32019" s="38"/>
      <c r="F32019" s="38"/>
      <c r="I32019" s="32"/>
      <c r="J32019" s="26"/>
      <c r="K32019" s="26"/>
      <c r="L32019" s="26"/>
      <c r="M32019" s="26"/>
      <c r="N32019" s="26"/>
      <c r="O32019" s="26"/>
      <c r="P32019" s="26"/>
      <c r="Q32019" s="26"/>
      <c r="R32019" s="26"/>
      <c r="S32019" s="26"/>
      <c r="T32019" s="26"/>
      <c r="U32019" s="26"/>
    </row>
    <row r="32020" spans="1:21" s="39" customFormat="1" ht="11.25" customHeight="1" x14ac:dyDescent="0.2">
      <c r="A32020" s="26"/>
      <c r="B32020" s="26"/>
      <c r="C32020" s="38"/>
      <c r="D32020" s="38"/>
      <c r="E32020" s="38"/>
      <c r="F32020" s="38"/>
      <c r="I32020" s="32"/>
      <c r="J32020" s="26"/>
      <c r="K32020" s="26"/>
      <c r="L32020" s="26"/>
      <c r="M32020" s="26"/>
      <c r="N32020" s="26"/>
      <c r="O32020" s="26"/>
      <c r="P32020" s="26"/>
      <c r="Q32020" s="26"/>
      <c r="R32020" s="26"/>
      <c r="S32020" s="26"/>
      <c r="T32020" s="26"/>
      <c r="U32020" s="26"/>
    </row>
    <row r="32021" spans="1:21" s="39" customFormat="1" ht="11.25" customHeight="1" x14ac:dyDescent="0.2">
      <c r="A32021" s="26"/>
      <c r="B32021" s="26"/>
      <c r="C32021" s="38"/>
      <c r="D32021" s="38"/>
      <c r="E32021" s="38"/>
      <c r="F32021" s="38"/>
      <c r="I32021" s="32"/>
      <c r="J32021" s="26"/>
      <c r="K32021" s="26"/>
      <c r="L32021" s="26"/>
      <c r="M32021" s="26"/>
      <c r="N32021" s="26"/>
      <c r="O32021" s="26"/>
      <c r="P32021" s="26"/>
      <c r="Q32021" s="26"/>
      <c r="R32021" s="26"/>
      <c r="S32021" s="26"/>
      <c r="T32021" s="26"/>
      <c r="U32021" s="26"/>
    </row>
    <row r="32022" spans="1:21" s="39" customFormat="1" ht="11.25" customHeight="1" x14ac:dyDescent="0.2">
      <c r="A32022" s="26"/>
      <c r="B32022" s="26"/>
      <c r="C32022" s="38"/>
      <c r="D32022" s="38"/>
      <c r="E32022" s="38"/>
      <c r="F32022" s="38"/>
      <c r="I32022" s="32"/>
      <c r="J32022" s="26"/>
      <c r="K32022" s="26"/>
      <c r="L32022" s="26"/>
      <c r="M32022" s="26"/>
      <c r="N32022" s="26"/>
      <c r="O32022" s="26"/>
      <c r="P32022" s="26"/>
      <c r="Q32022" s="26"/>
      <c r="R32022" s="26"/>
      <c r="S32022" s="26"/>
      <c r="T32022" s="26"/>
      <c r="U32022" s="26"/>
    </row>
    <row r="32023" spans="1:21" s="39" customFormat="1" ht="11.25" customHeight="1" x14ac:dyDescent="0.2">
      <c r="A32023" s="26"/>
      <c r="B32023" s="26"/>
      <c r="C32023" s="38"/>
      <c r="D32023" s="38"/>
      <c r="E32023" s="38"/>
      <c r="F32023" s="38"/>
      <c r="I32023" s="32"/>
      <c r="J32023" s="26"/>
      <c r="K32023" s="26"/>
      <c r="L32023" s="26"/>
      <c r="M32023" s="26"/>
      <c r="N32023" s="26"/>
      <c r="O32023" s="26"/>
      <c r="P32023" s="26"/>
      <c r="Q32023" s="26"/>
      <c r="R32023" s="26"/>
      <c r="S32023" s="26"/>
      <c r="T32023" s="26"/>
      <c r="U32023" s="26"/>
    </row>
    <row r="32024" spans="1:21" s="39" customFormat="1" ht="11.25" customHeight="1" x14ac:dyDescent="0.2">
      <c r="A32024" s="26"/>
      <c r="B32024" s="26"/>
      <c r="C32024" s="38"/>
      <c r="D32024" s="38"/>
      <c r="E32024" s="38"/>
      <c r="F32024" s="38"/>
      <c r="I32024" s="32"/>
      <c r="J32024" s="26"/>
      <c r="K32024" s="26"/>
      <c r="L32024" s="26"/>
      <c r="M32024" s="26"/>
      <c r="N32024" s="26"/>
      <c r="O32024" s="26"/>
      <c r="P32024" s="26"/>
      <c r="Q32024" s="26"/>
      <c r="R32024" s="26"/>
      <c r="S32024" s="26"/>
      <c r="T32024" s="26"/>
      <c r="U32024" s="26"/>
    </row>
    <row r="32025" spans="1:21" s="39" customFormat="1" ht="11.25" customHeight="1" x14ac:dyDescent="0.2">
      <c r="A32025" s="26"/>
      <c r="B32025" s="26"/>
      <c r="C32025" s="38"/>
      <c r="D32025" s="38"/>
      <c r="E32025" s="38"/>
      <c r="F32025" s="38"/>
      <c r="I32025" s="32"/>
      <c r="J32025" s="26"/>
      <c r="K32025" s="26"/>
      <c r="L32025" s="26"/>
      <c r="M32025" s="26"/>
      <c r="N32025" s="26"/>
      <c r="O32025" s="26"/>
      <c r="P32025" s="26"/>
      <c r="Q32025" s="26"/>
      <c r="R32025" s="26"/>
      <c r="S32025" s="26"/>
      <c r="T32025" s="26"/>
      <c r="U32025" s="26"/>
    </row>
    <row r="32026" spans="1:21" s="39" customFormat="1" ht="11.25" customHeight="1" x14ac:dyDescent="0.2">
      <c r="A32026" s="26"/>
      <c r="B32026" s="26"/>
      <c r="C32026" s="38"/>
      <c r="D32026" s="38"/>
      <c r="E32026" s="38"/>
      <c r="F32026" s="38"/>
      <c r="I32026" s="32"/>
      <c r="J32026" s="26"/>
      <c r="K32026" s="26"/>
      <c r="L32026" s="26"/>
      <c r="M32026" s="26"/>
      <c r="N32026" s="26"/>
      <c r="O32026" s="26"/>
      <c r="P32026" s="26"/>
      <c r="Q32026" s="26"/>
      <c r="R32026" s="26"/>
      <c r="S32026" s="26"/>
      <c r="T32026" s="26"/>
      <c r="U32026" s="26"/>
    </row>
    <row r="32027" spans="1:21" s="39" customFormat="1" ht="11.25" customHeight="1" x14ac:dyDescent="0.2">
      <c r="A32027" s="26"/>
      <c r="B32027" s="26"/>
      <c r="C32027" s="38"/>
      <c r="D32027" s="38"/>
      <c r="E32027" s="38"/>
      <c r="F32027" s="38"/>
      <c r="I32027" s="32"/>
      <c r="J32027" s="26"/>
      <c r="K32027" s="26"/>
      <c r="L32027" s="26"/>
      <c r="M32027" s="26"/>
      <c r="N32027" s="26"/>
      <c r="O32027" s="26"/>
      <c r="P32027" s="26"/>
      <c r="Q32027" s="26"/>
      <c r="R32027" s="26"/>
      <c r="S32027" s="26"/>
      <c r="T32027" s="26"/>
      <c r="U32027" s="26"/>
    </row>
    <row r="32028" spans="1:21" s="39" customFormat="1" ht="11.25" customHeight="1" x14ac:dyDescent="0.2">
      <c r="A32028" s="26"/>
      <c r="B32028" s="26"/>
      <c r="C32028" s="38"/>
      <c r="D32028" s="38"/>
      <c r="E32028" s="38"/>
      <c r="F32028" s="38"/>
      <c r="I32028" s="32"/>
      <c r="J32028" s="26"/>
      <c r="K32028" s="26"/>
      <c r="L32028" s="26"/>
      <c r="M32028" s="26"/>
      <c r="N32028" s="26"/>
      <c r="O32028" s="26"/>
      <c r="P32028" s="26"/>
      <c r="Q32028" s="26"/>
      <c r="R32028" s="26"/>
      <c r="S32028" s="26"/>
      <c r="T32028" s="26"/>
      <c r="U32028" s="26"/>
    </row>
    <row r="32029" spans="1:21" s="39" customFormat="1" ht="11.25" customHeight="1" x14ac:dyDescent="0.2">
      <c r="A32029" s="26"/>
      <c r="B32029" s="26"/>
      <c r="C32029" s="38"/>
      <c r="D32029" s="38"/>
      <c r="E32029" s="38"/>
      <c r="F32029" s="38"/>
      <c r="I32029" s="32"/>
      <c r="J32029" s="26"/>
      <c r="K32029" s="26"/>
      <c r="L32029" s="26"/>
      <c r="M32029" s="26"/>
      <c r="N32029" s="26"/>
      <c r="O32029" s="26"/>
      <c r="P32029" s="26"/>
      <c r="Q32029" s="26"/>
      <c r="R32029" s="26"/>
      <c r="S32029" s="26"/>
      <c r="T32029" s="26"/>
      <c r="U32029" s="26"/>
    </row>
    <row r="32030" spans="1:21" s="39" customFormat="1" ht="11.25" customHeight="1" x14ac:dyDescent="0.2">
      <c r="A32030" s="26"/>
      <c r="B32030" s="26"/>
      <c r="C32030" s="38"/>
      <c r="D32030" s="38"/>
      <c r="E32030" s="38"/>
      <c r="F32030" s="38"/>
      <c r="I32030" s="32"/>
      <c r="J32030" s="26"/>
      <c r="K32030" s="26"/>
      <c r="L32030" s="26"/>
      <c r="M32030" s="26"/>
      <c r="N32030" s="26"/>
      <c r="O32030" s="26"/>
      <c r="P32030" s="26"/>
      <c r="Q32030" s="26"/>
      <c r="R32030" s="26"/>
      <c r="S32030" s="26"/>
      <c r="T32030" s="26"/>
      <c r="U32030" s="26"/>
    </row>
    <row r="32031" spans="1:21" s="39" customFormat="1" ht="11.25" customHeight="1" x14ac:dyDescent="0.2">
      <c r="A32031" s="26"/>
      <c r="B32031" s="26"/>
      <c r="C32031" s="38"/>
      <c r="D32031" s="38"/>
      <c r="E32031" s="38"/>
      <c r="F32031" s="38"/>
      <c r="I32031" s="32"/>
      <c r="J32031" s="26"/>
      <c r="K32031" s="26"/>
      <c r="L32031" s="26"/>
      <c r="M32031" s="26"/>
      <c r="N32031" s="26"/>
      <c r="O32031" s="26"/>
      <c r="P32031" s="26"/>
      <c r="Q32031" s="26"/>
      <c r="R32031" s="26"/>
      <c r="S32031" s="26"/>
      <c r="T32031" s="26"/>
      <c r="U32031" s="26"/>
    </row>
    <row r="32032" spans="1:21" s="39" customFormat="1" ht="11.25" customHeight="1" x14ac:dyDescent="0.2">
      <c r="A32032" s="26"/>
      <c r="B32032" s="26"/>
      <c r="C32032" s="38"/>
      <c r="D32032" s="38"/>
      <c r="E32032" s="38"/>
      <c r="F32032" s="38"/>
      <c r="I32032" s="32"/>
      <c r="J32032" s="26"/>
      <c r="K32032" s="26"/>
      <c r="L32032" s="26"/>
      <c r="M32032" s="26"/>
      <c r="N32032" s="26"/>
      <c r="O32032" s="26"/>
      <c r="P32032" s="26"/>
      <c r="Q32032" s="26"/>
      <c r="R32032" s="26"/>
      <c r="S32032" s="26"/>
      <c r="T32032" s="26"/>
      <c r="U32032" s="26"/>
    </row>
    <row r="32033" spans="1:21" s="39" customFormat="1" ht="11.25" customHeight="1" x14ac:dyDescent="0.2">
      <c r="A32033" s="26"/>
      <c r="B32033" s="26"/>
      <c r="C32033" s="38"/>
      <c r="D32033" s="38"/>
      <c r="E32033" s="38"/>
      <c r="F32033" s="38"/>
      <c r="I32033" s="32"/>
      <c r="J32033" s="26"/>
      <c r="K32033" s="26"/>
      <c r="L32033" s="26"/>
      <c r="M32033" s="26"/>
      <c r="N32033" s="26"/>
      <c r="O32033" s="26"/>
      <c r="P32033" s="26"/>
      <c r="Q32033" s="26"/>
      <c r="R32033" s="26"/>
      <c r="S32033" s="26"/>
      <c r="T32033" s="26"/>
      <c r="U32033" s="26"/>
    </row>
    <row r="32034" spans="1:21" s="39" customFormat="1" ht="11.25" customHeight="1" x14ac:dyDescent="0.2">
      <c r="A32034" s="26"/>
      <c r="B32034" s="26"/>
      <c r="C32034" s="38"/>
      <c r="D32034" s="38"/>
      <c r="E32034" s="38"/>
      <c r="F32034" s="38"/>
      <c r="I32034" s="32"/>
      <c r="J32034" s="26"/>
      <c r="K32034" s="26"/>
      <c r="L32034" s="26"/>
      <c r="M32034" s="26"/>
      <c r="N32034" s="26"/>
      <c r="O32034" s="26"/>
      <c r="P32034" s="26"/>
      <c r="Q32034" s="26"/>
      <c r="R32034" s="26"/>
      <c r="S32034" s="26"/>
      <c r="T32034" s="26"/>
      <c r="U32034" s="26"/>
    </row>
    <row r="32035" spans="1:21" s="39" customFormat="1" ht="11.25" customHeight="1" x14ac:dyDescent="0.2">
      <c r="A32035" s="26"/>
      <c r="B32035" s="26"/>
      <c r="C32035" s="38"/>
      <c r="D32035" s="38"/>
      <c r="E32035" s="38"/>
      <c r="F32035" s="38"/>
      <c r="I32035" s="32"/>
      <c r="J32035" s="26"/>
      <c r="K32035" s="26"/>
      <c r="L32035" s="26"/>
      <c r="M32035" s="26"/>
      <c r="N32035" s="26"/>
      <c r="O32035" s="26"/>
      <c r="P32035" s="26"/>
      <c r="Q32035" s="26"/>
      <c r="R32035" s="26"/>
      <c r="S32035" s="26"/>
      <c r="T32035" s="26"/>
      <c r="U32035" s="26"/>
    </row>
    <row r="32036" spans="1:21" s="39" customFormat="1" ht="11.25" customHeight="1" x14ac:dyDescent="0.2">
      <c r="A32036" s="26"/>
      <c r="B32036" s="26"/>
      <c r="C32036" s="38"/>
      <c r="D32036" s="38"/>
      <c r="E32036" s="38"/>
      <c r="F32036" s="38"/>
      <c r="I32036" s="32"/>
      <c r="J32036" s="26"/>
      <c r="K32036" s="26"/>
      <c r="L32036" s="26"/>
      <c r="M32036" s="26"/>
      <c r="N32036" s="26"/>
      <c r="O32036" s="26"/>
      <c r="P32036" s="26"/>
      <c r="Q32036" s="26"/>
      <c r="R32036" s="26"/>
      <c r="S32036" s="26"/>
      <c r="T32036" s="26"/>
      <c r="U32036" s="26"/>
    </row>
    <row r="32037" spans="1:21" s="39" customFormat="1" ht="11.25" customHeight="1" x14ac:dyDescent="0.2">
      <c r="A32037" s="26"/>
      <c r="B32037" s="26"/>
      <c r="C32037" s="38"/>
      <c r="D32037" s="38"/>
      <c r="E32037" s="38"/>
      <c r="F32037" s="38"/>
      <c r="I32037" s="32"/>
      <c r="J32037" s="26"/>
      <c r="K32037" s="26"/>
      <c r="L32037" s="26"/>
      <c r="M32037" s="26"/>
      <c r="N32037" s="26"/>
      <c r="O32037" s="26"/>
      <c r="P32037" s="26"/>
      <c r="Q32037" s="26"/>
      <c r="R32037" s="26"/>
      <c r="S32037" s="26"/>
      <c r="T32037" s="26"/>
      <c r="U32037" s="26"/>
    </row>
    <row r="32038" spans="1:21" s="39" customFormat="1" ht="11.25" customHeight="1" x14ac:dyDescent="0.2">
      <c r="A32038" s="26"/>
      <c r="B32038" s="26"/>
      <c r="C32038" s="38"/>
      <c r="D32038" s="38"/>
      <c r="E32038" s="38"/>
      <c r="F32038" s="38"/>
      <c r="I32038" s="32"/>
      <c r="J32038" s="26"/>
      <c r="K32038" s="26"/>
      <c r="L32038" s="26"/>
      <c r="M32038" s="26"/>
      <c r="N32038" s="26"/>
      <c r="O32038" s="26"/>
      <c r="P32038" s="26"/>
      <c r="Q32038" s="26"/>
      <c r="R32038" s="26"/>
      <c r="S32038" s="26"/>
      <c r="T32038" s="26"/>
      <c r="U32038" s="26"/>
    </row>
    <row r="32039" spans="1:21" s="39" customFormat="1" ht="11.25" customHeight="1" x14ac:dyDescent="0.2">
      <c r="A32039" s="26"/>
      <c r="B32039" s="26"/>
      <c r="C32039" s="38"/>
      <c r="D32039" s="38"/>
      <c r="E32039" s="38"/>
      <c r="F32039" s="38"/>
      <c r="I32039" s="32"/>
      <c r="J32039" s="26"/>
      <c r="K32039" s="26"/>
      <c r="L32039" s="26"/>
      <c r="M32039" s="26"/>
      <c r="N32039" s="26"/>
      <c r="O32039" s="26"/>
      <c r="P32039" s="26"/>
      <c r="Q32039" s="26"/>
      <c r="R32039" s="26"/>
      <c r="S32039" s="26"/>
      <c r="T32039" s="26"/>
      <c r="U32039" s="26"/>
    </row>
    <row r="32040" spans="1:21" s="39" customFormat="1" ht="11.25" customHeight="1" x14ac:dyDescent="0.2">
      <c r="A32040" s="26"/>
      <c r="B32040" s="26"/>
      <c r="C32040" s="38"/>
      <c r="D32040" s="38"/>
      <c r="E32040" s="38"/>
      <c r="F32040" s="38"/>
      <c r="I32040" s="32"/>
      <c r="J32040" s="26"/>
      <c r="K32040" s="26"/>
      <c r="L32040" s="26"/>
      <c r="M32040" s="26"/>
      <c r="N32040" s="26"/>
      <c r="O32040" s="26"/>
      <c r="P32040" s="26"/>
      <c r="Q32040" s="26"/>
      <c r="R32040" s="26"/>
      <c r="S32040" s="26"/>
      <c r="T32040" s="26"/>
      <c r="U32040" s="26"/>
    </row>
    <row r="32041" spans="1:21" s="39" customFormat="1" ht="11.25" customHeight="1" x14ac:dyDescent="0.2">
      <c r="A32041" s="26"/>
      <c r="B32041" s="26"/>
      <c r="C32041" s="38"/>
      <c r="D32041" s="38"/>
      <c r="E32041" s="38"/>
      <c r="F32041" s="38"/>
      <c r="I32041" s="32"/>
      <c r="J32041" s="26"/>
      <c r="K32041" s="26"/>
      <c r="L32041" s="26"/>
      <c r="M32041" s="26"/>
      <c r="N32041" s="26"/>
      <c r="O32041" s="26"/>
      <c r="P32041" s="26"/>
      <c r="Q32041" s="26"/>
      <c r="R32041" s="26"/>
      <c r="S32041" s="26"/>
      <c r="T32041" s="26"/>
      <c r="U32041" s="26"/>
    </row>
    <row r="32042" spans="1:21" s="39" customFormat="1" ht="11.25" customHeight="1" x14ac:dyDescent="0.2">
      <c r="A32042" s="26"/>
      <c r="B32042" s="26"/>
      <c r="C32042" s="38"/>
      <c r="D32042" s="38"/>
      <c r="E32042" s="38"/>
      <c r="F32042" s="38"/>
      <c r="I32042" s="32"/>
      <c r="J32042" s="26"/>
      <c r="K32042" s="26"/>
      <c r="L32042" s="26"/>
      <c r="M32042" s="26"/>
      <c r="N32042" s="26"/>
      <c r="O32042" s="26"/>
      <c r="P32042" s="26"/>
      <c r="Q32042" s="26"/>
      <c r="R32042" s="26"/>
      <c r="S32042" s="26"/>
      <c r="T32042" s="26"/>
      <c r="U32042" s="26"/>
    </row>
    <row r="32043" spans="1:21" s="39" customFormat="1" ht="11.25" customHeight="1" x14ac:dyDescent="0.2">
      <c r="A32043" s="26"/>
      <c r="B32043" s="26"/>
      <c r="C32043" s="38"/>
      <c r="D32043" s="38"/>
      <c r="E32043" s="38"/>
      <c r="F32043" s="38"/>
      <c r="I32043" s="32"/>
      <c r="J32043" s="26"/>
      <c r="K32043" s="26"/>
      <c r="L32043" s="26"/>
      <c r="M32043" s="26"/>
      <c r="N32043" s="26"/>
      <c r="O32043" s="26"/>
      <c r="P32043" s="26"/>
      <c r="Q32043" s="26"/>
      <c r="R32043" s="26"/>
      <c r="S32043" s="26"/>
      <c r="T32043" s="26"/>
      <c r="U32043" s="26"/>
    </row>
    <row r="32044" spans="1:21" s="39" customFormat="1" ht="11.25" customHeight="1" x14ac:dyDescent="0.2">
      <c r="A32044" s="26"/>
      <c r="B32044" s="26"/>
      <c r="C32044" s="38"/>
      <c r="D32044" s="38"/>
      <c r="E32044" s="38"/>
      <c r="F32044" s="38"/>
      <c r="I32044" s="32"/>
      <c r="J32044" s="26"/>
      <c r="K32044" s="26"/>
      <c r="L32044" s="26"/>
      <c r="M32044" s="26"/>
      <c r="N32044" s="26"/>
      <c r="O32044" s="26"/>
      <c r="P32044" s="26"/>
      <c r="Q32044" s="26"/>
      <c r="R32044" s="26"/>
      <c r="S32044" s="26"/>
      <c r="T32044" s="26"/>
      <c r="U32044" s="26"/>
    </row>
    <row r="32045" spans="1:21" s="39" customFormat="1" ht="11.25" customHeight="1" x14ac:dyDescent="0.2">
      <c r="A32045" s="26"/>
      <c r="B32045" s="26"/>
      <c r="C32045" s="38"/>
      <c r="D32045" s="38"/>
      <c r="E32045" s="38"/>
      <c r="F32045" s="38"/>
      <c r="I32045" s="32"/>
      <c r="J32045" s="26"/>
      <c r="K32045" s="26"/>
      <c r="L32045" s="26"/>
      <c r="M32045" s="26"/>
      <c r="N32045" s="26"/>
      <c r="O32045" s="26"/>
      <c r="P32045" s="26"/>
      <c r="Q32045" s="26"/>
      <c r="R32045" s="26"/>
      <c r="S32045" s="26"/>
      <c r="T32045" s="26"/>
      <c r="U32045" s="26"/>
    </row>
    <row r="32046" spans="1:21" s="39" customFormat="1" ht="11.25" customHeight="1" x14ac:dyDescent="0.2">
      <c r="A32046" s="26"/>
      <c r="B32046" s="26"/>
      <c r="C32046" s="38"/>
      <c r="D32046" s="38"/>
      <c r="E32046" s="38"/>
      <c r="F32046" s="38"/>
      <c r="I32046" s="32"/>
      <c r="J32046" s="26"/>
      <c r="K32046" s="26"/>
      <c r="L32046" s="26"/>
      <c r="M32046" s="26"/>
      <c r="N32046" s="26"/>
      <c r="O32046" s="26"/>
      <c r="P32046" s="26"/>
      <c r="Q32046" s="26"/>
      <c r="R32046" s="26"/>
      <c r="S32046" s="26"/>
      <c r="T32046" s="26"/>
      <c r="U32046" s="26"/>
    </row>
    <row r="32047" spans="1:21" s="39" customFormat="1" ht="11.25" customHeight="1" x14ac:dyDescent="0.2">
      <c r="A32047" s="26"/>
      <c r="B32047" s="26"/>
      <c r="C32047" s="38"/>
      <c r="D32047" s="38"/>
      <c r="E32047" s="38"/>
      <c r="F32047" s="38"/>
      <c r="I32047" s="32"/>
      <c r="J32047" s="26"/>
      <c r="K32047" s="26"/>
      <c r="L32047" s="26"/>
      <c r="M32047" s="26"/>
      <c r="N32047" s="26"/>
      <c r="O32047" s="26"/>
      <c r="P32047" s="26"/>
      <c r="Q32047" s="26"/>
      <c r="R32047" s="26"/>
      <c r="S32047" s="26"/>
      <c r="T32047" s="26"/>
      <c r="U32047" s="26"/>
    </row>
    <row r="32048" spans="1:21" s="39" customFormat="1" ht="11.25" customHeight="1" x14ac:dyDescent="0.2">
      <c r="A32048" s="26"/>
      <c r="B32048" s="26"/>
      <c r="C32048" s="38"/>
      <c r="D32048" s="38"/>
      <c r="E32048" s="38"/>
      <c r="F32048" s="38"/>
      <c r="I32048" s="32"/>
      <c r="J32048" s="26"/>
      <c r="K32048" s="26"/>
      <c r="L32048" s="26"/>
      <c r="M32048" s="26"/>
      <c r="N32048" s="26"/>
      <c r="O32048" s="26"/>
      <c r="P32048" s="26"/>
      <c r="Q32048" s="26"/>
      <c r="R32048" s="26"/>
      <c r="S32048" s="26"/>
      <c r="T32048" s="26"/>
      <c r="U32048" s="26"/>
    </row>
    <row r="32049" spans="1:21" s="39" customFormat="1" ht="11.25" customHeight="1" x14ac:dyDescent="0.2">
      <c r="A32049" s="26"/>
      <c r="B32049" s="26"/>
      <c r="C32049" s="38"/>
      <c r="D32049" s="38"/>
      <c r="E32049" s="38"/>
      <c r="F32049" s="38"/>
      <c r="I32049" s="32"/>
      <c r="J32049" s="26"/>
      <c r="K32049" s="26"/>
      <c r="L32049" s="26"/>
      <c r="M32049" s="26"/>
      <c r="N32049" s="26"/>
      <c r="O32049" s="26"/>
      <c r="P32049" s="26"/>
      <c r="Q32049" s="26"/>
      <c r="R32049" s="26"/>
      <c r="S32049" s="26"/>
      <c r="T32049" s="26"/>
      <c r="U32049" s="26"/>
    </row>
    <row r="32050" spans="1:21" s="39" customFormat="1" ht="11.25" customHeight="1" x14ac:dyDescent="0.2">
      <c r="A32050" s="26"/>
      <c r="B32050" s="26"/>
      <c r="C32050" s="38"/>
      <c r="D32050" s="38"/>
      <c r="E32050" s="38"/>
      <c r="F32050" s="38"/>
      <c r="I32050" s="32"/>
      <c r="J32050" s="26"/>
      <c r="K32050" s="26"/>
      <c r="L32050" s="26"/>
      <c r="M32050" s="26"/>
      <c r="N32050" s="26"/>
      <c r="O32050" s="26"/>
      <c r="P32050" s="26"/>
      <c r="Q32050" s="26"/>
      <c r="R32050" s="26"/>
      <c r="S32050" s="26"/>
      <c r="T32050" s="26"/>
      <c r="U32050" s="26"/>
    </row>
    <row r="32051" spans="1:21" s="39" customFormat="1" ht="11.25" customHeight="1" x14ac:dyDescent="0.2">
      <c r="A32051" s="26"/>
      <c r="B32051" s="26"/>
      <c r="C32051" s="38"/>
      <c r="D32051" s="38"/>
      <c r="E32051" s="38"/>
      <c r="F32051" s="38"/>
      <c r="I32051" s="32"/>
      <c r="J32051" s="26"/>
      <c r="K32051" s="26"/>
      <c r="L32051" s="26"/>
      <c r="M32051" s="26"/>
      <c r="N32051" s="26"/>
      <c r="O32051" s="26"/>
      <c r="P32051" s="26"/>
      <c r="Q32051" s="26"/>
      <c r="R32051" s="26"/>
      <c r="S32051" s="26"/>
      <c r="T32051" s="26"/>
      <c r="U32051" s="26"/>
    </row>
    <row r="32052" spans="1:21" s="39" customFormat="1" ht="11.25" customHeight="1" x14ac:dyDescent="0.2">
      <c r="A32052" s="26"/>
      <c r="B32052" s="26"/>
      <c r="C32052" s="38"/>
      <c r="D32052" s="38"/>
      <c r="E32052" s="38"/>
      <c r="F32052" s="38"/>
      <c r="I32052" s="32"/>
      <c r="J32052" s="26"/>
      <c r="K32052" s="26"/>
      <c r="L32052" s="26"/>
      <c r="M32052" s="26"/>
      <c r="N32052" s="26"/>
      <c r="O32052" s="26"/>
      <c r="P32052" s="26"/>
      <c r="Q32052" s="26"/>
      <c r="R32052" s="26"/>
      <c r="S32052" s="26"/>
      <c r="T32052" s="26"/>
      <c r="U32052" s="26"/>
    </row>
    <row r="32053" spans="1:21" s="39" customFormat="1" ht="11.25" customHeight="1" x14ac:dyDescent="0.2">
      <c r="A32053" s="26"/>
      <c r="B32053" s="26"/>
      <c r="C32053" s="38"/>
      <c r="D32053" s="38"/>
      <c r="E32053" s="38"/>
      <c r="F32053" s="38"/>
      <c r="I32053" s="32"/>
      <c r="J32053" s="26"/>
      <c r="K32053" s="26"/>
      <c r="L32053" s="26"/>
      <c r="M32053" s="26"/>
      <c r="N32053" s="26"/>
      <c r="O32053" s="26"/>
      <c r="P32053" s="26"/>
      <c r="Q32053" s="26"/>
      <c r="R32053" s="26"/>
      <c r="S32053" s="26"/>
      <c r="T32053" s="26"/>
      <c r="U32053" s="26"/>
    </row>
    <row r="32054" spans="1:21" s="39" customFormat="1" ht="11.25" customHeight="1" x14ac:dyDescent="0.2">
      <c r="A32054" s="26"/>
      <c r="B32054" s="26"/>
      <c r="C32054" s="38"/>
      <c r="D32054" s="38"/>
      <c r="E32054" s="38"/>
      <c r="F32054" s="38"/>
      <c r="I32054" s="32"/>
      <c r="J32054" s="26"/>
      <c r="K32054" s="26"/>
      <c r="L32054" s="26"/>
      <c r="M32054" s="26"/>
      <c r="N32054" s="26"/>
      <c r="O32054" s="26"/>
      <c r="P32054" s="26"/>
      <c r="Q32054" s="26"/>
      <c r="R32054" s="26"/>
      <c r="S32054" s="26"/>
      <c r="T32054" s="26"/>
      <c r="U32054" s="26"/>
    </row>
    <row r="32055" spans="1:21" s="39" customFormat="1" ht="11.25" customHeight="1" x14ac:dyDescent="0.2">
      <c r="A32055" s="26"/>
      <c r="B32055" s="26"/>
      <c r="C32055" s="38"/>
      <c r="D32055" s="38"/>
      <c r="E32055" s="38"/>
      <c r="F32055" s="38"/>
      <c r="I32055" s="32"/>
      <c r="J32055" s="26"/>
      <c r="K32055" s="26"/>
      <c r="L32055" s="26"/>
      <c r="M32055" s="26"/>
      <c r="N32055" s="26"/>
      <c r="O32055" s="26"/>
      <c r="P32055" s="26"/>
      <c r="Q32055" s="26"/>
      <c r="R32055" s="26"/>
      <c r="S32055" s="26"/>
      <c r="T32055" s="26"/>
      <c r="U32055" s="26"/>
    </row>
    <row r="32056" spans="1:21" s="39" customFormat="1" ht="11.25" customHeight="1" x14ac:dyDescent="0.2">
      <c r="A32056" s="26"/>
      <c r="B32056" s="26"/>
      <c r="C32056" s="38"/>
      <c r="D32056" s="38"/>
      <c r="E32056" s="38"/>
      <c r="F32056" s="38"/>
      <c r="I32056" s="32"/>
      <c r="J32056" s="26"/>
      <c r="K32056" s="26"/>
      <c r="L32056" s="26"/>
      <c r="M32056" s="26"/>
      <c r="N32056" s="26"/>
      <c r="O32056" s="26"/>
      <c r="P32056" s="26"/>
      <c r="Q32056" s="26"/>
      <c r="R32056" s="26"/>
      <c r="S32056" s="26"/>
      <c r="T32056" s="26"/>
      <c r="U32056" s="26"/>
    </row>
    <row r="32057" spans="1:21" s="39" customFormat="1" ht="11.25" customHeight="1" x14ac:dyDescent="0.2">
      <c r="A32057" s="26"/>
      <c r="B32057" s="26"/>
      <c r="C32057" s="38"/>
      <c r="D32057" s="38"/>
      <c r="E32057" s="38"/>
      <c r="F32057" s="38"/>
      <c r="I32057" s="32"/>
      <c r="J32057" s="26"/>
      <c r="K32057" s="26"/>
      <c r="L32057" s="26"/>
      <c r="M32057" s="26"/>
      <c r="N32057" s="26"/>
      <c r="O32057" s="26"/>
      <c r="P32057" s="26"/>
      <c r="Q32057" s="26"/>
      <c r="R32057" s="26"/>
      <c r="S32057" s="26"/>
      <c r="T32057" s="26"/>
      <c r="U32057" s="26"/>
    </row>
    <row r="32058" spans="1:21" s="39" customFormat="1" ht="11.25" customHeight="1" x14ac:dyDescent="0.2">
      <c r="A32058" s="26"/>
      <c r="B32058" s="26"/>
      <c r="C32058" s="38"/>
      <c r="D32058" s="38"/>
      <c r="E32058" s="38"/>
      <c r="F32058" s="38"/>
      <c r="I32058" s="32"/>
      <c r="J32058" s="26"/>
      <c r="K32058" s="26"/>
      <c r="L32058" s="26"/>
      <c r="M32058" s="26"/>
      <c r="N32058" s="26"/>
      <c r="O32058" s="26"/>
      <c r="P32058" s="26"/>
      <c r="Q32058" s="26"/>
      <c r="R32058" s="26"/>
      <c r="S32058" s="26"/>
      <c r="T32058" s="26"/>
      <c r="U32058" s="26"/>
    </row>
    <row r="32059" spans="1:21" s="39" customFormat="1" ht="11.25" customHeight="1" x14ac:dyDescent="0.2">
      <c r="A32059" s="26"/>
      <c r="B32059" s="26"/>
      <c r="C32059" s="38"/>
      <c r="D32059" s="38"/>
      <c r="E32059" s="38"/>
      <c r="F32059" s="38"/>
      <c r="I32059" s="32"/>
      <c r="J32059" s="26"/>
      <c r="K32059" s="26"/>
      <c r="L32059" s="26"/>
      <c r="M32059" s="26"/>
      <c r="N32059" s="26"/>
      <c r="O32059" s="26"/>
      <c r="P32059" s="26"/>
      <c r="Q32059" s="26"/>
      <c r="R32059" s="26"/>
      <c r="S32059" s="26"/>
      <c r="T32059" s="26"/>
      <c r="U32059" s="26"/>
    </row>
    <row r="32060" spans="1:21" s="39" customFormat="1" ht="11.25" customHeight="1" x14ac:dyDescent="0.2">
      <c r="A32060" s="26"/>
      <c r="B32060" s="26"/>
      <c r="C32060" s="38"/>
      <c r="D32060" s="38"/>
      <c r="E32060" s="38"/>
      <c r="F32060" s="38"/>
      <c r="I32060" s="32"/>
      <c r="J32060" s="26"/>
      <c r="K32060" s="26"/>
      <c r="L32060" s="26"/>
      <c r="M32060" s="26"/>
      <c r="N32060" s="26"/>
      <c r="O32060" s="26"/>
      <c r="P32060" s="26"/>
      <c r="Q32060" s="26"/>
      <c r="R32060" s="26"/>
      <c r="S32060" s="26"/>
      <c r="T32060" s="26"/>
      <c r="U32060" s="26"/>
    </row>
    <row r="32061" spans="1:21" s="39" customFormat="1" ht="11.25" customHeight="1" x14ac:dyDescent="0.2">
      <c r="A32061" s="26"/>
      <c r="B32061" s="26"/>
      <c r="C32061" s="38"/>
      <c r="D32061" s="38"/>
      <c r="E32061" s="38"/>
      <c r="F32061" s="38"/>
      <c r="I32061" s="32"/>
      <c r="J32061" s="26"/>
      <c r="K32061" s="26"/>
      <c r="L32061" s="26"/>
      <c r="M32061" s="26"/>
      <c r="N32061" s="26"/>
      <c r="O32061" s="26"/>
      <c r="P32061" s="26"/>
      <c r="Q32061" s="26"/>
      <c r="R32061" s="26"/>
      <c r="S32061" s="26"/>
      <c r="T32061" s="26"/>
      <c r="U32061" s="26"/>
    </row>
    <row r="32062" spans="1:21" s="39" customFormat="1" ht="11.25" customHeight="1" x14ac:dyDescent="0.2">
      <c r="A32062" s="26"/>
      <c r="B32062" s="26"/>
      <c r="C32062" s="38"/>
      <c r="D32062" s="38"/>
      <c r="E32062" s="38"/>
      <c r="F32062" s="38"/>
      <c r="I32062" s="32"/>
      <c r="J32062" s="26"/>
      <c r="K32062" s="26"/>
      <c r="L32062" s="26"/>
      <c r="M32062" s="26"/>
      <c r="N32062" s="26"/>
      <c r="O32062" s="26"/>
      <c r="P32062" s="26"/>
      <c r="Q32062" s="26"/>
      <c r="R32062" s="26"/>
      <c r="S32062" s="26"/>
      <c r="T32062" s="26"/>
      <c r="U32062" s="26"/>
    </row>
    <row r="32063" spans="1:21" s="39" customFormat="1" ht="11.25" customHeight="1" x14ac:dyDescent="0.2">
      <c r="A32063" s="26"/>
      <c r="B32063" s="26"/>
      <c r="C32063" s="38"/>
      <c r="D32063" s="38"/>
      <c r="E32063" s="38"/>
      <c r="F32063" s="38"/>
      <c r="I32063" s="32"/>
      <c r="J32063" s="26"/>
      <c r="K32063" s="26"/>
      <c r="L32063" s="26"/>
      <c r="M32063" s="26"/>
      <c r="N32063" s="26"/>
      <c r="O32063" s="26"/>
      <c r="P32063" s="26"/>
      <c r="Q32063" s="26"/>
      <c r="R32063" s="26"/>
      <c r="S32063" s="26"/>
      <c r="T32063" s="26"/>
      <c r="U32063" s="26"/>
    </row>
    <row r="32064" spans="1:21" s="39" customFormat="1" ht="11.25" customHeight="1" x14ac:dyDescent="0.2">
      <c r="A32064" s="26"/>
      <c r="B32064" s="26"/>
      <c r="C32064" s="38"/>
      <c r="D32064" s="38"/>
      <c r="E32064" s="38"/>
      <c r="F32064" s="38"/>
      <c r="I32064" s="32"/>
      <c r="J32064" s="26"/>
      <c r="K32064" s="26"/>
      <c r="L32064" s="26"/>
      <c r="M32064" s="26"/>
      <c r="N32064" s="26"/>
      <c r="O32064" s="26"/>
      <c r="P32064" s="26"/>
      <c r="Q32064" s="26"/>
      <c r="R32064" s="26"/>
      <c r="S32064" s="26"/>
      <c r="T32064" s="26"/>
      <c r="U32064" s="26"/>
    </row>
    <row r="32065" spans="1:21" s="39" customFormat="1" ht="11.25" customHeight="1" x14ac:dyDescent="0.2">
      <c r="A32065" s="26"/>
      <c r="B32065" s="26"/>
      <c r="C32065" s="38"/>
      <c r="D32065" s="38"/>
      <c r="E32065" s="38"/>
      <c r="F32065" s="38"/>
      <c r="I32065" s="32"/>
      <c r="J32065" s="26"/>
      <c r="K32065" s="26"/>
      <c r="L32065" s="26"/>
      <c r="M32065" s="26"/>
      <c r="N32065" s="26"/>
      <c r="O32065" s="26"/>
      <c r="P32065" s="26"/>
      <c r="Q32065" s="26"/>
      <c r="R32065" s="26"/>
      <c r="S32065" s="26"/>
      <c r="T32065" s="26"/>
      <c r="U32065" s="26"/>
    </row>
    <row r="32066" spans="1:21" s="39" customFormat="1" ht="11.25" customHeight="1" x14ac:dyDescent="0.2">
      <c r="A32066" s="26"/>
      <c r="B32066" s="26"/>
      <c r="C32066" s="38"/>
      <c r="D32066" s="38"/>
      <c r="E32066" s="38"/>
      <c r="F32066" s="38"/>
      <c r="I32066" s="32"/>
      <c r="J32066" s="26"/>
      <c r="K32066" s="26"/>
      <c r="L32066" s="26"/>
      <c r="M32066" s="26"/>
      <c r="N32066" s="26"/>
      <c r="O32066" s="26"/>
      <c r="P32066" s="26"/>
      <c r="Q32066" s="26"/>
      <c r="R32066" s="26"/>
      <c r="S32066" s="26"/>
      <c r="T32066" s="26"/>
      <c r="U32066" s="26"/>
    </row>
    <row r="32067" spans="1:21" s="39" customFormat="1" ht="11.25" customHeight="1" x14ac:dyDescent="0.2">
      <c r="A32067" s="26"/>
      <c r="B32067" s="26"/>
      <c r="C32067" s="38"/>
      <c r="D32067" s="38"/>
      <c r="E32067" s="38"/>
      <c r="F32067" s="38"/>
      <c r="I32067" s="32"/>
      <c r="J32067" s="26"/>
      <c r="K32067" s="26"/>
      <c r="L32067" s="26"/>
      <c r="M32067" s="26"/>
      <c r="N32067" s="26"/>
      <c r="O32067" s="26"/>
      <c r="P32067" s="26"/>
      <c r="Q32067" s="26"/>
      <c r="R32067" s="26"/>
      <c r="S32067" s="26"/>
      <c r="T32067" s="26"/>
      <c r="U32067" s="26"/>
    </row>
    <row r="32068" spans="1:21" s="39" customFormat="1" ht="11.25" customHeight="1" x14ac:dyDescent="0.2">
      <c r="A32068" s="26"/>
      <c r="B32068" s="26"/>
      <c r="C32068" s="38"/>
      <c r="D32068" s="38"/>
      <c r="E32068" s="38"/>
      <c r="F32068" s="38"/>
      <c r="I32068" s="32"/>
      <c r="J32068" s="26"/>
      <c r="K32068" s="26"/>
      <c r="L32068" s="26"/>
      <c r="M32068" s="26"/>
      <c r="N32068" s="26"/>
      <c r="O32068" s="26"/>
      <c r="P32068" s="26"/>
      <c r="Q32068" s="26"/>
      <c r="R32068" s="26"/>
      <c r="S32068" s="26"/>
      <c r="T32068" s="26"/>
      <c r="U32068" s="26"/>
    </row>
    <row r="32069" spans="1:21" s="39" customFormat="1" ht="11.25" customHeight="1" x14ac:dyDescent="0.2">
      <c r="A32069" s="26"/>
      <c r="B32069" s="26"/>
      <c r="C32069" s="38"/>
      <c r="D32069" s="38"/>
      <c r="E32069" s="38"/>
      <c r="F32069" s="38"/>
      <c r="I32069" s="32"/>
      <c r="J32069" s="26"/>
      <c r="K32069" s="26"/>
      <c r="L32069" s="26"/>
      <c r="M32069" s="26"/>
      <c r="N32069" s="26"/>
      <c r="O32069" s="26"/>
      <c r="P32069" s="26"/>
      <c r="Q32069" s="26"/>
      <c r="R32069" s="26"/>
      <c r="S32069" s="26"/>
      <c r="T32069" s="26"/>
      <c r="U32069" s="26"/>
    </row>
    <row r="32070" spans="1:21" s="39" customFormat="1" ht="11.25" customHeight="1" x14ac:dyDescent="0.2">
      <c r="A32070" s="26"/>
      <c r="B32070" s="26"/>
      <c r="C32070" s="38"/>
      <c r="D32070" s="38"/>
      <c r="E32070" s="38"/>
      <c r="F32070" s="38"/>
      <c r="I32070" s="32"/>
      <c r="J32070" s="26"/>
      <c r="K32070" s="26"/>
      <c r="L32070" s="26"/>
      <c r="M32070" s="26"/>
      <c r="N32070" s="26"/>
      <c r="O32070" s="26"/>
      <c r="P32070" s="26"/>
      <c r="Q32070" s="26"/>
      <c r="R32070" s="26"/>
      <c r="S32070" s="26"/>
      <c r="T32070" s="26"/>
      <c r="U32070" s="26"/>
    </row>
    <row r="32071" spans="1:21" s="39" customFormat="1" ht="11.25" customHeight="1" x14ac:dyDescent="0.2">
      <c r="A32071" s="26"/>
      <c r="B32071" s="26"/>
      <c r="C32071" s="38"/>
      <c r="D32071" s="38"/>
      <c r="E32071" s="38"/>
      <c r="F32071" s="38"/>
      <c r="I32071" s="32"/>
      <c r="J32071" s="26"/>
      <c r="K32071" s="26"/>
      <c r="L32071" s="26"/>
      <c r="M32071" s="26"/>
      <c r="N32071" s="26"/>
      <c r="O32071" s="26"/>
      <c r="P32071" s="26"/>
      <c r="Q32071" s="26"/>
      <c r="R32071" s="26"/>
      <c r="S32071" s="26"/>
      <c r="T32071" s="26"/>
      <c r="U32071" s="26"/>
    </row>
    <row r="32072" spans="1:21" s="39" customFormat="1" ht="11.25" customHeight="1" x14ac:dyDescent="0.2">
      <c r="A32072" s="26"/>
      <c r="B32072" s="26"/>
      <c r="C32072" s="38"/>
      <c r="D32072" s="38"/>
      <c r="E32072" s="38"/>
      <c r="F32072" s="38"/>
      <c r="I32072" s="32"/>
      <c r="J32072" s="26"/>
      <c r="K32072" s="26"/>
      <c r="L32072" s="26"/>
      <c r="M32072" s="26"/>
      <c r="N32072" s="26"/>
      <c r="O32072" s="26"/>
      <c r="P32072" s="26"/>
      <c r="Q32072" s="26"/>
      <c r="R32072" s="26"/>
      <c r="S32072" s="26"/>
      <c r="T32072" s="26"/>
      <c r="U32072" s="26"/>
    </row>
    <row r="32073" spans="1:21" s="39" customFormat="1" ht="11.25" customHeight="1" x14ac:dyDescent="0.2">
      <c r="A32073" s="26"/>
      <c r="B32073" s="26"/>
      <c r="C32073" s="38"/>
      <c r="D32073" s="38"/>
      <c r="E32073" s="38"/>
      <c r="F32073" s="38"/>
      <c r="I32073" s="32"/>
      <c r="J32073" s="26"/>
      <c r="K32073" s="26"/>
      <c r="L32073" s="26"/>
      <c r="M32073" s="26"/>
      <c r="N32073" s="26"/>
      <c r="O32073" s="26"/>
      <c r="P32073" s="26"/>
      <c r="Q32073" s="26"/>
      <c r="R32073" s="26"/>
      <c r="S32073" s="26"/>
      <c r="T32073" s="26"/>
      <c r="U32073" s="26"/>
    </row>
    <row r="32074" spans="1:21" s="39" customFormat="1" ht="11.25" customHeight="1" x14ac:dyDescent="0.2">
      <c r="A32074" s="26"/>
      <c r="B32074" s="26"/>
      <c r="C32074" s="38"/>
      <c r="D32074" s="38"/>
      <c r="E32074" s="38"/>
      <c r="F32074" s="38"/>
      <c r="I32074" s="32"/>
      <c r="J32074" s="26"/>
      <c r="K32074" s="26"/>
      <c r="L32074" s="26"/>
      <c r="M32074" s="26"/>
      <c r="N32074" s="26"/>
      <c r="O32074" s="26"/>
      <c r="P32074" s="26"/>
      <c r="Q32074" s="26"/>
      <c r="R32074" s="26"/>
      <c r="S32074" s="26"/>
      <c r="T32074" s="26"/>
      <c r="U32074" s="26"/>
    </row>
    <row r="32075" spans="1:21" s="39" customFormat="1" ht="11.25" customHeight="1" x14ac:dyDescent="0.2">
      <c r="A32075" s="26"/>
      <c r="B32075" s="26"/>
      <c r="C32075" s="38"/>
      <c r="D32075" s="38"/>
      <c r="E32075" s="38"/>
      <c r="F32075" s="38"/>
      <c r="I32075" s="32"/>
      <c r="J32075" s="26"/>
      <c r="K32075" s="26"/>
      <c r="L32075" s="26"/>
      <c r="M32075" s="26"/>
      <c r="N32075" s="26"/>
      <c r="O32075" s="26"/>
      <c r="P32075" s="26"/>
      <c r="Q32075" s="26"/>
      <c r="R32075" s="26"/>
      <c r="S32075" s="26"/>
      <c r="T32075" s="26"/>
      <c r="U32075" s="26"/>
    </row>
    <row r="32076" spans="1:21" s="39" customFormat="1" ht="11.25" customHeight="1" x14ac:dyDescent="0.2">
      <c r="A32076" s="26"/>
      <c r="B32076" s="26"/>
      <c r="C32076" s="38"/>
      <c r="D32076" s="38"/>
      <c r="E32076" s="38"/>
      <c r="F32076" s="38"/>
      <c r="I32076" s="32"/>
      <c r="J32076" s="26"/>
      <c r="K32076" s="26"/>
      <c r="L32076" s="26"/>
      <c r="M32076" s="26"/>
      <c r="N32076" s="26"/>
      <c r="O32076" s="26"/>
      <c r="P32076" s="26"/>
      <c r="Q32076" s="26"/>
      <c r="R32076" s="26"/>
      <c r="S32076" s="26"/>
      <c r="T32076" s="26"/>
      <c r="U32076" s="26"/>
    </row>
    <row r="32077" spans="1:21" s="39" customFormat="1" ht="11.25" customHeight="1" x14ac:dyDescent="0.2">
      <c r="A32077" s="26"/>
      <c r="B32077" s="26"/>
      <c r="C32077" s="38"/>
      <c r="D32077" s="38"/>
      <c r="E32077" s="38"/>
      <c r="F32077" s="38"/>
      <c r="I32077" s="32"/>
      <c r="J32077" s="26"/>
      <c r="K32077" s="26"/>
      <c r="L32077" s="26"/>
      <c r="M32077" s="26"/>
      <c r="N32077" s="26"/>
      <c r="O32077" s="26"/>
      <c r="P32077" s="26"/>
      <c r="Q32077" s="26"/>
      <c r="R32077" s="26"/>
      <c r="S32077" s="26"/>
      <c r="T32077" s="26"/>
      <c r="U32077" s="26"/>
    </row>
    <row r="32078" spans="1:21" s="39" customFormat="1" ht="11.25" customHeight="1" x14ac:dyDescent="0.2">
      <c r="A32078" s="26"/>
      <c r="B32078" s="26"/>
      <c r="C32078" s="38"/>
      <c r="D32078" s="38"/>
      <c r="E32078" s="38"/>
      <c r="F32078" s="38"/>
      <c r="I32078" s="32"/>
      <c r="J32078" s="26"/>
      <c r="K32078" s="26"/>
      <c r="L32078" s="26"/>
      <c r="M32078" s="26"/>
      <c r="N32078" s="26"/>
      <c r="O32078" s="26"/>
      <c r="P32078" s="26"/>
      <c r="Q32078" s="26"/>
      <c r="R32078" s="26"/>
      <c r="S32078" s="26"/>
      <c r="T32078" s="26"/>
      <c r="U32078" s="26"/>
    </row>
    <row r="32079" spans="1:21" s="39" customFormat="1" ht="11.25" customHeight="1" x14ac:dyDescent="0.2">
      <c r="A32079" s="26"/>
      <c r="B32079" s="26"/>
      <c r="C32079" s="38"/>
      <c r="D32079" s="38"/>
      <c r="E32079" s="38"/>
      <c r="F32079" s="38"/>
      <c r="I32079" s="32"/>
      <c r="J32079" s="26"/>
      <c r="K32079" s="26"/>
      <c r="L32079" s="26"/>
      <c r="M32079" s="26"/>
      <c r="N32079" s="26"/>
      <c r="O32079" s="26"/>
      <c r="P32079" s="26"/>
      <c r="Q32079" s="26"/>
      <c r="R32079" s="26"/>
      <c r="S32079" s="26"/>
      <c r="T32079" s="26"/>
      <c r="U32079" s="26"/>
    </row>
    <row r="32080" spans="1:21" s="39" customFormat="1" ht="11.25" customHeight="1" x14ac:dyDescent="0.2">
      <c r="A32080" s="26"/>
      <c r="B32080" s="26"/>
      <c r="C32080" s="38"/>
      <c r="D32080" s="38"/>
      <c r="E32080" s="38"/>
      <c r="F32080" s="38"/>
      <c r="I32080" s="32"/>
      <c r="J32080" s="26"/>
      <c r="K32080" s="26"/>
      <c r="L32080" s="26"/>
      <c r="M32080" s="26"/>
      <c r="N32080" s="26"/>
      <c r="O32080" s="26"/>
      <c r="P32080" s="26"/>
      <c r="Q32080" s="26"/>
      <c r="R32080" s="26"/>
      <c r="S32080" s="26"/>
      <c r="T32080" s="26"/>
      <c r="U32080" s="26"/>
    </row>
    <row r="32081" spans="1:21" s="39" customFormat="1" ht="11.25" customHeight="1" x14ac:dyDescent="0.2">
      <c r="A32081" s="26"/>
      <c r="B32081" s="26"/>
      <c r="C32081" s="38"/>
      <c r="D32081" s="38"/>
      <c r="E32081" s="38"/>
      <c r="F32081" s="38"/>
      <c r="I32081" s="32"/>
      <c r="J32081" s="26"/>
      <c r="K32081" s="26"/>
      <c r="L32081" s="26"/>
      <c r="M32081" s="26"/>
      <c r="N32081" s="26"/>
      <c r="O32081" s="26"/>
      <c r="P32081" s="26"/>
      <c r="Q32081" s="26"/>
      <c r="R32081" s="26"/>
      <c r="S32081" s="26"/>
      <c r="T32081" s="26"/>
      <c r="U32081" s="26"/>
    </row>
    <row r="32082" spans="1:21" s="39" customFormat="1" ht="11.25" customHeight="1" x14ac:dyDescent="0.2">
      <c r="A32082" s="26"/>
      <c r="B32082" s="26"/>
      <c r="C32082" s="38"/>
      <c r="D32082" s="38"/>
      <c r="E32082" s="38"/>
      <c r="F32082" s="38"/>
      <c r="I32082" s="32"/>
      <c r="J32082" s="26"/>
      <c r="K32082" s="26"/>
      <c r="L32082" s="26"/>
      <c r="M32082" s="26"/>
      <c r="N32082" s="26"/>
      <c r="O32082" s="26"/>
      <c r="P32082" s="26"/>
      <c r="Q32082" s="26"/>
      <c r="R32082" s="26"/>
      <c r="S32082" s="26"/>
      <c r="T32082" s="26"/>
      <c r="U32082" s="26"/>
    </row>
    <row r="32083" spans="1:21" s="39" customFormat="1" ht="11.25" customHeight="1" x14ac:dyDescent="0.2">
      <c r="A32083" s="26"/>
      <c r="B32083" s="26"/>
      <c r="C32083" s="38"/>
      <c r="D32083" s="38"/>
      <c r="E32083" s="38"/>
      <c r="F32083" s="38"/>
      <c r="I32083" s="32"/>
      <c r="J32083" s="26"/>
      <c r="K32083" s="26"/>
      <c r="L32083" s="26"/>
      <c r="M32083" s="26"/>
      <c r="N32083" s="26"/>
      <c r="O32083" s="26"/>
      <c r="P32083" s="26"/>
      <c r="Q32083" s="26"/>
      <c r="R32083" s="26"/>
      <c r="S32083" s="26"/>
      <c r="T32083" s="26"/>
      <c r="U32083" s="26"/>
    </row>
    <row r="32084" spans="1:21" s="39" customFormat="1" ht="11.25" customHeight="1" x14ac:dyDescent="0.2">
      <c r="A32084" s="26"/>
      <c r="B32084" s="26"/>
      <c r="C32084" s="38"/>
      <c r="D32084" s="38"/>
      <c r="E32084" s="38"/>
      <c r="F32084" s="38"/>
      <c r="I32084" s="32"/>
      <c r="J32084" s="26"/>
      <c r="K32084" s="26"/>
      <c r="L32084" s="26"/>
      <c r="M32084" s="26"/>
      <c r="N32084" s="26"/>
      <c r="O32084" s="26"/>
      <c r="P32084" s="26"/>
      <c r="Q32084" s="26"/>
      <c r="R32084" s="26"/>
      <c r="S32084" s="26"/>
      <c r="T32084" s="26"/>
      <c r="U32084" s="26"/>
    </row>
    <row r="32085" spans="1:21" s="39" customFormat="1" ht="11.25" customHeight="1" x14ac:dyDescent="0.2">
      <c r="A32085" s="26"/>
      <c r="B32085" s="26"/>
      <c r="C32085" s="38"/>
      <c r="D32085" s="38"/>
      <c r="E32085" s="38"/>
      <c r="F32085" s="38"/>
      <c r="I32085" s="32"/>
      <c r="J32085" s="26"/>
      <c r="K32085" s="26"/>
      <c r="L32085" s="26"/>
      <c r="M32085" s="26"/>
      <c r="N32085" s="26"/>
      <c r="O32085" s="26"/>
      <c r="P32085" s="26"/>
      <c r="Q32085" s="26"/>
      <c r="R32085" s="26"/>
      <c r="S32085" s="26"/>
      <c r="T32085" s="26"/>
      <c r="U32085" s="26"/>
    </row>
    <row r="32086" spans="1:21" s="39" customFormat="1" ht="11.25" customHeight="1" x14ac:dyDescent="0.2">
      <c r="A32086" s="26"/>
      <c r="B32086" s="26"/>
      <c r="C32086" s="38"/>
      <c r="D32086" s="38"/>
      <c r="E32086" s="38"/>
      <c r="F32086" s="38"/>
      <c r="I32086" s="32"/>
      <c r="J32086" s="26"/>
      <c r="K32086" s="26"/>
      <c r="L32086" s="26"/>
      <c r="M32086" s="26"/>
      <c r="N32086" s="26"/>
      <c r="O32086" s="26"/>
      <c r="P32086" s="26"/>
      <c r="Q32086" s="26"/>
      <c r="R32086" s="26"/>
      <c r="S32086" s="26"/>
      <c r="T32086" s="26"/>
      <c r="U32086" s="26"/>
    </row>
    <row r="32087" spans="1:21" s="39" customFormat="1" ht="11.25" customHeight="1" x14ac:dyDescent="0.2">
      <c r="A32087" s="26"/>
      <c r="B32087" s="26"/>
      <c r="C32087" s="38"/>
      <c r="D32087" s="38"/>
      <c r="E32087" s="38"/>
      <c r="F32087" s="38"/>
      <c r="I32087" s="32"/>
      <c r="J32087" s="26"/>
      <c r="K32087" s="26"/>
      <c r="L32087" s="26"/>
      <c r="M32087" s="26"/>
      <c r="N32087" s="26"/>
      <c r="O32087" s="26"/>
      <c r="P32087" s="26"/>
      <c r="Q32087" s="26"/>
      <c r="R32087" s="26"/>
      <c r="S32087" s="26"/>
      <c r="T32087" s="26"/>
      <c r="U32087" s="26"/>
    </row>
    <row r="32088" spans="1:21" s="39" customFormat="1" ht="11.25" customHeight="1" x14ac:dyDescent="0.2">
      <c r="A32088" s="26"/>
      <c r="B32088" s="26"/>
      <c r="C32088" s="38"/>
      <c r="D32088" s="38"/>
      <c r="E32088" s="38"/>
      <c r="F32088" s="38"/>
      <c r="I32088" s="32"/>
      <c r="J32088" s="26"/>
      <c r="K32088" s="26"/>
      <c r="L32088" s="26"/>
      <c r="M32088" s="26"/>
      <c r="N32088" s="26"/>
      <c r="O32088" s="26"/>
      <c r="P32088" s="26"/>
      <c r="Q32088" s="26"/>
      <c r="R32088" s="26"/>
      <c r="S32088" s="26"/>
      <c r="T32088" s="26"/>
      <c r="U32088" s="26"/>
    </row>
    <row r="32089" spans="1:21" s="39" customFormat="1" ht="11.25" customHeight="1" x14ac:dyDescent="0.2">
      <c r="A32089" s="26"/>
      <c r="B32089" s="26"/>
      <c r="C32089" s="38"/>
      <c r="D32089" s="38"/>
      <c r="E32089" s="38"/>
      <c r="F32089" s="38"/>
      <c r="I32089" s="32"/>
      <c r="J32089" s="26"/>
      <c r="K32089" s="26"/>
      <c r="L32089" s="26"/>
      <c r="M32089" s="26"/>
      <c r="N32089" s="26"/>
      <c r="O32089" s="26"/>
      <c r="P32089" s="26"/>
      <c r="Q32089" s="26"/>
      <c r="R32089" s="26"/>
      <c r="S32089" s="26"/>
      <c r="T32089" s="26"/>
      <c r="U32089" s="26"/>
    </row>
    <row r="32090" spans="1:21" s="39" customFormat="1" ht="11.25" customHeight="1" x14ac:dyDescent="0.2">
      <c r="A32090" s="26"/>
      <c r="B32090" s="26"/>
      <c r="C32090" s="38"/>
      <c r="D32090" s="38"/>
      <c r="E32090" s="38"/>
      <c r="F32090" s="38"/>
      <c r="I32090" s="32"/>
      <c r="J32090" s="26"/>
      <c r="K32090" s="26"/>
      <c r="L32090" s="26"/>
      <c r="M32090" s="26"/>
      <c r="N32090" s="26"/>
      <c r="O32090" s="26"/>
      <c r="P32090" s="26"/>
      <c r="Q32090" s="26"/>
      <c r="R32090" s="26"/>
      <c r="S32090" s="26"/>
      <c r="T32090" s="26"/>
      <c r="U32090" s="26"/>
    </row>
    <row r="32091" spans="1:21" s="39" customFormat="1" ht="11.25" customHeight="1" x14ac:dyDescent="0.2">
      <c r="A32091" s="26"/>
      <c r="B32091" s="26"/>
      <c r="C32091" s="38"/>
      <c r="D32091" s="38"/>
      <c r="E32091" s="38"/>
      <c r="F32091" s="38"/>
      <c r="I32091" s="32"/>
      <c r="J32091" s="26"/>
      <c r="K32091" s="26"/>
      <c r="L32091" s="26"/>
      <c r="M32091" s="26"/>
      <c r="N32091" s="26"/>
      <c r="O32091" s="26"/>
      <c r="P32091" s="26"/>
      <c r="Q32091" s="26"/>
      <c r="R32091" s="26"/>
      <c r="S32091" s="26"/>
      <c r="T32091" s="26"/>
      <c r="U32091" s="26"/>
    </row>
    <row r="32092" spans="1:21" s="39" customFormat="1" ht="11.25" customHeight="1" x14ac:dyDescent="0.2">
      <c r="A32092" s="26"/>
      <c r="B32092" s="26"/>
      <c r="C32092" s="38"/>
      <c r="D32092" s="38"/>
      <c r="E32092" s="38"/>
      <c r="F32092" s="38"/>
      <c r="I32092" s="32"/>
      <c r="J32092" s="26"/>
      <c r="K32092" s="26"/>
      <c r="L32092" s="26"/>
      <c r="M32092" s="26"/>
      <c r="N32092" s="26"/>
      <c r="O32092" s="26"/>
      <c r="P32092" s="26"/>
      <c r="Q32092" s="26"/>
      <c r="R32092" s="26"/>
      <c r="S32092" s="26"/>
      <c r="T32092" s="26"/>
      <c r="U32092" s="26"/>
    </row>
    <row r="32093" spans="1:21" s="39" customFormat="1" ht="11.25" customHeight="1" x14ac:dyDescent="0.2">
      <c r="A32093" s="26"/>
      <c r="B32093" s="26"/>
      <c r="C32093" s="38"/>
      <c r="D32093" s="38"/>
      <c r="E32093" s="38"/>
      <c r="F32093" s="38"/>
      <c r="I32093" s="32"/>
      <c r="J32093" s="26"/>
      <c r="K32093" s="26"/>
      <c r="L32093" s="26"/>
      <c r="M32093" s="26"/>
      <c r="N32093" s="26"/>
      <c r="O32093" s="26"/>
      <c r="P32093" s="26"/>
      <c r="Q32093" s="26"/>
      <c r="R32093" s="26"/>
      <c r="S32093" s="26"/>
      <c r="T32093" s="26"/>
      <c r="U32093" s="26"/>
    </row>
    <row r="32094" spans="1:21" s="39" customFormat="1" ht="11.25" customHeight="1" x14ac:dyDescent="0.2">
      <c r="A32094" s="26"/>
      <c r="B32094" s="26"/>
      <c r="C32094" s="38"/>
      <c r="D32094" s="38"/>
      <c r="E32094" s="38"/>
      <c r="F32094" s="38"/>
      <c r="I32094" s="32"/>
      <c r="J32094" s="26"/>
      <c r="K32094" s="26"/>
      <c r="L32094" s="26"/>
      <c r="M32094" s="26"/>
      <c r="N32094" s="26"/>
      <c r="O32094" s="26"/>
      <c r="P32094" s="26"/>
      <c r="Q32094" s="26"/>
      <c r="R32094" s="26"/>
      <c r="S32094" s="26"/>
      <c r="T32094" s="26"/>
      <c r="U32094" s="26"/>
    </row>
    <row r="32095" spans="1:21" s="39" customFormat="1" ht="11.25" customHeight="1" x14ac:dyDescent="0.2">
      <c r="A32095" s="26"/>
      <c r="B32095" s="26"/>
      <c r="C32095" s="38"/>
      <c r="D32095" s="38"/>
      <c r="E32095" s="38"/>
      <c r="F32095" s="38"/>
      <c r="I32095" s="32"/>
      <c r="J32095" s="26"/>
      <c r="K32095" s="26"/>
      <c r="L32095" s="26"/>
      <c r="M32095" s="26"/>
      <c r="N32095" s="26"/>
      <c r="O32095" s="26"/>
      <c r="P32095" s="26"/>
      <c r="Q32095" s="26"/>
      <c r="R32095" s="26"/>
      <c r="S32095" s="26"/>
      <c r="T32095" s="26"/>
      <c r="U32095" s="26"/>
    </row>
    <row r="32096" spans="1:21" s="39" customFormat="1" ht="11.25" customHeight="1" x14ac:dyDescent="0.2">
      <c r="A32096" s="26"/>
      <c r="B32096" s="26"/>
      <c r="C32096" s="38"/>
      <c r="D32096" s="38"/>
      <c r="E32096" s="38"/>
      <c r="F32096" s="38"/>
      <c r="I32096" s="32"/>
      <c r="J32096" s="26"/>
      <c r="K32096" s="26"/>
      <c r="L32096" s="26"/>
      <c r="M32096" s="26"/>
      <c r="N32096" s="26"/>
      <c r="O32096" s="26"/>
      <c r="P32096" s="26"/>
      <c r="Q32096" s="26"/>
      <c r="R32096" s="26"/>
      <c r="S32096" s="26"/>
      <c r="T32096" s="26"/>
      <c r="U32096" s="26"/>
    </row>
    <row r="32097" spans="1:21" s="39" customFormat="1" ht="11.25" customHeight="1" x14ac:dyDescent="0.2">
      <c r="A32097" s="26"/>
      <c r="B32097" s="26"/>
      <c r="C32097" s="38"/>
      <c r="D32097" s="38"/>
      <c r="E32097" s="38"/>
      <c r="F32097" s="38"/>
      <c r="I32097" s="32"/>
      <c r="J32097" s="26"/>
      <c r="K32097" s="26"/>
      <c r="L32097" s="26"/>
      <c r="M32097" s="26"/>
      <c r="N32097" s="26"/>
      <c r="O32097" s="26"/>
      <c r="P32097" s="26"/>
      <c r="Q32097" s="26"/>
      <c r="R32097" s="26"/>
      <c r="S32097" s="26"/>
      <c r="T32097" s="26"/>
      <c r="U32097" s="26"/>
    </row>
    <row r="32098" spans="1:21" s="39" customFormat="1" ht="11.25" customHeight="1" x14ac:dyDescent="0.2">
      <c r="A32098" s="26"/>
      <c r="B32098" s="26"/>
      <c r="C32098" s="38"/>
      <c r="D32098" s="38"/>
      <c r="E32098" s="38"/>
      <c r="F32098" s="38"/>
      <c r="I32098" s="32"/>
      <c r="J32098" s="26"/>
      <c r="K32098" s="26"/>
      <c r="L32098" s="26"/>
      <c r="M32098" s="26"/>
      <c r="N32098" s="26"/>
      <c r="O32098" s="26"/>
      <c r="P32098" s="26"/>
      <c r="Q32098" s="26"/>
      <c r="R32098" s="26"/>
      <c r="S32098" s="26"/>
      <c r="T32098" s="26"/>
      <c r="U32098" s="26"/>
    </row>
    <row r="32099" spans="1:21" s="39" customFormat="1" ht="11.25" customHeight="1" x14ac:dyDescent="0.2">
      <c r="A32099" s="26"/>
      <c r="B32099" s="26"/>
      <c r="C32099" s="38"/>
      <c r="D32099" s="38"/>
      <c r="E32099" s="38"/>
      <c r="F32099" s="38"/>
      <c r="I32099" s="32"/>
      <c r="J32099" s="26"/>
      <c r="K32099" s="26"/>
      <c r="L32099" s="26"/>
      <c r="M32099" s="26"/>
      <c r="N32099" s="26"/>
      <c r="O32099" s="26"/>
      <c r="P32099" s="26"/>
      <c r="Q32099" s="26"/>
      <c r="R32099" s="26"/>
      <c r="S32099" s="26"/>
      <c r="T32099" s="26"/>
      <c r="U32099" s="26"/>
    </row>
    <row r="32100" spans="1:21" s="39" customFormat="1" ht="11.25" customHeight="1" x14ac:dyDescent="0.2">
      <c r="A32100" s="26"/>
      <c r="B32100" s="26"/>
      <c r="C32100" s="38"/>
      <c r="D32100" s="38"/>
      <c r="E32100" s="38"/>
      <c r="F32100" s="38"/>
      <c r="I32100" s="32"/>
      <c r="J32100" s="26"/>
      <c r="K32100" s="26"/>
      <c r="L32100" s="26"/>
      <c r="M32100" s="26"/>
      <c r="N32100" s="26"/>
      <c r="O32100" s="26"/>
      <c r="P32100" s="26"/>
      <c r="Q32100" s="26"/>
      <c r="R32100" s="26"/>
      <c r="S32100" s="26"/>
      <c r="T32100" s="26"/>
      <c r="U32100" s="26"/>
    </row>
    <row r="32101" spans="1:21" s="39" customFormat="1" ht="11.25" customHeight="1" x14ac:dyDescent="0.2">
      <c r="A32101" s="26"/>
      <c r="B32101" s="26"/>
      <c r="C32101" s="38"/>
      <c r="D32101" s="38"/>
      <c r="E32101" s="38"/>
      <c r="F32101" s="38"/>
      <c r="I32101" s="32"/>
      <c r="J32101" s="26"/>
      <c r="K32101" s="26"/>
      <c r="L32101" s="26"/>
      <c r="M32101" s="26"/>
      <c r="N32101" s="26"/>
      <c r="O32101" s="26"/>
      <c r="P32101" s="26"/>
      <c r="Q32101" s="26"/>
      <c r="R32101" s="26"/>
      <c r="S32101" s="26"/>
      <c r="T32101" s="26"/>
      <c r="U32101" s="26"/>
    </row>
    <row r="32102" spans="1:21" s="39" customFormat="1" ht="11.25" customHeight="1" x14ac:dyDescent="0.2">
      <c r="A32102" s="26"/>
      <c r="B32102" s="26"/>
      <c r="C32102" s="38"/>
      <c r="D32102" s="38"/>
      <c r="E32102" s="38"/>
      <c r="F32102" s="38"/>
      <c r="I32102" s="32"/>
      <c r="J32102" s="26"/>
      <c r="K32102" s="26"/>
      <c r="L32102" s="26"/>
      <c r="M32102" s="26"/>
      <c r="N32102" s="26"/>
      <c r="O32102" s="26"/>
      <c r="P32102" s="26"/>
      <c r="Q32102" s="26"/>
      <c r="R32102" s="26"/>
      <c r="S32102" s="26"/>
      <c r="T32102" s="26"/>
      <c r="U32102" s="26"/>
    </row>
    <row r="32103" spans="1:21" s="39" customFormat="1" ht="11.25" customHeight="1" x14ac:dyDescent="0.2">
      <c r="A32103" s="26"/>
      <c r="B32103" s="26"/>
      <c r="C32103" s="38"/>
      <c r="D32103" s="38"/>
      <c r="E32103" s="38"/>
      <c r="F32103" s="38"/>
      <c r="I32103" s="32"/>
      <c r="J32103" s="26"/>
      <c r="K32103" s="26"/>
      <c r="L32103" s="26"/>
      <c r="M32103" s="26"/>
      <c r="N32103" s="26"/>
      <c r="O32103" s="26"/>
      <c r="P32103" s="26"/>
      <c r="Q32103" s="26"/>
      <c r="R32103" s="26"/>
      <c r="S32103" s="26"/>
      <c r="T32103" s="26"/>
      <c r="U32103" s="26"/>
    </row>
    <row r="32104" spans="1:21" s="39" customFormat="1" ht="11.25" customHeight="1" x14ac:dyDescent="0.2">
      <c r="A32104" s="26"/>
      <c r="B32104" s="26"/>
      <c r="C32104" s="38"/>
      <c r="D32104" s="38"/>
      <c r="E32104" s="38"/>
      <c r="F32104" s="38"/>
      <c r="I32104" s="32"/>
      <c r="J32104" s="26"/>
      <c r="K32104" s="26"/>
      <c r="L32104" s="26"/>
      <c r="M32104" s="26"/>
      <c r="N32104" s="26"/>
      <c r="O32104" s="26"/>
      <c r="P32104" s="26"/>
      <c r="Q32104" s="26"/>
      <c r="R32104" s="26"/>
      <c r="S32104" s="26"/>
      <c r="T32104" s="26"/>
      <c r="U32104" s="26"/>
    </row>
    <row r="32105" spans="1:21" s="39" customFormat="1" ht="11.25" customHeight="1" x14ac:dyDescent="0.2">
      <c r="A32105" s="26"/>
      <c r="B32105" s="26"/>
      <c r="C32105" s="38"/>
      <c r="D32105" s="38"/>
      <c r="E32105" s="38"/>
      <c r="F32105" s="38"/>
      <c r="I32105" s="32"/>
      <c r="J32105" s="26"/>
      <c r="K32105" s="26"/>
      <c r="L32105" s="26"/>
      <c r="M32105" s="26"/>
      <c r="N32105" s="26"/>
      <c r="O32105" s="26"/>
      <c r="P32105" s="26"/>
      <c r="Q32105" s="26"/>
      <c r="R32105" s="26"/>
      <c r="S32105" s="26"/>
      <c r="T32105" s="26"/>
      <c r="U32105" s="26"/>
    </row>
    <row r="32106" spans="1:21" s="39" customFormat="1" ht="11.25" customHeight="1" x14ac:dyDescent="0.2">
      <c r="A32106" s="26"/>
      <c r="B32106" s="26"/>
      <c r="C32106" s="38"/>
      <c r="D32106" s="38"/>
      <c r="E32106" s="38"/>
      <c r="F32106" s="38"/>
      <c r="I32106" s="32"/>
      <c r="J32106" s="26"/>
      <c r="K32106" s="26"/>
      <c r="L32106" s="26"/>
      <c r="M32106" s="26"/>
      <c r="N32106" s="26"/>
      <c r="O32106" s="26"/>
      <c r="P32106" s="26"/>
      <c r="Q32106" s="26"/>
      <c r="R32106" s="26"/>
      <c r="S32106" s="26"/>
      <c r="T32106" s="26"/>
      <c r="U32106" s="26"/>
    </row>
    <row r="32107" spans="1:21" s="39" customFormat="1" ht="11.25" customHeight="1" x14ac:dyDescent="0.2">
      <c r="A32107" s="26"/>
      <c r="B32107" s="26"/>
      <c r="C32107" s="38"/>
      <c r="D32107" s="38"/>
      <c r="E32107" s="38"/>
      <c r="F32107" s="38"/>
      <c r="I32107" s="32"/>
      <c r="J32107" s="26"/>
      <c r="K32107" s="26"/>
      <c r="L32107" s="26"/>
      <c r="M32107" s="26"/>
      <c r="N32107" s="26"/>
      <c r="O32107" s="26"/>
      <c r="P32107" s="26"/>
      <c r="Q32107" s="26"/>
      <c r="R32107" s="26"/>
      <c r="S32107" s="26"/>
      <c r="T32107" s="26"/>
      <c r="U32107" s="26"/>
    </row>
    <row r="32108" spans="1:21" s="39" customFormat="1" ht="11.25" customHeight="1" x14ac:dyDescent="0.2">
      <c r="A32108" s="26"/>
      <c r="B32108" s="26"/>
      <c r="C32108" s="38"/>
      <c r="D32108" s="38"/>
      <c r="E32108" s="38"/>
      <c r="F32108" s="38"/>
      <c r="I32108" s="32"/>
      <c r="J32108" s="26"/>
      <c r="K32108" s="26"/>
      <c r="L32108" s="26"/>
      <c r="M32108" s="26"/>
      <c r="N32108" s="26"/>
      <c r="O32108" s="26"/>
      <c r="P32108" s="26"/>
      <c r="Q32108" s="26"/>
      <c r="R32108" s="26"/>
      <c r="S32108" s="26"/>
      <c r="T32108" s="26"/>
      <c r="U32108" s="26"/>
    </row>
    <row r="32109" spans="1:21" s="39" customFormat="1" ht="11.25" customHeight="1" x14ac:dyDescent="0.2">
      <c r="A32109" s="26"/>
      <c r="B32109" s="26"/>
      <c r="C32109" s="38"/>
      <c r="D32109" s="38"/>
      <c r="E32109" s="38"/>
      <c r="F32109" s="38"/>
      <c r="I32109" s="32"/>
      <c r="J32109" s="26"/>
      <c r="K32109" s="26"/>
      <c r="L32109" s="26"/>
      <c r="M32109" s="26"/>
      <c r="N32109" s="26"/>
      <c r="O32109" s="26"/>
      <c r="P32109" s="26"/>
      <c r="Q32109" s="26"/>
      <c r="R32109" s="26"/>
      <c r="S32109" s="26"/>
      <c r="T32109" s="26"/>
      <c r="U32109" s="26"/>
    </row>
    <row r="32110" spans="1:21" s="39" customFormat="1" ht="11.25" customHeight="1" x14ac:dyDescent="0.2">
      <c r="A32110" s="26"/>
      <c r="B32110" s="26"/>
      <c r="C32110" s="38"/>
      <c r="D32110" s="38"/>
      <c r="E32110" s="38"/>
      <c r="F32110" s="38"/>
      <c r="I32110" s="32"/>
      <c r="J32110" s="26"/>
      <c r="K32110" s="26"/>
      <c r="L32110" s="26"/>
      <c r="M32110" s="26"/>
      <c r="N32110" s="26"/>
      <c r="O32110" s="26"/>
      <c r="P32110" s="26"/>
      <c r="Q32110" s="26"/>
      <c r="R32110" s="26"/>
      <c r="S32110" s="26"/>
      <c r="T32110" s="26"/>
      <c r="U32110" s="26"/>
    </row>
    <row r="32111" spans="1:21" s="39" customFormat="1" ht="11.25" customHeight="1" x14ac:dyDescent="0.2">
      <c r="A32111" s="26"/>
      <c r="B32111" s="26"/>
      <c r="C32111" s="38"/>
      <c r="D32111" s="38"/>
      <c r="E32111" s="38"/>
      <c r="F32111" s="38"/>
      <c r="I32111" s="32"/>
      <c r="J32111" s="26"/>
      <c r="K32111" s="26"/>
      <c r="L32111" s="26"/>
      <c r="M32111" s="26"/>
      <c r="N32111" s="26"/>
      <c r="O32111" s="26"/>
      <c r="P32111" s="26"/>
      <c r="Q32111" s="26"/>
      <c r="R32111" s="26"/>
      <c r="S32111" s="26"/>
      <c r="T32111" s="26"/>
      <c r="U32111" s="26"/>
    </row>
    <row r="32112" spans="1:21" s="39" customFormat="1" ht="11.25" customHeight="1" x14ac:dyDescent="0.2">
      <c r="A32112" s="26"/>
      <c r="B32112" s="26"/>
      <c r="C32112" s="38"/>
      <c r="D32112" s="38"/>
      <c r="E32112" s="38"/>
      <c r="F32112" s="38"/>
      <c r="I32112" s="32"/>
      <c r="J32112" s="26"/>
      <c r="K32112" s="26"/>
      <c r="L32112" s="26"/>
      <c r="M32112" s="26"/>
      <c r="N32112" s="26"/>
      <c r="O32112" s="26"/>
      <c r="P32112" s="26"/>
      <c r="Q32112" s="26"/>
      <c r="R32112" s="26"/>
      <c r="S32112" s="26"/>
      <c r="T32112" s="26"/>
      <c r="U32112" s="26"/>
    </row>
    <row r="32113" spans="1:21" s="39" customFormat="1" ht="11.25" customHeight="1" x14ac:dyDescent="0.2">
      <c r="A32113" s="26"/>
      <c r="B32113" s="26"/>
      <c r="C32113" s="38"/>
      <c r="D32113" s="38"/>
      <c r="E32113" s="38"/>
      <c r="F32113" s="38"/>
      <c r="I32113" s="32"/>
      <c r="J32113" s="26"/>
      <c r="K32113" s="26"/>
      <c r="L32113" s="26"/>
      <c r="M32113" s="26"/>
      <c r="N32113" s="26"/>
      <c r="O32113" s="26"/>
      <c r="P32113" s="26"/>
      <c r="Q32113" s="26"/>
      <c r="R32113" s="26"/>
      <c r="S32113" s="26"/>
      <c r="T32113" s="26"/>
      <c r="U32113" s="26"/>
    </row>
    <row r="32114" spans="1:21" s="39" customFormat="1" ht="11.25" customHeight="1" x14ac:dyDescent="0.2">
      <c r="A32114" s="26"/>
      <c r="B32114" s="26"/>
      <c r="C32114" s="38"/>
      <c r="D32114" s="38"/>
      <c r="E32114" s="38"/>
      <c r="F32114" s="38"/>
      <c r="I32114" s="32"/>
      <c r="J32114" s="26"/>
      <c r="K32114" s="26"/>
      <c r="L32114" s="26"/>
      <c r="M32114" s="26"/>
      <c r="N32114" s="26"/>
      <c r="O32114" s="26"/>
      <c r="P32114" s="26"/>
      <c r="Q32114" s="26"/>
      <c r="R32114" s="26"/>
      <c r="S32114" s="26"/>
      <c r="T32114" s="26"/>
      <c r="U32114" s="26"/>
    </row>
    <row r="32115" spans="1:21" s="39" customFormat="1" ht="11.25" customHeight="1" x14ac:dyDescent="0.2">
      <c r="A32115" s="26"/>
      <c r="B32115" s="26"/>
      <c r="C32115" s="38"/>
      <c r="D32115" s="38"/>
      <c r="E32115" s="38"/>
      <c r="F32115" s="38"/>
      <c r="I32115" s="32"/>
      <c r="J32115" s="26"/>
      <c r="K32115" s="26"/>
      <c r="L32115" s="26"/>
      <c r="M32115" s="26"/>
      <c r="N32115" s="26"/>
      <c r="O32115" s="26"/>
      <c r="P32115" s="26"/>
      <c r="Q32115" s="26"/>
      <c r="R32115" s="26"/>
      <c r="S32115" s="26"/>
      <c r="T32115" s="26"/>
      <c r="U32115" s="26"/>
    </row>
    <row r="32116" spans="1:21" s="39" customFormat="1" ht="11.25" customHeight="1" x14ac:dyDescent="0.2">
      <c r="A32116" s="26"/>
      <c r="B32116" s="26"/>
      <c r="C32116" s="38"/>
      <c r="D32116" s="38"/>
      <c r="E32116" s="38"/>
      <c r="F32116" s="38"/>
      <c r="I32116" s="32"/>
      <c r="J32116" s="26"/>
      <c r="K32116" s="26"/>
      <c r="L32116" s="26"/>
      <c r="M32116" s="26"/>
      <c r="N32116" s="26"/>
      <c r="O32116" s="26"/>
      <c r="P32116" s="26"/>
      <c r="Q32116" s="26"/>
      <c r="R32116" s="26"/>
      <c r="S32116" s="26"/>
      <c r="T32116" s="26"/>
      <c r="U32116" s="26"/>
    </row>
    <row r="32117" spans="1:21" s="39" customFormat="1" ht="11.25" customHeight="1" x14ac:dyDescent="0.2">
      <c r="A32117" s="26"/>
      <c r="B32117" s="26"/>
      <c r="C32117" s="38"/>
      <c r="D32117" s="38"/>
      <c r="E32117" s="38"/>
      <c r="F32117" s="38"/>
      <c r="I32117" s="32"/>
      <c r="J32117" s="26"/>
      <c r="K32117" s="26"/>
      <c r="L32117" s="26"/>
      <c r="M32117" s="26"/>
      <c r="N32117" s="26"/>
      <c r="O32117" s="26"/>
      <c r="P32117" s="26"/>
      <c r="Q32117" s="26"/>
      <c r="R32117" s="26"/>
      <c r="S32117" s="26"/>
      <c r="T32117" s="26"/>
      <c r="U32117" s="26"/>
    </row>
    <row r="32118" spans="1:21" s="39" customFormat="1" ht="11.25" customHeight="1" x14ac:dyDescent="0.2">
      <c r="A32118" s="26"/>
      <c r="B32118" s="26"/>
      <c r="C32118" s="38"/>
      <c r="D32118" s="38"/>
      <c r="E32118" s="38"/>
      <c r="F32118" s="38"/>
      <c r="I32118" s="32"/>
      <c r="J32118" s="26"/>
      <c r="K32118" s="26"/>
      <c r="L32118" s="26"/>
      <c r="M32118" s="26"/>
      <c r="N32118" s="26"/>
      <c r="O32118" s="26"/>
      <c r="P32118" s="26"/>
      <c r="Q32118" s="26"/>
      <c r="R32118" s="26"/>
      <c r="S32118" s="26"/>
      <c r="T32118" s="26"/>
      <c r="U32118" s="26"/>
    </row>
    <row r="32119" spans="1:21" s="39" customFormat="1" ht="11.25" customHeight="1" x14ac:dyDescent="0.2">
      <c r="A32119" s="26"/>
      <c r="B32119" s="26"/>
      <c r="C32119" s="38"/>
      <c r="D32119" s="38"/>
      <c r="E32119" s="38"/>
      <c r="F32119" s="38"/>
      <c r="I32119" s="32"/>
      <c r="J32119" s="26"/>
      <c r="K32119" s="26"/>
      <c r="L32119" s="26"/>
      <c r="M32119" s="26"/>
      <c r="N32119" s="26"/>
      <c r="O32119" s="26"/>
      <c r="P32119" s="26"/>
      <c r="Q32119" s="26"/>
      <c r="R32119" s="26"/>
      <c r="S32119" s="26"/>
      <c r="T32119" s="26"/>
      <c r="U32119" s="26"/>
    </row>
    <row r="32120" spans="1:21" s="39" customFormat="1" ht="11.25" customHeight="1" x14ac:dyDescent="0.2">
      <c r="A32120" s="26"/>
      <c r="B32120" s="26"/>
      <c r="C32120" s="38"/>
      <c r="D32120" s="38"/>
      <c r="E32120" s="38"/>
      <c r="F32120" s="38"/>
      <c r="I32120" s="32"/>
      <c r="J32120" s="26"/>
      <c r="K32120" s="26"/>
      <c r="L32120" s="26"/>
      <c r="M32120" s="26"/>
      <c r="N32120" s="26"/>
      <c r="O32120" s="26"/>
      <c r="P32120" s="26"/>
      <c r="Q32120" s="26"/>
      <c r="R32120" s="26"/>
      <c r="S32120" s="26"/>
      <c r="T32120" s="26"/>
      <c r="U32120" s="26"/>
    </row>
    <row r="32121" spans="1:21" s="39" customFormat="1" ht="11.25" customHeight="1" x14ac:dyDescent="0.2">
      <c r="A32121" s="26"/>
      <c r="B32121" s="26"/>
      <c r="C32121" s="38"/>
      <c r="D32121" s="38"/>
      <c r="E32121" s="38"/>
      <c r="F32121" s="38"/>
      <c r="I32121" s="32"/>
      <c r="J32121" s="26"/>
      <c r="K32121" s="26"/>
      <c r="L32121" s="26"/>
      <c r="M32121" s="26"/>
      <c r="N32121" s="26"/>
      <c r="O32121" s="26"/>
      <c r="P32121" s="26"/>
      <c r="Q32121" s="26"/>
      <c r="R32121" s="26"/>
      <c r="S32121" s="26"/>
      <c r="T32121" s="26"/>
      <c r="U32121" s="26"/>
    </row>
    <row r="32122" spans="1:21" s="39" customFormat="1" ht="11.25" customHeight="1" x14ac:dyDescent="0.2">
      <c r="A32122" s="26"/>
      <c r="B32122" s="26"/>
      <c r="C32122" s="38"/>
      <c r="D32122" s="38"/>
      <c r="E32122" s="38"/>
      <c r="F32122" s="38"/>
      <c r="I32122" s="32"/>
      <c r="J32122" s="26"/>
      <c r="K32122" s="26"/>
      <c r="L32122" s="26"/>
      <c r="M32122" s="26"/>
      <c r="N32122" s="26"/>
      <c r="O32122" s="26"/>
      <c r="P32122" s="26"/>
      <c r="Q32122" s="26"/>
      <c r="R32122" s="26"/>
      <c r="S32122" s="26"/>
      <c r="T32122" s="26"/>
      <c r="U32122" s="26"/>
    </row>
    <row r="32123" spans="1:21" s="39" customFormat="1" ht="11.25" customHeight="1" x14ac:dyDescent="0.2">
      <c r="A32123" s="26"/>
      <c r="B32123" s="26"/>
      <c r="C32123" s="38"/>
      <c r="D32123" s="38"/>
      <c r="E32123" s="38"/>
      <c r="F32123" s="38"/>
      <c r="I32123" s="32"/>
      <c r="J32123" s="26"/>
      <c r="K32123" s="26"/>
      <c r="L32123" s="26"/>
      <c r="M32123" s="26"/>
      <c r="N32123" s="26"/>
      <c r="O32123" s="26"/>
      <c r="P32123" s="26"/>
      <c r="Q32123" s="26"/>
      <c r="R32123" s="26"/>
      <c r="S32123" s="26"/>
      <c r="T32123" s="26"/>
      <c r="U32123" s="26"/>
    </row>
    <row r="32124" spans="1:21" s="39" customFormat="1" ht="11.25" customHeight="1" x14ac:dyDescent="0.2">
      <c r="A32124" s="26"/>
      <c r="B32124" s="26"/>
      <c r="C32124" s="38"/>
      <c r="D32124" s="38"/>
      <c r="E32124" s="38"/>
      <c r="F32124" s="38"/>
      <c r="I32124" s="32"/>
      <c r="J32124" s="26"/>
      <c r="K32124" s="26"/>
      <c r="L32124" s="26"/>
      <c r="M32124" s="26"/>
      <c r="N32124" s="26"/>
      <c r="O32124" s="26"/>
      <c r="P32124" s="26"/>
      <c r="Q32124" s="26"/>
      <c r="R32124" s="26"/>
      <c r="S32124" s="26"/>
      <c r="T32124" s="26"/>
      <c r="U32124" s="26"/>
    </row>
    <row r="32125" spans="1:21" s="39" customFormat="1" ht="11.25" customHeight="1" x14ac:dyDescent="0.2">
      <c r="A32125" s="26"/>
      <c r="B32125" s="26"/>
      <c r="C32125" s="38"/>
      <c r="D32125" s="38"/>
      <c r="E32125" s="38"/>
      <c r="F32125" s="38"/>
      <c r="I32125" s="32"/>
      <c r="J32125" s="26"/>
      <c r="K32125" s="26"/>
      <c r="L32125" s="26"/>
      <c r="M32125" s="26"/>
      <c r="N32125" s="26"/>
      <c r="O32125" s="26"/>
      <c r="P32125" s="26"/>
      <c r="Q32125" s="26"/>
      <c r="R32125" s="26"/>
      <c r="S32125" s="26"/>
      <c r="T32125" s="26"/>
      <c r="U32125" s="26"/>
    </row>
    <row r="32126" spans="1:21" s="39" customFormat="1" ht="11.25" customHeight="1" x14ac:dyDescent="0.2">
      <c r="A32126" s="26"/>
      <c r="B32126" s="26"/>
      <c r="C32126" s="38"/>
      <c r="D32126" s="38"/>
      <c r="E32126" s="38"/>
      <c r="F32126" s="38"/>
      <c r="I32126" s="32"/>
      <c r="J32126" s="26"/>
      <c r="K32126" s="26"/>
      <c r="L32126" s="26"/>
      <c r="M32126" s="26"/>
      <c r="N32126" s="26"/>
      <c r="O32126" s="26"/>
      <c r="P32126" s="26"/>
      <c r="Q32126" s="26"/>
      <c r="R32126" s="26"/>
      <c r="S32126" s="26"/>
      <c r="T32126" s="26"/>
      <c r="U32126" s="26"/>
    </row>
    <row r="32127" spans="1:21" s="39" customFormat="1" ht="11.25" customHeight="1" x14ac:dyDescent="0.2">
      <c r="A32127" s="26"/>
      <c r="B32127" s="26"/>
      <c r="C32127" s="38"/>
      <c r="D32127" s="38"/>
      <c r="E32127" s="38"/>
      <c r="F32127" s="38"/>
      <c r="I32127" s="32"/>
      <c r="J32127" s="26"/>
      <c r="K32127" s="26"/>
      <c r="L32127" s="26"/>
      <c r="M32127" s="26"/>
      <c r="N32127" s="26"/>
      <c r="O32127" s="26"/>
      <c r="P32127" s="26"/>
      <c r="Q32127" s="26"/>
      <c r="R32127" s="26"/>
      <c r="S32127" s="26"/>
      <c r="T32127" s="26"/>
      <c r="U32127" s="26"/>
    </row>
    <row r="32128" spans="1:21" s="39" customFormat="1" ht="11.25" customHeight="1" x14ac:dyDescent="0.2">
      <c r="A32128" s="26"/>
      <c r="B32128" s="26"/>
      <c r="C32128" s="38"/>
      <c r="D32128" s="38"/>
      <c r="E32128" s="38"/>
      <c r="F32128" s="38"/>
      <c r="I32128" s="32"/>
      <c r="J32128" s="26"/>
      <c r="K32128" s="26"/>
      <c r="L32128" s="26"/>
      <c r="M32128" s="26"/>
      <c r="N32128" s="26"/>
      <c r="O32128" s="26"/>
      <c r="P32128" s="26"/>
      <c r="Q32128" s="26"/>
      <c r="R32128" s="26"/>
      <c r="S32128" s="26"/>
      <c r="T32128" s="26"/>
      <c r="U32128" s="26"/>
    </row>
    <row r="32129" spans="1:21" s="39" customFormat="1" ht="11.25" customHeight="1" x14ac:dyDescent="0.2">
      <c r="A32129" s="26"/>
      <c r="B32129" s="26"/>
      <c r="C32129" s="38"/>
      <c r="D32129" s="38"/>
      <c r="E32129" s="38"/>
      <c r="F32129" s="38"/>
      <c r="I32129" s="32"/>
      <c r="J32129" s="26"/>
      <c r="K32129" s="26"/>
      <c r="L32129" s="26"/>
      <c r="M32129" s="26"/>
      <c r="N32129" s="26"/>
      <c r="O32129" s="26"/>
      <c r="P32129" s="26"/>
      <c r="Q32129" s="26"/>
      <c r="R32129" s="26"/>
      <c r="S32129" s="26"/>
      <c r="T32129" s="26"/>
      <c r="U32129" s="26"/>
    </row>
    <row r="32130" spans="1:21" s="39" customFormat="1" ht="11.25" customHeight="1" x14ac:dyDescent="0.2">
      <c r="A32130" s="26"/>
      <c r="B32130" s="26"/>
      <c r="C32130" s="38"/>
      <c r="D32130" s="38"/>
      <c r="E32130" s="38"/>
      <c r="F32130" s="38"/>
      <c r="I32130" s="32"/>
      <c r="J32130" s="26"/>
      <c r="K32130" s="26"/>
      <c r="L32130" s="26"/>
      <c r="M32130" s="26"/>
      <c r="N32130" s="26"/>
      <c r="O32130" s="26"/>
      <c r="P32130" s="26"/>
      <c r="Q32130" s="26"/>
      <c r="R32130" s="26"/>
      <c r="S32130" s="26"/>
      <c r="T32130" s="26"/>
      <c r="U32130" s="26"/>
    </row>
    <row r="32131" spans="1:21" s="39" customFormat="1" ht="11.25" customHeight="1" x14ac:dyDescent="0.2">
      <c r="A32131" s="26"/>
      <c r="B32131" s="26"/>
      <c r="C32131" s="38"/>
      <c r="D32131" s="38"/>
      <c r="E32131" s="38"/>
      <c r="F32131" s="38"/>
      <c r="I32131" s="32"/>
      <c r="J32131" s="26"/>
      <c r="K32131" s="26"/>
      <c r="L32131" s="26"/>
      <c r="M32131" s="26"/>
      <c r="N32131" s="26"/>
      <c r="O32131" s="26"/>
      <c r="P32131" s="26"/>
      <c r="Q32131" s="26"/>
      <c r="R32131" s="26"/>
      <c r="S32131" s="26"/>
      <c r="T32131" s="26"/>
      <c r="U32131" s="26"/>
    </row>
    <row r="32132" spans="1:21" s="39" customFormat="1" ht="11.25" customHeight="1" x14ac:dyDescent="0.2">
      <c r="A32132" s="26"/>
      <c r="B32132" s="26"/>
      <c r="C32132" s="38"/>
      <c r="D32132" s="38"/>
      <c r="E32132" s="38"/>
      <c r="F32132" s="38"/>
      <c r="I32132" s="32"/>
      <c r="J32132" s="26"/>
      <c r="K32132" s="26"/>
      <c r="L32132" s="26"/>
      <c r="M32132" s="26"/>
      <c r="N32132" s="26"/>
      <c r="O32132" s="26"/>
      <c r="P32132" s="26"/>
      <c r="Q32132" s="26"/>
      <c r="R32132" s="26"/>
      <c r="S32132" s="26"/>
      <c r="T32132" s="26"/>
      <c r="U32132" s="26"/>
    </row>
    <row r="32133" spans="1:21" s="39" customFormat="1" ht="11.25" customHeight="1" x14ac:dyDescent="0.2">
      <c r="A32133" s="26"/>
      <c r="B32133" s="26"/>
      <c r="C32133" s="38"/>
      <c r="D32133" s="38"/>
      <c r="E32133" s="38"/>
      <c r="F32133" s="38"/>
      <c r="I32133" s="32"/>
      <c r="J32133" s="26"/>
      <c r="K32133" s="26"/>
      <c r="L32133" s="26"/>
      <c r="M32133" s="26"/>
      <c r="N32133" s="26"/>
      <c r="O32133" s="26"/>
      <c r="P32133" s="26"/>
      <c r="Q32133" s="26"/>
      <c r="R32133" s="26"/>
      <c r="S32133" s="26"/>
      <c r="T32133" s="26"/>
      <c r="U32133" s="26"/>
    </row>
    <row r="32134" spans="1:21" s="39" customFormat="1" ht="11.25" customHeight="1" x14ac:dyDescent="0.2">
      <c r="A32134" s="26"/>
      <c r="B32134" s="26"/>
      <c r="C32134" s="38"/>
      <c r="D32134" s="38"/>
      <c r="E32134" s="38"/>
      <c r="F32134" s="38"/>
      <c r="I32134" s="32"/>
      <c r="J32134" s="26"/>
      <c r="K32134" s="26"/>
      <c r="L32134" s="26"/>
      <c r="M32134" s="26"/>
      <c r="N32134" s="26"/>
      <c r="O32134" s="26"/>
      <c r="P32134" s="26"/>
      <c r="Q32134" s="26"/>
      <c r="R32134" s="26"/>
      <c r="S32134" s="26"/>
      <c r="T32134" s="26"/>
      <c r="U32134" s="26"/>
    </row>
    <row r="32135" spans="1:21" s="39" customFormat="1" ht="11.25" customHeight="1" x14ac:dyDescent="0.2">
      <c r="A32135" s="26"/>
      <c r="B32135" s="26"/>
      <c r="C32135" s="38"/>
      <c r="D32135" s="38"/>
      <c r="E32135" s="38"/>
      <c r="F32135" s="38"/>
      <c r="I32135" s="32"/>
      <c r="J32135" s="26"/>
      <c r="K32135" s="26"/>
      <c r="L32135" s="26"/>
      <c r="M32135" s="26"/>
      <c r="N32135" s="26"/>
      <c r="O32135" s="26"/>
      <c r="P32135" s="26"/>
      <c r="Q32135" s="26"/>
      <c r="R32135" s="26"/>
      <c r="S32135" s="26"/>
      <c r="T32135" s="26"/>
      <c r="U32135" s="26"/>
    </row>
    <row r="32136" spans="1:21" s="39" customFormat="1" ht="11.25" customHeight="1" x14ac:dyDescent="0.2">
      <c r="A32136" s="26"/>
      <c r="B32136" s="26"/>
      <c r="C32136" s="38"/>
      <c r="D32136" s="38"/>
      <c r="E32136" s="38"/>
      <c r="F32136" s="38"/>
      <c r="I32136" s="32"/>
      <c r="J32136" s="26"/>
      <c r="K32136" s="26"/>
      <c r="L32136" s="26"/>
      <c r="M32136" s="26"/>
      <c r="N32136" s="26"/>
      <c r="O32136" s="26"/>
      <c r="P32136" s="26"/>
      <c r="Q32136" s="26"/>
      <c r="R32136" s="26"/>
      <c r="S32136" s="26"/>
      <c r="T32136" s="26"/>
      <c r="U32136" s="26"/>
    </row>
    <row r="32137" spans="1:21" s="39" customFormat="1" ht="11.25" customHeight="1" x14ac:dyDescent="0.2">
      <c r="A32137" s="26"/>
      <c r="B32137" s="26"/>
      <c r="C32137" s="38"/>
      <c r="D32137" s="38"/>
      <c r="E32137" s="38"/>
      <c r="F32137" s="38"/>
      <c r="I32137" s="32"/>
      <c r="J32137" s="26"/>
      <c r="K32137" s="26"/>
      <c r="L32137" s="26"/>
      <c r="M32137" s="26"/>
      <c r="N32137" s="26"/>
      <c r="O32137" s="26"/>
      <c r="P32137" s="26"/>
      <c r="Q32137" s="26"/>
      <c r="R32137" s="26"/>
      <c r="S32137" s="26"/>
      <c r="T32137" s="26"/>
      <c r="U32137" s="26"/>
    </row>
    <row r="32138" spans="1:21" s="39" customFormat="1" ht="11.25" customHeight="1" x14ac:dyDescent="0.2">
      <c r="A32138" s="26"/>
      <c r="B32138" s="26"/>
      <c r="C32138" s="38"/>
      <c r="D32138" s="38"/>
      <c r="E32138" s="38"/>
      <c r="F32138" s="38"/>
      <c r="I32138" s="32"/>
      <c r="J32138" s="26"/>
      <c r="K32138" s="26"/>
      <c r="L32138" s="26"/>
      <c r="M32138" s="26"/>
      <c r="N32138" s="26"/>
      <c r="O32138" s="26"/>
      <c r="P32138" s="26"/>
      <c r="Q32138" s="26"/>
      <c r="R32138" s="26"/>
      <c r="S32138" s="26"/>
      <c r="T32138" s="26"/>
      <c r="U32138" s="26"/>
    </row>
    <row r="32139" spans="1:21" s="39" customFormat="1" ht="11.25" customHeight="1" x14ac:dyDescent="0.2">
      <c r="A32139" s="26"/>
      <c r="B32139" s="26"/>
      <c r="C32139" s="38"/>
      <c r="D32139" s="38"/>
      <c r="E32139" s="38"/>
      <c r="F32139" s="38"/>
      <c r="I32139" s="32"/>
      <c r="J32139" s="26"/>
      <c r="K32139" s="26"/>
      <c r="L32139" s="26"/>
      <c r="M32139" s="26"/>
      <c r="N32139" s="26"/>
      <c r="O32139" s="26"/>
      <c r="P32139" s="26"/>
      <c r="Q32139" s="26"/>
      <c r="R32139" s="26"/>
      <c r="S32139" s="26"/>
      <c r="T32139" s="26"/>
      <c r="U32139" s="26"/>
    </row>
    <row r="32140" spans="1:21" s="39" customFormat="1" ht="11.25" customHeight="1" x14ac:dyDescent="0.2">
      <c r="A32140" s="26"/>
      <c r="B32140" s="26"/>
      <c r="C32140" s="38"/>
      <c r="D32140" s="38"/>
      <c r="E32140" s="38"/>
      <c r="F32140" s="38"/>
      <c r="I32140" s="32"/>
      <c r="J32140" s="26"/>
      <c r="K32140" s="26"/>
      <c r="L32140" s="26"/>
      <c r="M32140" s="26"/>
      <c r="N32140" s="26"/>
      <c r="O32140" s="26"/>
      <c r="P32140" s="26"/>
      <c r="Q32140" s="26"/>
      <c r="R32140" s="26"/>
      <c r="S32140" s="26"/>
      <c r="T32140" s="26"/>
      <c r="U32140" s="26"/>
    </row>
    <row r="32141" spans="1:21" s="39" customFormat="1" ht="11.25" customHeight="1" x14ac:dyDescent="0.2">
      <c r="A32141" s="26"/>
      <c r="B32141" s="26"/>
      <c r="C32141" s="38"/>
      <c r="D32141" s="38"/>
      <c r="E32141" s="38"/>
      <c r="F32141" s="38"/>
      <c r="I32141" s="32"/>
      <c r="J32141" s="26"/>
      <c r="K32141" s="26"/>
      <c r="L32141" s="26"/>
      <c r="M32141" s="26"/>
      <c r="N32141" s="26"/>
      <c r="O32141" s="26"/>
      <c r="P32141" s="26"/>
      <c r="Q32141" s="26"/>
      <c r="R32141" s="26"/>
      <c r="S32141" s="26"/>
      <c r="T32141" s="26"/>
      <c r="U32141" s="26"/>
    </row>
    <row r="32142" spans="1:21" s="39" customFormat="1" ht="11.25" customHeight="1" x14ac:dyDescent="0.2">
      <c r="A32142" s="26"/>
      <c r="B32142" s="26"/>
      <c r="C32142" s="38"/>
      <c r="D32142" s="38"/>
      <c r="E32142" s="38"/>
      <c r="F32142" s="38"/>
      <c r="I32142" s="32"/>
      <c r="J32142" s="26"/>
      <c r="K32142" s="26"/>
      <c r="L32142" s="26"/>
      <c r="M32142" s="26"/>
      <c r="N32142" s="26"/>
      <c r="O32142" s="26"/>
      <c r="P32142" s="26"/>
      <c r="Q32142" s="26"/>
      <c r="R32142" s="26"/>
      <c r="S32142" s="26"/>
      <c r="T32142" s="26"/>
      <c r="U32142" s="26"/>
    </row>
    <row r="32143" spans="1:21" s="39" customFormat="1" ht="11.25" customHeight="1" x14ac:dyDescent="0.2">
      <c r="A32143" s="26"/>
      <c r="B32143" s="26"/>
      <c r="C32143" s="38"/>
      <c r="D32143" s="38"/>
      <c r="E32143" s="38"/>
      <c r="F32143" s="38"/>
      <c r="I32143" s="32"/>
      <c r="J32143" s="26"/>
      <c r="K32143" s="26"/>
      <c r="L32143" s="26"/>
      <c r="M32143" s="26"/>
      <c r="N32143" s="26"/>
      <c r="O32143" s="26"/>
      <c r="P32143" s="26"/>
      <c r="Q32143" s="26"/>
      <c r="R32143" s="26"/>
      <c r="S32143" s="26"/>
      <c r="T32143" s="26"/>
      <c r="U32143" s="26"/>
    </row>
    <row r="32144" spans="1:21" s="39" customFormat="1" ht="11.25" customHeight="1" x14ac:dyDescent="0.2">
      <c r="A32144" s="26"/>
      <c r="B32144" s="26"/>
      <c r="C32144" s="38"/>
      <c r="D32144" s="38"/>
      <c r="E32144" s="38"/>
      <c r="F32144" s="38"/>
      <c r="I32144" s="32"/>
      <c r="J32144" s="26"/>
      <c r="K32144" s="26"/>
      <c r="L32144" s="26"/>
      <c r="M32144" s="26"/>
      <c r="N32144" s="26"/>
      <c r="O32144" s="26"/>
      <c r="P32144" s="26"/>
      <c r="Q32144" s="26"/>
      <c r="R32144" s="26"/>
      <c r="S32144" s="26"/>
      <c r="T32144" s="26"/>
      <c r="U32144" s="26"/>
    </row>
    <row r="32145" spans="1:21" s="39" customFormat="1" ht="11.25" customHeight="1" x14ac:dyDescent="0.2">
      <c r="A32145" s="26"/>
      <c r="B32145" s="26"/>
      <c r="C32145" s="38"/>
      <c r="D32145" s="38"/>
      <c r="E32145" s="38"/>
      <c r="F32145" s="38"/>
      <c r="I32145" s="32"/>
      <c r="J32145" s="26"/>
      <c r="K32145" s="26"/>
      <c r="L32145" s="26"/>
      <c r="M32145" s="26"/>
      <c r="N32145" s="26"/>
      <c r="O32145" s="26"/>
      <c r="P32145" s="26"/>
      <c r="Q32145" s="26"/>
      <c r="R32145" s="26"/>
      <c r="S32145" s="26"/>
      <c r="T32145" s="26"/>
      <c r="U32145" s="26"/>
    </row>
    <row r="32146" spans="1:21" s="39" customFormat="1" ht="11.25" customHeight="1" x14ac:dyDescent="0.2">
      <c r="A32146" s="26"/>
      <c r="B32146" s="26"/>
      <c r="C32146" s="38"/>
      <c r="D32146" s="38"/>
      <c r="E32146" s="38"/>
      <c r="F32146" s="38"/>
      <c r="I32146" s="32"/>
      <c r="J32146" s="26"/>
      <c r="K32146" s="26"/>
      <c r="L32146" s="26"/>
      <c r="M32146" s="26"/>
      <c r="N32146" s="26"/>
      <c r="O32146" s="26"/>
      <c r="P32146" s="26"/>
      <c r="Q32146" s="26"/>
      <c r="R32146" s="26"/>
      <c r="S32146" s="26"/>
      <c r="T32146" s="26"/>
      <c r="U32146" s="26"/>
    </row>
    <row r="32147" spans="1:21" s="39" customFormat="1" ht="11.25" customHeight="1" x14ac:dyDescent="0.2">
      <c r="A32147" s="26"/>
      <c r="B32147" s="26"/>
      <c r="C32147" s="38"/>
      <c r="D32147" s="38"/>
      <c r="E32147" s="38"/>
      <c r="F32147" s="38"/>
      <c r="I32147" s="32"/>
      <c r="J32147" s="26"/>
      <c r="K32147" s="26"/>
      <c r="L32147" s="26"/>
      <c r="M32147" s="26"/>
      <c r="N32147" s="26"/>
      <c r="O32147" s="26"/>
      <c r="P32147" s="26"/>
      <c r="Q32147" s="26"/>
      <c r="R32147" s="26"/>
      <c r="S32147" s="26"/>
      <c r="T32147" s="26"/>
      <c r="U32147" s="26"/>
    </row>
    <row r="32148" spans="1:21" s="39" customFormat="1" ht="11.25" customHeight="1" x14ac:dyDescent="0.2">
      <c r="A32148" s="26"/>
      <c r="B32148" s="26"/>
      <c r="C32148" s="38"/>
      <c r="D32148" s="38"/>
      <c r="E32148" s="38"/>
      <c r="F32148" s="38"/>
      <c r="I32148" s="32"/>
      <c r="J32148" s="26"/>
      <c r="K32148" s="26"/>
      <c r="L32148" s="26"/>
      <c r="M32148" s="26"/>
      <c r="N32148" s="26"/>
      <c r="O32148" s="26"/>
      <c r="P32148" s="26"/>
      <c r="Q32148" s="26"/>
      <c r="R32148" s="26"/>
      <c r="S32148" s="26"/>
      <c r="T32148" s="26"/>
      <c r="U32148" s="26"/>
    </row>
    <row r="32149" spans="1:21" s="39" customFormat="1" ht="11.25" customHeight="1" x14ac:dyDescent="0.2">
      <c r="A32149" s="26"/>
      <c r="B32149" s="26"/>
      <c r="C32149" s="38"/>
      <c r="D32149" s="38"/>
      <c r="E32149" s="38"/>
      <c r="F32149" s="38"/>
      <c r="I32149" s="32"/>
      <c r="J32149" s="26"/>
      <c r="K32149" s="26"/>
      <c r="L32149" s="26"/>
      <c r="M32149" s="26"/>
      <c r="N32149" s="26"/>
      <c r="O32149" s="26"/>
      <c r="P32149" s="26"/>
      <c r="Q32149" s="26"/>
      <c r="R32149" s="26"/>
      <c r="S32149" s="26"/>
      <c r="T32149" s="26"/>
      <c r="U32149" s="26"/>
    </row>
    <row r="32150" spans="1:21" s="39" customFormat="1" ht="11.25" customHeight="1" x14ac:dyDescent="0.2">
      <c r="A32150" s="26"/>
      <c r="B32150" s="26"/>
      <c r="C32150" s="38"/>
      <c r="D32150" s="38"/>
      <c r="E32150" s="38"/>
      <c r="F32150" s="38"/>
      <c r="I32150" s="32"/>
      <c r="J32150" s="26"/>
      <c r="K32150" s="26"/>
      <c r="L32150" s="26"/>
      <c r="M32150" s="26"/>
      <c r="N32150" s="26"/>
      <c r="O32150" s="26"/>
      <c r="P32150" s="26"/>
      <c r="Q32150" s="26"/>
      <c r="R32150" s="26"/>
      <c r="S32150" s="26"/>
      <c r="T32150" s="26"/>
      <c r="U32150" s="26"/>
    </row>
    <row r="32151" spans="1:21" s="39" customFormat="1" ht="11.25" customHeight="1" x14ac:dyDescent="0.2">
      <c r="A32151" s="26"/>
      <c r="B32151" s="26"/>
      <c r="C32151" s="38"/>
      <c r="D32151" s="38"/>
      <c r="E32151" s="38"/>
      <c r="F32151" s="38"/>
      <c r="I32151" s="32"/>
      <c r="J32151" s="26"/>
      <c r="K32151" s="26"/>
      <c r="L32151" s="26"/>
      <c r="M32151" s="26"/>
      <c r="N32151" s="26"/>
      <c r="O32151" s="26"/>
      <c r="P32151" s="26"/>
      <c r="Q32151" s="26"/>
      <c r="R32151" s="26"/>
      <c r="S32151" s="26"/>
      <c r="T32151" s="26"/>
      <c r="U32151" s="26"/>
    </row>
    <row r="32152" spans="1:21" s="39" customFormat="1" ht="11.25" customHeight="1" x14ac:dyDescent="0.2">
      <c r="A32152" s="26"/>
      <c r="B32152" s="26"/>
      <c r="C32152" s="38"/>
      <c r="D32152" s="38"/>
      <c r="E32152" s="38"/>
      <c r="F32152" s="38"/>
      <c r="I32152" s="32"/>
      <c r="J32152" s="26"/>
      <c r="K32152" s="26"/>
      <c r="L32152" s="26"/>
      <c r="M32152" s="26"/>
      <c r="N32152" s="26"/>
      <c r="O32152" s="26"/>
      <c r="P32152" s="26"/>
      <c r="Q32152" s="26"/>
      <c r="R32152" s="26"/>
      <c r="S32152" s="26"/>
      <c r="T32152" s="26"/>
      <c r="U32152" s="26"/>
    </row>
    <row r="32153" spans="1:21" s="39" customFormat="1" ht="11.25" customHeight="1" x14ac:dyDescent="0.2">
      <c r="A32153" s="26"/>
      <c r="B32153" s="26"/>
      <c r="C32153" s="38"/>
      <c r="D32153" s="38"/>
      <c r="E32153" s="38"/>
      <c r="F32153" s="38"/>
      <c r="I32153" s="32"/>
      <c r="J32153" s="26"/>
      <c r="K32153" s="26"/>
      <c r="L32153" s="26"/>
      <c r="M32153" s="26"/>
      <c r="N32153" s="26"/>
      <c r="O32153" s="26"/>
      <c r="P32153" s="26"/>
      <c r="Q32153" s="26"/>
      <c r="R32153" s="26"/>
      <c r="S32153" s="26"/>
      <c r="T32153" s="26"/>
      <c r="U32153" s="26"/>
    </row>
    <row r="32154" spans="1:21" s="39" customFormat="1" ht="11.25" customHeight="1" x14ac:dyDescent="0.2">
      <c r="A32154" s="26"/>
      <c r="B32154" s="26"/>
      <c r="C32154" s="38"/>
      <c r="D32154" s="38"/>
      <c r="E32154" s="38"/>
      <c r="F32154" s="38"/>
      <c r="I32154" s="32"/>
      <c r="J32154" s="26"/>
      <c r="K32154" s="26"/>
      <c r="L32154" s="26"/>
      <c r="M32154" s="26"/>
      <c r="N32154" s="26"/>
      <c r="O32154" s="26"/>
      <c r="P32154" s="26"/>
      <c r="Q32154" s="26"/>
      <c r="R32154" s="26"/>
      <c r="S32154" s="26"/>
      <c r="T32154" s="26"/>
      <c r="U32154" s="26"/>
    </row>
    <row r="32155" spans="1:21" s="39" customFormat="1" ht="11.25" customHeight="1" x14ac:dyDescent="0.2">
      <c r="A32155" s="26"/>
      <c r="B32155" s="26"/>
      <c r="C32155" s="38"/>
      <c r="D32155" s="38"/>
      <c r="E32155" s="38"/>
      <c r="F32155" s="38"/>
      <c r="I32155" s="32"/>
      <c r="J32155" s="26"/>
      <c r="K32155" s="26"/>
      <c r="L32155" s="26"/>
      <c r="M32155" s="26"/>
      <c r="N32155" s="26"/>
      <c r="O32155" s="26"/>
      <c r="P32155" s="26"/>
      <c r="Q32155" s="26"/>
      <c r="R32155" s="26"/>
      <c r="S32155" s="26"/>
      <c r="T32155" s="26"/>
      <c r="U32155" s="26"/>
    </row>
    <row r="32156" spans="1:21" s="39" customFormat="1" ht="11.25" customHeight="1" x14ac:dyDescent="0.2">
      <c r="A32156" s="26"/>
      <c r="B32156" s="26"/>
      <c r="C32156" s="38"/>
      <c r="D32156" s="38"/>
      <c r="E32156" s="38"/>
      <c r="F32156" s="38"/>
      <c r="I32156" s="32"/>
      <c r="J32156" s="26"/>
      <c r="K32156" s="26"/>
      <c r="L32156" s="26"/>
      <c r="M32156" s="26"/>
      <c r="N32156" s="26"/>
      <c r="O32156" s="26"/>
      <c r="P32156" s="26"/>
      <c r="Q32156" s="26"/>
      <c r="R32156" s="26"/>
      <c r="S32156" s="26"/>
      <c r="T32156" s="26"/>
      <c r="U32156" s="26"/>
    </row>
    <row r="32157" spans="1:21" s="39" customFormat="1" ht="11.25" customHeight="1" x14ac:dyDescent="0.2">
      <c r="A32157" s="26"/>
      <c r="B32157" s="26"/>
      <c r="C32157" s="38"/>
      <c r="D32157" s="38"/>
      <c r="E32157" s="38"/>
      <c r="F32157" s="38"/>
      <c r="I32157" s="32"/>
      <c r="J32157" s="26"/>
      <c r="K32157" s="26"/>
      <c r="L32157" s="26"/>
      <c r="M32157" s="26"/>
      <c r="N32157" s="26"/>
      <c r="O32157" s="26"/>
      <c r="P32157" s="26"/>
      <c r="Q32157" s="26"/>
      <c r="R32157" s="26"/>
      <c r="S32157" s="26"/>
      <c r="T32157" s="26"/>
      <c r="U32157" s="26"/>
    </row>
    <row r="32158" spans="1:21" s="39" customFormat="1" ht="11.25" customHeight="1" x14ac:dyDescent="0.2">
      <c r="A32158" s="26"/>
      <c r="B32158" s="26"/>
      <c r="C32158" s="38"/>
      <c r="D32158" s="38"/>
      <c r="E32158" s="38"/>
      <c r="F32158" s="38"/>
      <c r="I32158" s="32"/>
      <c r="J32158" s="26"/>
      <c r="K32158" s="26"/>
      <c r="L32158" s="26"/>
      <c r="M32158" s="26"/>
      <c r="N32158" s="26"/>
      <c r="O32158" s="26"/>
      <c r="P32158" s="26"/>
      <c r="Q32158" s="26"/>
      <c r="R32158" s="26"/>
      <c r="S32158" s="26"/>
      <c r="T32158" s="26"/>
      <c r="U32158" s="26"/>
    </row>
    <row r="32159" spans="1:21" s="39" customFormat="1" ht="11.25" customHeight="1" x14ac:dyDescent="0.2">
      <c r="A32159" s="26"/>
      <c r="B32159" s="26"/>
      <c r="C32159" s="38"/>
      <c r="D32159" s="38"/>
      <c r="E32159" s="38"/>
      <c r="F32159" s="38"/>
      <c r="I32159" s="32"/>
      <c r="J32159" s="26"/>
      <c r="K32159" s="26"/>
      <c r="L32159" s="26"/>
      <c r="M32159" s="26"/>
      <c r="N32159" s="26"/>
      <c r="O32159" s="26"/>
      <c r="P32159" s="26"/>
      <c r="Q32159" s="26"/>
      <c r="R32159" s="26"/>
      <c r="S32159" s="26"/>
      <c r="T32159" s="26"/>
      <c r="U32159" s="26"/>
    </row>
    <row r="32160" spans="1:21" s="39" customFormat="1" ht="11.25" customHeight="1" x14ac:dyDescent="0.2">
      <c r="A32160" s="26"/>
      <c r="B32160" s="26"/>
      <c r="C32160" s="38"/>
      <c r="D32160" s="38"/>
      <c r="E32160" s="38"/>
      <c r="F32160" s="38"/>
      <c r="I32160" s="32"/>
      <c r="J32160" s="26"/>
      <c r="K32160" s="26"/>
      <c r="L32160" s="26"/>
      <c r="M32160" s="26"/>
      <c r="N32160" s="26"/>
      <c r="O32160" s="26"/>
      <c r="P32160" s="26"/>
      <c r="Q32160" s="26"/>
      <c r="R32160" s="26"/>
      <c r="S32160" s="26"/>
      <c r="T32160" s="26"/>
      <c r="U32160" s="26"/>
    </row>
    <row r="32161" spans="1:21" s="39" customFormat="1" ht="11.25" customHeight="1" x14ac:dyDescent="0.2">
      <c r="A32161" s="26"/>
      <c r="B32161" s="26"/>
      <c r="C32161" s="38"/>
      <c r="D32161" s="38"/>
      <c r="E32161" s="38"/>
      <c r="F32161" s="38"/>
      <c r="I32161" s="32"/>
      <c r="J32161" s="26"/>
      <c r="K32161" s="26"/>
      <c r="L32161" s="26"/>
      <c r="M32161" s="26"/>
      <c r="N32161" s="26"/>
      <c r="O32161" s="26"/>
      <c r="P32161" s="26"/>
      <c r="Q32161" s="26"/>
      <c r="R32161" s="26"/>
      <c r="S32161" s="26"/>
      <c r="T32161" s="26"/>
      <c r="U32161" s="26"/>
    </row>
    <row r="32162" spans="1:21" s="39" customFormat="1" ht="11.25" customHeight="1" x14ac:dyDescent="0.2">
      <c r="A32162" s="26"/>
      <c r="B32162" s="26"/>
      <c r="C32162" s="38"/>
      <c r="D32162" s="38"/>
      <c r="E32162" s="38"/>
      <c r="F32162" s="38"/>
      <c r="I32162" s="32"/>
      <c r="J32162" s="26"/>
      <c r="K32162" s="26"/>
      <c r="L32162" s="26"/>
      <c r="M32162" s="26"/>
      <c r="N32162" s="26"/>
      <c r="O32162" s="26"/>
      <c r="P32162" s="26"/>
      <c r="Q32162" s="26"/>
      <c r="R32162" s="26"/>
      <c r="S32162" s="26"/>
      <c r="T32162" s="26"/>
      <c r="U32162" s="26"/>
    </row>
    <row r="32163" spans="1:21" s="39" customFormat="1" ht="11.25" customHeight="1" x14ac:dyDescent="0.2">
      <c r="A32163" s="26"/>
      <c r="B32163" s="26"/>
      <c r="C32163" s="38"/>
      <c r="D32163" s="38"/>
      <c r="E32163" s="38"/>
      <c r="F32163" s="38"/>
      <c r="I32163" s="32"/>
      <c r="J32163" s="26"/>
      <c r="K32163" s="26"/>
      <c r="L32163" s="26"/>
      <c r="M32163" s="26"/>
      <c r="N32163" s="26"/>
      <c r="O32163" s="26"/>
      <c r="P32163" s="26"/>
      <c r="Q32163" s="26"/>
      <c r="R32163" s="26"/>
      <c r="S32163" s="26"/>
      <c r="T32163" s="26"/>
      <c r="U32163" s="26"/>
    </row>
    <row r="32164" spans="1:21" s="39" customFormat="1" ht="11.25" customHeight="1" x14ac:dyDescent="0.2">
      <c r="A32164" s="26"/>
      <c r="B32164" s="26"/>
      <c r="C32164" s="38"/>
      <c r="D32164" s="38"/>
      <c r="E32164" s="38"/>
      <c r="F32164" s="38"/>
      <c r="I32164" s="32"/>
      <c r="J32164" s="26"/>
      <c r="K32164" s="26"/>
      <c r="L32164" s="26"/>
      <c r="M32164" s="26"/>
      <c r="N32164" s="26"/>
      <c r="O32164" s="26"/>
      <c r="P32164" s="26"/>
      <c r="Q32164" s="26"/>
      <c r="R32164" s="26"/>
      <c r="S32164" s="26"/>
      <c r="T32164" s="26"/>
      <c r="U32164" s="26"/>
    </row>
    <row r="32165" spans="1:21" s="39" customFormat="1" ht="11.25" customHeight="1" x14ac:dyDescent="0.2">
      <c r="A32165" s="26"/>
      <c r="B32165" s="26"/>
      <c r="C32165" s="38"/>
      <c r="D32165" s="38"/>
      <c r="E32165" s="38"/>
      <c r="F32165" s="38"/>
      <c r="I32165" s="32"/>
      <c r="J32165" s="26"/>
      <c r="K32165" s="26"/>
      <c r="L32165" s="26"/>
      <c r="M32165" s="26"/>
      <c r="N32165" s="26"/>
      <c r="O32165" s="26"/>
      <c r="P32165" s="26"/>
      <c r="Q32165" s="26"/>
      <c r="R32165" s="26"/>
      <c r="S32165" s="26"/>
      <c r="T32165" s="26"/>
      <c r="U32165" s="26"/>
    </row>
    <row r="32166" spans="1:21" s="39" customFormat="1" ht="11.25" customHeight="1" x14ac:dyDescent="0.2">
      <c r="A32166" s="26"/>
      <c r="B32166" s="26"/>
      <c r="C32166" s="38"/>
      <c r="D32166" s="38"/>
      <c r="E32166" s="38"/>
      <c r="F32166" s="38"/>
      <c r="I32166" s="32"/>
      <c r="J32166" s="26"/>
      <c r="K32166" s="26"/>
      <c r="L32166" s="26"/>
      <c r="M32166" s="26"/>
      <c r="N32166" s="26"/>
      <c r="O32166" s="26"/>
      <c r="P32166" s="26"/>
      <c r="Q32166" s="26"/>
      <c r="R32166" s="26"/>
      <c r="S32166" s="26"/>
      <c r="T32166" s="26"/>
      <c r="U32166" s="26"/>
    </row>
    <row r="32167" spans="1:21" s="39" customFormat="1" ht="11.25" customHeight="1" x14ac:dyDescent="0.2">
      <c r="A32167" s="26"/>
      <c r="B32167" s="26"/>
      <c r="C32167" s="38"/>
      <c r="D32167" s="38"/>
      <c r="E32167" s="38"/>
      <c r="F32167" s="38"/>
      <c r="I32167" s="32"/>
      <c r="J32167" s="26"/>
      <c r="K32167" s="26"/>
      <c r="L32167" s="26"/>
      <c r="M32167" s="26"/>
      <c r="N32167" s="26"/>
      <c r="O32167" s="26"/>
      <c r="P32167" s="26"/>
      <c r="Q32167" s="26"/>
      <c r="R32167" s="26"/>
      <c r="S32167" s="26"/>
      <c r="T32167" s="26"/>
      <c r="U32167" s="26"/>
    </row>
    <row r="32168" spans="1:21" s="39" customFormat="1" ht="11.25" customHeight="1" x14ac:dyDescent="0.2">
      <c r="A32168" s="26"/>
      <c r="B32168" s="26"/>
      <c r="C32168" s="38"/>
      <c r="D32168" s="38"/>
      <c r="E32168" s="38"/>
      <c r="F32168" s="38"/>
      <c r="I32168" s="32"/>
      <c r="J32168" s="26"/>
      <c r="K32168" s="26"/>
      <c r="L32168" s="26"/>
      <c r="M32168" s="26"/>
      <c r="N32168" s="26"/>
      <c r="O32168" s="26"/>
      <c r="P32168" s="26"/>
      <c r="Q32168" s="26"/>
      <c r="R32168" s="26"/>
      <c r="S32168" s="26"/>
      <c r="T32168" s="26"/>
      <c r="U32168" s="26"/>
    </row>
    <row r="32169" spans="1:21" s="39" customFormat="1" ht="11.25" customHeight="1" x14ac:dyDescent="0.2">
      <c r="A32169" s="26"/>
      <c r="B32169" s="26"/>
      <c r="C32169" s="38"/>
      <c r="D32169" s="38"/>
      <c r="E32169" s="38"/>
      <c r="F32169" s="38"/>
      <c r="I32169" s="32"/>
      <c r="J32169" s="26"/>
      <c r="K32169" s="26"/>
      <c r="L32169" s="26"/>
      <c r="M32169" s="26"/>
      <c r="N32169" s="26"/>
      <c r="O32169" s="26"/>
      <c r="P32169" s="26"/>
      <c r="Q32169" s="26"/>
      <c r="R32169" s="26"/>
      <c r="S32169" s="26"/>
      <c r="T32169" s="26"/>
      <c r="U32169" s="26"/>
    </row>
    <row r="32170" spans="1:21" s="39" customFormat="1" ht="11.25" customHeight="1" x14ac:dyDescent="0.2">
      <c r="A32170" s="26"/>
      <c r="B32170" s="26"/>
      <c r="C32170" s="38"/>
      <c r="D32170" s="38"/>
      <c r="E32170" s="38"/>
      <c r="F32170" s="38"/>
      <c r="I32170" s="32"/>
      <c r="J32170" s="26"/>
      <c r="K32170" s="26"/>
      <c r="L32170" s="26"/>
      <c r="M32170" s="26"/>
      <c r="N32170" s="26"/>
      <c r="O32170" s="26"/>
      <c r="P32170" s="26"/>
      <c r="Q32170" s="26"/>
      <c r="R32170" s="26"/>
      <c r="S32170" s="26"/>
      <c r="T32170" s="26"/>
      <c r="U32170" s="26"/>
    </row>
    <row r="32171" spans="1:21" s="39" customFormat="1" ht="11.25" customHeight="1" x14ac:dyDescent="0.2">
      <c r="A32171" s="26"/>
      <c r="B32171" s="26"/>
      <c r="C32171" s="38"/>
      <c r="D32171" s="38"/>
      <c r="E32171" s="38"/>
      <c r="F32171" s="38"/>
      <c r="I32171" s="32"/>
      <c r="J32171" s="26"/>
      <c r="K32171" s="26"/>
      <c r="L32171" s="26"/>
      <c r="M32171" s="26"/>
      <c r="N32171" s="26"/>
      <c r="O32171" s="26"/>
      <c r="P32171" s="26"/>
      <c r="Q32171" s="26"/>
      <c r="R32171" s="26"/>
      <c r="S32171" s="26"/>
      <c r="T32171" s="26"/>
      <c r="U32171" s="26"/>
    </row>
    <row r="32172" spans="1:21" s="39" customFormat="1" ht="11.25" customHeight="1" x14ac:dyDescent="0.2">
      <c r="A32172" s="26"/>
      <c r="B32172" s="26"/>
      <c r="C32172" s="38"/>
      <c r="D32172" s="38"/>
      <c r="E32172" s="38"/>
      <c r="F32172" s="38"/>
      <c r="I32172" s="32"/>
      <c r="J32172" s="26"/>
      <c r="K32172" s="26"/>
      <c r="L32172" s="26"/>
      <c r="M32172" s="26"/>
      <c r="N32172" s="26"/>
      <c r="O32172" s="26"/>
      <c r="P32172" s="26"/>
      <c r="Q32172" s="26"/>
      <c r="R32172" s="26"/>
      <c r="S32172" s="26"/>
      <c r="T32172" s="26"/>
      <c r="U32172" s="26"/>
    </row>
    <row r="32173" spans="1:21" s="39" customFormat="1" ht="11.25" customHeight="1" x14ac:dyDescent="0.2">
      <c r="A32173" s="26"/>
      <c r="B32173" s="26"/>
      <c r="C32173" s="38"/>
      <c r="D32173" s="38"/>
      <c r="E32173" s="38"/>
      <c r="F32173" s="38"/>
      <c r="I32173" s="32"/>
      <c r="J32173" s="26"/>
      <c r="K32173" s="26"/>
      <c r="L32173" s="26"/>
      <c r="M32173" s="26"/>
      <c r="N32173" s="26"/>
      <c r="O32173" s="26"/>
      <c r="P32173" s="26"/>
      <c r="Q32173" s="26"/>
      <c r="R32173" s="26"/>
      <c r="S32173" s="26"/>
      <c r="T32173" s="26"/>
      <c r="U32173" s="26"/>
    </row>
    <row r="32174" spans="1:21" s="39" customFormat="1" ht="11.25" customHeight="1" x14ac:dyDescent="0.2">
      <c r="A32174" s="26"/>
      <c r="B32174" s="26"/>
      <c r="C32174" s="38"/>
      <c r="D32174" s="38"/>
      <c r="E32174" s="38"/>
      <c r="F32174" s="38"/>
      <c r="I32174" s="32"/>
      <c r="J32174" s="26"/>
      <c r="K32174" s="26"/>
      <c r="L32174" s="26"/>
      <c r="M32174" s="26"/>
      <c r="N32174" s="26"/>
      <c r="O32174" s="26"/>
      <c r="P32174" s="26"/>
      <c r="Q32174" s="26"/>
      <c r="R32174" s="26"/>
      <c r="S32174" s="26"/>
      <c r="T32174" s="26"/>
      <c r="U32174" s="26"/>
    </row>
    <row r="32175" spans="1:21" s="39" customFormat="1" ht="11.25" customHeight="1" x14ac:dyDescent="0.2">
      <c r="A32175" s="26"/>
      <c r="B32175" s="26"/>
      <c r="C32175" s="38"/>
      <c r="D32175" s="38"/>
      <c r="E32175" s="38"/>
      <c r="F32175" s="38"/>
      <c r="I32175" s="32"/>
      <c r="J32175" s="26"/>
      <c r="K32175" s="26"/>
      <c r="L32175" s="26"/>
      <c r="M32175" s="26"/>
      <c r="N32175" s="26"/>
      <c r="O32175" s="26"/>
      <c r="P32175" s="26"/>
      <c r="Q32175" s="26"/>
      <c r="R32175" s="26"/>
      <c r="S32175" s="26"/>
      <c r="T32175" s="26"/>
      <c r="U32175" s="26"/>
    </row>
    <row r="32176" spans="1:21" s="39" customFormat="1" ht="11.25" customHeight="1" x14ac:dyDescent="0.2">
      <c r="A32176" s="26"/>
      <c r="B32176" s="26"/>
      <c r="C32176" s="38"/>
      <c r="D32176" s="38"/>
      <c r="E32176" s="38"/>
      <c r="F32176" s="38"/>
      <c r="I32176" s="32"/>
      <c r="J32176" s="26"/>
      <c r="K32176" s="26"/>
      <c r="L32176" s="26"/>
      <c r="M32176" s="26"/>
      <c r="N32176" s="26"/>
      <c r="O32176" s="26"/>
      <c r="P32176" s="26"/>
      <c r="Q32176" s="26"/>
      <c r="R32176" s="26"/>
      <c r="S32176" s="26"/>
      <c r="T32176" s="26"/>
      <c r="U32176" s="26"/>
    </row>
    <row r="32177" spans="1:21" s="39" customFormat="1" ht="11.25" customHeight="1" x14ac:dyDescent="0.2">
      <c r="A32177" s="26"/>
      <c r="B32177" s="26"/>
      <c r="C32177" s="38"/>
      <c r="D32177" s="38"/>
      <c r="E32177" s="38"/>
      <c r="F32177" s="38"/>
      <c r="I32177" s="32"/>
      <c r="J32177" s="26"/>
      <c r="K32177" s="26"/>
      <c r="L32177" s="26"/>
      <c r="M32177" s="26"/>
      <c r="N32177" s="26"/>
      <c r="O32177" s="26"/>
      <c r="P32177" s="26"/>
      <c r="Q32177" s="26"/>
      <c r="R32177" s="26"/>
      <c r="S32177" s="26"/>
      <c r="T32177" s="26"/>
      <c r="U32177" s="26"/>
    </row>
    <row r="32178" spans="1:21" s="39" customFormat="1" ht="11.25" customHeight="1" x14ac:dyDescent="0.2">
      <c r="A32178" s="26"/>
      <c r="B32178" s="26"/>
      <c r="C32178" s="38"/>
      <c r="D32178" s="38"/>
      <c r="E32178" s="38"/>
      <c r="F32178" s="38"/>
      <c r="I32178" s="32"/>
      <c r="J32178" s="26"/>
      <c r="K32178" s="26"/>
      <c r="L32178" s="26"/>
      <c r="M32178" s="26"/>
      <c r="N32178" s="26"/>
      <c r="O32178" s="26"/>
      <c r="P32178" s="26"/>
      <c r="Q32178" s="26"/>
      <c r="R32178" s="26"/>
      <c r="S32178" s="26"/>
      <c r="T32178" s="26"/>
      <c r="U32178" s="26"/>
    </row>
    <row r="32179" spans="1:21" s="39" customFormat="1" ht="11.25" customHeight="1" x14ac:dyDescent="0.2">
      <c r="A32179" s="26"/>
      <c r="B32179" s="26"/>
      <c r="C32179" s="38"/>
      <c r="D32179" s="38"/>
      <c r="E32179" s="38"/>
      <c r="F32179" s="38"/>
      <c r="I32179" s="32"/>
      <c r="J32179" s="26"/>
      <c r="K32179" s="26"/>
      <c r="L32179" s="26"/>
      <c r="M32179" s="26"/>
      <c r="N32179" s="26"/>
      <c r="O32179" s="26"/>
      <c r="P32179" s="26"/>
      <c r="Q32179" s="26"/>
      <c r="R32179" s="26"/>
      <c r="S32179" s="26"/>
      <c r="T32179" s="26"/>
      <c r="U32179" s="26"/>
    </row>
    <row r="32180" spans="1:21" s="39" customFormat="1" ht="11.25" customHeight="1" x14ac:dyDescent="0.2">
      <c r="A32180" s="26"/>
      <c r="B32180" s="26"/>
      <c r="C32180" s="38"/>
      <c r="D32180" s="38"/>
      <c r="E32180" s="38"/>
      <c r="F32180" s="38"/>
      <c r="I32180" s="32"/>
      <c r="J32180" s="26"/>
      <c r="K32180" s="26"/>
      <c r="L32180" s="26"/>
      <c r="M32180" s="26"/>
      <c r="N32180" s="26"/>
      <c r="O32180" s="26"/>
      <c r="P32180" s="26"/>
      <c r="Q32180" s="26"/>
      <c r="R32180" s="26"/>
      <c r="S32180" s="26"/>
      <c r="T32180" s="26"/>
      <c r="U32180" s="26"/>
    </row>
    <row r="32181" spans="1:21" s="39" customFormat="1" ht="11.25" customHeight="1" x14ac:dyDescent="0.2">
      <c r="A32181" s="26"/>
      <c r="B32181" s="26"/>
      <c r="C32181" s="38"/>
      <c r="D32181" s="38"/>
      <c r="E32181" s="38"/>
      <c r="F32181" s="38"/>
      <c r="I32181" s="32"/>
      <c r="J32181" s="26"/>
      <c r="K32181" s="26"/>
      <c r="L32181" s="26"/>
      <c r="M32181" s="26"/>
      <c r="N32181" s="26"/>
      <c r="O32181" s="26"/>
      <c r="P32181" s="26"/>
      <c r="Q32181" s="26"/>
      <c r="R32181" s="26"/>
      <c r="S32181" s="26"/>
      <c r="T32181" s="26"/>
      <c r="U32181" s="26"/>
    </row>
    <row r="32182" spans="1:21" s="39" customFormat="1" ht="11.25" customHeight="1" x14ac:dyDescent="0.2">
      <c r="A32182" s="26"/>
      <c r="B32182" s="26"/>
      <c r="C32182" s="38"/>
      <c r="D32182" s="38"/>
      <c r="E32182" s="38"/>
      <c r="F32182" s="38"/>
      <c r="I32182" s="32"/>
      <c r="J32182" s="26"/>
      <c r="K32182" s="26"/>
      <c r="L32182" s="26"/>
      <c r="M32182" s="26"/>
      <c r="N32182" s="26"/>
      <c r="O32182" s="26"/>
      <c r="P32182" s="26"/>
      <c r="Q32182" s="26"/>
      <c r="R32182" s="26"/>
      <c r="S32182" s="26"/>
      <c r="T32182" s="26"/>
      <c r="U32182" s="26"/>
    </row>
    <row r="32183" spans="1:21" s="39" customFormat="1" ht="11.25" customHeight="1" x14ac:dyDescent="0.2">
      <c r="A32183" s="26"/>
      <c r="B32183" s="26"/>
      <c r="C32183" s="38"/>
      <c r="D32183" s="38"/>
      <c r="E32183" s="38"/>
      <c r="F32183" s="38"/>
      <c r="I32183" s="32"/>
      <c r="J32183" s="26"/>
      <c r="K32183" s="26"/>
      <c r="L32183" s="26"/>
      <c r="M32183" s="26"/>
      <c r="N32183" s="26"/>
      <c r="O32183" s="26"/>
      <c r="P32183" s="26"/>
      <c r="Q32183" s="26"/>
      <c r="R32183" s="26"/>
      <c r="S32183" s="26"/>
      <c r="T32183" s="26"/>
      <c r="U32183" s="26"/>
    </row>
    <row r="32184" spans="1:21" s="39" customFormat="1" ht="11.25" customHeight="1" x14ac:dyDescent="0.2">
      <c r="A32184" s="26"/>
      <c r="B32184" s="26"/>
      <c r="C32184" s="38"/>
      <c r="D32184" s="38"/>
      <c r="E32184" s="38"/>
      <c r="F32184" s="38"/>
      <c r="I32184" s="32"/>
      <c r="J32184" s="26"/>
      <c r="K32184" s="26"/>
      <c r="L32184" s="26"/>
      <c r="M32184" s="26"/>
      <c r="N32184" s="26"/>
      <c r="O32184" s="26"/>
      <c r="P32184" s="26"/>
      <c r="Q32184" s="26"/>
      <c r="R32184" s="26"/>
      <c r="S32184" s="26"/>
      <c r="T32184" s="26"/>
      <c r="U32184" s="26"/>
    </row>
    <row r="32185" spans="1:21" s="39" customFormat="1" ht="11.25" customHeight="1" x14ac:dyDescent="0.2">
      <c r="A32185" s="26"/>
      <c r="B32185" s="26"/>
      <c r="C32185" s="38"/>
      <c r="D32185" s="38"/>
      <c r="E32185" s="38"/>
      <c r="F32185" s="38"/>
      <c r="I32185" s="32"/>
      <c r="J32185" s="26"/>
      <c r="K32185" s="26"/>
      <c r="L32185" s="26"/>
      <c r="M32185" s="26"/>
      <c r="N32185" s="26"/>
      <c r="O32185" s="26"/>
      <c r="P32185" s="26"/>
      <c r="Q32185" s="26"/>
      <c r="R32185" s="26"/>
      <c r="S32185" s="26"/>
      <c r="T32185" s="26"/>
      <c r="U32185" s="26"/>
    </row>
    <row r="32186" spans="1:21" s="39" customFormat="1" ht="11.25" customHeight="1" x14ac:dyDescent="0.2">
      <c r="A32186" s="26"/>
      <c r="B32186" s="26"/>
      <c r="C32186" s="38"/>
      <c r="D32186" s="38"/>
      <c r="E32186" s="38"/>
      <c r="F32186" s="38"/>
      <c r="I32186" s="32"/>
      <c r="J32186" s="26"/>
      <c r="K32186" s="26"/>
      <c r="L32186" s="26"/>
      <c r="M32186" s="26"/>
      <c r="N32186" s="26"/>
      <c r="O32186" s="26"/>
      <c r="P32186" s="26"/>
      <c r="Q32186" s="26"/>
      <c r="R32186" s="26"/>
      <c r="S32186" s="26"/>
      <c r="T32186" s="26"/>
      <c r="U32186" s="26"/>
    </row>
    <row r="32187" spans="1:21" s="39" customFormat="1" ht="11.25" customHeight="1" x14ac:dyDescent="0.2">
      <c r="A32187" s="26"/>
      <c r="B32187" s="26"/>
      <c r="C32187" s="38"/>
      <c r="D32187" s="38"/>
      <c r="E32187" s="38"/>
      <c r="F32187" s="38"/>
      <c r="I32187" s="32"/>
      <c r="J32187" s="26"/>
      <c r="K32187" s="26"/>
      <c r="L32187" s="26"/>
      <c r="M32187" s="26"/>
      <c r="N32187" s="26"/>
      <c r="O32187" s="26"/>
      <c r="P32187" s="26"/>
      <c r="Q32187" s="26"/>
      <c r="R32187" s="26"/>
      <c r="S32187" s="26"/>
      <c r="T32187" s="26"/>
      <c r="U32187" s="26"/>
    </row>
    <row r="32188" spans="1:21" s="39" customFormat="1" ht="11.25" customHeight="1" x14ac:dyDescent="0.2">
      <c r="A32188" s="26"/>
      <c r="B32188" s="26"/>
      <c r="C32188" s="38"/>
      <c r="D32188" s="38"/>
      <c r="E32188" s="38"/>
      <c r="F32188" s="38"/>
      <c r="I32188" s="32"/>
      <c r="J32188" s="26"/>
      <c r="K32188" s="26"/>
      <c r="L32188" s="26"/>
      <c r="M32188" s="26"/>
      <c r="N32188" s="26"/>
      <c r="O32188" s="26"/>
      <c r="P32188" s="26"/>
      <c r="Q32188" s="26"/>
      <c r="R32188" s="26"/>
      <c r="S32188" s="26"/>
      <c r="T32188" s="26"/>
      <c r="U32188" s="26"/>
    </row>
    <row r="32189" spans="1:21" s="39" customFormat="1" ht="11.25" customHeight="1" x14ac:dyDescent="0.2">
      <c r="A32189" s="26"/>
      <c r="B32189" s="26"/>
      <c r="C32189" s="38"/>
      <c r="D32189" s="38"/>
      <c r="E32189" s="38"/>
      <c r="F32189" s="38"/>
      <c r="I32189" s="32"/>
      <c r="J32189" s="26"/>
      <c r="K32189" s="26"/>
      <c r="L32189" s="26"/>
      <c r="M32189" s="26"/>
      <c r="N32189" s="26"/>
      <c r="O32189" s="26"/>
      <c r="P32189" s="26"/>
      <c r="Q32189" s="26"/>
      <c r="R32189" s="26"/>
      <c r="S32189" s="26"/>
      <c r="T32189" s="26"/>
      <c r="U32189" s="26"/>
    </row>
    <row r="32190" spans="1:21" s="39" customFormat="1" ht="11.25" customHeight="1" x14ac:dyDescent="0.2">
      <c r="A32190" s="26"/>
      <c r="B32190" s="26"/>
      <c r="C32190" s="38"/>
      <c r="D32190" s="38"/>
      <c r="E32190" s="38"/>
      <c r="F32190" s="38"/>
      <c r="I32190" s="32"/>
      <c r="J32190" s="26"/>
      <c r="K32190" s="26"/>
      <c r="L32190" s="26"/>
      <c r="M32190" s="26"/>
      <c r="N32190" s="26"/>
      <c r="O32190" s="26"/>
      <c r="P32190" s="26"/>
      <c r="Q32190" s="26"/>
      <c r="R32190" s="26"/>
      <c r="S32190" s="26"/>
      <c r="T32190" s="26"/>
      <c r="U32190" s="26"/>
    </row>
    <row r="32191" spans="1:21" s="39" customFormat="1" ht="11.25" customHeight="1" x14ac:dyDescent="0.2">
      <c r="A32191" s="26"/>
      <c r="B32191" s="26"/>
      <c r="C32191" s="38"/>
      <c r="D32191" s="38"/>
      <c r="E32191" s="38"/>
      <c r="F32191" s="38"/>
      <c r="I32191" s="32"/>
      <c r="J32191" s="26"/>
      <c r="K32191" s="26"/>
      <c r="L32191" s="26"/>
      <c r="M32191" s="26"/>
      <c r="N32191" s="26"/>
      <c r="O32191" s="26"/>
      <c r="P32191" s="26"/>
      <c r="Q32191" s="26"/>
      <c r="R32191" s="26"/>
      <c r="S32191" s="26"/>
      <c r="T32191" s="26"/>
      <c r="U32191" s="26"/>
    </row>
    <row r="32192" spans="1:21" s="39" customFormat="1" ht="11.25" customHeight="1" x14ac:dyDescent="0.2">
      <c r="A32192" s="26"/>
      <c r="B32192" s="26"/>
      <c r="C32192" s="38"/>
      <c r="D32192" s="38"/>
      <c r="E32192" s="38"/>
      <c r="F32192" s="38"/>
      <c r="I32192" s="32"/>
      <c r="J32192" s="26"/>
      <c r="K32192" s="26"/>
      <c r="L32192" s="26"/>
      <c r="M32192" s="26"/>
      <c r="N32192" s="26"/>
      <c r="O32192" s="26"/>
      <c r="P32192" s="26"/>
      <c r="Q32192" s="26"/>
      <c r="R32192" s="26"/>
      <c r="S32192" s="26"/>
      <c r="T32192" s="26"/>
      <c r="U32192" s="26"/>
    </row>
    <row r="32193" spans="1:21" s="39" customFormat="1" ht="11.25" customHeight="1" x14ac:dyDescent="0.2">
      <c r="A32193" s="26"/>
      <c r="B32193" s="26"/>
      <c r="C32193" s="38"/>
      <c r="D32193" s="38"/>
      <c r="E32193" s="38"/>
      <c r="F32193" s="38"/>
      <c r="I32193" s="32"/>
      <c r="J32193" s="26"/>
      <c r="K32193" s="26"/>
      <c r="L32193" s="26"/>
      <c r="M32193" s="26"/>
      <c r="N32193" s="26"/>
      <c r="O32193" s="26"/>
      <c r="P32193" s="26"/>
      <c r="Q32193" s="26"/>
      <c r="R32193" s="26"/>
      <c r="S32193" s="26"/>
      <c r="T32193" s="26"/>
      <c r="U32193" s="26"/>
    </row>
    <row r="32194" spans="1:21" s="39" customFormat="1" ht="11.25" customHeight="1" x14ac:dyDescent="0.2">
      <c r="A32194" s="26"/>
      <c r="B32194" s="26"/>
      <c r="C32194" s="38"/>
      <c r="D32194" s="38"/>
      <c r="E32194" s="38"/>
      <c r="F32194" s="38"/>
      <c r="I32194" s="32"/>
      <c r="J32194" s="26"/>
      <c r="K32194" s="26"/>
      <c r="L32194" s="26"/>
      <c r="M32194" s="26"/>
      <c r="N32194" s="26"/>
      <c r="O32194" s="26"/>
      <c r="P32194" s="26"/>
      <c r="Q32194" s="26"/>
      <c r="R32194" s="26"/>
      <c r="S32194" s="26"/>
      <c r="T32194" s="26"/>
      <c r="U32194" s="26"/>
    </row>
    <row r="32195" spans="1:21" s="39" customFormat="1" ht="11.25" customHeight="1" x14ac:dyDescent="0.2">
      <c r="A32195" s="26"/>
      <c r="B32195" s="26"/>
      <c r="C32195" s="38"/>
      <c r="D32195" s="38"/>
      <c r="E32195" s="38"/>
      <c r="F32195" s="38"/>
      <c r="I32195" s="32"/>
      <c r="J32195" s="26"/>
      <c r="K32195" s="26"/>
      <c r="L32195" s="26"/>
      <c r="M32195" s="26"/>
      <c r="N32195" s="26"/>
      <c r="O32195" s="26"/>
      <c r="P32195" s="26"/>
      <c r="Q32195" s="26"/>
      <c r="R32195" s="26"/>
      <c r="S32195" s="26"/>
      <c r="T32195" s="26"/>
      <c r="U32195" s="26"/>
    </row>
    <row r="32196" spans="1:21" s="39" customFormat="1" ht="11.25" customHeight="1" x14ac:dyDescent="0.2">
      <c r="A32196" s="26"/>
      <c r="B32196" s="26"/>
      <c r="C32196" s="38"/>
      <c r="D32196" s="38"/>
      <c r="E32196" s="38"/>
      <c r="F32196" s="38"/>
      <c r="I32196" s="32"/>
      <c r="J32196" s="26"/>
      <c r="K32196" s="26"/>
      <c r="L32196" s="26"/>
      <c r="M32196" s="26"/>
      <c r="N32196" s="26"/>
      <c r="O32196" s="26"/>
      <c r="P32196" s="26"/>
      <c r="Q32196" s="26"/>
      <c r="R32196" s="26"/>
      <c r="S32196" s="26"/>
      <c r="T32196" s="26"/>
      <c r="U32196" s="26"/>
    </row>
    <row r="32197" spans="1:21" s="39" customFormat="1" ht="11.25" customHeight="1" x14ac:dyDescent="0.2">
      <c r="A32197" s="26"/>
      <c r="B32197" s="26"/>
      <c r="C32197" s="38"/>
      <c r="D32197" s="38"/>
      <c r="E32197" s="38"/>
      <c r="F32197" s="38"/>
      <c r="I32197" s="32"/>
      <c r="J32197" s="26"/>
      <c r="K32197" s="26"/>
      <c r="L32197" s="26"/>
      <c r="M32197" s="26"/>
      <c r="N32197" s="26"/>
      <c r="O32197" s="26"/>
      <c r="P32197" s="26"/>
      <c r="Q32197" s="26"/>
      <c r="R32197" s="26"/>
      <c r="S32197" s="26"/>
      <c r="T32197" s="26"/>
      <c r="U32197" s="26"/>
    </row>
    <row r="32198" spans="1:21" s="39" customFormat="1" ht="11.25" customHeight="1" x14ac:dyDescent="0.2">
      <c r="A32198" s="26"/>
      <c r="B32198" s="26"/>
      <c r="C32198" s="38"/>
      <c r="D32198" s="38"/>
      <c r="E32198" s="38"/>
      <c r="F32198" s="38"/>
      <c r="I32198" s="32"/>
      <c r="J32198" s="26"/>
      <c r="K32198" s="26"/>
      <c r="L32198" s="26"/>
      <c r="M32198" s="26"/>
      <c r="N32198" s="26"/>
      <c r="O32198" s="26"/>
      <c r="P32198" s="26"/>
      <c r="Q32198" s="26"/>
      <c r="R32198" s="26"/>
      <c r="S32198" s="26"/>
      <c r="T32198" s="26"/>
      <c r="U32198" s="26"/>
    </row>
    <row r="32199" spans="1:21" s="39" customFormat="1" ht="11.25" customHeight="1" x14ac:dyDescent="0.2">
      <c r="A32199" s="26"/>
      <c r="B32199" s="26"/>
      <c r="C32199" s="38"/>
      <c r="D32199" s="38"/>
      <c r="E32199" s="38"/>
      <c r="F32199" s="38"/>
      <c r="I32199" s="32"/>
      <c r="J32199" s="26"/>
      <c r="K32199" s="26"/>
      <c r="L32199" s="26"/>
      <c r="M32199" s="26"/>
      <c r="N32199" s="26"/>
      <c r="O32199" s="26"/>
      <c r="P32199" s="26"/>
      <c r="Q32199" s="26"/>
      <c r="R32199" s="26"/>
      <c r="S32199" s="26"/>
      <c r="T32199" s="26"/>
      <c r="U32199" s="26"/>
    </row>
    <row r="32200" spans="1:21" s="39" customFormat="1" ht="11.25" customHeight="1" x14ac:dyDescent="0.2">
      <c r="A32200" s="26"/>
      <c r="B32200" s="26"/>
      <c r="C32200" s="38"/>
      <c r="D32200" s="38"/>
      <c r="E32200" s="38"/>
      <c r="F32200" s="38"/>
      <c r="I32200" s="32"/>
      <c r="J32200" s="26"/>
      <c r="K32200" s="26"/>
      <c r="L32200" s="26"/>
      <c r="M32200" s="26"/>
      <c r="N32200" s="26"/>
      <c r="O32200" s="26"/>
      <c r="P32200" s="26"/>
      <c r="Q32200" s="26"/>
      <c r="R32200" s="26"/>
      <c r="S32200" s="26"/>
      <c r="T32200" s="26"/>
      <c r="U32200" s="26"/>
    </row>
    <row r="32201" spans="1:21" s="39" customFormat="1" ht="11.25" customHeight="1" x14ac:dyDescent="0.2">
      <c r="A32201" s="26"/>
      <c r="B32201" s="26"/>
      <c r="C32201" s="38"/>
      <c r="D32201" s="38"/>
      <c r="E32201" s="38"/>
      <c r="F32201" s="38"/>
      <c r="I32201" s="32"/>
      <c r="J32201" s="26"/>
      <c r="K32201" s="26"/>
      <c r="L32201" s="26"/>
      <c r="M32201" s="26"/>
      <c r="N32201" s="26"/>
      <c r="O32201" s="26"/>
      <c r="P32201" s="26"/>
      <c r="Q32201" s="26"/>
      <c r="R32201" s="26"/>
      <c r="S32201" s="26"/>
      <c r="T32201" s="26"/>
      <c r="U32201" s="26"/>
    </row>
    <row r="32202" spans="1:21" s="39" customFormat="1" ht="11.25" customHeight="1" x14ac:dyDescent="0.2">
      <c r="A32202" s="26"/>
      <c r="B32202" s="26"/>
      <c r="C32202" s="38"/>
      <c r="D32202" s="38"/>
      <c r="E32202" s="38"/>
      <c r="F32202" s="38"/>
      <c r="I32202" s="32"/>
      <c r="J32202" s="26"/>
      <c r="K32202" s="26"/>
      <c r="L32202" s="26"/>
      <c r="M32202" s="26"/>
      <c r="N32202" s="26"/>
      <c r="O32202" s="26"/>
      <c r="P32202" s="26"/>
      <c r="Q32202" s="26"/>
      <c r="R32202" s="26"/>
      <c r="S32202" s="26"/>
      <c r="T32202" s="26"/>
      <c r="U32202" s="26"/>
    </row>
    <row r="32203" spans="1:21" s="39" customFormat="1" ht="11.25" customHeight="1" x14ac:dyDescent="0.2">
      <c r="A32203" s="26"/>
      <c r="B32203" s="26"/>
      <c r="C32203" s="38"/>
      <c r="D32203" s="38"/>
      <c r="E32203" s="38"/>
      <c r="F32203" s="38"/>
      <c r="I32203" s="32"/>
      <c r="J32203" s="26"/>
      <c r="K32203" s="26"/>
      <c r="L32203" s="26"/>
      <c r="M32203" s="26"/>
      <c r="N32203" s="26"/>
      <c r="O32203" s="26"/>
      <c r="P32203" s="26"/>
      <c r="Q32203" s="26"/>
      <c r="R32203" s="26"/>
      <c r="S32203" s="26"/>
      <c r="T32203" s="26"/>
      <c r="U32203" s="26"/>
    </row>
    <row r="32204" spans="1:21" s="39" customFormat="1" ht="11.25" customHeight="1" x14ac:dyDescent="0.2">
      <c r="A32204" s="26"/>
      <c r="B32204" s="26"/>
      <c r="C32204" s="38"/>
      <c r="D32204" s="38"/>
      <c r="E32204" s="38"/>
      <c r="F32204" s="38"/>
      <c r="I32204" s="32"/>
      <c r="J32204" s="26"/>
      <c r="K32204" s="26"/>
      <c r="L32204" s="26"/>
      <c r="M32204" s="26"/>
      <c r="N32204" s="26"/>
      <c r="O32204" s="26"/>
      <c r="P32204" s="26"/>
      <c r="Q32204" s="26"/>
      <c r="R32204" s="26"/>
      <c r="S32204" s="26"/>
      <c r="T32204" s="26"/>
      <c r="U32204" s="26"/>
    </row>
    <row r="32205" spans="1:21" s="39" customFormat="1" ht="11.25" customHeight="1" x14ac:dyDescent="0.2">
      <c r="A32205" s="26"/>
      <c r="B32205" s="26"/>
      <c r="C32205" s="38"/>
      <c r="D32205" s="38"/>
      <c r="E32205" s="38"/>
      <c r="F32205" s="38"/>
      <c r="I32205" s="32"/>
      <c r="J32205" s="26"/>
      <c r="K32205" s="26"/>
      <c r="L32205" s="26"/>
      <c r="M32205" s="26"/>
      <c r="N32205" s="26"/>
      <c r="O32205" s="26"/>
      <c r="P32205" s="26"/>
      <c r="Q32205" s="26"/>
      <c r="R32205" s="26"/>
      <c r="S32205" s="26"/>
      <c r="T32205" s="26"/>
      <c r="U32205" s="26"/>
    </row>
    <row r="32206" spans="1:21" s="39" customFormat="1" ht="11.25" customHeight="1" x14ac:dyDescent="0.2">
      <c r="A32206" s="26"/>
      <c r="B32206" s="26"/>
      <c r="C32206" s="38"/>
      <c r="D32206" s="38"/>
      <c r="E32206" s="38"/>
      <c r="F32206" s="38"/>
      <c r="I32206" s="32"/>
      <c r="J32206" s="26"/>
      <c r="K32206" s="26"/>
      <c r="L32206" s="26"/>
      <c r="M32206" s="26"/>
      <c r="N32206" s="26"/>
      <c r="O32206" s="26"/>
      <c r="P32206" s="26"/>
      <c r="Q32206" s="26"/>
      <c r="R32206" s="26"/>
      <c r="S32206" s="26"/>
      <c r="T32206" s="26"/>
      <c r="U32206" s="26"/>
    </row>
    <row r="32207" spans="1:21" s="39" customFormat="1" ht="11.25" customHeight="1" x14ac:dyDescent="0.2">
      <c r="A32207" s="26"/>
      <c r="B32207" s="26"/>
      <c r="C32207" s="38"/>
      <c r="D32207" s="38"/>
      <c r="E32207" s="38"/>
      <c r="F32207" s="38"/>
      <c r="I32207" s="32"/>
      <c r="J32207" s="26"/>
      <c r="K32207" s="26"/>
      <c r="L32207" s="26"/>
      <c r="M32207" s="26"/>
      <c r="N32207" s="26"/>
      <c r="O32207" s="26"/>
      <c r="P32207" s="26"/>
      <c r="Q32207" s="26"/>
      <c r="R32207" s="26"/>
      <c r="S32207" s="26"/>
      <c r="T32207" s="26"/>
      <c r="U32207" s="26"/>
    </row>
    <row r="32208" spans="1:21" s="39" customFormat="1" ht="11.25" customHeight="1" x14ac:dyDescent="0.2">
      <c r="A32208" s="26"/>
      <c r="B32208" s="26"/>
      <c r="C32208" s="38"/>
      <c r="D32208" s="38"/>
      <c r="E32208" s="38"/>
      <c r="F32208" s="38"/>
      <c r="I32208" s="32"/>
      <c r="J32208" s="26"/>
      <c r="K32208" s="26"/>
      <c r="L32208" s="26"/>
      <c r="M32208" s="26"/>
      <c r="N32208" s="26"/>
      <c r="O32208" s="26"/>
      <c r="P32208" s="26"/>
      <c r="Q32208" s="26"/>
      <c r="R32208" s="26"/>
      <c r="S32208" s="26"/>
      <c r="T32208" s="26"/>
      <c r="U32208" s="26"/>
    </row>
    <row r="32209" spans="1:21" s="39" customFormat="1" ht="11.25" customHeight="1" x14ac:dyDescent="0.2">
      <c r="A32209" s="26"/>
      <c r="B32209" s="26"/>
      <c r="C32209" s="38"/>
      <c r="D32209" s="38"/>
      <c r="E32209" s="38"/>
      <c r="F32209" s="38"/>
      <c r="I32209" s="32"/>
      <c r="J32209" s="26"/>
      <c r="K32209" s="26"/>
      <c r="L32209" s="26"/>
      <c r="M32209" s="26"/>
      <c r="N32209" s="26"/>
      <c r="O32209" s="26"/>
      <c r="P32209" s="26"/>
      <c r="Q32209" s="26"/>
      <c r="R32209" s="26"/>
      <c r="S32209" s="26"/>
      <c r="T32209" s="26"/>
      <c r="U32209" s="26"/>
    </row>
    <row r="32210" spans="1:21" s="39" customFormat="1" ht="11.25" customHeight="1" x14ac:dyDescent="0.2">
      <c r="A32210" s="26"/>
      <c r="B32210" s="26"/>
      <c r="C32210" s="38"/>
      <c r="D32210" s="38"/>
      <c r="E32210" s="38"/>
      <c r="F32210" s="38"/>
      <c r="I32210" s="32"/>
      <c r="J32210" s="26"/>
      <c r="K32210" s="26"/>
      <c r="L32210" s="26"/>
      <c r="M32210" s="26"/>
      <c r="N32210" s="26"/>
      <c r="O32210" s="26"/>
      <c r="P32210" s="26"/>
      <c r="Q32210" s="26"/>
      <c r="R32210" s="26"/>
      <c r="S32210" s="26"/>
      <c r="T32210" s="26"/>
      <c r="U32210" s="26"/>
    </row>
    <row r="32211" spans="1:21" s="39" customFormat="1" ht="11.25" customHeight="1" x14ac:dyDescent="0.2">
      <c r="A32211" s="26"/>
      <c r="B32211" s="26"/>
      <c r="C32211" s="38"/>
      <c r="D32211" s="38"/>
      <c r="E32211" s="38"/>
      <c r="F32211" s="38"/>
      <c r="I32211" s="32"/>
      <c r="J32211" s="26"/>
      <c r="K32211" s="26"/>
      <c r="L32211" s="26"/>
      <c r="M32211" s="26"/>
      <c r="N32211" s="26"/>
      <c r="O32211" s="26"/>
      <c r="P32211" s="26"/>
      <c r="Q32211" s="26"/>
      <c r="R32211" s="26"/>
      <c r="S32211" s="26"/>
      <c r="T32211" s="26"/>
      <c r="U32211" s="26"/>
    </row>
    <row r="32212" spans="1:21" s="39" customFormat="1" ht="11.25" customHeight="1" x14ac:dyDescent="0.2">
      <c r="A32212" s="26"/>
      <c r="B32212" s="26"/>
      <c r="C32212" s="38"/>
      <c r="D32212" s="38"/>
      <c r="E32212" s="38"/>
      <c r="F32212" s="38"/>
      <c r="I32212" s="32"/>
      <c r="J32212" s="26"/>
      <c r="K32212" s="26"/>
      <c r="L32212" s="26"/>
      <c r="M32212" s="26"/>
      <c r="N32212" s="26"/>
      <c r="O32212" s="26"/>
      <c r="P32212" s="26"/>
      <c r="Q32212" s="26"/>
      <c r="R32212" s="26"/>
      <c r="S32212" s="26"/>
      <c r="T32212" s="26"/>
      <c r="U32212" s="26"/>
    </row>
    <row r="32213" spans="1:21" s="39" customFormat="1" ht="11.25" customHeight="1" x14ac:dyDescent="0.2">
      <c r="A32213" s="26"/>
      <c r="B32213" s="26"/>
      <c r="C32213" s="38"/>
      <c r="D32213" s="38"/>
      <c r="E32213" s="38"/>
      <c r="F32213" s="38"/>
      <c r="I32213" s="32"/>
      <c r="J32213" s="26"/>
      <c r="K32213" s="26"/>
      <c r="L32213" s="26"/>
      <c r="M32213" s="26"/>
      <c r="N32213" s="26"/>
      <c r="O32213" s="26"/>
      <c r="P32213" s="26"/>
      <c r="Q32213" s="26"/>
      <c r="R32213" s="26"/>
      <c r="S32213" s="26"/>
      <c r="T32213" s="26"/>
      <c r="U32213" s="26"/>
    </row>
    <row r="32214" spans="1:21" s="39" customFormat="1" ht="11.25" customHeight="1" x14ac:dyDescent="0.2">
      <c r="A32214" s="26"/>
      <c r="B32214" s="26"/>
      <c r="C32214" s="38"/>
      <c r="D32214" s="38"/>
      <c r="E32214" s="38"/>
      <c r="F32214" s="38"/>
      <c r="I32214" s="32"/>
      <c r="J32214" s="26"/>
      <c r="K32214" s="26"/>
      <c r="L32214" s="26"/>
      <c r="M32214" s="26"/>
      <c r="N32214" s="26"/>
      <c r="O32214" s="26"/>
      <c r="P32214" s="26"/>
      <c r="Q32214" s="26"/>
      <c r="R32214" s="26"/>
      <c r="S32214" s="26"/>
      <c r="T32214" s="26"/>
      <c r="U32214" s="26"/>
    </row>
    <row r="32215" spans="1:21" s="39" customFormat="1" ht="11.25" customHeight="1" x14ac:dyDescent="0.2">
      <c r="A32215" s="26"/>
      <c r="B32215" s="26"/>
      <c r="C32215" s="38"/>
      <c r="D32215" s="38"/>
      <c r="E32215" s="38"/>
      <c r="F32215" s="38"/>
      <c r="I32215" s="32"/>
      <c r="J32215" s="26"/>
      <c r="K32215" s="26"/>
      <c r="L32215" s="26"/>
      <c r="M32215" s="26"/>
      <c r="N32215" s="26"/>
      <c r="O32215" s="26"/>
      <c r="P32215" s="26"/>
      <c r="Q32215" s="26"/>
      <c r="R32215" s="26"/>
      <c r="S32215" s="26"/>
      <c r="T32215" s="26"/>
      <c r="U32215" s="26"/>
    </row>
    <row r="32216" spans="1:21" s="39" customFormat="1" ht="11.25" customHeight="1" x14ac:dyDescent="0.2">
      <c r="A32216" s="26"/>
      <c r="B32216" s="26"/>
      <c r="C32216" s="38"/>
      <c r="D32216" s="38"/>
      <c r="E32216" s="38"/>
      <c r="F32216" s="38"/>
      <c r="I32216" s="32"/>
      <c r="J32216" s="26"/>
      <c r="K32216" s="26"/>
      <c r="L32216" s="26"/>
      <c r="M32216" s="26"/>
      <c r="N32216" s="26"/>
      <c r="O32216" s="26"/>
      <c r="P32216" s="26"/>
      <c r="Q32216" s="26"/>
      <c r="R32216" s="26"/>
      <c r="S32216" s="26"/>
      <c r="T32216" s="26"/>
      <c r="U32216" s="26"/>
    </row>
    <row r="32217" spans="1:21" s="39" customFormat="1" ht="11.25" customHeight="1" x14ac:dyDescent="0.2">
      <c r="A32217" s="26"/>
      <c r="B32217" s="26"/>
      <c r="C32217" s="38"/>
      <c r="D32217" s="38"/>
      <c r="E32217" s="38"/>
      <c r="F32217" s="38"/>
      <c r="I32217" s="32"/>
      <c r="J32217" s="26"/>
      <c r="K32217" s="26"/>
      <c r="L32217" s="26"/>
      <c r="M32217" s="26"/>
      <c r="N32217" s="26"/>
      <c r="O32217" s="26"/>
      <c r="P32217" s="26"/>
      <c r="Q32217" s="26"/>
      <c r="R32217" s="26"/>
      <c r="S32217" s="26"/>
      <c r="T32217" s="26"/>
      <c r="U32217" s="26"/>
    </row>
    <row r="32218" spans="1:21" s="39" customFormat="1" ht="11.25" customHeight="1" x14ac:dyDescent="0.2">
      <c r="A32218" s="26"/>
      <c r="B32218" s="26"/>
      <c r="C32218" s="38"/>
      <c r="D32218" s="38"/>
      <c r="E32218" s="38"/>
      <c r="F32218" s="38"/>
      <c r="I32218" s="32"/>
      <c r="J32218" s="26"/>
      <c r="K32218" s="26"/>
      <c r="L32218" s="26"/>
      <c r="M32218" s="26"/>
      <c r="N32218" s="26"/>
      <c r="O32218" s="26"/>
      <c r="P32218" s="26"/>
      <c r="Q32218" s="26"/>
      <c r="R32218" s="26"/>
      <c r="S32218" s="26"/>
      <c r="T32218" s="26"/>
      <c r="U32218" s="26"/>
    </row>
    <row r="32219" spans="1:21" s="39" customFormat="1" ht="11.25" customHeight="1" x14ac:dyDescent="0.2">
      <c r="A32219" s="26"/>
      <c r="B32219" s="26"/>
      <c r="C32219" s="38"/>
      <c r="D32219" s="38"/>
      <c r="E32219" s="38"/>
      <c r="F32219" s="38"/>
      <c r="I32219" s="32"/>
      <c r="J32219" s="26"/>
      <c r="K32219" s="26"/>
      <c r="L32219" s="26"/>
      <c r="M32219" s="26"/>
      <c r="N32219" s="26"/>
      <c r="O32219" s="26"/>
      <c r="P32219" s="26"/>
      <c r="Q32219" s="26"/>
      <c r="R32219" s="26"/>
      <c r="S32219" s="26"/>
      <c r="T32219" s="26"/>
      <c r="U32219" s="26"/>
    </row>
    <row r="32220" spans="1:21" s="39" customFormat="1" ht="11.25" customHeight="1" x14ac:dyDescent="0.2">
      <c r="A32220" s="26"/>
      <c r="B32220" s="26"/>
      <c r="C32220" s="38"/>
      <c r="D32220" s="38"/>
      <c r="E32220" s="38"/>
      <c r="F32220" s="38"/>
      <c r="I32220" s="32"/>
      <c r="J32220" s="26"/>
      <c r="K32220" s="26"/>
      <c r="L32220" s="26"/>
      <c r="M32220" s="26"/>
      <c r="N32220" s="26"/>
      <c r="O32220" s="26"/>
      <c r="P32220" s="26"/>
      <c r="Q32220" s="26"/>
      <c r="R32220" s="26"/>
      <c r="S32220" s="26"/>
      <c r="T32220" s="26"/>
      <c r="U32220" s="26"/>
    </row>
    <row r="32221" spans="1:21" s="39" customFormat="1" ht="11.25" customHeight="1" x14ac:dyDescent="0.2">
      <c r="A32221" s="26"/>
      <c r="B32221" s="26"/>
      <c r="C32221" s="38"/>
      <c r="D32221" s="38"/>
      <c r="E32221" s="38"/>
      <c r="F32221" s="38"/>
      <c r="I32221" s="32"/>
      <c r="J32221" s="26"/>
      <c r="K32221" s="26"/>
      <c r="L32221" s="26"/>
      <c r="M32221" s="26"/>
      <c r="N32221" s="26"/>
      <c r="O32221" s="26"/>
      <c r="P32221" s="26"/>
      <c r="Q32221" s="26"/>
      <c r="R32221" s="26"/>
      <c r="S32221" s="26"/>
      <c r="T32221" s="26"/>
      <c r="U32221" s="26"/>
    </row>
    <row r="32222" spans="1:21" s="39" customFormat="1" ht="11.25" customHeight="1" x14ac:dyDescent="0.2">
      <c r="A32222" s="26"/>
      <c r="B32222" s="26"/>
      <c r="C32222" s="38"/>
      <c r="D32222" s="38"/>
      <c r="E32222" s="38"/>
      <c r="F32222" s="38"/>
      <c r="I32222" s="32"/>
      <c r="J32222" s="26"/>
      <c r="K32222" s="26"/>
      <c r="L32222" s="26"/>
      <c r="M32222" s="26"/>
      <c r="N32222" s="26"/>
      <c r="O32222" s="26"/>
      <c r="P32222" s="26"/>
      <c r="Q32222" s="26"/>
      <c r="R32222" s="26"/>
      <c r="S32222" s="26"/>
      <c r="T32222" s="26"/>
      <c r="U32222" s="26"/>
    </row>
    <row r="32223" spans="1:21" s="39" customFormat="1" ht="11.25" customHeight="1" x14ac:dyDescent="0.2">
      <c r="A32223" s="26"/>
      <c r="B32223" s="26"/>
      <c r="C32223" s="38"/>
      <c r="D32223" s="38"/>
      <c r="E32223" s="38"/>
      <c r="F32223" s="38"/>
      <c r="I32223" s="32"/>
      <c r="J32223" s="26"/>
      <c r="K32223" s="26"/>
      <c r="L32223" s="26"/>
      <c r="M32223" s="26"/>
      <c r="N32223" s="26"/>
      <c r="O32223" s="26"/>
      <c r="P32223" s="26"/>
      <c r="Q32223" s="26"/>
      <c r="R32223" s="26"/>
      <c r="S32223" s="26"/>
      <c r="T32223" s="26"/>
      <c r="U32223" s="26"/>
    </row>
    <row r="32224" spans="1:21" s="39" customFormat="1" ht="11.25" customHeight="1" x14ac:dyDescent="0.2">
      <c r="A32224" s="26"/>
      <c r="B32224" s="26"/>
      <c r="C32224" s="38"/>
      <c r="D32224" s="38"/>
      <c r="E32224" s="38"/>
      <c r="F32224" s="38"/>
      <c r="I32224" s="32"/>
      <c r="J32224" s="26"/>
      <c r="K32224" s="26"/>
      <c r="L32224" s="26"/>
      <c r="M32224" s="26"/>
      <c r="N32224" s="26"/>
      <c r="O32224" s="26"/>
      <c r="P32224" s="26"/>
      <c r="Q32224" s="26"/>
      <c r="R32224" s="26"/>
      <c r="S32224" s="26"/>
      <c r="T32224" s="26"/>
      <c r="U32224" s="26"/>
    </row>
    <row r="32225" spans="1:21" s="39" customFormat="1" ht="11.25" customHeight="1" x14ac:dyDescent="0.2">
      <c r="A32225" s="26"/>
      <c r="B32225" s="26"/>
      <c r="C32225" s="38"/>
      <c r="D32225" s="38"/>
      <c r="E32225" s="38"/>
      <c r="F32225" s="38"/>
      <c r="I32225" s="32"/>
      <c r="J32225" s="26"/>
      <c r="K32225" s="26"/>
      <c r="L32225" s="26"/>
      <c r="M32225" s="26"/>
      <c r="N32225" s="26"/>
      <c r="O32225" s="26"/>
      <c r="P32225" s="26"/>
      <c r="Q32225" s="26"/>
      <c r="R32225" s="26"/>
      <c r="S32225" s="26"/>
      <c r="T32225" s="26"/>
      <c r="U32225" s="26"/>
    </row>
    <row r="32226" spans="1:21" s="39" customFormat="1" ht="11.25" customHeight="1" x14ac:dyDescent="0.2">
      <c r="A32226" s="26"/>
      <c r="B32226" s="26"/>
      <c r="C32226" s="38"/>
      <c r="D32226" s="38"/>
      <c r="E32226" s="38"/>
      <c r="F32226" s="38"/>
      <c r="I32226" s="32"/>
      <c r="J32226" s="26"/>
      <c r="K32226" s="26"/>
      <c r="L32226" s="26"/>
      <c r="M32226" s="26"/>
      <c r="N32226" s="26"/>
      <c r="O32226" s="26"/>
      <c r="P32226" s="26"/>
      <c r="Q32226" s="26"/>
      <c r="R32226" s="26"/>
      <c r="S32226" s="26"/>
      <c r="T32226" s="26"/>
      <c r="U32226" s="26"/>
    </row>
    <row r="32227" spans="1:21" s="39" customFormat="1" ht="11.25" customHeight="1" x14ac:dyDescent="0.2">
      <c r="A32227" s="26"/>
      <c r="B32227" s="26"/>
      <c r="C32227" s="38"/>
      <c r="D32227" s="38"/>
      <c r="E32227" s="38"/>
      <c r="F32227" s="38"/>
      <c r="I32227" s="32"/>
      <c r="J32227" s="26"/>
      <c r="K32227" s="26"/>
      <c r="L32227" s="26"/>
      <c r="M32227" s="26"/>
      <c r="N32227" s="26"/>
      <c r="O32227" s="26"/>
      <c r="P32227" s="26"/>
      <c r="Q32227" s="26"/>
      <c r="R32227" s="26"/>
      <c r="S32227" s="26"/>
      <c r="T32227" s="26"/>
      <c r="U32227" s="26"/>
    </row>
    <row r="32228" spans="1:21" s="39" customFormat="1" ht="11.25" customHeight="1" x14ac:dyDescent="0.2">
      <c r="A32228" s="26"/>
      <c r="B32228" s="26"/>
      <c r="C32228" s="38"/>
      <c r="D32228" s="38"/>
      <c r="E32228" s="38"/>
      <c r="F32228" s="38"/>
      <c r="I32228" s="32"/>
      <c r="J32228" s="26"/>
      <c r="K32228" s="26"/>
      <c r="L32228" s="26"/>
      <c r="M32228" s="26"/>
      <c r="N32228" s="26"/>
      <c r="O32228" s="26"/>
      <c r="P32228" s="26"/>
      <c r="Q32228" s="26"/>
      <c r="R32228" s="26"/>
      <c r="S32228" s="26"/>
      <c r="T32228" s="26"/>
      <c r="U32228" s="26"/>
    </row>
    <row r="32229" spans="1:21" s="39" customFormat="1" ht="11.25" customHeight="1" x14ac:dyDescent="0.2">
      <c r="A32229" s="26"/>
      <c r="B32229" s="26"/>
      <c r="C32229" s="38"/>
      <c r="D32229" s="38"/>
      <c r="E32229" s="38"/>
      <c r="F32229" s="38"/>
      <c r="I32229" s="32"/>
      <c r="J32229" s="26"/>
      <c r="K32229" s="26"/>
      <c r="L32229" s="26"/>
      <c r="M32229" s="26"/>
      <c r="N32229" s="26"/>
      <c r="O32229" s="26"/>
      <c r="P32229" s="26"/>
      <c r="Q32229" s="26"/>
      <c r="R32229" s="26"/>
      <c r="S32229" s="26"/>
      <c r="T32229" s="26"/>
      <c r="U32229" s="26"/>
    </row>
    <row r="32230" spans="1:21" s="39" customFormat="1" ht="11.25" customHeight="1" x14ac:dyDescent="0.2">
      <c r="A32230" s="26"/>
      <c r="B32230" s="26"/>
      <c r="C32230" s="38"/>
      <c r="D32230" s="38"/>
      <c r="E32230" s="38"/>
      <c r="F32230" s="38"/>
      <c r="I32230" s="32"/>
      <c r="J32230" s="26"/>
      <c r="K32230" s="26"/>
      <c r="L32230" s="26"/>
      <c r="M32230" s="26"/>
      <c r="N32230" s="26"/>
      <c r="O32230" s="26"/>
      <c r="P32230" s="26"/>
      <c r="Q32230" s="26"/>
      <c r="R32230" s="26"/>
      <c r="S32230" s="26"/>
      <c r="T32230" s="26"/>
      <c r="U32230" s="26"/>
    </row>
    <row r="32231" spans="1:21" s="39" customFormat="1" ht="11.25" customHeight="1" x14ac:dyDescent="0.2">
      <c r="A32231" s="26"/>
      <c r="B32231" s="26"/>
      <c r="C32231" s="38"/>
      <c r="D32231" s="38"/>
      <c r="E32231" s="38"/>
      <c r="F32231" s="38"/>
      <c r="I32231" s="32"/>
      <c r="J32231" s="26"/>
      <c r="K32231" s="26"/>
      <c r="L32231" s="26"/>
      <c r="M32231" s="26"/>
      <c r="N32231" s="26"/>
      <c r="O32231" s="26"/>
      <c r="P32231" s="26"/>
      <c r="Q32231" s="26"/>
      <c r="R32231" s="26"/>
      <c r="S32231" s="26"/>
      <c r="T32231" s="26"/>
      <c r="U32231" s="26"/>
    </row>
    <row r="32232" spans="1:21" s="39" customFormat="1" ht="11.25" customHeight="1" x14ac:dyDescent="0.2">
      <c r="A32232" s="26"/>
      <c r="B32232" s="26"/>
      <c r="C32232" s="38"/>
      <c r="D32232" s="38"/>
      <c r="E32232" s="38"/>
      <c r="F32232" s="38"/>
      <c r="I32232" s="32"/>
      <c r="J32232" s="26"/>
      <c r="K32232" s="26"/>
      <c r="L32232" s="26"/>
      <c r="M32232" s="26"/>
      <c r="N32232" s="26"/>
      <c r="O32232" s="26"/>
      <c r="P32232" s="26"/>
      <c r="Q32232" s="26"/>
      <c r="R32232" s="26"/>
      <c r="S32232" s="26"/>
      <c r="T32232" s="26"/>
      <c r="U32232" s="26"/>
    </row>
    <row r="32233" spans="1:21" s="39" customFormat="1" ht="11.25" customHeight="1" x14ac:dyDescent="0.2">
      <c r="A32233" s="26"/>
      <c r="B32233" s="26"/>
      <c r="C32233" s="38"/>
      <c r="D32233" s="38"/>
      <c r="E32233" s="38"/>
      <c r="F32233" s="38"/>
      <c r="I32233" s="32"/>
      <c r="J32233" s="26"/>
      <c r="K32233" s="26"/>
      <c r="L32233" s="26"/>
      <c r="M32233" s="26"/>
      <c r="N32233" s="26"/>
      <c r="O32233" s="26"/>
      <c r="P32233" s="26"/>
      <c r="Q32233" s="26"/>
      <c r="R32233" s="26"/>
      <c r="S32233" s="26"/>
      <c r="T32233" s="26"/>
      <c r="U32233" s="26"/>
    </row>
    <row r="32234" spans="1:21" s="39" customFormat="1" ht="11.25" customHeight="1" x14ac:dyDescent="0.2">
      <c r="A32234" s="26"/>
      <c r="B32234" s="26"/>
      <c r="C32234" s="38"/>
      <c r="D32234" s="38"/>
      <c r="E32234" s="38"/>
      <c r="F32234" s="38"/>
      <c r="I32234" s="32"/>
      <c r="J32234" s="26"/>
      <c r="K32234" s="26"/>
      <c r="L32234" s="26"/>
      <c r="M32234" s="26"/>
      <c r="N32234" s="26"/>
      <c r="O32234" s="26"/>
      <c r="P32234" s="26"/>
      <c r="Q32234" s="26"/>
      <c r="R32234" s="26"/>
      <c r="S32234" s="26"/>
      <c r="T32234" s="26"/>
      <c r="U32234" s="26"/>
    </row>
    <row r="32235" spans="1:21" s="39" customFormat="1" ht="11.25" customHeight="1" x14ac:dyDescent="0.2">
      <c r="A32235" s="26"/>
      <c r="B32235" s="26"/>
      <c r="C32235" s="38"/>
      <c r="D32235" s="38"/>
      <c r="E32235" s="38"/>
      <c r="F32235" s="38"/>
      <c r="I32235" s="32"/>
      <c r="J32235" s="26"/>
      <c r="K32235" s="26"/>
      <c r="L32235" s="26"/>
      <c r="M32235" s="26"/>
      <c r="N32235" s="26"/>
      <c r="O32235" s="26"/>
      <c r="P32235" s="26"/>
      <c r="Q32235" s="26"/>
      <c r="R32235" s="26"/>
      <c r="S32235" s="26"/>
      <c r="T32235" s="26"/>
      <c r="U32235" s="26"/>
    </row>
    <row r="32236" spans="1:21" s="39" customFormat="1" ht="11.25" customHeight="1" x14ac:dyDescent="0.2">
      <c r="A32236" s="26"/>
      <c r="B32236" s="26"/>
      <c r="C32236" s="38"/>
      <c r="D32236" s="38"/>
      <c r="E32236" s="38"/>
      <c r="F32236" s="38"/>
      <c r="I32236" s="32"/>
      <c r="J32236" s="26"/>
      <c r="K32236" s="26"/>
      <c r="L32236" s="26"/>
      <c r="M32236" s="26"/>
      <c r="N32236" s="26"/>
      <c r="O32236" s="26"/>
      <c r="P32236" s="26"/>
      <c r="Q32236" s="26"/>
      <c r="R32236" s="26"/>
      <c r="S32236" s="26"/>
      <c r="T32236" s="26"/>
      <c r="U32236" s="26"/>
    </row>
    <row r="32237" spans="1:21" s="39" customFormat="1" ht="11.25" customHeight="1" x14ac:dyDescent="0.2">
      <c r="A32237" s="26"/>
      <c r="B32237" s="26"/>
      <c r="C32237" s="38"/>
      <c r="D32237" s="38"/>
      <c r="E32237" s="38"/>
      <c r="F32237" s="38"/>
      <c r="I32237" s="32"/>
      <c r="J32237" s="26"/>
      <c r="K32237" s="26"/>
      <c r="L32237" s="26"/>
      <c r="M32237" s="26"/>
      <c r="N32237" s="26"/>
      <c r="O32237" s="26"/>
      <c r="P32237" s="26"/>
      <c r="Q32237" s="26"/>
      <c r="R32237" s="26"/>
      <c r="S32237" s="26"/>
      <c r="T32237" s="26"/>
      <c r="U32237" s="26"/>
    </row>
    <row r="32238" spans="1:21" s="39" customFormat="1" ht="11.25" customHeight="1" x14ac:dyDescent="0.2">
      <c r="A32238" s="26"/>
      <c r="B32238" s="26"/>
      <c r="C32238" s="38"/>
      <c r="D32238" s="38"/>
      <c r="E32238" s="38"/>
      <c r="F32238" s="38"/>
      <c r="I32238" s="32"/>
      <c r="J32238" s="26"/>
      <c r="K32238" s="26"/>
      <c r="L32238" s="26"/>
      <c r="M32238" s="26"/>
      <c r="N32238" s="26"/>
      <c r="O32238" s="26"/>
      <c r="P32238" s="26"/>
      <c r="Q32238" s="26"/>
      <c r="R32238" s="26"/>
      <c r="S32238" s="26"/>
      <c r="T32238" s="26"/>
      <c r="U32238" s="26"/>
    </row>
    <row r="32239" spans="1:21" s="39" customFormat="1" ht="11.25" customHeight="1" x14ac:dyDescent="0.2">
      <c r="A32239" s="26"/>
      <c r="B32239" s="26"/>
      <c r="C32239" s="38"/>
      <c r="D32239" s="38"/>
      <c r="E32239" s="38"/>
      <c r="F32239" s="38"/>
      <c r="I32239" s="32"/>
      <c r="J32239" s="26"/>
      <c r="K32239" s="26"/>
      <c r="L32239" s="26"/>
      <c r="M32239" s="26"/>
      <c r="N32239" s="26"/>
      <c r="O32239" s="26"/>
      <c r="P32239" s="26"/>
      <c r="Q32239" s="26"/>
      <c r="R32239" s="26"/>
      <c r="S32239" s="26"/>
      <c r="T32239" s="26"/>
      <c r="U32239" s="26"/>
    </row>
    <row r="32240" spans="1:21" s="39" customFormat="1" ht="11.25" customHeight="1" x14ac:dyDescent="0.2">
      <c r="A32240" s="26"/>
      <c r="B32240" s="26"/>
      <c r="C32240" s="38"/>
      <c r="D32240" s="38"/>
      <c r="E32240" s="38"/>
      <c r="F32240" s="38"/>
      <c r="I32240" s="32"/>
      <c r="J32240" s="26"/>
      <c r="K32240" s="26"/>
      <c r="L32240" s="26"/>
      <c r="M32240" s="26"/>
      <c r="N32240" s="26"/>
      <c r="O32240" s="26"/>
      <c r="P32240" s="26"/>
      <c r="Q32240" s="26"/>
      <c r="R32240" s="26"/>
      <c r="S32240" s="26"/>
      <c r="T32240" s="26"/>
      <c r="U32240" s="26"/>
    </row>
    <row r="32241" spans="1:21" s="39" customFormat="1" ht="11.25" customHeight="1" x14ac:dyDescent="0.2">
      <c r="A32241" s="26"/>
      <c r="B32241" s="26"/>
      <c r="C32241" s="38"/>
      <c r="D32241" s="38"/>
      <c r="E32241" s="38"/>
      <c r="F32241" s="38"/>
      <c r="I32241" s="32"/>
      <c r="J32241" s="26"/>
      <c r="K32241" s="26"/>
      <c r="L32241" s="26"/>
      <c r="M32241" s="26"/>
      <c r="N32241" s="26"/>
      <c r="O32241" s="26"/>
      <c r="P32241" s="26"/>
      <c r="Q32241" s="26"/>
      <c r="R32241" s="26"/>
      <c r="S32241" s="26"/>
      <c r="T32241" s="26"/>
      <c r="U32241" s="26"/>
    </row>
    <row r="32242" spans="1:21" s="39" customFormat="1" ht="11.25" customHeight="1" x14ac:dyDescent="0.2">
      <c r="A32242" s="26"/>
      <c r="B32242" s="26"/>
      <c r="C32242" s="38"/>
      <c r="D32242" s="38"/>
      <c r="E32242" s="38"/>
      <c r="F32242" s="38"/>
      <c r="I32242" s="32"/>
      <c r="J32242" s="26"/>
      <c r="K32242" s="26"/>
      <c r="L32242" s="26"/>
      <c r="M32242" s="26"/>
      <c r="N32242" s="26"/>
      <c r="O32242" s="26"/>
      <c r="P32242" s="26"/>
      <c r="Q32242" s="26"/>
      <c r="R32242" s="26"/>
      <c r="S32242" s="26"/>
      <c r="T32242" s="26"/>
      <c r="U32242" s="26"/>
    </row>
    <row r="32243" spans="1:21" s="39" customFormat="1" ht="11.25" customHeight="1" x14ac:dyDescent="0.2">
      <c r="A32243" s="26"/>
      <c r="B32243" s="26"/>
      <c r="C32243" s="38"/>
      <c r="D32243" s="38"/>
      <c r="E32243" s="38"/>
      <c r="F32243" s="38"/>
      <c r="I32243" s="32"/>
      <c r="J32243" s="26"/>
      <c r="K32243" s="26"/>
      <c r="L32243" s="26"/>
      <c r="M32243" s="26"/>
      <c r="N32243" s="26"/>
      <c r="O32243" s="26"/>
      <c r="P32243" s="26"/>
      <c r="Q32243" s="26"/>
      <c r="R32243" s="26"/>
      <c r="S32243" s="26"/>
      <c r="T32243" s="26"/>
      <c r="U32243" s="26"/>
    </row>
    <row r="32244" spans="1:21" s="39" customFormat="1" ht="11.25" customHeight="1" x14ac:dyDescent="0.2">
      <c r="A32244" s="26"/>
      <c r="B32244" s="26"/>
      <c r="C32244" s="38"/>
      <c r="D32244" s="38"/>
      <c r="E32244" s="38"/>
      <c r="F32244" s="38"/>
      <c r="I32244" s="32"/>
      <c r="J32244" s="26"/>
      <c r="K32244" s="26"/>
      <c r="L32244" s="26"/>
      <c r="M32244" s="26"/>
      <c r="N32244" s="26"/>
      <c r="O32244" s="26"/>
      <c r="P32244" s="26"/>
      <c r="Q32244" s="26"/>
      <c r="R32244" s="26"/>
      <c r="S32244" s="26"/>
      <c r="T32244" s="26"/>
      <c r="U32244" s="26"/>
    </row>
    <row r="32245" spans="1:21" s="39" customFormat="1" ht="11.25" customHeight="1" x14ac:dyDescent="0.2">
      <c r="A32245" s="26"/>
      <c r="B32245" s="26"/>
      <c r="C32245" s="38"/>
      <c r="D32245" s="38"/>
      <c r="E32245" s="38"/>
      <c r="F32245" s="38"/>
      <c r="I32245" s="32"/>
      <c r="J32245" s="26"/>
      <c r="K32245" s="26"/>
      <c r="L32245" s="26"/>
      <c r="M32245" s="26"/>
      <c r="N32245" s="26"/>
      <c r="O32245" s="26"/>
      <c r="P32245" s="26"/>
      <c r="Q32245" s="26"/>
      <c r="R32245" s="26"/>
      <c r="S32245" s="26"/>
      <c r="T32245" s="26"/>
      <c r="U32245" s="26"/>
    </row>
    <row r="32246" spans="1:21" s="39" customFormat="1" ht="11.25" customHeight="1" x14ac:dyDescent="0.2">
      <c r="A32246" s="26"/>
      <c r="B32246" s="26"/>
      <c r="C32246" s="38"/>
      <c r="D32246" s="38"/>
      <c r="E32246" s="38"/>
      <c r="F32246" s="38"/>
      <c r="I32246" s="32"/>
      <c r="J32246" s="26"/>
      <c r="K32246" s="26"/>
      <c r="L32246" s="26"/>
      <c r="M32246" s="26"/>
      <c r="N32246" s="26"/>
      <c r="O32246" s="26"/>
      <c r="P32246" s="26"/>
      <c r="Q32246" s="26"/>
      <c r="R32246" s="26"/>
      <c r="S32246" s="26"/>
      <c r="T32246" s="26"/>
      <c r="U32246" s="26"/>
    </row>
    <row r="32247" spans="1:21" s="39" customFormat="1" ht="11.25" customHeight="1" x14ac:dyDescent="0.2">
      <c r="A32247" s="26"/>
      <c r="B32247" s="26"/>
      <c r="C32247" s="38"/>
      <c r="D32247" s="38"/>
      <c r="E32247" s="38"/>
      <c r="F32247" s="38"/>
      <c r="I32247" s="32"/>
      <c r="J32247" s="26"/>
      <c r="K32247" s="26"/>
      <c r="L32247" s="26"/>
      <c r="M32247" s="26"/>
      <c r="N32247" s="26"/>
      <c r="O32247" s="26"/>
      <c r="P32247" s="26"/>
      <c r="Q32247" s="26"/>
      <c r="R32247" s="26"/>
      <c r="S32247" s="26"/>
      <c r="T32247" s="26"/>
      <c r="U32247" s="26"/>
    </row>
    <row r="32248" spans="1:21" s="39" customFormat="1" ht="11.25" customHeight="1" x14ac:dyDescent="0.2">
      <c r="A32248" s="26"/>
      <c r="B32248" s="26"/>
      <c r="C32248" s="38"/>
      <c r="D32248" s="38"/>
      <c r="E32248" s="38"/>
      <c r="F32248" s="38"/>
      <c r="I32248" s="32"/>
      <c r="J32248" s="26"/>
      <c r="K32248" s="26"/>
      <c r="L32248" s="26"/>
      <c r="M32248" s="26"/>
      <c r="N32248" s="26"/>
      <c r="O32248" s="26"/>
      <c r="P32248" s="26"/>
      <c r="Q32248" s="26"/>
      <c r="R32248" s="26"/>
      <c r="S32248" s="26"/>
      <c r="T32248" s="26"/>
      <c r="U32248" s="26"/>
    </row>
    <row r="32249" spans="1:21" s="39" customFormat="1" ht="11.25" customHeight="1" x14ac:dyDescent="0.2">
      <c r="A32249" s="26"/>
      <c r="B32249" s="26"/>
      <c r="C32249" s="38"/>
      <c r="D32249" s="38"/>
      <c r="E32249" s="38"/>
      <c r="F32249" s="38"/>
      <c r="I32249" s="32"/>
      <c r="J32249" s="26"/>
      <c r="K32249" s="26"/>
      <c r="L32249" s="26"/>
      <c r="M32249" s="26"/>
      <c r="N32249" s="26"/>
      <c r="O32249" s="26"/>
      <c r="P32249" s="26"/>
      <c r="Q32249" s="26"/>
      <c r="R32249" s="26"/>
      <c r="S32249" s="26"/>
      <c r="T32249" s="26"/>
      <c r="U32249" s="26"/>
    </row>
    <row r="32250" spans="1:21" s="39" customFormat="1" ht="11.25" customHeight="1" x14ac:dyDescent="0.2">
      <c r="A32250" s="26"/>
      <c r="B32250" s="26"/>
      <c r="C32250" s="38"/>
      <c r="D32250" s="38"/>
      <c r="E32250" s="38"/>
      <c r="F32250" s="38"/>
      <c r="I32250" s="32"/>
      <c r="J32250" s="26"/>
      <c r="K32250" s="26"/>
      <c r="L32250" s="26"/>
      <c r="M32250" s="26"/>
      <c r="N32250" s="26"/>
      <c r="O32250" s="26"/>
      <c r="P32250" s="26"/>
      <c r="Q32250" s="26"/>
      <c r="R32250" s="26"/>
      <c r="S32250" s="26"/>
      <c r="T32250" s="26"/>
      <c r="U32250" s="26"/>
    </row>
    <row r="32251" spans="1:21" s="39" customFormat="1" ht="11.25" customHeight="1" x14ac:dyDescent="0.2">
      <c r="A32251" s="26"/>
      <c r="B32251" s="26"/>
      <c r="C32251" s="38"/>
      <c r="D32251" s="38"/>
      <c r="E32251" s="38"/>
      <c r="F32251" s="38"/>
      <c r="I32251" s="32"/>
      <c r="J32251" s="26"/>
      <c r="K32251" s="26"/>
      <c r="L32251" s="26"/>
      <c r="M32251" s="26"/>
      <c r="N32251" s="26"/>
      <c r="O32251" s="26"/>
      <c r="P32251" s="26"/>
      <c r="Q32251" s="26"/>
      <c r="R32251" s="26"/>
      <c r="S32251" s="26"/>
      <c r="T32251" s="26"/>
      <c r="U32251" s="26"/>
    </row>
    <row r="32252" spans="1:21" s="39" customFormat="1" ht="11.25" customHeight="1" x14ac:dyDescent="0.2">
      <c r="A32252" s="26"/>
      <c r="B32252" s="26"/>
      <c r="C32252" s="38"/>
      <c r="D32252" s="38"/>
      <c r="E32252" s="38"/>
      <c r="F32252" s="38"/>
      <c r="I32252" s="32"/>
      <c r="J32252" s="26"/>
      <c r="K32252" s="26"/>
      <c r="L32252" s="26"/>
      <c r="M32252" s="26"/>
      <c r="N32252" s="26"/>
      <c r="O32252" s="26"/>
      <c r="P32252" s="26"/>
      <c r="Q32252" s="26"/>
      <c r="R32252" s="26"/>
      <c r="S32252" s="26"/>
      <c r="T32252" s="26"/>
      <c r="U32252" s="26"/>
    </row>
    <row r="32253" spans="1:21" s="39" customFormat="1" ht="11.25" customHeight="1" x14ac:dyDescent="0.2">
      <c r="A32253" s="26"/>
      <c r="B32253" s="26"/>
      <c r="C32253" s="38"/>
      <c r="D32253" s="38"/>
      <c r="E32253" s="38"/>
      <c r="F32253" s="38"/>
      <c r="I32253" s="32"/>
      <c r="J32253" s="26"/>
      <c r="K32253" s="26"/>
      <c r="L32253" s="26"/>
      <c r="M32253" s="26"/>
      <c r="N32253" s="26"/>
      <c r="O32253" s="26"/>
      <c r="P32253" s="26"/>
      <c r="Q32253" s="26"/>
      <c r="R32253" s="26"/>
      <c r="S32253" s="26"/>
      <c r="T32253" s="26"/>
      <c r="U32253" s="26"/>
    </row>
    <row r="32254" spans="1:21" s="39" customFormat="1" ht="11.25" customHeight="1" x14ac:dyDescent="0.2">
      <c r="A32254" s="26"/>
      <c r="B32254" s="26"/>
      <c r="C32254" s="38"/>
      <c r="D32254" s="38"/>
      <c r="E32254" s="38"/>
      <c r="F32254" s="38"/>
      <c r="I32254" s="32"/>
      <c r="J32254" s="26"/>
      <c r="K32254" s="26"/>
      <c r="L32254" s="26"/>
      <c r="M32254" s="26"/>
      <c r="N32254" s="26"/>
      <c r="O32254" s="26"/>
      <c r="P32254" s="26"/>
      <c r="Q32254" s="26"/>
      <c r="R32254" s="26"/>
      <c r="S32254" s="26"/>
      <c r="T32254" s="26"/>
      <c r="U32254" s="26"/>
    </row>
    <row r="32255" spans="1:21" s="39" customFormat="1" ht="11.25" customHeight="1" x14ac:dyDescent="0.2">
      <c r="A32255" s="26"/>
      <c r="B32255" s="26"/>
      <c r="C32255" s="38"/>
      <c r="D32255" s="38"/>
      <c r="E32255" s="38"/>
      <c r="F32255" s="38"/>
      <c r="I32255" s="32"/>
      <c r="J32255" s="26"/>
      <c r="K32255" s="26"/>
      <c r="L32255" s="26"/>
      <c r="M32255" s="26"/>
      <c r="N32255" s="26"/>
      <c r="O32255" s="26"/>
      <c r="P32255" s="26"/>
      <c r="Q32255" s="26"/>
      <c r="R32255" s="26"/>
      <c r="S32255" s="26"/>
      <c r="T32255" s="26"/>
      <c r="U32255" s="26"/>
    </row>
    <row r="32256" spans="1:21" s="39" customFormat="1" ht="11.25" customHeight="1" x14ac:dyDescent="0.2">
      <c r="A32256" s="26"/>
      <c r="B32256" s="26"/>
      <c r="C32256" s="38"/>
      <c r="D32256" s="38"/>
      <c r="E32256" s="38"/>
      <c r="F32256" s="38"/>
      <c r="I32256" s="32"/>
      <c r="J32256" s="26"/>
      <c r="K32256" s="26"/>
      <c r="L32256" s="26"/>
      <c r="M32256" s="26"/>
      <c r="N32256" s="26"/>
      <c r="O32256" s="26"/>
      <c r="P32256" s="26"/>
      <c r="Q32256" s="26"/>
      <c r="R32256" s="26"/>
      <c r="S32256" s="26"/>
      <c r="T32256" s="26"/>
      <c r="U32256" s="26"/>
    </row>
    <row r="32257" spans="1:21" s="39" customFormat="1" ht="11.25" customHeight="1" x14ac:dyDescent="0.2">
      <c r="A32257" s="26"/>
      <c r="B32257" s="26"/>
      <c r="C32257" s="38"/>
      <c r="D32257" s="38"/>
      <c r="E32257" s="38"/>
      <c r="F32257" s="38"/>
      <c r="I32257" s="32"/>
      <c r="J32257" s="26"/>
      <c r="K32257" s="26"/>
      <c r="L32257" s="26"/>
      <c r="M32257" s="26"/>
      <c r="N32257" s="26"/>
      <c r="O32257" s="26"/>
      <c r="P32257" s="26"/>
      <c r="Q32257" s="26"/>
      <c r="R32257" s="26"/>
      <c r="S32257" s="26"/>
      <c r="T32257" s="26"/>
      <c r="U32257" s="26"/>
    </row>
    <row r="32258" spans="1:21" s="39" customFormat="1" ht="11.25" customHeight="1" x14ac:dyDescent="0.2">
      <c r="A32258" s="26"/>
      <c r="B32258" s="26"/>
      <c r="C32258" s="38"/>
      <c r="D32258" s="38"/>
      <c r="E32258" s="38"/>
      <c r="F32258" s="38"/>
      <c r="I32258" s="32"/>
      <c r="J32258" s="26"/>
      <c r="K32258" s="26"/>
      <c r="L32258" s="26"/>
      <c r="M32258" s="26"/>
      <c r="N32258" s="26"/>
      <c r="O32258" s="26"/>
      <c r="P32258" s="26"/>
      <c r="Q32258" s="26"/>
      <c r="R32258" s="26"/>
      <c r="S32258" s="26"/>
      <c r="T32258" s="26"/>
      <c r="U32258" s="26"/>
    </row>
    <row r="32259" spans="1:21" s="39" customFormat="1" ht="11.25" customHeight="1" x14ac:dyDescent="0.2">
      <c r="A32259" s="26"/>
      <c r="B32259" s="26"/>
      <c r="C32259" s="38"/>
      <c r="D32259" s="38"/>
      <c r="E32259" s="38"/>
      <c r="F32259" s="38"/>
      <c r="I32259" s="32"/>
      <c r="J32259" s="26"/>
      <c r="K32259" s="26"/>
      <c r="L32259" s="26"/>
      <c r="M32259" s="26"/>
      <c r="N32259" s="26"/>
      <c r="O32259" s="26"/>
      <c r="P32259" s="26"/>
      <c r="Q32259" s="26"/>
      <c r="R32259" s="26"/>
      <c r="S32259" s="26"/>
      <c r="T32259" s="26"/>
      <c r="U32259" s="26"/>
    </row>
    <row r="32260" spans="1:21" s="39" customFormat="1" ht="11.25" customHeight="1" x14ac:dyDescent="0.2">
      <c r="A32260" s="26"/>
      <c r="B32260" s="26"/>
      <c r="C32260" s="38"/>
      <c r="D32260" s="38"/>
      <c r="E32260" s="38"/>
      <c r="F32260" s="38"/>
      <c r="I32260" s="32"/>
      <c r="J32260" s="26"/>
      <c r="K32260" s="26"/>
      <c r="L32260" s="26"/>
      <c r="M32260" s="26"/>
      <c r="N32260" s="26"/>
      <c r="O32260" s="26"/>
      <c r="P32260" s="26"/>
      <c r="Q32260" s="26"/>
      <c r="R32260" s="26"/>
      <c r="S32260" s="26"/>
      <c r="T32260" s="26"/>
      <c r="U32260" s="26"/>
    </row>
    <row r="32261" spans="1:21" s="39" customFormat="1" ht="11.25" customHeight="1" x14ac:dyDescent="0.2">
      <c r="A32261" s="26"/>
      <c r="B32261" s="26"/>
      <c r="C32261" s="38"/>
      <c r="D32261" s="38"/>
      <c r="E32261" s="38"/>
      <c r="F32261" s="38"/>
      <c r="I32261" s="32"/>
      <c r="J32261" s="26"/>
      <c r="K32261" s="26"/>
      <c r="L32261" s="26"/>
      <c r="M32261" s="26"/>
      <c r="N32261" s="26"/>
      <c r="O32261" s="26"/>
      <c r="P32261" s="26"/>
      <c r="Q32261" s="26"/>
      <c r="R32261" s="26"/>
      <c r="S32261" s="26"/>
      <c r="T32261" s="26"/>
      <c r="U32261" s="26"/>
    </row>
    <row r="32262" spans="1:21" s="39" customFormat="1" ht="11.25" customHeight="1" x14ac:dyDescent="0.2">
      <c r="A32262" s="26"/>
      <c r="B32262" s="26"/>
      <c r="C32262" s="38"/>
      <c r="D32262" s="38"/>
      <c r="E32262" s="38"/>
      <c r="F32262" s="38"/>
      <c r="I32262" s="32"/>
      <c r="J32262" s="26"/>
      <c r="K32262" s="26"/>
      <c r="L32262" s="26"/>
      <c r="M32262" s="26"/>
      <c r="N32262" s="26"/>
      <c r="O32262" s="26"/>
      <c r="P32262" s="26"/>
      <c r="Q32262" s="26"/>
      <c r="R32262" s="26"/>
      <c r="S32262" s="26"/>
      <c r="T32262" s="26"/>
      <c r="U32262" s="26"/>
    </row>
    <row r="32263" spans="1:21" s="39" customFormat="1" ht="11.25" customHeight="1" x14ac:dyDescent="0.2">
      <c r="A32263" s="26"/>
      <c r="B32263" s="26"/>
      <c r="C32263" s="38"/>
      <c r="D32263" s="38"/>
      <c r="E32263" s="38"/>
      <c r="F32263" s="38"/>
      <c r="I32263" s="32"/>
      <c r="J32263" s="26"/>
      <c r="K32263" s="26"/>
      <c r="L32263" s="26"/>
      <c r="M32263" s="26"/>
      <c r="N32263" s="26"/>
      <c r="O32263" s="26"/>
      <c r="P32263" s="26"/>
      <c r="Q32263" s="26"/>
      <c r="R32263" s="26"/>
      <c r="S32263" s="26"/>
      <c r="T32263" s="26"/>
      <c r="U32263" s="26"/>
    </row>
    <row r="32264" spans="1:21" s="39" customFormat="1" ht="11.25" customHeight="1" x14ac:dyDescent="0.2">
      <c r="A32264" s="26"/>
      <c r="B32264" s="26"/>
      <c r="C32264" s="38"/>
      <c r="D32264" s="38"/>
      <c r="E32264" s="38"/>
      <c r="F32264" s="38"/>
      <c r="I32264" s="32"/>
      <c r="J32264" s="26"/>
      <c r="K32264" s="26"/>
      <c r="L32264" s="26"/>
      <c r="M32264" s="26"/>
      <c r="N32264" s="26"/>
      <c r="O32264" s="26"/>
      <c r="P32264" s="26"/>
      <c r="Q32264" s="26"/>
      <c r="R32264" s="26"/>
      <c r="S32264" s="26"/>
      <c r="T32264" s="26"/>
      <c r="U32264" s="26"/>
    </row>
    <row r="32265" spans="1:21" s="39" customFormat="1" ht="11.25" customHeight="1" x14ac:dyDescent="0.2">
      <c r="A32265" s="26"/>
      <c r="B32265" s="26"/>
      <c r="C32265" s="38"/>
      <c r="D32265" s="38"/>
      <c r="E32265" s="38"/>
      <c r="F32265" s="38"/>
      <c r="I32265" s="32"/>
      <c r="J32265" s="26"/>
      <c r="K32265" s="26"/>
      <c r="L32265" s="26"/>
      <c r="M32265" s="26"/>
      <c r="N32265" s="26"/>
      <c r="O32265" s="26"/>
      <c r="P32265" s="26"/>
      <c r="Q32265" s="26"/>
      <c r="R32265" s="26"/>
      <c r="S32265" s="26"/>
      <c r="T32265" s="26"/>
      <c r="U32265" s="26"/>
    </row>
    <row r="32266" spans="1:21" s="39" customFormat="1" ht="11.25" customHeight="1" x14ac:dyDescent="0.2">
      <c r="A32266" s="26"/>
      <c r="B32266" s="26"/>
      <c r="C32266" s="38"/>
      <c r="D32266" s="38"/>
      <c r="E32266" s="38"/>
      <c r="F32266" s="38"/>
      <c r="I32266" s="32"/>
      <c r="J32266" s="26"/>
      <c r="K32266" s="26"/>
      <c r="L32266" s="26"/>
      <c r="M32266" s="26"/>
      <c r="N32266" s="26"/>
      <c r="O32266" s="26"/>
      <c r="P32266" s="26"/>
      <c r="Q32266" s="26"/>
      <c r="R32266" s="26"/>
      <c r="S32266" s="26"/>
      <c r="T32266" s="26"/>
      <c r="U32266" s="26"/>
    </row>
    <row r="32267" spans="1:21" s="39" customFormat="1" ht="11.25" customHeight="1" x14ac:dyDescent="0.2">
      <c r="A32267" s="26"/>
      <c r="B32267" s="26"/>
      <c r="C32267" s="38"/>
      <c r="D32267" s="38"/>
      <c r="E32267" s="38"/>
      <c r="F32267" s="38"/>
      <c r="I32267" s="32"/>
      <c r="J32267" s="26"/>
      <c r="K32267" s="26"/>
      <c r="L32267" s="26"/>
      <c r="M32267" s="26"/>
      <c r="N32267" s="26"/>
      <c r="O32267" s="26"/>
      <c r="P32267" s="26"/>
      <c r="Q32267" s="26"/>
      <c r="R32267" s="26"/>
      <c r="S32267" s="26"/>
      <c r="T32267" s="26"/>
      <c r="U32267" s="26"/>
    </row>
    <row r="32268" spans="1:21" s="39" customFormat="1" ht="11.25" customHeight="1" x14ac:dyDescent="0.2">
      <c r="A32268" s="26"/>
      <c r="B32268" s="26"/>
      <c r="C32268" s="38"/>
      <c r="D32268" s="38"/>
      <c r="E32268" s="38"/>
      <c r="F32268" s="38"/>
      <c r="I32268" s="32"/>
      <c r="J32268" s="26"/>
      <c r="K32268" s="26"/>
      <c r="L32268" s="26"/>
      <c r="M32268" s="26"/>
      <c r="N32268" s="26"/>
      <c r="O32268" s="26"/>
      <c r="P32268" s="26"/>
      <c r="Q32268" s="26"/>
      <c r="R32268" s="26"/>
      <c r="S32268" s="26"/>
      <c r="T32268" s="26"/>
      <c r="U32268" s="26"/>
    </row>
    <row r="32269" spans="1:21" s="39" customFormat="1" ht="11.25" customHeight="1" x14ac:dyDescent="0.2">
      <c r="A32269" s="26"/>
      <c r="B32269" s="26"/>
      <c r="C32269" s="38"/>
      <c r="D32269" s="38"/>
      <c r="E32269" s="38"/>
      <c r="F32269" s="38"/>
      <c r="I32269" s="32"/>
      <c r="J32269" s="26"/>
      <c r="K32269" s="26"/>
      <c r="L32269" s="26"/>
      <c r="M32269" s="26"/>
      <c r="N32269" s="26"/>
      <c r="O32269" s="26"/>
      <c r="P32269" s="26"/>
      <c r="Q32269" s="26"/>
      <c r="R32269" s="26"/>
      <c r="S32269" s="26"/>
      <c r="T32269" s="26"/>
      <c r="U32269" s="26"/>
    </row>
    <row r="32270" spans="1:21" s="39" customFormat="1" ht="11.25" customHeight="1" x14ac:dyDescent="0.2">
      <c r="A32270" s="26"/>
      <c r="B32270" s="26"/>
      <c r="C32270" s="38"/>
      <c r="D32270" s="38"/>
      <c r="E32270" s="38"/>
      <c r="F32270" s="38"/>
      <c r="I32270" s="32"/>
      <c r="J32270" s="26"/>
      <c r="K32270" s="26"/>
      <c r="L32270" s="26"/>
      <c r="M32270" s="26"/>
      <c r="N32270" s="26"/>
      <c r="O32270" s="26"/>
      <c r="P32270" s="26"/>
      <c r="Q32270" s="26"/>
      <c r="R32270" s="26"/>
      <c r="S32270" s="26"/>
      <c r="T32270" s="26"/>
      <c r="U32270" s="26"/>
    </row>
    <row r="32271" spans="1:21" s="39" customFormat="1" ht="11.25" customHeight="1" x14ac:dyDescent="0.2">
      <c r="A32271" s="26"/>
      <c r="B32271" s="26"/>
      <c r="C32271" s="38"/>
      <c r="D32271" s="38"/>
      <c r="E32271" s="38"/>
      <c r="F32271" s="38"/>
      <c r="I32271" s="32"/>
      <c r="J32271" s="26"/>
      <c r="K32271" s="26"/>
      <c r="L32271" s="26"/>
      <c r="M32271" s="26"/>
      <c r="N32271" s="26"/>
      <c r="O32271" s="26"/>
      <c r="P32271" s="26"/>
      <c r="Q32271" s="26"/>
      <c r="R32271" s="26"/>
      <c r="S32271" s="26"/>
      <c r="T32271" s="26"/>
      <c r="U32271" s="26"/>
    </row>
    <row r="32272" spans="1:21" s="39" customFormat="1" ht="11.25" customHeight="1" x14ac:dyDescent="0.2">
      <c r="A32272" s="26"/>
      <c r="B32272" s="26"/>
      <c r="C32272" s="38"/>
      <c r="D32272" s="38"/>
      <c r="E32272" s="38"/>
      <c r="F32272" s="38"/>
      <c r="I32272" s="32"/>
      <c r="J32272" s="26"/>
      <c r="K32272" s="26"/>
      <c r="L32272" s="26"/>
      <c r="M32272" s="26"/>
      <c r="N32272" s="26"/>
      <c r="O32272" s="26"/>
      <c r="P32272" s="26"/>
      <c r="Q32272" s="26"/>
      <c r="R32272" s="26"/>
      <c r="S32272" s="26"/>
      <c r="T32272" s="26"/>
      <c r="U32272" s="26"/>
    </row>
    <row r="32273" spans="1:21" s="39" customFormat="1" ht="11.25" customHeight="1" x14ac:dyDescent="0.2">
      <c r="A32273" s="26"/>
      <c r="B32273" s="26"/>
      <c r="C32273" s="38"/>
      <c r="D32273" s="38"/>
      <c r="E32273" s="38"/>
      <c r="F32273" s="38"/>
      <c r="I32273" s="32"/>
      <c r="J32273" s="26"/>
      <c r="K32273" s="26"/>
      <c r="L32273" s="26"/>
      <c r="M32273" s="26"/>
      <c r="N32273" s="26"/>
      <c r="O32273" s="26"/>
      <c r="P32273" s="26"/>
      <c r="Q32273" s="26"/>
      <c r="R32273" s="26"/>
      <c r="S32273" s="26"/>
      <c r="T32273" s="26"/>
      <c r="U32273" s="26"/>
    </row>
    <row r="32274" spans="1:21" s="39" customFormat="1" ht="11.25" customHeight="1" x14ac:dyDescent="0.2">
      <c r="A32274" s="26"/>
      <c r="B32274" s="26"/>
      <c r="C32274" s="38"/>
      <c r="D32274" s="38"/>
      <c r="E32274" s="38"/>
      <c r="F32274" s="38"/>
      <c r="I32274" s="32"/>
      <c r="J32274" s="26"/>
      <c r="K32274" s="26"/>
      <c r="L32274" s="26"/>
      <c r="M32274" s="26"/>
      <c r="N32274" s="26"/>
      <c r="O32274" s="26"/>
      <c r="P32274" s="26"/>
      <c r="Q32274" s="26"/>
      <c r="R32274" s="26"/>
      <c r="S32274" s="26"/>
      <c r="T32274" s="26"/>
      <c r="U32274" s="26"/>
    </row>
    <row r="32275" spans="1:21" s="39" customFormat="1" ht="11.25" customHeight="1" x14ac:dyDescent="0.2">
      <c r="A32275" s="26"/>
      <c r="B32275" s="26"/>
      <c r="C32275" s="38"/>
      <c r="D32275" s="38"/>
      <c r="E32275" s="38"/>
      <c r="F32275" s="38"/>
      <c r="I32275" s="32"/>
      <c r="J32275" s="26"/>
      <c r="K32275" s="26"/>
      <c r="L32275" s="26"/>
      <c r="M32275" s="26"/>
      <c r="N32275" s="26"/>
      <c r="O32275" s="26"/>
      <c r="P32275" s="26"/>
      <c r="Q32275" s="26"/>
      <c r="R32275" s="26"/>
      <c r="S32275" s="26"/>
      <c r="T32275" s="26"/>
      <c r="U32275" s="26"/>
    </row>
    <row r="32276" spans="1:21" s="39" customFormat="1" ht="11.25" customHeight="1" x14ac:dyDescent="0.2">
      <c r="A32276" s="26"/>
      <c r="B32276" s="26"/>
      <c r="C32276" s="38"/>
      <c r="D32276" s="38"/>
      <c r="E32276" s="38"/>
      <c r="F32276" s="38"/>
      <c r="I32276" s="32"/>
      <c r="J32276" s="26"/>
      <c r="K32276" s="26"/>
      <c r="L32276" s="26"/>
      <c r="M32276" s="26"/>
      <c r="N32276" s="26"/>
      <c r="O32276" s="26"/>
      <c r="P32276" s="26"/>
      <c r="Q32276" s="26"/>
      <c r="R32276" s="26"/>
      <c r="S32276" s="26"/>
      <c r="T32276" s="26"/>
      <c r="U32276" s="26"/>
    </row>
    <row r="32277" spans="1:21" s="39" customFormat="1" ht="11.25" customHeight="1" x14ac:dyDescent="0.2">
      <c r="A32277" s="26"/>
      <c r="B32277" s="26"/>
      <c r="C32277" s="38"/>
      <c r="D32277" s="38"/>
      <c r="E32277" s="38"/>
      <c r="F32277" s="38"/>
      <c r="I32277" s="32"/>
      <c r="J32277" s="26"/>
      <c r="K32277" s="26"/>
      <c r="L32277" s="26"/>
      <c r="M32277" s="26"/>
      <c r="N32277" s="26"/>
      <c r="O32277" s="26"/>
      <c r="P32277" s="26"/>
      <c r="Q32277" s="26"/>
      <c r="R32277" s="26"/>
      <c r="S32277" s="26"/>
      <c r="T32277" s="26"/>
      <c r="U32277" s="26"/>
    </row>
    <row r="32278" spans="1:21" s="39" customFormat="1" ht="11.25" customHeight="1" x14ac:dyDescent="0.2">
      <c r="A32278" s="26"/>
      <c r="B32278" s="26"/>
      <c r="C32278" s="38"/>
      <c r="D32278" s="38"/>
      <c r="E32278" s="38"/>
      <c r="F32278" s="38"/>
      <c r="I32278" s="32"/>
      <c r="J32278" s="26"/>
      <c r="K32278" s="26"/>
      <c r="L32278" s="26"/>
      <c r="M32278" s="26"/>
      <c r="N32278" s="26"/>
      <c r="O32278" s="26"/>
      <c r="P32278" s="26"/>
      <c r="Q32278" s="26"/>
      <c r="R32278" s="26"/>
      <c r="S32278" s="26"/>
      <c r="T32278" s="26"/>
      <c r="U32278" s="26"/>
    </row>
    <row r="32279" spans="1:21" s="39" customFormat="1" ht="11.25" customHeight="1" x14ac:dyDescent="0.2">
      <c r="A32279" s="26"/>
      <c r="B32279" s="26"/>
      <c r="C32279" s="38"/>
      <c r="D32279" s="38"/>
      <c r="E32279" s="38"/>
      <c r="F32279" s="38"/>
      <c r="I32279" s="32"/>
      <c r="J32279" s="26"/>
      <c r="K32279" s="26"/>
      <c r="L32279" s="26"/>
      <c r="M32279" s="26"/>
      <c r="N32279" s="26"/>
      <c r="O32279" s="26"/>
      <c r="P32279" s="26"/>
      <c r="Q32279" s="26"/>
      <c r="R32279" s="26"/>
      <c r="S32279" s="26"/>
      <c r="T32279" s="26"/>
      <c r="U32279" s="26"/>
    </row>
    <row r="32280" spans="1:21" s="39" customFormat="1" ht="11.25" customHeight="1" x14ac:dyDescent="0.2">
      <c r="A32280" s="26"/>
      <c r="B32280" s="26"/>
      <c r="C32280" s="38"/>
      <c r="D32280" s="38"/>
      <c r="E32280" s="38"/>
      <c r="F32280" s="38"/>
      <c r="I32280" s="32"/>
      <c r="J32280" s="26"/>
      <c r="K32280" s="26"/>
      <c r="L32280" s="26"/>
      <c r="M32280" s="26"/>
      <c r="N32280" s="26"/>
      <c r="O32280" s="26"/>
      <c r="P32280" s="26"/>
      <c r="Q32280" s="26"/>
      <c r="R32280" s="26"/>
      <c r="S32280" s="26"/>
      <c r="T32280" s="26"/>
      <c r="U32280" s="26"/>
    </row>
    <row r="32281" spans="1:21" s="39" customFormat="1" ht="11.25" customHeight="1" x14ac:dyDescent="0.2">
      <c r="A32281" s="26"/>
      <c r="B32281" s="26"/>
      <c r="C32281" s="38"/>
      <c r="D32281" s="38"/>
      <c r="E32281" s="38"/>
      <c r="F32281" s="38"/>
      <c r="I32281" s="32"/>
      <c r="J32281" s="26"/>
      <c r="K32281" s="26"/>
      <c r="L32281" s="26"/>
      <c r="M32281" s="26"/>
      <c r="N32281" s="26"/>
      <c r="O32281" s="26"/>
      <c r="P32281" s="26"/>
      <c r="Q32281" s="26"/>
      <c r="R32281" s="26"/>
      <c r="S32281" s="26"/>
      <c r="T32281" s="26"/>
      <c r="U32281" s="26"/>
    </row>
    <row r="32282" spans="1:21" s="39" customFormat="1" ht="11.25" customHeight="1" x14ac:dyDescent="0.2">
      <c r="A32282" s="26"/>
      <c r="B32282" s="26"/>
      <c r="C32282" s="38"/>
      <c r="D32282" s="38"/>
      <c r="E32282" s="38"/>
      <c r="F32282" s="38"/>
      <c r="I32282" s="32"/>
      <c r="J32282" s="26"/>
      <c r="K32282" s="26"/>
      <c r="L32282" s="26"/>
      <c r="M32282" s="26"/>
      <c r="N32282" s="26"/>
      <c r="O32282" s="26"/>
      <c r="P32282" s="26"/>
      <c r="Q32282" s="26"/>
      <c r="R32282" s="26"/>
      <c r="S32282" s="26"/>
      <c r="T32282" s="26"/>
      <c r="U32282" s="26"/>
    </row>
    <row r="32283" spans="1:21" s="39" customFormat="1" ht="11.25" customHeight="1" x14ac:dyDescent="0.2">
      <c r="A32283" s="26"/>
      <c r="B32283" s="26"/>
      <c r="C32283" s="38"/>
      <c r="D32283" s="38"/>
      <c r="E32283" s="38"/>
      <c r="F32283" s="38"/>
      <c r="I32283" s="32"/>
      <c r="J32283" s="26"/>
      <c r="K32283" s="26"/>
      <c r="L32283" s="26"/>
      <c r="M32283" s="26"/>
      <c r="N32283" s="26"/>
      <c r="O32283" s="26"/>
      <c r="P32283" s="26"/>
      <c r="Q32283" s="26"/>
      <c r="R32283" s="26"/>
      <c r="S32283" s="26"/>
      <c r="T32283" s="26"/>
      <c r="U32283" s="26"/>
    </row>
    <row r="32284" spans="1:21" s="39" customFormat="1" ht="11.25" customHeight="1" x14ac:dyDescent="0.2">
      <c r="A32284" s="26"/>
      <c r="B32284" s="26"/>
      <c r="C32284" s="38"/>
      <c r="D32284" s="38"/>
      <c r="E32284" s="38"/>
      <c r="F32284" s="38"/>
      <c r="I32284" s="32"/>
      <c r="J32284" s="26"/>
      <c r="K32284" s="26"/>
      <c r="L32284" s="26"/>
      <c r="M32284" s="26"/>
      <c r="N32284" s="26"/>
      <c r="O32284" s="26"/>
      <c r="P32284" s="26"/>
      <c r="Q32284" s="26"/>
      <c r="R32284" s="26"/>
      <c r="S32284" s="26"/>
      <c r="T32284" s="26"/>
      <c r="U32284" s="26"/>
    </row>
    <row r="32285" spans="1:21" s="39" customFormat="1" ht="11.25" customHeight="1" x14ac:dyDescent="0.2">
      <c r="A32285" s="26"/>
      <c r="B32285" s="26"/>
      <c r="C32285" s="38"/>
      <c r="D32285" s="38"/>
      <c r="E32285" s="38"/>
      <c r="F32285" s="38"/>
      <c r="I32285" s="32"/>
      <c r="J32285" s="26"/>
      <c r="K32285" s="26"/>
      <c r="L32285" s="26"/>
      <c r="M32285" s="26"/>
      <c r="N32285" s="26"/>
      <c r="O32285" s="26"/>
      <c r="P32285" s="26"/>
      <c r="Q32285" s="26"/>
      <c r="R32285" s="26"/>
      <c r="S32285" s="26"/>
      <c r="T32285" s="26"/>
      <c r="U32285" s="26"/>
    </row>
    <row r="32286" spans="1:21" s="39" customFormat="1" ht="11.25" customHeight="1" x14ac:dyDescent="0.2">
      <c r="A32286" s="26"/>
      <c r="B32286" s="26"/>
      <c r="C32286" s="38"/>
      <c r="D32286" s="38"/>
      <c r="E32286" s="38"/>
      <c r="F32286" s="38"/>
      <c r="I32286" s="32"/>
      <c r="J32286" s="26"/>
      <c r="K32286" s="26"/>
      <c r="L32286" s="26"/>
      <c r="M32286" s="26"/>
      <c r="N32286" s="26"/>
      <c r="O32286" s="26"/>
      <c r="P32286" s="26"/>
      <c r="Q32286" s="26"/>
      <c r="R32286" s="26"/>
      <c r="S32286" s="26"/>
      <c r="T32286" s="26"/>
      <c r="U32286" s="26"/>
    </row>
    <row r="32287" spans="1:21" s="39" customFormat="1" ht="11.25" customHeight="1" x14ac:dyDescent="0.2">
      <c r="A32287" s="26"/>
      <c r="B32287" s="26"/>
      <c r="C32287" s="38"/>
      <c r="D32287" s="38"/>
      <c r="E32287" s="38"/>
      <c r="F32287" s="38"/>
      <c r="I32287" s="32"/>
      <c r="J32287" s="26"/>
      <c r="K32287" s="26"/>
      <c r="L32287" s="26"/>
      <c r="M32287" s="26"/>
      <c r="N32287" s="26"/>
      <c r="O32287" s="26"/>
      <c r="P32287" s="26"/>
      <c r="Q32287" s="26"/>
      <c r="R32287" s="26"/>
      <c r="S32287" s="26"/>
      <c r="T32287" s="26"/>
      <c r="U32287" s="26"/>
    </row>
    <row r="32288" spans="1:21" s="39" customFormat="1" ht="11.25" customHeight="1" x14ac:dyDescent="0.2">
      <c r="A32288" s="26"/>
      <c r="B32288" s="26"/>
      <c r="C32288" s="38"/>
      <c r="D32288" s="38"/>
      <c r="E32288" s="38"/>
      <c r="F32288" s="38"/>
      <c r="I32288" s="32"/>
      <c r="J32288" s="26"/>
      <c r="K32288" s="26"/>
      <c r="L32288" s="26"/>
      <c r="M32288" s="26"/>
      <c r="N32288" s="26"/>
      <c r="O32288" s="26"/>
      <c r="P32288" s="26"/>
      <c r="Q32288" s="26"/>
      <c r="R32288" s="26"/>
      <c r="S32288" s="26"/>
      <c r="T32288" s="26"/>
      <c r="U32288" s="26"/>
    </row>
    <row r="32289" spans="1:21" s="39" customFormat="1" ht="11.25" customHeight="1" x14ac:dyDescent="0.2">
      <c r="A32289" s="26"/>
      <c r="B32289" s="26"/>
      <c r="C32289" s="38"/>
      <c r="D32289" s="38"/>
      <c r="E32289" s="38"/>
      <c r="F32289" s="38"/>
      <c r="I32289" s="32"/>
      <c r="J32289" s="26"/>
      <c r="K32289" s="26"/>
      <c r="L32289" s="26"/>
      <c r="M32289" s="26"/>
      <c r="N32289" s="26"/>
      <c r="O32289" s="26"/>
      <c r="P32289" s="26"/>
      <c r="Q32289" s="26"/>
      <c r="R32289" s="26"/>
      <c r="S32289" s="26"/>
      <c r="T32289" s="26"/>
      <c r="U32289" s="26"/>
    </row>
    <row r="32290" spans="1:21" s="39" customFormat="1" ht="11.25" customHeight="1" x14ac:dyDescent="0.2">
      <c r="A32290" s="26"/>
      <c r="B32290" s="26"/>
      <c r="C32290" s="38"/>
      <c r="D32290" s="38"/>
      <c r="E32290" s="38"/>
      <c r="F32290" s="38"/>
      <c r="I32290" s="32"/>
      <c r="J32290" s="26"/>
      <c r="K32290" s="26"/>
      <c r="L32290" s="26"/>
      <c r="M32290" s="26"/>
      <c r="N32290" s="26"/>
      <c r="O32290" s="26"/>
      <c r="P32290" s="26"/>
      <c r="Q32290" s="26"/>
      <c r="R32290" s="26"/>
      <c r="S32290" s="26"/>
      <c r="T32290" s="26"/>
      <c r="U32290" s="26"/>
    </row>
    <row r="32291" spans="1:21" s="39" customFormat="1" ht="11.25" customHeight="1" x14ac:dyDescent="0.2">
      <c r="A32291" s="26"/>
      <c r="B32291" s="26"/>
      <c r="C32291" s="38"/>
      <c r="D32291" s="38"/>
      <c r="E32291" s="38"/>
      <c r="F32291" s="38"/>
      <c r="I32291" s="32"/>
      <c r="J32291" s="26"/>
      <c r="K32291" s="26"/>
      <c r="L32291" s="26"/>
      <c r="M32291" s="26"/>
      <c r="N32291" s="26"/>
      <c r="O32291" s="26"/>
      <c r="P32291" s="26"/>
      <c r="Q32291" s="26"/>
      <c r="R32291" s="26"/>
      <c r="S32291" s="26"/>
      <c r="T32291" s="26"/>
      <c r="U32291" s="26"/>
    </row>
    <row r="32292" spans="1:21" s="39" customFormat="1" ht="11.25" customHeight="1" x14ac:dyDescent="0.2">
      <c r="A32292" s="26"/>
      <c r="B32292" s="26"/>
      <c r="C32292" s="38"/>
      <c r="D32292" s="38"/>
      <c r="E32292" s="38"/>
      <c r="F32292" s="38"/>
      <c r="I32292" s="32"/>
      <c r="J32292" s="26"/>
      <c r="K32292" s="26"/>
      <c r="L32292" s="26"/>
      <c r="M32292" s="26"/>
      <c r="N32292" s="26"/>
      <c r="O32292" s="26"/>
      <c r="P32292" s="26"/>
      <c r="Q32292" s="26"/>
      <c r="R32292" s="26"/>
      <c r="S32292" s="26"/>
      <c r="T32292" s="26"/>
      <c r="U32292" s="26"/>
    </row>
    <row r="32293" spans="1:21" s="39" customFormat="1" ht="11.25" customHeight="1" x14ac:dyDescent="0.2">
      <c r="A32293" s="26"/>
      <c r="B32293" s="26"/>
      <c r="C32293" s="38"/>
      <c r="D32293" s="38"/>
      <c r="E32293" s="38"/>
      <c r="F32293" s="38"/>
      <c r="I32293" s="32"/>
      <c r="J32293" s="26"/>
      <c r="K32293" s="26"/>
      <c r="L32293" s="26"/>
      <c r="M32293" s="26"/>
      <c r="N32293" s="26"/>
      <c r="O32293" s="26"/>
      <c r="P32293" s="26"/>
      <c r="Q32293" s="26"/>
      <c r="R32293" s="26"/>
      <c r="S32293" s="26"/>
      <c r="T32293" s="26"/>
      <c r="U32293" s="26"/>
    </row>
    <row r="32294" spans="1:21" s="39" customFormat="1" ht="11.25" customHeight="1" x14ac:dyDescent="0.2">
      <c r="A32294" s="26"/>
      <c r="B32294" s="26"/>
      <c r="C32294" s="38"/>
      <c r="D32294" s="38"/>
      <c r="E32294" s="38"/>
      <c r="F32294" s="38"/>
      <c r="I32294" s="32"/>
      <c r="J32294" s="26"/>
      <c r="K32294" s="26"/>
      <c r="L32294" s="26"/>
      <c r="M32294" s="26"/>
      <c r="N32294" s="26"/>
      <c r="O32294" s="26"/>
      <c r="P32294" s="26"/>
      <c r="Q32294" s="26"/>
      <c r="R32294" s="26"/>
      <c r="S32294" s="26"/>
      <c r="T32294" s="26"/>
      <c r="U32294" s="26"/>
    </row>
    <row r="32295" spans="1:21" s="39" customFormat="1" ht="11.25" customHeight="1" x14ac:dyDescent="0.2">
      <c r="A32295" s="26"/>
      <c r="B32295" s="26"/>
      <c r="C32295" s="38"/>
      <c r="D32295" s="38"/>
      <c r="E32295" s="38"/>
      <c r="F32295" s="38"/>
      <c r="I32295" s="32"/>
      <c r="J32295" s="26"/>
      <c r="K32295" s="26"/>
      <c r="L32295" s="26"/>
      <c r="M32295" s="26"/>
      <c r="N32295" s="26"/>
      <c r="O32295" s="26"/>
      <c r="P32295" s="26"/>
      <c r="Q32295" s="26"/>
      <c r="R32295" s="26"/>
      <c r="S32295" s="26"/>
      <c r="T32295" s="26"/>
      <c r="U32295" s="26"/>
    </row>
    <row r="32296" spans="1:21" s="39" customFormat="1" ht="11.25" customHeight="1" x14ac:dyDescent="0.2">
      <c r="A32296" s="26"/>
      <c r="B32296" s="26"/>
      <c r="C32296" s="38"/>
      <c r="D32296" s="38"/>
      <c r="E32296" s="38"/>
      <c r="F32296" s="38"/>
      <c r="I32296" s="32"/>
      <c r="J32296" s="26"/>
      <c r="K32296" s="26"/>
      <c r="L32296" s="26"/>
      <c r="M32296" s="26"/>
      <c r="N32296" s="26"/>
      <c r="O32296" s="26"/>
      <c r="P32296" s="26"/>
      <c r="Q32296" s="26"/>
      <c r="R32296" s="26"/>
      <c r="S32296" s="26"/>
      <c r="T32296" s="26"/>
      <c r="U32296" s="26"/>
    </row>
    <row r="32297" spans="1:21" s="39" customFormat="1" ht="11.25" customHeight="1" x14ac:dyDescent="0.2">
      <c r="A32297" s="26"/>
      <c r="B32297" s="26"/>
      <c r="C32297" s="38"/>
      <c r="D32297" s="38"/>
      <c r="E32297" s="38"/>
      <c r="F32297" s="38"/>
      <c r="I32297" s="32"/>
      <c r="J32297" s="26"/>
      <c r="K32297" s="26"/>
      <c r="L32297" s="26"/>
      <c r="M32297" s="26"/>
      <c r="N32297" s="26"/>
      <c r="O32297" s="26"/>
      <c r="P32297" s="26"/>
      <c r="Q32297" s="26"/>
      <c r="R32297" s="26"/>
      <c r="S32297" s="26"/>
      <c r="T32297" s="26"/>
      <c r="U32297" s="26"/>
    </row>
    <row r="32298" spans="1:21" s="39" customFormat="1" ht="11.25" customHeight="1" x14ac:dyDescent="0.2">
      <c r="A32298" s="26"/>
      <c r="B32298" s="26"/>
      <c r="C32298" s="38"/>
      <c r="D32298" s="38"/>
      <c r="E32298" s="38"/>
      <c r="F32298" s="38"/>
      <c r="I32298" s="32"/>
      <c r="J32298" s="26"/>
      <c r="K32298" s="26"/>
      <c r="L32298" s="26"/>
      <c r="M32298" s="26"/>
      <c r="N32298" s="26"/>
      <c r="O32298" s="26"/>
      <c r="P32298" s="26"/>
      <c r="Q32298" s="26"/>
      <c r="R32298" s="26"/>
      <c r="S32298" s="26"/>
      <c r="T32298" s="26"/>
      <c r="U32298" s="26"/>
    </row>
    <row r="32299" spans="1:21" s="39" customFormat="1" ht="11.25" customHeight="1" x14ac:dyDescent="0.2">
      <c r="A32299" s="26"/>
      <c r="B32299" s="26"/>
      <c r="C32299" s="38"/>
      <c r="D32299" s="38"/>
      <c r="E32299" s="38"/>
      <c r="F32299" s="38"/>
      <c r="I32299" s="32"/>
      <c r="J32299" s="26"/>
      <c r="K32299" s="26"/>
      <c r="L32299" s="26"/>
      <c r="M32299" s="26"/>
      <c r="N32299" s="26"/>
      <c r="O32299" s="26"/>
      <c r="P32299" s="26"/>
      <c r="Q32299" s="26"/>
      <c r="R32299" s="26"/>
      <c r="S32299" s="26"/>
      <c r="T32299" s="26"/>
      <c r="U32299" s="26"/>
    </row>
    <row r="32300" spans="1:21" s="39" customFormat="1" ht="11.25" customHeight="1" x14ac:dyDescent="0.2">
      <c r="A32300" s="26"/>
      <c r="B32300" s="26"/>
      <c r="C32300" s="38"/>
      <c r="D32300" s="38"/>
      <c r="E32300" s="38"/>
      <c r="F32300" s="38"/>
      <c r="I32300" s="32"/>
      <c r="J32300" s="26"/>
      <c r="K32300" s="26"/>
      <c r="L32300" s="26"/>
      <c r="M32300" s="26"/>
      <c r="N32300" s="26"/>
      <c r="O32300" s="26"/>
      <c r="P32300" s="26"/>
      <c r="Q32300" s="26"/>
      <c r="R32300" s="26"/>
      <c r="S32300" s="26"/>
      <c r="T32300" s="26"/>
      <c r="U32300" s="26"/>
    </row>
    <row r="32301" spans="1:21" s="39" customFormat="1" ht="11.25" customHeight="1" x14ac:dyDescent="0.2">
      <c r="A32301" s="26"/>
      <c r="B32301" s="26"/>
      <c r="C32301" s="38"/>
      <c r="D32301" s="38"/>
      <c r="E32301" s="38"/>
      <c r="F32301" s="38"/>
      <c r="I32301" s="32"/>
      <c r="J32301" s="26"/>
      <c r="K32301" s="26"/>
      <c r="L32301" s="26"/>
      <c r="M32301" s="26"/>
      <c r="N32301" s="26"/>
      <c r="O32301" s="26"/>
      <c r="P32301" s="26"/>
      <c r="Q32301" s="26"/>
      <c r="R32301" s="26"/>
      <c r="S32301" s="26"/>
      <c r="T32301" s="26"/>
      <c r="U32301" s="26"/>
    </row>
    <row r="32302" spans="1:21" s="39" customFormat="1" ht="11.25" customHeight="1" x14ac:dyDescent="0.2">
      <c r="A32302" s="26"/>
      <c r="B32302" s="26"/>
      <c r="C32302" s="38"/>
      <c r="D32302" s="38"/>
      <c r="E32302" s="38"/>
      <c r="F32302" s="38"/>
      <c r="I32302" s="32"/>
      <c r="J32302" s="26"/>
      <c r="K32302" s="26"/>
      <c r="L32302" s="26"/>
      <c r="M32302" s="26"/>
      <c r="N32302" s="26"/>
      <c r="O32302" s="26"/>
      <c r="P32302" s="26"/>
      <c r="Q32302" s="26"/>
      <c r="R32302" s="26"/>
      <c r="S32302" s="26"/>
      <c r="T32302" s="26"/>
      <c r="U32302" s="26"/>
    </row>
    <row r="32303" spans="1:21" s="39" customFormat="1" ht="11.25" customHeight="1" x14ac:dyDescent="0.2">
      <c r="A32303" s="26"/>
      <c r="B32303" s="26"/>
      <c r="C32303" s="38"/>
      <c r="D32303" s="38"/>
      <c r="E32303" s="38"/>
      <c r="F32303" s="38"/>
      <c r="I32303" s="32"/>
      <c r="J32303" s="26"/>
      <c r="K32303" s="26"/>
      <c r="L32303" s="26"/>
      <c r="M32303" s="26"/>
      <c r="N32303" s="26"/>
      <c r="O32303" s="26"/>
      <c r="P32303" s="26"/>
      <c r="Q32303" s="26"/>
      <c r="R32303" s="26"/>
      <c r="S32303" s="26"/>
      <c r="T32303" s="26"/>
      <c r="U32303" s="26"/>
    </row>
    <row r="32304" spans="1:21" s="39" customFormat="1" ht="11.25" customHeight="1" x14ac:dyDescent="0.2">
      <c r="A32304" s="26"/>
      <c r="B32304" s="26"/>
      <c r="C32304" s="38"/>
      <c r="D32304" s="38"/>
      <c r="E32304" s="38"/>
      <c r="F32304" s="38"/>
      <c r="I32304" s="32"/>
      <c r="J32304" s="26"/>
      <c r="K32304" s="26"/>
      <c r="L32304" s="26"/>
      <c r="M32304" s="26"/>
      <c r="N32304" s="26"/>
      <c r="O32304" s="26"/>
      <c r="P32304" s="26"/>
      <c r="Q32304" s="26"/>
      <c r="R32304" s="26"/>
      <c r="S32304" s="26"/>
      <c r="T32304" s="26"/>
      <c r="U32304" s="26"/>
    </row>
    <row r="32305" spans="1:21" s="39" customFormat="1" ht="11.25" customHeight="1" x14ac:dyDescent="0.2">
      <c r="A32305" s="26"/>
      <c r="B32305" s="26"/>
      <c r="C32305" s="38"/>
      <c r="D32305" s="38"/>
      <c r="E32305" s="38"/>
      <c r="F32305" s="38"/>
      <c r="I32305" s="32"/>
      <c r="J32305" s="26"/>
      <c r="K32305" s="26"/>
      <c r="L32305" s="26"/>
      <c r="M32305" s="26"/>
      <c r="N32305" s="26"/>
      <c r="O32305" s="26"/>
      <c r="P32305" s="26"/>
      <c r="Q32305" s="26"/>
      <c r="R32305" s="26"/>
      <c r="S32305" s="26"/>
      <c r="T32305" s="26"/>
      <c r="U32305" s="26"/>
    </row>
    <row r="32306" spans="1:21" s="39" customFormat="1" ht="11.25" customHeight="1" x14ac:dyDescent="0.2">
      <c r="A32306" s="26"/>
      <c r="B32306" s="26"/>
      <c r="C32306" s="38"/>
      <c r="D32306" s="38"/>
      <c r="E32306" s="38"/>
      <c r="F32306" s="38"/>
      <c r="I32306" s="32"/>
      <c r="J32306" s="26"/>
      <c r="K32306" s="26"/>
      <c r="L32306" s="26"/>
      <c r="M32306" s="26"/>
      <c r="N32306" s="26"/>
      <c r="O32306" s="26"/>
      <c r="P32306" s="26"/>
      <c r="Q32306" s="26"/>
      <c r="R32306" s="26"/>
      <c r="S32306" s="26"/>
      <c r="T32306" s="26"/>
      <c r="U32306" s="26"/>
    </row>
    <row r="32307" spans="1:21" s="39" customFormat="1" ht="11.25" customHeight="1" x14ac:dyDescent="0.2">
      <c r="A32307" s="26"/>
      <c r="B32307" s="26"/>
      <c r="C32307" s="38"/>
      <c r="D32307" s="38"/>
      <c r="E32307" s="38"/>
      <c r="F32307" s="38"/>
      <c r="I32307" s="32"/>
      <c r="J32307" s="26"/>
      <c r="K32307" s="26"/>
      <c r="L32307" s="26"/>
      <c r="M32307" s="26"/>
      <c r="N32307" s="26"/>
      <c r="O32307" s="26"/>
      <c r="P32307" s="26"/>
      <c r="Q32307" s="26"/>
      <c r="R32307" s="26"/>
      <c r="S32307" s="26"/>
      <c r="T32307" s="26"/>
      <c r="U32307" s="26"/>
    </row>
    <row r="32308" spans="1:21" s="39" customFormat="1" ht="11.25" customHeight="1" x14ac:dyDescent="0.2">
      <c r="A32308" s="26"/>
      <c r="B32308" s="26"/>
      <c r="C32308" s="38"/>
      <c r="D32308" s="38"/>
      <c r="E32308" s="38"/>
      <c r="F32308" s="38"/>
      <c r="I32308" s="32"/>
      <c r="J32308" s="26"/>
      <c r="K32308" s="26"/>
      <c r="L32308" s="26"/>
      <c r="M32308" s="26"/>
      <c r="N32308" s="26"/>
      <c r="O32308" s="26"/>
      <c r="P32308" s="26"/>
      <c r="Q32308" s="26"/>
      <c r="R32308" s="26"/>
      <c r="S32308" s="26"/>
      <c r="T32308" s="26"/>
      <c r="U32308" s="26"/>
    </row>
    <row r="32309" spans="1:21" s="39" customFormat="1" ht="11.25" customHeight="1" x14ac:dyDescent="0.2">
      <c r="A32309" s="26"/>
      <c r="B32309" s="26"/>
      <c r="C32309" s="38"/>
      <c r="D32309" s="38"/>
      <c r="E32309" s="38"/>
      <c r="F32309" s="38"/>
      <c r="I32309" s="32"/>
      <c r="J32309" s="26"/>
      <c r="K32309" s="26"/>
      <c r="L32309" s="26"/>
      <c r="M32309" s="26"/>
      <c r="N32309" s="26"/>
      <c r="O32309" s="26"/>
      <c r="P32309" s="26"/>
      <c r="Q32309" s="26"/>
      <c r="R32309" s="26"/>
      <c r="S32309" s="26"/>
      <c r="T32309" s="26"/>
      <c r="U32309" s="26"/>
    </row>
    <row r="32310" spans="1:21" s="39" customFormat="1" ht="11.25" customHeight="1" x14ac:dyDescent="0.2">
      <c r="A32310" s="26"/>
      <c r="B32310" s="26"/>
      <c r="C32310" s="38"/>
      <c r="D32310" s="38"/>
      <c r="E32310" s="38"/>
      <c r="F32310" s="38"/>
      <c r="I32310" s="32"/>
      <c r="J32310" s="26"/>
      <c r="K32310" s="26"/>
      <c r="L32310" s="26"/>
      <c r="M32310" s="26"/>
      <c r="N32310" s="26"/>
      <c r="O32310" s="26"/>
      <c r="P32310" s="26"/>
      <c r="Q32310" s="26"/>
      <c r="R32310" s="26"/>
      <c r="S32310" s="26"/>
      <c r="T32310" s="26"/>
      <c r="U32310" s="26"/>
    </row>
    <row r="32311" spans="1:21" s="39" customFormat="1" ht="11.25" customHeight="1" x14ac:dyDescent="0.2">
      <c r="A32311" s="26"/>
      <c r="B32311" s="26"/>
      <c r="C32311" s="38"/>
      <c r="D32311" s="38"/>
      <c r="E32311" s="38"/>
      <c r="F32311" s="38"/>
      <c r="I32311" s="32"/>
      <c r="J32311" s="26"/>
      <c r="K32311" s="26"/>
      <c r="L32311" s="26"/>
      <c r="M32311" s="26"/>
      <c r="N32311" s="26"/>
      <c r="O32311" s="26"/>
      <c r="P32311" s="26"/>
      <c r="Q32311" s="26"/>
      <c r="R32311" s="26"/>
      <c r="S32311" s="26"/>
      <c r="T32311" s="26"/>
      <c r="U32311" s="26"/>
    </row>
    <row r="32312" spans="1:21" s="39" customFormat="1" ht="11.25" customHeight="1" x14ac:dyDescent="0.2">
      <c r="A32312" s="26"/>
      <c r="B32312" s="26"/>
      <c r="C32312" s="38"/>
      <c r="D32312" s="38"/>
      <c r="E32312" s="38"/>
      <c r="F32312" s="38"/>
      <c r="I32312" s="32"/>
      <c r="J32312" s="26"/>
      <c r="K32312" s="26"/>
      <c r="L32312" s="26"/>
      <c r="M32312" s="26"/>
      <c r="N32312" s="26"/>
      <c r="O32312" s="26"/>
      <c r="P32312" s="26"/>
      <c r="Q32312" s="26"/>
      <c r="R32312" s="26"/>
      <c r="S32312" s="26"/>
      <c r="T32312" s="26"/>
      <c r="U32312" s="26"/>
    </row>
    <row r="32313" spans="1:21" s="39" customFormat="1" ht="11.25" customHeight="1" x14ac:dyDescent="0.2">
      <c r="A32313" s="26"/>
      <c r="B32313" s="26"/>
      <c r="C32313" s="38"/>
      <c r="D32313" s="38"/>
      <c r="E32313" s="38"/>
      <c r="F32313" s="38"/>
      <c r="I32313" s="32"/>
      <c r="J32313" s="26"/>
      <c r="K32313" s="26"/>
      <c r="L32313" s="26"/>
      <c r="M32313" s="26"/>
      <c r="N32313" s="26"/>
      <c r="O32313" s="26"/>
      <c r="P32313" s="26"/>
      <c r="Q32313" s="26"/>
      <c r="R32313" s="26"/>
      <c r="S32313" s="26"/>
      <c r="T32313" s="26"/>
      <c r="U32313" s="26"/>
    </row>
    <row r="32314" spans="1:21" s="39" customFormat="1" ht="11.25" customHeight="1" x14ac:dyDescent="0.2">
      <c r="A32314" s="26"/>
      <c r="B32314" s="26"/>
      <c r="C32314" s="38"/>
      <c r="D32314" s="38"/>
      <c r="E32314" s="38"/>
      <c r="F32314" s="38"/>
      <c r="I32314" s="32"/>
      <c r="J32314" s="26"/>
      <c r="K32314" s="26"/>
      <c r="L32314" s="26"/>
      <c r="M32314" s="26"/>
      <c r="N32314" s="26"/>
      <c r="O32314" s="26"/>
      <c r="P32314" s="26"/>
      <c r="Q32314" s="26"/>
      <c r="R32314" s="26"/>
      <c r="S32314" s="26"/>
      <c r="T32314" s="26"/>
      <c r="U32314" s="26"/>
    </row>
    <row r="32315" spans="1:21" s="39" customFormat="1" ht="11.25" customHeight="1" x14ac:dyDescent="0.2">
      <c r="A32315" s="26"/>
      <c r="B32315" s="26"/>
      <c r="C32315" s="38"/>
      <c r="D32315" s="38"/>
      <c r="E32315" s="38"/>
      <c r="F32315" s="38"/>
      <c r="I32315" s="32"/>
      <c r="J32315" s="26"/>
      <c r="K32315" s="26"/>
      <c r="L32315" s="26"/>
      <c r="M32315" s="26"/>
      <c r="N32315" s="26"/>
      <c r="O32315" s="26"/>
      <c r="P32315" s="26"/>
      <c r="Q32315" s="26"/>
      <c r="R32315" s="26"/>
      <c r="S32315" s="26"/>
      <c r="T32315" s="26"/>
      <c r="U32315" s="26"/>
    </row>
    <row r="32316" spans="1:21" s="39" customFormat="1" ht="11.25" customHeight="1" x14ac:dyDescent="0.2">
      <c r="A32316" s="26"/>
      <c r="B32316" s="26"/>
      <c r="C32316" s="38"/>
      <c r="D32316" s="38"/>
      <c r="E32316" s="38"/>
      <c r="F32316" s="38"/>
      <c r="I32316" s="32"/>
      <c r="J32316" s="26"/>
      <c r="K32316" s="26"/>
      <c r="L32316" s="26"/>
      <c r="M32316" s="26"/>
      <c r="N32316" s="26"/>
      <c r="O32316" s="26"/>
      <c r="P32316" s="26"/>
      <c r="Q32316" s="26"/>
      <c r="R32316" s="26"/>
      <c r="S32316" s="26"/>
      <c r="T32316" s="26"/>
      <c r="U32316" s="26"/>
    </row>
    <row r="32317" spans="1:21" s="39" customFormat="1" ht="11.25" customHeight="1" x14ac:dyDescent="0.2">
      <c r="A32317" s="26"/>
      <c r="B32317" s="26"/>
      <c r="C32317" s="38"/>
      <c r="D32317" s="38"/>
      <c r="E32317" s="38"/>
      <c r="F32317" s="38"/>
      <c r="I32317" s="32"/>
      <c r="J32317" s="26"/>
      <c r="K32317" s="26"/>
      <c r="L32317" s="26"/>
      <c r="M32317" s="26"/>
      <c r="N32317" s="26"/>
      <c r="O32317" s="26"/>
      <c r="P32317" s="26"/>
      <c r="Q32317" s="26"/>
      <c r="R32317" s="26"/>
      <c r="S32317" s="26"/>
      <c r="T32317" s="26"/>
      <c r="U32317" s="26"/>
    </row>
    <row r="32318" spans="1:21" s="39" customFormat="1" ht="11.25" customHeight="1" x14ac:dyDescent="0.2">
      <c r="A32318" s="26"/>
      <c r="B32318" s="26"/>
      <c r="C32318" s="38"/>
      <c r="D32318" s="38"/>
      <c r="E32318" s="38"/>
      <c r="F32318" s="38"/>
      <c r="I32318" s="32"/>
      <c r="J32318" s="26"/>
      <c r="K32318" s="26"/>
      <c r="L32318" s="26"/>
      <c r="M32318" s="26"/>
      <c r="N32318" s="26"/>
      <c r="O32318" s="26"/>
      <c r="P32318" s="26"/>
      <c r="Q32318" s="26"/>
      <c r="R32318" s="26"/>
      <c r="S32318" s="26"/>
      <c r="T32318" s="26"/>
      <c r="U32318" s="26"/>
    </row>
    <row r="32319" spans="1:21" s="39" customFormat="1" ht="11.25" customHeight="1" x14ac:dyDescent="0.2">
      <c r="A32319" s="26"/>
      <c r="B32319" s="26"/>
      <c r="C32319" s="38"/>
      <c r="D32319" s="38"/>
      <c r="E32319" s="38"/>
      <c r="F32319" s="38"/>
      <c r="I32319" s="32"/>
      <c r="J32319" s="26"/>
      <c r="K32319" s="26"/>
      <c r="L32319" s="26"/>
      <c r="M32319" s="26"/>
      <c r="N32319" s="26"/>
      <c r="O32319" s="26"/>
      <c r="P32319" s="26"/>
      <c r="Q32319" s="26"/>
      <c r="R32319" s="26"/>
      <c r="S32319" s="26"/>
      <c r="T32319" s="26"/>
      <c r="U32319" s="26"/>
    </row>
    <row r="32320" spans="1:21" s="39" customFormat="1" ht="11.25" customHeight="1" x14ac:dyDescent="0.2">
      <c r="A32320" s="26"/>
      <c r="B32320" s="26"/>
      <c r="C32320" s="38"/>
      <c r="D32320" s="38"/>
      <c r="E32320" s="38"/>
      <c r="F32320" s="38"/>
      <c r="I32320" s="32"/>
      <c r="J32320" s="26"/>
      <c r="K32320" s="26"/>
      <c r="L32320" s="26"/>
      <c r="M32320" s="26"/>
      <c r="N32320" s="26"/>
      <c r="O32320" s="26"/>
      <c r="P32320" s="26"/>
      <c r="Q32320" s="26"/>
      <c r="R32320" s="26"/>
      <c r="S32320" s="26"/>
      <c r="T32320" s="26"/>
      <c r="U32320" s="26"/>
    </row>
    <row r="32321" spans="1:21" s="39" customFormat="1" ht="11.25" customHeight="1" x14ac:dyDescent="0.2">
      <c r="A32321" s="26"/>
      <c r="B32321" s="26"/>
      <c r="C32321" s="38"/>
      <c r="D32321" s="38"/>
      <c r="E32321" s="38"/>
      <c r="F32321" s="38"/>
      <c r="I32321" s="32"/>
      <c r="J32321" s="26"/>
      <c r="K32321" s="26"/>
      <c r="L32321" s="26"/>
      <c r="M32321" s="26"/>
      <c r="N32321" s="26"/>
      <c r="O32321" s="26"/>
      <c r="P32321" s="26"/>
      <c r="Q32321" s="26"/>
      <c r="R32321" s="26"/>
      <c r="S32321" s="26"/>
      <c r="T32321" s="26"/>
      <c r="U32321" s="26"/>
    </row>
    <row r="32322" spans="1:21" s="39" customFormat="1" ht="11.25" customHeight="1" x14ac:dyDescent="0.2">
      <c r="A32322" s="26"/>
      <c r="B32322" s="26"/>
      <c r="C32322" s="38"/>
      <c r="D32322" s="38"/>
      <c r="E32322" s="38"/>
      <c r="F32322" s="38"/>
      <c r="I32322" s="32"/>
      <c r="J32322" s="26"/>
      <c r="K32322" s="26"/>
      <c r="L32322" s="26"/>
      <c r="M32322" s="26"/>
      <c r="N32322" s="26"/>
      <c r="O32322" s="26"/>
      <c r="P32322" s="26"/>
      <c r="Q32322" s="26"/>
      <c r="R32322" s="26"/>
      <c r="S32322" s="26"/>
      <c r="T32322" s="26"/>
      <c r="U32322" s="26"/>
    </row>
    <row r="32323" spans="1:21" s="39" customFormat="1" ht="11.25" customHeight="1" x14ac:dyDescent="0.2">
      <c r="A32323" s="26"/>
      <c r="B32323" s="26"/>
      <c r="C32323" s="38"/>
      <c r="D32323" s="38"/>
      <c r="E32323" s="38"/>
      <c r="F32323" s="38"/>
      <c r="I32323" s="32"/>
      <c r="J32323" s="26"/>
      <c r="K32323" s="26"/>
      <c r="L32323" s="26"/>
      <c r="M32323" s="26"/>
      <c r="N32323" s="26"/>
      <c r="O32323" s="26"/>
      <c r="P32323" s="26"/>
      <c r="Q32323" s="26"/>
      <c r="R32323" s="26"/>
      <c r="S32323" s="26"/>
      <c r="T32323" s="26"/>
      <c r="U32323" s="26"/>
    </row>
    <row r="32324" spans="1:21" s="39" customFormat="1" ht="11.25" customHeight="1" x14ac:dyDescent="0.2">
      <c r="A32324" s="26"/>
      <c r="B32324" s="26"/>
      <c r="C32324" s="38"/>
      <c r="D32324" s="38"/>
      <c r="E32324" s="38"/>
      <c r="F32324" s="38"/>
      <c r="I32324" s="32"/>
      <c r="J32324" s="26"/>
      <c r="K32324" s="26"/>
      <c r="L32324" s="26"/>
      <c r="M32324" s="26"/>
      <c r="N32324" s="26"/>
      <c r="O32324" s="26"/>
      <c r="P32324" s="26"/>
      <c r="Q32324" s="26"/>
      <c r="R32324" s="26"/>
      <c r="S32324" s="26"/>
      <c r="T32324" s="26"/>
      <c r="U32324" s="26"/>
    </row>
    <row r="32325" spans="1:21" s="39" customFormat="1" ht="11.25" customHeight="1" x14ac:dyDescent="0.2">
      <c r="A32325" s="26"/>
      <c r="B32325" s="26"/>
      <c r="C32325" s="38"/>
      <c r="D32325" s="38"/>
      <c r="E32325" s="38"/>
      <c r="F32325" s="38"/>
      <c r="I32325" s="32"/>
      <c r="J32325" s="26"/>
      <c r="K32325" s="26"/>
      <c r="L32325" s="26"/>
      <c r="M32325" s="26"/>
      <c r="N32325" s="26"/>
      <c r="O32325" s="26"/>
      <c r="P32325" s="26"/>
      <c r="Q32325" s="26"/>
      <c r="R32325" s="26"/>
      <c r="S32325" s="26"/>
      <c r="T32325" s="26"/>
      <c r="U32325" s="26"/>
    </row>
    <row r="32326" spans="1:21" s="39" customFormat="1" ht="11.25" customHeight="1" x14ac:dyDescent="0.2">
      <c r="A32326" s="26"/>
      <c r="B32326" s="26"/>
      <c r="C32326" s="38"/>
      <c r="D32326" s="38"/>
      <c r="E32326" s="38"/>
      <c r="F32326" s="38"/>
      <c r="I32326" s="32"/>
      <c r="J32326" s="26"/>
      <c r="K32326" s="26"/>
      <c r="L32326" s="26"/>
      <c r="M32326" s="26"/>
      <c r="N32326" s="26"/>
      <c r="O32326" s="26"/>
      <c r="P32326" s="26"/>
      <c r="Q32326" s="26"/>
      <c r="R32326" s="26"/>
      <c r="S32326" s="26"/>
      <c r="T32326" s="26"/>
      <c r="U32326" s="26"/>
    </row>
    <row r="32327" spans="1:21" s="39" customFormat="1" ht="11.25" customHeight="1" x14ac:dyDescent="0.2">
      <c r="A32327" s="26"/>
      <c r="B32327" s="26"/>
      <c r="C32327" s="38"/>
      <c r="D32327" s="38"/>
      <c r="E32327" s="38"/>
      <c r="F32327" s="38"/>
      <c r="I32327" s="32"/>
      <c r="J32327" s="26"/>
      <c r="K32327" s="26"/>
      <c r="L32327" s="26"/>
      <c r="M32327" s="26"/>
      <c r="N32327" s="26"/>
      <c r="O32327" s="26"/>
      <c r="P32327" s="26"/>
      <c r="Q32327" s="26"/>
      <c r="R32327" s="26"/>
      <c r="S32327" s="26"/>
      <c r="T32327" s="26"/>
      <c r="U32327" s="26"/>
    </row>
    <row r="32328" spans="1:21" s="39" customFormat="1" ht="11.25" customHeight="1" x14ac:dyDescent="0.2">
      <c r="A32328" s="26"/>
      <c r="B32328" s="26"/>
      <c r="C32328" s="38"/>
      <c r="D32328" s="38"/>
      <c r="E32328" s="38"/>
      <c r="F32328" s="38"/>
      <c r="I32328" s="32"/>
      <c r="J32328" s="26"/>
      <c r="K32328" s="26"/>
      <c r="L32328" s="26"/>
      <c r="M32328" s="26"/>
      <c r="N32328" s="26"/>
      <c r="O32328" s="26"/>
      <c r="P32328" s="26"/>
      <c r="Q32328" s="26"/>
      <c r="R32328" s="26"/>
      <c r="S32328" s="26"/>
      <c r="T32328" s="26"/>
      <c r="U32328" s="26"/>
    </row>
    <row r="32329" spans="1:21" s="39" customFormat="1" ht="11.25" customHeight="1" x14ac:dyDescent="0.2">
      <c r="A32329" s="26"/>
      <c r="B32329" s="26"/>
      <c r="C32329" s="38"/>
      <c r="D32329" s="38"/>
      <c r="E32329" s="38"/>
      <c r="F32329" s="38"/>
      <c r="I32329" s="32"/>
      <c r="J32329" s="26"/>
      <c r="K32329" s="26"/>
      <c r="L32329" s="26"/>
      <c r="M32329" s="26"/>
      <c r="N32329" s="26"/>
      <c r="O32329" s="26"/>
      <c r="P32329" s="26"/>
      <c r="Q32329" s="26"/>
      <c r="R32329" s="26"/>
      <c r="S32329" s="26"/>
      <c r="T32329" s="26"/>
      <c r="U32329" s="26"/>
    </row>
    <row r="32330" spans="1:21" s="39" customFormat="1" ht="11.25" customHeight="1" x14ac:dyDescent="0.2">
      <c r="A32330" s="26"/>
      <c r="B32330" s="26"/>
      <c r="C32330" s="38"/>
      <c r="D32330" s="38"/>
      <c r="E32330" s="38"/>
      <c r="F32330" s="38"/>
      <c r="I32330" s="32"/>
      <c r="J32330" s="26"/>
      <c r="K32330" s="26"/>
      <c r="L32330" s="26"/>
      <c r="M32330" s="26"/>
      <c r="N32330" s="26"/>
      <c r="O32330" s="26"/>
      <c r="P32330" s="26"/>
      <c r="Q32330" s="26"/>
      <c r="R32330" s="26"/>
      <c r="S32330" s="26"/>
      <c r="T32330" s="26"/>
      <c r="U32330" s="26"/>
    </row>
    <row r="32331" spans="1:21" s="39" customFormat="1" ht="11.25" customHeight="1" x14ac:dyDescent="0.2">
      <c r="A32331" s="26"/>
      <c r="B32331" s="26"/>
      <c r="C32331" s="38"/>
      <c r="D32331" s="38"/>
      <c r="E32331" s="38"/>
      <c r="F32331" s="38"/>
      <c r="I32331" s="32"/>
      <c r="J32331" s="26"/>
      <c r="K32331" s="26"/>
      <c r="L32331" s="26"/>
      <c r="M32331" s="26"/>
      <c r="N32331" s="26"/>
      <c r="O32331" s="26"/>
      <c r="P32331" s="26"/>
      <c r="Q32331" s="26"/>
      <c r="R32331" s="26"/>
      <c r="S32331" s="26"/>
      <c r="T32331" s="26"/>
      <c r="U32331" s="26"/>
    </row>
    <row r="32332" spans="1:21" s="39" customFormat="1" ht="11.25" customHeight="1" x14ac:dyDescent="0.2">
      <c r="A32332" s="26"/>
      <c r="B32332" s="26"/>
      <c r="C32332" s="38"/>
      <c r="D32332" s="38"/>
      <c r="E32332" s="38"/>
      <c r="F32332" s="38"/>
      <c r="I32332" s="32"/>
      <c r="J32332" s="26"/>
      <c r="K32332" s="26"/>
      <c r="L32332" s="26"/>
      <c r="M32332" s="26"/>
      <c r="N32332" s="26"/>
      <c r="O32332" s="26"/>
      <c r="P32332" s="26"/>
      <c r="Q32332" s="26"/>
      <c r="R32332" s="26"/>
      <c r="S32332" s="26"/>
      <c r="T32332" s="26"/>
      <c r="U32332" s="26"/>
    </row>
    <row r="32333" spans="1:21" s="39" customFormat="1" ht="11.25" customHeight="1" x14ac:dyDescent="0.2">
      <c r="A32333" s="26"/>
      <c r="B32333" s="26"/>
      <c r="C32333" s="38"/>
      <c r="D32333" s="38"/>
      <c r="E32333" s="38"/>
      <c r="F32333" s="38"/>
      <c r="I32333" s="32"/>
      <c r="J32333" s="26"/>
      <c r="K32333" s="26"/>
      <c r="L32333" s="26"/>
      <c r="M32333" s="26"/>
      <c r="N32333" s="26"/>
      <c r="O32333" s="26"/>
      <c r="P32333" s="26"/>
      <c r="Q32333" s="26"/>
      <c r="R32333" s="26"/>
      <c r="S32333" s="26"/>
      <c r="T32333" s="26"/>
      <c r="U32333" s="26"/>
    </row>
    <row r="32334" spans="1:21" s="39" customFormat="1" ht="11.25" customHeight="1" x14ac:dyDescent="0.2">
      <c r="A32334" s="26"/>
      <c r="B32334" s="26"/>
      <c r="C32334" s="38"/>
      <c r="D32334" s="38"/>
      <c r="E32334" s="38"/>
      <c r="F32334" s="38"/>
      <c r="I32334" s="32"/>
      <c r="J32334" s="26"/>
      <c r="K32334" s="26"/>
      <c r="L32334" s="26"/>
      <c r="M32334" s="26"/>
      <c r="N32334" s="26"/>
      <c r="O32334" s="26"/>
      <c r="P32334" s="26"/>
      <c r="Q32334" s="26"/>
      <c r="R32334" s="26"/>
      <c r="S32334" s="26"/>
      <c r="T32334" s="26"/>
      <c r="U32334" s="26"/>
    </row>
    <row r="32335" spans="1:21" s="39" customFormat="1" ht="11.25" customHeight="1" x14ac:dyDescent="0.2">
      <c r="A32335" s="26"/>
      <c r="B32335" s="26"/>
      <c r="C32335" s="38"/>
      <c r="D32335" s="38"/>
      <c r="E32335" s="38"/>
      <c r="F32335" s="38"/>
      <c r="I32335" s="32"/>
      <c r="J32335" s="26"/>
      <c r="K32335" s="26"/>
      <c r="L32335" s="26"/>
      <c r="M32335" s="26"/>
      <c r="N32335" s="26"/>
      <c r="O32335" s="26"/>
      <c r="P32335" s="26"/>
      <c r="Q32335" s="26"/>
      <c r="R32335" s="26"/>
      <c r="S32335" s="26"/>
      <c r="T32335" s="26"/>
      <c r="U32335" s="26"/>
    </row>
    <row r="32336" spans="1:21" s="39" customFormat="1" ht="11.25" customHeight="1" x14ac:dyDescent="0.2">
      <c r="A32336" s="26"/>
      <c r="B32336" s="26"/>
      <c r="C32336" s="38"/>
      <c r="D32336" s="38"/>
      <c r="E32336" s="38"/>
      <c r="F32336" s="38"/>
      <c r="I32336" s="32"/>
      <c r="J32336" s="26"/>
      <c r="K32336" s="26"/>
      <c r="L32336" s="26"/>
      <c r="M32336" s="26"/>
      <c r="N32336" s="26"/>
      <c r="O32336" s="26"/>
      <c r="P32336" s="26"/>
      <c r="Q32336" s="26"/>
      <c r="R32336" s="26"/>
      <c r="S32336" s="26"/>
      <c r="T32336" s="26"/>
      <c r="U32336" s="26"/>
    </row>
    <row r="32337" spans="1:21" s="39" customFormat="1" ht="11.25" customHeight="1" x14ac:dyDescent="0.2">
      <c r="A32337" s="26"/>
      <c r="B32337" s="26"/>
      <c r="C32337" s="38"/>
      <c r="D32337" s="38"/>
      <c r="E32337" s="38"/>
      <c r="F32337" s="38"/>
      <c r="I32337" s="32"/>
      <c r="J32337" s="26"/>
      <c r="K32337" s="26"/>
      <c r="L32337" s="26"/>
      <c r="M32337" s="26"/>
      <c r="N32337" s="26"/>
      <c r="O32337" s="26"/>
      <c r="P32337" s="26"/>
      <c r="Q32337" s="26"/>
      <c r="R32337" s="26"/>
      <c r="S32337" s="26"/>
      <c r="T32337" s="26"/>
      <c r="U32337" s="26"/>
    </row>
    <row r="32338" spans="1:21" s="39" customFormat="1" ht="11.25" customHeight="1" x14ac:dyDescent="0.2">
      <c r="A32338" s="26"/>
      <c r="B32338" s="26"/>
      <c r="C32338" s="38"/>
      <c r="D32338" s="38"/>
      <c r="E32338" s="38"/>
      <c r="F32338" s="38"/>
      <c r="I32338" s="32"/>
      <c r="J32338" s="26"/>
      <c r="K32338" s="26"/>
      <c r="L32338" s="26"/>
      <c r="M32338" s="26"/>
      <c r="N32338" s="26"/>
      <c r="O32338" s="26"/>
      <c r="P32338" s="26"/>
      <c r="Q32338" s="26"/>
      <c r="R32338" s="26"/>
      <c r="S32338" s="26"/>
      <c r="T32338" s="26"/>
      <c r="U32338" s="26"/>
    </row>
    <row r="32339" spans="1:21" s="39" customFormat="1" ht="11.25" customHeight="1" x14ac:dyDescent="0.2">
      <c r="A32339" s="26"/>
      <c r="B32339" s="26"/>
      <c r="C32339" s="38"/>
      <c r="D32339" s="38"/>
      <c r="E32339" s="38"/>
      <c r="F32339" s="38"/>
      <c r="I32339" s="32"/>
      <c r="J32339" s="26"/>
      <c r="K32339" s="26"/>
      <c r="L32339" s="26"/>
      <c r="M32339" s="26"/>
      <c r="N32339" s="26"/>
      <c r="O32339" s="26"/>
      <c r="P32339" s="26"/>
      <c r="Q32339" s="26"/>
      <c r="R32339" s="26"/>
      <c r="S32339" s="26"/>
      <c r="T32339" s="26"/>
      <c r="U32339" s="26"/>
    </row>
    <row r="32340" spans="1:21" s="39" customFormat="1" ht="11.25" customHeight="1" x14ac:dyDescent="0.2">
      <c r="A32340" s="26"/>
      <c r="B32340" s="26"/>
      <c r="C32340" s="38"/>
      <c r="D32340" s="38"/>
      <c r="E32340" s="38"/>
      <c r="F32340" s="38"/>
      <c r="I32340" s="32"/>
      <c r="J32340" s="26"/>
      <c r="K32340" s="26"/>
      <c r="L32340" s="26"/>
      <c r="M32340" s="26"/>
      <c r="N32340" s="26"/>
      <c r="O32340" s="26"/>
      <c r="P32340" s="26"/>
      <c r="Q32340" s="26"/>
      <c r="R32340" s="26"/>
      <c r="S32340" s="26"/>
      <c r="T32340" s="26"/>
      <c r="U32340" s="26"/>
    </row>
    <row r="32341" spans="1:21" s="39" customFormat="1" ht="11.25" customHeight="1" x14ac:dyDescent="0.2">
      <c r="A32341" s="26"/>
      <c r="B32341" s="26"/>
      <c r="C32341" s="38"/>
      <c r="D32341" s="38"/>
      <c r="E32341" s="38"/>
      <c r="F32341" s="38"/>
      <c r="I32341" s="32"/>
      <c r="J32341" s="26"/>
      <c r="K32341" s="26"/>
      <c r="L32341" s="26"/>
      <c r="M32341" s="26"/>
      <c r="N32341" s="26"/>
      <c r="O32341" s="26"/>
      <c r="P32341" s="26"/>
      <c r="Q32341" s="26"/>
      <c r="R32341" s="26"/>
      <c r="S32341" s="26"/>
      <c r="T32341" s="26"/>
      <c r="U32341" s="26"/>
    </row>
    <row r="32342" spans="1:21" s="39" customFormat="1" ht="11.25" customHeight="1" x14ac:dyDescent="0.2">
      <c r="A32342" s="26"/>
      <c r="B32342" s="26"/>
      <c r="C32342" s="38"/>
      <c r="D32342" s="38"/>
      <c r="E32342" s="38"/>
      <c r="F32342" s="38"/>
      <c r="I32342" s="32"/>
      <c r="J32342" s="26"/>
      <c r="K32342" s="26"/>
      <c r="L32342" s="26"/>
      <c r="M32342" s="26"/>
      <c r="N32342" s="26"/>
      <c r="O32342" s="26"/>
      <c r="P32342" s="26"/>
      <c r="Q32342" s="26"/>
      <c r="R32342" s="26"/>
      <c r="S32342" s="26"/>
      <c r="T32342" s="26"/>
      <c r="U32342" s="26"/>
    </row>
    <row r="32343" spans="1:21" s="39" customFormat="1" ht="11.25" customHeight="1" x14ac:dyDescent="0.2">
      <c r="A32343" s="26"/>
      <c r="B32343" s="26"/>
      <c r="C32343" s="38"/>
      <c r="D32343" s="38"/>
      <c r="E32343" s="38"/>
      <c r="F32343" s="38"/>
      <c r="I32343" s="32"/>
      <c r="J32343" s="26"/>
      <c r="K32343" s="26"/>
      <c r="L32343" s="26"/>
      <c r="M32343" s="26"/>
      <c r="N32343" s="26"/>
      <c r="O32343" s="26"/>
      <c r="P32343" s="26"/>
      <c r="Q32343" s="26"/>
      <c r="R32343" s="26"/>
      <c r="S32343" s="26"/>
      <c r="T32343" s="26"/>
      <c r="U32343" s="26"/>
    </row>
    <row r="32344" spans="1:21" s="39" customFormat="1" ht="11.25" customHeight="1" x14ac:dyDescent="0.2">
      <c r="A32344" s="26"/>
      <c r="B32344" s="26"/>
      <c r="C32344" s="38"/>
      <c r="D32344" s="38"/>
      <c r="E32344" s="38"/>
      <c r="F32344" s="38"/>
      <c r="I32344" s="32"/>
      <c r="J32344" s="26"/>
      <c r="K32344" s="26"/>
      <c r="L32344" s="26"/>
      <c r="M32344" s="26"/>
      <c r="N32344" s="26"/>
      <c r="O32344" s="26"/>
      <c r="P32344" s="26"/>
      <c r="Q32344" s="26"/>
      <c r="R32344" s="26"/>
      <c r="S32344" s="26"/>
      <c r="T32344" s="26"/>
      <c r="U32344" s="26"/>
    </row>
    <row r="32345" spans="1:21" s="39" customFormat="1" ht="11.25" customHeight="1" x14ac:dyDescent="0.2">
      <c r="A32345" s="26"/>
      <c r="B32345" s="26"/>
      <c r="C32345" s="38"/>
      <c r="D32345" s="38"/>
      <c r="E32345" s="38"/>
      <c r="F32345" s="38"/>
      <c r="I32345" s="32"/>
      <c r="J32345" s="26"/>
      <c r="K32345" s="26"/>
      <c r="L32345" s="26"/>
      <c r="M32345" s="26"/>
      <c r="N32345" s="26"/>
      <c r="O32345" s="26"/>
      <c r="P32345" s="26"/>
      <c r="Q32345" s="26"/>
      <c r="R32345" s="26"/>
      <c r="S32345" s="26"/>
      <c r="T32345" s="26"/>
      <c r="U32345" s="26"/>
    </row>
    <row r="32346" spans="1:21" s="39" customFormat="1" ht="11.25" customHeight="1" x14ac:dyDescent="0.2">
      <c r="A32346" s="26"/>
      <c r="B32346" s="26"/>
      <c r="C32346" s="38"/>
      <c r="D32346" s="38"/>
      <c r="E32346" s="38"/>
      <c r="F32346" s="38"/>
      <c r="I32346" s="32"/>
      <c r="J32346" s="26"/>
      <c r="K32346" s="26"/>
      <c r="L32346" s="26"/>
      <c r="M32346" s="26"/>
      <c r="N32346" s="26"/>
      <c r="O32346" s="26"/>
      <c r="P32346" s="26"/>
      <c r="Q32346" s="26"/>
      <c r="R32346" s="26"/>
      <c r="S32346" s="26"/>
      <c r="T32346" s="26"/>
      <c r="U32346" s="26"/>
    </row>
    <row r="32347" spans="1:21" s="39" customFormat="1" ht="11.25" customHeight="1" x14ac:dyDescent="0.2">
      <c r="A32347" s="26"/>
      <c r="B32347" s="26"/>
      <c r="C32347" s="38"/>
      <c r="D32347" s="38"/>
      <c r="E32347" s="38"/>
      <c r="F32347" s="38"/>
      <c r="I32347" s="32"/>
      <c r="J32347" s="26"/>
      <c r="K32347" s="26"/>
      <c r="L32347" s="26"/>
      <c r="M32347" s="26"/>
      <c r="N32347" s="26"/>
      <c r="O32347" s="26"/>
      <c r="P32347" s="26"/>
      <c r="Q32347" s="26"/>
      <c r="R32347" s="26"/>
      <c r="S32347" s="26"/>
      <c r="T32347" s="26"/>
      <c r="U32347" s="26"/>
    </row>
    <row r="32348" spans="1:21" s="39" customFormat="1" ht="11.25" customHeight="1" x14ac:dyDescent="0.2">
      <c r="A32348" s="26"/>
      <c r="B32348" s="26"/>
      <c r="C32348" s="38"/>
      <c r="D32348" s="38"/>
      <c r="E32348" s="38"/>
      <c r="F32348" s="38"/>
      <c r="I32348" s="32"/>
      <c r="J32348" s="26"/>
      <c r="K32348" s="26"/>
      <c r="L32348" s="26"/>
      <c r="M32348" s="26"/>
      <c r="N32348" s="26"/>
      <c r="O32348" s="26"/>
      <c r="P32348" s="26"/>
      <c r="Q32348" s="26"/>
      <c r="R32348" s="26"/>
      <c r="S32348" s="26"/>
      <c r="T32348" s="26"/>
      <c r="U32348" s="26"/>
    </row>
    <row r="32349" spans="1:21" s="39" customFormat="1" ht="11.25" customHeight="1" x14ac:dyDescent="0.2">
      <c r="A32349" s="26"/>
      <c r="B32349" s="26"/>
      <c r="C32349" s="38"/>
      <c r="D32349" s="38"/>
      <c r="E32349" s="38"/>
      <c r="F32349" s="38"/>
      <c r="I32349" s="32"/>
      <c r="J32349" s="26"/>
      <c r="K32349" s="26"/>
      <c r="L32349" s="26"/>
      <c r="M32349" s="26"/>
      <c r="N32349" s="26"/>
      <c r="O32349" s="26"/>
      <c r="P32349" s="26"/>
      <c r="Q32349" s="26"/>
      <c r="R32349" s="26"/>
      <c r="S32349" s="26"/>
      <c r="T32349" s="26"/>
      <c r="U32349" s="26"/>
    </row>
    <row r="32350" spans="1:21" s="39" customFormat="1" ht="11.25" customHeight="1" x14ac:dyDescent="0.2">
      <c r="A32350" s="26"/>
      <c r="B32350" s="26"/>
      <c r="C32350" s="38"/>
      <c r="D32350" s="38"/>
      <c r="E32350" s="38"/>
      <c r="F32350" s="38"/>
      <c r="I32350" s="32"/>
      <c r="J32350" s="26"/>
      <c r="K32350" s="26"/>
      <c r="L32350" s="26"/>
      <c r="M32350" s="26"/>
      <c r="N32350" s="26"/>
      <c r="O32350" s="26"/>
      <c r="P32350" s="26"/>
      <c r="Q32350" s="26"/>
      <c r="R32350" s="26"/>
      <c r="S32350" s="26"/>
      <c r="T32350" s="26"/>
      <c r="U32350" s="26"/>
    </row>
    <row r="32351" spans="1:21" s="39" customFormat="1" ht="11.25" customHeight="1" x14ac:dyDescent="0.2">
      <c r="A32351" s="26"/>
      <c r="B32351" s="26"/>
      <c r="C32351" s="38"/>
      <c r="D32351" s="38"/>
      <c r="E32351" s="38"/>
      <c r="F32351" s="38"/>
      <c r="I32351" s="32"/>
      <c r="J32351" s="26"/>
      <c r="K32351" s="26"/>
      <c r="L32351" s="26"/>
      <c r="M32351" s="26"/>
      <c r="N32351" s="26"/>
      <c r="O32351" s="26"/>
      <c r="P32351" s="26"/>
      <c r="Q32351" s="26"/>
      <c r="R32351" s="26"/>
      <c r="S32351" s="26"/>
      <c r="T32351" s="26"/>
      <c r="U32351" s="26"/>
    </row>
    <row r="32352" spans="1:21" s="39" customFormat="1" ht="11.25" customHeight="1" x14ac:dyDescent="0.2">
      <c r="A32352" s="26"/>
      <c r="B32352" s="26"/>
      <c r="C32352" s="38"/>
      <c r="D32352" s="38"/>
      <c r="E32352" s="38"/>
      <c r="F32352" s="38"/>
      <c r="I32352" s="32"/>
      <c r="J32352" s="26"/>
      <c r="K32352" s="26"/>
      <c r="L32352" s="26"/>
      <c r="M32352" s="26"/>
      <c r="N32352" s="26"/>
      <c r="O32352" s="26"/>
      <c r="P32352" s="26"/>
      <c r="Q32352" s="26"/>
      <c r="R32352" s="26"/>
      <c r="S32352" s="26"/>
      <c r="T32352" s="26"/>
      <c r="U32352" s="26"/>
    </row>
    <row r="32353" spans="1:21" s="39" customFormat="1" ht="11.25" customHeight="1" x14ac:dyDescent="0.2">
      <c r="A32353" s="26"/>
      <c r="B32353" s="26"/>
      <c r="C32353" s="38"/>
      <c r="D32353" s="38"/>
      <c r="E32353" s="38"/>
      <c r="F32353" s="38"/>
      <c r="I32353" s="32"/>
      <c r="J32353" s="26"/>
      <c r="K32353" s="26"/>
      <c r="L32353" s="26"/>
      <c r="M32353" s="26"/>
      <c r="N32353" s="26"/>
      <c r="O32353" s="26"/>
      <c r="P32353" s="26"/>
      <c r="Q32353" s="26"/>
      <c r="R32353" s="26"/>
      <c r="S32353" s="26"/>
      <c r="T32353" s="26"/>
      <c r="U32353" s="26"/>
    </row>
    <row r="32354" spans="1:21" s="39" customFormat="1" ht="11.25" customHeight="1" x14ac:dyDescent="0.2">
      <c r="A32354" s="26"/>
      <c r="B32354" s="26"/>
      <c r="C32354" s="38"/>
      <c r="D32354" s="38"/>
      <c r="E32354" s="38"/>
      <c r="F32354" s="38"/>
      <c r="I32354" s="32"/>
      <c r="J32354" s="26"/>
      <c r="K32354" s="26"/>
      <c r="L32354" s="26"/>
      <c r="M32354" s="26"/>
      <c r="N32354" s="26"/>
      <c r="O32354" s="26"/>
      <c r="P32354" s="26"/>
      <c r="Q32354" s="26"/>
      <c r="R32354" s="26"/>
      <c r="S32354" s="26"/>
      <c r="T32354" s="26"/>
      <c r="U32354" s="26"/>
    </row>
    <row r="32355" spans="1:21" s="39" customFormat="1" ht="11.25" customHeight="1" x14ac:dyDescent="0.2">
      <c r="A32355" s="26"/>
      <c r="B32355" s="26"/>
      <c r="C32355" s="38"/>
      <c r="D32355" s="38"/>
      <c r="E32355" s="38"/>
      <c r="F32355" s="38"/>
      <c r="I32355" s="32"/>
      <c r="J32355" s="26"/>
      <c r="K32355" s="26"/>
      <c r="L32355" s="26"/>
      <c r="M32355" s="26"/>
      <c r="N32355" s="26"/>
      <c r="O32355" s="26"/>
      <c r="P32355" s="26"/>
      <c r="Q32355" s="26"/>
      <c r="R32355" s="26"/>
      <c r="S32355" s="26"/>
      <c r="T32355" s="26"/>
      <c r="U32355" s="26"/>
    </row>
    <row r="32356" spans="1:21" s="39" customFormat="1" ht="11.25" customHeight="1" x14ac:dyDescent="0.2">
      <c r="A32356" s="26"/>
      <c r="B32356" s="26"/>
      <c r="C32356" s="38"/>
      <c r="D32356" s="38"/>
      <c r="E32356" s="38"/>
      <c r="F32356" s="38"/>
      <c r="I32356" s="32"/>
      <c r="J32356" s="26"/>
      <c r="K32356" s="26"/>
      <c r="L32356" s="26"/>
      <c r="M32356" s="26"/>
      <c r="N32356" s="26"/>
      <c r="O32356" s="26"/>
      <c r="P32356" s="26"/>
      <c r="Q32356" s="26"/>
      <c r="R32356" s="26"/>
      <c r="S32356" s="26"/>
      <c r="T32356" s="26"/>
      <c r="U32356" s="26"/>
    </row>
    <row r="32357" spans="1:21" s="39" customFormat="1" ht="11.25" customHeight="1" x14ac:dyDescent="0.2">
      <c r="A32357" s="26"/>
      <c r="B32357" s="26"/>
      <c r="C32357" s="38"/>
      <c r="D32357" s="38"/>
      <c r="E32357" s="38"/>
      <c r="F32357" s="38"/>
      <c r="I32357" s="32"/>
      <c r="J32357" s="26"/>
      <c r="K32357" s="26"/>
      <c r="L32357" s="26"/>
      <c r="M32357" s="26"/>
      <c r="N32357" s="26"/>
      <c r="O32357" s="26"/>
      <c r="P32357" s="26"/>
      <c r="Q32357" s="26"/>
      <c r="R32357" s="26"/>
      <c r="S32357" s="26"/>
      <c r="T32357" s="26"/>
      <c r="U32357" s="26"/>
    </row>
    <row r="32358" spans="1:21" s="39" customFormat="1" ht="11.25" customHeight="1" x14ac:dyDescent="0.2">
      <c r="A32358" s="26"/>
      <c r="B32358" s="26"/>
      <c r="C32358" s="38"/>
      <c r="D32358" s="38"/>
      <c r="E32358" s="38"/>
      <c r="F32358" s="38"/>
      <c r="I32358" s="32"/>
      <c r="J32358" s="26"/>
      <c r="K32358" s="26"/>
      <c r="L32358" s="26"/>
      <c r="M32358" s="26"/>
      <c r="N32358" s="26"/>
      <c r="O32358" s="26"/>
      <c r="P32358" s="26"/>
      <c r="Q32358" s="26"/>
      <c r="R32358" s="26"/>
      <c r="S32358" s="26"/>
      <c r="T32358" s="26"/>
      <c r="U32358" s="26"/>
    </row>
    <row r="32359" spans="1:21" s="39" customFormat="1" ht="11.25" customHeight="1" x14ac:dyDescent="0.2">
      <c r="A32359" s="26"/>
      <c r="B32359" s="26"/>
      <c r="C32359" s="38"/>
      <c r="D32359" s="38"/>
      <c r="E32359" s="38"/>
      <c r="F32359" s="38"/>
      <c r="I32359" s="32"/>
      <c r="J32359" s="26"/>
      <c r="K32359" s="26"/>
      <c r="L32359" s="26"/>
      <c r="M32359" s="26"/>
      <c r="N32359" s="26"/>
      <c r="O32359" s="26"/>
      <c r="P32359" s="26"/>
      <c r="Q32359" s="26"/>
      <c r="R32359" s="26"/>
      <c r="S32359" s="26"/>
      <c r="T32359" s="26"/>
      <c r="U32359" s="26"/>
    </row>
    <row r="32360" spans="1:21" s="39" customFormat="1" ht="11.25" customHeight="1" x14ac:dyDescent="0.2">
      <c r="A32360" s="26"/>
      <c r="B32360" s="26"/>
      <c r="C32360" s="38"/>
      <c r="D32360" s="38"/>
      <c r="E32360" s="38"/>
      <c r="F32360" s="38"/>
      <c r="I32360" s="32"/>
      <c r="J32360" s="26"/>
      <c r="K32360" s="26"/>
      <c r="L32360" s="26"/>
      <c r="M32360" s="26"/>
      <c r="N32360" s="26"/>
      <c r="O32360" s="26"/>
      <c r="P32360" s="26"/>
      <c r="Q32360" s="26"/>
      <c r="R32360" s="26"/>
      <c r="S32360" s="26"/>
      <c r="T32360" s="26"/>
      <c r="U32360" s="26"/>
    </row>
    <row r="32361" spans="1:21" s="39" customFormat="1" ht="11.25" customHeight="1" x14ac:dyDescent="0.2">
      <c r="A32361" s="26"/>
      <c r="B32361" s="26"/>
      <c r="C32361" s="38"/>
      <c r="D32361" s="38"/>
      <c r="E32361" s="38"/>
      <c r="F32361" s="38"/>
      <c r="I32361" s="32"/>
      <c r="J32361" s="26"/>
      <c r="K32361" s="26"/>
      <c r="L32361" s="26"/>
      <c r="M32361" s="26"/>
      <c r="N32361" s="26"/>
      <c r="O32361" s="26"/>
      <c r="P32361" s="26"/>
      <c r="Q32361" s="26"/>
      <c r="R32361" s="26"/>
      <c r="S32361" s="26"/>
      <c r="T32361" s="26"/>
      <c r="U32361" s="26"/>
    </row>
    <row r="32362" spans="1:21" s="39" customFormat="1" ht="11.25" customHeight="1" x14ac:dyDescent="0.2">
      <c r="A32362" s="26"/>
      <c r="B32362" s="26"/>
      <c r="C32362" s="38"/>
      <c r="D32362" s="38"/>
      <c r="E32362" s="38"/>
      <c r="F32362" s="38"/>
      <c r="I32362" s="32"/>
      <c r="J32362" s="26"/>
      <c r="K32362" s="26"/>
      <c r="L32362" s="26"/>
      <c r="M32362" s="26"/>
      <c r="N32362" s="26"/>
      <c r="O32362" s="26"/>
      <c r="P32362" s="26"/>
      <c r="Q32362" s="26"/>
      <c r="R32362" s="26"/>
      <c r="S32362" s="26"/>
      <c r="T32362" s="26"/>
      <c r="U32362" s="26"/>
    </row>
    <row r="32363" spans="1:21" s="39" customFormat="1" ht="11.25" customHeight="1" x14ac:dyDescent="0.2">
      <c r="A32363" s="26"/>
      <c r="B32363" s="26"/>
      <c r="C32363" s="38"/>
      <c r="D32363" s="38"/>
      <c r="E32363" s="38"/>
      <c r="F32363" s="38"/>
      <c r="I32363" s="32"/>
      <c r="J32363" s="26"/>
      <c r="K32363" s="26"/>
      <c r="L32363" s="26"/>
      <c r="M32363" s="26"/>
      <c r="N32363" s="26"/>
      <c r="O32363" s="26"/>
      <c r="P32363" s="26"/>
      <c r="Q32363" s="26"/>
      <c r="R32363" s="26"/>
      <c r="S32363" s="26"/>
      <c r="T32363" s="26"/>
      <c r="U32363" s="26"/>
    </row>
    <row r="32364" spans="1:21" s="39" customFormat="1" ht="11.25" customHeight="1" x14ac:dyDescent="0.2">
      <c r="A32364" s="26"/>
      <c r="B32364" s="26"/>
      <c r="C32364" s="38"/>
      <c r="D32364" s="38"/>
      <c r="E32364" s="38"/>
      <c r="F32364" s="38"/>
      <c r="I32364" s="32"/>
      <c r="J32364" s="26"/>
      <c r="K32364" s="26"/>
      <c r="L32364" s="26"/>
      <c r="M32364" s="26"/>
      <c r="N32364" s="26"/>
      <c r="O32364" s="26"/>
      <c r="P32364" s="26"/>
      <c r="Q32364" s="26"/>
      <c r="R32364" s="26"/>
      <c r="S32364" s="26"/>
      <c r="T32364" s="26"/>
      <c r="U32364" s="26"/>
    </row>
    <row r="32365" spans="1:21" s="39" customFormat="1" ht="11.25" customHeight="1" x14ac:dyDescent="0.2">
      <c r="A32365" s="26"/>
      <c r="B32365" s="26"/>
      <c r="C32365" s="38"/>
      <c r="D32365" s="38"/>
      <c r="E32365" s="38"/>
      <c r="F32365" s="38"/>
      <c r="I32365" s="32"/>
      <c r="J32365" s="26"/>
      <c r="K32365" s="26"/>
      <c r="L32365" s="26"/>
      <c r="M32365" s="26"/>
      <c r="N32365" s="26"/>
      <c r="O32365" s="26"/>
      <c r="P32365" s="26"/>
      <c r="Q32365" s="26"/>
      <c r="R32365" s="26"/>
      <c r="S32365" s="26"/>
      <c r="T32365" s="26"/>
      <c r="U32365" s="26"/>
    </row>
    <row r="32366" spans="1:21" s="39" customFormat="1" ht="11.25" customHeight="1" x14ac:dyDescent="0.2">
      <c r="A32366" s="26"/>
      <c r="B32366" s="26"/>
      <c r="C32366" s="38"/>
      <c r="D32366" s="38"/>
      <c r="E32366" s="38"/>
      <c r="F32366" s="38"/>
      <c r="I32366" s="32"/>
      <c r="J32366" s="26"/>
      <c r="K32366" s="26"/>
      <c r="L32366" s="26"/>
      <c r="M32366" s="26"/>
      <c r="N32366" s="26"/>
      <c r="O32366" s="26"/>
      <c r="P32366" s="26"/>
      <c r="Q32366" s="26"/>
      <c r="R32366" s="26"/>
      <c r="S32366" s="26"/>
      <c r="T32366" s="26"/>
      <c r="U32366" s="26"/>
    </row>
    <row r="32367" spans="1:21" s="39" customFormat="1" ht="11.25" customHeight="1" x14ac:dyDescent="0.2">
      <c r="A32367" s="26"/>
      <c r="B32367" s="26"/>
      <c r="C32367" s="38"/>
      <c r="D32367" s="38"/>
      <c r="E32367" s="38"/>
      <c r="F32367" s="38"/>
      <c r="I32367" s="32"/>
      <c r="J32367" s="26"/>
      <c r="K32367" s="26"/>
      <c r="L32367" s="26"/>
      <c r="M32367" s="26"/>
      <c r="N32367" s="26"/>
      <c r="O32367" s="26"/>
      <c r="P32367" s="26"/>
      <c r="Q32367" s="26"/>
      <c r="R32367" s="26"/>
      <c r="S32367" s="26"/>
      <c r="T32367" s="26"/>
      <c r="U32367" s="26"/>
    </row>
    <row r="32368" spans="1:21" s="39" customFormat="1" ht="11.25" customHeight="1" x14ac:dyDescent="0.2">
      <c r="A32368" s="26"/>
      <c r="B32368" s="26"/>
      <c r="C32368" s="38"/>
      <c r="D32368" s="38"/>
      <c r="E32368" s="38"/>
      <c r="F32368" s="38"/>
      <c r="I32368" s="32"/>
      <c r="J32368" s="26"/>
      <c r="K32368" s="26"/>
      <c r="L32368" s="26"/>
      <c r="M32368" s="26"/>
      <c r="N32368" s="26"/>
      <c r="O32368" s="26"/>
      <c r="P32368" s="26"/>
      <c r="Q32368" s="26"/>
      <c r="R32368" s="26"/>
      <c r="S32368" s="26"/>
      <c r="T32368" s="26"/>
      <c r="U32368" s="26"/>
    </row>
    <row r="32369" spans="1:21" s="39" customFormat="1" ht="11.25" customHeight="1" x14ac:dyDescent="0.2">
      <c r="A32369" s="26"/>
      <c r="B32369" s="26"/>
      <c r="C32369" s="38"/>
      <c r="D32369" s="38"/>
      <c r="E32369" s="38"/>
      <c r="F32369" s="38"/>
      <c r="I32369" s="32"/>
      <c r="J32369" s="26"/>
      <c r="K32369" s="26"/>
      <c r="L32369" s="26"/>
      <c r="M32369" s="26"/>
      <c r="N32369" s="26"/>
      <c r="O32369" s="26"/>
      <c r="P32369" s="26"/>
      <c r="Q32369" s="26"/>
      <c r="R32369" s="26"/>
      <c r="S32369" s="26"/>
      <c r="T32369" s="26"/>
      <c r="U32369" s="26"/>
    </row>
    <row r="32370" spans="1:21" s="39" customFormat="1" ht="11.25" customHeight="1" x14ac:dyDescent="0.2">
      <c r="A32370" s="26"/>
      <c r="B32370" s="26"/>
      <c r="C32370" s="38"/>
      <c r="D32370" s="38"/>
      <c r="E32370" s="38"/>
      <c r="F32370" s="38"/>
      <c r="I32370" s="32"/>
      <c r="J32370" s="26"/>
      <c r="K32370" s="26"/>
      <c r="L32370" s="26"/>
      <c r="M32370" s="26"/>
      <c r="N32370" s="26"/>
      <c r="O32370" s="26"/>
      <c r="P32370" s="26"/>
      <c r="Q32370" s="26"/>
      <c r="R32370" s="26"/>
      <c r="S32370" s="26"/>
      <c r="T32370" s="26"/>
      <c r="U32370" s="26"/>
    </row>
    <row r="32371" spans="1:21" s="39" customFormat="1" ht="11.25" customHeight="1" x14ac:dyDescent="0.2">
      <c r="A32371" s="26"/>
      <c r="B32371" s="26"/>
      <c r="C32371" s="38"/>
      <c r="D32371" s="38"/>
      <c r="E32371" s="38"/>
      <c r="F32371" s="38"/>
      <c r="I32371" s="32"/>
      <c r="J32371" s="26"/>
      <c r="K32371" s="26"/>
      <c r="L32371" s="26"/>
      <c r="M32371" s="26"/>
      <c r="N32371" s="26"/>
      <c r="O32371" s="26"/>
      <c r="P32371" s="26"/>
      <c r="Q32371" s="26"/>
      <c r="R32371" s="26"/>
      <c r="S32371" s="26"/>
      <c r="T32371" s="26"/>
      <c r="U32371" s="26"/>
    </row>
    <row r="32372" spans="1:21" s="39" customFormat="1" ht="11.25" customHeight="1" x14ac:dyDescent="0.2">
      <c r="A32372" s="26"/>
      <c r="B32372" s="26"/>
      <c r="C32372" s="38"/>
      <c r="D32372" s="38"/>
      <c r="E32372" s="38"/>
      <c r="F32372" s="38"/>
      <c r="I32372" s="32"/>
      <c r="J32372" s="26"/>
      <c r="K32372" s="26"/>
      <c r="L32372" s="26"/>
      <c r="M32372" s="26"/>
      <c r="N32372" s="26"/>
      <c r="O32372" s="26"/>
      <c r="P32372" s="26"/>
      <c r="Q32372" s="26"/>
      <c r="R32372" s="26"/>
      <c r="S32372" s="26"/>
      <c r="T32372" s="26"/>
      <c r="U32372" s="26"/>
    </row>
    <row r="32373" spans="1:21" s="39" customFormat="1" ht="11.25" customHeight="1" x14ac:dyDescent="0.2">
      <c r="A32373" s="26"/>
      <c r="B32373" s="26"/>
      <c r="C32373" s="38"/>
      <c r="D32373" s="38"/>
      <c r="E32373" s="38"/>
      <c r="F32373" s="38"/>
      <c r="I32373" s="32"/>
      <c r="J32373" s="26"/>
      <c r="K32373" s="26"/>
      <c r="L32373" s="26"/>
      <c r="M32373" s="26"/>
      <c r="N32373" s="26"/>
      <c r="O32373" s="26"/>
      <c r="P32373" s="26"/>
      <c r="Q32373" s="26"/>
      <c r="R32373" s="26"/>
      <c r="S32373" s="26"/>
      <c r="T32373" s="26"/>
      <c r="U32373" s="26"/>
    </row>
    <row r="32374" spans="1:21" s="39" customFormat="1" ht="11.25" customHeight="1" x14ac:dyDescent="0.2">
      <c r="A32374" s="26"/>
      <c r="B32374" s="26"/>
      <c r="C32374" s="38"/>
      <c r="D32374" s="38"/>
      <c r="E32374" s="38"/>
      <c r="F32374" s="38"/>
      <c r="I32374" s="32"/>
      <c r="J32374" s="26"/>
      <c r="K32374" s="26"/>
      <c r="L32374" s="26"/>
      <c r="M32374" s="26"/>
      <c r="N32374" s="26"/>
      <c r="O32374" s="26"/>
      <c r="P32374" s="26"/>
      <c r="Q32374" s="26"/>
      <c r="R32374" s="26"/>
      <c r="S32374" s="26"/>
      <c r="T32374" s="26"/>
      <c r="U32374" s="26"/>
    </row>
    <row r="32375" spans="1:21" s="39" customFormat="1" ht="11.25" customHeight="1" x14ac:dyDescent="0.2">
      <c r="A32375" s="26"/>
      <c r="B32375" s="26"/>
      <c r="C32375" s="38"/>
      <c r="D32375" s="38"/>
      <c r="E32375" s="38"/>
      <c r="F32375" s="38"/>
      <c r="I32375" s="32"/>
      <c r="J32375" s="26"/>
      <c r="K32375" s="26"/>
      <c r="L32375" s="26"/>
      <c r="M32375" s="26"/>
      <c r="N32375" s="26"/>
      <c r="O32375" s="26"/>
      <c r="P32375" s="26"/>
      <c r="Q32375" s="26"/>
      <c r="R32375" s="26"/>
      <c r="S32375" s="26"/>
      <c r="T32375" s="26"/>
      <c r="U32375" s="26"/>
    </row>
    <row r="32376" spans="1:21" s="39" customFormat="1" ht="11.25" customHeight="1" x14ac:dyDescent="0.2">
      <c r="A32376" s="26"/>
      <c r="B32376" s="26"/>
      <c r="C32376" s="38"/>
      <c r="D32376" s="38"/>
      <c r="E32376" s="38"/>
      <c r="F32376" s="38"/>
      <c r="I32376" s="32"/>
      <c r="J32376" s="26"/>
      <c r="K32376" s="26"/>
      <c r="L32376" s="26"/>
      <c r="M32376" s="26"/>
      <c r="N32376" s="26"/>
      <c r="O32376" s="26"/>
      <c r="P32376" s="26"/>
      <c r="Q32376" s="26"/>
      <c r="R32376" s="26"/>
      <c r="S32376" s="26"/>
      <c r="T32376" s="26"/>
      <c r="U32376" s="26"/>
    </row>
    <row r="32377" spans="1:21" s="39" customFormat="1" ht="11.25" customHeight="1" x14ac:dyDescent="0.2">
      <c r="A32377" s="26"/>
      <c r="B32377" s="26"/>
      <c r="C32377" s="38"/>
      <c r="D32377" s="38"/>
      <c r="E32377" s="38"/>
      <c r="F32377" s="38"/>
      <c r="I32377" s="32"/>
      <c r="J32377" s="26"/>
      <c r="K32377" s="26"/>
      <c r="L32377" s="26"/>
      <c r="M32377" s="26"/>
      <c r="N32377" s="26"/>
      <c r="O32377" s="26"/>
      <c r="P32377" s="26"/>
      <c r="Q32377" s="26"/>
      <c r="R32377" s="26"/>
      <c r="S32377" s="26"/>
      <c r="T32377" s="26"/>
      <c r="U32377" s="26"/>
    </row>
    <row r="32378" spans="1:21" s="39" customFormat="1" ht="11.25" customHeight="1" x14ac:dyDescent="0.2">
      <c r="A32378" s="26"/>
      <c r="B32378" s="26"/>
      <c r="C32378" s="38"/>
      <c r="D32378" s="38"/>
      <c r="E32378" s="38"/>
      <c r="F32378" s="38"/>
      <c r="I32378" s="32"/>
      <c r="J32378" s="26"/>
      <c r="K32378" s="26"/>
      <c r="L32378" s="26"/>
      <c r="M32378" s="26"/>
      <c r="N32378" s="26"/>
      <c r="O32378" s="26"/>
      <c r="P32378" s="26"/>
      <c r="Q32378" s="26"/>
      <c r="R32378" s="26"/>
      <c r="S32378" s="26"/>
      <c r="T32378" s="26"/>
      <c r="U32378" s="26"/>
    </row>
    <row r="32379" spans="1:21" s="39" customFormat="1" ht="11.25" customHeight="1" x14ac:dyDescent="0.2">
      <c r="A32379" s="26"/>
      <c r="B32379" s="26"/>
      <c r="C32379" s="38"/>
      <c r="D32379" s="38"/>
      <c r="E32379" s="38"/>
      <c r="F32379" s="38"/>
      <c r="I32379" s="32"/>
      <c r="J32379" s="26"/>
      <c r="K32379" s="26"/>
      <c r="L32379" s="26"/>
      <c r="M32379" s="26"/>
      <c r="N32379" s="26"/>
      <c r="O32379" s="26"/>
      <c r="P32379" s="26"/>
      <c r="Q32379" s="26"/>
      <c r="R32379" s="26"/>
      <c r="S32379" s="26"/>
      <c r="T32379" s="26"/>
      <c r="U32379" s="26"/>
    </row>
    <row r="32380" spans="1:21" s="39" customFormat="1" ht="11.25" customHeight="1" x14ac:dyDescent="0.2">
      <c r="A32380" s="26"/>
      <c r="B32380" s="26"/>
      <c r="C32380" s="38"/>
      <c r="D32380" s="38"/>
      <c r="E32380" s="38"/>
      <c r="F32380" s="38"/>
      <c r="I32380" s="32"/>
      <c r="J32380" s="26"/>
      <c r="K32380" s="26"/>
      <c r="L32380" s="26"/>
      <c r="M32380" s="26"/>
      <c r="N32380" s="26"/>
      <c r="O32380" s="26"/>
      <c r="P32380" s="26"/>
      <c r="Q32380" s="26"/>
      <c r="R32380" s="26"/>
      <c r="S32380" s="26"/>
      <c r="T32380" s="26"/>
      <c r="U32380" s="26"/>
    </row>
    <row r="32381" spans="1:21" s="39" customFormat="1" ht="11.25" customHeight="1" x14ac:dyDescent="0.2">
      <c r="A32381" s="26"/>
      <c r="B32381" s="26"/>
      <c r="C32381" s="38"/>
      <c r="D32381" s="38"/>
      <c r="E32381" s="38"/>
      <c r="F32381" s="38"/>
      <c r="I32381" s="32"/>
      <c r="J32381" s="26"/>
      <c r="K32381" s="26"/>
      <c r="L32381" s="26"/>
      <c r="M32381" s="26"/>
      <c r="N32381" s="26"/>
      <c r="O32381" s="26"/>
      <c r="P32381" s="26"/>
      <c r="Q32381" s="26"/>
      <c r="R32381" s="26"/>
      <c r="S32381" s="26"/>
      <c r="T32381" s="26"/>
      <c r="U32381" s="26"/>
    </row>
    <row r="32382" spans="1:21" s="39" customFormat="1" ht="11.25" customHeight="1" x14ac:dyDescent="0.2">
      <c r="A32382" s="26"/>
      <c r="B32382" s="26"/>
      <c r="C32382" s="38"/>
      <c r="D32382" s="38"/>
      <c r="E32382" s="38"/>
      <c r="F32382" s="38"/>
      <c r="I32382" s="32"/>
      <c r="J32382" s="26"/>
      <c r="K32382" s="26"/>
      <c r="L32382" s="26"/>
      <c r="M32382" s="26"/>
      <c r="N32382" s="26"/>
      <c r="O32382" s="26"/>
      <c r="P32382" s="26"/>
      <c r="Q32382" s="26"/>
      <c r="R32382" s="26"/>
      <c r="S32382" s="26"/>
      <c r="T32382" s="26"/>
      <c r="U32382" s="26"/>
    </row>
    <row r="32383" spans="1:21" s="39" customFormat="1" ht="11.25" customHeight="1" x14ac:dyDescent="0.2">
      <c r="A32383" s="26"/>
      <c r="B32383" s="26"/>
      <c r="C32383" s="38"/>
      <c r="D32383" s="38"/>
      <c r="E32383" s="38"/>
      <c r="F32383" s="38"/>
      <c r="I32383" s="32"/>
      <c r="J32383" s="26"/>
      <c r="K32383" s="26"/>
      <c r="L32383" s="26"/>
      <c r="M32383" s="26"/>
      <c r="N32383" s="26"/>
      <c r="O32383" s="26"/>
      <c r="P32383" s="26"/>
      <c r="Q32383" s="26"/>
      <c r="R32383" s="26"/>
      <c r="S32383" s="26"/>
      <c r="T32383" s="26"/>
      <c r="U32383" s="26"/>
    </row>
    <row r="32384" spans="1:21" s="39" customFormat="1" ht="11.25" customHeight="1" x14ac:dyDescent="0.2">
      <c r="A32384" s="26"/>
      <c r="B32384" s="26"/>
      <c r="C32384" s="38"/>
      <c r="D32384" s="38"/>
      <c r="E32384" s="38"/>
      <c r="F32384" s="38"/>
      <c r="I32384" s="32"/>
      <c r="J32384" s="26"/>
      <c r="K32384" s="26"/>
      <c r="L32384" s="26"/>
      <c r="M32384" s="26"/>
      <c r="N32384" s="26"/>
      <c r="O32384" s="26"/>
      <c r="P32384" s="26"/>
      <c r="Q32384" s="26"/>
      <c r="R32384" s="26"/>
      <c r="S32384" s="26"/>
      <c r="T32384" s="26"/>
      <c r="U32384" s="26"/>
    </row>
    <row r="32385" spans="1:21" s="39" customFormat="1" ht="11.25" customHeight="1" x14ac:dyDescent="0.2">
      <c r="A32385" s="26"/>
      <c r="B32385" s="26"/>
      <c r="C32385" s="38"/>
      <c r="D32385" s="38"/>
      <c r="E32385" s="38"/>
      <c r="F32385" s="38"/>
      <c r="I32385" s="32"/>
      <c r="J32385" s="26"/>
      <c r="K32385" s="26"/>
      <c r="L32385" s="26"/>
      <c r="M32385" s="26"/>
      <c r="N32385" s="26"/>
      <c r="O32385" s="26"/>
      <c r="P32385" s="26"/>
      <c r="Q32385" s="26"/>
      <c r="R32385" s="26"/>
      <c r="S32385" s="26"/>
      <c r="T32385" s="26"/>
      <c r="U32385" s="26"/>
    </row>
    <row r="32386" spans="1:21" s="39" customFormat="1" ht="11.25" customHeight="1" x14ac:dyDescent="0.2">
      <c r="A32386" s="26"/>
      <c r="B32386" s="26"/>
      <c r="C32386" s="38"/>
      <c r="D32386" s="38"/>
      <c r="E32386" s="38"/>
      <c r="F32386" s="38"/>
      <c r="I32386" s="32"/>
      <c r="J32386" s="26"/>
      <c r="K32386" s="26"/>
      <c r="L32386" s="26"/>
      <c r="M32386" s="26"/>
      <c r="N32386" s="26"/>
      <c r="O32386" s="26"/>
      <c r="P32386" s="26"/>
      <c r="Q32386" s="26"/>
      <c r="R32386" s="26"/>
      <c r="S32386" s="26"/>
      <c r="T32386" s="26"/>
      <c r="U32386" s="26"/>
    </row>
    <row r="32387" spans="1:21" s="39" customFormat="1" ht="11.25" customHeight="1" x14ac:dyDescent="0.2">
      <c r="A32387" s="26"/>
      <c r="B32387" s="26"/>
      <c r="C32387" s="38"/>
      <c r="D32387" s="38"/>
      <c r="E32387" s="38"/>
      <c r="F32387" s="38"/>
      <c r="I32387" s="32"/>
      <c r="J32387" s="26"/>
      <c r="K32387" s="26"/>
      <c r="L32387" s="26"/>
      <c r="M32387" s="26"/>
      <c r="N32387" s="26"/>
      <c r="O32387" s="26"/>
      <c r="P32387" s="26"/>
      <c r="Q32387" s="26"/>
      <c r="R32387" s="26"/>
      <c r="S32387" s="26"/>
      <c r="T32387" s="26"/>
      <c r="U32387" s="26"/>
    </row>
    <row r="32388" spans="1:21" s="39" customFormat="1" ht="11.25" customHeight="1" x14ac:dyDescent="0.2">
      <c r="A32388" s="26"/>
      <c r="B32388" s="26"/>
      <c r="C32388" s="38"/>
      <c r="D32388" s="38"/>
      <c r="E32388" s="38"/>
      <c r="F32388" s="38"/>
      <c r="I32388" s="32"/>
      <c r="J32388" s="26"/>
      <c r="K32388" s="26"/>
      <c r="L32388" s="26"/>
      <c r="M32388" s="26"/>
      <c r="N32388" s="26"/>
      <c r="O32388" s="26"/>
      <c r="P32388" s="26"/>
      <c r="Q32388" s="26"/>
      <c r="R32388" s="26"/>
      <c r="S32388" s="26"/>
      <c r="T32388" s="26"/>
      <c r="U32388" s="26"/>
    </row>
    <row r="32389" spans="1:21" s="39" customFormat="1" ht="11.25" customHeight="1" x14ac:dyDescent="0.2">
      <c r="A32389" s="26"/>
      <c r="B32389" s="26"/>
      <c r="C32389" s="38"/>
      <c r="D32389" s="38"/>
      <c r="E32389" s="38"/>
      <c r="F32389" s="38"/>
      <c r="I32389" s="32"/>
      <c r="J32389" s="26"/>
      <c r="K32389" s="26"/>
      <c r="L32389" s="26"/>
      <c r="M32389" s="26"/>
      <c r="N32389" s="26"/>
      <c r="O32389" s="26"/>
      <c r="P32389" s="26"/>
      <c r="Q32389" s="26"/>
      <c r="R32389" s="26"/>
      <c r="S32389" s="26"/>
      <c r="T32389" s="26"/>
      <c r="U32389" s="26"/>
    </row>
    <row r="32390" spans="1:21" s="39" customFormat="1" ht="11.25" customHeight="1" x14ac:dyDescent="0.2">
      <c r="A32390" s="26"/>
      <c r="B32390" s="26"/>
      <c r="C32390" s="38"/>
      <c r="D32390" s="38"/>
      <c r="E32390" s="38"/>
      <c r="F32390" s="38"/>
      <c r="I32390" s="32"/>
      <c r="J32390" s="26"/>
      <c r="K32390" s="26"/>
      <c r="L32390" s="26"/>
      <c r="M32390" s="26"/>
      <c r="N32390" s="26"/>
      <c r="O32390" s="26"/>
      <c r="P32390" s="26"/>
      <c r="Q32390" s="26"/>
      <c r="R32390" s="26"/>
      <c r="S32390" s="26"/>
      <c r="T32390" s="26"/>
      <c r="U32390" s="26"/>
    </row>
    <row r="32391" spans="1:21" s="39" customFormat="1" ht="11.25" customHeight="1" x14ac:dyDescent="0.2">
      <c r="A32391" s="26"/>
      <c r="B32391" s="26"/>
      <c r="C32391" s="38"/>
      <c r="D32391" s="38"/>
      <c r="E32391" s="38"/>
      <c r="F32391" s="38"/>
      <c r="I32391" s="32"/>
      <c r="J32391" s="26"/>
      <c r="K32391" s="26"/>
      <c r="L32391" s="26"/>
      <c r="M32391" s="26"/>
      <c r="N32391" s="26"/>
      <c r="O32391" s="26"/>
      <c r="P32391" s="26"/>
      <c r="Q32391" s="26"/>
      <c r="R32391" s="26"/>
      <c r="S32391" s="26"/>
      <c r="T32391" s="26"/>
      <c r="U32391" s="26"/>
    </row>
    <row r="32392" spans="1:21" s="39" customFormat="1" ht="11.25" customHeight="1" x14ac:dyDescent="0.2">
      <c r="A32392" s="26"/>
      <c r="B32392" s="26"/>
      <c r="C32392" s="38"/>
      <c r="D32392" s="38"/>
      <c r="E32392" s="38"/>
      <c r="F32392" s="38"/>
      <c r="I32392" s="32"/>
      <c r="J32392" s="26"/>
      <c r="K32392" s="26"/>
      <c r="L32392" s="26"/>
      <c r="M32392" s="26"/>
      <c r="N32392" s="26"/>
      <c r="O32392" s="26"/>
      <c r="P32392" s="26"/>
      <c r="Q32392" s="26"/>
      <c r="R32392" s="26"/>
      <c r="S32392" s="26"/>
      <c r="T32392" s="26"/>
      <c r="U32392" s="26"/>
    </row>
    <row r="32393" spans="1:21" s="39" customFormat="1" ht="11.25" customHeight="1" x14ac:dyDescent="0.2">
      <c r="A32393" s="26"/>
      <c r="B32393" s="26"/>
      <c r="C32393" s="38"/>
      <c r="D32393" s="38"/>
      <c r="E32393" s="38"/>
      <c r="F32393" s="38"/>
      <c r="I32393" s="32"/>
      <c r="J32393" s="26"/>
      <c r="K32393" s="26"/>
      <c r="L32393" s="26"/>
      <c r="M32393" s="26"/>
      <c r="N32393" s="26"/>
      <c r="O32393" s="26"/>
      <c r="P32393" s="26"/>
      <c r="Q32393" s="26"/>
      <c r="R32393" s="26"/>
      <c r="S32393" s="26"/>
      <c r="T32393" s="26"/>
      <c r="U32393" s="26"/>
    </row>
    <row r="32394" spans="1:21" s="39" customFormat="1" ht="11.25" customHeight="1" x14ac:dyDescent="0.2">
      <c r="A32394" s="26"/>
      <c r="B32394" s="26"/>
      <c r="C32394" s="38"/>
      <c r="D32394" s="38"/>
      <c r="E32394" s="38"/>
      <c r="F32394" s="38"/>
      <c r="I32394" s="32"/>
      <c r="J32394" s="26"/>
      <c r="K32394" s="26"/>
      <c r="L32394" s="26"/>
      <c r="M32394" s="26"/>
      <c r="N32394" s="26"/>
      <c r="O32394" s="26"/>
      <c r="P32394" s="26"/>
      <c r="Q32394" s="26"/>
      <c r="R32394" s="26"/>
      <c r="S32394" s="26"/>
      <c r="T32394" s="26"/>
      <c r="U32394" s="26"/>
    </row>
    <row r="32395" spans="1:21" s="39" customFormat="1" ht="11.25" customHeight="1" x14ac:dyDescent="0.2">
      <c r="A32395" s="26"/>
      <c r="B32395" s="26"/>
      <c r="C32395" s="38"/>
      <c r="D32395" s="38"/>
      <c r="E32395" s="38"/>
      <c r="F32395" s="38"/>
      <c r="I32395" s="32"/>
      <c r="J32395" s="26"/>
      <c r="K32395" s="26"/>
      <c r="L32395" s="26"/>
      <c r="M32395" s="26"/>
      <c r="N32395" s="26"/>
      <c r="O32395" s="26"/>
      <c r="P32395" s="26"/>
      <c r="Q32395" s="26"/>
      <c r="R32395" s="26"/>
      <c r="S32395" s="26"/>
      <c r="T32395" s="26"/>
      <c r="U32395" s="26"/>
    </row>
    <row r="32396" spans="1:21" s="39" customFormat="1" ht="11.25" customHeight="1" x14ac:dyDescent="0.2">
      <c r="A32396" s="26"/>
      <c r="B32396" s="26"/>
      <c r="C32396" s="38"/>
      <c r="D32396" s="38"/>
      <c r="E32396" s="38"/>
      <c r="F32396" s="38"/>
      <c r="I32396" s="32"/>
      <c r="J32396" s="26"/>
      <c r="K32396" s="26"/>
      <c r="L32396" s="26"/>
      <c r="M32396" s="26"/>
      <c r="N32396" s="26"/>
      <c r="O32396" s="26"/>
      <c r="P32396" s="26"/>
      <c r="Q32396" s="26"/>
      <c r="R32396" s="26"/>
      <c r="S32396" s="26"/>
      <c r="T32396" s="26"/>
      <c r="U32396" s="26"/>
    </row>
    <row r="32397" spans="1:21" s="39" customFormat="1" ht="11.25" customHeight="1" x14ac:dyDescent="0.2">
      <c r="A32397" s="26"/>
      <c r="B32397" s="26"/>
      <c r="C32397" s="38"/>
      <c r="D32397" s="38"/>
      <c r="E32397" s="38"/>
      <c r="F32397" s="38"/>
      <c r="I32397" s="32"/>
      <c r="J32397" s="26"/>
      <c r="K32397" s="26"/>
      <c r="L32397" s="26"/>
      <c r="M32397" s="26"/>
      <c r="N32397" s="26"/>
      <c r="O32397" s="26"/>
      <c r="P32397" s="26"/>
      <c r="Q32397" s="26"/>
      <c r="R32397" s="26"/>
      <c r="S32397" s="26"/>
      <c r="T32397" s="26"/>
      <c r="U32397" s="26"/>
    </row>
    <row r="32398" spans="1:21" s="39" customFormat="1" ht="11.25" customHeight="1" x14ac:dyDescent="0.2">
      <c r="A32398" s="26"/>
      <c r="B32398" s="26"/>
      <c r="C32398" s="38"/>
      <c r="D32398" s="38"/>
      <c r="E32398" s="38"/>
      <c r="F32398" s="38"/>
      <c r="I32398" s="32"/>
      <c r="J32398" s="26"/>
      <c r="K32398" s="26"/>
      <c r="L32398" s="26"/>
      <c r="M32398" s="26"/>
      <c r="N32398" s="26"/>
      <c r="O32398" s="26"/>
      <c r="P32398" s="26"/>
      <c r="Q32398" s="26"/>
      <c r="R32398" s="26"/>
      <c r="S32398" s="26"/>
      <c r="T32398" s="26"/>
      <c r="U32398" s="26"/>
    </row>
    <row r="32399" spans="1:21" s="39" customFormat="1" ht="11.25" customHeight="1" x14ac:dyDescent="0.2">
      <c r="A32399" s="26"/>
      <c r="B32399" s="26"/>
      <c r="C32399" s="38"/>
      <c r="D32399" s="38"/>
      <c r="E32399" s="38"/>
      <c r="F32399" s="38"/>
      <c r="I32399" s="32"/>
      <c r="J32399" s="26"/>
      <c r="K32399" s="26"/>
      <c r="L32399" s="26"/>
      <c r="M32399" s="26"/>
      <c r="N32399" s="26"/>
      <c r="O32399" s="26"/>
      <c r="P32399" s="26"/>
      <c r="Q32399" s="26"/>
      <c r="R32399" s="26"/>
      <c r="S32399" s="26"/>
      <c r="T32399" s="26"/>
      <c r="U32399" s="26"/>
    </row>
    <row r="32400" spans="1:21" s="39" customFormat="1" ht="11.25" customHeight="1" x14ac:dyDescent="0.2">
      <c r="A32400" s="26"/>
      <c r="B32400" s="26"/>
      <c r="C32400" s="38"/>
      <c r="D32400" s="38"/>
      <c r="E32400" s="38"/>
      <c r="F32400" s="38"/>
      <c r="I32400" s="32"/>
      <c r="J32400" s="26"/>
      <c r="K32400" s="26"/>
      <c r="L32400" s="26"/>
      <c r="M32400" s="26"/>
      <c r="N32400" s="26"/>
      <c r="O32400" s="26"/>
      <c r="P32400" s="26"/>
      <c r="Q32400" s="26"/>
      <c r="R32400" s="26"/>
      <c r="S32400" s="26"/>
      <c r="T32400" s="26"/>
      <c r="U32400" s="26"/>
    </row>
    <row r="32401" spans="1:21" s="39" customFormat="1" ht="11.25" customHeight="1" x14ac:dyDescent="0.2">
      <c r="A32401" s="26"/>
      <c r="B32401" s="26"/>
      <c r="C32401" s="38"/>
      <c r="D32401" s="38"/>
      <c r="E32401" s="38"/>
      <c r="F32401" s="38"/>
      <c r="I32401" s="32"/>
      <c r="J32401" s="26"/>
      <c r="K32401" s="26"/>
      <c r="L32401" s="26"/>
      <c r="M32401" s="26"/>
      <c r="N32401" s="26"/>
      <c r="O32401" s="26"/>
      <c r="P32401" s="26"/>
      <c r="Q32401" s="26"/>
      <c r="R32401" s="26"/>
      <c r="S32401" s="26"/>
      <c r="T32401" s="26"/>
      <c r="U32401" s="26"/>
    </row>
    <row r="32402" spans="1:21" s="39" customFormat="1" ht="11.25" customHeight="1" x14ac:dyDescent="0.2">
      <c r="A32402" s="26"/>
      <c r="B32402" s="26"/>
      <c r="C32402" s="38"/>
      <c r="D32402" s="38"/>
      <c r="E32402" s="38"/>
      <c r="F32402" s="38"/>
      <c r="I32402" s="32"/>
      <c r="J32402" s="26"/>
      <c r="K32402" s="26"/>
      <c r="L32402" s="26"/>
      <c r="M32402" s="26"/>
      <c r="N32402" s="26"/>
      <c r="O32402" s="26"/>
      <c r="P32402" s="26"/>
      <c r="Q32402" s="26"/>
      <c r="R32402" s="26"/>
      <c r="S32402" s="26"/>
      <c r="T32402" s="26"/>
      <c r="U32402" s="26"/>
    </row>
    <row r="32403" spans="1:21" s="39" customFormat="1" ht="11.25" customHeight="1" x14ac:dyDescent="0.2">
      <c r="A32403" s="26"/>
      <c r="B32403" s="26"/>
      <c r="C32403" s="38"/>
      <c r="D32403" s="38"/>
      <c r="E32403" s="38"/>
      <c r="F32403" s="38"/>
      <c r="I32403" s="32"/>
      <c r="J32403" s="26"/>
      <c r="K32403" s="26"/>
      <c r="L32403" s="26"/>
      <c r="M32403" s="26"/>
      <c r="N32403" s="26"/>
      <c r="O32403" s="26"/>
      <c r="P32403" s="26"/>
      <c r="Q32403" s="26"/>
      <c r="R32403" s="26"/>
      <c r="S32403" s="26"/>
      <c r="T32403" s="26"/>
      <c r="U32403" s="26"/>
    </row>
    <row r="32404" spans="1:21" s="39" customFormat="1" ht="11.25" customHeight="1" x14ac:dyDescent="0.2">
      <c r="A32404" s="26"/>
      <c r="B32404" s="26"/>
      <c r="C32404" s="38"/>
      <c r="D32404" s="38"/>
      <c r="E32404" s="38"/>
      <c r="F32404" s="38"/>
      <c r="I32404" s="32"/>
      <c r="J32404" s="26"/>
      <c r="K32404" s="26"/>
      <c r="L32404" s="26"/>
      <c r="M32404" s="26"/>
      <c r="N32404" s="26"/>
      <c r="O32404" s="26"/>
      <c r="P32404" s="26"/>
      <c r="Q32404" s="26"/>
      <c r="R32404" s="26"/>
      <c r="S32404" s="26"/>
      <c r="T32404" s="26"/>
      <c r="U32404" s="26"/>
    </row>
    <row r="32405" spans="1:21" s="39" customFormat="1" ht="11.25" customHeight="1" x14ac:dyDescent="0.2">
      <c r="A32405" s="26"/>
      <c r="B32405" s="26"/>
      <c r="C32405" s="38"/>
      <c r="D32405" s="38"/>
      <c r="E32405" s="38"/>
      <c r="F32405" s="38"/>
      <c r="I32405" s="32"/>
      <c r="J32405" s="26"/>
      <c r="K32405" s="26"/>
      <c r="L32405" s="26"/>
      <c r="M32405" s="26"/>
      <c r="N32405" s="26"/>
      <c r="O32405" s="26"/>
      <c r="P32405" s="26"/>
      <c r="Q32405" s="26"/>
      <c r="R32405" s="26"/>
      <c r="S32405" s="26"/>
      <c r="T32405" s="26"/>
      <c r="U32405" s="26"/>
    </row>
    <row r="32406" spans="1:21" s="39" customFormat="1" ht="11.25" customHeight="1" x14ac:dyDescent="0.2">
      <c r="A32406" s="26"/>
      <c r="B32406" s="26"/>
      <c r="C32406" s="38"/>
      <c r="D32406" s="38"/>
      <c r="E32406" s="38"/>
      <c r="F32406" s="38"/>
      <c r="I32406" s="32"/>
      <c r="J32406" s="26"/>
      <c r="K32406" s="26"/>
      <c r="L32406" s="26"/>
      <c r="M32406" s="26"/>
      <c r="N32406" s="26"/>
      <c r="O32406" s="26"/>
      <c r="P32406" s="26"/>
      <c r="Q32406" s="26"/>
      <c r="R32406" s="26"/>
      <c r="S32406" s="26"/>
      <c r="T32406" s="26"/>
      <c r="U32406" s="26"/>
    </row>
    <row r="32407" spans="1:21" s="39" customFormat="1" ht="11.25" customHeight="1" x14ac:dyDescent="0.2">
      <c r="A32407" s="26"/>
      <c r="B32407" s="26"/>
      <c r="C32407" s="38"/>
      <c r="D32407" s="38"/>
      <c r="E32407" s="38"/>
      <c r="F32407" s="38"/>
      <c r="I32407" s="32"/>
      <c r="J32407" s="26"/>
      <c r="K32407" s="26"/>
      <c r="L32407" s="26"/>
      <c r="M32407" s="26"/>
      <c r="N32407" s="26"/>
      <c r="O32407" s="26"/>
      <c r="P32407" s="26"/>
      <c r="Q32407" s="26"/>
      <c r="R32407" s="26"/>
      <c r="S32407" s="26"/>
      <c r="T32407" s="26"/>
      <c r="U32407" s="26"/>
    </row>
    <row r="32408" spans="1:21" s="39" customFormat="1" ht="11.25" customHeight="1" x14ac:dyDescent="0.2">
      <c r="A32408" s="26"/>
      <c r="B32408" s="26"/>
      <c r="C32408" s="38"/>
      <c r="D32408" s="38"/>
      <c r="E32408" s="38"/>
      <c r="F32408" s="38"/>
      <c r="I32408" s="32"/>
      <c r="J32408" s="26"/>
      <c r="K32408" s="26"/>
      <c r="L32408" s="26"/>
      <c r="M32408" s="26"/>
      <c r="N32408" s="26"/>
      <c r="O32408" s="26"/>
      <c r="P32408" s="26"/>
      <c r="Q32408" s="26"/>
      <c r="R32408" s="26"/>
      <c r="S32408" s="26"/>
      <c r="T32408" s="26"/>
      <c r="U32408" s="26"/>
    </row>
    <row r="32409" spans="1:21" s="39" customFormat="1" ht="11.25" customHeight="1" x14ac:dyDescent="0.2">
      <c r="A32409" s="26"/>
      <c r="B32409" s="26"/>
      <c r="C32409" s="38"/>
      <c r="D32409" s="38"/>
      <c r="E32409" s="38"/>
      <c r="F32409" s="38"/>
      <c r="I32409" s="32"/>
      <c r="J32409" s="26"/>
      <c r="K32409" s="26"/>
      <c r="L32409" s="26"/>
      <c r="M32409" s="26"/>
      <c r="N32409" s="26"/>
      <c r="O32409" s="26"/>
      <c r="P32409" s="26"/>
      <c r="Q32409" s="26"/>
      <c r="R32409" s="26"/>
      <c r="S32409" s="26"/>
      <c r="T32409" s="26"/>
      <c r="U32409" s="26"/>
    </row>
    <row r="32410" spans="1:21" s="39" customFormat="1" ht="11.25" customHeight="1" x14ac:dyDescent="0.2">
      <c r="A32410" s="26"/>
      <c r="B32410" s="26"/>
      <c r="C32410" s="38"/>
      <c r="D32410" s="38"/>
      <c r="E32410" s="38"/>
      <c r="F32410" s="38"/>
      <c r="I32410" s="32"/>
      <c r="J32410" s="26"/>
      <c r="K32410" s="26"/>
      <c r="L32410" s="26"/>
      <c r="M32410" s="26"/>
      <c r="N32410" s="26"/>
      <c r="O32410" s="26"/>
      <c r="P32410" s="26"/>
      <c r="Q32410" s="26"/>
      <c r="R32410" s="26"/>
      <c r="S32410" s="26"/>
      <c r="T32410" s="26"/>
      <c r="U32410" s="26"/>
    </row>
    <row r="32411" spans="1:21" s="39" customFormat="1" ht="11.25" customHeight="1" x14ac:dyDescent="0.2">
      <c r="A32411" s="26"/>
      <c r="B32411" s="26"/>
      <c r="C32411" s="38"/>
      <c r="D32411" s="38"/>
      <c r="E32411" s="38"/>
      <c r="F32411" s="38"/>
      <c r="I32411" s="32"/>
      <c r="J32411" s="26"/>
      <c r="K32411" s="26"/>
      <c r="L32411" s="26"/>
      <c r="M32411" s="26"/>
      <c r="N32411" s="26"/>
      <c r="O32411" s="26"/>
      <c r="P32411" s="26"/>
      <c r="Q32411" s="26"/>
      <c r="R32411" s="26"/>
      <c r="S32411" s="26"/>
      <c r="T32411" s="26"/>
      <c r="U32411" s="26"/>
    </row>
    <row r="32412" spans="1:21" s="39" customFormat="1" ht="11.25" customHeight="1" x14ac:dyDescent="0.2">
      <c r="A32412" s="26"/>
      <c r="B32412" s="26"/>
      <c r="C32412" s="38"/>
      <c r="D32412" s="38"/>
      <c r="E32412" s="38"/>
      <c r="F32412" s="38"/>
      <c r="I32412" s="32"/>
      <c r="J32412" s="26"/>
      <c r="K32412" s="26"/>
      <c r="L32412" s="26"/>
      <c r="M32412" s="26"/>
      <c r="N32412" s="26"/>
      <c r="O32412" s="26"/>
      <c r="P32412" s="26"/>
      <c r="Q32412" s="26"/>
      <c r="R32412" s="26"/>
      <c r="S32412" s="26"/>
      <c r="T32412" s="26"/>
      <c r="U32412" s="26"/>
    </row>
    <row r="32413" spans="1:21" s="39" customFormat="1" ht="11.25" customHeight="1" x14ac:dyDescent="0.2">
      <c r="A32413" s="26"/>
      <c r="B32413" s="26"/>
      <c r="C32413" s="38"/>
      <c r="D32413" s="38"/>
      <c r="E32413" s="38"/>
      <c r="F32413" s="38"/>
      <c r="I32413" s="32"/>
      <c r="J32413" s="26"/>
      <c r="K32413" s="26"/>
      <c r="L32413" s="26"/>
      <c r="M32413" s="26"/>
      <c r="N32413" s="26"/>
      <c r="O32413" s="26"/>
      <c r="P32413" s="26"/>
      <c r="Q32413" s="26"/>
      <c r="R32413" s="26"/>
      <c r="S32413" s="26"/>
      <c r="T32413" s="26"/>
      <c r="U32413" s="26"/>
    </row>
    <row r="32414" spans="1:21" s="39" customFormat="1" ht="11.25" customHeight="1" x14ac:dyDescent="0.2">
      <c r="A32414" s="26"/>
      <c r="B32414" s="26"/>
      <c r="C32414" s="38"/>
      <c r="D32414" s="38"/>
      <c r="E32414" s="38"/>
      <c r="F32414" s="38"/>
      <c r="I32414" s="32"/>
      <c r="J32414" s="26"/>
      <c r="K32414" s="26"/>
      <c r="L32414" s="26"/>
      <c r="M32414" s="26"/>
      <c r="N32414" s="26"/>
      <c r="O32414" s="26"/>
      <c r="P32414" s="26"/>
      <c r="Q32414" s="26"/>
      <c r="R32414" s="26"/>
      <c r="S32414" s="26"/>
      <c r="T32414" s="26"/>
      <c r="U32414" s="26"/>
    </row>
    <row r="32415" spans="1:21" s="39" customFormat="1" ht="11.25" customHeight="1" x14ac:dyDescent="0.2">
      <c r="A32415" s="26"/>
      <c r="B32415" s="26"/>
      <c r="C32415" s="38"/>
      <c r="D32415" s="38"/>
      <c r="E32415" s="38"/>
      <c r="F32415" s="38"/>
      <c r="I32415" s="32"/>
      <c r="J32415" s="26"/>
      <c r="K32415" s="26"/>
      <c r="L32415" s="26"/>
      <c r="M32415" s="26"/>
      <c r="N32415" s="26"/>
      <c r="O32415" s="26"/>
      <c r="P32415" s="26"/>
      <c r="Q32415" s="26"/>
      <c r="R32415" s="26"/>
      <c r="S32415" s="26"/>
      <c r="T32415" s="26"/>
      <c r="U32415" s="26"/>
    </row>
    <row r="32416" spans="1:21" s="39" customFormat="1" ht="11.25" customHeight="1" x14ac:dyDescent="0.2">
      <c r="A32416" s="26"/>
      <c r="B32416" s="26"/>
      <c r="C32416" s="38"/>
      <c r="D32416" s="38"/>
      <c r="E32416" s="38"/>
      <c r="F32416" s="38"/>
      <c r="I32416" s="32"/>
      <c r="J32416" s="26"/>
      <c r="K32416" s="26"/>
      <c r="L32416" s="26"/>
      <c r="M32416" s="26"/>
      <c r="N32416" s="26"/>
      <c r="O32416" s="26"/>
      <c r="P32416" s="26"/>
      <c r="Q32416" s="26"/>
      <c r="R32416" s="26"/>
      <c r="S32416" s="26"/>
      <c r="T32416" s="26"/>
      <c r="U32416" s="26"/>
    </row>
    <row r="32417" spans="1:21" s="39" customFormat="1" ht="11.25" customHeight="1" x14ac:dyDescent="0.2">
      <c r="A32417" s="26"/>
      <c r="B32417" s="26"/>
      <c r="C32417" s="38"/>
      <c r="D32417" s="38"/>
      <c r="E32417" s="38"/>
      <c r="F32417" s="38"/>
      <c r="I32417" s="32"/>
      <c r="J32417" s="26"/>
      <c r="K32417" s="26"/>
      <c r="L32417" s="26"/>
      <c r="M32417" s="26"/>
      <c r="N32417" s="26"/>
      <c r="O32417" s="26"/>
      <c r="P32417" s="26"/>
      <c r="Q32417" s="26"/>
      <c r="R32417" s="26"/>
      <c r="S32417" s="26"/>
      <c r="T32417" s="26"/>
      <c r="U32417" s="26"/>
    </row>
    <row r="32418" spans="1:21" s="39" customFormat="1" ht="11.25" customHeight="1" x14ac:dyDescent="0.2">
      <c r="A32418" s="26"/>
      <c r="B32418" s="26"/>
      <c r="C32418" s="38"/>
      <c r="D32418" s="38"/>
      <c r="E32418" s="38"/>
      <c r="F32418" s="38"/>
      <c r="I32418" s="32"/>
      <c r="J32418" s="26"/>
      <c r="K32418" s="26"/>
      <c r="L32418" s="26"/>
      <c r="M32418" s="26"/>
      <c r="N32418" s="26"/>
      <c r="O32418" s="26"/>
      <c r="P32418" s="26"/>
      <c r="Q32418" s="26"/>
      <c r="R32418" s="26"/>
      <c r="S32418" s="26"/>
      <c r="T32418" s="26"/>
      <c r="U32418" s="26"/>
    </row>
    <row r="32419" spans="1:21" s="39" customFormat="1" ht="11.25" customHeight="1" x14ac:dyDescent="0.2">
      <c r="A32419" s="26"/>
      <c r="B32419" s="26"/>
      <c r="C32419" s="38"/>
      <c r="D32419" s="38"/>
      <c r="E32419" s="38"/>
      <c r="F32419" s="38"/>
      <c r="I32419" s="32"/>
      <c r="J32419" s="26"/>
      <c r="K32419" s="26"/>
      <c r="L32419" s="26"/>
      <c r="M32419" s="26"/>
      <c r="N32419" s="26"/>
      <c r="O32419" s="26"/>
      <c r="P32419" s="26"/>
      <c r="Q32419" s="26"/>
      <c r="R32419" s="26"/>
      <c r="S32419" s="26"/>
      <c r="T32419" s="26"/>
      <c r="U32419" s="26"/>
    </row>
    <row r="32420" spans="1:21" s="39" customFormat="1" ht="11.25" customHeight="1" x14ac:dyDescent="0.2">
      <c r="A32420" s="26"/>
      <c r="B32420" s="26"/>
      <c r="C32420" s="38"/>
      <c r="D32420" s="38"/>
      <c r="E32420" s="38"/>
      <c r="F32420" s="38"/>
      <c r="I32420" s="32"/>
      <c r="J32420" s="26"/>
      <c r="K32420" s="26"/>
      <c r="L32420" s="26"/>
      <c r="M32420" s="26"/>
      <c r="N32420" s="26"/>
      <c r="O32420" s="26"/>
      <c r="P32420" s="26"/>
      <c r="Q32420" s="26"/>
      <c r="R32420" s="26"/>
      <c r="S32420" s="26"/>
      <c r="T32420" s="26"/>
      <c r="U32420" s="26"/>
    </row>
    <row r="32421" spans="1:21" s="39" customFormat="1" ht="11.25" customHeight="1" x14ac:dyDescent="0.2">
      <c r="A32421" s="26"/>
      <c r="B32421" s="26"/>
      <c r="C32421" s="38"/>
      <c r="D32421" s="38"/>
      <c r="E32421" s="38"/>
      <c r="F32421" s="38"/>
      <c r="I32421" s="32"/>
      <c r="J32421" s="26"/>
      <c r="K32421" s="26"/>
      <c r="L32421" s="26"/>
      <c r="M32421" s="26"/>
      <c r="N32421" s="26"/>
      <c r="O32421" s="26"/>
      <c r="P32421" s="26"/>
      <c r="Q32421" s="26"/>
      <c r="R32421" s="26"/>
      <c r="S32421" s="26"/>
      <c r="T32421" s="26"/>
      <c r="U32421" s="26"/>
    </row>
    <row r="32422" spans="1:21" s="39" customFormat="1" ht="11.25" customHeight="1" x14ac:dyDescent="0.2">
      <c r="A32422" s="26"/>
      <c r="B32422" s="26"/>
      <c r="C32422" s="38"/>
      <c r="D32422" s="38"/>
      <c r="E32422" s="38"/>
      <c r="F32422" s="38"/>
      <c r="I32422" s="32"/>
      <c r="J32422" s="26"/>
      <c r="K32422" s="26"/>
      <c r="L32422" s="26"/>
      <c r="M32422" s="26"/>
      <c r="N32422" s="26"/>
      <c r="O32422" s="26"/>
      <c r="P32422" s="26"/>
      <c r="Q32422" s="26"/>
      <c r="R32422" s="26"/>
      <c r="S32422" s="26"/>
      <c r="T32422" s="26"/>
      <c r="U32422" s="26"/>
    </row>
    <row r="32423" spans="1:21" s="39" customFormat="1" ht="11.25" customHeight="1" x14ac:dyDescent="0.2">
      <c r="A32423" s="26"/>
      <c r="B32423" s="26"/>
      <c r="C32423" s="38"/>
      <c r="D32423" s="38"/>
      <c r="E32423" s="38"/>
      <c r="F32423" s="38"/>
      <c r="I32423" s="32"/>
      <c r="J32423" s="26"/>
      <c r="K32423" s="26"/>
      <c r="L32423" s="26"/>
      <c r="M32423" s="26"/>
      <c r="N32423" s="26"/>
      <c r="O32423" s="26"/>
      <c r="P32423" s="26"/>
      <c r="Q32423" s="26"/>
      <c r="R32423" s="26"/>
      <c r="S32423" s="26"/>
      <c r="T32423" s="26"/>
      <c r="U32423" s="26"/>
    </row>
    <row r="32424" spans="1:21" s="39" customFormat="1" ht="11.25" customHeight="1" x14ac:dyDescent="0.2">
      <c r="A32424" s="26"/>
      <c r="B32424" s="26"/>
      <c r="C32424" s="38"/>
      <c r="D32424" s="38"/>
      <c r="E32424" s="38"/>
      <c r="F32424" s="38"/>
      <c r="I32424" s="32"/>
      <c r="J32424" s="26"/>
      <c r="K32424" s="26"/>
      <c r="L32424" s="26"/>
      <c r="M32424" s="26"/>
      <c r="N32424" s="26"/>
      <c r="O32424" s="26"/>
      <c r="P32424" s="26"/>
      <c r="Q32424" s="26"/>
      <c r="R32424" s="26"/>
      <c r="S32424" s="26"/>
      <c r="T32424" s="26"/>
      <c r="U32424" s="26"/>
    </row>
    <row r="32425" spans="1:21" s="39" customFormat="1" ht="11.25" customHeight="1" x14ac:dyDescent="0.2">
      <c r="A32425" s="26"/>
      <c r="B32425" s="26"/>
      <c r="C32425" s="38"/>
      <c r="D32425" s="38"/>
      <c r="E32425" s="38"/>
      <c r="F32425" s="38"/>
      <c r="I32425" s="32"/>
      <c r="J32425" s="26"/>
      <c r="K32425" s="26"/>
      <c r="L32425" s="26"/>
      <c r="M32425" s="26"/>
      <c r="N32425" s="26"/>
      <c r="O32425" s="26"/>
      <c r="P32425" s="26"/>
      <c r="Q32425" s="26"/>
      <c r="R32425" s="26"/>
      <c r="S32425" s="26"/>
      <c r="T32425" s="26"/>
      <c r="U32425" s="26"/>
    </row>
    <row r="32426" spans="1:21" s="39" customFormat="1" ht="11.25" customHeight="1" x14ac:dyDescent="0.2">
      <c r="A32426" s="26"/>
      <c r="B32426" s="26"/>
      <c r="C32426" s="38"/>
      <c r="D32426" s="38"/>
      <c r="E32426" s="38"/>
      <c r="F32426" s="38"/>
      <c r="I32426" s="32"/>
      <c r="J32426" s="26"/>
      <c r="K32426" s="26"/>
      <c r="L32426" s="26"/>
      <c r="M32426" s="26"/>
      <c r="N32426" s="26"/>
      <c r="O32426" s="26"/>
      <c r="P32426" s="26"/>
      <c r="Q32426" s="26"/>
      <c r="R32426" s="26"/>
      <c r="S32426" s="26"/>
      <c r="T32426" s="26"/>
      <c r="U32426" s="26"/>
    </row>
    <row r="32427" spans="1:21" s="39" customFormat="1" ht="11.25" customHeight="1" x14ac:dyDescent="0.2">
      <c r="A32427" s="26"/>
      <c r="B32427" s="26"/>
      <c r="C32427" s="38"/>
      <c r="D32427" s="38"/>
      <c r="E32427" s="38"/>
      <c r="F32427" s="38"/>
      <c r="I32427" s="32"/>
      <c r="J32427" s="26"/>
      <c r="K32427" s="26"/>
      <c r="L32427" s="26"/>
      <c r="M32427" s="26"/>
      <c r="N32427" s="26"/>
      <c r="O32427" s="26"/>
      <c r="P32427" s="26"/>
      <c r="Q32427" s="26"/>
      <c r="R32427" s="26"/>
      <c r="S32427" s="26"/>
      <c r="T32427" s="26"/>
      <c r="U32427" s="26"/>
    </row>
    <row r="32428" spans="1:21" s="39" customFormat="1" ht="11.25" customHeight="1" x14ac:dyDescent="0.2">
      <c r="A32428" s="26"/>
      <c r="B32428" s="26"/>
      <c r="C32428" s="38"/>
      <c r="D32428" s="38"/>
      <c r="E32428" s="38"/>
      <c r="F32428" s="38"/>
      <c r="I32428" s="32"/>
      <c r="J32428" s="26"/>
      <c r="K32428" s="26"/>
      <c r="L32428" s="26"/>
      <c r="M32428" s="26"/>
      <c r="N32428" s="26"/>
      <c r="O32428" s="26"/>
      <c r="P32428" s="26"/>
      <c r="Q32428" s="26"/>
      <c r="R32428" s="26"/>
      <c r="S32428" s="26"/>
      <c r="T32428" s="26"/>
      <c r="U32428" s="26"/>
    </row>
    <row r="32429" spans="1:21" s="39" customFormat="1" ht="11.25" customHeight="1" x14ac:dyDescent="0.2">
      <c r="A32429" s="26"/>
      <c r="B32429" s="26"/>
      <c r="C32429" s="38"/>
      <c r="D32429" s="38"/>
      <c r="E32429" s="38"/>
      <c r="F32429" s="38"/>
      <c r="I32429" s="32"/>
      <c r="J32429" s="26"/>
      <c r="K32429" s="26"/>
      <c r="L32429" s="26"/>
      <c r="M32429" s="26"/>
      <c r="N32429" s="26"/>
      <c r="O32429" s="26"/>
      <c r="P32429" s="26"/>
      <c r="Q32429" s="26"/>
      <c r="R32429" s="26"/>
      <c r="S32429" s="26"/>
      <c r="T32429" s="26"/>
      <c r="U32429" s="26"/>
    </row>
    <row r="32430" spans="1:21" s="39" customFormat="1" ht="11.25" customHeight="1" x14ac:dyDescent="0.2">
      <c r="A32430" s="26"/>
      <c r="B32430" s="26"/>
      <c r="C32430" s="38"/>
      <c r="D32430" s="38"/>
      <c r="E32430" s="38"/>
      <c r="F32430" s="38"/>
      <c r="I32430" s="32"/>
      <c r="J32430" s="26"/>
      <c r="K32430" s="26"/>
      <c r="L32430" s="26"/>
      <c r="M32430" s="26"/>
      <c r="N32430" s="26"/>
      <c r="O32430" s="26"/>
      <c r="P32430" s="26"/>
      <c r="Q32430" s="26"/>
      <c r="R32430" s="26"/>
      <c r="S32430" s="26"/>
      <c r="T32430" s="26"/>
      <c r="U32430" s="26"/>
    </row>
    <row r="32431" spans="1:21" s="39" customFormat="1" ht="11.25" customHeight="1" x14ac:dyDescent="0.2">
      <c r="A32431" s="26"/>
      <c r="B32431" s="26"/>
      <c r="C32431" s="38"/>
      <c r="D32431" s="38"/>
      <c r="E32431" s="38"/>
      <c r="F32431" s="38"/>
      <c r="I32431" s="32"/>
      <c r="J32431" s="26"/>
      <c r="K32431" s="26"/>
      <c r="L32431" s="26"/>
      <c r="M32431" s="26"/>
      <c r="N32431" s="26"/>
      <c r="O32431" s="26"/>
      <c r="P32431" s="26"/>
      <c r="Q32431" s="26"/>
      <c r="R32431" s="26"/>
      <c r="S32431" s="26"/>
      <c r="T32431" s="26"/>
      <c r="U32431" s="26"/>
    </row>
    <row r="32432" spans="1:21" s="39" customFormat="1" ht="11.25" customHeight="1" x14ac:dyDescent="0.2">
      <c r="A32432" s="26"/>
      <c r="B32432" s="26"/>
      <c r="C32432" s="38"/>
      <c r="D32432" s="38"/>
      <c r="E32432" s="38"/>
      <c r="F32432" s="38"/>
      <c r="I32432" s="32"/>
      <c r="J32432" s="26"/>
      <c r="K32432" s="26"/>
      <c r="L32432" s="26"/>
      <c r="M32432" s="26"/>
      <c r="N32432" s="26"/>
      <c r="O32432" s="26"/>
      <c r="P32432" s="26"/>
      <c r="Q32432" s="26"/>
      <c r="R32432" s="26"/>
      <c r="S32432" s="26"/>
      <c r="T32432" s="26"/>
      <c r="U32432" s="26"/>
    </row>
    <row r="32433" spans="1:21" s="39" customFormat="1" ht="11.25" customHeight="1" x14ac:dyDescent="0.2">
      <c r="A32433" s="26"/>
      <c r="B32433" s="26"/>
      <c r="C32433" s="38"/>
      <c r="D32433" s="38"/>
      <c r="E32433" s="38"/>
      <c r="F32433" s="38"/>
      <c r="I32433" s="32"/>
      <c r="J32433" s="26"/>
      <c r="K32433" s="26"/>
      <c r="L32433" s="26"/>
      <c r="M32433" s="26"/>
      <c r="N32433" s="26"/>
      <c r="O32433" s="26"/>
      <c r="P32433" s="26"/>
      <c r="Q32433" s="26"/>
      <c r="R32433" s="26"/>
      <c r="S32433" s="26"/>
      <c r="T32433" s="26"/>
      <c r="U32433" s="26"/>
    </row>
    <row r="32434" spans="1:21" s="39" customFormat="1" ht="11.25" customHeight="1" x14ac:dyDescent="0.2">
      <c r="A32434" s="26"/>
      <c r="B32434" s="26"/>
      <c r="C32434" s="38"/>
      <c r="D32434" s="38"/>
      <c r="E32434" s="38"/>
      <c r="F32434" s="38"/>
      <c r="I32434" s="32"/>
      <c r="J32434" s="26"/>
      <c r="K32434" s="26"/>
      <c r="L32434" s="26"/>
      <c r="M32434" s="26"/>
      <c r="N32434" s="26"/>
      <c r="O32434" s="26"/>
      <c r="P32434" s="26"/>
      <c r="Q32434" s="26"/>
      <c r="R32434" s="26"/>
      <c r="S32434" s="26"/>
      <c r="T32434" s="26"/>
      <c r="U32434" s="26"/>
    </row>
    <row r="32435" spans="1:21" s="39" customFormat="1" ht="11.25" customHeight="1" x14ac:dyDescent="0.2">
      <c r="A32435" s="26"/>
      <c r="B32435" s="26"/>
      <c r="C32435" s="38"/>
      <c r="D32435" s="38"/>
      <c r="E32435" s="38"/>
      <c r="F32435" s="38"/>
      <c r="I32435" s="32"/>
      <c r="J32435" s="26"/>
      <c r="K32435" s="26"/>
      <c r="L32435" s="26"/>
      <c r="M32435" s="26"/>
      <c r="N32435" s="26"/>
      <c r="O32435" s="26"/>
      <c r="P32435" s="26"/>
      <c r="Q32435" s="26"/>
      <c r="R32435" s="26"/>
      <c r="S32435" s="26"/>
      <c r="T32435" s="26"/>
      <c r="U32435" s="26"/>
    </row>
    <row r="32436" spans="1:21" s="39" customFormat="1" ht="11.25" customHeight="1" x14ac:dyDescent="0.2">
      <c r="A32436" s="26"/>
      <c r="B32436" s="26"/>
      <c r="C32436" s="38"/>
      <c r="D32436" s="38"/>
      <c r="E32436" s="38"/>
      <c r="F32436" s="38"/>
      <c r="I32436" s="32"/>
      <c r="J32436" s="26"/>
      <c r="K32436" s="26"/>
      <c r="L32436" s="26"/>
      <c r="M32436" s="26"/>
      <c r="N32436" s="26"/>
      <c r="O32436" s="26"/>
      <c r="P32436" s="26"/>
      <c r="Q32436" s="26"/>
      <c r="R32436" s="26"/>
      <c r="S32436" s="26"/>
      <c r="T32436" s="26"/>
      <c r="U32436" s="26"/>
    </row>
    <row r="32437" spans="1:21" s="39" customFormat="1" ht="11.25" customHeight="1" x14ac:dyDescent="0.2">
      <c r="A32437" s="26"/>
      <c r="B32437" s="26"/>
      <c r="C32437" s="38"/>
      <c r="D32437" s="38"/>
      <c r="E32437" s="38"/>
      <c r="F32437" s="38"/>
      <c r="I32437" s="32"/>
      <c r="J32437" s="26"/>
      <c r="K32437" s="26"/>
      <c r="L32437" s="26"/>
      <c r="M32437" s="26"/>
      <c r="N32437" s="26"/>
      <c r="O32437" s="26"/>
      <c r="P32437" s="26"/>
      <c r="Q32437" s="26"/>
      <c r="R32437" s="26"/>
      <c r="S32437" s="26"/>
      <c r="T32437" s="26"/>
      <c r="U32437" s="26"/>
    </row>
    <row r="32438" spans="1:21" s="39" customFormat="1" ht="11.25" customHeight="1" x14ac:dyDescent="0.2">
      <c r="A32438" s="26"/>
      <c r="B32438" s="26"/>
      <c r="C32438" s="38"/>
      <c r="D32438" s="38"/>
      <c r="E32438" s="38"/>
      <c r="F32438" s="38"/>
      <c r="I32438" s="32"/>
      <c r="J32438" s="26"/>
      <c r="K32438" s="26"/>
      <c r="L32438" s="26"/>
      <c r="M32438" s="26"/>
      <c r="N32438" s="26"/>
      <c r="O32438" s="26"/>
      <c r="P32438" s="26"/>
      <c r="Q32438" s="26"/>
      <c r="R32438" s="26"/>
      <c r="S32438" s="26"/>
      <c r="T32438" s="26"/>
      <c r="U32438" s="26"/>
    </row>
    <row r="32439" spans="1:21" s="39" customFormat="1" ht="11.25" customHeight="1" x14ac:dyDescent="0.2">
      <c r="A32439" s="26"/>
      <c r="B32439" s="26"/>
      <c r="C32439" s="38"/>
      <c r="D32439" s="38"/>
      <c r="E32439" s="38"/>
      <c r="F32439" s="38"/>
      <c r="I32439" s="32"/>
      <c r="J32439" s="26"/>
      <c r="K32439" s="26"/>
      <c r="L32439" s="26"/>
      <c r="M32439" s="26"/>
      <c r="N32439" s="26"/>
      <c r="O32439" s="26"/>
      <c r="P32439" s="26"/>
      <c r="Q32439" s="26"/>
      <c r="R32439" s="26"/>
      <c r="S32439" s="26"/>
      <c r="T32439" s="26"/>
      <c r="U32439" s="26"/>
    </row>
    <row r="32440" spans="1:21" s="39" customFormat="1" ht="11.25" customHeight="1" x14ac:dyDescent="0.2">
      <c r="A32440" s="26"/>
      <c r="B32440" s="26"/>
      <c r="C32440" s="38"/>
      <c r="D32440" s="38"/>
      <c r="E32440" s="38"/>
      <c r="F32440" s="38"/>
      <c r="I32440" s="32"/>
      <c r="J32440" s="26"/>
      <c r="K32440" s="26"/>
      <c r="L32440" s="26"/>
      <c r="M32440" s="26"/>
      <c r="N32440" s="26"/>
      <c r="O32440" s="26"/>
      <c r="P32440" s="26"/>
      <c r="Q32440" s="26"/>
      <c r="R32440" s="26"/>
      <c r="S32440" s="26"/>
      <c r="T32440" s="26"/>
      <c r="U32440" s="26"/>
    </row>
    <row r="32441" spans="1:21" s="39" customFormat="1" ht="11.25" customHeight="1" x14ac:dyDescent="0.2">
      <c r="A32441" s="26"/>
      <c r="B32441" s="26"/>
      <c r="C32441" s="38"/>
      <c r="D32441" s="38"/>
      <c r="E32441" s="38"/>
      <c r="F32441" s="38"/>
      <c r="I32441" s="32"/>
      <c r="J32441" s="26"/>
      <c r="K32441" s="26"/>
      <c r="L32441" s="26"/>
      <c r="M32441" s="26"/>
      <c r="N32441" s="26"/>
      <c r="O32441" s="26"/>
      <c r="P32441" s="26"/>
      <c r="Q32441" s="26"/>
      <c r="R32441" s="26"/>
      <c r="S32441" s="26"/>
      <c r="T32441" s="26"/>
      <c r="U32441" s="26"/>
    </row>
    <row r="32442" spans="1:21" s="39" customFormat="1" ht="11.25" customHeight="1" x14ac:dyDescent="0.2">
      <c r="A32442" s="26"/>
      <c r="B32442" s="26"/>
      <c r="C32442" s="38"/>
      <c r="D32442" s="38"/>
      <c r="E32442" s="38"/>
      <c r="F32442" s="38"/>
      <c r="I32442" s="32"/>
      <c r="J32442" s="26"/>
      <c r="K32442" s="26"/>
      <c r="L32442" s="26"/>
      <c r="M32442" s="26"/>
      <c r="N32442" s="26"/>
      <c r="O32442" s="26"/>
      <c r="P32442" s="26"/>
      <c r="Q32442" s="26"/>
      <c r="R32442" s="26"/>
      <c r="S32442" s="26"/>
      <c r="T32442" s="26"/>
      <c r="U32442" s="26"/>
    </row>
    <row r="32443" spans="1:21" s="39" customFormat="1" ht="11.25" customHeight="1" x14ac:dyDescent="0.2">
      <c r="A32443" s="26"/>
      <c r="B32443" s="26"/>
      <c r="C32443" s="38"/>
      <c r="D32443" s="38"/>
      <c r="E32443" s="38"/>
      <c r="F32443" s="38"/>
      <c r="I32443" s="32"/>
      <c r="J32443" s="26"/>
      <c r="K32443" s="26"/>
      <c r="L32443" s="26"/>
      <c r="M32443" s="26"/>
      <c r="N32443" s="26"/>
      <c r="O32443" s="26"/>
      <c r="P32443" s="26"/>
      <c r="Q32443" s="26"/>
      <c r="R32443" s="26"/>
      <c r="S32443" s="26"/>
      <c r="T32443" s="26"/>
      <c r="U32443" s="26"/>
    </row>
    <row r="32444" spans="1:21" s="39" customFormat="1" ht="11.25" customHeight="1" x14ac:dyDescent="0.2">
      <c r="A32444" s="26"/>
      <c r="B32444" s="26"/>
      <c r="C32444" s="38"/>
      <c r="D32444" s="38"/>
      <c r="E32444" s="38"/>
      <c r="F32444" s="38"/>
      <c r="I32444" s="32"/>
      <c r="J32444" s="26"/>
      <c r="K32444" s="26"/>
      <c r="L32444" s="26"/>
      <c r="M32444" s="26"/>
      <c r="N32444" s="26"/>
      <c r="O32444" s="26"/>
      <c r="P32444" s="26"/>
      <c r="Q32444" s="26"/>
      <c r="R32444" s="26"/>
      <c r="S32444" s="26"/>
      <c r="T32444" s="26"/>
      <c r="U32444" s="26"/>
    </row>
    <row r="32445" spans="1:21" s="39" customFormat="1" ht="11.25" customHeight="1" x14ac:dyDescent="0.2">
      <c r="A32445" s="26"/>
      <c r="B32445" s="26"/>
      <c r="C32445" s="38"/>
      <c r="D32445" s="38"/>
      <c r="E32445" s="38"/>
      <c r="F32445" s="38"/>
      <c r="I32445" s="32"/>
      <c r="J32445" s="26"/>
      <c r="K32445" s="26"/>
      <c r="L32445" s="26"/>
      <c r="M32445" s="26"/>
      <c r="N32445" s="26"/>
      <c r="O32445" s="26"/>
      <c r="P32445" s="26"/>
      <c r="Q32445" s="26"/>
      <c r="R32445" s="26"/>
      <c r="S32445" s="26"/>
      <c r="T32445" s="26"/>
      <c r="U32445" s="26"/>
    </row>
    <row r="32446" spans="1:21" s="39" customFormat="1" ht="11.25" customHeight="1" x14ac:dyDescent="0.2">
      <c r="A32446" s="26"/>
      <c r="B32446" s="26"/>
      <c r="C32446" s="38"/>
      <c r="D32446" s="38"/>
      <c r="E32446" s="38"/>
      <c r="F32446" s="38"/>
      <c r="I32446" s="32"/>
      <c r="J32446" s="26"/>
      <c r="K32446" s="26"/>
      <c r="L32446" s="26"/>
      <c r="M32446" s="26"/>
      <c r="N32446" s="26"/>
      <c r="O32446" s="26"/>
      <c r="P32446" s="26"/>
      <c r="Q32446" s="26"/>
      <c r="R32446" s="26"/>
      <c r="S32446" s="26"/>
      <c r="T32446" s="26"/>
      <c r="U32446" s="26"/>
    </row>
    <row r="32447" spans="1:21" s="39" customFormat="1" ht="11.25" customHeight="1" x14ac:dyDescent="0.2">
      <c r="A32447" s="26"/>
      <c r="B32447" s="26"/>
      <c r="C32447" s="38"/>
      <c r="D32447" s="38"/>
      <c r="E32447" s="38"/>
      <c r="F32447" s="38"/>
      <c r="I32447" s="32"/>
      <c r="J32447" s="26"/>
      <c r="K32447" s="26"/>
      <c r="L32447" s="26"/>
      <c r="M32447" s="26"/>
      <c r="N32447" s="26"/>
      <c r="O32447" s="26"/>
      <c r="P32447" s="26"/>
      <c r="Q32447" s="26"/>
      <c r="R32447" s="26"/>
      <c r="S32447" s="26"/>
      <c r="T32447" s="26"/>
      <c r="U32447" s="26"/>
    </row>
    <row r="32448" spans="1:21" s="39" customFormat="1" ht="11.25" customHeight="1" x14ac:dyDescent="0.2">
      <c r="A32448" s="26"/>
      <c r="B32448" s="26"/>
      <c r="C32448" s="38"/>
      <c r="D32448" s="38"/>
      <c r="E32448" s="38"/>
      <c r="F32448" s="38"/>
      <c r="I32448" s="32"/>
      <c r="J32448" s="26"/>
      <c r="K32448" s="26"/>
      <c r="L32448" s="26"/>
      <c r="M32448" s="26"/>
      <c r="N32448" s="26"/>
      <c r="O32448" s="26"/>
      <c r="P32448" s="26"/>
      <c r="Q32448" s="26"/>
      <c r="R32448" s="26"/>
      <c r="S32448" s="26"/>
      <c r="T32448" s="26"/>
      <c r="U32448" s="26"/>
    </row>
    <row r="32449" spans="1:21" s="39" customFormat="1" ht="11.25" customHeight="1" x14ac:dyDescent="0.2">
      <c r="A32449" s="26"/>
      <c r="B32449" s="26"/>
      <c r="C32449" s="38"/>
      <c r="D32449" s="38"/>
      <c r="E32449" s="38"/>
      <c r="F32449" s="38"/>
      <c r="I32449" s="32"/>
      <c r="J32449" s="26"/>
      <c r="K32449" s="26"/>
      <c r="L32449" s="26"/>
      <c r="M32449" s="26"/>
      <c r="N32449" s="26"/>
      <c r="O32449" s="26"/>
      <c r="P32449" s="26"/>
      <c r="Q32449" s="26"/>
      <c r="R32449" s="26"/>
      <c r="S32449" s="26"/>
      <c r="T32449" s="26"/>
      <c r="U32449" s="26"/>
    </row>
    <row r="32450" spans="1:21" s="39" customFormat="1" ht="11.25" customHeight="1" x14ac:dyDescent="0.2">
      <c r="A32450" s="26"/>
      <c r="B32450" s="26"/>
      <c r="C32450" s="38"/>
      <c r="D32450" s="38"/>
      <c r="E32450" s="38"/>
      <c r="F32450" s="38"/>
      <c r="I32450" s="32"/>
      <c r="J32450" s="26"/>
      <c r="K32450" s="26"/>
      <c r="L32450" s="26"/>
      <c r="M32450" s="26"/>
      <c r="N32450" s="26"/>
      <c r="O32450" s="26"/>
      <c r="P32450" s="26"/>
      <c r="Q32450" s="26"/>
      <c r="R32450" s="26"/>
      <c r="S32450" s="26"/>
      <c r="T32450" s="26"/>
      <c r="U32450" s="26"/>
    </row>
    <row r="32451" spans="1:21" s="39" customFormat="1" ht="11.25" customHeight="1" x14ac:dyDescent="0.2">
      <c r="A32451" s="26"/>
      <c r="B32451" s="26"/>
      <c r="C32451" s="38"/>
      <c r="D32451" s="38"/>
      <c r="E32451" s="38"/>
      <c r="F32451" s="38"/>
      <c r="I32451" s="32"/>
      <c r="J32451" s="26"/>
      <c r="K32451" s="26"/>
      <c r="L32451" s="26"/>
      <c r="M32451" s="26"/>
      <c r="N32451" s="26"/>
      <c r="O32451" s="26"/>
      <c r="P32451" s="26"/>
      <c r="Q32451" s="26"/>
      <c r="R32451" s="26"/>
      <c r="S32451" s="26"/>
      <c r="T32451" s="26"/>
      <c r="U32451" s="26"/>
    </row>
    <row r="32452" spans="1:21" s="39" customFormat="1" ht="11.25" customHeight="1" x14ac:dyDescent="0.2">
      <c r="A32452" s="26"/>
      <c r="B32452" s="26"/>
      <c r="C32452" s="38"/>
      <c r="D32452" s="38"/>
      <c r="E32452" s="38"/>
      <c r="F32452" s="38"/>
      <c r="I32452" s="32"/>
      <c r="J32452" s="26"/>
      <c r="K32452" s="26"/>
      <c r="L32452" s="26"/>
      <c r="M32452" s="26"/>
      <c r="N32452" s="26"/>
      <c r="O32452" s="26"/>
      <c r="P32452" s="26"/>
      <c r="Q32452" s="26"/>
      <c r="R32452" s="26"/>
      <c r="S32452" s="26"/>
      <c r="T32452" s="26"/>
      <c r="U32452" s="26"/>
    </row>
    <row r="32453" spans="1:21" s="39" customFormat="1" ht="11.25" customHeight="1" x14ac:dyDescent="0.2">
      <c r="A32453" s="26"/>
      <c r="B32453" s="26"/>
      <c r="C32453" s="38"/>
      <c r="D32453" s="38"/>
      <c r="E32453" s="38"/>
      <c r="F32453" s="38"/>
      <c r="I32453" s="32"/>
      <c r="J32453" s="26"/>
      <c r="K32453" s="26"/>
      <c r="L32453" s="26"/>
      <c r="M32453" s="26"/>
      <c r="N32453" s="26"/>
      <c r="O32453" s="26"/>
      <c r="P32453" s="26"/>
      <c r="Q32453" s="26"/>
      <c r="R32453" s="26"/>
      <c r="S32453" s="26"/>
      <c r="T32453" s="26"/>
      <c r="U32453" s="26"/>
    </row>
    <row r="32454" spans="1:21" s="39" customFormat="1" ht="11.25" customHeight="1" x14ac:dyDescent="0.2">
      <c r="A32454" s="26"/>
      <c r="B32454" s="26"/>
      <c r="C32454" s="38"/>
      <c r="D32454" s="38"/>
      <c r="E32454" s="38"/>
      <c r="F32454" s="38"/>
      <c r="I32454" s="32"/>
      <c r="J32454" s="26"/>
      <c r="K32454" s="26"/>
      <c r="L32454" s="26"/>
      <c r="M32454" s="26"/>
      <c r="N32454" s="26"/>
      <c r="O32454" s="26"/>
      <c r="P32454" s="26"/>
      <c r="Q32454" s="26"/>
      <c r="R32454" s="26"/>
      <c r="S32454" s="26"/>
      <c r="T32454" s="26"/>
      <c r="U32454" s="26"/>
    </row>
    <row r="32455" spans="1:21" s="39" customFormat="1" ht="11.25" customHeight="1" x14ac:dyDescent="0.2">
      <c r="A32455" s="26"/>
      <c r="B32455" s="26"/>
      <c r="C32455" s="38"/>
      <c r="D32455" s="38"/>
      <c r="E32455" s="38"/>
      <c r="F32455" s="38"/>
      <c r="I32455" s="32"/>
      <c r="J32455" s="26"/>
      <c r="K32455" s="26"/>
      <c r="L32455" s="26"/>
      <c r="M32455" s="26"/>
      <c r="N32455" s="26"/>
      <c r="O32455" s="26"/>
      <c r="P32455" s="26"/>
      <c r="Q32455" s="26"/>
      <c r="R32455" s="26"/>
      <c r="S32455" s="26"/>
      <c r="T32455" s="26"/>
      <c r="U32455" s="26"/>
    </row>
    <row r="32456" spans="1:21" s="39" customFormat="1" ht="11.25" customHeight="1" x14ac:dyDescent="0.2">
      <c r="A32456" s="26"/>
      <c r="B32456" s="26"/>
      <c r="C32456" s="38"/>
      <c r="D32456" s="38"/>
      <c r="E32456" s="38"/>
      <c r="F32456" s="38"/>
      <c r="I32456" s="32"/>
      <c r="J32456" s="26"/>
      <c r="K32456" s="26"/>
      <c r="L32456" s="26"/>
      <c r="M32456" s="26"/>
      <c r="N32456" s="26"/>
      <c r="O32456" s="26"/>
      <c r="P32456" s="26"/>
      <c r="Q32456" s="26"/>
      <c r="R32456" s="26"/>
      <c r="S32456" s="26"/>
      <c r="T32456" s="26"/>
      <c r="U32456" s="26"/>
    </row>
    <row r="32457" spans="1:21" s="39" customFormat="1" ht="11.25" customHeight="1" x14ac:dyDescent="0.2">
      <c r="A32457" s="26"/>
      <c r="B32457" s="26"/>
      <c r="C32457" s="38"/>
      <c r="D32457" s="38"/>
      <c r="E32457" s="38"/>
      <c r="F32457" s="38"/>
      <c r="I32457" s="32"/>
      <c r="J32457" s="26"/>
      <c r="K32457" s="26"/>
      <c r="L32457" s="26"/>
      <c r="M32457" s="26"/>
      <c r="N32457" s="26"/>
      <c r="O32457" s="26"/>
      <c r="P32457" s="26"/>
      <c r="Q32457" s="26"/>
      <c r="R32457" s="26"/>
      <c r="S32457" s="26"/>
      <c r="T32457" s="26"/>
      <c r="U32457" s="26"/>
    </row>
    <row r="32458" spans="1:21" s="39" customFormat="1" ht="11.25" customHeight="1" x14ac:dyDescent="0.2">
      <c r="A32458" s="26"/>
      <c r="B32458" s="26"/>
      <c r="C32458" s="38"/>
      <c r="D32458" s="38"/>
      <c r="E32458" s="38"/>
      <c r="F32458" s="38"/>
      <c r="I32458" s="32"/>
      <c r="J32458" s="26"/>
      <c r="K32458" s="26"/>
      <c r="L32458" s="26"/>
      <c r="M32458" s="26"/>
      <c r="N32458" s="26"/>
      <c r="O32458" s="26"/>
      <c r="P32458" s="26"/>
      <c r="Q32458" s="26"/>
      <c r="R32458" s="26"/>
      <c r="S32458" s="26"/>
      <c r="T32458" s="26"/>
      <c r="U32458" s="26"/>
    </row>
    <row r="32459" spans="1:21" s="39" customFormat="1" ht="11.25" customHeight="1" x14ac:dyDescent="0.2">
      <c r="A32459" s="26"/>
      <c r="B32459" s="26"/>
      <c r="C32459" s="38"/>
      <c r="D32459" s="38"/>
      <c r="E32459" s="38"/>
      <c r="F32459" s="38"/>
      <c r="I32459" s="32"/>
      <c r="J32459" s="26"/>
      <c r="K32459" s="26"/>
      <c r="L32459" s="26"/>
      <c r="M32459" s="26"/>
      <c r="N32459" s="26"/>
      <c r="O32459" s="26"/>
      <c r="P32459" s="26"/>
      <c r="Q32459" s="26"/>
      <c r="R32459" s="26"/>
      <c r="S32459" s="26"/>
      <c r="T32459" s="26"/>
      <c r="U32459" s="26"/>
    </row>
    <row r="32460" spans="1:21" s="39" customFormat="1" ht="11.25" customHeight="1" x14ac:dyDescent="0.2">
      <c r="A32460" s="26"/>
      <c r="B32460" s="26"/>
      <c r="C32460" s="38"/>
      <c r="D32460" s="38"/>
      <c r="E32460" s="38"/>
      <c r="F32460" s="38"/>
      <c r="I32460" s="32"/>
      <c r="J32460" s="26"/>
      <c r="K32460" s="26"/>
      <c r="L32460" s="26"/>
      <c r="M32460" s="26"/>
      <c r="N32460" s="26"/>
      <c r="O32460" s="26"/>
      <c r="P32460" s="26"/>
      <c r="Q32460" s="26"/>
      <c r="R32460" s="26"/>
      <c r="S32460" s="26"/>
      <c r="T32460" s="26"/>
      <c r="U32460" s="26"/>
    </row>
    <row r="32461" spans="1:21" s="39" customFormat="1" ht="11.25" customHeight="1" x14ac:dyDescent="0.2">
      <c r="A32461" s="26"/>
      <c r="B32461" s="26"/>
      <c r="C32461" s="38"/>
      <c r="D32461" s="38"/>
      <c r="E32461" s="38"/>
      <c r="F32461" s="38"/>
      <c r="I32461" s="32"/>
      <c r="J32461" s="26"/>
      <c r="K32461" s="26"/>
      <c r="L32461" s="26"/>
      <c r="M32461" s="26"/>
      <c r="N32461" s="26"/>
      <c r="O32461" s="26"/>
      <c r="P32461" s="26"/>
      <c r="Q32461" s="26"/>
      <c r="R32461" s="26"/>
      <c r="S32461" s="26"/>
      <c r="T32461" s="26"/>
      <c r="U32461" s="26"/>
    </row>
    <row r="32462" spans="1:21" s="39" customFormat="1" ht="11.25" customHeight="1" x14ac:dyDescent="0.2">
      <c r="A32462" s="26"/>
      <c r="B32462" s="26"/>
      <c r="C32462" s="38"/>
      <c r="D32462" s="38"/>
      <c r="E32462" s="38"/>
      <c r="F32462" s="38"/>
      <c r="I32462" s="32"/>
      <c r="J32462" s="26"/>
      <c r="K32462" s="26"/>
      <c r="L32462" s="26"/>
      <c r="M32462" s="26"/>
      <c r="N32462" s="26"/>
      <c r="O32462" s="26"/>
      <c r="P32462" s="26"/>
      <c r="Q32462" s="26"/>
      <c r="R32462" s="26"/>
      <c r="S32462" s="26"/>
      <c r="T32462" s="26"/>
      <c r="U32462" s="26"/>
    </row>
    <row r="32463" spans="1:21" s="39" customFormat="1" ht="11.25" customHeight="1" x14ac:dyDescent="0.2">
      <c r="A32463" s="26"/>
      <c r="B32463" s="26"/>
      <c r="C32463" s="38"/>
      <c r="D32463" s="38"/>
      <c r="E32463" s="38"/>
      <c r="F32463" s="38"/>
      <c r="I32463" s="32"/>
      <c r="J32463" s="26"/>
      <c r="K32463" s="26"/>
      <c r="L32463" s="26"/>
      <c r="M32463" s="26"/>
      <c r="N32463" s="26"/>
      <c r="O32463" s="26"/>
      <c r="P32463" s="26"/>
      <c r="Q32463" s="26"/>
      <c r="R32463" s="26"/>
      <c r="S32463" s="26"/>
      <c r="T32463" s="26"/>
      <c r="U32463" s="26"/>
    </row>
    <row r="32464" spans="1:21" s="39" customFormat="1" ht="11.25" customHeight="1" x14ac:dyDescent="0.2">
      <c r="A32464" s="26"/>
      <c r="B32464" s="26"/>
      <c r="C32464" s="38"/>
      <c r="D32464" s="38"/>
      <c r="E32464" s="38"/>
      <c r="F32464" s="38"/>
      <c r="I32464" s="32"/>
      <c r="J32464" s="26"/>
      <c r="K32464" s="26"/>
      <c r="L32464" s="26"/>
      <c r="M32464" s="26"/>
      <c r="N32464" s="26"/>
      <c r="O32464" s="26"/>
      <c r="P32464" s="26"/>
      <c r="Q32464" s="26"/>
      <c r="R32464" s="26"/>
      <c r="S32464" s="26"/>
      <c r="T32464" s="26"/>
      <c r="U32464" s="26"/>
    </row>
    <row r="32465" spans="1:21" s="39" customFormat="1" ht="11.25" customHeight="1" x14ac:dyDescent="0.2">
      <c r="A32465" s="26"/>
      <c r="B32465" s="26"/>
      <c r="C32465" s="38"/>
      <c r="D32465" s="38"/>
      <c r="E32465" s="38"/>
      <c r="F32465" s="38"/>
      <c r="I32465" s="32"/>
      <c r="J32465" s="26"/>
      <c r="K32465" s="26"/>
      <c r="L32465" s="26"/>
      <c r="M32465" s="26"/>
      <c r="N32465" s="26"/>
      <c r="O32465" s="26"/>
      <c r="P32465" s="26"/>
      <c r="Q32465" s="26"/>
      <c r="R32465" s="26"/>
      <c r="S32465" s="26"/>
      <c r="T32465" s="26"/>
      <c r="U32465" s="26"/>
    </row>
    <row r="32466" spans="1:21" s="39" customFormat="1" ht="11.25" customHeight="1" x14ac:dyDescent="0.2">
      <c r="A32466" s="26"/>
      <c r="B32466" s="26"/>
      <c r="C32466" s="38"/>
      <c r="D32466" s="38"/>
      <c r="E32466" s="38"/>
      <c r="F32466" s="38"/>
      <c r="I32466" s="32"/>
      <c r="J32466" s="26"/>
      <c r="K32466" s="26"/>
      <c r="L32466" s="26"/>
      <c r="M32466" s="26"/>
      <c r="N32466" s="26"/>
      <c r="O32466" s="26"/>
      <c r="P32466" s="26"/>
      <c r="Q32466" s="26"/>
      <c r="R32466" s="26"/>
      <c r="S32466" s="26"/>
      <c r="T32466" s="26"/>
      <c r="U32466" s="26"/>
    </row>
    <row r="32467" spans="1:21" s="39" customFormat="1" ht="11.25" customHeight="1" x14ac:dyDescent="0.2">
      <c r="A32467" s="26"/>
      <c r="B32467" s="26"/>
      <c r="C32467" s="38"/>
      <c r="D32467" s="38"/>
      <c r="E32467" s="38"/>
      <c r="F32467" s="38"/>
      <c r="I32467" s="32"/>
      <c r="J32467" s="26"/>
      <c r="K32467" s="26"/>
      <c r="L32467" s="26"/>
      <c r="M32467" s="26"/>
      <c r="N32467" s="26"/>
      <c r="O32467" s="26"/>
      <c r="P32467" s="26"/>
      <c r="Q32467" s="26"/>
      <c r="R32467" s="26"/>
      <c r="S32467" s="26"/>
      <c r="T32467" s="26"/>
      <c r="U32467" s="26"/>
    </row>
    <row r="32468" spans="1:21" s="39" customFormat="1" ht="11.25" customHeight="1" x14ac:dyDescent="0.2">
      <c r="A32468" s="26"/>
      <c r="B32468" s="26"/>
      <c r="C32468" s="38"/>
      <c r="D32468" s="38"/>
      <c r="E32468" s="38"/>
      <c r="F32468" s="38"/>
      <c r="I32468" s="32"/>
      <c r="J32468" s="26"/>
      <c r="K32468" s="26"/>
      <c r="L32468" s="26"/>
      <c r="M32468" s="26"/>
      <c r="N32468" s="26"/>
      <c r="O32468" s="26"/>
      <c r="P32468" s="26"/>
      <c r="Q32468" s="26"/>
      <c r="R32468" s="26"/>
      <c r="S32468" s="26"/>
      <c r="T32468" s="26"/>
      <c r="U32468" s="26"/>
    </row>
    <row r="32469" spans="1:21" s="39" customFormat="1" ht="11.25" customHeight="1" x14ac:dyDescent="0.2">
      <c r="A32469" s="26"/>
      <c r="B32469" s="26"/>
      <c r="C32469" s="38"/>
      <c r="D32469" s="38"/>
      <c r="E32469" s="38"/>
      <c r="F32469" s="38"/>
      <c r="I32469" s="32"/>
      <c r="J32469" s="26"/>
      <c r="K32469" s="26"/>
      <c r="L32469" s="26"/>
      <c r="M32469" s="26"/>
      <c r="N32469" s="26"/>
      <c r="O32469" s="26"/>
      <c r="P32469" s="26"/>
      <c r="Q32469" s="26"/>
      <c r="R32469" s="26"/>
      <c r="S32469" s="26"/>
      <c r="T32469" s="26"/>
      <c r="U32469" s="26"/>
    </row>
    <row r="32470" spans="1:21" s="39" customFormat="1" ht="11.25" customHeight="1" x14ac:dyDescent="0.2">
      <c r="A32470" s="26"/>
      <c r="B32470" s="26"/>
      <c r="C32470" s="38"/>
      <c r="D32470" s="38"/>
      <c r="E32470" s="38"/>
      <c r="F32470" s="38"/>
      <c r="I32470" s="32"/>
      <c r="J32470" s="26"/>
      <c r="K32470" s="26"/>
      <c r="L32470" s="26"/>
      <c r="M32470" s="26"/>
      <c r="N32470" s="26"/>
      <c r="O32470" s="26"/>
      <c r="P32470" s="26"/>
      <c r="Q32470" s="26"/>
      <c r="R32470" s="26"/>
      <c r="S32470" s="26"/>
      <c r="T32470" s="26"/>
      <c r="U32470" s="26"/>
    </row>
    <row r="32471" spans="1:21" s="39" customFormat="1" ht="11.25" customHeight="1" x14ac:dyDescent="0.2">
      <c r="A32471" s="26"/>
      <c r="B32471" s="26"/>
      <c r="C32471" s="38"/>
      <c r="D32471" s="38"/>
      <c r="E32471" s="38"/>
      <c r="F32471" s="38"/>
      <c r="I32471" s="32"/>
      <c r="J32471" s="26"/>
      <c r="K32471" s="26"/>
      <c r="L32471" s="26"/>
      <c r="M32471" s="26"/>
      <c r="N32471" s="26"/>
      <c r="O32471" s="26"/>
      <c r="P32471" s="26"/>
      <c r="Q32471" s="26"/>
      <c r="R32471" s="26"/>
      <c r="S32471" s="26"/>
      <c r="T32471" s="26"/>
      <c r="U32471" s="26"/>
    </row>
    <row r="32472" spans="1:21" s="39" customFormat="1" ht="11.25" customHeight="1" x14ac:dyDescent="0.2">
      <c r="A32472" s="26"/>
      <c r="B32472" s="26"/>
      <c r="C32472" s="38"/>
      <c r="D32472" s="38"/>
      <c r="E32472" s="38"/>
      <c r="F32472" s="38"/>
      <c r="I32472" s="32"/>
      <c r="J32472" s="26"/>
      <c r="K32472" s="26"/>
      <c r="L32472" s="26"/>
      <c r="M32472" s="26"/>
      <c r="N32472" s="26"/>
      <c r="O32472" s="26"/>
      <c r="P32472" s="26"/>
      <c r="Q32472" s="26"/>
      <c r="R32472" s="26"/>
      <c r="S32472" s="26"/>
      <c r="T32472" s="26"/>
      <c r="U32472" s="26"/>
    </row>
    <row r="32473" spans="1:21" s="39" customFormat="1" ht="11.25" customHeight="1" x14ac:dyDescent="0.2">
      <c r="A32473" s="26"/>
      <c r="B32473" s="26"/>
      <c r="C32473" s="38"/>
      <c r="D32473" s="38"/>
      <c r="E32473" s="38"/>
      <c r="F32473" s="38"/>
      <c r="I32473" s="32"/>
      <c r="J32473" s="26"/>
      <c r="K32473" s="26"/>
      <c r="L32473" s="26"/>
      <c r="M32473" s="26"/>
      <c r="N32473" s="26"/>
      <c r="O32473" s="26"/>
      <c r="P32473" s="26"/>
      <c r="Q32473" s="26"/>
      <c r="R32473" s="26"/>
      <c r="S32473" s="26"/>
      <c r="T32473" s="26"/>
      <c r="U32473" s="26"/>
    </row>
    <row r="32474" spans="1:21" s="39" customFormat="1" ht="11.25" customHeight="1" x14ac:dyDescent="0.2">
      <c r="A32474" s="26"/>
      <c r="B32474" s="26"/>
      <c r="C32474" s="38"/>
      <c r="D32474" s="38"/>
      <c r="E32474" s="38"/>
      <c r="F32474" s="38"/>
      <c r="I32474" s="32"/>
      <c r="J32474" s="26"/>
      <c r="K32474" s="26"/>
      <c r="L32474" s="26"/>
      <c r="M32474" s="26"/>
      <c r="N32474" s="26"/>
      <c r="O32474" s="26"/>
      <c r="P32474" s="26"/>
      <c r="Q32474" s="26"/>
      <c r="R32474" s="26"/>
      <c r="S32474" s="26"/>
      <c r="T32474" s="26"/>
      <c r="U32474" s="26"/>
    </row>
    <row r="32475" spans="1:21" s="39" customFormat="1" ht="11.25" customHeight="1" x14ac:dyDescent="0.2">
      <c r="A32475" s="26"/>
      <c r="B32475" s="26"/>
      <c r="C32475" s="38"/>
      <c r="D32475" s="38"/>
      <c r="E32475" s="38"/>
      <c r="F32475" s="38"/>
      <c r="I32475" s="32"/>
      <c r="J32475" s="26"/>
      <c r="K32475" s="26"/>
      <c r="L32475" s="26"/>
      <c r="M32475" s="26"/>
      <c r="N32475" s="26"/>
      <c r="O32475" s="26"/>
      <c r="P32475" s="26"/>
      <c r="Q32475" s="26"/>
      <c r="R32475" s="26"/>
      <c r="S32475" s="26"/>
      <c r="T32475" s="26"/>
      <c r="U32475" s="26"/>
    </row>
    <row r="32476" spans="1:21" s="39" customFormat="1" ht="11.25" customHeight="1" x14ac:dyDescent="0.2">
      <c r="A32476" s="26"/>
      <c r="B32476" s="26"/>
      <c r="C32476" s="38"/>
      <c r="D32476" s="38"/>
      <c r="E32476" s="38"/>
      <c r="F32476" s="38"/>
      <c r="I32476" s="32"/>
      <c r="J32476" s="26"/>
      <c r="K32476" s="26"/>
      <c r="L32476" s="26"/>
      <c r="M32476" s="26"/>
      <c r="N32476" s="26"/>
      <c r="O32476" s="26"/>
      <c r="P32476" s="26"/>
      <c r="Q32476" s="26"/>
      <c r="R32476" s="26"/>
      <c r="S32476" s="26"/>
      <c r="T32476" s="26"/>
      <c r="U32476" s="26"/>
    </row>
    <row r="32477" spans="1:21" s="39" customFormat="1" ht="11.25" customHeight="1" x14ac:dyDescent="0.2">
      <c r="A32477" s="26"/>
      <c r="B32477" s="26"/>
      <c r="C32477" s="38"/>
      <c r="D32477" s="38"/>
      <c r="E32477" s="38"/>
      <c r="F32477" s="38"/>
      <c r="I32477" s="32"/>
      <c r="J32477" s="26"/>
      <c r="K32477" s="26"/>
      <c r="L32477" s="26"/>
      <c r="M32477" s="26"/>
      <c r="N32477" s="26"/>
      <c r="O32477" s="26"/>
      <c r="P32477" s="26"/>
      <c r="Q32477" s="26"/>
      <c r="R32477" s="26"/>
      <c r="S32477" s="26"/>
      <c r="T32477" s="26"/>
      <c r="U32477" s="26"/>
    </row>
    <row r="32478" spans="1:21" s="39" customFormat="1" ht="11.25" customHeight="1" x14ac:dyDescent="0.2">
      <c r="A32478" s="26"/>
      <c r="B32478" s="26"/>
      <c r="C32478" s="38"/>
      <c r="D32478" s="38"/>
      <c r="E32478" s="38"/>
      <c r="F32478" s="38"/>
      <c r="I32478" s="32"/>
      <c r="J32478" s="26"/>
      <c r="K32478" s="26"/>
      <c r="L32478" s="26"/>
      <c r="M32478" s="26"/>
      <c r="N32478" s="26"/>
      <c r="O32478" s="26"/>
      <c r="P32478" s="26"/>
      <c r="Q32478" s="26"/>
      <c r="R32478" s="26"/>
      <c r="S32478" s="26"/>
      <c r="T32478" s="26"/>
      <c r="U32478" s="26"/>
    </row>
    <row r="32479" spans="1:21" s="39" customFormat="1" ht="11.25" customHeight="1" x14ac:dyDescent="0.2">
      <c r="A32479" s="26"/>
      <c r="B32479" s="26"/>
      <c r="C32479" s="38"/>
      <c r="D32479" s="38"/>
      <c r="E32479" s="38"/>
      <c r="F32479" s="38"/>
      <c r="I32479" s="32"/>
      <c r="J32479" s="26"/>
      <c r="K32479" s="26"/>
      <c r="L32479" s="26"/>
      <c r="M32479" s="26"/>
      <c r="N32479" s="26"/>
      <c r="O32479" s="26"/>
      <c r="P32479" s="26"/>
      <c r="Q32479" s="26"/>
      <c r="R32479" s="26"/>
      <c r="S32479" s="26"/>
      <c r="T32479" s="26"/>
      <c r="U32479" s="26"/>
    </row>
    <row r="32480" spans="1:21" s="39" customFormat="1" ht="11.25" customHeight="1" x14ac:dyDescent="0.2">
      <c r="A32480" s="26"/>
      <c r="B32480" s="26"/>
      <c r="C32480" s="38"/>
      <c r="D32480" s="38"/>
      <c r="E32480" s="38"/>
      <c r="F32480" s="38"/>
      <c r="I32480" s="32"/>
      <c r="J32480" s="26"/>
      <c r="K32480" s="26"/>
      <c r="L32480" s="26"/>
      <c r="M32480" s="26"/>
      <c r="N32480" s="26"/>
      <c r="O32480" s="26"/>
      <c r="P32480" s="26"/>
      <c r="Q32480" s="26"/>
      <c r="R32480" s="26"/>
      <c r="S32480" s="26"/>
      <c r="T32480" s="26"/>
      <c r="U32480" s="26"/>
    </row>
    <row r="32481" spans="1:21" s="39" customFormat="1" ht="11.25" customHeight="1" x14ac:dyDescent="0.2">
      <c r="A32481" s="26"/>
      <c r="B32481" s="26"/>
      <c r="C32481" s="38"/>
      <c r="D32481" s="38"/>
      <c r="E32481" s="38"/>
      <c r="F32481" s="38"/>
      <c r="I32481" s="32"/>
      <c r="J32481" s="26"/>
      <c r="K32481" s="26"/>
      <c r="L32481" s="26"/>
      <c r="M32481" s="26"/>
      <c r="N32481" s="26"/>
      <c r="O32481" s="26"/>
      <c r="P32481" s="26"/>
      <c r="Q32481" s="26"/>
      <c r="R32481" s="26"/>
      <c r="S32481" s="26"/>
      <c r="T32481" s="26"/>
      <c r="U32481" s="26"/>
    </row>
    <row r="32482" spans="1:21" s="39" customFormat="1" ht="11.25" customHeight="1" x14ac:dyDescent="0.2">
      <c r="A32482" s="26"/>
      <c r="B32482" s="26"/>
      <c r="C32482" s="38"/>
      <c r="D32482" s="38"/>
      <c r="E32482" s="38"/>
      <c r="F32482" s="38"/>
      <c r="I32482" s="32"/>
      <c r="J32482" s="26"/>
      <c r="K32482" s="26"/>
      <c r="L32482" s="26"/>
      <c r="M32482" s="26"/>
      <c r="N32482" s="26"/>
      <c r="O32482" s="26"/>
      <c r="P32482" s="26"/>
      <c r="Q32482" s="26"/>
      <c r="R32482" s="26"/>
      <c r="S32482" s="26"/>
      <c r="T32482" s="26"/>
      <c r="U32482" s="26"/>
    </row>
    <row r="32483" spans="1:21" s="39" customFormat="1" ht="11.25" customHeight="1" x14ac:dyDescent="0.2">
      <c r="A32483" s="26"/>
      <c r="B32483" s="26"/>
      <c r="C32483" s="38"/>
      <c r="D32483" s="38"/>
      <c r="E32483" s="38"/>
      <c r="F32483" s="38"/>
      <c r="I32483" s="32"/>
      <c r="J32483" s="26"/>
      <c r="K32483" s="26"/>
      <c r="L32483" s="26"/>
      <c r="M32483" s="26"/>
      <c r="N32483" s="26"/>
      <c r="O32483" s="26"/>
      <c r="P32483" s="26"/>
      <c r="Q32483" s="26"/>
      <c r="R32483" s="26"/>
      <c r="S32483" s="26"/>
      <c r="T32483" s="26"/>
      <c r="U32483" s="26"/>
    </row>
    <row r="32484" spans="1:21" s="39" customFormat="1" ht="11.25" customHeight="1" x14ac:dyDescent="0.2">
      <c r="A32484" s="26"/>
      <c r="B32484" s="26"/>
      <c r="C32484" s="38"/>
      <c r="D32484" s="38"/>
      <c r="E32484" s="38"/>
      <c r="F32484" s="38"/>
      <c r="I32484" s="32"/>
      <c r="J32484" s="26"/>
      <c r="K32484" s="26"/>
      <c r="L32484" s="26"/>
      <c r="M32484" s="26"/>
      <c r="N32484" s="26"/>
      <c r="O32484" s="26"/>
      <c r="P32484" s="26"/>
      <c r="Q32484" s="26"/>
      <c r="R32484" s="26"/>
      <c r="S32484" s="26"/>
      <c r="T32484" s="26"/>
      <c r="U32484" s="26"/>
    </row>
    <row r="32485" spans="1:21" s="39" customFormat="1" ht="11.25" customHeight="1" x14ac:dyDescent="0.2">
      <c r="A32485" s="26"/>
      <c r="B32485" s="26"/>
      <c r="C32485" s="38"/>
      <c r="D32485" s="38"/>
      <c r="E32485" s="38"/>
      <c r="F32485" s="38"/>
      <c r="I32485" s="32"/>
      <c r="J32485" s="26"/>
      <c r="K32485" s="26"/>
      <c r="L32485" s="26"/>
      <c r="M32485" s="26"/>
      <c r="N32485" s="26"/>
      <c r="O32485" s="26"/>
      <c r="P32485" s="26"/>
      <c r="Q32485" s="26"/>
      <c r="R32485" s="26"/>
      <c r="S32485" s="26"/>
      <c r="T32485" s="26"/>
      <c r="U32485" s="26"/>
    </row>
    <row r="32486" spans="1:21" s="39" customFormat="1" ht="11.25" customHeight="1" x14ac:dyDescent="0.2">
      <c r="A32486" s="26"/>
      <c r="B32486" s="26"/>
      <c r="C32486" s="38"/>
      <c r="D32486" s="38"/>
      <c r="E32486" s="38"/>
      <c r="F32486" s="38"/>
      <c r="I32486" s="32"/>
      <c r="J32486" s="26"/>
      <c r="K32486" s="26"/>
      <c r="L32486" s="26"/>
      <c r="M32486" s="26"/>
      <c r="N32486" s="26"/>
      <c r="O32486" s="26"/>
      <c r="P32486" s="26"/>
      <c r="Q32486" s="26"/>
      <c r="R32486" s="26"/>
      <c r="S32486" s="26"/>
      <c r="T32486" s="26"/>
      <c r="U32486" s="26"/>
    </row>
    <row r="32487" spans="1:21" s="39" customFormat="1" ht="11.25" customHeight="1" x14ac:dyDescent="0.2">
      <c r="A32487" s="26"/>
      <c r="B32487" s="26"/>
      <c r="C32487" s="38"/>
      <c r="D32487" s="38"/>
      <c r="E32487" s="38"/>
      <c r="F32487" s="38"/>
      <c r="I32487" s="32"/>
      <c r="J32487" s="26"/>
      <c r="K32487" s="26"/>
      <c r="L32487" s="26"/>
      <c r="M32487" s="26"/>
      <c r="N32487" s="26"/>
      <c r="O32487" s="26"/>
      <c r="P32487" s="26"/>
      <c r="Q32487" s="26"/>
      <c r="R32487" s="26"/>
      <c r="S32487" s="26"/>
      <c r="T32487" s="26"/>
      <c r="U32487" s="26"/>
    </row>
    <row r="32488" spans="1:21" s="39" customFormat="1" ht="11.25" customHeight="1" x14ac:dyDescent="0.2">
      <c r="A32488" s="26"/>
      <c r="B32488" s="26"/>
      <c r="C32488" s="38"/>
      <c r="D32488" s="38"/>
      <c r="E32488" s="38"/>
      <c r="F32488" s="38"/>
      <c r="I32488" s="32"/>
      <c r="J32488" s="26"/>
      <c r="K32488" s="26"/>
      <c r="L32488" s="26"/>
      <c r="M32488" s="26"/>
      <c r="N32488" s="26"/>
      <c r="O32488" s="26"/>
      <c r="P32488" s="26"/>
      <c r="Q32488" s="26"/>
      <c r="R32488" s="26"/>
      <c r="S32488" s="26"/>
      <c r="T32488" s="26"/>
      <c r="U32488" s="26"/>
    </row>
    <row r="32489" spans="1:21" s="39" customFormat="1" ht="11.25" customHeight="1" x14ac:dyDescent="0.2">
      <c r="A32489" s="26"/>
      <c r="B32489" s="26"/>
      <c r="C32489" s="38"/>
      <c r="D32489" s="38"/>
      <c r="E32489" s="38"/>
      <c r="F32489" s="38"/>
      <c r="I32489" s="32"/>
      <c r="J32489" s="26"/>
      <c r="K32489" s="26"/>
      <c r="L32489" s="26"/>
      <c r="M32489" s="26"/>
      <c r="N32489" s="26"/>
      <c r="O32489" s="26"/>
      <c r="P32489" s="26"/>
      <c r="Q32489" s="26"/>
      <c r="R32489" s="26"/>
      <c r="S32489" s="26"/>
      <c r="T32489" s="26"/>
      <c r="U32489" s="26"/>
    </row>
    <row r="32490" spans="1:21" s="39" customFormat="1" ht="11.25" customHeight="1" x14ac:dyDescent="0.2">
      <c r="A32490" s="26"/>
      <c r="B32490" s="26"/>
      <c r="C32490" s="38"/>
      <c r="D32490" s="38"/>
      <c r="E32490" s="38"/>
      <c r="F32490" s="38"/>
      <c r="I32490" s="32"/>
      <c r="J32490" s="26"/>
      <c r="K32490" s="26"/>
      <c r="L32490" s="26"/>
      <c r="M32490" s="26"/>
      <c r="N32490" s="26"/>
      <c r="O32490" s="26"/>
      <c r="P32490" s="26"/>
      <c r="Q32490" s="26"/>
      <c r="R32490" s="26"/>
      <c r="S32490" s="26"/>
      <c r="T32490" s="26"/>
      <c r="U32490" s="26"/>
    </row>
    <row r="32491" spans="1:21" s="39" customFormat="1" ht="11.25" customHeight="1" x14ac:dyDescent="0.2">
      <c r="A32491" s="26"/>
      <c r="B32491" s="26"/>
      <c r="C32491" s="38"/>
      <c r="D32491" s="38"/>
      <c r="E32491" s="38"/>
      <c r="F32491" s="38"/>
      <c r="I32491" s="32"/>
      <c r="J32491" s="26"/>
      <c r="K32491" s="26"/>
      <c r="L32491" s="26"/>
      <c r="M32491" s="26"/>
      <c r="N32491" s="26"/>
      <c r="O32491" s="26"/>
      <c r="P32491" s="26"/>
      <c r="Q32491" s="26"/>
      <c r="R32491" s="26"/>
      <c r="S32491" s="26"/>
      <c r="T32491" s="26"/>
      <c r="U32491" s="26"/>
    </row>
    <row r="32492" spans="1:21" s="39" customFormat="1" ht="11.25" customHeight="1" x14ac:dyDescent="0.2">
      <c r="A32492" s="26"/>
      <c r="B32492" s="26"/>
      <c r="C32492" s="38"/>
      <c r="D32492" s="38"/>
      <c r="E32492" s="38"/>
      <c r="F32492" s="38"/>
      <c r="I32492" s="32"/>
      <c r="J32492" s="26"/>
      <c r="K32492" s="26"/>
      <c r="L32492" s="26"/>
      <c r="M32492" s="26"/>
      <c r="N32492" s="26"/>
      <c r="O32492" s="26"/>
      <c r="P32492" s="26"/>
      <c r="Q32492" s="26"/>
      <c r="R32492" s="26"/>
      <c r="S32492" s="26"/>
      <c r="T32492" s="26"/>
      <c r="U32492" s="26"/>
    </row>
    <row r="32493" spans="1:21" s="39" customFormat="1" ht="11.25" customHeight="1" x14ac:dyDescent="0.2">
      <c r="A32493" s="26"/>
      <c r="B32493" s="26"/>
      <c r="C32493" s="38"/>
      <c r="D32493" s="38"/>
      <c r="E32493" s="38"/>
      <c r="F32493" s="38"/>
      <c r="I32493" s="32"/>
      <c r="J32493" s="26"/>
      <c r="K32493" s="26"/>
      <c r="L32493" s="26"/>
      <c r="M32493" s="26"/>
      <c r="N32493" s="26"/>
      <c r="O32493" s="26"/>
      <c r="P32493" s="26"/>
      <c r="Q32493" s="26"/>
      <c r="R32493" s="26"/>
      <c r="S32493" s="26"/>
      <c r="T32493" s="26"/>
      <c r="U32493" s="26"/>
    </row>
    <row r="32494" spans="1:21" s="39" customFormat="1" ht="11.25" customHeight="1" x14ac:dyDescent="0.2">
      <c r="A32494" s="26"/>
      <c r="B32494" s="26"/>
      <c r="C32494" s="38"/>
      <c r="D32494" s="38"/>
      <c r="E32494" s="38"/>
      <c r="F32494" s="38"/>
      <c r="I32494" s="32"/>
      <c r="J32494" s="26"/>
      <c r="K32494" s="26"/>
      <c r="L32494" s="26"/>
      <c r="M32494" s="26"/>
      <c r="N32494" s="26"/>
      <c r="O32494" s="26"/>
      <c r="P32494" s="26"/>
      <c r="Q32494" s="26"/>
      <c r="R32494" s="26"/>
      <c r="S32494" s="26"/>
      <c r="T32494" s="26"/>
      <c r="U32494" s="26"/>
    </row>
    <row r="32495" spans="1:21" s="39" customFormat="1" ht="11.25" customHeight="1" x14ac:dyDescent="0.2">
      <c r="A32495" s="26"/>
      <c r="B32495" s="26"/>
      <c r="C32495" s="38"/>
      <c r="D32495" s="38"/>
      <c r="E32495" s="38"/>
      <c r="F32495" s="38"/>
      <c r="I32495" s="32"/>
      <c r="J32495" s="26"/>
      <c r="K32495" s="26"/>
      <c r="L32495" s="26"/>
      <c r="M32495" s="26"/>
      <c r="N32495" s="26"/>
      <c r="O32495" s="26"/>
      <c r="P32495" s="26"/>
      <c r="Q32495" s="26"/>
      <c r="R32495" s="26"/>
      <c r="S32495" s="26"/>
      <c r="T32495" s="26"/>
      <c r="U32495" s="26"/>
    </row>
    <row r="32496" spans="1:21" s="39" customFormat="1" ht="11.25" customHeight="1" x14ac:dyDescent="0.2">
      <c r="A32496" s="26"/>
      <c r="B32496" s="26"/>
      <c r="C32496" s="38"/>
      <c r="D32496" s="38"/>
      <c r="E32496" s="38"/>
      <c r="F32496" s="38"/>
      <c r="I32496" s="32"/>
      <c r="J32496" s="26"/>
      <c r="K32496" s="26"/>
      <c r="L32496" s="26"/>
      <c r="M32496" s="26"/>
      <c r="N32496" s="26"/>
      <c r="O32496" s="26"/>
      <c r="P32496" s="26"/>
      <c r="Q32496" s="26"/>
      <c r="R32496" s="26"/>
      <c r="S32496" s="26"/>
      <c r="T32496" s="26"/>
      <c r="U32496" s="26"/>
    </row>
    <row r="32497" spans="1:21" s="39" customFormat="1" ht="11.25" customHeight="1" x14ac:dyDescent="0.2">
      <c r="A32497" s="26"/>
      <c r="B32497" s="26"/>
      <c r="C32497" s="38"/>
      <c r="D32497" s="38"/>
      <c r="E32497" s="38"/>
      <c r="F32497" s="38"/>
      <c r="I32497" s="32"/>
      <c r="J32497" s="26"/>
      <c r="K32497" s="26"/>
      <c r="L32497" s="26"/>
      <c r="M32497" s="26"/>
      <c r="N32497" s="26"/>
      <c r="O32497" s="26"/>
      <c r="P32497" s="26"/>
      <c r="Q32497" s="26"/>
      <c r="R32497" s="26"/>
      <c r="S32497" s="26"/>
      <c r="T32497" s="26"/>
      <c r="U32497" s="26"/>
    </row>
    <row r="32498" spans="1:21" s="39" customFormat="1" ht="11.25" customHeight="1" x14ac:dyDescent="0.2">
      <c r="A32498" s="26"/>
      <c r="B32498" s="26"/>
      <c r="C32498" s="38"/>
      <c r="D32498" s="38"/>
      <c r="E32498" s="38"/>
      <c r="F32498" s="38"/>
      <c r="I32498" s="32"/>
      <c r="J32498" s="26"/>
      <c r="K32498" s="26"/>
      <c r="L32498" s="26"/>
      <c r="M32498" s="26"/>
      <c r="N32498" s="26"/>
      <c r="O32498" s="26"/>
      <c r="P32498" s="26"/>
      <c r="Q32498" s="26"/>
      <c r="R32498" s="26"/>
      <c r="S32498" s="26"/>
      <c r="T32498" s="26"/>
      <c r="U32498" s="26"/>
    </row>
    <row r="32499" spans="1:21" s="39" customFormat="1" ht="11.25" customHeight="1" x14ac:dyDescent="0.2">
      <c r="A32499" s="26"/>
      <c r="B32499" s="26"/>
      <c r="C32499" s="38"/>
      <c r="D32499" s="38"/>
      <c r="E32499" s="38"/>
      <c r="F32499" s="38"/>
      <c r="I32499" s="32"/>
      <c r="J32499" s="26"/>
      <c r="K32499" s="26"/>
      <c r="L32499" s="26"/>
      <c r="M32499" s="26"/>
      <c r="N32499" s="26"/>
      <c r="O32499" s="26"/>
      <c r="P32499" s="26"/>
      <c r="Q32499" s="26"/>
      <c r="R32499" s="26"/>
      <c r="S32499" s="26"/>
      <c r="T32499" s="26"/>
      <c r="U32499" s="26"/>
    </row>
    <row r="32500" spans="1:21" s="39" customFormat="1" ht="11.25" customHeight="1" x14ac:dyDescent="0.2">
      <c r="A32500" s="26"/>
      <c r="B32500" s="26"/>
      <c r="C32500" s="38"/>
      <c r="D32500" s="38"/>
      <c r="E32500" s="38"/>
      <c r="F32500" s="38"/>
      <c r="I32500" s="32"/>
      <c r="J32500" s="26"/>
      <c r="K32500" s="26"/>
      <c r="L32500" s="26"/>
      <c r="M32500" s="26"/>
      <c r="N32500" s="26"/>
      <c r="O32500" s="26"/>
      <c r="P32500" s="26"/>
      <c r="Q32500" s="26"/>
      <c r="R32500" s="26"/>
      <c r="S32500" s="26"/>
      <c r="T32500" s="26"/>
      <c r="U32500" s="26"/>
    </row>
    <row r="32501" spans="1:21" s="39" customFormat="1" ht="11.25" customHeight="1" x14ac:dyDescent="0.2">
      <c r="A32501" s="26"/>
      <c r="B32501" s="26"/>
      <c r="C32501" s="38"/>
      <c r="D32501" s="38"/>
      <c r="E32501" s="38"/>
      <c r="F32501" s="38"/>
      <c r="I32501" s="32"/>
      <c r="J32501" s="26"/>
      <c r="K32501" s="26"/>
      <c r="L32501" s="26"/>
      <c r="M32501" s="26"/>
      <c r="N32501" s="26"/>
      <c r="O32501" s="26"/>
      <c r="P32501" s="26"/>
      <c r="Q32501" s="26"/>
      <c r="R32501" s="26"/>
      <c r="S32501" s="26"/>
      <c r="T32501" s="26"/>
      <c r="U32501" s="26"/>
    </row>
    <row r="32502" spans="1:21" s="39" customFormat="1" ht="11.25" customHeight="1" x14ac:dyDescent="0.2">
      <c r="A32502" s="26"/>
      <c r="B32502" s="26"/>
      <c r="C32502" s="38"/>
      <c r="D32502" s="38"/>
      <c r="E32502" s="38"/>
      <c r="F32502" s="38"/>
      <c r="I32502" s="32"/>
      <c r="J32502" s="26"/>
      <c r="K32502" s="26"/>
      <c r="L32502" s="26"/>
      <c r="M32502" s="26"/>
      <c r="N32502" s="26"/>
      <c r="O32502" s="26"/>
      <c r="P32502" s="26"/>
      <c r="Q32502" s="26"/>
      <c r="R32502" s="26"/>
      <c r="S32502" s="26"/>
      <c r="T32502" s="26"/>
      <c r="U32502" s="26"/>
    </row>
    <row r="32503" spans="1:21" s="39" customFormat="1" ht="11.25" customHeight="1" x14ac:dyDescent="0.2">
      <c r="A32503" s="26"/>
      <c r="B32503" s="26"/>
      <c r="C32503" s="38"/>
      <c r="D32503" s="38"/>
      <c r="E32503" s="38"/>
      <c r="F32503" s="38"/>
      <c r="I32503" s="32"/>
      <c r="J32503" s="26"/>
      <c r="K32503" s="26"/>
      <c r="L32503" s="26"/>
      <c r="M32503" s="26"/>
      <c r="N32503" s="26"/>
      <c r="O32503" s="26"/>
      <c r="P32503" s="26"/>
      <c r="Q32503" s="26"/>
      <c r="R32503" s="26"/>
      <c r="S32503" s="26"/>
      <c r="T32503" s="26"/>
      <c r="U32503" s="26"/>
    </row>
    <row r="32504" spans="1:21" s="39" customFormat="1" ht="11.25" customHeight="1" x14ac:dyDescent="0.2">
      <c r="A32504" s="26"/>
      <c r="B32504" s="26"/>
      <c r="C32504" s="38"/>
      <c r="D32504" s="38"/>
      <c r="E32504" s="38"/>
      <c r="F32504" s="38"/>
      <c r="I32504" s="32"/>
      <c r="J32504" s="26"/>
      <c r="K32504" s="26"/>
      <c r="L32504" s="26"/>
      <c r="M32504" s="26"/>
      <c r="N32504" s="26"/>
      <c r="O32504" s="26"/>
      <c r="P32504" s="26"/>
      <c r="Q32504" s="26"/>
      <c r="R32504" s="26"/>
      <c r="S32504" s="26"/>
      <c r="T32504" s="26"/>
      <c r="U32504" s="26"/>
    </row>
    <row r="32505" spans="1:21" s="39" customFormat="1" ht="11.25" customHeight="1" x14ac:dyDescent="0.2">
      <c r="A32505" s="26"/>
      <c r="B32505" s="26"/>
      <c r="C32505" s="38"/>
      <c r="D32505" s="38"/>
      <c r="E32505" s="38"/>
      <c r="F32505" s="38"/>
      <c r="I32505" s="32"/>
      <c r="J32505" s="26"/>
      <c r="K32505" s="26"/>
      <c r="L32505" s="26"/>
      <c r="M32505" s="26"/>
      <c r="N32505" s="26"/>
      <c r="O32505" s="26"/>
      <c r="P32505" s="26"/>
      <c r="Q32505" s="26"/>
      <c r="R32505" s="26"/>
      <c r="S32505" s="26"/>
      <c r="T32505" s="26"/>
      <c r="U32505" s="26"/>
    </row>
    <row r="32506" spans="1:21" s="39" customFormat="1" ht="11.25" customHeight="1" x14ac:dyDescent="0.2">
      <c r="A32506" s="26"/>
      <c r="B32506" s="26"/>
      <c r="C32506" s="38"/>
      <c r="D32506" s="38"/>
      <c r="E32506" s="38"/>
      <c r="F32506" s="38"/>
      <c r="I32506" s="32"/>
      <c r="J32506" s="26"/>
      <c r="K32506" s="26"/>
      <c r="L32506" s="26"/>
      <c r="M32506" s="26"/>
      <c r="N32506" s="26"/>
      <c r="O32506" s="26"/>
      <c r="P32506" s="26"/>
      <c r="Q32506" s="26"/>
      <c r="R32506" s="26"/>
      <c r="S32506" s="26"/>
      <c r="T32506" s="26"/>
      <c r="U32506" s="26"/>
    </row>
    <row r="32507" spans="1:21" s="39" customFormat="1" ht="11.25" customHeight="1" x14ac:dyDescent="0.2">
      <c r="A32507" s="26"/>
      <c r="B32507" s="26"/>
      <c r="C32507" s="38"/>
      <c r="D32507" s="38"/>
      <c r="E32507" s="38"/>
      <c r="F32507" s="38"/>
      <c r="I32507" s="32"/>
      <c r="J32507" s="26"/>
      <c r="K32507" s="26"/>
      <c r="L32507" s="26"/>
      <c r="M32507" s="26"/>
      <c r="N32507" s="26"/>
      <c r="O32507" s="26"/>
      <c r="P32507" s="26"/>
      <c r="Q32507" s="26"/>
      <c r="R32507" s="26"/>
      <c r="S32507" s="26"/>
      <c r="T32507" s="26"/>
      <c r="U32507" s="26"/>
    </row>
    <row r="32508" spans="1:21" s="39" customFormat="1" ht="11.25" customHeight="1" x14ac:dyDescent="0.2">
      <c r="A32508" s="26"/>
      <c r="B32508" s="26"/>
      <c r="C32508" s="38"/>
      <c r="D32508" s="38"/>
      <c r="E32508" s="38"/>
      <c r="F32508" s="38"/>
      <c r="I32508" s="32"/>
      <c r="J32508" s="26"/>
      <c r="K32508" s="26"/>
      <c r="L32508" s="26"/>
      <c r="M32508" s="26"/>
      <c r="N32508" s="26"/>
      <c r="O32508" s="26"/>
      <c r="P32508" s="26"/>
      <c r="Q32508" s="26"/>
      <c r="R32508" s="26"/>
      <c r="S32508" s="26"/>
      <c r="T32508" s="26"/>
      <c r="U32508" s="26"/>
    </row>
    <row r="32509" spans="1:21" s="39" customFormat="1" ht="11.25" customHeight="1" x14ac:dyDescent="0.2">
      <c r="A32509" s="26"/>
      <c r="B32509" s="26"/>
      <c r="C32509" s="38"/>
      <c r="D32509" s="38"/>
      <c r="E32509" s="38"/>
      <c r="F32509" s="38"/>
      <c r="I32509" s="32"/>
      <c r="J32509" s="26"/>
      <c r="K32509" s="26"/>
      <c r="L32509" s="26"/>
      <c r="M32509" s="26"/>
      <c r="N32509" s="26"/>
      <c r="O32509" s="26"/>
      <c r="P32509" s="26"/>
      <c r="Q32509" s="26"/>
      <c r="R32509" s="26"/>
      <c r="S32509" s="26"/>
      <c r="T32509" s="26"/>
      <c r="U32509" s="26"/>
    </row>
    <row r="32510" spans="1:21" s="39" customFormat="1" ht="11.25" customHeight="1" x14ac:dyDescent="0.2">
      <c r="A32510" s="26"/>
      <c r="B32510" s="26"/>
      <c r="C32510" s="38"/>
      <c r="D32510" s="38"/>
      <c r="E32510" s="38"/>
      <c r="F32510" s="38"/>
      <c r="I32510" s="32"/>
      <c r="J32510" s="26"/>
      <c r="K32510" s="26"/>
      <c r="L32510" s="26"/>
      <c r="M32510" s="26"/>
      <c r="N32510" s="26"/>
      <c r="O32510" s="26"/>
      <c r="P32510" s="26"/>
      <c r="Q32510" s="26"/>
      <c r="R32510" s="26"/>
      <c r="S32510" s="26"/>
      <c r="T32510" s="26"/>
      <c r="U32510" s="26"/>
    </row>
    <row r="32511" spans="1:21" s="39" customFormat="1" ht="11.25" customHeight="1" x14ac:dyDescent="0.2">
      <c r="A32511" s="26"/>
      <c r="B32511" s="26"/>
      <c r="C32511" s="38"/>
      <c r="D32511" s="38"/>
      <c r="E32511" s="38"/>
      <c r="F32511" s="38"/>
      <c r="I32511" s="32"/>
      <c r="J32511" s="26"/>
      <c r="K32511" s="26"/>
      <c r="L32511" s="26"/>
      <c r="M32511" s="26"/>
      <c r="N32511" s="26"/>
      <c r="O32511" s="26"/>
      <c r="P32511" s="26"/>
      <c r="Q32511" s="26"/>
      <c r="R32511" s="26"/>
      <c r="S32511" s="26"/>
      <c r="T32511" s="26"/>
      <c r="U32511" s="26"/>
    </row>
    <row r="32512" spans="1:21" s="39" customFormat="1" ht="11.25" customHeight="1" x14ac:dyDescent="0.2">
      <c r="A32512" s="26"/>
      <c r="B32512" s="26"/>
      <c r="C32512" s="38"/>
      <c r="D32512" s="38"/>
      <c r="E32512" s="38"/>
      <c r="F32512" s="38"/>
      <c r="I32512" s="32"/>
      <c r="J32512" s="26"/>
      <c r="K32512" s="26"/>
      <c r="L32512" s="26"/>
      <c r="M32512" s="26"/>
      <c r="N32512" s="26"/>
      <c r="O32512" s="26"/>
      <c r="P32512" s="26"/>
      <c r="Q32512" s="26"/>
      <c r="R32512" s="26"/>
      <c r="S32512" s="26"/>
      <c r="T32512" s="26"/>
      <c r="U32512" s="26"/>
    </row>
    <row r="32513" spans="1:21" s="39" customFormat="1" ht="11.25" customHeight="1" x14ac:dyDescent="0.2">
      <c r="A32513" s="26"/>
      <c r="B32513" s="26"/>
      <c r="C32513" s="38"/>
      <c r="D32513" s="38"/>
      <c r="E32513" s="38"/>
      <c r="F32513" s="38"/>
      <c r="I32513" s="32"/>
      <c r="J32513" s="26"/>
      <c r="K32513" s="26"/>
      <c r="L32513" s="26"/>
      <c r="M32513" s="26"/>
      <c r="N32513" s="26"/>
      <c r="O32513" s="26"/>
      <c r="P32513" s="26"/>
      <c r="Q32513" s="26"/>
      <c r="R32513" s="26"/>
      <c r="S32513" s="26"/>
      <c r="T32513" s="26"/>
      <c r="U32513" s="26"/>
    </row>
    <row r="32514" spans="1:21" s="39" customFormat="1" ht="11.25" customHeight="1" x14ac:dyDescent="0.2">
      <c r="A32514" s="26"/>
      <c r="B32514" s="26"/>
      <c r="C32514" s="38"/>
      <c r="D32514" s="38"/>
      <c r="E32514" s="38"/>
      <c r="F32514" s="38"/>
      <c r="I32514" s="32"/>
      <c r="J32514" s="26"/>
      <c r="K32514" s="26"/>
      <c r="L32514" s="26"/>
      <c r="M32514" s="26"/>
      <c r="N32514" s="26"/>
      <c r="O32514" s="26"/>
      <c r="P32514" s="26"/>
      <c r="Q32514" s="26"/>
      <c r="R32514" s="26"/>
      <c r="S32514" s="26"/>
      <c r="T32514" s="26"/>
      <c r="U32514" s="26"/>
    </row>
    <row r="32515" spans="1:21" s="39" customFormat="1" ht="11.25" customHeight="1" x14ac:dyDescent="0.2">
      <c r="A32515" s="26"/>
      <c r="B32515" s="26"/>
      <c r="C32515" s="38"/>
      <c r="D32515" s="38"/>
      <c r="E32515" s="38"/>
      <c r="F32515" s="38"/>
      <c r="I32515" s="32"/>
      <c r="J32515" s="26"/>
      <c r="K32515" s="26"/>
      <c r="L32515" s="26"/>
      <c r="M32515" s="26"/>
      <c r="N32515" s="26"/>
      <c r="O32515" s="26"/>
      <c r="P32515" s="26"/>
      <c r="Q32515" s="26"/>
      <c r="R32515" s="26"/>
      <c r="S32515" s="26"/>
      <c r="T32515" s="26"/>
      <c r="U32515" s="26"/>
    </row>
    <row r="32516" spans="1:21" s="39" customFormat="1" ht="11.25" customHeight="1" x14ac:dyDescent="0.2">
      <c r="A32516" s="26"/>
      <c r="B32516" s="26"/>
      <c r="C32516" s="38"/>
      <c r="D32516" s="38"/>
      <c r="E32516" s="38"/>
      <c r="F32516" s="38"/>
      <c r="I32516" s="32"/>
      <c r="J32516" s="26"/>
      <c r="K32516" s="26"/>
      <c r="L32516" s="26"/>
      <c r="M32516" s="26"/>
      <c r="N32516" s="26"/>
      <c r="O32516" s="26"/>
      <c r="P32516" s="26"/>
      <c r="Q32516" s="26"/>
      <c r="R32516" s="26"/>
      <c r="S32516" s="26"/>
      <c r="T32516" s="26"/>
      <c r="U32516" s="26"/>
    </row>
    <row r="32517" spans="1:21" s="39" customFormat="1" ht="11.25" customHeight="1" x14ac:dyDescent="0.2">
      <c r="A32517" s="26"/>
      <c r="B32517" s="26"/>
      <c r="C32517" s="38"/>
      <c r="D32517" s="38"/>
      <c r="E32517" s="38"/>
      <c r="F32517" s="38"/>
      <c r="I32517" s="32"/>
      <c r="J32517" s="26"/>
      <c r="K32517" s="26"/>
      <c r="L32517" s="26"/>
      <c r="M32517" s="26"/>
      <c r="N32517" s="26"/>
      <c r="O32517" s="26"/>
      <c r="P32517" s="26"/>
      <c r="Q32517" s="26"/>
      <c r="R32517" s="26"/>
      <c r="S32517" s="26"/>
      <c r="T32517" s="26"/>
      <c r="U32517" s="26"/>
    </row>
    <row r="32518" spans="1:21" s="39" customFormat="1" ht="11.25" customHeight="1" x14ac:dyDescent="0.2">
      <c r="A32518" s="26"/>
      <c r="B32518" s="26"/>
      <c r="C32518" s="38"/>
      <c r="D32518" s="38"/>
      <c r="E32518" s="38"/>
      <c r="F32518" s="38"/>
      <c r="I32518" s="32"/>
      <c r="J32518" s="26"/>
      <c r="K32518" s="26"/>
      <c r="L32518" s="26"/>
      <c r="M32518" s="26"/>
      <c r="N32518" s="26"/>
      <c r="O32518" s="26"/>
      <c r="P32518" s="26"/>
      <c r="Q32518" s="26"/>
      <c r="R32518" s="26"/>
      <c r="S32518" s="26"/>
      <c r="T32518" s="26"/>
      <c r="U32518" s="26"/>
    </row>
    <row r="32519" spans="1:21" s="39" customFormat="1" ht="11.25" customHeight="1" x14ac:dyDescent="0.2">
      <c r="A32519" s="26"/>
      <c r="B32519" s="26"/>
      <c r="C32519" s="38"/>
      <c r="D32519" s="38"/>
      <c r="E32519" s="38"/>
      <c r="F32519" s="38"/>
      <c r="I32519" s="32"/>
      <c r="J32519" s="26"/>
      <c r="K32519" s="26"/>
      <c r="L32519" s="26"/>
      <c r="M32519" s="26"/>
      <c r="N32519" s="26"/>
      <c r="O32519" s="26"/>
      <c r="P32519" s="26"/>
      <c r="Q32519" s="26"/>
      <c r="R32519" s="26"/>
      <c r="S32519" s="26"/>
      <c r="T32519" s="26"/>
      <c r="U32519" s="26"/>
    </row>
    <row r="32520" spans="1:21" s="39" customFormat="1" ht="11.25" customHeight="1" x14ac:dyDescent="0.2">
      <c r="A32520" s="26"/>
      <c r="B32520" s="26"/>
      <c r="C32520" s="38"/>
      <c r="D32520" s="38"/>
      <c r="E32520" s="38"/>
      <c r="F32520" s="38"/>
      <c r="I32520" s="32"/>
      <c r="J32520" s="26"/>
      <c r="K32520" s="26"/>
      <c r="L32520" s="26"/>
      <c r="M32520" s="26"/>
      <c r="N32520" s="26"/>
      <c r="O32520" s="26"/>
      <c r="P32520" s="26"/>
      <c r="Q32520" s="26"/>
      <c r="R32520" s="26"/>
      <c r="S32520" s="26"/>
      <c r="T32520" s="26"/>
      <c r="U32520" s="26"/>
    </row>
    <row r="32521" spans="1:21" s="39" customFormat="1" ht="11.25" customHeight="1" x14ac:dyDescent="0.2">
      <c r="A32521" s="26"/>
      <c r="B32521" s="26"/>
      <c r="C32521" s="38"/>
      <c r="D32521" s="38"/>
      <c r="E32521" s="38"/>
      <c r="F32521" s="38"/>
      <c r="I32521" s="32"/>
      <c r="J32521" s="26"/>
      <c r="K32521" s="26"/>
      <c r="L32521" s="26"/>
      <c r="M32521" s="26"/>
      <c r="N32521" s="26"/>
      <c r="O32521" s="26"/>
      <c r="P32521" s="26"/>
      <c r="Q32521" s="26"/>
      <c r="R32521" s="26"/>
      <c r="S32521" s="26"/>
      <c r="T32521" s="26"/>
      <c r="U32521" s="26"/>
    </row>
    <row r="32522" spans="1:21" s="39" customFormat="1" ht="11.25" customHeight="1" x14ac:dyDescent="0.2">
      <c r="A32522" s="26"/>
      <c r="B32522" s="26"/>
      <c r="C32522" s="38"/>
      <c r="D32522" s="38"/>
      <c r="E32522" s="38"/>
      <c r="F32522" s="38"/>
      <c r="I32522" s="32"/>
      <c r="J32522" s="26"/>
      <c r="K32522" s="26"/>
      <c r="L32522" s="26"/>
      <c r="M32522" s="26"/>
      <c r="N32522" s="26"/>
      <c r="O32522" s="26"/>
      <c r="P32522" s="26"/>
      <c r="Q32522" s="26"/>
      <c r="R32522" s="26"/>
      <c r="S32522" s="26"/>
      <c r="T32522" s="26"/>
      <c r="U32522" s="26"/>
    </row>
    <row r="32523" spans="1:21" s="39" customFormat="1" ht="11.25" customHeight="1" x14ac:dyDescent="0.2">
      <c r="A32523" s="26"/>
      <c r="B32523" s="26"/>
      <c r="C32523" s="38"/>
      <c r="D32523" s="38"/>
      <c r="E32523" s="38"/>
      <c r="F32523" s="38"/>
      <c r="I32523" s="32"/>
      <c r="J32523" s="26"/>
      <c r="K32523" s="26"/>
      <c r="L32523" s="26"/>
      <c r="M32523" s="26"/>
      <c r="N32523" s="26"/>
      <c r="O32523" s="26"/>
      <c r="P32523" s="26"/>
      <c r="Q32523" s="26"/>
      <c r="R32523" s="26"/>
      <c r="S32523" s="26"/>
      <c r="T32523" s="26"/>
      <c r="U32523" s="26"/>
    </row>
    <row r="32524" spans="1:21" s="39" customFormat="1" ht="11.25" customHeight="1" x14ac:dyDescent="0.2">
      <c r="A32524" s="26"/>
      <c r="B32524" s="26"/>
      <c r="C32524" s="38"/>
      <c r="D32524" s="38"/>
      <c r="E32524" s="38"/>
      <c r="F32524" s="38"/>
      <c r="I32524" s="32"/>
      <c r="J32524" s="26"/>
      <c r="K32524" s="26"/>
      <c r="L32524" s="26"/>
      <c r="M32524" s="26"/>
      <c r="N32524" s="26"/>
      <c r="O32524" s="26"/>
      <c r="P32524" s="26"/>
      <c r="Q32524" s="26"/>
      <c r="R32524" s="26"/>
      <c r="S32524" s="26"/>
      <c r="T32524" s="26"/>
      <c r="U32524" s="26"/>
    </row>
    <row r="32525" spans="1:21" s="39" customFormat="1" ht="11.25" customHeight="1" x14ac:dyDescent="0.2">
      <c r="A32525" s="26"/>
      <c r="B32525" s="26"/>
      <c r="C32525" s="38"/>
      <c r="D32525" s="38"/>
      <c r="E32525" s="38"/>
      <c r="F32525" s="38"/>
      <c r="I32525" s="32"/>
      <c r="J32525" s="26"/>
      <c r="K32525" s="26"/>
      <c r="L32525" s="26"/>
      <c r="M32525" s="26"/>
      <c r="N32525" s="26"/>
      <c r="O32525" s="26"/>
      <c r="P32525" s="26"/>
      <c r="Q32525" s="26"/>
      <c r="R32525" s="26"/>
      <c r="S32525" s="26"/>
      <c r="T32525" s="26"/>
      <c r="U32525" s="26"/>
    </row>
    <row r="32526" spans="1:21" s="39" customFormat="1" ht="11.25" customHeight="1" x14ac:dyDescent="0.2">
      <c r="A32526" s="26"/>
      <c r="B32526" s="26"/>
      <c r="C32526" s="38"/>
      <c r="D32526" s="38"/>
      <c r="E32526" s="38"/>
      <c r="F32526" s="38"/>
      <c r="I32526" s="32"/>
      <c r="J32526" s="26"/>
      <c r="K32526" s="26"/>
      <c r="L32526" s="26"/>
      <c r="M32526" s="26"/>
      <c r="N32526" s="26"/>
      <c r="O32526" s="26"/>
      <c r="P32526" s="26"/>
      <c r="Q32526" s="26"/>
      <c r="R32526" s="26"/>
      <c r="S32526" s="26"/>
      <c r="T32526" s="26"/>
      <c r="U32526" s="26"/>
    </row>
    <row r="32527" spans="1:21" s="39" customFormat="1" ht="11.25" customHeight="1" x14ac:dyDescent="0.2">
      <c r="A32527" s="26"/>
      <c r="B32527" s="26"/>
      <c r="C32527" s="38"/>
      <c r="D32527" s="38"/>
      <c r="E32527" s="38"/>
      <c r="F32527" s="38"/>
      <c r="I32527" s="32"/>
      <c r="J32527" s="26"/>
      <c r="K32527" s="26"/>
      <c r="L32527" s="26"/>
      <c r="M32527" s="26"/>
      <c r="N32527" s="26"/>
      <c r="O32527" s="26"/>
      <c r="P32527" s="26"/>
      <c r="Q32527" s="26"/>
      <c r="R32527" s="26"/>
      <c r="S32527" s="26"/>
      <c r="T32527" s="26"/>
      <c r="U32527" s="26"/>
    </row>
    <row r="32528" spans="1:21" s="39" customFormat="1" ht="11.25" customHeight="1" x14ac:dyDescent="0.2">
      <c r="A32528" s="26"/>
      <c r="B32528" s="26"/>
      <c r="C32528" s="38"/>
      <c r="D32528" s="38"/>
      <c r="E32528" s="38"/>
      <c r="F32528" s="38"/>
      <c r="I32528" s="32"/>
      <c r="J32528" s="26"/>
      <c r="K32528" s="26"/>
      <c r="L32528" s="26"/>
      <c r="M32528" s="26"/>
      <c r="N32528" s="26"/>
      <c r="O32528" s="26"/>
      <c r="P32528" s="26"/>
      <c r="Q32528" s="26"/>
      <c r="R32528" s="26"/>
      <c r="S32528" s="26"/>
      <c r="T32528" s="26"/>
      <c r="U32528" s="26"/>
    </row>
    <row r="32529" spans="1:21" s="39" customFormat="1" ht="11.25" customHeight="1" x14ac:dyDescent="0.2">
      <c r="A32529" s="26"/>
      <c r="B32529" s="26"/>
      <c r="C32529" s="38"/>
      <c r="D32529" s="38"/>
      <c r="E32529" s="38"/>
      <c r="F32529" s="38"/>
      <c r="I32529" s="32"/>
      <c r="J32529" s="26"/>
      <c r="K32529" s="26"/>
      <c r="L32529" s="26"/>
      <c r="M32529" s="26"/>
      <c r="N32529" s="26"/>
      <c r="O32529" s="26"/>
      <c r="P32529" s="26"/>
      <c r="Q32529" s="26"/>
      <c r="R32529" s="26"/>
      <c r="S32529" s="26"/>
      <c r="T32529" s="26"/>
      <c r="U32529" s="26"/>
    </row>
    <row r="32530" spans="1:21" s="39" customFormat="1" ht="11.25" customHeight="1" x14ac:dyDescent="0.2">
      <c r="A32530" s="26"/>
      <c r="B32530" s="26"/>
      <c r="C32530" s="38"/>
      <c r="D32530" s="38"/>
      <c r="E32530" s="38"/>
      <c r="F32530" s="38"/>
      <c r="I32530" s="32"/>
      <c r="J32530" s="26"/>
      <c r="K32530" s="26"/>
      <c r="L32530" s="26"/>
      <c r="M32530" s="26"/>
      <c r="N32530" s="26"/>
      <c r="O32530" s="26"/>
      <c r="P32530" s="26"/>
      <c r="Q32530" s="26"/>
      <c r="R32530" s="26"/>
      <c r="S32530" s="26"/>
      <c r="T32530" s="26"/>
      <c r="U32530" s="26"/>
    </row>
    <row r="32531" spans="1:21" s="39" customFormat="1" ht="11.25" customHeight="1" x14ac:dyDescent="0.2">
      <c r="A32531" s="26"/>
      <c r="B32531" s="26"/>
      <c r="C32531" s="38"/>
      <c r="D32531" s="38"/>
      <c r="E32531" s="38"/>
      <c r="F32531" s="38"/>
      <c r="I32531" s="32"/>
      <c r="J32531" s="26"/>
      <c r="K32531" s="26"/>
      <c r="L32531" s="26"/>
      <c r="M32531" s="26"/>
      <c r="N32531" s="26"/>
      <c r="O32531" s="26"/>
      <c r="P32531" s="26"/>
      <c r="Q32531" s="26"/>
      <c r="R32531" s="26"/>
      <c r="S32531" s="26"/>
      <c r="T32531" s="26"/>
      <c r="U32531" s="26"/>
    </row>
    <row r="32532" spans="1:21" s="39" customFormat="1" ht="11.25" customHeight="1" x14ac:dyDescent="0.2">
      <c r="A32532" s="26"/>
      <c r="B32532" s="26"/>
      <c r="C32532" s="38"/>
      <c r="D32532" s="38"/>
      <c r="E32532" s="38"/>
      <c r="F32532" s="38"/>
      <c r="I32532" s="32"/>
      <c r="J32532" s="26"/>
      <c r="K32532" s="26"/>
      <c r="L32532" s="26"/>
      <c r="M32532" s="26"/>
      <c r="N32532" s="26"/>
      <c r="O32532" s="26"/>
      <c r="P32532" s="26"/>
      <c r="Q32532" s="26"/>
      <c r="R32532" s="26"/>
      <c r="S32532" s="26"/>
      <c r="T32532" s="26"/>
      <c r="U32532" s="26"/>
    </row>
    <row r="32533" spans="1:21" s="39" customFormat="1" ht="11.25" customHeight="1" x14ac:dyDescent="0.2">
      <c r="A32533" s="26"/>
      <c r="B32533" s="26"/>
      <c r="C32533" s="38"/>
      <c r="D32533" s="38"/>
      <c r="E32533" s="38"/>
      <c r="F32533" s="38"/>
      <c r="I32533" s="32"/>
      <c r="J32533" s="26"/>
      <c r="K32533" s="26"/>
      <c r="L32533" s="26"/>
      <c r="M32533" s="26"/>
      <c r="N32533" s="26"/>
      <c r="O32533" s="26"/>
      <c r="P32533" s="26"/>
      <c r="Q32533" s="26"/>
      <c r="R32533" s="26"/>
      <c r="S32533" s="26"/>
      <c r="T32533" s="26"/>
      <c r="U32533" s="26"/>
    </row>
    <row r="32534" spans="1:21" s="39" customFormat="1" ht="11.25" customHeight="1" x14ac:dyDescent="0.2">
      <c r="A32534" s="26"/>
      <c r="B32534" s="26"/>
      <c r="C32534" s="38"/>
      <c r="D32534" s="38"/>
      <c r="E32534" s="38"/>
      <c r="F32534" s="38"/>
      <c r="I32534" s="32"/>
      <c r="J32534" s="26"/>
      <c r="K32534" s="26"/>
      <c r="L32534" s="26"/>
      <c r="M32534" s="26"/>
      <c r="N32534" s="26"/>
      <c r="O32534" s="26"/>
      <c r="P32534" s="26"/>
      <c r="Q32534" s="26"/>
      <c r="R32534" s="26"/>
      <c r="S32534" s="26"/>
      <c r="T32534" s="26"/>
      <c r="U32534" s="26"/>
    </row>
    <row r="32535" spans="1:21" s="39" customFormat="1" ht="11.25" customHeight="1" x14ac:dyDescent="0.2">
      <c r="A32535" s="26"/>
      <c r="B32535" s="26"/>
      <c r="C32535" s="38"/>
      <c r="D32535" s="38"/>
      <c r="E32535" s="38"/>
      <c r="F32535" s="38"/>
      <c r="I32535" s="32"/>
      <c r="J32535" s="26"/>
      <c r="K32535" s="26"/>
      <c r="L32535" s="26"/>
      <c r="M32535" s="26"/>
      <c r="N32535" s="26"/>
      <c r="O32535" s="26"/>
      <c r="P32535" s="26"/>
      <c r="Q32535" s="26"/>
      <c r="R32535" s="26"/>
      <c r="S32535" s="26"/>
      <c r="T32535" s="26"/>
      <c r="U32535" s="26"/>
    </row>
    <row r="32536" spans="1:21" s="39" customFormat="1" ht="11.25" customHeight="1" x14ac:dyDescent="0.2">
      <c r="A32536" s="26"/>
      <c r="B32536" s="26"/>
      <c r="C32536" s="38"/>
      <c r="D32536" s="38"/>
      <c r="E32536" s="38"/>
      <c r="F32536" s="38"/>
      <c r="I32536" s="32"/>
      <c r="J32536" s="26"/>
      <c r="K32536" s="26"/>
      <c r="L32536" s="26"/>
      <c r="M32536" s="26"/>
      <c r="N32536" s="26"/>
      <c r="O32536" s="26"/>
      <c r="P32536" s="26"/>
      <c r="Q32536" s="26"/>
      <c r="R32536" s="26"/>
      <c r="S32536" s="26"/>
      <c r="T32536" s="26"/>
      <c r="U32536" s="26"/>
    </row>
    <row r="32537" spans="1:21" s="39" customFormat="1" ht="11.25" customHeight="1" x14ac:dyDescent="0.2">
      <c r="A32537" s="26"/>
      <c r="B32537" s="26"/>
      <c r="C32537" s="38"/>
      <c r="D32537" s="38"/>
      <c r="E32537" s="38"/>
      <c r="F32537" s="38"/>
      <c r="I32537" s="32"/>
      <c r="J32537" s="26"/>
      <c r="K32537" s="26"/>
      <c r="L32537" s="26"/>
      <c r="M32537" s="26"/>
      <c r="N32537" s="26"/>
      <c r="O32537" s="26"/>
      <c r="P32537" s="26"/>
      <c r="Q32537" s="26"/>
      <c r="R32537" s="26"/>
      <c r="S32537" s="26"/>
      <c r="T32537" s="26"/>
      <c r="U32537" s="26"/>
    </row>
    <row r="32538" spans="1:21" s="39" customFormat="1" ht="11.25" customHeight="1" x14ac:dyDescent="0.2">
      <c r="A32538" s="26"/>
      <c r="B32538" s="26"/>
      <c r="C32538" s="38"/>
      <c r="D32538" s="38"/>
      <c r="E32538" s="38"/>
      <c r="F32538" s="38"/>
      <c r="I32538" s="32"/>
      <c r="J32538" s="26"/>
      <c r="K32538" s="26"/>
      <c r="L32538" s="26"/>
      <c r="M32538" s="26"/>
      <c r="N32538" s="26"/>
      <c r="O32538" s="26"/>
      <c r="P32538" s="26"/>
      <c r="Q32538" s="26"/>
      <c r="R32538" s="26"/>
      <c r="S32538" s="26"/>
      <c r="T32538" s="26"/>
      <c r="U32538" s="26"/>
    </row>
    <row r="32539" spans="1:21" s="39" customFormat="1" ht="11.25" customHeight="1" x14ac:dyDescent="0.2">
      <c r="A32539" s="26"/>
      <c r="B32539" s="26"/>
      <c r="C32539" s="38"/>
      <c r="D32539" s="38"/>
      <c r="E32539" s="38"/>
      <c r="F32539" s="38"/>
      <c r="I32539" s="32"/>
      <c r="J32539" s="26"/>
      <c r="K32539" s="26"/>
      <c r="L32539" s="26"/>
      <c r="M32539" s="26"/>
      <c r="N32539" s="26"/>
      <c r="O32539" s="26"/>
      <c r="P32539" s="26"/>
      <c r="Q32539" s="26"/>
      <c r="R32539" s="26"/>
      <c r="S32539" s="26"/>
      <c r="T32539" s="26"/>
      <c r="U32539" s="26"/>
    </row>
    <row r="32540" spans="1:21" s="39" customFormat="1" ht="11.25" customHeight="1" x14ac:dyDescent="0.2">
      <c r="A32540" s="26"/>
      <c r="B32540" s="26"/>
      <c r="C32540" s="38"/>
      <c r="D32540" s="38"/>
      <c r="E32540" s="38"/>
      <c r="F32540" s="38"/>
      <c r="I32540" s="32"/>
      <c r="J32540" s="26"/>
      <c r="K32540" s="26"/>
      <c r="L32540" s="26"/>
      <c r="M32540" s="26"/>
      <c r="N32540" s="26"/>
      <c r="O32540" s="26"/>
      <c r="P32540" s="26"/>
      <c r="Q32540" s="26"/>
      <c r="R32540" s="26"/>
      <c r="S32540" s="26"/>
      <c r="T32540" s="26"/>
      <c r="U32540" s="26"/>
    </row>
    <row r="32541" spans="1:21" s="39" customFormat="1" ht="11.25" customHeight="1" x14ac:dyDescent="0.2">
      <c r="A32541" s="26"/>
      <c r="B32541" s="26"/>
      <c r="C32541" s="38"/>
      <c r="D32541" s="38"/>
      <c r="E32541" s="38"/>
      <c r="F32541" s="38"/>
      <c r="I32541" s="32"/>
      <c r="J32541" s="26"/>
      <c r="K32541" s="26"/>
      <c r="L32541" s="26"/>
      <c r="M32541" s="26"/>
      <c r="N32541" s="26"/>
      <c r="O32541" s="26"/>
      <c r="P32541" s="26"/>
      <c r="Q32541" s="26"/>
      <c r="R32541" s="26"/>
      <c r="S32541" s="26"/>
      <c r="T32541" s="26"/>
      <c r="U32541" s="26"/>
    </row>
    <row r="32542" spans="1:21" s="39" customFormat="1" ht="11.25" customHeight="1" x14ac:dyDescent="0.2">
      <c r="A32542" s="26"/>
      <c r="B32542" s="26"/>
      <c r="C32542" s="38"/>
      <c r="D32542" s="38"/>
      <c r="E32542" s="38"/>
      <c r="F32542" s="38"/>
      <c r="I32542" s="32"/>
      <c r="J32542" s="26"/>
      <c r="K32542" s="26"/>
      <c r="L32542" s="26"/>
      <c r="M32542" s="26"/>
      <c r="N32542" s="26"/>
      <c r="O32542" s="26"/>
      <c r="P32542" s="26"/>
      <c r="Q32542" s="26"/>
      <c r="R32542" s="26"/>
      <c r="S32542" s="26"/>
      <c r="T32542" s="26"/>
      <c r="U32542" s="26"/>
    </row>
    <row r="32543" spans="1:21" s="39" customFormat="1" ht="11.25" customHeight="1" x14ac:dyDescent="0.2">
      <c r="A32543" s="26"/>
      <c r="B32543" s="26"/>
      <c r="C32543" s="38"/>
      <c r="D32543" s="38"/>
      <c r="E32543" s="38"/>
      <c r="F32543" s="38"/>
      <c r="I32543" s="32"/>
      <c r="J32543" s="26"/>
      <c r="K32543" s="26"/>
      <c r="L32543" s="26"/>
      <c r="M32543" s="26"/>
      <c r="N32543" s="26"/>
      <c r="O32543" s="26"/>
      <c r="P32543" s="26"/>
      <c r="Q32543" s="26"/>
      <c r="R32543" s="26"/>
      <c r="S32543" s="26"/>
      <c r="T32543" s="26"/>
      <c r="U32543" s="26"/>
    </row>
    <row r="32544" spans="1:21" s="39" customFormat="1" ht="11.25" customHeight="1" x14ac:dyDescent="0.2">
      <c r="A32544" s="26"/>
      <c r="B32544" s="26"/>
      <c r="C32544" s="38"/>
      <c r="D32544" s="38"/>
      <c r="E32544" s="38"/>
      <c r="F32544" s="38"/>
      <c r="I32544" s="32"/>
      <c r="J32544" s="26"/>
      <c r="K32544" s="26"/>
      <c r="L32544" s="26"/>
      <c r="M32544" s="26"/>
      <c r="N32544" s="26"/>
      <c r="O32544" s="26"/>
      <c r="P32544" s="26"/>
      <c r="Q32544" s="26"/>
      <c r="R32544" s="26"/>
      <c r="S32544" s="26"/>
      <c r="T32544" s="26"/>
      <c r="U32544" s="26"/>
    </row>
    <row r="32545" spans="1:21" s="39" customFormat="1" ht="11.25" customHeight="1" x14ac:dyDescent="0.2">
      <c r="A32545" s="26"/>
      <c r="B32545" s="26"/>
      <c r="C32545" s="38"/>
      <c r="D32545" s="38"/>
      <c r="E32545" s="38"/>
      <c r="F32545" s="38"/>
      <c r="I32545" s="32"/>
      <c r="J32545" s="26"/>
      <c r="K32545" s="26"/>
      <c r="L32545" s="26"/>
      <c r="M32545" s="26"/>
      <c r="N32545" s="26"/>
      <c r="O32545" s="26"/>
      <c r="P32545" s="26"/>
      <c r="Q32545" s="26"/>
      <c r="R32545" s="26"/>
      <c r="S32545" s="26"/>
      <c r="T32545" s="26"/>
      <c r="U32545" s="26"/>
    </row>
    <row r="32546" spans="1:21" s="39" customFormat="1" ht="11.25" customHeight="1" x14ac:dyDescent="0.2">
      <c r="A32546" s="26"/>
      <c r="B32546" s="26"/>
      <c r="C32546" s="38"/>
      <c r="D32546" s="38"/>
      <c r="E32546" s="38"/>
      <c r="F32546" s="38"/>
      <c r="I32546" s="32"/>
      <c r="J32546" s="26"/>
      <c r="K32546" s="26"/>
      <c r="L32546" s="26"/>
      <c r="M32546" s="26"/>
      <c r="N32546" s="26"/>
      <c r="O32546" s="26"/>
      <c r="P32546" s="26"/>
      <c r="Q32546" s="26"/>
      <c r="R32546" s="26"/>
      <c r="S32546" s="26"/>
      <c r="T32546" s="26"/>
      <c r="U32546" s="26"/>
    </row>
    <row r="32547" spans="1:21" s="39" customFormat="1" ht="11.25" customHeight="1" x14ac:dyDescent="0.2">
      <c r="A32547" s="26"/>
      <c r="B32547" s="26"/>
      <c r="C32547" s="38"/>
      <c r="D32547" s="38"/>
      <c r="E32547" s="38"/>
      <c r="F32547" s="38"/>
      <c r="I32547" s="32"/>
      <c r="J32547" s="26"/>
      <c r="K32547" s="26"/>
      <c r="L32547" s="26"/>
      <c r="M32547" s="26"/>
      <c r="N32547" s="26"/>
      <c r="O32547" s="26"/>
      <c r="P32547" s="26"/>
      <c r="Q32547" s="26"/>
      <c r="R32547" s="26"/>
      <c r="S32547" s="26"/>
      <c r="T32547" s="26"/>
      <c r="U32547" s="26"/>
    </row>
    <row r="32548" spans="1:21" s="39" customFormat="1" ht="11.25" customHeight="1" x14ac:dyDescent="0.2">
      <c r="A32548" s="26"/>
      <c r="B32548" s="26"/>
      <c r="C32548" s="38"/>
      <c r="D32548" s="38"/>
      <c r="E32548" s="38"/>
      <c r="F32548" s="38"/>
      <c r="I32548" s="32"/>
      <c r="J32548" s="26"/>
      <c r="K32548" s="26"/>
      <c r="L32548" s="26"/>
      <c r="M32548" s="26"/>
      <c r="N32548" s="26"/>
      <c r="O32548" s="26"/>
      <c r="P32548" s="26"/>
      <c r="Q32548" s="26"/>
      <c r="R32548" s="26"/>
      <c r="S32548" s="26"/>
      <c r="T32548" s="26"/>
      <c r="U32548" s="26"/>
    </row>
    <row r="32549" spans="1:21" s="39" customFormat="1" ht="11.25" customHeight="1" x14ac:dyDescent="0.2">
      <c r="A32549" s="26"/>
      <c r="B32549" s="26"/>
      <c r="C32549" s="38"/>
      <c r="D32549" s="38"/>
      <c r="E32549" s="38"/>
      <c r="F32549" s="38"/>
      <c r="I32549" s="32"/>
      <c r="J32549" s="26"/>
      <c r="K32549" s="26"/>
      <c r="L32549" s="26"/>
      <c r="M32549" s="26"/>
      <c r="N32549" s="26"/>
      <c r="O32549" s="26"/>
      <c r="P32549" s="26"/>
      <c r="Q32549" s="26"/>
      <c r="R32549" s="26"/>
      <c r="S32549" s="26"/>
      <c r="T32549" s="26"/>
      <c r="U32549" s="26"/>
    </row>
    <row r="32550" spans="1:21" s="39" customFormat="1" ht="11.25" customHeight="1" x14ac:dyDescent="0.2">
      <c r="A32550" s="26"/>
      <c r="B32550" s="26"/>
      <c r="C32550" s="38"/>
      <c r="D32550" s="38"/>
      <c r="E32550" s="38"/>
      <c r="F32550" s="38"/>
      <c r="I32550" s="32"/>
      <c r="J32550" s="26"/>
      <c r="K32550" s="26"/>
      <c r="L32550" s="26"/>
      <c r="M32550" s="26"/>
      <c r="N32550" s="26"/>
      <c r="O32550" s="26"/>
      <c r="P32550" s="26"/>
      <c r="Q32550" s="26"/>
      <c r="R32550" s="26"/>
      <c r="S32550" s="26"/>
      <c r="T32550" s="26"/>
      <c r="U32550" s="26"/>
    </row>
    <row r="32551" spans="1:21" s="39" customFormat="1" ht="11.25" customHeight="1" x14ac:dyDescent="0.2">
      <c r="A32551" s="26"/>
      <c r="B32551" s="26"/>
      <c r="C32551" s="38"/>
      <c r="D32551" s="38"/>
      <c r="E32551" s="38"/>
      <c r="F32551" s="38"/>
      <c r="I32551" s="32"/>
      <c r="J32551" s="26"/>
      <c r="K32551" s="26"/>
      <c r="L32551" s="26"/>
      <c r="M32551" s="26"/>
      <c r="N32551" s="26"/>
      <c r="O32551" s="26"/>
      <c r="P32551" s="26"/>
      <c r="Q32551" s="26"/>
      <c r="R32551" s="26"/>
      <c r="S32551" s="26"/>
      <c r="T32551" s="26"/>
      <c r="U32551" s="26"/>
    </row>
    <row r="32552" spans="1:21" s="39" customFormat="1" ht="11.25" customHeight="1" x14ac:dyDescent="0.2">
      <c r="A32552" s="26"/>
      <c r="B32552" s="26"/>
      <c r="C32552" s="38"/>
      <c r="D32552" s="38"/>
      <c r="E32552" s="38"/>
      <c r="F32552" s="38"/>
      <c r="I32552" s="32"/>
      <c r="J32552" s="26"/>
      <c r="K32552" s="26"/>
      <c r="L32552" s="26"/>
      <c r="M32552" s="26"/>
      <c r="N32552" s="26"/>
      <c r="O32552" s="26"/>
      <c r="P32552" s="26"/>
      <c r="Q32552" s="26"/>
      <c r="R32552" s="26"/>
      <c r="S32552" s="26"/>
      <c r="T32552" s="26"/>
      <c r="U32552" s="26"/>
    </row>
    <row r="32553" spans="1:21" s="39" customFormat="1" ht="11.25" customHeight="1" x14ac:dyDescent="0.2">
      <c r="A32553" s="26"/>
      <c r="B32553" s="26"/>
      <c r="C32553" s="38"/>
      <c r="D32553" s="38"/>
      <c r="E32553" s="38"/>
      <c r="F32553" s="38"/>
      <c r="I32553" s="32"/>
      <c r="J32553" s="26"/>
      <c r="K32553" s="26"/>
      <c r="L32553" s="26"/>
      <c r="M32553" s="26"/>
      <c r="N32553" s="26"/>
      <c r="O32553" s="26"/>
      <c r="P32553" s="26"/>
      <c r="Q32553" s="26"/>
      <c r="R32553" s="26"/>
      <c r="S32553" s="26"/>
      <c r="T32553" s="26"/>
      <c r="U32553" s="26"/>
    </row>
    <row r="32554" spans="1:21" s="39" customFormat="1" ht="11.25" customHeight="1" x14ac:dyDescent="0.2">
      <c r="A32554" s="26"/>
      <c r="B32554" s="26"/>
      <c r="C32554" s="38"/>
      <c r="D32554" s="38"/>
      <c r="E32554" s="38"/>
      <c r="F32554" s="38"/>
      <c r="I32554" s="32"/>
      <c r="J32554" s="26"/>
      <c r="K32554" s="26"/>
      <c r="L32554" s="26"/>
      <c r="M32554" s="26"/>
      <c r="N32554" s="26"/>
      <c r="O32554" s="26"/>
      <c r="P32554" s="26"/>
      <c r="Q32554" s="26"/>
      <c r="R32554" s="26"/>
      <c r="S32554" s="26"/>
      <c r="T32554" s="26"/>
      <c r="U32554" s="26"/>
    </row>
    <row r="32555" spans="1:21" s="39" customFormat="1" ht="11.25" customHeight="1" x14ac:dyDescent="0.2">
      <c r="A32555" s="26"/>
      <c r="B32555" s="26"/>
      <c r="C32555" s="38"/>
      <c r="D32555" s="38"/>
      <c r="E32555" s="38"/>
      <c r="F32555" s="38"/>
      <c r="I32555" s="32"/>
      <c r="J32555" s="26"/>
      <c r="K32555" s="26"/>
      <c r="L32555" s="26"/>
      <c r="M32555" s="26"/>
      <c r="N32555" s="26"/>
      <c r="O32555" s="26"/>
      <c r="P32555" s="26"/>
      <c r="Q32555" s="26"/>
      <c r="R32555" s="26"/>
      <c r="S32555" s="26"/>
      <c r="T32555" s="26"/>
      <c r="U32555" s="26"/>
    </row>
    <row r="32556" spans="1:21" s="39" customFormat="1" ht="11.25" customHeight="1" x14ac:dyDescent="0.2">
      <c r="A32556" s="26"/>
      <c r="B32556" s="26"/>
      <c r="C32556" s="38"/>
      <c r="D32556" s="38"/>
      <c r="E32556" s="38"/>
      <c r="F32556" s="38"/>
      <c r="I32556" s="32"/>
      <c r="J32556" s="26"/>
      <c r="K32556" s="26"/>
      <c r="L32556" s="26"/>
      <c r="M32556" s="26"/>
      <c r="N32556" s="26"/>
      <c r="O32556" s="26"/>
      <c r="P32556" s="26"/>
      <c r="Q32556" s="26"/>
      <c r="R32556" s="26"/>
      <c r="S32556" s="26"/>
      <c r="T32556" s="26"/>
      <c r="U32556" s="26"/>
    </row>
    <row r="32557" spans="1:21" s="39" customFormat="1" ht="11.25" customHeight="1" x14ac:dyDescent="0.2">
      <c r="A32557" s="26"/>
      <c r="B32557" s="26"/>
      <c r="C32557" s="38"/>
      <c r="D32557" s="38"/>
      <c r="E32557" s="38"/>
      <c r="F32557" s="38"/>
      <c r="I32557" s="32"/>
      <c r="J32557" s="26"/>
      <c r="K32557" s="26"/>
      <c r="L32557" s="26"/>
      <c r="M32557" s="26"/>
      <c r="N32557" s="26"/>
      <c r="O32557" s="26"/>
      <c r="P32557" s="26"/>
      <c r="Q32557" s="26"/>
      <c r="R32557" s="26"/>
      <c r="S32557" s="26"/>
      <c r="T32557" s="26"/>
      <c r="U32557" s="26"/>
    </row>
    <row r="32558" spans="1:21" s="39" customFormat="1" ht="11.25" customHeight="1" x14ac:dyDescent="0.2">
      <c r="A32558" s="26"/>
      <c r="B32558" s="26"/>
      <c r="C32558" s="38"/>
      <c r="D32558" s="38"/>
      <c r="E32558" s="38"/>
      <c r="F32558" s="38"/>
      <c r="I32558" s="32"/>
      <c r="J32558" s="26"/>
      <c r="K32558" s="26"/>
      <c r="L32558" s="26"/>
      <c r="M32558" s="26"/>
      <c r="N32558" s="26"/>
      <c r="O32558" s="26"/>
      <c r="P32558" s="26"/>
      <c r="Q32558" s="26"/>
      <c r="R32558" s="26"/>
      <c r="S32558" s="26"/>
      <c r="T32558" s="26"/>
      <c r="U32558" s="26"/>
    </row>
    <row r="32559" spans="1:21" s="39" customFormat="1" ht="11.25" customHeight="1" x14ac:dyDescent="0.2">
      <c r="A32559" s="26"/>
      <c r="B32559" s="26"/>
      <c r="C32559" s="38"/>
      <c r="D32559" s="38"/>
      <c r="E32559" s="38"/>
      <c r="F32559" s="38"/>
      <c r="I32559" s="32"/>
      <c r="J32559" s="26"/>
      <c r="K32559" s="26"/>
      <c r="L32559" s="26"/>
      <c r="M32559" s="26"/>
      <c r="N32559" s="26"/>
      <c r="O32559" s="26"/>
      <c r="P32559" s="26"/>
      <c r="Q32559" s="26"/>
      <c r="R32559" s="26"/>
      <c r="S32559" s="26"/>
      <c r="T32559" s="26"/>
      <c r="U32559" s="26"/>
    </row>
    <row r="32560" spans="1:21" s="39" customFormat="1" ht="11.25" customHeight="1" x14ac:dyDescent="0.2">
      <c r="A32560" s="26"/>
      <c r="B32560" s="26"/>
      <c r="C32560" s="38"/>
      <c r="D32560" s="38"/>
      <c r="E32560" s="38"/>
      <c r="F32560" s="38"/>
      <c r="I32560" s="32"/>
      <c r="J32560" s="26"/>
      <c r="K32560" s="26"/>
      <c r="L32560" s="26"/>
      <c r="M32560" s="26"/>
      <c r="N32560" s="26"/>
      <c r="O32560" s="26"/>
      <c r="P32560" s="26"/>
      <c r="Q32560" s="26"/>
      <c r="R32560" s="26"/>
      <c r="S32560" s="26"/>
      <c r="T32560" s="26"/>
      <c r="U32560" s="26"/>
    </row>
    <row r="32561" spans="1:21" s="39" customFormat="1" ht="11.25" customHeight="1" x14ac:dyDescent="0.2">
      <c r="A32561" s="26"/>
      <c r="B32561" s="26"/>
      <c r="C32561" s="38"/>
      <c r="D32561" s="38"/>
      <c r="E32561" s="38"/>
      <c r="F32561" s="38"/>
      <c r="I32561" s="32"/>
      <c r="J32561" s="26"/>
      <c r="K32561" s="26"/>
      <c r="L32561" s="26"/>
      <c r="M32561" s="26"/>
      <c r="N32561" s="26"/>
      <c r="O32561" s="26"/>
      <c r="P32561" s="26"/>
      <c r="Q32561" s="26"/>
      <c r="R32561" s="26"/>
      <c r="S32561" s="26"/>
      <c r="T32561" s="26"/>
      <c r="U32561" s="26"/>
    </row>
    <row r="32562" spans="1:21" s="39" customFormat="1" ht="11.25" customHeight="1" x14ac:dyDescent="0.2">
      <c r="A32562" s="26"/>
      <c r="B32562" s="26"/>
      <c r="C32562" s="38"/>
      <c r="D32562" s="38"/>
      <c r="E32562" s="38"/>
      <c r="F32562" s="38"/>
      <c r="I32562" s="32"/>
      <c r="J32562" s="26"/>
      <c r="K32562" s="26"/>
      <c r="L32562" s="26"/>
      <c r="M32562" s="26"/>
      <c r="N32562" s="26"/>
      <c r="O32562" s="26"/>
      <c r="P32562" s="26"/>
      <c r="Q32562" s="26"/>
      <c r="R32562" s="26"/>
      <c r="S32562" s="26"/>
      <c r="T32562" s="26"/>
      <c r="U32562" s="26"/>
    </row>
    <row r="32563" spans="1:21" s="39" customFormat="1" ht="11.25" customHeight="1" x14ac:dyDescent="0.2">
      <c r="A32563" s="26"/>
      <c r="B32563" s="26"/>
      <c r="C32563" s="38"/>
      <c r="D32563" s="38"/>
      <c r="E32563" s="38"/>
      <c r="F32563" s="38"/>
      <c r="I32563" s="32"/>
      <c r="J32563" s="26"/>
      <c r="K32563" s="26"/>
      <c r="L32563" s="26"/>
      <c r="M32563" s="26"/>
      <c r="N32563" s="26"/>
      <c r="O32563" s="26"/>
      <c r="P32563" s="26"/>
      <c r="Q32563" s="26"/>
      <c r="R32563" s="26"/>
      <c r="S32563" s="26"/>
      <c r="T32563" s="26"/>
      <c r="U32563" s="26"/>
    </row>
    <row r="32564" spans="1:21" s="39" customFormat="1" ht="11.25" customHeight="1" x14ac:dyDescent="0.2">
      <c r="A32564" s="26"/>
      <c r="B32564" s="26"/>
      <c r="C32564" s="38"/>
      <c r="D32564" s="38"/>
      <c r="E32564" s="38"/>
      <c r="F32564" s="38"/>
      <c r="I32564" s="32"/>
      <c r="J32564" s="26"/>
      <c r="K32564" s="26"/>
      <c r="L32564" s="26"/>
      <c r="M32564" s="26"/>
      <c r="N32564" s="26"/>
      <c r="O32564" s="26"/>
      <c r="P32564" s="26"/>
      <c r="Q32564" s="26"/>
      <c r="R32564" s="26"/>
      <c r="S32564" s="26"/>
      <c r="T32564" s="26"/>
      <c r="U32564" s="26"/>
    </row>
    <row r="32565" spans="1:21" s="39" customFormat="1" ht="11.25" customHeight="1" x14ac:dyDescent="0.2">
      <c r="A32565" s="26"/>
      <c r="B32565" s="26"/>
      <c r="C32565" s="38"/>
      <c r="D32565" s="38"/>
      <c r="E32565" s="38"/>
      <c r="F32565" s="38"/>
      <c r="I32565" s="32"/>
      <c r="J32565" s="26"/>
      <c r="K32565" s="26"/>
      <c r="L32565" s="26"/>
      <c r="M32565" s="26"/>
      <c r="N32565" s="26"/>
      <c r="O32565" s="26"/>
      <c r="P32565" s="26"/>
      <c r="Q32565" s="26"/>
      <c r="R32565" s="26"/>
      <c r="S32565" s="26"/>
      <c r="T32565" s="26"/>
      <c r="U32565" s="26"/>
    </row>
    <row r="32566" spans="1:21" s="39" customFormat="1" ht="11.25" customHeight="1" x14ac:dyDescent="0.2">
      <c r="A32566" s="26"/>
      <c r="B32566" s="26"/>
      <c r="C32566" s="38"/>
      <c r="D32566" s="38"/>
      <c r="E32566" s="38"/>
      <c r="F32566" s="38"/>
      <c r="I32566" s="32"/>
      <c r="J32566" s="26"/>
      <c r="K32566" s="26"/>
      <c r="L32566" s="26"/>
      <c r="M32566" s="26"/>
      <c r="N32566" s="26"/>
      <c r="O32566" s="26"/>
      <c r="P32566" s="26"/>
      <c r="Q32566" s="26"/>
      <c r="R32566" s="26"/>
      <c r="S32566" s="26"/>
      <c r="T32566" s="26"/>
      <c r="U32566" s="26"/>
    </row>
    <row r="32567" spans="1:21" s="39" customFormat="1" ht="11.25" customHeight="1" x14ac:dyDescent="0.2">
      <c r="A32567" s="26"/>
      <c r="B32567" s="26"/>
      <c r="C32567" s="38"/>
      <c r="D32567" s="38"/>
      <c r="E32567" s="38"/>
      <c r="F32567" s="38"/>
      <c r="I32567" s="32"/>
      <c r="J32567" s="26"/>
      <c r="K32567" s="26"/>
      <c r="L32567" s="26"/>
      <c r="M32567" s="26"/>
      <c r="N32567" s="26"/>
      <c r="O32567" s="26"/>
      <c r="P32567" s="26"/>
      <c r="Q32567" s="26"/>
      <c r="R32567" s="26"/>
      <c r="S32567" s="26"/>
      <c r="T32567" s="26"/>
      <c r="U32567" s="26"/>
    </row>
    <row r="32568" spans="1:21" s="39" customFormat="1" ht="11.25" customHeight="1" x14ac:dyDescent="0.2">
      <c r="A32568" s="26"/>
      <c r="B32568" s="26"/>
      <c r="C32568" s="38"/>
      <c r="D32568" s="38"/>
      <c r="E32568" s="38"/>
      <c r="F32568" s="38"/>
      <c r="I32568" s="32"/>
      <c r="J32568" s="26"/>
      <c r="K32568" s="26"/>
      <c r="L32568" s="26"/>
      <c r="M32568" s="26"/>
      <c r="N32568" s="26"/>
      <c r="O32568" s="26"/>
      <c r="P32568" s="26"/>
      <c r="Q32568" s="26"/>
      <c r="R32568" s="26"/>
      <c r="S32568" s="26"/>
      <c r="T32568" s="26"/>
      <c r="U32568" s="26"/>
    </row>
    <row r="32569" spans="1:21" s="39" customFormat="1" ht="11.25" customHeight="1" x14ac:dyDescent="0.2">
      <c r="A32569" s="26"/>
      <c r="B32569" s="26"/>
      <c r="C32569" s="38"/>
      <c r="D32569" s="38"/>
      <c r="E32569" s="38"/>
      <c r="F32569" s="38"/>
      <c r="I32569" s="32"/>
      <c r="J32569" s="26"/>
      <c r="K32569" s="26"/>
      <c r="L32569" s="26"/>
      <c r="M32569" s="26"/>
      <c r="N32569" s="26"/>
      <c r="O32569" s="26"/>
      <c r="P32569" s="26"/>
      <c r="Q32569" s="26"/>
      <c r="R32569" s="26"/>
      <c r="S32569" s="26"/>
      <c r="T32569" s="26"/>
      <c r="U32569" s="26"/>
    </row>
    <row r="32570" spans="1:21" s="39" customFormat="1" ht="11.25" customHeight="1" x14ac:dyDescent="0.2">
      <c r="A32570" s="26"/>
      <c r="B32570" s="26"/>
      <c r="C32570" s="38"/>
      <c r="D32570" s="38"/>
      <c r="E32570" s="38"/>
      <c r="F32570" s="38"/>
      <c r="I32570" s="32"/>
      <c r="J32570" s="26"/>
      <c r="K32570" s="26"/>
      <c r="L32570" s="26"/>
      <c r="M32570" s="26"/>
      <c r="N32570" s="26"/>
      <c r="O32570" s="26"/>
      <c r="P32570" s="26"/>
      <c r="Q32570" s="26"/>
      <c r="R32570" s="26"/>
      <c r="S32570" s="26"/>
      <c r="T32570" s="26"/>
      <c r="U32570" s="26"/>
    </row>
    <row r="32571" spans="1:21" s="39" customFormat="1" ht="11.25" customHeight="1" x14ac:dyDescent="0.2">
      <c r="A32571" s="26"/>
      <c r="B32571" s="26"/>
      <c r="C32571" s="38"/>
      <c r="D32571" s="38"/>
      <c r="E32571" s="38"/>
      <c r="F32571" s="38"/>
      <c r="I32571" s="32"/>
      <c r="J32571" s="26"/>
      <c r="K32571" s="26"/>
      <c r="L32571" s="26"/>
      <c r="M32571" s="26"/>
      <c r="N32571" s="26"/>
      <c r="O32571" s="26"/>
      <c r="P32571" s="26"/>
      <c r="Q32571" s="26"/>
      <c r="R32571" s="26"/>
      <c r="S32571" s="26"/>
      <c r="T32571" s="26"/>
      <c r="U32571" s="26"/>
    </row>
    <row r="32572" spans="1:21" s="39" customFormat="1" ht="11.25" customHeight="1" x14ac:dyDescent="0.2">
      <c r="A32572" s="26"/>
      <c r="B32572" s="26"/>
      <c r="C32572" s="38"/>
      <c r="D32572" s="38"/>
      <c r="E32572" s="38"/>
      <c r="F32572" s="38"/>
      <c r="I32572" s="32"/>
      <c r="J32572" s="26"/>
      <c r="K32572" s="26"/>
      <c r="L32572" s="26"/>
      <c r="M32572" s="26"/>
      <c r="N32572" s="26"/>
      <c r="O32572" s="26"/>
      <c r="P32572" s="26"/>
      <c r="Q32572" s="26"/>
      <c r="R32572" s="26"/>
      <c r="S32572" s="26"/>
      <c r="T32572" s="26"/>
      <c r="U32572" s="26"/>
    </row>
    <row r="32573" spans="1:21" s="39" customFormat="1" ht="11.25" customHeight="1" x14ac:dyDescent="0.2">
      <c r="A32573" s="26"/>
      <c r="B32573" s="26"/>
      <c r="C32573" s="38"/>
      <c r="D32573" s="38"/>
      <c r="E32573" s="38"/>
      <c r="F32573" s="38"/>
      <c r="I32573" s="32"/>
      <c r="J32573" s="26"/>
      <c r="K32573" s="26"/>
      <c r="L32573" s="26"/>
      <c r="M32573" s="26"/>
      <c r="N32573" s="26"/>
      <c r="O32573" s="26"/>
      <c r="P32573" s="26"/>
      <c r="Q32573" s="26"/>
      <c r="R32573" s="26"/>
      <c r="S32573" s="26"/>
      <c r="T32573" s="26"/>
      <c r="U32573" s="26"/>
    </row>
    <row r="32574" spans="1:21" s="39" customFormat="1" ht="11.25" customHeight="1" x14ac:dyDescent="0.2">
      <c r="A32574" s="26"/>
      <c r="B32574" s="26"/>
      <c r="C32574" s="38"/>
      <c r="D32574" s="38"/>
      <c r="E32574" s="38"/>
      <c r="F32574" s="38"/>
      <c r="I32574" s="32"/>
      <c r="J32574" s="26"/>
      <c r="K32574" s="26"/>
      <c r="L32574" s="26"/>
      <c r="M32574" s="26"/>
      <c r="N32574" s="26"/>
      <c r="O32574" s="26"/>
      <c r="P32574" s="26"/>
      <c r="Q32574" s="26"/>
      <c r="R32574" s="26"/>
      <c r="S32574" s="26"/>
      <c r="T32574" s="26"/>
      <c r="U32574" s="26"/>
    </row>
    <row r="32575" spans="1:21" s="39" customFormat="1" ht="11.25" customHeight="1" x14ac:dyDescent="0.2">
      <c r="A32575" s="26"/>
      <c r="B32575" s="26"/>
      <c r="C32575" s="38"/>
      <c r="D32575" s="38"/>
      <c r="E32575" s="38"/>
      <c r="F32575" s="38"/>
      <c r="I32575" s="32"/>
      <c r="J32575" s="26"/>
      <c r="K32575" s="26"/>
      <c r="L32575" s="26"/>
      <c r="M32575" s="26"/>
      <c r="N32575" s="26"/>
      <c r="O32575" s="26"/>
      <c r="P32575" s="26"/>
      <c r="Q32575" s="26"/>
      <c r="R32575" s="26"/>
      <c r="S32575" s="26"/>
      <c r="T32575" s="26"/>
      <c r="U32575" s="26"/>
    </row>
    <row r="32576" spans="1:21" s="39" customFormat="1" ht="11.25" customHeight="1" x14ac:dyDescent="0.2">
      <c r="A32576" s="26"/>
      <c r="B32576" s="26"/>
      <c r="C32576" s="38"/>
      <c r="D32576" s="38"/>
      <c r="E32576" s="38"/>
      <c r="F32576" s="38"/>
      <c r="I32576" s="32"/>
      <c r="J32576" s="26"/>
      <c r="K32576" s="26"/>
      <c r="L32576" s="26"/>
      <c r="M32576" s="26"/>
      <c r="N32576" s="26"/>
      <c r="O32576" s="26"/>
      <c r="P32576" s="26"/>
      <c r="Q32576" s="26"/>
      <c r="R32576" s="26"/>
      <c r="S32576" s="26"/>
      <c r="T32576" s="26"/>
      <c r="U32576" s="26"/>
    </row>
    <row r="32577" spans="1:21" s="39" customFormat="1" ht="11.25" customHeight="1" x14ac:dyDescent="0.2">
      <c r="A32577" s="26"/>
      <c r="B32577" s="26"/>
      <c r="C32577" s="38"/>
      <c r="D32577" s="38"/>
      <c r="E32577" s="38"/>
      <c r="F32577" s="38"/>
      <c r="I32577" s="32"/>
      <c r="J32577" s="26"/>
      <c r="K32577" s="26"/>
      <c r="L32577" s="26"/>
      <c r="M32577" s="26"/>
      <c r="N32577" s="26"/>
      <c r="O32577" s="26"/>
      <c r="P32577" s="26"/>
      <c r="Q32577" s="26"/>
      <c r="R32577" s="26"/>
      <c r="S32577" s="26"/>
      <c r="T32577" s="26"/>
      <c r="U32577" s="26"/>
    </row>
    <row r="32578" spans="1:21" s="39" customFormat="1" ht="11.25" customHeight="1" x14ac:dyDescent="0.2">
      <c r="A32578" s="26"/>
      <c r="B32578" s="26"/>
      <c r="C32578" s="38"/>
      <c r="D32578" s="38"/>
      <c r="E32578" s="38"/>
      <c r="F32578" s="38"/>
      <c r="I32578" s="32"/>
      <c r="J32578" s="26"/>
      <c r="K32578" s="26"/>
      <c r="L32578" s="26"/>
      <c r="M32578" s="26"/>
      <c r="N32578" s="26"/>
      <c r="O32578" s="26"/>
      <c r="P32578" s="26"/>
      <c r="Q32578" s="26"/>
      <c r="R32578" s="26"/>
      <c r="S32578" s="26"/>
      <c r="T32578" s="26"/>
      <c r="U32578" s="26"/>
    </row>
    <row r="32579" spans="1:21" s="39" customFormat="1" ht="11.25" customHeight="1" x14ac:dyDescent="0.2">
      <c r="A32579" s="26"/>
      <c r="B32579" s="26"/>
      <c r="C32579" s="38"/>
      <c r="D32579" s="38"/>
      <c r="E32579" s="38"/>
      <c r="F32579" s="38"/>
      <c r="I32579" s="32"/>
      <c r="J32579" s="26"/>
      <c r="K32579" s="26"/>
      <c r="L32579" s="26"/>
      <c r="M32579" s="26"/>
      <c r="N32579" s="26"/>
      <c r="O32579" s="26"/>
      <c r="P32579" s="26"/>
      <c r="Q32579" s="26"/>
      <c r="R32579" s="26"/>
      <c r="S32579" s="26"/>
      <c r="T32579" s="26"/>
      <c r="U32579" s="26"/>
    </row>
    <row r="32580" spans="1:21" s="39" customFormat="1" ht="11.25" customHeight="1" x14ac:dyDescent="0.2">
      <c r="A32580" s="26"/>
      <c r="B32580" s="26"/>
      <c r="C32580" s="38"/>
      <c r="D32580" s="38"/>
      <c r="E32580" s="38"/>
      <c r="F32580" s="38"/>
      <c r="I32580" s="32"/>
      <c r="J32580" s="26"/>
      <c r="K32580" s="26"/>
      <c r="L32580" s="26"/>
      <c r="M32580" s="26"/>
      <c r="N32580" s="26"/>
      <c r="O32580" s="26"/>
      <c r="P32580" s="26"/>
      <c r="Q32580" s="26"/>
      <c r="R32580" s="26"/>
      <c r="S32580" s="26"/>
      <c r="T32580" s="26"/>
      <c r="U32580" s="26"/>
    </row>
    <row r="32581" spans="1:21" s="39" customFormat="1" ht="11.25" customHeight="1" x14ac:dyDescent="0.2">
      <c r="A32581" s="26"/>
      <c r="B32581" s="26"/>
      <c r="C32581" s="38"/>
      <c r="D32581" s="38"/>
      <c r="E32581" s="38"/>
      <c r="F32581" s="38"/>
      <c r="I32581" s="32"/>
      <c r="J32581" s="26"/>
      <c r="K32581" s="26"/>
      <c r="L32581" s="26"/>
      <c r="M32581" s="26"/>
      <c r="N32581" s="26"/>
      <c r="O32581" s="26"/>
      <c r="P32581" s="26"/>
      <c r="Q32581" s="26"/>
      <c r="R32581" s="26"/>
      <c r="S32581" s="26"/>
      <c r="T32581" s="26"/>
      <c r="U32581" s="26"/>
    </row>
    <row r="32582" spans="1:21" s="39" customFormat="1" ht="11.25" customHeight="1" x14ac:dyDescent="0.2">
      <c r="A32582" s="26"/>
      <c r="B32582" s="26"/>
      <c r="C32582" s="38"/>
      <c r="D32582" s="38"/>
      <c r="E32582" s="38"/>
      <c r="F32582" s="38"/>
      <c r="I32582" s="32"/>
      <c r="J32582" s="26"/>
      <c r="K32582" s="26"/>
      <c r="L32582" s="26"/>
      <c r="M32582" s="26"/>
      <c r="N32582" s="26"/>
      <c r="O32582" s="26"/>
      <c r="P32582" s="26"/>
      <c r="Q32582" s="26"/>
      <c r="R32582" s="26"/>
      <c r="S32582" s="26"/>
      <c r="T32582" s="26"/>
      <c r="U32582" s="26"/>
    </row>
    <row r="32583" spans="1:21" s="39" customFormat="1" ht="11.25" customHeight="1" x14ac:dyDescent="0.2">
      <c r="A32583" s="26"/>
      <c r="B32583" s="26"/>
      <c r="C32583" s="38"/>
      <c r="D32583" s="38"/>
      <c r="E32583" s="38"/>
      <c r="F32583" s="38"/>
      <c r="I32583" s="32"/>
      <c r="J32583" s="26"/>
      <c r="K32583" s="26"/>
      <c r="L32583" s="26"/>
      <c r="M32583" s="26"/>
      <c r="N32583" s="26"/>
      <c r="O32583" s="26"/>
      <c r="P32583" s="26"/>
      <c r="Q32583" s="26"/>
      <c r="R32583" s="26"/>
      <c r="S32583" s="26"/>
      <c r="T32583" s="26"/>
      <c r="U32583" s="26"/>
    </row>
    <row r="32584" spans="1:21" s="39" customFormat="1" ht="11.25" customHeight="1" x14ac:dyDescent="0.2">
      <c r="A32584" s="26"/>
      <c r="B32584" s="26"/>
      <c r="C32584" s="38"/>
      <c r="D32584" s="38"/>
      <c r="E32584" s="38"/>
      <c r="F32584" s="38"/>
      <c r="I32584" s="32"/>
      <c r="J32584" s="26"/>
      <c r="K32584" s="26"/>
      <c r="L32584" s="26"/>
      <c r="M32584" s="26"/>
      <c r="N32584" s="26"/>
      <c r="O32584" s="26"/>
      <c r="P32584" s="26"/>
      <c r="Q32584" s="26"/>
      <c r="R32584" s="26"/>
      <c r="S32584" s="26"/>
      <c r="T32584" s="26"/>
      <c r="U32584" s="26"/>
    </row>
    <row r="32585" spans="1:21" s="39" customFormat="1" ht="11.25" customHeight="1" x14ac:dyDescent="0.2">
      <c r="A32585" s="26"/>
      <c r="B32585" s="26"/>
      <c r="C32585" s="38"/>
      <c r="D32585" s="38"/>
      <c r="E32585" s="38"/>
      <c r="F32585" s="38"/>
      <c r="I32585" s="32"/>
      <c r="J32585" s="26"/>
      <c r="K32585" s="26"/>
      <c r="L32585" s="26"/>
      <c r="M32585" s="26"/>
      <c r="N32585" s="26"/>
      <c r="O32585" s="26"/>
      <c r="P32585" s="26"/>
      <c r="Q32585" s="26"/>
      <c r="R32585" s="26"/>
      <c r="S32585" s="26"/>
      <c r="T32585" s="26"/>
      <c r="U32585" s="26"/>
    </row>
    <row r="32586" spans="1:21" s="39" customFormat="1" ht="11.25" customHeight="1" x14ac:dyDescent="0.2">
      <c r="A32586" s="26"/>
      <c r="B32586" s="26"/>
      <c r="C32586" s="38"/>
      <c r="D32586" s="38"/>
      <c r="E32586" s="38"/>
      <c r="F32586" s="38"/>
      <c r="I32586" s="32"/>
      <c r="J32586" s="26"/>
      <c r="K32586" s="26"/>
      <c r="L32586" s="26"/>
      <c r="M32586" s="26"/>
      <c r="N32586" s="26"/>
      <c r="O32586" s="26"/>
      <c r="P32586" s="26"/>
      <c r="Q32586" s="26"/>
      <c r="R32586" s="26"/>
      <c r="S32586" s="26"/>
      <c r="T32586" s="26"/>
      <c r="U32586" s="26"/>
    </row>
    <row r="32587" spans="1:21" s="39" customFormat="1" ht="11.25" customHeight="1" x14ac:dyDescent="0.2">
      <c r="A32587" s="26"/>
      <c r="B32587" s="26"/>
      <c r="C32587" s="38"/>
      <c r="D32587" s="38"/>
      <c r="E32587" s="38"/>
      <c r="F32587" s="38"/>
      <c r="I32587" s="32"/>
      <c r="J32587" s="26"/>
      <c r="K32587" s="26"/>
      <c r="L32587" s="26"/>
      <c r="M32587" s="26"/>
      <c r="N32587" s="26"/>
      <c r="O32587" s="26"/>
      <c r="P32587" s="26"/>
      <c r="Q32587" s="26"/>
      <c r="R32587" s="26"/>
      <c r="S32587" s="26"/>
      <c r="T32587" s="26"/>
      <c r="U32587" s="26"/>
    </row>
    <row r="32588" spans="1:21" s="39" customFormat="1" ht="11.25" customHeight="1" x14ac:dyDescent="0.2">
      <c r="A32588" s="26"/>
      <c r="B32588" s="26"/>
      <c r="C32588" s="38"/>
      <c r="D32588" s="38"/>
      <c r="E32588" s="38"/>
      <c r="F32588" s="38"/>
      <c r="I32588" s="32"/>
      <c r="J32588" s="26"/>
      <c r="K32588" s="26"/>
      <c r="L32588" s="26"/>
      <c r="M32588" s="26"/>
      <c r="N32588" s="26"/>
      <c r="O32588" s="26"/>
      <c r="P32588" s="26"/>
      <c r="Q32588" s="26"/>
      <c r="R32588" s="26"/>
      <c r="S32588" s="26"/>
      <c r="T32588" s="26"/>
      <c r="U32588" s="26"/>
    </row>
    <row r="32589" spans="1:21" s="39" customFormat="1" ht="11.25" customHeight="1" x14ac:dyDescent="0.2">
      <c r="A32589" s="26"/>
      <c r="B32589" s="26"/>
      <c r="C32589" s="38"/>
      <c r="D32589" s="38"/>
      <c r="E32589" s="38"/>
      <c r="F32589" s="38"/>
      <c r="I32589" s="32"/>
      <c r="J32589" s="26"/>
      <c r="K32589" s="26"/>
      <c r="L32589" s="26"/>
      <c r="M32589" s="26"/>
      <c r="N32589" s="26"/>
      <c r="O32589" s="26"/>
      <c r="P32589" s="26"/>
      <c r="Q32589" s="26"/>
      <c r="R32589" s="26"/>
      <c r="S32589" s="26"/>
      <c r="T32589" s="26"/>
      <c r="U32589" s="26"/>
    </row>
    <row r="32590" spans="1:21" s="39" customFormat="1" ht="11.25" customHeight="1" x14ac:dyDescent="0.2">
      <c r="A32590" s="26"/>
      <c r="B32590" s="26"/>
      <c r="C32590" s="38"/>
      <c r="D32590" s="38"/>
      <c r="E32590" s="38"/>
      <c r="F32590" s="38"/>
      <c r="I32590" s="32"/>
      <c r="J32590" s="26"/>
      <c r="K32590" s="26"/>
      <c r="L32590" s="26"/>
      <c r="M32590" s="26"/>
      <c r="N32590" s="26"/>
      <c r="O32590" s="26"/>
      <c r="P32590" s="26"/>
      <c r="Q32590" s="26"/>
      <c r="R32590" s="26"/>
      <c r="S32590" s="26"/>
      <c r="T32590" s="26"/>
      <c r="U32590" s="26"/>
    </row>
    <row r="32591" spans="1:21" s="39" customFormat="1" ht="11.25" customHeight="1" x14ac:dyDescent="0.2">
      <c r="A32591" s="26"/>
      <c r="B32591" s="26"/>
      <c r="C32591" s="38"/>
      <c r="D32591" s="38"/>
      <c r="E32591" s="38"/>
      <c r="F32591" s="38"/>
      <c r="I32591" s="32"/>
      <c r="J32591" s="26"/>
      <c r="K32591" s="26"/>
      <c r="L32591" s="26"/>
      <c r="M32591" s="26"/>
      <c r="N32591" s="26"/>
      <c r="O32591" s="26"/>
      <c r="P32591" s="26"/>
      <c r="Q32591" s="26"/>
      <c r="R32591" s="26"/>
      <c r="S32591" s="26"/>
      <c r="T32591" s="26"/>
      <c r="U32591" s="26"/>
    </row>
    <row r="32592" spans="1:21" s="39" customFormat="1" ht="11.25" customHeight="1" x14ac:dyDescent="0.2">
      <c r="A32592" s="26"/>
      <c r="B32592" s="26"/>
      <c r="C32592" s="38"/>
      <c r="D32592" s="38"/>
      <c r="E32592" s="38"/>
      <c r="F32592" s="38"/>
      <c r="I32592" s="32"/>
      <c r="J32592" s="26"/>
      <c r="K32592" s="26"/>
      <c r="L32592" s="26"/>
      <c r="M32592" s="26"/>
      <c r="N32592" s="26"/>
      <c r="O32592" s="26"/>
      <c r="P32592" s="26"/>
      <c r="Q32592" s="26"/>
      <c r="R32592" s="26"/>
      <c r="S32592" s="26"/>
      <c r="T32592" s="26"/>
      <c r="U32592" s="26"/>
    </row>
    <row r="32593" spans="1:21" s="39" customFormat="1" ht="11.25" customHeight="1" x14ac:dyDescent="0.2">
      <c r="A32593" s="26"/>
      <c r="B32593" s="26"/>
      <c r="C32593" s="38"/>
      <c r="D32593" s="38"/>
      <c r="E32593" s="38"/>
      <c r="F32593" s="38"/>
      <c r="I32593" s="32"/>
      <c r="J32593" s="26"/>
      <c r="K32593" s="26"/>
      <c r="L32593" s="26"/>
      <c r="M32593" s="26"/>
      <c r="N32593" s="26"/>
      <c r="O32593" s="26"/>
      <c r="P32593" s="26"/>
      <c r="Q32593" s="26"/>
      <c r="R32593" s="26"/>
      <c r="S32593" s="26"/>
      <c r="T32593" s="26"/>
      <c r="U32593" s="26"/>
    </row>
    <row r="32594" spans="1:21" s="39" customFormat="1" ht="11.25" customHeight="1" x14ac:dyDescent="0.2">
      <c r="A32594" s="26"/>
      <c r="B32594" s="26"/>
      <c r="C32594" s="38"/>
      <c r="D32594" s="38"/>
      <c r="E32594" s="38"/>
      <c r="F32594" s="38"/>
      <c r="I32594" s="32"/>
      <c r="J32594" s="26"/>
      <c r="K32594" s="26"/>
      <c r="L32594" s="26"/>
      <c r="M32594" s="26"/>
      <c r="N32594" s="26"/>
      <c r="O32594" s="26"/>
      <c r="P32594" s="26"/>
      <c r="Q32594" s="26"/>
      <c r="R32594" s="26"/>
      <c r="S32594" s="26"/>
      <c r="T32594" s="26"/>
      <c r="U32594" s="26"/>
    </row>
    <row r="32595" spans="1:21" s="39" customFormat="1" ht="11.25" customHeight="1" x14ac:dyDescent="0.2">
      <c r="A32595" s="26"/>
      <c r="B32595" s="26"/>
      <c r="C32595" s="38"/>
      <c r="D32595" s="38"/>
      <c r="E32595" s="38"/>
      <c r="F32595" s="38"/>
      <c r="I32595" s="32"/>
      <c r="J32595" s="26"/>
      <c r="K32595" s="26"/>
      <c r="L32595" s="26"/>
      <c r="M32595" s="26"/>
      <c r="N32595" s="26"/>
      <c r="O32595" s="26"/>
      <c r="P32595" s="26"/>
      <c r="Q32595" s="26"/>
      <c r="R32595" s="26"/>
      <c r="S32595" s="26"/>
      <c r="T32595" s="26"/>
      <c r="U32595" s="26"/>
    </row>
    <row r="32596" spans="1:21" s="39" customFormat="1" ht="11.25" customHeight="1" x14ac:dyDescent="0.2">
      <c r="A32596" s="26"/>
      <c r="B32596" s="26"/>
      <c r="C32596" s="38"/>
      <c r="D32596" s="38"/>
      <c r="E32596" s="38"/>
      <c r="F32596" s="38"/>
      <c r="I32596" s="32"/>
      <c r="J32596" s="26"/>
      <c r="K32596" s="26"/>
      <c r="L32596" s="26"/>
      <c r="M32596" s="26"/>
      <c r="N32596" s="26"/>
      <c r="O32596" s="26"/>
      <c r="P32596" s="26"/>
      <c r="Q32596" s="26"/>
      <c r="R32596" s="26"/>
      <c r="S32596" s="26"/>
      <c r="T32596" s="26"/>
      <c r="U32596" s="26"/>
    </row>
    <row r="32597" spans="1:21" s="39" customFormat="1" ht="11.25" customHeight="1" x14ac:dyDescent="0.2">
      <c r="A32597" s="26"/>
      <c r="B32597" s="26"/>
      <c r="C32597" s="38"/>
      <c r="D32597" s="38"/>
      <c r="E32597" s="38"/>
      <c r="F32597" s="38"/>
      <c r="I32597" s="32"/>
      <c r="J32597" s="26"/>
      <c r="K32597" s="26"/>
      <c r="L32597" s="26"/>
      <c r="M32597" s="26"/>
      <c r="N32597" s="26"/>
      <c r="O32597" s="26"/>
      <c r="P32597" s="26"/>
      <c r="Q32597" s="26"/>
      <c r="R32597" s="26"/>
      <c r="S32597" s="26"/>
      <c r="T32597" s="26"/>
      <c r="U32597" s="26"/>
    </row>
    <row r="32598" spans="1:21" s="39" customFormat="1" ht="11.25" customHeight="1" x14ac:dyDescent="0.2">
      <c r="A32598" s="26"/>
      <c r="B32598" s="26"/>
      <c r="C32598" s="38"/>
      <c r="D32598" s="38"/>
      <c r="E32598" s="38"/>
      <c r="F32598" s="38"/>
      <c r="I32598" s="32"/>
      <c r="J32598" s="26"/>
      <c r="K32598" s="26"/>
      <c r="L32598" s="26"/>
      <c r="M32598" s="26"/>
      <c r="N32598" s="26"/>
      <c r="O32598" s="26"/>
      <c r="P32598" s="26"/>
      <c r="Q32598" s="26"/>
      <c r="R32598" s="26"/>
      <c r="S32598" s="26"/>
      <c r="T32598" s="26"/>
      <c r="U32598" s="26"/>
    </row>
    <row r="32599" spans="1:21" s="39" customFormat="1" ht="11.25" customHeight="1" x14ac:dyDescent="0.2">
      <c r="A32599" s="26"/>
      <c r="B32599" s="26"/>
      <c r="C32599" s="38"/>
      <c r="D32599" s="38"/>
      <c r="E32599" s="38"/>
      <c r="F32599" s="38"/>
      <c r="I32599" s="32"/>
      <c r="J32599" s="26"/>
      <c r="K32599" s="26"/>
      <c r="L32599" s="26"/>
      <c r="M32599" s="26"/>
      <c r="N32599" s="26"/>
      <c r="O32599" s="26"/>
      <c r="P32599" s="26"/>
      <c r="Q32599" s="26"/>
      <c r="R32599" s="26"/>
      <c r="S32599" s="26"/>
      <c r="T32599" s="26"/>
      <c r="U32599" s="26"/>
    </row>
    <row r="32600" spans="1:21" s="39" customFormat="1" ht="11.25" customHeight="1" x14ac:dyDescent="0.2">
      <c r="A32600" s="26"/>
      <c r="B32600" s="26"/>
      <c r="C32600" s="38"/>
      <c r="D32600" s="38"/>
      <c r="E32600" s="38"/>
      <c r="F32600" s="38"/>
      <c r="I32600" s="32"/>
      <c r="J32600" s="26"/>
      <c r="K32600" s="26"/>
      <c r="L32600" s="26"/>
      <c r="M32600" s="26"/>
      <c r="N32600" s="26"/>
      <c r="O32600" s="26"/>
      <c r="P32600" s="26"/>
      <c r="Q32600" s="26"/>
      <c r="R32600" s="26"/>
      <c r="S32600" s="26"/>
      <c r="T32600" s="26"/>
      <c r="U32600" s="26"/>
    </row>
    <row r="32601" spans="1:21" s="39" customFormat="1" ht="11.25" customHeight="1" x14ac:dyDescent="0.2">
      <c r="A32601" s="26"/>
      <c r="B32601" s="26"/>
      <c r="C32601" s="38"/>
      <c r="D32601" s="38"/>
      <c r="E32601" s="38"/>
      <c r="F32601" s="38"/>
      <c r="I32601" s="32"/>
      <c r="J32601" s="26"/>
      <c r="K32601" s="26"/>
      <c r="L32601" s="26"/>
      <c r="M32601" s="26"/>
      <c r="N32601" s="26"/>
      <c r="O32601" s="26"/>
      <c r="P32601" s="26"/>
      <c r="Q32601" s="26"/>
      <c r="R32601" s="26"/>
      <c r="S32601" s="26"/>
      <c r="T32601" s="26"/>
      <c r="U32601" s="26"/>
    </row>
    <row r="32602" spans="1:21" s="39" customFormat="1" ht="11.25" customHeight="1" x14ac:dyDescent="0.2">
      <c r="A32602" s="26"/>
      <c r="B32602" s="26"/>
      <c r="C32602" s="38"/>
      <c r="D32602" s="38"/>
      <c r="E32602" s="38"/>
      <c r="F32602" s="38"/>
      <c r="I32602" s="32"/>
      <c r="J32602" s="26"/>
      <c r="K32602" s="26"/>
      <c r="L32602" s="26"/>
      <c r="M32602" s="26"/>
      <c r="N32602" s="26"/>
      <c r="O32602" s="26"/>
      <c r="P32602" s="26"/>
      <c r="Q32602" s="26"/>
      <c r="R32602" s="26"/>
      <c r="S32602" s="26"/>
      <c r="T32602" s="26"/>
      <c r="U32602" s="26"/>
    </row>
    <row r="32603" spans="1:21" s="39" customFormat="1" ht="11.25" customHeight="1" x14ac:dyDescent="0.2">
      <c r="A32603" s="26"/>
      <c r="B32603" s="26"/>
      <c r="C32603" s="38"/>
      <c r="D32603" s="38"/>
      <c r="E32603" s="38"/>
      <c r="F32603" s="38"/>
      <c r="I32603" s="32"/>
      <c r="J32603" s="26"/>
      <c r="K32603" s="26"/>
      <c r="L32603" s="26"/>
      <c r="M32603" s="26"/>
      <c r="N32603" s="26"/>
      <c r="O32603" s="26"/>
      <c r="P32603" s="26"/>
      <c r="Q32603" s="26"/>
      <c r="R32603" s="26"/>
      <c r="S32603" s="26"/>
      <c r="T32603" s="26"/>
      <c r="U32603" s="26"/>
    </row>
    <row r="32604" spans="1:21" s="39" customFormat="1" ht="11.25" customHeight="1" x14ac:dyDescent="0.2">
      <c r="A32604" s="26"/>
      <c r="B32604" s="26"/>
      <c r="C32604" s="38"/>
      <c r="D32604" s="38"/>
      <c r="E32604" s="38"/>
      <c r="F32604" s="38"/>
      <c r="I32604" s="32"/>
      <c r="J32604" s="26"/>
      <c r="K32604" s="26"/>
      <c r="L32604" s="26"/>
      <c r="M32604" s="26"/>
      <c r="N32604" s="26"/>
      <c r="O32604" s="26"/>
      <c r="P32604" s="26"/>
      <c r="Q32604" s="26"/>
      <c r="R32604" s="26"/>
      <c r="S32604" s="26"/>
      <c r="T32604" s="26"/>
      <c r="U32604" s="26"/>
    </row>
    <row r="32605" spans="1:21" s="39" customFormat="1" ht="11.25" customHeight="1" x14ac:dyDescent="0.2">
      <c r="A32605" s="26"/>
      <c r="B32605" s="26"/>
      <c r="C32605" s="38"/>
      <c r="D32605" s="38"/>
      <c r="E32605" s="38"/>
      <c r="F32605" s="38"/>
      <c r="I32605" s="32"/>
      <c r="J32605" s="26"/>
      <c r="K32605" s="26"/>
      <c r="L32605" s="26"/>
      <c r="M32605" s="26"/>
      <c r="N32605" s="26"/>
      <c r="O32605" s="26"/>
      <c r="P32605" s="26"/>
      <c r="Q32605" s="26"/>
      <c r="R32605" s="26"/>
      <c r="S32605" s="26"/>
      <c r="T32605" s="26"/>
      <c r="U32605" s="26"/>
    </row>
    <row r="32606" spans="1:21" s="39" customFormat="1" ht="11.25" customHeight="1" x14ac:dyDescent="0.2">
      <c r="A32606" s="26"/>
      <c r="B32606" s="26"/>
      <c r="C32606" s="38"/>
      <c r="D32606" s="38"/>
      <c r="E32606" s="38"/>
      <c r="F32606" s="38"/>
      <c r="I32606" s="32"/>
      <c r="J32606" s="26"/>
      <c r="K32606" s="26"/>
      <c r="L32606" s="26"/>
      <c r="M32606" s="26"/>
      <c r="N32606" s="26"/>
      <c r="O32606" s="26"/>
      <c r="P32606" s="26"/>
      <c r="Q32606" s="26"/>
      <c r="R32606" s="26"/>
      <c r="S32606" s="26"/>
      <c r="T32606" s="26"/>
      <c r="U32606" s="26"/>
    </row>
    <row r="32607" spans="1:21" s="39" customFormat="1" ht="11.25" customHeight="1" x14ac:dyDescent="0.2">
      <c r="A32607" s="26"/>
      <c r="B32607" s="26"/>
      <c r="C32607" s="38"/>
      <c r="D32607" s="38"/>
      <c r="E32607" s="38"/>
      <c r="F32607" s="38"/>
      <c r="I32607" s="32"/>
      <c r="J32607" s="26"/>
      <c r="K32607" s="26"/>
      <c r="L32607" s="26"/>
      <c r="M32607" s="26"/>
      <c r="N32607" s="26"/>
      <c r="O32607" s="26"/>
      <c r="P32607" s="26"/>
      <c r="Q32607" s="26"/>
      <c r="R32607" s="26"/>
      <c r="S32607" s="26"/>
      <c r="T32607" s="26"/>
      <c r="U32607" s="26"/>
    </row>
    <row r="32608" spans="1:21" s="39" customFormat="1" ht="11.25" customHeight="1" x14ac:dyDescent="0.2">
      <c r="A32608" s="26"/>
      <c r="B32608" s="26"/>
      <c r="C32608" s="38"/>
      <c r="D32608" s="38"/>
      <c r="E32608" s="38"/>
      <c r="F32608" s="38"/>
      <c r="I32608" s="32"/>
      <c r="J32608" s="26"/>
      <c r="K32608" s="26"/>
      <c r="L32608" s="26"/>
      <c r="M32608" s="26"/>
      <c r="N32608" s="26"/>
      <c r="O32608" s="26"/>
      <c r="P32608" s="26"/>
      <c r="Q32608" s="26"/>
      <c r="R32608" s="26"/>
      <c r="S32608" s="26"/>
      <c r="T32608" s="26"/>
      <c r="U32608" s="26"/>
    </row>
    <row r="32609" spans="1:21" s="39" customFormat="1" ht="11.25" customHeight="1" x14ac:dyDescent="0.2">
      <c r="A32609" s="26"/>
      <c r="B32609" s="26"/>
      <c r="C32609" s="38"/>
      <c r="D32609" s="38"/>
      <c r="E32609" s="38"/>
      <c r="F32609" s="38"/>
      <c r="I32609" s="32"/>
      <c r="J32609" s="26"/>
      <c r="K32609" s="26"/>
      <c r="L32609" s="26"/>
      <c r="M32609" s="26"/>
      <c r="N32609" s="26"/>
      <c r="O32609" s="26"/>
      <c r="P32609" s="26"/>
      <c r="Q32609" s="26"/>
      <c r="R32609" s="26"/>
      <c r="S32609" s="26"/>
      <c r="T32609" s="26"/>
      <c r="U32609" s="26"/>
    </row>
    <row r="32610" spans="1:21" s="39" customFormat="1" ht="11.25" customHeight="1" x14ac:dyDescent="0.2">
      <c r="A32610" s="26"/>
      <c r="B32610" s="26"/>
      <c r="C32610" s="38"/>
      <c r="D32610" s="38"/>
      <c r="E32610" s="38"/>
      <c r="F32610" s="38"/>
      <c r="I32610" s="32"/>
      <c r="J32610" s="26"/>
      <c r="K32610" s="26"/>
      <c r="L32610" s="26"/>
      <c r="M32610" s="26"/>
      <c r="N32610" s="26"/>
      <c r="O32610" s="26"/>
      <c r="P32610" s="26"/>
      <c r="Q32610" s="26"/>
      <c r="R32610" s="26"/>
      <c r="S32610" s="26"/>
      <c r="T32610" s="26"/>
      <c r="U32610" s="26"/>
    </row>
    <row r="32611" spans="1:21" s="39" customFormat="1" ht="11.25" customHeight="1" x14ac:dyDescent="0.2">
      <c r="A32611" s="26"/>
      <c r="B32611" s="26"/>
      <c r="C32611" s="38"/>
      <c r="D32611" s="38"/>
      <c r="E32611" s="38"/>
      <c r="F32611" s="38"/>
      <c r="I32611" s="32"/>
      <c r="J32611" s="26"/>
      <c r="K32611" s="26"/>
      <c r="L32611" s="26"/>
      <c r="M32611" s="26"/>
      <c r="N32611" s="26"/>
      <c r="O32611" s="26"/>
      <c r="P32611" s="26"/>
      <c r="Q32611" s="26"/>
      <c r="R32611" s="26"/>
      <c r="S32611" s="26"/>
      <c r="T32611" s="26"/>
      <c r="U32611" s="26"/>
    </row>
    <row r="32612" spans="1:21" s="39" customFormat="1" ht="11.25" customHeight="1" x14ac:dyDescent="0.2">
      <c r="A32612" s="26"/>
      <c r="B32612" s="26"/>
      <c r="C32612" s="38"/>
      <c r="D32612" s="38"/>
      <c r="E32612" s="38"/>
      <c r="F32612" s="38"/>
      <c r="I32612" s="32"/>
      <c r="J32612" s="26"/>
      <c r="K32612" s="26"/>
      <c r="L32612" s="26"/>
      <c r="M32612" s="26"/>
      <c r="N32612" s="26"/>
      <c r="O32612" s="26"/>
      <c r="P32612" s="26"/>
      <c r="Q32612" s="26"/>
      <c r="R32612" s="26"/>
      <c r="S32612" s="26"/>
      <c r="T32612" s="26"/>
      <c r="U32612" s="26"/>
    </row>
    <row r="32613" spans="1:21" s="39" customFormat="1" ht="11.25" customHeight="1" x14ac:dyDescent="0.2">
      <c r="A32613" s="26"/>
      <c r="B32613" s="26"/>
      <c r="C32613" s="38"/>
      <c r="D32613" s="38"/>
      <c r="E32613" s="38"/>
      <c r="F32613" s="38"/>
      <c r="I32613" s="32"/>
      <c r="J32613" s="26"/>
      <c r="K32613" s="26"/>
      <c r="L32613" s="26"/>
      <c r="M32613" s="26"/>
      <c r="N32613" s="26"/>
      <c r="O32613" s="26"/>
      <c r="P32613" s="26"/>
      <c r="Q32613" s="26"/>
      <c r="R32613" s="26"/>
      <c r="S32613" s="26"/>
      <c r="T32613" s="26"/>
      <c r="U32613" s="26"/>
    </row>
    <row r="32614" spans="1:21" s="39" customFormat="1" ht="11.25" customHeight="1" x14ac:dyDescent="0.2">
      <c r="A32614" s="26"/>
      <c r="B32614" s="26"/>
      <c r="C32614" s="38"/>
      <c r="D32614" s="38"/>
      <c r="E32614" s="38"/>
      <c r="F32614" s="38"/>
      <c r="I32614" s="32"/>
      <c r="J32614" s="26"/>
      <c r="K32614" s="26"/>
      <c r="L32614" s="26"/>
      <c r="M32614" s="26"/>
      <c r="N32614" s="26"/>
      <c r="O32614" s="26"/>
      <c r="P32614" s="26"/>
      <c r="Q32614" s="26"/>
      <c r="R32614" s="26"/>
      <c r="S32614" s="26"/>
      <c r="T32614" s="26"/>
      <c r="U32614" s="26"/>
    </row>
    <row r="32615" spans="1:21" s="39" customFormat="1" ht="11.25" customHeight="1" x14ac:dyDescent="0.2">
      <c r="A32615" s="26"/>
      <c r="B32615" s="26"/>
      <c r="C32615" s="38"/>
      <c r="D32615" s="38"/>
      <c r="E32615" s="38"/>
      <c r="F32615" s="38"/>
      <c r="I32615" s="32"/>
      <c r="J32615" s="26"/>
      <c r="K32615" s="26"/>
      <c r="L32615" s="26"/>
      <c r="M32615" s="26"/>
      <c r="N32615" s="26"/>
      <c r="O32615" s="26"/>
      <c r="P32615" s="26"/>
      <c r="Q32615" s="26"/>
      <c r="R32615" s="26"/>
      <c r="S32615" s="26"/>
      <c r="T32615" s="26"/>
      <c r="U32615" s="26"/>
    </row>
    <row r="32616" spans="1:21" s="39" customFormat="1" ht="11.25" customHeight="1" x14ac:dyDescent="0.2">
      <c r="A32616" s="26"/>
      <c r="B32616" s="26"/>
      <c r="C32616" s="38"/>
      <c r="D32616" s="38"/>
      <c r="E32616" s="38"/>
      <c r="F32616" s="38"/>
      <c r="I32616" s="32"/>
      <c r="J32616" s="26"/>
      <c r="K32616" s="26"/>
      <c r="L32616" s="26"/>
      <c r="M32616" s="26"/>
      <c r="N32616" s="26"/>
      <c r="O32616" s="26"/>
      <c r="P32616" s="26"/>
      <c r="Q32616" s="26"/>
      <c r="R32616" s="26"/>
      <c r="S32616" s="26"/>
      <c r="T32616" s="26"/>
      <c r="U32616" s="26"/>
    </row>
    <row r="32617" spans="1:21" s="39" customFormat="1" ht="11.25" customHeight="1" x14ac:dyDescent="0.2">
      <c r="A32617" s="26"/>
      <c r="B32617" s="26"/>
      <c r="C32617" s="38"/>
      <c r="D32617" s="38"/>
      <c r="E32617" s="38"/>
      <c r="F32617" s="38"/>
      <c r="I32617" s="32"/>
      <c r="J32617" s="26"/>
      <c r="K32617" s="26"/>
      <c r="L32617" s="26"/>
      <c r="M32617" s="26"/>
      <c r="N32617" s="26"/>
      <c r="O32617" s="26"/>
      <c r="P32617" s="26"/>
      <c r="Q32617" s="26"/>
      <c r="R32617" s="26"/>
      <c r="S32617" s="26"/>
      <c r="T32617" s="26"/>
      <c r="U32617" s="26"/>
    </row>
    <row r="32618" spans="1:21" s="39" customFormat="1" ht="11.25" customHeight="1" x14ac:dyDescent="0.2">
      <c r="A32618" s="26"/>
      <c r="B32618" s="26"/>
      <c r="C32618" s="38"/>
      <c r="D32618" s="38"/>
      <c r="E32618" s="38"/>
      <c r="F32618" s="38"/>
      <c r="I32618" s="32"/>
      <c r="J32618" s="26"/>
      <c r="K32618" s="26"/>
      <c r="L32618" s="26"/>
      <c r="M32618" s="26"/>
      <c r="N32618" s="26"/>
      <c r="O32618" s="26"/>
      <c r="P32618" s="26"/>
      <c r="Q32618" s="26"/>
      <c r="R32618" s="26"/>
      <c r="S32618" s="26"/>
      <c r="T32618" s="26"/>
      <c r="U32618" s="26"/>
    </row>
    <row r="32619" spans="1:21" s="39" customFormat="1" ht="11.25" customHeight="1" x14ac:dyDescent="0.2">
      <c r="A32619" s="26"/>
      <c r="B32619" s="26"/>
      <c r="C32619" s="38"/>
      <c r="D32619" s="38"/>
      <c r="E32619" s="38"/>
      <c r="F32619" s="38"/>
      <c r="I32619" s="32"/>
      <c r="J32619" s="26"/>
      <c r="K32619" s="26"/>
      <c r="L32619" s="26"/>
      <c r="M32619" s="26"/>
      <c r="N32619" s="26"/>
      <c r="O32619" s="26"/>
      <c r="P32619" s="26"/>
      <c r="Q32619" s="26"/>
      <c r="R32619" s="26"/>
      <c r="S32619" s="26"/>
      <c r="T32619" s="26"/>
      <c r="U32619" s="26"/>
    </row>
    <row r="32620" spans="1:21" s="39" customFormat="1" ht="11.25" customHeight="1" x14ac:dyDescent="0.2">
      <c r="A32620" s="26"/>
      <c r="B32620" s="26"/>
      <c r="C32620" s="38"/>
      <c r="D32620" s="38"/>
      <c r="E32620" s="38"/>
      <c r="F32620" s="38"/>
      <c r="I32620" s="32"/>
      <c r="J32620" s="26"/>
      <c r="K32620" s="26"/>
      <c r="L32620" s="26"/>
      <c r="M32620" s="26"/>
      <c r="N32620" s="26"/>
      <c r="O32620" s="26"/>
      <c r="P32620" s="26"/>
      <c r="Q32620" s="26"/>
      <c r="R32620" s="26"/>
      <c r="S32620" s="26"/>
      <c r="T32620" s="26"/>
      <c r="U32620" s="26"/>
    </row>
    <row r="32621" spans="1:21" s="39" customFormat="1" ht="11.25" customHeight="1" x14ac:dyDescent="0.2">
      <c r="A32621" s="26"/>
      <c r="B32621" s="26"/>
      <c r="C32621" s="38"/>
      <c r="D32621" s="38"/>
      <c r="E32621" s="38"/>
      <c r="F32621" s="38"/>
      <c r="I32621" s="32"/>
      <c r="J32621" s="26"/>
      <c r="K32621" s="26"/>
      <c r="L32621" s="26"/>
      <c r="M32621" s="26"/>
      <c r="N32621" s="26"/>
      <c r="O32621" s="26"/>
      <c r="P32621" s="26"/>
      <c r="Q32621" s="26"/>
      <c r="R32621" s="26"/>
      <c r="S32621" s="26"/>
      <c r="T32621" s="26"/>
      <c r="U32621" s="26"/>
    </row>
    <row r="32622" spans="1:21" s="39" customFormat="1" ht="11.25" customHeight="1" x14ac:dyDescent="0.2">
      <c r="A32622" s="26"/>
      <c r="B32622" s="26"/>
      <c r="C32622" s="38"/>
      <c r="D32622" s="38"/>
      <c r="E32622" s="38"/>
      <c r="F32622" s="38"/>
      <c r="I32622" s="32"/>
      <c r="J32622" s="26"/>
      <c r="K32622" s="26"/>
      <c r="L32622" s="26"/>
      <c r="M32622" s="26"/>
      <c r="N32622" s="26"/>
      <c r="O32622" s="26"/>
      <c r="P32622" s="26"/>
      <c r="Q32622" s="26"/>
      <c r="R32622" s="26"/>
      <c r="S32622" s="26"/>
      <c r="T32622" s="26"/>
      <c r="U32622" s="26"/>
    </row>
    <row r="32623" spans="1:21" s="39" customFormat="1" ht="11.25" customHeight="1" x14ac:dyDescent="0.2">
      <c r="A32623" s="26"/>
      <c r="B32623" s="26"/>
      <c r="C32623" s="38"/>
      <c r="D32623" s="38"/>
      <c r="E32623" s="38"/>
      <c r="F32623" s="38"/>
      <c r="I32623" s="32"/>
      <c r="J32623" s="26"/>
      <c r="K32623" s="26"/>
      <c r="L32623" s="26"/>
      <c r="M32623" s="26"/>
      <c r="N32623" s="26"/>
      <c r="O32623" s="26"/>
      <c r="P32623" s="26"/>
      <c r="Q32623" s="26"/>
      <c r="R32623" s="26"/>
      <c r="S32623" s="26"/>
      <c r="T32623" s="26"/>
      <c r="U32623" s="26"/>
    </row>
    <row r="32624" spans="1:21" s="39" customFormat="1" ht="11.25" customHeight="1" x14ac:dyDescent="0.2">
      <c r="A32624" s="26"/>
      <c r="B32624" s="26"/>
      <c r="C32624" s="38"/>
      <c r="D32624" s="38"/>
      <c r="E32624" s="38"/>
      <c r="F32624" s="38"/>
      <c r="I32624" s="32"/>
      <c r="J32624" s="26"/>
      <c r="K32624" s="26"/>
      <c r="L32624" s="26"/>
      <c r="M32624" s="26"/>
      <c r="N32624" s="26"/>
      <c r="O32624" s="26"/>
      <c r="P32624" s="26"/>
      <c r="Q32624" s="26"/>
      <c r="R32624" s="26"/>
      <c r="S32624" s="26"/>
      <c r="T32624" s="26"/>
      <c r="U32624" s="26"/>
    </row>
    <row r="32625" spans="1:21" s="39" customFormat="1" ht="11.25" customHeight="1" x14ac:dyDescent="0.2">
      <c r="A32625" s="26"/>
      <c r="B32625" s="26"/>
      <c r="C32625" s="38"/>
      <c r="D32625" s="38"/>
      <c r="E32625" s="38"/>
      <c r="F32625" s="38"/>
      <c r="I32625" s="32"/>
      <c r="J32625" s="26"/>
      <c r="K32625" s="26"/>
      <c r="L32625" s="26"/>
      <c r="M32625" s="26"/>
      <c r="N32625" s="26"/>
      <c r="O32625" s="26"/>
      <c r="P32625" s="26"/>
      <c r="Q32625" s="26"/>
      <c r="R32625" s="26"/>
      <c r="S32625" s="26"/>
      <c r="T32625" s="26"/>
      <c r="U32625" s="26"/>
    </row>
    <row r="32626" spans="1:21" s="39" customFormat="1" ht="11.25" customHeight="1" x14ac:dyDescent="0.2">
      <c r="A32626" s="26"/>
      <c r="B32626" s="26"/>
      <c r="C32626" s="38"/>
      <c r="D32626" s="38"/>
      <c r="E32626" s="38"/>
      <c r="F32626" s="38"/>
      <c r="I32626" s="32"/>
      <c r="J32626" s="26"/>
      <c r="K32626" s="26"/>
      <c r="L32626" s="26"/>
      <c r="M32626" s="26"/>
      <c r="N32626" s="26"/>
      <c r="O32626" s="26"/>
      <c r="P32626" s="26"/>
      <c r="Q32626" s="26"/>
      <c r="R32626" s="26"/>
      <c r="S32626" s="26"/>
      <c r="T32626" s="26"/>
      <c r="U32626" s="26"/>
    </row>
    <row r="32627" spans="1:21" s="39" customFormat="1" ht="11.25" customHeight="1" x14ac:dyDescent="0.2">
      <c r="A32627" s="26"/>
      <c r="B32627" s="26"/>
      <c r="C32627" s="38"/>
      <c r="D32627" s="38"/>
      <c r="E32627" s="38"/>
      <c r="F32627" s="38"/>
      <c r="I32627" s="32"/>
      <c r="J32627" s="26"/>
      <c r="K32627" s="26"/>
      <c r="L32627" s="26"/>
      <c r="M32627" s="26"/>
      <c r="N32627" s="26"/>
      <c r="O32627" s="26"/>
      <c r="P32627" s="26"/>
      <c r="Q32627" s="26"/>
      <c r="R32627" s="26"/>
      <c r="S32627" s="26"/>
      <c r="T32627" s="26"/>
      <c r="U32627" s="26"/>
    </row>
    <row r="32628" spans="1:21" s="39" customFormat="1" ht="11.25" customHeight="1" x14ac:dyDescent="0.2">
      <c r="A32628" s="26"/>
      <c r="B32628" s="26"/>
      <c r="C32628" s="38"/>
      <c r="D32628" s="38"/>
      <c r="E32628" s="38"/>
      <c r="F32628" s="38"/>
      <c r="I32628" s="32"/>
      <c r="J32628" s="26"/>
      <c r="K32628" s="26"/>
      <c r="L32628" s="26"/>
      <c r="M32628" s="26"/>
      <c r="N32628" s="26"/>
      <c r="O32628" s="26"/>
      <c r="P32628" s="26"/>
      <c r="Q32628" s="26"/>
      <c r="R32628" s="26"/>
      <c r="S32628" s="26"/>
      <c r="T32628" s="26"/>
      <c r="U32628" s="26"/>
    </row>
    <row r="32629" spans="1:21" s="39" customFormat="1" ht="11.25" customHeight="1" x14ac:dyDescent="0.2">
      <c r="A32629" s="26"/>
      <c r="B32629" s="26"/>
      <c r="C32629" s="38"/>
      <c r="D32629" s="38"/>
      <c r="E32629" s="38"/>
      <c r="F32629" s="38"/>
      <c r="I32629" s="32"/>
      <c r="J32629" s="26"/>
      <c r="K32629" s="26"/>
      <c r="L32629" s="26"/>
      <c r="M32629" s="26"/>
      <c r="N32629" s="26"/>
      <c r="O32629" s="26"/>
      <c r="P32629" s="26"/>
      <c r="Q32629" s="26"/>
      <c r="R32629" s="26"/>
      <c r="S32629" s="26"/>
      <c r="T32629" s="26"/>
      <c r="U32629" s="26"/>
    </row>
    <row r="32630" spans="1:21" s="39" customFormat="1" ht="11.25" customHeight="1" x14ac:dyDescent="0.2">
      <c r="A32630" s="26"/>
      <c r="B32630" s="26"/>
      <c r="C32630" s="38"/>
      <c r="D32630" s="38"/>
      <c r="E32630" s="38"/>
      <c r="F32630" s="38"/>
      <c r="I32630" s="32"/>
      <c r="J32630" s="26"/>
      <c r="K32630" s="26"/>
      <c r="L32630" s="26"/>
      <c r="M32630" s="26"/>
      <c r="N32630" s="26"/>
      <c r="O32630" s="26"/>
      <c r="P32630" s="26"/>
      <c r="Q32630" s="26"/>
      <c r="R32630" s="26"/>
      <c r="S32630" s="26"/>
      <c r="T32630" s="26"/>
      <c r="U32630" s="26"/>
    </row>
    <row r="32631" spans="1:21" s="39" customFormat="1" ht="11.25" customHeight="1" x14ac:dyDescent="0.2">
      <c r="A32631" s="26"/>
      <c r="B32631" s="26"/>
      <c r="C32631" s="38"/>
      <c r="D32631" s="38"/>
      <c r="E32631" s="38"/>
      <c r="F32631" s="38"/>
      <c r="I32631" s="32"/>
      <c r="J32631" s="26"/>
      <c r="K32631" s="26"/>
      <c r="L32631" s="26"/>
      <c r="M32631" s="26"/>
      <c r="N32631" s="26"/>
      <c r="O32631" s="26"/>
      <c r="P32631" s="26"/>
      <c r="Q32631" s="26"/>
      <c r="R32631" s="26"/>
      <c r="S32631" s="26"/>
      <c r="T32631" s="26"/>
      <c r="U32631" s="26"/>
    </row>
    <row r="32632" spans="1:21" s="39" customFormat="1" ht="11.25" customHeight="1" x14ac:dyDescent="0.2">
      <c r="A32632" s="26"/>
      <c r="B32632" s="26"/>
      <c r="C32632" s="38"/>
      <c r="D32632" s="38"/>
      <c r="E32632" s="38"/>
      <c r="F32632" s="38"/>
      <c r="I32632" s="32"/>
      <c r="J32632" s="26"/>
      <c r="K32632" s="26"/>
      <c r="L32632" s="26"/>
      <c r="M32632" s="26"/>
      <c r="N32632" s="26"/>
      <c r="O32632" s="26"/>
      <c r="P32632" s="26"/>
      <c r="Q32632" s="26"/>
      <c r="R32632" s="26"/>
      <c r="S32632" s="26"/>
      <c r="T32632" s="26"/>
      <c r="U32632" s="26"/>
    </row>
    <row r="32633" spans="1:21" s="39" customFormat="1" ht="11.25" customHeight="1" x14ac:dyDescent="0.2">
      <c r="A32633" s="26"/>
      <c r="B32633" s="26"/>
      <c r="C32633" s="38"/>
      <c r="D32633" s="38"/>
      <c r="E32633" s="38"/>
      <c r="F32633" s="38"/>
      <c r="I32633" s="32"/>
      <c r="J32633" s="26"/>
      <c r="K32633" s="26"/>
      <c r="L32633" s="26"/>
      <c r="M32633" s="26"/>
      <c r="N32633" s="26"/>
      <c r="O32633" s="26"/>
      <c r="P32633" s="26"/>
      <c r="Q32633" s="26"/>
      <c r="R32633" s="26"/>
      <c r="S32633" s="26"/>
      <c r="T32633" s="26"/>
      <c r="U32633" s="26"/>
    </row>
    <row r="32634" spans="1:21" s="39" customFormat="1" ht="11.25" customHeight="1" x14ac:dyDescent="0.2">
      <c r="A32634" s="26"/>
      <c r="B32634" s="26"/>
      <c r="C32634" s="38"/>
      <c r="D32634" s="38"/>
      <c r="E32634" s="38"/>
      <c r="F32634" s="38"/>
      <c r="I32634" s="32"/>
      <c r="J32634" s="26"/>
      <c r="K32634" s="26"/>
      <c r="L32634" s="26"/>
      <c r="M32634" s="26"/>
      <c r="N32634" s="26"/>
      <c r="O32634" s="26"/>
      <c r="P32634" s="26"/>
      <c r="Q32634" s="26"/>
      <c r="R32634" s="26"/>
      <c r="S32634" s="26"/>
      <c r="T32634" s="26"/>
      <c r="U32634" s="26"/>
    </row>
    <row r="32635" spans="1:21" s="39" customFormat="1" ht="11.25" customHeight="1" x14ac:dyDescent="0.2">
      <c r="A32635" s="26"/>
      <c r="B32635" s="26"/>
      <c r="C32635" s="38"/>
      <c r="D32635" s="38"/>
      <c r="E32635" s="38"/>
      <c r="F32635" s="38"/>
      <c r="I32635" s="32"/>
      <c r="J32635" s="26"/>
      <c r="K32635" s="26"/>
      <c r="L32635" s="26"/>
      <c r="M32635" s="26"/>
      <c r="N32635" s="26"/>
      <c r="O32635" s="26"/>
      <c r="P32635" s="26"/>
      <c r="Q32635" s="26"/>
      <c r="R32635" s="26"/>
      <c r="S32635" s="26"/>
      <c r="T32635" s="26"/>
      <c r="U32635" s="26"/>
    </row>
    <row r="32636" spans="1:21" s="39" customFormat="1" ht="11.25" customHeight="1" x14ac:dyDescent="0.2">
      <c r="A32636" s="26"/>
      <c r="B32636" s="26"/>
      <c r="C32636" s="38"/>
      <c r="D32636" s="38"/>
      <c r="E32636" s="38"/>
      <c r="F32636" s="38"/>
      <c r="I32636" s="32"/>
      <c r="J32636" s="26"/>
      <c r="K32636" s="26"/>
      <c r="L32636" s="26"/>
      <c r="M32636" s="26"/>
      <c r="N32636" s="26"/>
      <c r="O32636" s="26"/>
      <c r="P32636" s="26"/>
      <c r="Q32636" s="26"/>
      <c r="R32636" s="26"/>
      <c r="S32636" s="26"/>
      <c r="T32636" s="26"/>
      <c r="U32636" s="26"/>
    </row>
    <row r="32637" spans="1:21" s="39" customFormat="1" ht="11.25" customHeight="1" x14ac:dyDescent="0.2">
      <c r="A32637" s="26"/>
      <c r="B32637" s="26"/>
      <c r="C32637" s="38"/>
      <c r="D32637" s="38"/>
      <c r="E32637" s="38"/>
      <c r="F32637" s="38"/>
      <c r="I32637" s="32"/>
      <c r="J32637" s="26"/>
      <c r="K32637" s="26"/>
      <c r="L32637" s="26"/>
      <c r="M32637" s="26"/>
      <c r="N32637" s="26"/>
      <c r="O32637" s="26"/>
      <c r="P32637" s="26"/>
      <c r="Q32637" s="26"/>
      <c r="R32637" s="26"/>
      <c r="S32637" s="26"/>
      <c r="T32637" s="26"/>
      <c r="U32637" s="26"/>
    </row>
    <row r="32638" spans="1:21" s="39" customFormat="1" ht="11.25" customHeight="1" x14ac:dyDescent="0.2">
      <c r="A32638" s="26"/>
      <c r="B32638" s="26"/>
      <c r="C32638" s="38"/>
      <c r="D32638" s="38"/>
      <c r="E32638" s="38"/>
      <c r="F32638" s="38"/>
      <c r="I32638" s="32"/>
      <c r="J32638" s="26"/>
      <c r="K32638" s="26"/>
      <c r="L32638" s="26"/>
      <c r="M32638" s="26"/>
      <c r="N32638" s="26"/>
      <c r="O32638" s="26"/>
      <c r="P32638" s="26"/>
      <c r="Q32638" s="26"/>
      <c r="R32638" s="26"/>
      <c r="S32638" s="26"/>
      <c r="T32638" s="26"/>
      <c r="U32638" s="26"/>
    </row>
    <row r="32639" spans="1:21" s="39" customFormat="1" ht="11.25" customHeight="1" x14ac:dyDescent="0.2">
      <c r="A32639" s="26"/>
      <c r="B32639" s="26"/>
      <c r="C32639" s="38"/>
      <c r="D32639" s="38"/>
      <c r="E32639" s="38"/>
      <c r="F32639" s="38"/>
      <c r="I32639" s="32"/>
      <c r="J32639" s="26"/>
      <c r="K32639" s="26"/>
      <c r="L32639" s="26"/>
      <c r="M32639" s="26"/>
      <c r="N32639" s="26"/>
      <c r="O32639" s="26"/>
      <c r="P32639" s="26"/>
      <c r="Q32639" s="26"/>
      <c r="R32639" s="26"/>
      <c r="S32639" s="26"/>
      <c r="T32639" s="26"/>
      <c r="U32639" s="26"/>
    </row>
    <row r="32640" spans="1:21" s="39" customFormat="1" ht="11.25" customHeight="1" x14ac:dyDescent="0.2">
      <c r="A32640" s="26"/>
      <c r="B32640" s="26"/>
      <c r="C32640" s="38"/>
      <c r="D32640" s="38"/>
      <c r="E32640" s="38"/>
      <c r="F32640" s="38"/>
      <c r="I32640" s="32"/>
      <c r="J32640" s="26"/>
      <c r="K32640" s="26"/>
      <c r="L32640" s="26"/>
      <c r="M32640" s="26"/>
      <c r="N32640" s="26"/>
      <c r="O32640" s="26"/>
      <c r="P32640" s="26"/>
      <c r="Q32640" s="26"/>
      <c r="R32640" s="26"/>
      <c r="S32640" s="26"/>
      <c r="T32640" s="26"/>
      <c r="U32640" s="26"/>
    </row>
    <row r="32641" spans="1:21" s="39" customFormat="1" ht="11.25" customHeight="1" x14ac:dyDescent="0.2">
      <c r="A32641" s="26"/>
      <c r="B32641" s="26"/>
      <c r="C32641" s="38"/>
      <c r="D32641" s="38"/>
      <c r="E32641" s="38"/>
      <c r="F32641" s="38"/>
      <c r="I32641" s="32"/>
      <c r="J32641" s="26"/>
      <c r="K32641" s="26"/>
      <c r="L32641" s="26"/>
      <c r="M32641" s="26"/>
      <c r="N32641" s="26"/>
      <c r="O32641" s="26"/>
      <c r="P32641" s="26"/>
      <c r="Q32641" s="26"/>
      <c r="R32641" s="26"/>
      <c r="S32641" s="26"/>
      <c r="T32641" s="26"/>
      <c r="U32641" s="26"/>
    </row>
    <row r="32642" spans="1:21" s="39" customFormat="1" ht="11.25" customHeight="1" x14ac:dyDescent="0.2">
      <c r="A32642" s="26"/>
      <c r="B32642" s="26"/>
      <c r="C32642" s="38"/>
      <c r="D32642" s="38"/>
      <c r="E32642" s="38"/>
      <c r="F32642" s="38"/>
      <c r="I32642" s="32"/>
      <c r="J32642" s="26"/>
      <c r="K32642" s="26"/>
      <c r="L32642" s="26"/>
      <c r="M32642" s="26"/>
      <c r="N32642" s="26"/>
      <c r="O32642" s="26"/>
      <c r="P32642" s="26"/>
      <c r="Q32642" s="26"/>
      <c r="R32642" s="26"/>
      <c r="S32642" s="26"/>
      <c r="T32642" s="26"/>
      <c r="U32642" s="26"/>
    </row>
    <row r="32643" spans="1:21" s="39" customFormat="1" ht="11.25" customHeight="1" x14ac:dyDescent="0.2">
      <c r="A32643" s="26"/>
      <c r="B32643" s="26"/>
      <c r="C32643" s="38"/>
      <c r="D32643" s="38"/>
      <c r="E32643" s="38"/>
      <c r="F32643" s="38"/>
      <c r="I32643" s="32"/>
      <c r="J32643" s="26"/>
      <c r="K32643" s="26"/>
      <c r="L32643" s="26"/>
      <c r="M32643" s="26"/>
      <c r="N32643" s="26"/>
      <c r="O32643" s="26"/>
      <c r="P32643" s="26"/>
      <c r="Q32643" s="26"/>
      <c r="R32643" s="26"/>
      <c r="S32643" s="26"/>
      <c r="T32643" s="26"/>
      <c r="U32643" s="26"/>
    </row>
    <row r="32644" spans="1:21" s="39" customFormat="1" ht="11.25" customHeight="1" x14ac:dyDescent="0.2">
      <c r="A32644" s="26"/>
      <c r="B32644" s="26"/>
      <c r="C32644" s="38"/>
      <c r="D32644" s="38"/>
      <c r="E32644" s="38"/>
      <c r="F32644" s="38"/>
      <c r="I32644" s="32"/>
      <c r="J32644" s="26"/>
      <c r="K32644" s="26"/>
      <c r="L32644" s="26"/>
      <c r="M32644" s="26"/>
      <c r="N32644" s="26"/>
      <c r="O32644" s="26"/>
      <c r="P32644" s="26"/>
      <c r="Q32644" s="26"/>
      <c r="R32644" s="26"/>
      <c r="S32644" s="26"/>
      <c r="T32644" s="26"/>
      <c r="U32644" s="26"/>
    </row>
    <row r="32645" spans="1:21" s="39" customFormat="1" ht="11.25" customHeight="1" x14ac:dyDescent="0.2">
      <c r="A32645" s="26"/>
      <c r="B32645" s="26"/>
      <c r="C32645" s="38"/>
      <c r="D32645" s="38"/>
      <c r="E32645" s="38"/>
      <c r="F32645" s="38"/>
      <c r="I32645" s="32"/>
      <c r="J32645" s="26"/>
      <c r="K32645" s="26"/>
      <c r="L32645" s="26"/>
      <c r="M32645" s="26"/>
      <c r="N32645" s="26"/>
      <c r="O32645" s="26"/>
      <c r="P32645" s="26"/>
      <c r="Q32645" s="26"/>
      <c r="R32645" s="26"/>
      <c r="S32645" s="26"/>
      <c r="T32645" s="26"/>
      <c r="U32645" s="26"/>
    </row>
    <row r="32646" spans="1:21" s="39" customFormat="1" ht="11.25" customHeight="1" x14ac:dyDescent="0.2">
      <c r="A32646" s="26"/>
      <c r="B32646" s="26"/>
      <c r="C32646" s="38"/>
      <c r="D32646" s="38"/>
      <c r="E32646" s="38"/>
      <c r="F32646" s="38"/>
      <c r="I32646" s="32"/>
      <c r="J32646" s="26"/>
      <c r="K32646" s="26"/>
      <c r="L32646" s="26"/>
      <c r="M32646" s="26"/>
      <c r="N32646" s="26"/>
      <c r="O32646" s="26"/>
      <c r="P32646" s="26"/>
      <c r="Q32646" s="26"/>
      <c r="R32646" s="26"/>
      <c r="S32646" s="26"/>
      <c r="T32646" s="26"/>
      <c r="U32646" s="26"/>
    </row>
    <row r="32647" spans="1:21" s="39" customFormat="1" ht="11.25" customHeight="1" x14ac:dyDescent="0.2">
      <c r="A32647" s="26"/>
      <c r="B32647" s="26"/>
      <c r="C32647" s="38"/>
      <c r="D32647" s="38"/>
      <c r="E32647" s="38"/>
      <c r="F32647" s="38"/>
      <c r="I32647" s="32"/>
      <c r="J32647" s="26"/>
      <c r="K32647" s="26"/>
      <c r="L32647" s="26"/>
      <c r="M32647" s="26"/>
      <c r="N32647" s="26"/>
      <c r="O32647" s="26"/>
      <c r="P32647" s="26"/>
      <c r="Q32647" s="26"/>
      <c r="R32647" s="26"/>
      <c r="S32647" s="26"/>
      <c r="T32647" s="26"/>
      <c r="U32647" s="26"/>
    </row>
    <row r="32648" spans="1:21" s="39" customFormat="1" ht="11.25" customHeight="1" x14ac:dyDescent="0.2">
      <c r="A32648" s="26"/>
      <c r="B32648" s="26"/>
      <c r="C32648" s="38"/>
      <c r="D32648" s="38"/>
      <c r="E32648" s="38"/>
      <c r="F32648" s="38"/>
      <c r="I32648" s="32"/>
      <c r="J32648" s="26"/>
      <c r="K32648" s="26"/>
      <c r="L32648" s="26"/>
      <c r="M32648" s="26"/>
      <c r="N32648" s="26"/>
      <c r="O32648" s="26"/>
      <c r="P32648" s="26"/>
      <c r="Q32648" s="26"/>
      <c r="R32648" s="26"/>
      <c r="S32648" s="26"/>
      <c r="T32648" s="26"/>
      <c r="U32648" s="26"/>
    </row>
    <row r="32649" spans="1:21" s="39" customFormat="1" ht="11.25" customHeight="1" x14ac:dyDescent="0.2">
      <c r="A32649" s="26"/>
      <c r="B32649" s="26"/>
      <c r="C32649" s="38"/>
      <c r="D32649" s="38"/>
      <c r="E32649" s="38"/>
      <c r="F32649" s="38"/>
      <c r="I32649" s="32"/>
      <c r="J32649" s="26"/>
      <c r="K32649" s="26"/>
      <c r="L32649" s="26"/>
      <c r="M32649" s="26"/>
      <c r="N32649" s="26"/>
      <c r="O32649" s="26"/>
      <c r="P32649" s="26"/>
      <c r="Q32649" s="26"/>
      <c r="R32649" s="26"/>
      <c r="S32649" s="26"/>
      <c r="T32649" s="26"/>
      <c r="U32649" s="26"/>
    </row>
    <row r="32650" spans="1:21" s="39" customFormat="1" ht="11.25" customHeight="1" x14ac:dyDescent="0.2">
      <c r="A32650" s="26"/>
      <c r="B32650" s="26"/>
      <c r="C32650" s="38"/>
      <c r="D32650" s="38"/>
      <c r="E32650" s="38"/>
      <c r="F32650" s="38"/>
      <c r="I32650" s="32"/>
      <c r="J32650" s="26"/>
      <c r="K32650" s="26"/>
      <c r="L32650" s="26"/>
      <c r="M32650" s="26"/>
      <c r="N32650" s="26"/>
      <c r="O32650" s="26"/>
      <c r="P32650" s="26"/>
      <c r="Q32650" s="26"/>
      <c r="R32650" s="26"/>
      <c r="S32650" s="26"/>
      <c r="T32650" s="26"/>
      <c r="U32650" s="26"/>
    </row>
    <row r="32651" spans="1:21" s="39" customFormat="1" ht="11.25" customHeight="1" x14ac:dyDescent="0.2">
      <c r="A32651" s="26"/>
      <c r="B32651" s="26"/>
      <c r="C32651" s="38"/>
      <c r="D32651" s="38"/>
      <c r="E32651" s="38"/>
      <c r="F32651" s="38"/>
      <c r="I32651" s="32"/>
      <c r="J32651" s="26"/>
      <c r="K32651" s="26"/>
      <c r="L32651" s="26"/>
      <c r="M32651" s="26"/>
      <c r="N32651" s="26"/>
      <c r="O32651" s="26"/>
      <c r="P32651" s="26"/>
      <c r="Q32651" s="26"/>
      <c r="R32651" s="26"/>
      <c r="S32651" s="26"/>
      <c r="T32651" s="26"/>
      <c r="U32651" s="26"/>
    </row>
    <row r="32652" spans="1:21" s="39" customFormat="1" ht="11.25" customHeight="1" x14ac:dyDescent="0.2">
      <c r="A32652" s="26"/>
      <c r="B32652" s="26"/>
      <c r="C32652" s="38"/>
      <c r="D32652" s="38"/>
      <c r="E32652" s="38"/>
      <c r="F32652" s="38"/>
      <c r="I32652" s="32"/>
      <c r="J32652" s="26"/>
      <c r="K32652" s="26"/>
      <c r="L32652" s="26"/>
      <c r="M32652" s="26"/>
      <c r="N32652" s="26"/>
      <c r="O32652" s="26"/>
      <c r="P32652" s="26"/>
      <c r="Q32652" s="26"/>
      <c r="R32652" s="26"/>
      <c r="S32652" s="26"/>
      <c r="T32652" s="26"/>
      <c r="U32652" s="26"/>
    </row>
    <row r="32653" spans="1:21" s="39" customFormat="1" ht="11.25" customHeight="1" x14ac:dyDescent="0.2">
      <c r="A32653" s="26"/>
      <c r="B32653" s="26"/>
      <c r="C32653" s="38"/>
      <c r="D32653" s="38"/>
      <c r="E32653" s="38"/>
      <c r="F32653" s="38"/>
      <c r="I32653" s="32"/>
      <c r="J32653" s="26"/>
      <c r="K32653" s="26"/>
      <c r="L32653" s="26"/>
      <c r="M32653" s="26"/>
      <c r="N32653" s="26"/>
      <c r="O32653" s="26"/>
      <c r="P32653" s="26"/>
      <c r="Q32653" s="26"/>
      <c r="R32653" s="26"/>
      <c r="S32653" s="26"/>
      <c r="T32653" s="26"/>
      <c r="U32653" s="26"/>
    </row>
    <row r="32654" spans="1:21" s="39" customFormat="1" ht="11.25" customHeight="1" x14ac:dyDescent="0.2">
      <c r="A32654" s="26"/>
      <c r="B32654" s="26"/>
      <c r="C32654" s="38"/>
      <c r="D32654" s="38"/>
      <c r="E32654" s="38"/>
      <c r="F32654" s="38"/>
      <c r="I32654" s="32"/>
      <c r="J32654" s="26"/>
      <c r="K32654" s="26"/>
      <c r="L32654" s="26"/>
      <c r="M32654" s="26"/>
      <c r="N32654" s="26"/>
      <c r="O32654" s="26"/>
      <c r="P32654" s="26"/>
      <c r="Q32654" s="26"/>
      <c r="R32654" s="26"/>
      <c r="S32654" s="26"/>
      <c r="T32654" s="26"/>
      <c r="U32654" s="26"/>
    </row>
    <row r="32655" spans="1:21" s="39" customFormat="1" ht="11.25" customHeight="1" x14ac:dyDescent="0.2">
      <c r="A32655" s="26"/>
      <c r="B32655" s="26"/>
      <c r="C32655" s="38"/>
      <c r="D32655" s="38"/>
      <c r="E32655" s="38"/>
      <c r="F32655" s="38"/>
      <c r="I32655" s="32"/>
      <c r="J32655" s="26"/>
      <c r="K32655" s="26"/>
      <c r="L32655" s="26"/>
      <c r="M32655" s="26"/>
      <c r="N32655" s="26"/>
      <c r="O32655" s="26"/>
      <c r="P32655" s="26"/>
      <c r="Q32655" s="26"/>
      <c r="R32655" s="26"/>
      <c r="S32655" s="26"/>
      <c r="T32655" s="26"/>
      <c r="U32655" s="26"/>
    </row>
    <row r="32656" spans="1:21" s="39" customFormat="1" ht="11.25" customHeight="1" x14ac:dyDescent="0.2">
      <c r="A32656" s="26"/>
      <c r="B32656" s="26"/>
      <c r="C32656" s="38"/>
      <c r="D32656" s="38"/>
      <c r="E32656" s="38"/>
      <c r="F32656" s="38"/>
      <c r="I32656" s="32"/>
      <c r="J32656" s="26"/>
      <c r="K32656" s="26"/>
      <c r="L32656" s="26"/>
      <c r="M32656" s="26"/>
      <c r="N32656" s="26"/>
      <c r="O32656" s="26"/>
      <c r="P32656" s="26"/>
      <c r="Q32656" s="26"/>
      <c r="R32656" s="26"/>
      <c r="S32656" s="26"/>
      <c r="T32656" s="26"/>
      <c r="U32656" s="26"/>
    </row>
    <row r="32657" spans="1:21" s="39" customFormat="1" ht="11.25" customHeight="1" x14ac:dyDescent="0.2">
      <c r="A32657" s="26"/>
      <c r="B32657" s="26"/>
      <c r="C32657" s="38"/>
      <c r="D32657" s="38"/>
      <c r="E32657" s="38"/>
      <c r="F32657" s="38"/>
      <c r="I32657" s="32"/>
      <c r="J32657" s="26"/>
      <c r="K32657" s="26"/>
      <c r="L32657" s="26"/>
      <c r="M32657" s="26"/>
      <c r="N32657" s="26"/>
      <c r="O32657" s="26"/>
      <c r="P32657" s="26"/>
      <c r="Q32657" s="26"/>
      <c r="R32657" s="26"/>
      <c r="S32657" s="26"/>
      <c r="T32657" s="26"/>
      <c r="U32657" s="26"/>
    </row>
    <row r="32658" spans="1:21" s="39" customFormat="1" ht="11.25" customHeight="1" x14ac:dyDescent="0.2">
      <c r="A32658" s="26"/>
      <c r="B32658" s="26"/>
      <c r="C32658" s="38"/>
      <c r="D32658" s="38"/>
      <c r="E32658" s="38"/>
      <c r="F32658" s="38"/>
      <c r="I32658" s="32"/>
      <c r="J32658" s="26"/>
      <c r="K32658" s="26"/>
      <c r="L32658" s="26"/>
      <c r="M32658" s="26"/>
      <c r="N32658" s="26"/>
      <c r="O32658" s="26"/>
      <c r="P32658" s="26"/>
      <c r="Q32658" s="26"/>
      <c r="R32658" s="26"/>
      <c r="S32658" s="26"/>
      <c r="T32658" s="26"/>
      <c r="U32658" s="26"/>
    </row>
    <row r="32659" spans="1:21" s="39" customFormat="1" ht="11.25" customHeight="1" x14ac:dyDescent="0.2">
      <c r="A32659" s="26"/>
      <c r="B32659" s="26"/>
      <c r="C32659" s="38"/>
      <c r="D32659" s="38"/>
      <c r="E32659" s="38"/>
      <c r="F32659" s="38"/>
      <c r="I32659" s="32"/>
      <c r="J32659" s="26"/>
      <c r="K32659" s="26"/>
      <c r="L32659" s="26"/>
      <c r="M32659" s="26"/>
      <c r="N32659" s="26"/>
      <c r="O32659" s="26"/>
      <c r="P32659" s="26"/>
      <c r="Q32659" s="26"/>
      <c r="R32659" s="26"/>
      <c r="S32659" s="26"/>
      <c r="T32659" s="26"/>
      <c r="U32659" s="26"/>
    </row>
    <row r="32660" spans="1:21" s="39" customFormat="1" ht="11.25" customHeight="1" x14ac:dyDescent="0.2">
      <c r="A32660" s="26"/>
      <c r="B32660" s="26"/>
      <c r="C32660" s="38"/>
      <c r="D32660" s="38"/>
      <c r="E32660" s="38"/>
      <c r="F32660" s="38"/>
      <c r="I32660" s="32"/>
      <c r="J32660" s="26"/>
      <c r="K32660" s="26"/>
      <c r="L32660" s="26"/>
      <c r="M32660" s="26"/>
      <c r="N32660" s="26"/>
      <c r="O32660" s="26"/>
      <c r="P32660" s="26"/>
      <c r="Q32660" s="26"/>
      <c r="R32660" s="26"/>
      <c r="S32660" s="26"/>
      <c r="T32660" s="26"/>
      <c r="U32660" s="26"/>
    </row>
    <row r="32661" spans="1:21" s="39" customFormat="1" ht="11.25" customHeight="1" x14ac:dyDescent="0.2">
      <c r="A32661" s="26"/>
      <c r="B32661" s="26"/>
      <c r="C32661" s="38"/>
      <c r="D32661" s="38"/>
      <c r="E32661" s="38"/>
      <c r="F32661" s="38"/>
      <c r="I32661" s="32"/>
      <c r="J32661" s="26"/>
      <c r="K32661" s="26"/>
      <c r="L32661" s="26"/>
      <c r="M32661" s="26"/>
      <c r="N32661" s="26"/>
      <c r="O32661" s="26"/>
      <c r="P32661" s="26"/>
      <c r="Q32661" s="26"/>
      <c r="R32661" s="26"/>
      <c r="S32661" s="26"/>
      <c r="T32661" s="26"/>
      <c r="U32661" s="26"/>
    </row>
    <row r="32662" spans="1:21" s="39" customFormat="1" ht="11.25" customHeight="1" x14ac:dyDescent="0.2">
      <c r="A32662" s="26"/>
      <c r="B32662" s="26"/>
      <c r="C32662" s="38"/>
      <c r="D32662" s="38"/>
      <c r="E32662" s="38"/>
      <c r="F32662" s="38"/>
      <c r="I32662" s="32"/>
      <c r="J32662" s="26"/>
      <c r="K32662" s="26"/>
      <c r="L32662" s="26"/>
      <c r="M32662" s="26"/>
      <c r="N32662" s="26"/>
      <c r="O32662" s="26"/>
      <c r="P32662" s="26"/>
      <c r="Q32662" s="26"/>
      <c r="R32662" s="26"/>
      <c r="S32662" s="26"/>
      <c r="T32662" s="26"/>
      <c r="U32662" s="26"/>
    </row>
    <row r="32663" spans="1:21" s="39" customFormat="1" ht="11.25" customHeight="1" x14ac:dyDescent="0.2">
      <c r="A32663" s="26"/>
      <c r="B32663" s="26"/>
      <c r="C32663" s="38"/>
      <c r="D32663" s="38"/>
      <c r="E32663" s="38"/>
      <c r="F32663" s="38"/>
      <c r="I32663" s="32"/>
      <c r="J32663" s="26"/>
      <c r="K32663" s="26"/>
      <c r="L32663" s="26"/>
      <c r="M32663" s="26"/>
      <c r="N32663" s="26"/>
      <c r="O32663" s="26"/>
      <c r="P32663" s="26"/>
      <c r="Q32663" s="26"/>
      <c r="R32663" s="26"/>
      <c r="S32663" s="26"/>
      <c r="T32663" s="26"/>
      <c r="U32663" s="26"/>
    </row>
    <row r="32664" spans="1:21" s="39" customFormat="1" ht="11.25" customHeight="1" x14ac:dyDescent="0.2">
      <c r="A32664" s="26"/>
      <c r="B32664" s="26"/>
      <c r="C32664" s="38"/>
      <c r="D32664" s="38"/>
      <c r="E32664" s="38"/>
      <c r="F32664" s="38"/>
      <c r="I32664" s="32"/>
      <c r="J32664" s="26"/>
      <c r="K32664" s="26"/>
      <c r="L32664" s="26"/>
      <c r="M32664" s="26"/>
      <c r="N32664" s="26"/>
      <c r="O32664" s="26"/>
      <c r="P32664" s="26"/>
      <c r="Q32664" s="26"/>
      <c r="R32664" s="26"/>
      <c r="S32664" s="26"/>
      <c r="T32664" s="26"/>
      <c r="U32664" s="26"/>
    </row>
    <row r="32665" spans="1:21" s="39" customFormat="1" ht="11.25" customHeight="1" x14ac:dyDescent="0.2">
      <c r="A32665" s="26"/>
      <c r="B32665" s="26"/>
      <c r="C32665" s="38"/>
      <c r="D32665" s="38"/>
      <c r="E32665" s="38"/>
      <c r="F32665" s="38"/>
      <c r="I32665" s="32"/>
      <c r="J32665" s="26"/>
      <c r="K32665" s="26"/>
      <c r="L32665" s="26"/>
      <c r="M32665" s="26"/>
      <c r="N32665" s="26"/>
      <c r="O32665" s="26"/>
      <c r="P32665" s="26"/>
      <c r="Q32665" s="26"/>
      <c r="R32665" s="26"/>
      <c r="S32665" s="26"/>
      <c r="T32665" s="26"/>
      <c r="U32665" s="26"/>
    </row>
    <row r="32666" spans="1:21" s="39" customFormat="1" ht="11.25" customHeight="1" x14ac:dyDescent="0.2">
      <c r="A32666" s="26"/>
      <c r="B32666" s="26"/>
      <c r="C32666" s="38"/>
      <c r="D32666" s="38"/>
      <c r="E32666" s="38"/>
      <c r="F32666" s="38"/>
      <c r="I32666" s="32"/>
      <c r="J32666" s="26"/>
      <c r="K32666" s="26"/>
      <c r="L32666" s="26"/>
      <c r="M32666" s="26"/>
      <c r="N32666" s="26"/>
      <c r="O32666" s="26"/>
      <c r="P32666" s="26"/>
      <c r="Q32666" s="26"/>
      <c r="R32666" s="26"/>
      <c r="S32666" s="26"/>
      <c r="T32666" s="26"/>
      <c r="U32666" s="26"/>
    </row>
    <row r="32667" spans="1:21" s="39" customFormat="1" ht="11.25" customHeight="1" x14ac:dyDescent="0.2">
      <c r="A32667" s="26"/>
      <c r="B32667" s="26"/>
      <c r="C32667" s="38"/>
      <c r="D32667" s="38"/>
      <c r="E32667" s="38"/>
      <c r="F32667" s="38"/>
      <c r="I32667" s="32"/>
      <c r="J32667" s="26"/>
      <c r="K32667" s="26"/>
      <c r="L32667" s="26"/>
      <c r="M32667" s="26"/>
      <c r="N32667" s="26"/>
      <c r="O32667" s="26"/>
      <c r="P32667" s="26"/>
      <c r="Q32667" s="26"/>
      <c r="R32667" s="26"/>
      <c r="S32667" s="26"/>
      <c r="T32667" s="26"/>
      <c r="U32667" s="26"/>
    </row>
    <row r="32668" spans="1:21" s="39" customFormat="1" ht="11.25" customHeight="1" x14ac:dyDescent="0.2">
      <c r="A32668" s="26"/>
      <c r="B32668" s="26"/>
      <c r="C32668" s="38"/>
      <c r="D32668" s="38"/>
      <c r="E32668" s="38"/>
      <c r="F32668" s="38"/>
      <c r="I32668" s="32"/>
      <c r="J32668" s="26"/>
      <c r="K32668" s="26"/>
      <c r="L32668" s="26"/>
      <c r="M32668" s="26"/>
      <c r="N32668" s="26"/>
      <c r="O32668" s="26"/>
      <c r="P32668" s="26"/>
      <c r="Q32668" s="26"/>
      <c r="R32668" s="26"/>
      <c r="S32668" s="26"/>
      <c r="T32668" s="26"/>
      <c r="U32668" s="26"/>
    </row>
    <row r="32669" spans="1:21" s="39" customFormat="1" ht="11.25" customHeight="1" x14ac:dyDescent="0.2">
      <c r="A32669" s="26"/>
      <c r="B32669" s="26"/>
      <c r="C32669" s="38"/>
      <c r="D32669" s="38"/>
      <c r="E32669" s="38"/>
      <c r="F32669" s="38"/>
      <c r="I32669" s="32"/>
      <c r="J32669" s="26"/>
      <c r="K32669" s="26"/>
      <c r="L32669" s="26"/>
      <c r="M32669" s="26"/>
      <c r="N32669" s="26"/>
      <c r="O32669" s="26"/>
      <c r="P32669" s="26"/>
      <c r="Q32669" s="26"/>
      <c r="R32669" s="26"/>
      <c r="S32669" s="26"/>
      <c r="T32669" s="26"/>
      <c r="U32669" s="26"/>
    </row>
    <row r="32670" spans="1:21" s="39" customFormat="1" ht="11.25" customHeight="1" x14ac:dyDescent="0.2">
      <c r="A32670" s="26"/>
      <c r="B32670" s="26"/>
      <c r="C32670" s="38"/>
      <c r="D32670" s="38"/>
      <c r="E32670" s="38"/>
      <c r="F32670" s="38"/>
      <c r="I32670" s="32"/>
      <c r="J32670" s="26"/>
      <c r="K32670" s="26"/>
      <c r="L32670" s="26"/>
      <c r="M32670" s="26"/>
      <c r="N32670" s="26"/>
      <c r="O32670" s="26"/>
      <c r="P32670" s="26"/>
      <c r="Q32670" s="26"/>
      <c r="R32670" s="26"/>
      <c r="S32670" s="26"/>
      <c r="T32670" s="26"/>
      <c r="U32670" s="26"/>
    </row>
    <row r="32671" spans="1:21" s="39" customFormat="1" ht="11.25" customHeight="1" x14ac:dyDescent="0.2">
      <c r="A32671" s="26"/>
      <c r="B32671" s="26"/>
      <c r="C32671" s="38"/>
      <c r="D32671" s="38"/>
      <c r="E32671" s="38"/>
      <c r="F32671" s="38"/>
      <c r="I32671" s="32"/>
      <c r="J32671" s="26"/>
      <c r="K32671" s="26"/>
      <c r="L32671" s="26"/>
      <c r="M32671" s="26"/>
      <c r="N32671" s="26"/>
      <c r="O32671" s="26"/>
      <c r="P32671" s="26"/>
      <c r="Q32671" s="26"/>
      <c r="R32671" s="26"/>
      <c r="S32671" s="26"/>
      <c r="T32671" s="26"/>
      <c r="U32671" s="26"/>
    </row>
    <row r="32672" spans="1:21" s="39" customFormat="1" ht="11.25" customHeight="1" x14ac:dyDescent="0.2">
      <c r="A32672" s="26"/>
      <c r="B32672" s="26"/>
      <c r="C32672" s="38"/>
      <c r="D32672" s="38"/>
      <c r="E32672" s="38"/>
      <c r="F32672" s="38"/>
      <c r="I32672" s="32"/>
      <c r="J32672" s="26"/>
      <c r="K32672" s="26"/>
      <c r="L32672" s="26"/>
      <c r="M32672" s="26"/>
      <c r="N32672" s="26"/>
      <c r="O32672" s="26"/>
      <c r="P32672" s="26"/>
      <c r="Q32672" s="26"/>
      <c r="R32672" s="26"/>
      <c r="S32672" s="26"/>
      <c r="T32672" s="26"/>
      <c r="U32672" s="26"/>
    </row>
    <row r="32673" spans="1:21" s="39" customFormat="1" ht="11.25" customHeight="1" x14ac:dyDescent="0.2">
      <c r="A32673" s="26"/>
      <c r="B32673" s="26"/>
      <c r="C32673" s="38"/>
      <c r="D32673" s="38"/>
      <c r="E32673" s="38"/>
      <c r="F32673" s="38"/>
      <c r="I32673" s="32"/>
      <c r="J32673" s="26"/>
      <c r="K32673" s="26"/>
      <c r="L32673" s="26"/>
      <c r="M32673" s="26"/>
      <c r="N32673" s="26"/>
      <c r="O32673" s="26"/>
      <c r="P32673" s="26"/>
      <c r="Q32673" s="26"/>
      <c r="R32673" s="26"/>
      <c r="S32673" s="26"/>
      <c r="T32673" s="26"/>
      <c r="U32673" s="26"/>
    </row>
    <row r="32674" spans="1:21" s="39" customFormat="1" ht="11.25" customHeight="1" x14ac:dyDescent="0.2">
      <c r="A32674" s="26"/>
      <c r="B32674" s="26"/>
      <c r="C32674" s="38"/>
      <c r="D32674" s="38"/>
      <c r="E32674" s="38"/>
      <c r="F32674" s="38"/>
      <c r="I32674" s="32"/>
      <c r="J32674" s="26"/>
      <c r="K32674" s="26"/>
      <c r="L32674" s="26"/>
      <c r="M32674" s="26"/>
      <c r="N32674" s="26"/>
      <c r="O32674" s="26"/>
      <c r="P32674" s="26"/>
      <c r="Q32674" s="26"/>
      <c r="R32674" s="26"/>
      <c r="S32674" s="26"/>
      <c r="T32674" s="26"/>
      <c r="U32674" s="26"/>
    </row>
    <row r="32675" spans="1:21" s="39" customFormat="1" ht="11.25" customHeight="1" x14ac:dyDescent="0.2">
      <c r="A32675" s="26"/>
      <c r="B32675" s="26"/>
      <c r="C32675" s="38"/>
      <c r="D32675" s="38"/>
      <c r="E32675" s="38"/>
      <c r="F32675" s="38"/>
      <c r="I32675" s="32"/>
      <c r="J32675" s="26"/>
      <c r="K32675" s="26"/>
      <c r="L32675" s="26"/>
      <c r="M32675" s="26"/>
      <c r="N32675" s="26"/>
      <c r="O32675" s="26"/>
      <c r="P32675" s="26"/>
      <c r="Q32675" s="26"/>
      <c r="R32675" s="26"/>
      <c r="S32675" s="26"/>
      <c r="T32675" s="26"/>
      <c r="U32675" s="26"/>
    </row>
    <row r="32676" spans="1:21" s="39" customFormat="1" ht="11.25" customHeight="1" x14ac:dyDescent="0.2">
      <c r="A32676" s="26"/>
      <c r="B32676" s="26"/>
      <c r="C32676" s="38"/>
      <c r="D32676" s="38"/>
      <c r="E32676" s="38"/>
      <c r="F32676" s="38"/>
      <c r="I32676" s="32"/>
      <c r="J32676" s="26"/>
      <c r="K32676" s="26"/>
      <c r="L32676" s="26"/>
      <c r="M32676" s="26"/>
      <c r="N32676" s="26"/>
      <c r="O32676" s="26"/>
      <c r="P32676" s="26"/>
      <c r="Q32676" s="26"/>
      <c r="R32676" s="26"/>
      <c r="S32676" s="26"/>
      <c r="T32676" s="26"/>
      <c r="U32676" s="26"/>
    </row>
    <row r="32677" spans="1:21" s="39" customFormat="1" ht="11.25" customHeight="1" x14ac:dyDescent="0.2">
      <c r="A32677" s="26"/>
      <c r="B32677" s="26"/>
      <c r="C32677" s="38"/>
      <c r="D32677" s="38"/>
      <c r="E32677" s="38"/>
      <c r="F32677" s="38"/>
      <c r="I32677" s="32"/>
      <c r="J32677" s="26"/>
      <c r="K32677" s="26"/>
      <c r="L32677" s="26"/>
      <c r="M32677" s="26"/>
      <c r="N32677" s="26"/>
      <c r="O32677" s="26"/>
      <c r="P32677" s="26"/>
      <c r="Q32677" s="26"/>
      <c r="R32677" s="26"/>
      <c r="S32677" s="26"/>
      <c r="T32677" s="26"/>
      <c r="U32677" s="26"/>
    </row>
    <row r="32678" spans="1:21" s="39" customFormat="1" ht="11.25" customHeight="1" x14ac:dyDescent="0.2">
      <c r="A32678" s="26"/>
      <c r="B32678" s="26"/>
      <c r="C32678" s="38"/>
      <c r="D32678" s="38"/>
      <c r="E32678" s="38"/>
      <c r="F32678" s="38"/>
      <c r="I32678" s="32"/>
      <c r="J32678" s="26"/>
      <c r="K32678" s="26"/>
      <c r="L32678" s="26"/>
      <c r="M32678" s="26"/>
      <c r="N32678" s="26"/>
      <c r="O32678" s="26"/>
      <c r="P32678" s="26"/>
      <c r="Q32678" s="26"/>
      <c r="R32678" s="26"/>
      <c r="S32678" s="26"/>
      <c r="T32678" s="26"/>
      <c r="U32678" s="26"/>
    </row>
    <row r="32679" spans="1:21" s="39" customFormat="1" ht="11.25" customHeight="1" x14ac:dyDescent="0.2">
      <c r="A32679" s="26"/>
      <c r="B32679" s="26"/>
      <c r="C32679" s="38"/>
      <c r="D32679" s="38"/>
      <c r="E32679" s="38"/>
      <c r="F32679" s="38"/>
      <c r="I32679" s="32"/>
      <c r="J32679" s="26"/>
      <c r="K32679" s="26"/>
      <c r="L32679" s="26"/>
      <c r="M32679" s="26"/>
      <c r="N32679" s="26"/>
      <c r="O32679" s="26"/>
      <c r="P32679" s="26"/>
      <c r="Q32679" s="26"/>
      <c r="R32679" s="26"/>
      <c r="S32679" s="26"/>
      <c r="T32679" s="26"/>
      <c r="U32679" s="26"/>
    </row>
    <row r="32680" spans="1:21" s="39" customFormat="1" ht="11.25" customHeight="1" x14ac:dyDescent="0.2">
      <c r="A32680" s="26"/>
      <c r="B32680" s="26"/>
      <c r="C32680" s="38"/>
      <c r="D32680" s="38"/>
      <c r="E32680" s="38"/>
      <c r="F32680" s="38"/>
      <c r="I32680" s="32"/>
      <c r="J32680" s="26"/>
      <c r="K32680" s="26"/>
      <c r="L32680" s="26"/>
      <c r="M32680" s="26"/>
      <c r="N32680" s="26"/>
      <c r="O32680" s="26"/>
      <c r="P32680" s="26"/>
      <c r="Q32680" s="26"/>
      <c r="R32680" s="26"/>
      <c r="S32680" s="26"/>
      <c r="T32680" s="26"/>
      <c r="U32680" s="26"/>
    </row>
    <row r="32681" spans="1:21" s="39" customFormat="1" ht="11.25" customHeight="1" x14ac:dyDescent="0.2">
      <c r="A32681" s="26"/>
      <c r="B32681" s="26"/>
      <c r="C32681" s="38"/>
      <c r="D32681" s="38"/>
      <c r="E32681" s="38"/>
      <c r="F32681" s="38"/>
      <c r="I32681" s="32"/>
      <c r="J32681" s="26"/>
      <c r="K32681" s="26"/>
      <c r="L32681" s="26"/>
      <c r="M32681" s="26"/>
      <c r="N32681" s="26"/>
      <c r="O32681" s="26"/>
      <c r="P32681" s="26"/>
      <c r="Q32681" s="26"/>
      <c r="R32681" s="26"/>
      <c r="S32681" s="26"/>
      <c r="T32681" s="26"/>
      <c r="U32681" s="26"/>
    </row>
    <row r="32682" spans="1:21" s="39" customFormat="1" ht="11.25" customHeight="1" x14ac:dyDescent="0.2">
      <c r="A32682" s="26"/>
      <c r="B32682" s="26"/>
      <c r="C32682" s="38"/>
      <c r="D32682" s="38"/>
      <c r="E32682" s="38"/>
      <c r="F32682" s="38"/>
      <c r="I32682" s="32"/>
      <c r="J32682" s="26"/>
      <c r="K32682" s="26"/>
      <c r="L32682" s="26"/>
      <c r="M32682" s="26"/>
      <c r="N32682" s="26"/>
      <c r="O32682" s="26"/>
      <c r="P32682" s="26"/>
      <c r="Q32682" s="26"/>
      <c r="R32682" s="26"/>
      <c r="S32682" s="26"/>
      <c r="T32682" s="26"/>
      <c r="U32682" s="26"/>
    </row>
    <row r="32683" spans="1:21" s="39" customFormat="1" ht="11.25" customHeight="1" x14ac:dyDescent="0.2">
      <c r="A32683" s="26"/>
      <c r="B32683" s="26"/>
      <c r="C32683" s="38"/>
      <c r="D32683" s="38"/>
      <c r="E32683" s="38"/>
      <c r="F32683" s="38"/>
      <c r="I32683" s="32"/>
      <c r="J32683" s="26"/>
      <c r="K32683" s="26"/>
      <c r="L32683" s="26"/>
      <c r="M32683" s="26"/>
      <c r="N32683" s="26"/>
      <c r="O32683" s="26"/>
      <c r="P32683" s="26"/>
      <c r="Q32683" s="26"/>
      <c r="R32683" s="26"/>
      <c r="S32683" s="26"/>
      <c r="T32683" s="26"/>
      <c r="U32683" s="26"/>
    </row>
    <row r="32684" spans="1:21" s="39" customFormat="1" ht="11.25" customHeight="1" x14ac:dyDescent="0.2">
      <c r="A32684" s="26"/>
      <c r="B32684" s="26"/>
      <c r="C32684" s="38"/>
      <c r="D32684" s="38"/>
      <c r="E32684" s="38"/>
      <c r="F32684" s="38"/>
      <c r="I32684" s="32"/>
      <c r="J32684" s="26"/>
      <c r="K32684" s="26"/>
      <c r="L32684" s="26"/>
      <c r="M32684" s="26"/>
      <c r="N32684" s="26"/>
      <c r="O32684" s="26"/>
      <c r="P32684" s="26"/>
      <c r="Q32684" s="26"/>
      <c r="R32684" s="26"/>
      <c r="S32684" s="26"/>
      <c r="T32684" s="26"/>
      <c r="U32684" s="26"/>
    </row>
    <row r="32685" spans="1:21" s="39" customFormat="1" ht="11.25" customHeight="1" x14ac:dyDescent="0.2">
      <c r="A32685" s="26"/>
      <c r="B32685" s="26"/>
      <c r="C32685" s="38"/>
      <c r="D32685" s="38"/>
      <c r="E32685" s="38"/>
      <c r="F32685" s="38"/>
      <c r="I32685" s="32"/>
      <c r="J32685" s="26"/>
      <c r="K32685" s="26"/>
      <c r="L32685" s="26"/>
      <c r="M32685" s="26"/>
      <c r="N32685" s="26"/>
      <c r="O32685" s="26"/>
      <c r="P32685" s="26"/>
      <c r="Q32685" s="26"/>
      <c r="R32685" s="26"/>
      <c r="S32685" s="26"/>
      <c r="T32685" s="26"/>
      <c r="U32685" s="26"/>
    </row>
    <row r="32686" spans="1:21" s="39" customFormat="1" ht="11.25" customHeight="1" x14ac:dyDescent="0.2">
      <c r="A32686" s="26"/>
      <c r="B32686" s="26"/>
      <c r="C32686" s="38"/>
      <c r="D32686" s="38"/>
      <c r="E32686" s="38"/>
      <c r="F32686" s="38"/>
      <c r="I32686" s="32"/>
      <c r="J32686" s="26"/>
      <c r="K32686" s="26"/>
      <c r="L32686" s="26"/>
      <c r="M32686" s="26"/>
      <c r="N32686" s="26"/>
      <c r="O32686" s="26"/>
      <c r="P32686" s="26"/>
      <c r="Q32686" s="26"/>
      <c r="R32686" s="26"/>
      <c r="S32686" s="26"/>
      <c r="T32686" s="26"/>
      <c r="U32686" s="26"/>
    </row>
    <row r="32687" spans="1:21" s="39" customFormat="1" ht="11.25" customHeight="1" x14ac:dyDescent="0.2">
      <c r="A32687" s="26"/>
      <c r="B32687" s="26"/>
      <c r="C32687" s="38"/>
      <c r="D32687" s="38"/>
      <c r="E32687" s="38"/>
      <c r="F32687" s="38"/>
      <c r="I32687" s="32"/>
      <c r="J32687" s="26"/>
      <c r="K32687" s="26"/>
      <c r="L32687" s="26"/>
      <c r="M32687" s="26"/>
      <c r="N32687" s="26"/>
      <c r="O32687" s="26"/>
      <c r="P32687" s="26"/>
      <c r="Q32687" s="26"/>
      <c r="R32687" s="26"/>
      <c r="S32687" s="26"/>
      <c r="T32687" s="26"/>
      <c r="U32687" s="26"/>
    </row>
    <row r="32688" spans="1:21" s="39" customFormat="1" ht="11.25" customHeight="1" x14ac:dyDescent="0.2">
      <c r="A32688" s="26"/>
      <c r="B32688" s="26"/>
      <c r="C32688" s="38"/>
      <c r="D32688" s="38"/>
      <c r="E32688" s="38"/>
      <c r="F32688" s="38"/>
      <c r="I32688" s="32"/>
      <c r="J32688" s="26"/>
      <c r="K32688" s="26"/>
      <c r="L32688" s="26"/>
      <c r="M32688" s="26"/>
      <c r="N32688" s="26"/>
      <c r="O32688" s="26"/>
      <c r="P32688" s="26"/>
      <c r="Q32688" s="26"/>
      <c r="R32688" s="26"/>
      <c r="S32688" s="26"/>
      <c r="T32688" s="26"/>
      <c r="U32688" s="26"/>
    </row>
    <row r="32689" spans="1:21" s="39" customFormat="1" ht="11.25" customHeight="1" x14ac:dyDescent="0.2">
      <c r="A32689" s="26"/>
      <c r="B32689" s="26"/>
      <c r="C32689" s="38"/>
      <c r="D32689" s="38"/>
      <c r="E32689" s="38"/>
      <c r="F32689" s="38"/>
      <c r="I32689" s="32"/>
      <c r="J32689" s="26"/>
      <c r="K32689" s="26"/>
      <c r="L32689" s="26"/>
      <c r="M32689" s="26"/>
      <c r="N32689" s="26"/>
      <c r="O32689" s="26"/>
      <c r="P32689" s="26"/>
      <c r="Q32689" s="26"/>
      <c r="R32689" s="26"/>
      <c r="S32689" s="26"/>
      <c r="T32689" s="26"/>
      <c r="U32689" s="26"/>
    </row>
    <row r="32690" spans="1:21" s="39" customFormat="1" ht="11.25" customHeight="1" x14ac:dyDescent="0.2">
      <c r="A32690" s="26"/>
      <c r="B32690" s="26"/>
      <c r="C32690" s="38"/>
      <c r="D32690" s="38"/>
      <c r="E32690" s="38"/>
      <c r="F32690" s="38"/>
      <c r="I32690" s="32"/>
      <c r="J32690" s="26"/>
      <c r="K32690" s="26"/>
      <c r="L32690" s="26"/>
      <c r="M32690" s="26"/>
      <c r="N32690" s="26"/>
      <c r="O32690" s="26"/>
      <c r="P32690" s="26"/>
      <c r="Q32690" s="26"/>
      <c r="R32690" s="26"/>
      <c r="S32690" s="26"/>
      <c r="T32690" s="26"/>
      <c r="U32690" s="26"/>
    </row>
    <row r="32691" spans="1:21" s="39" customFormat="1" ht="11.25" customHeight="1" x14ac:dyDescent="0.2">
      <c r="A32691" s="26"/>
      <c r="B32691" s="26"/>
      <c r="C32691" s="38"/>
      <c r="D32691" s="38"/>
      <c r="E32691" s="38"/>
      <c r="F32691" s="38"/>
      <c r="I32691" s="32"/>
      <c r="J32691" s="26"/>
      <c r="K32691" s="26"/>
      <c r="L32691" s="26"/>
      <c r="M32691" s="26"/>
      <c r="N32691" s="26"/>
      <c r="O32691" s="26"/>
      <c r="P32691" s="26"/>
      <c r="Q32691" s="26"/>
      <c r="R32691" s="26"/>
      <c r="S32691" s="26"/>
      <c r="T32691" s="26"/>
      <c r="U32691" s="26"/>
    </row>
    <row r="32692" spans="1:21" s="39" customFormat="1" ht="11.25" customHeight="1" x14ac:dyDescent="0.2">
      <c r="A32692" s="26"/>
      <c r="B32692" s="26"/>
      <c r="C32692" s="38"/>
      <c r="D32692" s="38"/>
      <c r="E32692" s="38"/>
      <c r="F32692" s="38"/>
      <c r="I32692" s="32"/>
      <c r="J32692" s="26"/>
      <c r="K32692" s="26"/>
      <c r="L32692" s="26"/>
      <c r="M32692" s="26"/>
      <c r="N32692" s="26"/>
      <c r="O32692" s="26"/>
      <c r="P32692" s="26"/>
      <c r="Q32692" s="26"/>
      <c r="R32692" s="26"/>
      <c r="S32692" s="26"/>
      <c r="T32692" s="26"/>
      <c r="U32692" s="26"/>
    </row>
    <row r="32693" spans="1:21" s="39" customFormat="1" ht="11.25" customHeight="1" x14ac:dyDescent="0.2">
      <c r="A32693" s="26"/>
      <c r="B32693" s="26"/>
      <c r="C32693" s="38"/>
      <c r="D32693" s="38"/>
      <c r="E32693" s="38"/>
      <c r="F32693" s="38"/>
      <c r="I32693" s="32"/>
      <c r="J32693" s="26"/>
      <c r="K32693" s="26"/>
      <c r="L32693" s="26"/>
      <c r="M32693" s="26"/>
      <c r="N32693" s="26"/>
      <c r="O32693" s="26"/>
      <c r="P32693" s="26"/>
      <c r="Q32693" s="26"/>
      <c r="R32693" s="26"/>
      <c r="S32693" s="26"/>
      <c r="T32693" s="26"/>
      <c r="U32693" s="26"/>
    </row>
    <row r="32694" spans="1:21" s="39" customFormat="1" ht="11.25" customHeight="1" x14ac:dyDescent="0.2">
      <c r="A32694" s="26"/>
      <c r="B32694" s="26"/>
      <c r="C32694" s="38"/>
      <c r="D32694" s="38"/>
      <c r="E32694" s="38"/>
      <c r="F32694" s="38"/>
      <c r="I32694" s="32"/>
      <c r="J32694" s="26"/>
      <c r="K32694" s="26"/>
      <c r="L32694" s="26"/>
      <c r="M32694" s="26"/>
      <c r="N32694" s="26"/>
      <c r="O32694" s="26"/>
      <c r="P32694" s="26"/>
      <c r="Q32694" s="26"/>
      <c r="R32694" s="26"/>
      <c r="S32694" s="26"/>
      <c r="T32694" s="26"/>
      <c r="U32694" s="26"/>
    </row>
    <row r="32695" spans="1:21" s="39" customFormat="1" ht="11.25" customHeight="1" x14ac:dyDescent="0.2">
      <c r="A32695" s="26"/>
      <c r="B32695" s="26"/>
      <c r="C32695" s="38"/>
      <c r="D32695" s="38"/>
      <c r="E32695" s="38"/>
      <c r="F32695" s="38"/>
      <c r="I32695" s="32"/>
      <c r="J32695" s="26"/>
      <c r="K32695" s="26"/>
      <c r="L32695" s="26"/>
      <c r="M32695" s="26"/>
      <c r="N32695" s="26"/>
      <c r="O32695" s="26"/>
      <c r="P32695" s="26"/>
      <c r="Q32695" s="26"/>
      <c r="R32695" s="26"/>
      <c r="S32695" s="26"/>
      <c r="T32695" s="26"/>
      <c r="U32695" s="26"/>
    </row>
    <row r="32696" spans="1:21" s="39" customFormat="1" ht="11.25" customHeight="1" x14ac:dyDescent="0.2">
      <c r="A32696" s="26"/>
      <c r="B32696" s="26"/>
      <c r="C32696" s="38"/>
      <c r="D32696" s="38"/>
      <c r="E32696" s="38"/>
      <c r="F32696" s="38"/>
      <c r="I32696" s="32"/>
      <c r="J32696" s="26"/>
      <c r="K32696" s="26"/>
      <c r="L32696" s="26"/>
      <c r="M32696" s="26"/>
      <c r="N32696" s="26"/>
      <c r="O32696" s="26"/>
      <c r="P32696" s="26"/>
      <c r="Q32696" s="26"/>
      <c r="R32696" s="26"/>
      <c r="S32696" s="26"/>
      <c r="T32696" s="26"/>
      <c r="U32696" s="26"/>
    </row>
    <row r="32697" spans="1:21" s="39" customFormat="1" ht="11.25" customHeight="1" x14ac:dyDescent="0.2">
      <c r="A32697" s="26"/>
      <c r="B32697" s="26"/>
      <c r="C32697" s="38"/>
      <c r="D32697" s="38"/>
      <c r="E32697" s="38"/>
      <c r="F32697" s="38"/>
      <c r="I32697" s="32"/>
      <c r="J32697" s="26"/>
      <c r="K32697" s="26"/>
      <c r="L32697" s="26"/>
      <c r="M32697" s="26"/>
      <c r="N32697" s="26"/>
      <c r="O32697" s="26"/>
      <c r="P32697" s="26"/>
      <c r="Q32697" s="26"/>
      <c r="R32697" s="26"/>
      <c r="S32697" s="26"/>
      <c r="T32697" s="26"/>
      <c r="U32697" s="26"/>
    </row>
    <row r="32698" spans="1:21" s="39" customFormat="1" ht="11.25" customHeight="1" x14ac:dyDescent="0.2">
      <c r="A32698" s="26"/>
      <c r="B32698" s="26"/>
      <c r="C32698" s="38"/>
      <c r="D32698" s="38"/>
      <c r="E32698" s="38"/>
      <c r="F32698" s="38"/>
      <c r="I32698" s="32"/>
      <c r="J32698" s="26"/>
      <c r="K32698" s="26"/>
      <c r="L32698" s="26"/>
      <c r="M32698" s="26"/>
      <c r="N32698" s="26"/>
      <c r="O32698" s="26"/>
      <c r="P32698" s="26"/>
      <c r="Q32698" s="26"/>
      <c r="R32698" s="26"/>
      <c r="S32698" s="26"/>
      <c r="T32698" s="26"/>
      <c r="U32698" s="26"/>
    </row>
    <row r="32699" spans="1:21" s="39" customFormat="1" ht="11.25" customHeight="1" x14ac:dyDescent="0.2">
      <c r="A32699" s="26"/>
      <c r="B32699" s="26"/>
      <c r="C32699" s="38"/>
      <c r="D32699" s="38"/>
      <c r="E32699" s="38"/>
      <c r="F32699" s="38"/>
      <c r="I32699" s="32"/>
      <c r="J32699" s="26"/>
      <c r="K32699" s="26"/>
      <c r="L32699" s="26"/>
      <c r="M32699" s="26"/>
      <c r="N32699" s="26"/>
      <c r="O32699" s="26"/>
      <c r="P32699" s="26"/>
      <c r="Q32699" s="26"/>
      <c r="R32699" s="26"/>
      <c r="S32699" s="26"/>
      <c r="T32699" s="26"/>
      <c r="U32699" s="26"/>
    </row>
    <row r="32700" spans="1:21" s="39" customFormat="1" ht="11.25" customHeight="1" x14ac:dyDescent="0.2">
      <c r="A32700" s="26"/>
      <c r="B32700" s="26"/>
      <c r="C32700" s="38"/>
      <c r="D32700" s="38"/>
      <c r="E32700" s="38"/>
      <c r="F32700" s="38"/>
      <c r="I32700" s="32"/>
      <c r="J32700" s="26"/>
      <c r="K32700" s="26"/>
      <c r="L32700" s="26"/>
      <c r="M32700" s="26"/>
      <c r="N32700" s="26"/>
      <c r="O32700" s="26"/>
      <c r="P32700" s="26"/>
      <c r="Q32700" s="26"/>
      <c r="R32700" s="26"/>
      <c r="S32700" s="26"/>
      <c r="T32700" s="26"/>
      <c r="U32700" s="26"/>
    </row>
    <row r="32701" spans="1:21" s="39" customFormat="1" ht="11.25" customHeight="1" x14ac:dyDescent="0.2">
      <c r="A32701" s="26"/>
      <c r="B32701" s="26"/>
      <c r="C32701" s="38"/>
      <c r="D32701" s="38"/>
      <c r="E32701" s="38"/>
      <c r="F32701" s="38"/>
      <c r="I32701" s="32"/>
      <c r="J32701" s="26"/>
      <c r="K32701" s="26"/>
      <c r="L32701" s="26"/>
      <c r="M32701" s="26"/>
      <c r="N32701" s="26"/>
      <c r="O32701" s="26"/>
      <c r="P32701" s="26"/>
      <c r="Q32701" s="26"/>
      <c r="R32701" s="26"/>
      <c r="S32701" s="26"/>
      <c r="T32701" s="26"/>
      <c r="U32701" s="26"/>
    </row>
    <row r="32702" spans="1:21" s="39" customFormat="1" ht="11.25" customHeight="1" x14ac:dyDescent="0.2">
      <c r="A32702" s="26"/>
      <c r="B32702" s="26"/>
      <c r="C32702" s="38"/>
      <c r="D32702" s="38"/>
      <c r="E32702" s="38"/>
      <c r="F32702" s="38"/>
      <c r="I32702" s="32"/>
      <c r="J32702" s="26"/>
      <c r="K32702" s="26"/>
      <c r="L32702" s="26"/>
      <c r="M32702" s="26"/>
      <c r="N32702" s="26"/>
      <c r="O32702" s="26"/>
      <c r="P32702" s="26"/>
      <c r="Q32702" s="26"/>
      <c r="R32702" s="26"/>
      <c r="S32702" s="26"/>
      <c r="T32702" s="26"/>
      <c r="U32702" s="26"/>
    </row>
    <row r="32703" spans="1:21" s="39" customFormat="1" ht="11.25" customHeight="1" x14ac:dyDescent="0.2">
      <c r="A32703" s="26"/>
      <c r="B32703" s="26"/>
      <c r="C32703" s="38"/>
      <c r="D32703" s="38"/>
      <c r="E32703" s="38"/>
      <c r="F32703" s="38"/>
      <c r="I32703" s="32"/>
      <c r="J32703" s="26"/>
      <c r="K32703" s="26"/>
      <c r="L32703" s="26"/>
      <c r="M32703" s="26"/>
      <c r="N32703" s="26"/>
      <c r="O32703" s="26"/>
      <c r="P32703" s="26"/>
      <c r="Q32703" s="26"/>
      <c r="R32703" s="26"/>
      <c r="S32703" s="26"/>
      <c r="T32703" s="26"/>
      <c r="U32703" s="26"/>
    </row>
    <row r="32704" spans="1:21" s="39" customFormat="1" ht="11.25" customHeight="1" x14ac:dyDescent="0.2">
      <c r="A32704" s="26"/>
      <c r="B32704" s="26"/>
      <c r="C32704" s="38"/>
      <c r="D32704" s="38"/>
      <c r="E32704" s="38"/>
      <c r="F32704" s="38"/>
      <c r="I32704" s="32"/>
      <c r="J32704" s="26"/>
      <c r="K32704" s="26"/>
      <c r="L32704" s="26"/>
      <c r="M32704" s="26"/>
      <c r="N32704" s="26"/>
      <c r="O32704" s="26"/>
      <c r="P32704" s="26"/>
      <c r="Q32704" s="26"/>
      <c r="R32704" s="26"/>
      <c r="S32704" s="26"/>
      <c r="T32704" s="26"/>
      <c r="U32704" s="26"/>
    </row>
    <row r="32705" spans="1:21" s="39" customFormat="1" ht="11.25" customHeight="1" x14ac:dyDescent="0.2">
      <c r="A32705" s="26"/>
      <c r="B32705" s="26"/>
      <c r="C32705" s="38"/>
      <c r="D32705" s="38"/>
      <c r="E32705" s="38"/>
      <c r="F32705" s="38"/>
      <c r="I32705" s="32"/>
      <c r="J32705" s="26"/>
      <c r="K32705" s="26"/>
      <c r="L32705" s="26"/>
      <c r="M32705" s="26"/>
      <c r="N32705" s="26"/>
      <c r="O32705" s="26"/>
      <c r="P32705" s="26"/>
      <c r="Q32705" s="26"/>
      <c r="R32705" s="26"/>
      <c r="S32705" s="26"/>
      <c r="T32705" s="26"/>
      <c r="U32705" s="26"/>
    </row>
    <row r="32706" spans="1:21" s="39" customFormat="1" ht="11.25" customHeight="1" x14ac:dyDescent="0.2">
      <c r="A32706" s="26"/>
      <c r="B32706" s="26"/>
      <c r="C32706" s="38"/>
      <c r="D32706" s="38"/>
      <c r="E32706" s="38"/>
      <c r="F32706" s="38"/>
      <c r="I32706" s="32"/>
      <c r="J32706" s="26"/>
      <c r="K32706" s="26"/>
      <c r="L32706" s="26"/>
      <c r="M32706" s="26"/>
      <c r="N32706" s="26"/>
      <c r="O32706" s="26"/>
      <c r="P32706" s="26"/>
      <c r="Q32706" s="26"/>
      <c r="R32706" s="26"/>
      <c r="S32706" s="26"/>
      <c r="T32706" s="26"/>
      <c r="U32706" s="26"/>
    </row>
    <row r="32707" spans="1:21" s="39" customFormat="1" ht="11.25" customHeight="1" x14ac:dyDescent="0.2">
      <c r="A32707" s="26"/>
      <c r="B32707" s="26"/>
      <c r="C32707" s="38"/>
      <c r="D32707" s="38"/>
      <c r="E32707" s="38"/>
      <c r="F32707" s="38"/>
      <c r="I32707" s="32"/>
      <c r="J32707" s="26"/>
      <c r="K32707" s="26"/>
      <c r="L32707" s="26"/>
      <c r="M32707" s="26"/>
      <c r="N32707" s="26"/>
      <c r="O32707" s="26"/>
      <c r="P32707" s="26"/>
      <c r="Q32707" s="26"/>
      <c r="R32707" s="26"/>
      <c r="S32707" s="26"/>
      <c r="T32707" s="26"/>
      <c r="U32707" s="26"/>
    </row>
    <row r="32708" spans="1:21" s="39" customFormat="1" ht="11.25" customHeight="1" x14ac:dyDescent="0.2">
      <c r="A32708" s="26"/>
      <c r="B32708" s="26"/>
      <c r="C32708" s="38"/>
      <c r="D32708" s="38"/>
      <c r="E32708" s="38"/>
      <c r="F32708" s="38"/>
      <c r="I32708" s="32"/>
      <c r="J32708" s="26"/>
      <c r="K32708" s="26"/>
      <c r="L32708" s="26"/>
      <c r="M32708" s="26"/>
      <c r="N32708" s="26"/>
      <c r="O32708" s="26"/>
      <c r="P32708" s="26"/>
      <c r="Q32708" s="26"/>
      <c r="R32708" s="26"/>
      <c r="S32708" s="26"/>
      <c r="T32708" s="26"/>
      <c r="U32708" s="26"/>
    </row>
    <row r="32709" spans="1:21" s="39" customFormat="1" ht="11.25" customHeight="1" x14ac:dyDescent="0.2">
      <c r="A32709" s="26"/>
      <c r="B32709" s="26"/>
      <c r="C32709" s="38"/>
      <c r="D32709" s="38"/>
      <c r="E32709" s="38"/>
      <c r="F32709" s="38"/>
      <c r="I32709" s="32"/>
      <c r="J32709" s="26"/>
      <c r="K32709" s="26"/>
      <c r="L32709" s="26"/>
      <c r="M32709" s="26"/>
      <c r="N32709" s="26"/>
      <c r="O32709" s="26"/>
      <c r="P32709" s="26"/>
      <c r="Q32709" s="26"/>
      <c r="R32709" s="26"/>
      <c r="S32709" s="26"/>
      <c r="T32709" s="26"/>
      <c r="U32709" s="26"/>
    </row>
    <row r="32710" spans="1:21" s="39" customFormat="1" ht="11.25" customHeight="1" x14ac:dyDescent="0.2">
      <c r="A32710" s="26"/>
      <c r="B32710" s="26"/>
      <c r="C32710" s="38"/>
      <c r="D32710" s="38"/>
      <c r="E32710" s="38"/>
      <c r="F32710" s="38"/>
      <c r="I32710" s="32"/>
      <c r="J32710" s="26"/>
      <c r="K32710" s="26"/>
      <c r="L32710" s="26"/>
      <c r="M32710" s="26"/>
      <c r="N32710" s="26"/>
      <c r="O32710" s="26"/>
      <c r="P32710" s="26"/>
      <c r="Q32710" s="26"/>
      <c r="R32710" s="26"/>
      <c r="S32710" s="26"/>
      <c r="T32710" s="26"/>
      <c r="U32710" s="26"/>
    </row>
    <row r="32711" spans="1:21" s="39" customFormat="1" ht="11.25" customHeight="1" x14ac:dyDescent="0.2">
      <c r="A32711" s="26"/>
      <c r="B32711" s="26"/>
      <c r="C32711" s="38"/>
      <c r="D32711" s="38"/>
      <c r="E32711" s="38"/>
      <c r="F32711" s="38"/>
      <c r="I32711" s="32"/>
      <c r="J32711" s="26"/>
      <c r="K32711" s="26"/>
      <c r="L32711" s="26"/>
      <c r="M32711" s="26"/>
      <c r="N32711" s="26"/>
      <c r="O32711" s="26"/>
      <c r="P32711" s="26"/>
      <c r="Q32711" s="26"/>
      <c r="R32711" s="26"/>
      <c r="S32711" s="26"/>
      <c r="T32711" s="26"/>
      <c r="U32711" s="26"/>
    </row>
    <row r="32712" spans="1:21" s="39" customFormat="1" ht="11.25" customHeight="1" x14ac:dyDescent="0.2">
      <c r="A32712" s="26"/>
      <c r="B32712" s="26"/>
      <c r="C32712" s="38"/>
      <c r="D32712" s="38"/>
      <c r="E32712" s="38"/>
      <c r="F32712" s="38"/>
      <c r="I32712" s="32"/>
      <c r="J32712" s="26"/>
      <c r="K32712" s="26"/>
      <c r="L32712" s="26"/>
      <c r="M32712" s="26"/>
      <c r="N32712" s="26"/>
      <c r="O32712" s="26"/>
      <c r="P32712" s="26"/>
      <c r="Q32712" s="26"/>
      <c r="R32712" s="26"/>
      <c r="S32712" s="26"/>
      <c r="T32712" s="26"/>
      <c r="U32712" s="26"/>
    </row>
    <row r="32713" spans="1:21" s="39" customFormat="1" ht="11.25" customHeight="1" x14ac:dyDescent="0.2">
      <c r="A32713" s="26"/>
      <c r="B32713" s="26"/>
      <c r="C32713" s="38"/>
      <c r="D32713" s="38"/>
      <c r="E32713" s="38"/>
      <c r="F32713" s="38"/>
      <c r="I32713" s="32"/>
      <c r="J32713" s="26"/>
      <c r="K32713" s="26"/>
      <c r="L32713" s="26"/>
      <c r="M32713" s="26"/>
      <c r="N32713" s="26"/>
      <c r="O32713" s="26"/>
      <c r="P32713" s="26"/>
      <c r="Q32713" s="26"/>
      <c r="R32713" s="26"/>
      <c r="S32713" s="26"/>
      <c r="T32713" s="26"/>
      <c r="U32713" s="26"/>
    </row>
    <row r="32714" spans="1:21" s="39" customFormat="1" ht="11.25" customHeight="1" x14ac:dyDescent="0.2">
      <c r="A32714" s="26"/>
      <c r="B32714" s="26"/>
      <c r="C32714" s="38"/>
      <c r="D32714" s="38"/>
      <c r="E32714" s="38"/>
      <c r="F32714" s="38"/>
      <c r="I32714" s="32"/>
      <c r="J32714" s="26"/>
      <c r="K32714" s="26"/>
      <c r="L32714" s="26"/>
      <c r="M32714" s="26"/>
      <c r="N32714" s="26"/>
      <c r="O32714" s="26"/>
      <c r="P32714" s="26"/>
      <c r="Q32714" s="26"/>
      <c r="R32714" s="26"/>
      <c r="S32714" s="26"/>
      <c r="T32714" s="26"/>
      <c r="U32714" s="26"/>
    </row>
    <row r="32715" spans="1:21" s="39" customFormat="1" ht="11.25" customHeight="1" x14ac:dyDescent="0.2">
      <c r="A32715" s="26"/>
      <c r="B32715" s="26"/>
      <c r="C32715" s="38"/>
      <c r="D32715" s="38"/>
      <c r="E32715" s="38"/>
      <c r="F32715" s="38"/>
      <c r="I32715" s="32"/>
      <c r="J32715" s="26"/>
      <c r="K32715" s="26"/>
      <c r="L32715" s="26"/>
      <c r="M32715" s="26"/>
      <c r="N32715" s="26"/>
      <c r="O32715" s="26"/>
      <c r="P32715" s="26"/>
      <c r="Q32715" s="26"/>
      <c r="R32715" s="26"/>
      <c r="S32715" s="26"/>
      <c r="T32715" s="26"/>
      <c r="U32715" s="26"/>
    </row>
    <row r="32716" spans="1:21" s="39" customFormat="1" ht="11.25" customHeight="1" x14ac:dyDescent="0.2">
      <c r="A32716" s="26"/>
      <c r="B32716" s="26"/>
      <c r="C32716" s="38"/>
      <c r="D32716" s="38"/>
      <c r="E32716" s="38"/>
      <c r="F32716" s="38"/>
      <c r="I32716" s="32"/>
      <c r="J32716" s="26"/>
      <c r="K32716" s="26"/>
      <c r="L32716" s="26"/>
      <c r="M32716" s="26"/>
      <c r="N32716" s="26"/>
      <c r="O32716" s="26"/>
      <c r="P32716" s="26"/>
      <c r="Q32716" s="26"/>
      <c r="R32716" s="26"/>
      <c r="S32716" s="26"/>
      <c r="T32716" s="26"/>
      <c r="U32716" s="26"/>
    </row>
    <row r="32717" spans="1:21" s="39" customFormat="1" ht="11.25" customHeight="1" x14ac:dyDescent="0.2">
      <c r="A32717" s="26"/>
      <c r="B32717" s="26"/>
      <c r="C32717" s="38"/>
      <c r="D32717" s="38"/>
      <c r="E32717" s="38"/>
      <c r="F32717" s="38"/>
      <c r="I32717" s="32"/>
      <c r="J32717" s="26"/>
      <c r="K32717" s="26"/>
      <c r="L32717" s="26"/>
      <c r="M32717" s="26"/>
      <c r="N32717" s="26"/>
      <c r="O32717" s="26"/>
      <c r="P32717" s="26"/>
      <c r="Q32717" s="26"/>
      <c r="R32717" s="26"/>
      <c r="S32717" s="26"/>
      <c r="T32717" s="26"/>
      <c r="U32717" s="26"/>
    </row>
    <row r="32718" spans="1:21" s="39" customFormat="1" ht="11.25" customHeight="1" x14ac:dyDescent="0.2">
      <c r="A32718" s="26"/>
      <c r="B32718" s="26"/>
      <c r="C32718" s="38"/>
      <c r="D32718" s="38"/>
      <c r="E32718" s="38"/>
      <c r="F32718" s="38"/>
      <c r="I32718" s="32"/>
      <c r="J32718" s="26"/>
      <c r="K32718" s="26"/>
      <c r="L32718" s="26"/>
      <c r="M32718" s="26"/>
      <c r="N32718" s="26"/>
      <c r="O32718" s="26"/>
      <c r="P32718" s="26"/>
      <c r="Q32718" s="26"/>
      <c r="R32718" s="26"/>
      <c r="S32718" s="26"/>
      <c r="T32718" s="26"/>
      <c r="U32718" s="26"/>
    </row>
    <row r="32719" spans="1:21" s="39" customFormat="1" ht="11.25" customHeight="1" x14ac:dyDescent="0.2">
      <c r="A32719" s="26"/>
      <c r="B32719" s="26"/>
      <c r="C32719" s="38"/>
      <c r="D32719" s="38"/>
      <c r="E32719" s="38"/>
      <c r="F32719" s="38"/>
      <c r="I32719" s="32"/>
      <c r="J32719" s="26"/>
      <c r="K32719" s="26"/>
      <c r="L32719" s="26"/>
      <c r="M32719" s="26"/>
      <c r="N32719" s="26"/>
      <c r="O32719" s="26"/>
      <c r="P32719" s="26"/>
      <c r="Q32719" s="26"/>
      <c r="R32719" s="26"/>
      <c r="S32719" s="26"/>
      <c r="T32719" s="26"/>
      <c r="U32719" s="26"/>
    </row>
    <row r="32720" spans="1:21" s="39" customFormat="1" ht="11.25" customHeight="1" x14ac:dyDescent="0.2">
      <c r="A32720" s="26"/>
      <c r="B32720" s="26"/>
      <c r="C32720" s="38"/>
      <c r="D32720" s="38"/>
      <c r="E32720" s="38"/>
      <c r="F32720" s="38"/>
      <c r="I32720" s="32"/>
      <c r="J32720" s="26"/>
      <c r="K32720" s="26"/>
      <c r="L32720" s="26"/>
      <c r="M32720" s="26"/>
      <c r="N32720" s="26"/>
      <c r="O32720" s="26"/>
      <c r="P32720" s="26"/>
      <c r="Q32720" s="26"/>
      <c r="R32720" s="26"/>
      <c r="S32720" s="26"/>
      <c r="T32720" s="26"/>
      <c r="U32720" s="26"/>
    </row>
    <row r="32721" spans="1:21" s="39" customFormat="1" ht="11.25" customHeight="1" x14ac:dyDescent="0.2">
      <c r="A32721" s="26"/>
      <c r="B32721" s="26"/>
      <c r="C32721" s="38"/>
      <c r="D32721" s="38"/>
      <c r="E32721" s="38"/>
      <c r="F32721" s="38"/>
      <c r="I32721" s="32"/>
      <c r="J32721" s="26"/>
      <c r="K32721" s="26"/>
      <c r="L32721" s="26"/>
      <c r="M32721" s="26"/>
      <c r="N32721" s="26"/>
      <c r="O32721" s="26"/>
      <c r="P32721" s="26"/>
      <c r="Q32721" s="26"/>
      <c r="R32721" s="26"/>
      <c r="S32721" s="26"/>
      <c r="T32721" s="26"/>
      <c r="U32721" s="26"/>
    </row>
    <row r="32722" spans="1:21" s="39" customFormat="1" ht="11.25" customHeight="1" x14ac:dyDescent="0.2">
      <c r="A32722" s="26"/>
      <c r="B32722" s="26"/>
      <c r="C32722" s="38"/>
      <c r="D32722" s="38"/>
      <c r="E32722" s="38"/>
      <c r="F32722" s="38"/>
      <c r="I32722" s="32"/>
      <c r="J32722" s="26"/>
      <c r="K32722" s="26"/>
      <c r="L32722" s="26"/>
      <c r="M32722" s="26"/>
      <c r="N32722" s="26"/>
      <c r="O32722" s="26"/>
      <c r="P32722" s="26"/>
      <c r="Q32722" s="26"/>
      <c r="R32722" s="26"/>
      <c r="S32722" s="26"/>
      <c r="T32722" s="26"/>
      <c r="U32722" s="26"/>
    </row>
    <row r="32723" spans="1:21" s="39" customFormat="1" ht="11.25" customHeight="1" x14ac:dyDescent="0.2">
      <c r="A32723" s="26"/>
      <c r="B32723" s="26"/>
      <c r="C32723" s="38"/>
      <c r="D32723" s="38"/>
      <c r="E32723" s="38"/>
      <c r="F32723" s="38"/>
      <c r="I32723" s="32"/>
      <c r="J32723" s="26"/>
      <c r="K32723" s="26"/>
      <c r="L32723" s="26"/>
      <c r="M32723" s="26"/>
      <c r="N32723" s="26"/>
      <c r="O32723" s="26"/>
      <c r="P32723" s="26"/>
      <c r="Q32723" s="26"/>
      <c r="R32723" s="26"/>
      <c r="S32723" s="26"/>
      <c r="T32723" s="26"/>
      <c r="U32723" s="26"/>
    </row>
    <row r="32724" spans="1:21" s="39" customFormat="1" ht="11.25" customHeight="1" x14ac:dyDescent="0.2">
      <c r="A32724" s="26"/>
      <c r="B32724" s="26"/>
      <c r="C32724" s="38"/>
      <c r="D32724" s="38"/>
      <c r="E32724" s="38"/>
      <c r="F32724" s="38"/>
      <c r="I32724" s="32"/>
      <c r="J32724" s="26"/>
      <c r="K32724" s="26"/>
      <c r="L32724" s="26"/>
      <c r="M32724" s="26"/>
      <c r="N32724" s="26"/>
      <c r="O32724" s="26"/>
      <c r="P32724" s="26"/>
      <c r="Q32724" s="26"/>
      <c r="R32724" s="26"/>
      <c r="S32724" s="26"/>
      <c r="T32724" s="26"/>
      <c r="U32724" s="26"/>
    </row>
    <row r="32725" spans="1:21" s="39" customFormat="1" ht="11.25" customHeight="1" x14ac:dyDescent="0.2">
      <c r="A32725" s="26"/>
      <c r="B32725" s="26"/>
      <c r="C32725" s="38"/>
      <c r="D32725" s="38"/>
      <c r="E32725" s="38"/>
      <c r="F32725" s="38"/>
      <c r="I32725" s="32"/>
      <c r="J32725" s="26"/>
      <c r="K32725" s="26"/>
      <c r="L32725" s="26"/>
      <c r="M32725" s="26"/>
      <c r="N32725" s="26"/>
      <c r="O32725" s="26"/>
      <c r="P32725" s="26"/>
      <c r="Q32725" s="26"/>
      <c r="R32725" s="26"/>
      <c r="S32725" s="26"/>
      <c r="T32725" s="26"/>
      <c r="U32725" s="26"/>
    </row>
    <row r="32726" spans="1:21" s="39" customFormat="1" ht="11.25" customHeight="1" x14ac:dyDescent="0.2">
      <c r="A32726" s="26"/>
      <c r="B32726" s="26"/>
      <c r="C32726" s="38"/>
      <c r="D32726" s="38"/>
      <c r="E32726" s="38"/>
      <c r="F32726" s="38"/>
      <c r="I32726" s="32"/>
      <c r="J32726" s="26"/>
      <c r="K32726" s="26"/>
      <c r="L32726" s="26"/>
      <c r="M32726" s="26"/>
      <c r="N32726" s="26"/>
      <c r="O32726" s="26"/>
      <c r="P32726" s="26"/>
      <c r="Q32726" s="26"/>
      <c r="R32726" s="26"/>
      <c r="S32726" s="26"/>
      <c r="T32726" s="26"/>
      <c r="U32726" s="26"/>
    </row>
    <row r="32727" spans="1:21" s="39" customFormat="1" ht="11.25" customHeight="1" x14ac:dyDescent="0.2">
      <c r="A32727" s="26"/>
      <c r="B32727" s="26"/>
      <c r="C32727" s="38"/>
      <c r="D32727" s="38"/>
      <c r="E32727" s="38"/>
      <c r="F32727" s="38"/>
      <c r="I32727" s="32"/>
      <c r="J32727" s="26"/>
      <c r="K32727" s="26"/>
      <c r="L32727" s="26"/>
      <c r="M32727" s="26"/>
      <c r="N32727" s="26"/>
      <c r="O32727" s="26"/>
      <c r="P32727" s="26"/>
      <c r="Q32727" s="26"/>
      <c r="R32727" s="26"/>
      <c r="S32727" s="26"/>
      <c r="T32727" s="26"/>
      <c r="U32727" s="26"/>
    </row>
    <row r="32728" spans="1:21" s="39" customFormat="1" ht="11.25" customHeight="1" x14ac:dyDescent="0.2">
      <c r="A32728" s="26"/>
      <c r="B32728" s="26"/>
      <c r="C32728" s="38"/>
      <c r="D32728" s="38"/>
      <c r="E32728" s="38"/>
      <c r="F32728" s="38"/>
      <c r="I32728" s="32"/>
      <c r="J32728" s="26"/>
      <c r="K32728" s="26"/>
      <c r="L32728" s="26"/>
      <c r="M32728" s="26"/>
      <c r="N32728" s="26"/>
      <c r="O32728" s="26"/>
      <c r="P32728" s="26"/>
      <c r="Q32728" s="26"/>
      <c r="R32728" s="26"/>
      <c r="S32728" s="26"/>
      <c r="T32728" s="26"/>
      <c r="U32728" s="26"/>
    </row>
    <row r="32729" spans="1:21" s="39" customFormat="1" ht="11.25" customHeight="1" x14ac:dyDescent="0.2">
      <c r="A32729" s="26"/>
      <c r="B32729" s="26"/>
      <c r="C32729" s="38"/>
      <c r="D32729" s="38"/>
      <c r="E32729" s="38"/>
      <c r="F32729" s="38"/>
      <c r="I32729" s="32"/>
      <c r="J32729" s="26"/>
      <c r="K32729" s="26"/>
      <c r="L32729" s="26"/>
      <c r="M32729" s="26"/>
      <c r="N32729" s="26"/>
      <c r="O32729" s="26"/>
      <c r="P32729" s="26"/>
      <c r="Q32729" s="26"/>
      <c r="R32729" s="26"/>
      <c r="S32729" s="26"/>
      <c r="T32729" s="26"/>
      <c r="U32729" s="26"/>
    </row>
    <row r="32730" spans="1:21" s="39" customFormat="1" ht="11.25" customHeight="1" x14ac:dyDescent="0.2">
      <c r="A32730" s="26"/>
      <c r="B32730" s="26"/>
      <c r="C32730" s="38"/>
      <c r="D32730" s="38"/>
      <c r="E32730" s="38"/>
      <c r="F32730" s="38"/>
      <c r="I32730" s="32"/>
      <c r="J32730" s="26"/>
      <c r="K32730" s="26"/>
      <c r="L32730" s="26"/>
      <c r="M32730" s="26"/>
      <c r="N32730" s="26"/>
      <c r="O32730" s="26"/>
      <c r="P32730" s="26"/>
      <c r="Q32730" s="26"/>
      <c r="R32730" s="26"/>
      <c r="S32730" s="26"/>
      <c r="T32730" s="26"/>
      <c r="U32730" s="26"/>
    </row>
    <row r="32731" spans="1:21" s="39" customFormat="1" ht="11.25" customHeight="1" x14ac:dyDescent="0.2">
      <c r="A32731" s="26"/>
      <c r="B32731" s="26"/>
      <c r="C32731" s="38"/>
      <c r="D32731" s="38"/>
      <c r="E32731" s="38"/>
      <c r="F32731" s="38"/>
      <c r="I32731" s="32"/>
      <c r="J32731" s="26"/>
      <c r="K32731" s="26"/>
      <c r="L32731" s="26"/>
      <c r="M32731" s="26"/>
      <c r="N32731" s="26"/>
      <c r="O32731" s="26"/>
      <c r="P32731" s="26"/>
      <c r="Q32731" s="26"/>
      <c r="R32731" s="26"/>
      <c r="S32731" s="26"/>
      <c r="T32731" s="26"/>
      <c r="U32731" s="26"/>
    </row>
    <row r="32732" spans="1:21" s="39" customFormat="1" ht="11.25" customHeight="1" x14ac:dyDescent="0.2">
      <c r="A32732" s="26"/>
      <c r="B32732" s="26"/>
      <c r="C32732" s="38"/>
      <c r="D32732" s="38"/>
      <c r="E32732" s="38"/>
      <c r="F32732" s="38"/>
      <c r="I32732" s="32"/>
      <c r="J32732" s="26"/>
      <c r="K32732" s="26"/>
      <c r="L32732" s="26"/>
      <c r="M32732" s="26"/>
      <c r="N32732" s="26"/>
      <c r="O32732" s="26"/>
      <c r="P32732" s="26"/>
      <c r="Q32732" s="26"/>
      <c r="R32732" s="26"/>
      <c r="S32732" s="26"/>
      <c r="T32732" s="26"/>
      <c r="U32732" s="26"/>
    </row>
    <row r="32733" spans="1:21" s="39" customFormat="1" ht="11.25" customHeight="1" x14ac:dyDescent="0.2">
      <c r="A32733" s="26"/>
      <c r="B32733" s="26"/>
      <c r="C32733" s="38"/>
      <c r="D32733" s="38"/>
      <c r="E32733" s="38"/>
      <c r="F32733" s="38"/>
      <c r="I32733" s="32"/>
      <c r="J32733" s="26"/>
      <c r="K32733" s="26"/>
      <c r="L32733" s="26"/>
      <c r="M32733" s="26"/>
      <c r="N32733" s="26"/>
      <c r="O32733" s="26"/>
      <c r="P32733" s="26"/>
      <c r="Q32733" s="26"/>
      <c r="R32733" s="26"/>
      <c r="S32733" s="26"/>
      <c r="T32733" s="26"/>
      <c r="U32733" s="26"/>
    </row>
    <row r="32734" spans="1:21" s="39" customFormat="1" ht="11.25" customHeight="1" x14ac:dyDescent="0.2">
      <c r="A32734" s="26"/>
      <c r="B32734" s="26"/>
      <c r="C32734" s="38"/>
      <c r="D32734" s="38"/>
      <c r="E32734" s="38"/>
      <c r="F32734" s="38"/>
      <c r="I32734" s="32"/>
      <c r="J32734" s="26"/>
      <c r="K32734" s="26"/>
      <c r="L32734" s="26"/>
      <c r="M32734" s="26"/>
      <c r="N32734" s="26"/>
      <c r="O32734" s="26"/>
      <c r="P32734" s="26"/>
      <c r="Q32734" s="26"/>
      <c r="R32734" s="26"/>
      <c r="S32734" s="26"/>
      <c r="T32734" s="26"/>
      <c r="U32734" s="26"/>
    </row>
    <row r="32735" spans="1:21" s="39" customFormat="1" ht="11.25" customHeight="1" x14ac:dyDescent="0.2">
      <c r="A32735" s="26"/>
      <c r="B32735" s="26"/>
      <c r="C32735" s="38"/>
      <c r="D32735" s="38"/>
      <c r="E32735" s="38"/>
      <c r="F32735" s="38"/>
      <c r="I32735" s="32"/>
      <c r="J32735" s="26"/>
      <c r="K32735" s="26"/>
      <c r="L32735" s="26"/>
      <c r="M32735" s="26"/>
      <c r="N32735" s="26"/>
      <c r="O32735" s="26"/>
      <c r="P32735" s="26"/>
      <c r="Q32735" s="26"/>
      <c r="R32735" s="26"/>
      <c r="S32735" s="26"/>
      <c r="T32735" s="26"/>
      <c r="U32735" s="26"/>
    </row>
    <row r="32736" spans="1:21" s="39" customFormat="1" ht="11.25" customHeight="1" x14ac:dyDescent="0.2">
      <c r="A32736" s="26"/>
      <c r="B32736" s="26"/>
      <c r="C32736" s="38"/>
      <c r="D32736" s="38"/>
      <c r="E32736" s="38"/>
      <c r="F32736" s="38"/>
      <c r="I32736" s="32"/>
      <c r="J32736" s="26"/>
      <c r="K32736" s="26"/>
      <c r="L32736" s="26"/>
      <c r="M32736" s="26"/>
      <c r="N32736" s="26"/>
      <c r="O32736" s="26"/>
      <c r="P32736" s="26"/>
      <c r="Q32736" s="26"/>
      <c r="R32736" s="26"/>
      <c r="S32736" s="26"/>
      <c r="T32736" s="26"/>
      <c r="U32736" s="26"/>
    </row>
    <row r="32737" spans="1:21" s="39" customFormat="1" ht="11.25" customHeight="1" x14ac:dyDescent="0.2">
      <c r="A32737" s="26"/>
      <c r="B32737" s="26"/>
      <c r="C32737" s="38"/>
      <c r="D32737" s="38"/>
      <c r="E32737" s="38"/>
      <c r="F32737" s="38"/>
      <c r="I32737" s="32"/>
      <c r="J32737" s="26"/>
      <c r="K32737" s="26"/>
      <c r="L32737" s="26"/>
      <c r="M32737" s="26"/>
      <c r="N32737" s="26"/>
      <c r="O32737" s="26"/>
      <c r="P32737" s="26"/>
      <c r="Q32737" s="26"/>
      <c r="R32737" s="26"/>
      <c r="S32737" s="26"/>
      <c r="T32737" s="26"/>
      <c r="U32737" s="26"/>
    </row>
    <row r="32738" spans="1:21" s="39" customFormat="1" ht="11.25" customHeight="1" x14ac:dyDescent="0.2">
      <c r="A32738" s="26"/>
      <c r="B32738" s="26"/>
      <c r="C32738" s="38"/>
      <c r="D32738" s="38"/>
      <c r="E32738" s="38"/>
      <c r="F32738" s="38"/>
      <c r="I32738" s="32"/>
      <c r="J32738" s="26"/>
      <c r="K32738" s="26"/>
      <c r="L32738" s="26"/>
      <c r="M32738" s="26"/>
      <c r="N32738" s="26"/>
      <c r="O32738" s="26"/>
      <c r="P32738" s="26"/>
      <c r="Q32738" s="26"/>
      <c r="R32738" s="26"/>
      <c r="S32738" s="26"/>
      <c r="T32738" s="26"/>
      <c r="U32738" s="26"/>
    </row>
    <row r="32739" spans="1:21" s="39" customFormat="1" ht="11.25" customHeight="1" x14ac:dyDescent="0.2">
      <c r="A32739" s="26"/>
      <c r="B32739" s="26"/>
      <c r="C32739" s="38"/>
      <c r="D32739" s="38"/>
      <c r="E32739" s="38"/>
      <c r="F32739" s="38"/>
      <c r="I32739" s="32"/>
      <c r="J32739" s="26"/>
      <c r="K32739" s="26"/>
      <c r="L32739" s="26"/>
      <c r="M32739" s="26"/>
      <c r="N32739" s="26"/>
      <c r="O32739" s="26"/>
      <c r="P32739" s="26"/>
      <c r="Q32739" s="26"/>
      <c r="R32739" s="26"/>
      <c r="S32739" s="26"/>
      <c r="T32739" s="26"/>
      <c r="U32739" s="26"/>
    </row>
    <row r="32740" spans="1:21" s="39" customFormat="1" ht="11.25" customHeight="1" x14ac:dyDescent="0.2">
      <c r="A32740" s="26"/>
      <c r="B32740" s="26"/>
      <c r="C32740" s="38"/>
      <c r="D32740" s="38"/>
      <c r="E32740" s="38"/>
      <c r="F32740" s="38"/>
      <c r="I32740" s="32"/>
      <c r="J32740" s="26"/>
      <c r="K32740" s="26"/>
      <c r="L32740" s="26"/>
      <c r="M32740" s="26"/>
      <c r="N32740" s="26"/>
      <c r="O32740" s="26"/>
      <c r="P32740" s="26"/>
      <c r="Q32740" s="26"/>
      <c r="R32740" s="26"/>
      <c r="S32740" s="26"/>
      <c r="T32740" s="26"/>
      <c r="U32740" s="26"/>
    </row>
    <row r="32741" spans="1:21" s="39" customFormat="1" ht="11.25" customHeight="1" x14ac:dyDescent="0.2">
      <c r="A32741" s="26"/>
      <c r="B32741" s="26"/>
      <c r="C32741" s="38"/>
      <c r="D32741" s="38"/>
      <c r="E32741" s="38"/>
      <c r="F32741" s="38"/>
      <c r="I32741" s="32"/>
      <c r="J32741" s="26"/>
      <c r="K32741" s="26"/>
      <c r="L32741" s="26"/>
      <c r="M32741" s="26"/>
      <c r="N32741" s="26"/>
      <c r="O32741" s="26"/>
      <c r="P32741" s="26"/>
      <c r="Q32741" s="26"/>
      <c r="R32741" s="26"/>
      <c r="S32741" s="26"/>
      <c r="T32741" s="26"/>
      <c r="U32741" s="26"/>
    </row>
    <row r="32742" spans="1:21" s="39" customFormat="1" ht="11.25" customHeight="1" x14ac:dyDescent="0.2">
      <c r="A32742" s="26"/>
      <c r="B32742" s="26"/>
      <c r="C32742" s="38"/>
      <c r="D32742" s="38"/>
      <c r="E32742" s="38"/>
      <c r="F32742" s="38"/>
      <c r="I32742" s="32"/>
      <c r="J32742" s="26"/>
      <c r="K32742" s="26"/>
      <c r="L32742" s="26"/>
      <c r="M32742" s="26"/>
      <c r="N32742" s="26"/>
      <c r="O32742" s="26"/>
      <c r="P32742" s="26"/>
      <c r="Q32742" s="26"/>
      <c r="R32742" s="26"/>
      <c r="S32742" s="26"/>
      <c r="T32742" s="26"/>
      <c r="U32742" s="26"/>
    </row>
    <row r="32743" spans="1:21" s="39" customFormat="1" ht="11.25" customHeight="1" x14ac:dyDescent="0.2">
      <c r="A32743" s="26"/>
      <c r="B32743" s="26"/>
      <c r="C32743" s="38"/>
      <c r="D32743" s="38"/>
      <c r="E32743" s="38"/>
      <c r="F32743" s="38"/>
      <c r="I32743" s="32"/>
      <c r="J32743" s="26"/>
      <c r="K32743" s="26"/>
      <c r="L32743" s="26"/>
      <c r="M32743" s="26"/>
      <c r="N32743" s="26"/>
      <c r="O32743" s="26"/>
      <c r="P32743" s="26"/>
      <c r="Q32743" s="26"/>
      <c r="R32743" s="26"/>
      <c r="S32743" s="26"/>
      <c r="T32743" s="26"/>
      <c r="U32743" s="26"/>
    </row>
    <row r="32744" spans="1:21" s="39" customFormat="1" ht="11.25" customHeight="1" x14ac:dyDescent="0.2">
      <c r="A32744" s="26"/>
      <c r="B32744" s="26"/>
      <c r="C32744" s="38"/>
      <c r="D32744" s="38"/>
      <c r="E32744" s="38"/>
      <c r="F32744" s="38"/>
      <c r="I32744" s="32"/>
      <c r="J32744" s="26"/>
      <c r="K32744" s="26"/>
      <c r="L32744" s="26"/>
      <c r="M32744" s="26"/>
      <c r="N32744" s="26"/>
      <c r="O32744" s="26"/>
      <c r="P32744" s="26"/>
      <c r="Q32744" s="26"/>
      <c r="R32744" s="26"/>
      <c r="S32744" s="26"/>
      <c r="T32744" s="26"/>
      <c r="U32744" s="26"/>
    </row>
    <row r="32745" spans="1:21" s="39" customFormat="1" ht="11.25" customHeight="1" x14ac:dyDescent="0.2">
      <c r="A32745" s="26"/>
      <c r="B32745" s="26"/>
      <c r="C32745" s="38"/>
      <c r="D32745" s="38"/>
      <c r="E32745" s="38"/>
      <c r="F32745" s="38"/>
      <c r="I32745" s="32"/>
      <c r="J32745" s="26"/>
      <c r="K32745" s="26"/>
      <c r="L32745" s="26"/>
      <c r="M32745" s="26"/>
      <c r="N32745" s="26"/>
      <c r="O32745" s="26"/>
      <c r="P32745" s="26"/>
      <c r="Q32745" s="26"/>
      <c r="R32745" s="26"/>
      <c r="S32745" s="26"/>
      <c r="T32745" s="26"/>
      <c r="U32745" s="26"/>
    </row>
    <row r="32746" spans="1:21" s="39" customFormat="1" ht="11.25" customHeight="1" x14ac:dyDescent="0.2">
      <c r="A32746" s="26"/>
      <c r="B32746" s="26"/>
      <c r="C32746" s="38"/>
      <c r="D32746" s="38"/>
      <c r="E32746" s="38"/>
      <c r="F32746" s="38"/>
      <c r="I32746" s="32"/>
      <c r="J32746" s="26"/>
      <c r="K32746" s="26"/>
      <c r="L32746" s="26"/>
      <c r="M32746" s="26"/>
      <c r="N32746" s="26"/>
      <c r="O32746" s="26"/>
      <c r="P32746" s="26"/>
      <c r="Q32746" s="26"/>
      <c r="R32746" s="26"/>
      <c r="S32746" s="26"/>
      <c r="T32746" s="26"/>
      <c r="U32746" s="26"/>
    </row>
    <row r="32747" spans="1:21" s="39" customFormat="1" ht="11.25" customHeight="1" x14ac:dyDescent="0.2">
      <c r="A32747" s="26"/>
      <c r="B32747" s="26"/>
      <c r="C32747" s="38"/>
      <c r="D32747" s="38"/>
      <c r="E32747" s="38"/>
      <c r="F32747" s="38"/>
      <c r="I32747" s="32"/>
      <c r="J32747" s="26"/>
      <c r="K32747" s="26"/>
      <c r="L32747" s="26"/>
      <c r="M32747" s="26"/>
      <c r="N32747" s="26"/>
      <c r="O32747" s="26"/>
      <c r="P32747" s="26"/>
      <c r="Q32747" s="26"/>
      <c r="R32747" s="26"/>
      <c r="S32747" s="26"/>
      <c r="T32747" s="26"/>
      <c r="U32747" s="26"/>
    </row>
    <row r="32748" spans="1:21" s="39" customFormat="1" ht="11.25" customHeight="1" x14ac:dyDescent="0.2">
      <c r="A32748" s="26"/>
      <c r="B32748" s="26"/>
      <c r="C32748" s="38"/>
      <c r="D32748" s="38"/>
      <c r="E32748" s="38"/>
      <c r="F32748" s="38"/>
      <c r="I32748" s="32"/>
      <c r="J32748" s="26"/>
      <c r="K32748" s="26"/>
      <c r="L32748" s="26"/>
      <c r="M32748" s="26"/>
      <c r="N32748" s="26"/>
      <c r="O32748" s="26"/>
      <c r="P32748" s="26"/>
      <c r="Q32748" s="26"/>
      <c r="R32748" s="26"/>
      <c r="S32748" s="26"/>
      <c r="T32748" s="26"/>
      <c r="U32748" s="26"/>
    </row>
    <row r="32749" spans="1:21" s="39" customFormat="1" ht="11.25" customHeight="1" x14ac:dyDescent="0.2">
      <c r="A32749" s="26"/>
      <c r="B32749" s="26"/>
      <c r="C32749" s="38"/>
      <c r="D32749" s="38"/>
      <c r="E32749" s="38"/>
      <c r="F32749" s="38"/>
      <c r="I32749" s="32"/>
      <c r="J32749" s="26"/>
      <c r="K32749" s="26"/>
      <c r="L32749" s="26"/>
      <c r="M32749" s="26"/>
      <c r="N32749" s="26"/>
      <c r="O32749" s="26"/>
      <c r="P32749" s="26"/>
      <c r="Q32749" s="26"/>
      <c r="R32749" s="26"/>
      <c r="S32749" s="26"/>
      <c r="T32749" s="26"/>
      <c r="U32749" s="26"/>
    </row>
    <row r="32750" spans="1:21" s="39" customFormat="1" ht="11.25" customHeight="1" x14ac:dyDescent="0.2">
      <c r="A32750" s="26"/>
      <c r="B32750" s="26"/>
      <c r="C32750" s="38"/>
      <c r="D32750" s="38"/>
      <c r="E32750" s="38"/>
      <c r="F32750" s="38"/>
      <c r="I32750" s="32"/>
      <c r="J32750" s="26"/>
      <c r="K32750" s="26"/>
      <c r="L32750" s="26"/>
      <c r="M32750" s="26"/>
      <c r="N32750" s="26"/>
      <c r="O32750" s="26"/>
      <c r="P32750" s="26"/>
      <c r="Q32750" s="26"/>
      <c r="R32750" s="26"/>
      <c r="S32750" s="26"/>
      <c r="T32750" s="26"/>
      <c r="U32750" s="26"/>
    </row>
    <row r="32751" spans="1:21" s="39" customFormat="1" ht="11.25" customHeight="1" x14ac:dyDescent="0.2">
      <c r="A32751" s="26"/>
      <c r="B32751" s="26"/>
      <c r="C32751" s="38"/>
      <c r="D32751" s="38"/>
      <c r="E32751" s="38"/>
      <c r="F32751" s="38"/>
      <c r="I32751" s="32"/>
      <c r="J32751" s="26"/>
      <c r="K32751" s="26"/>
      <c r="L32751" s="26"/>
      <c r="M32751" s="26"/>
      <c r="N32751" s="26"/>
      <c r="O32751" s="26"/>
      <c r="P32751" s="26"/>
      <c r="Q32751" s="26"/>
      <c r="R32751" s="26"/>
      <c r="S32751" s="26"/>
      <c r="T32751" s="26"/>
      <c r="U32751" s="26"/>
    </row>
    <row r="32752" spans="1:21" s="39" customFormat="1" ht="11.25" customHeight="1" x14ac:dyDescent="0.2">
      <c r="A32752" s="26"/>
      <c r="B32752" s="26"/>
      <c r="C32752" s="38"/>
      <c r="D32752" s="38"/>
      <c r="E32752" s="38"/>
      <c r="F32752" s="38"/>
      <c r="I32752" s="32"/>
      <c r="J32752" s="26"/>
      <c r="K32752" s="26"/>
      <c r="L32752" s="26"/>
      <c r="M32752" s="26"/>
      <c r="N32752" s="26"/>
      <c r="O32752" s="26"/>
      <c r="P32752" s="26"/>
      <c r="Q32752" s="26"/>
      <c r="R32752" s="26"/>
      <c r="S32752" s="26"/>
      <c r="T32752" s="26"/>
      <c r="U32752" s="26"/>
    </row>
    <row r="32753" spans="1:21" s="39" customFormat="1" ht="11.25" customHeight="1" x14ac:dyDescent="0.2">
      <c r="A32753" s="26"/>
      <c r="B32753" s="26"/>
      <c r="C32753" s="38"/>
      <c r="D32753" s="38"/>
      <c r="E32753" s="38"/>
      <c r="F32753" s="38"/>
      <c r="I32753" s="32"/>
      <c r="J32753" s="26"/>
      <c r="K32753" s="26"/>
      <c r="L32753" s="26"/>
      <c r="M32753" s="26"/>
      <c r="N32753" s="26"/>
      <c r="O32753" s="26"/>
      <c r="P32753" s="26"/>
      <c r="Q32753" s="26"/>
      <c r="R32753" s="26"/>
      <c r="S32753" s="26"/>
      <c r="T32753" s="26"/>
      <c r="U32753" s="26"/>
    </row>
    <row r="32754" spans="1:21" s="39" customFormat="1" ht="11.25" customHeight="1" x14ac:dyDescent="0.2">
      <c r="A32754" s="26"/>
      <c r="B32754" s="26"/>
      <c r="C32754" s="38"/>
      <c r="D32754" s="38"/>
      <c r="E32754" s="38"/>
      <c r="F32754" s="38"/>
      <c r="I32754" s="32"/>
      <c r="J32754" s="26"/>
      <c r="K32754" s="26"/>
      <c r="L32754" s="26"/>
      <c r="M32754" s="26"/>
      <c r="N32754" s="26"/>
      <c r="O32754" s="26"/>
      <c r="P32754" s="26"/>
      <c r="Q32754" s="26"/>
      <c r="R32754" s="26"/>
      <c r="S32754" s="26"/>
      <c r="T32754" s="26"/>
      <c r="U32754" s="26"/>
    </row>
    <row r="32755" spans="1:21" s="39" customFormat="1" ht="11.25" customHeight="1" x14ac:dyDescent="0.2">
      <c r="A32755" s="26"/>
      <c r="B32755" s="26"/>
      <c r="C32755" s="38"/>
      <c r="D32755" s="38"/>
      <c r="E32755" s="38"/>
      <c r="F32755" s="38"/>
      <c r="I32755" s="32"/>
      <c r="J32755" s="26"/>
      <c r="K32755" s="26"/>
      <c r="L32755" s="26"/>
      <c r="M32755" s="26"/>
      <c r="N32755" s="26"/>
      <c r="O32755" s="26"/>
      <c r="P32755" s="26"/>
      <c r="Q32755" s="26"/>
      <c r="R32755" s="26"/>
      <c r="S32755" s="26"/>
      <c r="T32755" s="26"/>
      <c r="U32755" s="26"/>
    </row>
    <row r="32756" spans="1:21" s="39" customFormat="1" ht="11.25" customHeight="1" x14ac:dyDescent="0.2">
      <c r="A32756" s="26"/>
      <c r="B32756" s="26"/>
      <c r="C32756" s="38"/>
      <c r="D32756" s="38"/>
      <c r="E32756" s="38"/>
      <c r="F32756" s="38"/>
      <c r="I32756" s="32"/>
      <c r="J32756" s="26"/>
      <c r="K32756" s="26"/>
      <c r="L32756" s="26"/>
      <c r="M32756" s="26"/>
      <c r="N32756" s="26"/>
      <c r="O32756" s="26"/>
      <c r="P32756" s="26"/>
      <c r="Q32756" s="26"/>
      <c r="R32756" s="26"/>
      <c r="S32756" s="26"/>
      <c r="T32756" s="26"/>
      <c r="U32756" s="26"/>
    </row>
    <row r="32757" spans="1:21" s="39" customFormat="1" ht="11.25" customHeight="1" x14ac:dyDescent="0.2">
      <c r="A32757" s="26"/>
      <c r="B32757" s="26"/>
      <c r="C32757" s="38"/>
      <c r="D32757" s="38"/>
      <c r="E32757" s="38"/>
      <c r="F32757" s="38"/>
      <c r="I32757" s="32"/>
      <c r="J32757" s="26"/>
      <c r="K32757" s="26"/>
      <c r="L32757" s="26"/>
      <c r="M32757" s="26"/>
      <c r="N32757" s="26"/>
      <c r="O32757" s="26"/>
      <c r="P32757" s="26"/>
      <c r="Q32757" s="26"/>
      <c r="R32757" s="26"/>
      <c r="S32757" s="26"/>
      <c r="T32757" s="26"/>
      <c r="U32757" s="26"/>
    </row>
    <row r="32758" spans="1:21" s="39" customFormat="1" ht="11.25" customHeight="1" x14ac:dyDescent="0.2">
      <c r="A32758" s="26"/>
      <c r="B32758" s="26"/>
      <c r="C32758" s="38"/>
      <c r="D32758" s="38"/>
      <c r="E32758" s="38"/>
      <c r="F32758" s="38"/>
      <c r="I32758" s="32"/>
      <c r="J32758" s="26"/>
      <c r="K32758" s="26"/>
      <c r="L32758" s="26"/>
      <c r="M32758" s="26"/>
      <c r="N32758" s="26"/>
      <c r="O32758" s="26"/>
      <c r="P32758" s="26"/>
      <c r="Q32758" s="26"/>
      <c r="R32758" s="26"/>
      <c r="S32758" s="26"/>
      <c r="T32758" s="26"/>
      <c r="U32758" s="26"/>
    </row>
    <row r="32759" spans="1:21" s="39" customFormat="1" ht="11.25" customHeight="1" x14ac:dyDescent="0.2">
      <c r="A32759" s="26"/>
      <c r="B32759" s="26"/>
      <c r="C32759" s="38"/>
      <c r="D32759" s="38"/>
      <c r="E32759" s="38"/>
      <c r="F32759" s="38"/>
      <c r="I32759" s="32"/>
      <c r="J32759" s="26"/>
      <c r="K32759" s="26"/>
      <c r="L32759" s="26"/>
      <c r="M32759" s="26"/>
      <c r="N32759" s="26"/>
      <c r="O32759" s="26"/>
      <c r="P32759" s="26"/>
      <c r="Q32759" s="26"/>
      <c r="R32759" s="26"/>
      <c r="S32759" s="26"/>
      <c r="T32759" s="26"/>
      <c r="U32759" s="26"/>
    </row>
    <row r="32760" spans="1:21" s="39" customFormat="1" ht="11.25" customHeight="1" x14ac:dyDescent="0.2">
      <c r="A32760" s="26"/>
      <c r="B32760" s="26"/>
      <c r="C32760" s="38"/>
      <c r="D32760" s="38"/>
      <c r="E32760" s="38"/>
      <c r="F32760" s="38"/>
      <c r="I32760" s="32"/>
      <c r="J32760" s="26"/>
      <c r="K32760" s="26"/>
      <c r="L32760" s="26"/>
      <c r="M32760" s="26"/>
      <c r="N32760" s="26"/>
      <c r="O32760" s="26"/>
      <c r="P32760" s="26"/>
      <c r="Q32760" s="26"/>
      <c r="R32760" s="26"/>
      <c r="S32760" s="26"/>
      <c r="T32760" s="26"/>
      <c r="U32760" s="26"/>
    </row>
    <row r="32761" spans="1:21" s="39" customFormat="1" ht="11.25" customHeight="1" x14ac:dyDescent="0.2">
      <c r="A32761" s="26"/>
      <c r="B32761" s="26"/>
      <c r="C32761" s="38"/>
      <c r="D32761" s="38"/>
      <c r="E32761" s="38"/>
      <c r="F32761" s="38"/>
      <c r="I32761" s="32"/>
      <c r="J32761" s="26"/>
      <c r="K32761" s="26"/>
      <c r="L32761" s="26"/>
      <c r="M32761" s="26"/>
      <c r="N32761" s="26"/>
      <c r="O32761" s="26"/>
      <c r="P32761" s="26"/>
      <c r="Q32761" s="26"/>
      <c r="R32761" s="26"/>
      <c r="S32761" s="26"/>
      <c r="T32761" s="26"/>
      <c r="U32761" s="26"/>
    </row>
    <row r="32762" spans="1:21" s="39" customFormat="1" ht="11.25" customHeight="1" x14ac:dyDescent="0.2">
      <c r="A32762" s="26"/>
      <c r="B32762" s="26"/>
      <c r="C32762" s="38"/>
      <c r="D32762" s="38"/>
      <c r="E32762" s="38"/>
      <c r="F32762" s="38"/>
      <c r="I32762" s="32"/>
      <c r="J32762" s="26"/>
      <c r="K32762" s="26"/>
      <c r="L32762" s="26"/>
      <c r="M32762" s="26"/>
      <c r="N32762" s="26"/>
      <c r="O32762" s="26"/>
      <c r="P32762" s="26"/>
      <c r="Q32762" s="26"/>
      <c r="R32762" s="26"/>
      <c r="S32762" s="26"/>
      <c r="T32762" s="26"/>
      <c r="U32762" s="26"/>
    </row>
    <row r="32763" spans="1:21" s="39" customFormat="1" ht="11.25" customHeight="1" x14ac:dyDescent="0.2">
      <c r="A32763" s="26"/>
      <c r="B32763" s="26"/>
      <c r="C32763" s="38"/>
      <c r="D32763" s="38"/>
      <c r="E32763" s="38"/>
      <c r="F32763" s="38"/>
      <c r="I32763" s="32"/>
      <c r="J32763" s="26"/>
      <c r="K32763" s="26"/>
      <c r="L32763" s="26"/>
      <c r="M32763" s="26"/>
      <c r="N32763" s="26"/>
      <c r="O32763" s="26"/>
      <c r="P32763" s="26"/>
      <c r="Q32763" s="26"/>
      <c r="R32763" s="26"/>
      <c r="S32763" s="26"/>
      <c r="T32763" s="26"/>
      <c r="U32763" s="26"/>
    </row>
    <row r="32764" spans="1:21" s="39" customFormat="1" ht="11.25" customHeight="1" x14ac:dyDescent="0.2">
      <c r="A32764" s="26"/>
      <c r="B32764" s="26"/>
      <c r="C32764" s="38"/>
      <c r="D32764" s="38"/>
      <c r="E32764" s="38"/>
      <c r="F32764" s="38"/>
      <c r="I32764" s="32"/>
      <c r="J32764" s="26"/>
      <c r="K32764" s="26"/>
      <c r="L32764" s="26"/>
      <c r="M32764" s="26"/>
      <c r="N32764" s="26"/>
      <c r="O32764" s="26"/>
      <c r="P32764" s="26"/>
      <c r="Q32764" s="26"/>
      <c r="R32764" s="26"/>
      <c r="S32764" s="26"/>
      <c r="T32764" s="26"/>
      <c r="U32764" s="26"/>
    </row>
    <row r="32765" spans="1:21" s="39" customFormat="1" ht="11.25" customHeight="1" x14ac:dyDescent="0.2">
      <c r="A32765" s="26"/>
      <c r="B32765" s="26"/>
      <c r="C32765" s="38"/>
      <c r="D32765" s="38"/>
      <c r="E32765" s="38"/>
      <c r="F32765" s="38"/>
      <c r="I32765" s="32"/>
      <c r="J32765" s="26"/>
      <c r="K32765" s="26"/>
      <c r="L32765" s="26"/>
      <c r="M32765" s="26"/>
      <c r="N32765" s="26"/>
      <c r="O32765" s="26"/>
      <c r="P32765" s="26"/>
      <c r="Q32765" s="26"/>
      <c r="R32765" s="26"/>
      <c r="S32765" s="26"/>
      <c r="T32765" s="26"/>
      <c r="U32765" s="26"/>
    </row>
    <row r="32766" spans="1:21" s="39" customFormat="1" ht="11.25" customHeight="1" x14ac:dyDescent="0.2">
      <c r="A32766" s="26"/>
      <c r="B32766" s="26"/>
      <c r="C32766" s="38"/>
      <c r="D32766" s="38"/>
      <c r="E32766" s="38"/>
      <c r="F32766" s="38"/>
      <c r="I32766" s="32"/>
      <c r="J32766" s="26"/>
      <c r="K32766" s="26"/>
      <c r="L32766" s="26"/>
      <c r="M32766" s="26"/>
      <c r="N32766" s="26"/>
      <c r="O32766" s="26"/>
      <c r="P32766" s="26"/>
      <c r="Q32766" s="26"/>
      <c r="R32766" s="26"/>
      <c r="S32766" s="26"/>
      <c r="T32766" s="26"/>
      <c r="U32766" s="26"/>
    </row>
    <row r="32767" spans="1:21" s="39" customFormat="1" ht="11.25" customHeight="1" x14ac:dyDescent="0.2">
      <c r="A32767" s="26"/>
      <c r="B32767" s="26"/>
      <c r="C32767" s="38"/>
      <c r="D32767" s="38"/>
      <c r="E32767" s="38"/>
      <c r="F32767" s="38"/>
      <c r="I32767" s="32"/>
      <c r="J32767" s="26"/>
      <c r="K32767" s="26"/>
      <c r="L32767" s="26"/>
      <c r="M32767" s="26"/>
      <c r="N32767" s="26"/>
      <c r="O32767" s="26"/>
      <c r="P32767" s="26"/>
      <c r="Q32767" s="26"/>
      <c r="R32767" s="26"/>
      <c r="S32767" s="26"/>
      <c r="T32767" s="26"/>
      <c r="U32767" s="26"/>
    </row>
    <row r="32768" spans="1:21" s="39" customFormat="1" ht="11.25" customHeight="1" x14ac:dyDescent="0.2">
      <c r="A32768" s="26"/>
      <c r="B32768" s="26"/>
      <c r="C32768" s="38"/>
      <c r="D32768" s="38"/>
      <c r="E32768" s="38"/>
      <c r="F32768" s="38"/>
      <c r="I32768" s="32"/>
      <c r="J32768" s="26"/>
      <c r="K32768" s="26"/>
      <c r="L32768" s="26"/>
      <c r="M32768" s="26"/>
      <c r="N32768" s="26"/>
      <c r="O32768" s="26"/>
      <c r="P32768" s="26"/>
      <c r="Q32768" s="26"/>
      <c r="R32768" s="26"/>
      <c r="S32768" s="26"/>
      <c r="T32768" s="26"/>
      <c r="U32768" s="26"/>
    </row>
    <row r="32769" spans="1:21" s="39" customFormat="1" ht="11.25" customHeight="1" x14ac:dyDescent="0.2">
      <c r="A32769" s="26"/>
      <c r="B32769" s="26"/>
      <c r="C32769" s="38"/>
      <c r="D32769" s="38"/>
      <c r="E32769" s="38"/>
      <c r="F32769" s="38"/>
      <c r="I32769" s="32"/>
      <c r="J32769" s="26"/>
      <c r="K32769" s="26"/>
      <c r="L32769" s="26"/>
      <c r="M32769" s="26"/>
      <c r="N32769" s="26"/>
      <c r="O32769" s="26"/>
      <c r="P32769" s="26"/>
      <c r="Q32769" s="26"/>
      <c r="R32769" s="26"/>
      <c r="S32769" s="26"/>
      <c r="T32769" s="26"/>
      <c r="U32769" s="26"/>
    </row>
    <row r="32770" spans="1:21" s="39" customFormat="1" ht="11.25" customHeight="1" x14ac:dyDescent="0.2">
      <c r="A32770" s="26"/>
      <c r="B32770" s="26"/>
      <c r="C32770" s="38"/>
      <c r="D32770" s="38"/>
      <c r="E32770" s="38"/>
      <c r="F32770" s="38"/>
      <c r="I32770" s="32"/>
      <c r="J32770" s="26"/>
      <c r="K32770" s="26"/>
      <c r="L32770" s="26"/>
      <c r="M32770" s="26"/>
      <c r="N32770" s="26"/>
      <c r="O32770" s="26"/>
      <c r="P32770" s="26"/>
      <c r="Q32770" s="26"/>
      <c r="R32770" s="26"/>
      <c r="S32770" s="26"/>
      <c r="T32770" s="26"/>
      <c r="U32770" s="26"/>
    </row>
    <row r="32771" spans="1:21" s="39" customFormat="1" ht="11.25" customHeight="1" x14ac:dyDescent="0.2">
      <c r="A32771" s="26"/>
      <c r="B32771" s="26"/>
      <c r="C32771" s="38"/>
      <c r="D32771" s="38"/>
      <c r="E32771" s="38"/>
      <c r="F32771" s="38"/>
      <c r="I32771" s="32"/>
      <c r="J32771" s="26"/>
      <c r="K32771" s="26"/>
      <c r="L32771" s="26"/>
      <c r="M32771" s="26"/>
      <c r="N32771" s="26"/>
      <c r="O32771" s="26"/>
      <c r="P32771" s="26"/>
      <c r="Q32771" s="26"/>
      <c r="R32771" s="26"/>
      <c r="S32771" s="26"/>
      <c r="T32771" s="26"/>
      <c r="U32771" s="26"/>
    </row>
    <row r="32772" spans="1:21" s="39" customFormat="1" ht="11.25" customHeight="1" x14ac:dyDescent="0.2">
      <c r="A32772" s="26"/>
      <c r="B32772" s="26"/>
      <c r="C32772" s="38"/>
      <c r="D32772" s="38"/>
      <c r="E32772" s="38"/>
      <c r="F32772" s="38"/>
      <c r="I32772" s="32"/>
      <c r="J32772" s="26"/>
      <c r="K32772" s="26"/>
      <c r="L32772" s="26"/>
      <c r="M32772" s="26"/>
      <c r="N32772" s="26"/>
      <c r="O32772" s="26"/>
      <c r="P32772" s="26"/>
      <c r="Q32772" s="26"/>
      <c r="R32772" s="26"/>
      <c r="S32772" s="26"/>
      <c r="T32772" s="26"/>
      <c r="U32772" s="26"/>
    </row>
    <row r="32773" spans="1:21" s="39" customFormat="1" ht="11.25" customHeight="1" x14ac:dyDescent="0.2">
      <c r="A32773" s="26"/>
      <c r="B32773" s="26"/>
      <c r="C32773" s="38"/>
      <c r="D32773" s="38"/>
      <c r="E32773" s="38"/>
      <c r="F32773" s="38"/>
      <c r="I32773" s="32"/>
      <c r="J32773" s="26"/>
      <c r="K32773" s="26"/>
      <c r="L32773" s="26"/>
      <c r="M32773" s="26"/>
      <c r="N32773" s="26"/>
      <c r="O32773" s="26"/>
      <c r="P32773" s="26"/>
      <c r="Q32773" s="26"/>
      <c r="R32773" s="26"/>
      <c r="S32773" s="26"/>
      <c r="T32773" s="26"/>
      <c r="U32773" s="26"/>
    </row>
    <row r="32774" spans="1:21" s="39" customFormat="1" ht="11.25" customHeight="1" x14ac:dyDescent="0.2">
      <c r="A32774" s="26"/>
      <c r="B32774" s="26"/>
      <c r="C32774" s="38"/>
      <c r="D32774" s="38"/>
      <c r="E32774" s="38"/>
      <c r="F32774" s="38"/>
      <c r="I32774" s="32"/>
      <c r="J32774" s="26"/>
      <c r="K32774" s="26"/>
      <c r="L32774" s="26"/>
      <c r="M32774" s="26"/>
      <c r="N32774" s="26"/>
      <c r="O32774" s="26"/>
      <c r="P32774" s="26"/>
      <c r="Q32774" s="26"/>
      <c r="R32774" s="26"/>
      <c r="S32774" s="26"/>
      <c r="T32774" s="26"/>
      <c r="U32774" s="26"/>
    </row>
    <row r="32775" spans="1:21" s="39" customFormat="1" ht="11.25" customHeight="1" x14ac:dyDescent="0.2">
      <c r="A32775" s="26"/>
      <c r="B32775" s="26"/>
      <c r="C32775" s="38"/>
      <c r="D32775" s="38"/>
      <c r="E32775" s="38"/>
      <c r="F32775" s="38"/>
      <c r="I32775" s="32"/>
      <c r="J32775" s="26"/>
      <c r="K32775" s="26"/>
      <c r="L32775" s="26"/>
      <c r="M32775" s="26"/>
      <c r="N32775" s="26"/>
      <c r="O32775" s="26"/>
      <c r="P32775" s="26"/>
      <c r="Q32775" s="26"/>
      <c r="R32775" s="26"/>
      <c r="S32775" s="26"/>
      <c r="T32775" s="26"/>
      <c r="U32775" s="26"/>
    </row>
    <row r="32776" spans="1:21" s="39" customFormat="1" ht="11.25" customHeight="1" x14ac:dyDescent="0.2">
      <c r="A32776" s="26"/>
      <c r="B32776" s="26"/>
      <c r="C32776" s="38"/>
      <c r="D32776" s="38"/>
      <c r="E32776" s="38"/>
      <c r="F32776" s="38"/>
      <c r="I32776" s="32"/>
      <c r="J32776" s="26"/>
      <c r="K32776" s="26"/>
      <c r="L32776" s="26"/>
      <c r="M32776" s="26"/>
      <c r="N32776" s="26"/>
      <c r="O32776" s="26"/>
      <c r="P32776" s="26"/>
      <c r="Q32776" s="26"/>
      <c r="R32776" s="26"/>
      <c r="S32776" s="26"/>
      <c r="T32776" s="26"/>
      <c r="U32776" s="26"/>
    </row>
    <row r="32777" spans="1:21" s="39" customFormat="1" ht="11.25" customHeight="1" x14ac:dyDescent="0.2">
      <c r="A32777" s="26"/>
      <c r="B32777" s="26"/>
      <c r="C32777" s="38"/>
      <c r="D32777" s="38"/>
      <c r="E32777" s="38"/>
      <c r="F32777" s="38"/>
      <c r="I32777" s="32"/>
      <c r="J32777" s="26"/>
      <c r="K32777" s="26"/>
      <c r="L32777" s="26"/>
      <c r="M32777" s="26"/>
      <c r="N32777" s="26"/>
      <c r="O32777" s="26"/>
      <c r="P32777" s="26"/>
      <c r="Q32777" s="26"/>
      <c r="R32777" s="26"/>
      <c r="S32777" s="26"/>
      <c r="T32777" s="26"/>
      <c r="U32777" s="26"/>
    </row>
    <row r="32778" spans="1:21" s="39" customFormat="1" ht="11.25" customHeight="1" x14ac:dyDescent="0.2">
      <c r="A32778" s="26"/>
      <c r="B32778" s="26"/>
      <c r="C32778" s="38"/>
      <c r="D32778" s="38"/>
      <c r="E32778" s="38"/>
      <c r="F32778" s="38"/>
      <c r="I32778" s="32"/>
      <c r="J32778" s="26"/>
      <c r="K32778" s="26"/>
      <c r="L32778" s="26"/>
      <c r="M32778" s="26"/>
      <c r="N32778" s="26"/>
      <c r="O32778" s="26"/>
      <c r="P32778" s="26"/>
      <c r="Q32778" s="26"/>
      <c r="R32778" s="26"/>
      <c r="S32778" s="26"/>
      <c r="T32778" s="26"/>
      <c r="U32778" s="26"/>
    </row>
    <row r="32779" spans="1:21" s="39" customFormat="1" ht="11.25" customHeight="1" x14ac:dyDescent="0.2">
      <c r="A32779" s="26"/>
      <c r="B32779" s="26"/>
      <c r="C32779" s="38"/>
      <c r="D32779" s="38"/>
      <c r="E32779" s="38"/>
      <c r="F32779" s="38"/>
      <c r="I32779" s="32"/>
      <c r="J32779" s="26"/>
      <c r="K32779" s="26"/>
      <c r="L32779" s="26"/>
      <c r="M32779" s="26"/>
      <c r="N32779" s="26"/>
      <c r="O32779" s="26"/>
      <c r="P32779" s="26"/>
      <c r="Q32779" s="26"/>
      <c r="R32779" s="26"/>
      <c r="S32779" s="26"/>
      <c r="T32779" s="26"/>
      <c r="U32779" s="26"/>
    </row>
    <row r="32780" spans="1:21" s="39" customFormat="1" ht="11.25" customHeight="1" x14ac:dyDescent="0.2">
      <c r="A32780" s="26"/>
      <c r="B32780" s="26"/>
      <c r="C32780" s="38"/>
      <c r="D32780" s="38"/>
      <c r="E32780" s="38"/>
      <c r="F32780" s="38"/>
      <c r="I32780" s="32"/>
      <c r="J32780" s="26"/>
      <c r="K32780" s="26"/>
      <c r="L32780" s="26"/>
      <c r="M32780" s="26"/>
      <c r="N32780" s="26"/>
      <c r="O32780" s="26"/>
      <c r="P32780" s="26"/>
      <c r="Q32780" s="26"/>
      <c r="R32780" s="26"/>
      <c r="S32780" s="26"/>
      <c r="T32780" s="26"/>
      <c r="U32780" s="26"/>
    </row>
    <row r="32781" spans="1:21" s="39" customFormat="1" ht="11.25" customHeight="1" x14ac:dyDescent="0.2">
      <c r="A32781" s="26"/>
      <c r="B32781" s="26"/>
      <c r="C32781" s="38"/>
      <c r="D32781" s="38"/>
      <c r="E32781" s="38"/>
      <c r="F32781" s="38"/>
      <c r="I32781" s="32"/>
      <c r="J32781" s="26"/>
      <c r="K32781" s="26"/>
      <c r="L32781" s="26"/>
      <c r="M32781" s="26"/>
      <c r="N32781" s="26"/>
      <c r="O32781" s="26"/>
      <c r="P32781" s="26"/>
      <c r="Q32781" s="26"/>
      <c r="R32781" s="26"/>
      <c r="S32781" s="26"/>
      <c r="T32781" s="26"/>
      <c r="U32781" s="26"/>
    </row>
    <row r="32782" spans="1:21" s="39" customFormat="1" ht="11.25" customHeight="1" x14ac:dyDescent="0.2">
      <c r="A32782" s="26"/>
      <c r="B32782" s="26"/>
      <c r="C32782" s="38"/>
      <c r="D32782" s="38"/>
      <c r="E32782" s="38"/>
      <c r="F32782" s="38"/>
      <c r="I32782" s="32"/>
      <c r="J32782" s="26"/>
      <c r="K32782" s="26"/>
      <c r="L32782" s="26"/>
      <c r="M32782" s="26"/>
      <c r="N32782" s="26"/>
      <c r="O32782" s="26"/>
      <c r="P32782" s="26"/>
      <c r="Q32782" s="26"/>
      <c r="R32782" s="26"/>
      <c r="S32782" s="26"/>
      <c r="T32782" s="26"/>
      <c r="U32782" s="26"/>
    </row>
    <row r="32783" spans="1:21" s="39" customFormat="1" ht="11.25" customHeight="1" x14ac:dyDescent="0.2">
      <c r="A32783" s="26"/>
      <c r="B32783" s="26"/>
      <c r="C32783" s="38"/>
      <c r="D32783" s="38"/>
      <c r="E32783" s="38"/>
      <c r="F32783" s="38"/>
      <c r="I32783" s="32"/>
      <c r="J32783" s="26"/>
      <c r="K32783" s="26"/>
      <c r="L32783" s="26"/>
      <c r="M32783" s="26"/>
      <c r="N32783" s="26"/>
      <c r="O32783" s="26"/>
      <c r="P32783" s="26"/>
      <c r="Q32783" s="26"/>
      <c r="R32783" s="26"/>
      <c r="S32783" s="26"/>
      <c r="T32783" s="26"/>
      <c r="U32783" s="26"/>
    </row>
    <row r="32784" spans="1:21" s="39" customFormat="1" ht="11.25" customHeight="1" x14ac:dyDescent="0.2">
      <c r="A32784" s="26"/>
      <c r="B32784" s="26"/>
      <c r="C32784" s="38"/>
      <c r="D32784" s="38"/>
      <c r="E32784" s="38"/>
      <c r="F32784" s="38"/>
      <c r="I32784" s="32"/>
      <c r="J32784" s="26"/>
      <c r="K32784" s="26"/>
      <c r="L32784" s="26"/>
      <c r="M32784" s="26"/>
      <c r="N32784" s="26"/>
      <c r="O32784" s="26"/>
      <c r="P32784" s="26"/>
      <c r="Q32784" s="26"/>
      <c r="R32784" s="26"/>
      <c r="S32784" s="26"/>
      <c r="T32784" s="26"/>
      <c r="U32784" s="26"/>
    </row>
    <row r="32785" spans="1:21" s="39" customFormat="1" ht="11.25" customHeight="1" x14ac:dyDescent="0.2">
      <c r="A32785" s="26"/>
      <c r="B32785" s="26"/>
      <c r="C32785" s="38"/>
      <c r="D32785" s="38"/>
      <c r="E32785" s="38"/>
      <c r="F32785" s="38"/>
      <c r="I32785" s="32"/>
      <c r="J32785" s="26"/>
      <c r="K32785" s="26"/>
      <c r="L32785" s="26"/>
      <c r="M32785" s="26"/>
      <c r="N32785" s="26"/>
      <c r="O32785" s="26"/>
      <c r="P32785" s="26"/>
      <c r="Q32785" s="26"/>
      <c r="R32785" s="26"/>
      <c r="S32785" s="26"/>
      <c r="T32785" s="26"/>
      <c r="U32785" s="26"/>
    </row>
    <row r="32786" spans="1:21" s="39" customFormat="1" ht="11.25" customHeight="1" x14ac:dyDescent="0.2">
      <c r="A32786" s="26"/>
      <c r="B32786" s="26"/>
      <c r="C32786" s="38"/>
      <c r="D32786" s="38"/>
      <c r="E32786" s="38"/>
      <c r="F32786" s="38"/>
      <c r="I32786" s="32"/>
      <c r="J32786" s="26"/>
      <c r="K32786" s="26"/>
      <c r="L32786" s="26"/>
      <c r="M32786" s="26"/>
      <c r="N32786" s="26"/>
      <c r="O32786" s="26"/>
      <c r="P32786" s="26"/>
      <c r="Q32786" s="26"/>
      <c r="R32786" s="26"/>
      <c r="S32786" s="26"/>
      <c r="T32786" s="26"/>
      <c r="U32786" s="26"/>
    </row>
    <row r="32787" spans="1:21" s="39" customFormat="1" ht="11.25" customHeight="1" x14ac:dyDescent="0.2">
      <c r="A32787" s="26"/>
      <c r="B32787" s="26"/>
      <c r="C32787" s="38"/>
      <c r="D32787" s="38"/>
      <c r="E32787" s="38"/>
      <c r="F32787" s="38"/>
      <c r="I32787" s="32"/>
      <c r="J32787" s="26"/>
      <c r="K32787" s="26"/>
      <c r="L32787" s="26"/>
      <c r="M32787" s="26"/>
      <c r="N32787" s="26"/>
      <c r="O32787" s="26"/>
      <c r="P32787" s="26"/>
      <c r="Q32787" s="26"/>
      <c r="R32787" s="26"/>
      <c r="S32787" s="26"/>
      <c r="T32787" s="26"/>
      <c r="U32787" s="26"/>
    </row>
    <row r="32788" spans="1:21" s="39" customFormat="1" ht="11.25" customHeight="1" x14ac:dyDescent="0.2">
      <c r="A32788" s="26"/>
      <c r="B32788" s="26"/>
      <c r="C32788" s="38"/>
      <c r="D32788" s="38"/>
      <c r="E32788" s="38"/>
      <c r="F32788" s="38"/>
      <c r="I32788" s="32"/>
      <c r="J32788" s="26"/>
      <c r="K32788" s="26"/>
      <c r="L32788" s="26"/>
      <c r="M32788" s="26"/>
      <c r="N32788" s="26"/>
      <c r="O32788" s="26"/>
      <c r="P32788" s="26"/>
      <c r="Q32788" s="26"/>
      <c r="R32788" s="26"/>
      <c r="S32788" s="26"/>
      <c r="T32788" s="26"/>
      <c r="U32788" s="26"/>
    </row>
    <row r="32789" spans="1:21" s="39" customFormat="1" ht="11.25" customHeight="1" x14ac:dyDescent="0.2">
      <c r="A32789" s="26"/>
      <c r="B32789" s="26"/>
      <c r="C32789" s="38"/>
      <c r="D32789" s="38"/>
      <c r="E32789" s="38"/>
      <c r="F32789" s="38"/>
      <c r="I32789" s="32"/>
      <c r="J32789" s="26"/>
      <c r="K32789" s="26"/>
      <c r="L32789" s="26"/>
      <c r="M32789" s="26"/>
      <c r="N32789" s="26"/>
      <c r="O32789" s="26"/>
      <c r="P32789" s="26"/>
      <c r="Q32789" s="26"/>
      <c r="R32789" s="26"/>
      <c r="S32789" s="26"/>
      <c r="T32789" s="26"/>
      <c r="U32789" s="26"/>
    </row>
    <row r="32790" spans="1:21" s="39" customFormat="1" ht="11.25" customHeight="1" x14ac:dyDescent="0.2">
      <c r="A32790" s="26"/>
      <c r="B32790" s="26"/>
      <c r="C32790" s="38"/>
      <c r="D32790" s="38"/>
      <c r="E32790" s="38"/>
      <c r="F32790" s="38"/>
      <c r="I32790" s="32"/>
      <c r="J32790" s="26"/>
      <c r="K32790" s="26"/>
      <c r="L32790" s="26"/>
      <c r="M32790" s="26"/>
      <c r="N32790" s="26"/>
      <c r="O32790" s="26"/>
      <c r="P32790" s="26"/>
      <c r="Q32790" s="26"/>
      <c r="R32790" s="26"/>
      <c r="S32790" s="26"/>
      <c r="T32790" s="26"/>
      <c r="U32790" s="26"/>
    </row>
    <row r="32791" spans="1:21" s="39" customFormat="1" ht="11.25" customHeight="1" x14ac:dyDescent="0.2">
      <c r="A32791" s="26"/>
      <c r="B32791" s="26"/>
      <c r="C32791" s="38"/>
      <c r="D32791" s="38"/>
      <c r="E32791" s="38"/>
      <c r="F32791" s="38"/>
      <c r="I32791" s="32"/>
      <c r="J32791" s="26"/>
      <c r="K32791" s="26"/>
      <c r="L32791" s="26"/>
      <c r="M32791" s="26"/>
      <c r="N32791" s="26"/>
      <c r="O32791" s="26"/>
      <c r="P32791" s="26"/>
      <c r="Q32791" s="26"/>
      <c r="R32791" s="26"/>
      <c r="S32791" s="26"/>
      <c r="T32791" s="26"/>
      <c r="U32791" s="26"/>
    </row>
    <row r="32792" spans="1:21" s="39" customFormat="1" ht="11.25" customHeight="1" x14ac:dyDescent="0.2">
      <c r="A32792" s="26"/>
      <c r="B32792" s="26"/>
      <c r="C32792" s="38"/>
      <c r="D32792" s="38"/>
      <c r="E32792" s="38"/>
      <c r="F32792" s="38"/>
      <c r="I32792" s="32"/>
      <c r="J32792" s="26"/>
      <c r="K32792" s="26"/>
      <c r="L32792" s="26"/>
      <c r="M32792" s="26"/>
      <c r="N32792" s="26"/>
      <c r="O32792" s="26"/>
      <c r="P32792" s="26"/>
      <c r="Q32792" s="26"/>
      <c r="R32792" s="26"/>
      <c r="S32792" s="26"/>
      <c r="T32792" s="26"/>
      <c r="U32792" s="26"/>
    </row>
    <row r="32793" spans="1:21" s="39" customFormat="1" ht="11.25" customHeight="1" x14ac:dyDescent="0.2">
      <c r="A32793" s="26"/>
      <c r="B32793" s="26"/>
      <c r="C32793" s="38"/>
      <c r="D32793" s="38"/>
      <c r="E32793" s="38"/>
      <c r="F32793" s="38"/>
      <c r="I32793" s="32"/>
      <c r="J32793" s="26"/>
      <c r="K32793" s="26"/>
      <c r="L32793" s="26"/>
      <c r="M32793" s="26"/>
      <c r="N32793" s="26"/>
      <c r="O32793" s="26"/>
      <c r="P32793" s="26"/>
      <c r="Q32793" s="26"/>
      <c r="R32793" s="26"/>
      <c r="S32793" s="26"/>
      <c r="T32793" s="26"/>
      <c r="U32793" s="26"/>
    </row>
    <row r="32794" spans="1:21" s="39" customFormat="1" ht="11.25" customHeight="1" x14ac:dyDescent="0.2">
      <c r="A32794" s="26"/>
      <c r="B32794" s="26"/>
      <c r="C32794" s="38"/>
      <c r="D32794" s="38"/>
      <c r="E32794" s="38"/>
      <c r="F32794" s="38"/>
      <c r="I32794" s="32"/>
      <c r="J32794" s="26"/>
      <c r="K32794" s="26"/>
      <c r="L32794" s="26"/>
      <c r="M32794" s="26"/>
      <c r="N32794" s="26"/>
      <c r="O32794" s="26"/>
      <c r="P32794" s="26"/>
      <c r="Q32794" s="26"/>
      <c r="R32794" s="26"/>
      <c r="S32794" s="26"/>
      <c r="T32794" s="26"/>
      <c r="U32794" s="26"/>
    </row>
    <row r="32795" spans="1:21" s="39" customFormat="1" ht="11.25" customHeight="1" x14ac:dyDescent="0.2">
      <c r="A32795" s="26"/>
      <c r="B32795" s="26"/>
      <c r="C32795" s="38"/>
      <c r="D32795" s="38"/>
      <c r="E32795" s="38"/>
      <c r="F32795" s="38"/>
      <c r="I32795" s="32"/>
      <c r="J32795" s="26"/>
      <c r="K32795" s="26"/>
      <c r="L32795" s="26"/>
      <c r="M32795" s="26"/>
      <c r="N32795" s="26"/>
      <c r="O32795" s="26"/>
      <c r="P32795" s="26"/>
      <c r="Q32795" s="26"/>
      <c r="R32795" s="26"/>
      <c r="S32795" s="26"/>
      <c r="T32795" s="26"/>
      <c r="U32795" s="26"/>
    </row>
    <row r="32796" spans="1:21" s="39" customFormat="1" ht="11.25" customHeight="1" x14ac:dyDescent="0.2">
      <c r="A32796" s="26"/>
      <c r="B32796" s="26"/>
      <c r="C32796" s="38"/>
      <c r="D32796" s="38"/>
      <c r="E32796" s="38"/>
      <c r="F32796" s="38"/>
      <c r="I32796" s="32"/>
      <c r="J32796" s="26"/>
      <c r="K32796" s="26"/>
      <c r="L32796" s="26"/>
      <c r="M32796" s="26"/>
      <c r="N32796" s="26"/>
      <c r="O32796" s="26"/>
      <c r="P32796" s="26"/>
      <c r="Q32796" s="26"/>
      <c r="R32796" s="26"/>
      <c r="S32796" s="26"/>
      <c r="T32796" s="26"/>
      <c r="U32796" s="26"/>
    </row>
    <row r="32797" spans="1:21" s="39" customFormat="1" ht="11.25" customHeight="1" x14ac:dyDescent="0.2">
      <c r="A32797" s="26"/>
      <c r="B32797" s="26"/>
      <c r="C32797" s="38"/>
      <c r="D32797" s="38"/>
      <c r="E32797" s="38"/>
      <c r="F32797" s="38"/>
      <c r="I32797" s="32"/>
      <c r="J32797" s="26"/>
      <c r="K32797" s="26"/>
      <c r="L32797" s="26"/>
      <c r="M32797" s="26"/>
      <c r="N32797" s="26"/>
      <c r="O32797" s="26"/>
      <c r="P32797" s="26"/>
      <c r="Q32797" s="26"/>
      <c r="R32797" s="26"/>
      <c r="S32797" s="26"/>
      <c r="T32797" s="26"/>
      <c r="U32797" s="26"/>
    </row>
    <row r="32798" spans="1:21" s="39" customFormat="1" ht="11.25" customHeight="1" x14ac:dyDescent="0.2">
      <c r="A32798" s="26"/>
      <c r="B32798" s="26"/>
      <c r="C32798" s="38"/>
      <c r="D32798" s="38"/>
      <c r="E32798" s="38"/>
      <c r="F32798" s="38"/>
      <c r="I32798" s="32"/>
      <c r="J32798" s="26"/>
      <c r="K32798" s="26"/>
      <c r="L32798" s="26"/>
      <c r="M32798" s="26"/>
      <c r="N32798" s="26"/>
      <c r="O32798" s="26"/>
      <c r="P32798" s="26"/>
      <c r="Q32798" s="26"/>
      <c r="R32798" s="26"/>
      <c r="S32798" s="26"/>
      <c r="T32798" s="26"/>
      <c r="U32798" s="26"/>
    </row>
    <row r="32799" spans="1:21" s="39" customFormat="1" ht="11.25" customHeight="1" x14ac:dyDescent="0.2">
      <c r="A32799" s="26"/>
      <c r="B32799" s="26"/>
      <c r="C32799" s="38"/>
      <c r="D32799" s="38"/>
      <c r="E32799" s="38"/>
      <c r="F32799" s="38"/>
      <c r="I32799" s="32"/>
      <c r="J32799" s="26"/>
      <c r="K32799" s="26"/>
      <c r="L32799" s="26"/>
      <c r="M32799" s="26"/>
      <c r="N32799" s="26"/>
      <c r="O32799" s="26"/>
      <c r="P32799" s="26"/>
      <c r="Q32799" s="26"/>
      <c r="R32799" s="26"/>
      <c r="S32799" s="26"/>
      <c r="T32799" s="26"/>
      <c r="U32799" s="26"/>
    </row>
    <row r="32800" spans="1:21" s="39" customFormat="1" ht="11.25" customHeight="1" x14ac:dyDescent="0.2">
      <c r="A32800" s="26"/>
      <c r="B32800" s="26"/>
      <c r="C32800" s="38"/>
      <c r="D32800" s="38"/>
      <c r="E32800" s="38"/>
      <c r="F32800" s="38"/>
      <c r="I32800" s="32"/>
      <c r="J32800" s="26"/>
      <c r="K32800" s="26"/>
      <c r="L32800" s="26"/>
      <c r="M32800" s="26"/>
      <c r="N32800" s="26"/>
      <c r="O32800" s="26"/>
      <c r="P32800" s="26"/>
      <c r="Q32800" s="26"/>
      <c r="R32800" s="26"/>
      <c r="S32800" s="26"/>
      <c r="T32800" s="26"/>
      <c r="U32800" s="26"/>
    </row>
    <row r="32801" spans="1:21" s="39" customFormat="1" ht="11.25" customHeight="1" x14ac:dyDescent="0.2">
      <c r="A32801" s="26"/>
      <c r="B32801" s="26"/>
      <c r="C32801" s="38"/>
      <c r="D32801" s="38"/>
      <c r="E32801" s="38"/>
      <c r="F32801" s="38"/>
      <c r="I32801" s="32"/>
      <c r="J32801" s="26"/>
      <c r="K32801" s="26"/>
      <c r="L32801" s="26"/>
      <c r="M32801" s="26"/>
      <c r="N32801" s="26"/>
      <c r="O32801" s="26"/>
      <c r="P32801" s="26"/>
      <c r="Q32801" s="26"/>
      <c r="R32801" s="26"/>
      <c r="S32801" s="26"/>
      <c r="T32801" s="26"/>
      <c r="U32801" s="26"/>
    </row>
    <row r="32802" spans="1:21" s="39" customFormat="1" ht="11.25" customHeight="1" x14ac:dyDescent="0.2">
      <c r="A32802" s="26"/>
      <c r="B32802" s="26"/>
      <c r="C32802" s="38"/>
      <c r="D32802" s="38"/>
      <c r="E32802" s="38"/>
      <c r="F32802" s="38"/>
      <c r="I32802" s="32"/>
      <c r="J32802" s="26"/>
      <c r="K32802" s="26"/>
      <c r="L32802" s="26"/>
      <c r="M32802" s="26"/>
      <c r="N32802" s="26"/>
      <c r="O32802" s="26"/>
      <c r="P32802" s="26"/>
      <c r="Q32802" s="26"/>
      <c r="R32802" s="26"/>
      <c r="S32802" s="26"/>
      <c r="T32802" s="26"/>
      <c r="U32802" s="26"/>
    </row>
    <row r="32803" spans="1:21" s="39" customFormat="1" ht="11.25" customHeight="1" x14ac:dyDescent="0.2">
      <c r="A32803" s="26"/>
      <c r="B32803" s="26"/>
      <c r="C32803" s="38"/>
      <c r="D32803" s="38"/>
      <c r="E32803" s="38"/>
      <c r="F32803" s="38"/>
      <c r="I32803" s="32"/>
      <c r="J32803" s="26"/>
      <c r="K32803" s="26"/>
      <c r="L32803" s="26"/>
      <c r="M32803" s="26"/>
      <c r="N32803" s="26"/>
      <c r="O32803" s="26"/>
      <c r="P32803" s="26"/>
      <c r="Q32803" s="26"/>
      <c r="R32803" s="26"/>
      <c r="S32803" s="26"/>
      <c r="T32803" s="26"/>
      <c r="U32803" s="26"/>
    </row>
    <row r="32804" spans="1:21" s="39" customFormat="1" ht="11.25" customHeight="1" x14ac:dyDescent="0.2">
      <c r="A32804" s="26"/>
      <c r="B32804" s="26"/>
      <c r="C32804" s="38"/>
      <c r="D32804" s="38"/>
      <c r="E32804" s="38"/>
      <c r="F32804" s="38"/>
      <c r="I32804" s="32"/>
      <c r="J32804" s="26"/>
      <c r="K32804" s="26"/>
      <c r="L32804" s="26"/>
      <c r="M32804" s="26"/>
      <c r="N32804" s="26"/>
      <c r="O32804" s="26"/>
      <c r="P32804" s="26"/>
      <c r="Q32804" s="26"/>
      <c r="R32804" s="26"/>
      <c r="S32804" s="26"/>
      <c r="T32804" s="26"/>
      <c r="U32804" s="26"/>
    </row>
    <row r="32805" spans="1:21" s="39" customFormat="1" ht="11.25" customHeight="1" x14ac:dyDescent="0.2">
      <c r="A32805" s="26"/>
      <c r="B32805" s="26"/>
      <c r="C32805" s="38"/>
      <c r="D32805" s="38"/>
      <c r="E32805" s="38"/>
      <c r="F32805" s="38"/>
      <c r="I32805" s="32"/>
      <c r="J32805" s="26"/>
      <c r="K32805" s="26"/>
      <c r="L32805" s="26"/>
      <c r="M32805" s="26"/>
      <c r="N32805" s="26"/>
      <c r="O32805" s="26"/>
      <c r="P32805" s="26"/>
      <c r="Q32805" s="26"/>
      <c r="R32805" s="26"/>
      <c r="S32805" s="26"/>
      <c r="T32805" s="26"/>
      <c r="U32805" s="26"/>
    </row>
    <row r="32806" spans="1:21" s="39" customFormat="1" ht="11.25" customHeight="1" x14ac:dyDescent="0.2">
      <c r="A32806" s="26"/>
      <c r="B32806" s="26"/>
      <c r="C32806" s="38"/>
      <c r="D32806" s="38"/>
      <c r="E32806" s="38"/>
      <c r="F32806" s="38"/>
      <c r="I32806" s="32"/>
      <c r="J32806" s="26"/>
      <c r="K32806" s="26"/>
      <c r="L32806" s="26"/>
      <c r="M32806" s="26"/>
      <c r="N32806" s="26"/>
      <c r="O32806" s="26"/>
      <c r="P32806" s="26"/>
      <c r="Q32806" s="26"/>
      <c r="R32806" s="26"/>
      <c r="S32806" s="26"/>
      <c r="T32806" s="26"/>
      <c r="U32806" s="26"/>
    </row>
    <row r="32807" spans="1:21" s="39" customFormat="1" ht="11.25" customHeight="1" x14ac:dyDescent="0.2">
      <c r="A32807" s="26"/>
      <c r="B32807" s="26"/>
      <c r="C32807" s="38"/>
      <c r="D32807" s="38"/>
      <c r="E32807" s="38"/>
      <c r="F32807" s="38"/>
      <c r="I32807" s="32"/>
      <c r="J32807" s="26"/>
      <c r="K32807" s="26"/>
      <c r="L32807" s="26"/>
      <c r="M32807" s="26"/>
      <c r="N32807" s="26"/>
      <c r="O32807" s="26"/>
      <c r="P32807" s="26"/>
      <c r="Q32807" s="26"/>
      <c r="R32807" s="26"/>
      <c r="S32807" s="26"/>
      <c r="T32807" s="26"/>
      <c r="U32807" s="26"/>
    </row>
    <row r="32808" spans="1:21" s="39" customFormat="1" ht="11.25" customHeight="1" x14ac:dyDescent="0.2">
      <c r="A32808" s="26"/>
      <c r="B32808" s="26"/>
      <c r="C32808" s="38"/>
      <c r="D32808" s="38"/>
      <c r="E32808" s="38"/>
      <c r="F32808" s="38"/>
      <c r="I32808" s="32"/>
      <c r="J32808" s="26"/>
      <c r="K32808" s="26"/>
      <c r="L32808" s="26"/>
      <c r="M32808" s="26"/>
      <c r="N32808" s="26"/>
      <c r="O32808" s="26"/>
      <c r="P32808" s="26"/>
      <c r="Q32808" s="26"/>
      <c r="R32808" s="26"/>
      <c r="S32808" s="26"/>
      <c r="T32808" s="26"/>
      <c r="U32808" s="26"/>
    </row>
    <row r="32809" spans="1:21" s="39" customFormat="1" ht="11.25" customHeight="1" x14ac:dyDescent="0.2">
      <c r="A32809" s="26"/>
      <c r="B32809" s="26"/>
      <c r="C32809" s="38"/>
      <c r="D32809" s="38"/>
      <c r="E32809" s="38"/>
      <c r="F32809" s="38"/>
      <c r="I32809" s="32"/>
      <c r="J32809" s="26"/>
      <c r="K32809" s="26"/>
      <c r="L32809" s="26"/>
      <c r="M32809" s="26"/>
      <c r="N32809" s="26"/>
      <c r="O32809" s="26"/>
      <c r="P32809" s="26"/>
      <c r="Q32809" s="26"/>
      <c r="R32809" s="26"/>
      <c r="S32809" s="26"/>
      <c r="T32809" s="26"/>
      <c r="U32809" s="26"/>
    </row>
    <row r="32810" spans="1:21" s="39" customFormat="1" ht="11.25" customHeight="1" x14ac:dyDescent="0.2">
      <c r="A32810" s="26"/>
      <c r="B32810" s="26"/>
      <c r="C32810" s="38"/>
      <c r="D32810" s="38"/>
      <c r="E32810" s="38"/>
      <c r="F32810" s="38"/>
      <c r="I32810" s="32"/>
      <c r="J32810" s="26"/>
      <c r="K32810" s="26"/>
      <c r="L32810" s="26"/>
      <c r="M32810" s="26"/>
      <c r="N32810" s="26"/>
      <c r="O32810" s="26"/>
      <c r="P32810" s="26"/>
      <c r="Q32810" s="26"/>
      <c r="R32810" s="26"/>
      <c r="S32810" s="26"/>
      <c r="T32810" s="26"/>
      <c r="U32810" s="26"/>
    </row>
    <row r="32811" spans="1:21" s="39" customFormat="1" ht="11.25" customHeight="1" x14ac:dyDescent="0.2">
      <c r="A32811" s="26"/>
      <c r="B32811" s="26"/>
      <c r="C32811" s="38"/>
      <c r="D32811" s="38"/>
      <c r="E32811" s="38"/>
      <c r="F32811" s="38"/>
      <c r="I32811" s="32"/>
      <c r="J32811" s="26"/>
      <c r="K32811" s="26"/>
      <c r="L32811" s="26"/>
      <c r="M32811" s="26"/>
      <c r="N32811" s="26"/>
      <c r="O32811" s="26"/>
      <c r="P32811" s="26"/>
      <c r="Q32811" s="26"/>
      <c r="R32811" s="26"/>
      <c r="S32811" s="26"/>
      <c r="T32811" s="26"/>
      <c r="U32811" s="26"/>
    </row>
    <row r="32812" spans="1:21" s="39" customFormat="1" ht="11.25" customHeight="1" x14ac:dyDescent="0.2">
      <c r="A32812" s="26"/>
      <c r="B32812" s="26"/>
      <c r="C32812" s="38"/>
      <c r="D32812" s="38"/>
      <c r="E32812" s="38"/>
      <c r="F32812" s="38"/>
      <c r="I32812" s="32"/>
      <c r="J32812" s="26"/>
      <c r="K32812" s="26"/>
      <c r="L32812" s="26"/>
      <c r="M32812" s="26"/>
      <c r="N32812" s="26"/>
      <c r="O32812" s="26"/>
      <c r="P32812" s="26"/>
      <c r="Q32812" s="26"/>
      <c r="R32812" s="26"/>
      <c r="S32812" s="26"/>
      <c r="T32812" s="26"/>
      <c r="U32812" s="26"/>
    </row>
    <row r="32813" spans="1:21" s="39" customFormat="1" ht="11.25" customHeight="1" x14ac:dyDescent="0.2">
      <c r="A32813" s="26"/>
      <c r="B32813" s="26"/>
      <c r="C32813" s="38"/>
      <c r="D32813" s="38"/>
      <c r="E32813" s="38"/>
      <c r="F32813" s="38"/>
      <c r="I32813" s="32"/>
      <c r="J32813" s="26"/>
      <c r="K32813" s="26"/>
      <c r="L32813" s="26"/>
      <c r="M32813" s="26"/>
      <c r="N32813" s="26"/>
      <c r="O32813" s="26"/>
      <c r="P32813" s="26"/>
      <c r="Q32813" s="26"/>
      <c r="R32813" s="26"/>
      <c r="S32813" s="26"/>
      <c r="T32813" s="26"/>
      <c r="U32813" s="26"/>
    </row>
    <row r="32814" spans="1:21" s="39" customFormat="1" ht="11.25" customHeight="1" x14ac:dyDescent="0.2">
      <c r="A32814" s="26"/>
      <c r="B32814" s="26"/>
      <c r="C32814" s="38"/>
      <c r="D32814" s="38"/>
      <c r="E32814" s="38"/>
      <c r="F32814" s="38"/>
      <c r="I32814" s="32"/>
      <c r="J32814" s="26"/>
      <c r="K32814" s="26"/>
      <c r="L32814" s="26"/>
      <c r="M32814" s="26"/>
      <c r="N32814" s="26"/>
      <c r="O32814" s="26"/>
      <c r="P32814" s="26"/>
      <c r="Q32814" s="26"/>
      <c r="R32814" s="26"/>
      <c r="S32814" s="26"/>
      <c r="T32814" s="26"/>
      <c r="U32814" s="26"/>
    </row>
    <row r="32815" spans="1:21" s="39" customFormat="1" ht="11.25" customHeight="1" x14ac:dyDescent="0.2">
      <c r="A32815" s="26"/>
      <c r="B32815" s="26"/>
      <c r="C32815" s="38"/>
      <c r="D32815" s="38"/>
      <c r="E32815" s="38"/>
      <c r="F32815" s="38"/>
      <c r="I32815" s="32"/>
      <c r="J32815" s="26"/>
      <c r="K32815" s="26"/>
      <c r="L32815" s="26"/>
      <c r="M32815" s="26"/>
      <c r="N32815" s="26"/>
      <c r="O32815" s="26"/>
      <c r="P32815" s="26"/>
      <c r="Q32815" s="26"/>
      <c r="R32815" s="26"/>
      <c r="S32815" s="26"/>
      <c r="T32815" s="26"/>
      <c r="U32815" s="26"/>
    </row>
    <row r="32816" spans="1:21" s="39" customFormat="1" ht="11.25" customHeight="1" x14ac:dyDescent="0.2">
      <c r="A32816" s="26"/>
      <c r="B32816" s="26"/>
      <c r="C32816" s="38"/>
      <c r="D32816" s="38"/>
      <c r="E32816" s="38"/>
      <c r="F32816" s="38"/>
      <c r="I32816" s="32"/>
      <c r="J32816" s="26"/>
      <c r="K32816" s="26"/>
      <c r="L32816" s="26"/>
      <c r="M32816" s="26"/>
      <c r="N32816" s="26"/>
      <c r="O32816" s="26"/>
      <c r="P32816" s="26"/>
      <c r="Q32816" s="26"/>
      <c r="R32816" s="26"/>
      <c r="S32816" s="26"/>
      <c r="T32816" s="26"/>
      <c r="U32816" s="26"/>
    </row>
    <row r="32817" spans="1:21" s="39" customFormat="1" ht="11.25" customHeight="1" x14ac:dyDescent="0.2">
      <c r="A32817" s="26"/>
      <c r="B32817" s="26"/>
      <c r="C32817" s="38"/>
      <c r="D32817" s="38"/>
      <c r="E32817" s="38"/>
      <c r="F32817" s="38"/>
      <c r="I32817" s="32"/>
      <c r="J32817" s="26"/>
      <c r="K32817" s="26"/>
      <c r="L32817" s="26"/>
      <c r="M32817" s="26"/>
      <c r="N32817" s="26"/>
      <c r="O32817" s="26"/>
      <c r="P32817" s="26"/>
      <c r="Q32817" s="26"/>
      <c r="R32817" s="26"/>
      <c r="S32817" s="26"/>
      <c r="T32817" s="26"/>
      <c r="U32817" s="26"/>
    </row>
    <row r="32818" spans="1:21" s="39" customFormat="1" ht="11.25" customHeight="1" x14ac:dyDescent="0.2">
      <c r="A32818" s="26"/>
      <c r="B32818" s="26"/>
      <c r="C32818" s="38"/>
      <c r="D32818" s="38"/>
      <c r="E32818" s="38"/>
      <c r="F32818" s="38"/>
      <c r="I32818" s="32"/>
      <c r="J32818" s="26"/>
      <c r="K32818" s="26"/>
      <c r="L32818" s="26"/>
      <c r="M32818" s="26"/>
      <c r="N32818" s="26"/>
      <c r="O32818" s="26"/>
      <c r="P32818" s="26"/>
      <c r="Q32818" s="26"/>
      <c r="R32818" s="26"/>
      <c r="S32818" s="26"/>
      <c r="T32818" s="26"/>
      <c r="U32818" s="26"/>
    </row>
    <row r="32819" spans="1:21" s="39" customFormat="1" ht="11.25" customHeight="1" x14ac:dyDescent="0.2">
      <c r="A32819" s="26"/>
      <c r="B32819" s="26"/>
      <c r="C32819" s="38"/>
      <c r="D32819" s="38"/>
      <c r="E32819" s="38"/>
      <c r="F32819" s="38"/>
      <c r="I32819" s="32"/>
      <c r="J32819" s="26"/>
      <c r="K32819" s="26"/>
      <c r="L32819" s="26"/>
      <c r="M32819" s="26"/>
      <c r="N32819" s="26"/>
      <c r="O32819" s="26"/>
      <c r="P32819" s="26"/>
      <c r="Q32819" s="26"/>
      <c r="R32819" s="26"/>
      <c r="S32819" s="26"/>
      <c r="T32819" s="26"/>
      <c r="U32819" s="26"/>
    </row>
    <row r="32820" spans="1:21" s="39" customFormat="1" ht="11.25" customHeight="1" x14ac:dyDescent="0.2">
      <c r="A32820" s="26"/>
      <c r="B32820" s="26"/>
      <c r="C32820" s="38"/>
      <c r="D32820" s="38"/>
      <c r="E32820" s="38"/>
      <c r="F32820" s="38"/>
      <c r="I32820" s="32"/>
      <c r="J32820" s="26"/>
      <c r="K32820" s="26"/>
      <c r="L32820" s="26"/>
      <c r="M32820" s="26"/>
      <c r="N32820" s="26"/>
      <c r="O32820" s="26"/>
      <c r="P32820" s="26"/>
      <c r="Q32820" s="26"/>
      <c r="R32820" s="26"/>
      <c r="S32820" s="26"/>
      <c r="T32820" s="26"/>
      <c r="U32820" s="26"/>
    </row>
    <row r="32821" spans="1:21" s="39" customFormat="1" ht="11.25" customHeight="1" x14ac:dyDescent="0.2">
      <c r="A32821" s="26"/>
      <c r="B32821" s="26"/>
      <c r="C32821" s="38"/>
      <c r="D32821" s="38"/>
      <c r="E32821" s="38"/>
      <c r="F32821" s="38"/>
      <c r="I32821" s="32"/>
      <c r="J32821" s="26"/>
      <c r="K32821" s="26"/>
      <c r="L32821" s="26"/>
      <c r="M32821" s="26"/>
      <c r="N32821" s="26"/>
      <c r="O32821" s="26"/>
      <c r="P32821" s="26"/>
      <c r="Q32821" s="26"/>
      <c r="R32821" s="26"/>
      <c r="S32821" s="26"/>
      <c r="T32821" s="26"/>
      <c r="U32821" s="26"/>
    </row>
    <row r="32822" spans="1:21" s="39" customFormat="1" ht="11.25" customHeight="1" x14ac:dyDescent="0.2">
      <c r="A32822" s="26"/>
      <c r="B32822" s="26"/>
      <c r="C32822" s="38"/>
      <c r="D32822" s="38"/>
      <c r="E32822" s="38"/>
      <c r="F32822" s="38"/>
      <c r="I32822" s="32"/>
      <c r="J32822" s="26"/>
      <c r="K32822" s="26"/>
      <c r="L32822" s="26"/>
      <c r="M32822" s="26"/>
      <c r="N32822" s="26"/>
      <c r="O32822" s="26"/>
      <c r="P32822" s="26"/>
      <c r="Q32822" s="26"/>
      <c r="R32822" s="26"/>
      <c r="S32822" s="26"/>
      <c r="T32822" s="26"/>
      <c r="U32822" s="26"/>
    </row>
    <row r="32823" spans="1:21" s="39" customFormat="1" ht="11.25" customHeight="1" x14ac:dyDescent="0.2">
      <c r="A32823" s="26"/>
      <c r="B32823" s="26"/>
      <c r="C32823" s="38"/>
      <c r="D32823" s="38"/>
      <c r="E32823" s="38"/>
      <c r="F32823" s="38"/>
      <c r="I32823" s="32"/>
      <c r="J32823" s="26"/>
      <c r="K32823" s="26"/>
      <c r="L32823" s="26"/>
      <c r="M32823" s="26"/>
      <c r="N32823" s="26"/>
      <c r="O32823" s="26"/>
      <c r="P32823" s="26"/>
      <c r="Q32823" s="26"/>
      <c r="R32823" s="26"/>
      <c r="S32823" s="26"/>
      <c r="T32823" s="26"/>
      <c r="U32823" s="26"/>
    </row>
    <row r="32824" spans="1:21" s="39" customFormat="1" ht="11.25" customHeight="1" x14ac:dyDescent="0.2">
      <c r="A32824" s="26"/>
      <c r="B32824" s="26"/>
      <c r="C32824" s="38"/>
      <c r="D32824" s="38"/>
      <c r="E32824" s="38"/>
      <c r="F32824" s="38"/>
      <c r="I32824" s="32"/>
      <c r="J32824" s="26"/>
      <c r="K32824" s="26"/>
      <c r="L32824" s="26"/>
      <c r="M32824" s="26"/>
      <c r="N32824" s="26"/>
      <c r="O32824" s="26"/>
      <c r="P32824" s="26"/>
      <c r="Q32824" s="26"/>
      <c r="R32824" s="26"/>
      <c r="S32824" s="26"/>
      <c r="T32824" s="26"/>
      <c r="U32824" s="26"/>
    </row>
    <row r="32825" spans="1:21" s="39" customFormat="1" ht="11.25" customHeight="1" x14ac:dyDescent="0.2">
      <c r="A32825" s="26"/>
      <c r="B32825" s="26"/>
      <c r="C32825" s="38"/>
      <c r="D32825" s="38"/>
      <c r="E32825" s="38"/>
      <c r="F32825" s="38"/>
      <c r="I32825" s="32"/>
      <c r="J32825" s="26"/>
      <c r="K32825" s="26"/>
      <c r="L32825" s="26"/>
      <c r="M32825" s="26"/>
      <c r="N32825" s="26"/>
      <c r="O32825" s="26"/>
      <c r="P32825" s="26"/>
      <c r="Q32825" s="26"/>
      <c r="R32825" s="26"/>
      <c r="S32825" s="26"/>
      <c r="T32825" s="26"/>
      <c r="U32825" s="26"/>
    </row>
    <row r="32826" spans="1:21" s="39" customFormat="1" ht="11.25" customHeight="1" x14ac:dyDescent="0.2">
      <c r="A32826" s="26"/>
      <c r="B32826" s="26"/>
      <c r="C32826" s="38"/>
      <c r="D32826" s="38"/>
      <c r="E32826" s="38"/>
      <c r="F32826" s="38"/>
      <c r="I32826" s="32"/>
      <c r="J32826" s="26"/>
      <c r="K32826" s="26"/>
      <c r="L32826" s="26"/>
      <c r="M32826" s="26"/>
      <c r="N32826" s="26"/>
      <c r="O32826" s="26"/>
      <c r="P32826" s="26"/>
      <c r="Q32826" s="26"/>
      <c r="R32826" s="26"/>
      <c r="S32826" s="26"/>
      <c r="T32826" s="26"/>
      <c r="U32826" s="26"/>
    </row>
    <row r="32827" spans="1:21" s="39" customFormat="1" ht="11.25" customHeight="1" x14ac:dyDescent="0.2">
      <c r="A32827" s="26"/>
      <c r="B32827" s="26"/>
      <c r="C32827" s="38"/>
      <c r="D32827" s="38"/>
      <c r="E32827" s="38"/>
      <c r="F32827" s="38"/>
      <c r="I32827" s="32"/>
      <c r="J32827" s="26"/>
      <c r="K32827" s="26"/>
      <c r="L32827" s="26"/>
      <c r="M32827" s="26"/>
      <c r="N32827" s="26"/>
      <c r="O32827" s="26"/>
      <c r="P32827" s="26"/>
      <c r="Q32827" s="26"/>
      <c r="R32827" s="26"/>
      <c r="S32827" s="26"/>
      <c r="T32827" s="26"/>
      <c r="U32827" s="26"/>
    </row>
    <row r="32828" spans="1:21" s="39" customFormat="1" ht="11.25" customHeight="1" x14ac:dyDescent="0.2">
      <c r="A32828" s="26"/>
      <c r="B32828" s="26"/>
      <c r="C32828" s="38"/>
      <c r="D32828" s="38"/>
      <c r="E32828" s="38"/>
      <c r="F32828" s="38"/>
      <c r="I32828" s="32"/>
      <c r="J32828" s="26"/>
      <c r="K32828" s="26"/>
      <c r="L32828" s="26"/>
      <c r="M32828" s="26"/>
      <c r="N32828" s="26"/>
      <c r="O32828" s="26"/>
      <c r="P32828" s="26"/>
      <c r="Q32828" s="26"/>
      <c r="R32828" s="26"/>
      <c r="S32828" s="26"/>
      <c r="T32828" s="26"/>
      <c r="U32828" s="26"/>
    </row>
    <row r="32829" spans="1:21" s="39" customFormat="1" ht="11.25" customHeight="1" x14ac:dyDescent="0.2">
      <c r="A32829" s="26"/>
      <c r="B32829" s="26"/>
      <c r="C32829" s="38"/>
      <c r="D32829" s="38"/>
      <c r="E32829" s="38"/>
      <c r="F32829" s="38"/>
      <c r="I32829" s="32"/>
      <c r="J32829" s="26"/>
      <c r="K32829" s="26"/>
      <c r="L32829" s="26"/>
      <c r="M32829" s="26"/>
      <c r="N32829" s="26"/>
      <c r="O32829" s="26"/>
      <c r="P32829" s="26"/>
      <c r="Q32829" s="26"/>
      <c r="R32829" s="26"/>
      <c r="S32829" s="26"/>
      <c r="T32829" s="26"/>
      <c r="U32829" s="26"/>
    </row>
    <row r="32830" spans="1:21" s="39" customFormat="1" ht="11.25" customHeight="1" x14ac:dyDescent="0.2">
      <c r="A32830" s="26"/>
      <c r="B32830" s="26"/>
      <c r="C32830" s="38"/>
      <c r="D32830" s="38"/>
      <c r="E32830" s="38"/>
      <c r="F32830" s="38"/>
      <c r="I32830" s="32"/>
      <c r="J32830" s="26"/>
      <c r="K32830" s="26"/>
      <c r="L32830" s="26"/>
      <c r="M32830" s="26"/>
      <c r="N32830" s="26"/>
      <c r="O32830" s="26"/>
      <c r="P32830" s="26"/>
      <c r="Q32830" s="26"/>
      <c r="R32830" s="26"/>
      <c r="S32830" s="26"/>
      <c r="T32830" s="26"/>
      <c r="U32830" s="26"/>
    </row>
    <row r="32831" spans="1:21" s="39" customFormat="1" ht="11.25" customHeight="1" x14ac:dyDescent="0.2">
      <c r="A32831" s="26"/>
      <c r="B32831" s="26"/>
      <c r="C32831" s="38"/>
      <c r="D32831" s="38"/>
      <c r="E32831" s="38"/>
      <c r="F32831" s="38"/>
      <c r="I32831" s="32"/>
      <c r="J32831" s="26"/>
      <c r="K32831" s="26"/>
      <c r="L32831" s="26"/>
      <c r="M32831" s="26"/>
      <c r="N32831" s="26"/>
      <c r="O32831" s="26"/>
      <c r="P32831" s="26"/>
      <c r="Q32831" s="26"/>
      <c r="R32831" s="26"/>
      <c r="S32831" s="26"/>
      <c r="T32831" s="26"/>
      <c r="U32831" s="26"/>
    </row>
    <row r="32832" spans="1:21" s="39" customFormat="1" ht="11.25" customHeight="1" x14ac:dyDescent="0.2">
      <c r="A32832" s="26"/>
      <c r="B32832" s="26"/>
      <c r="C32832" s="38"/>
      <c r="D32832" s="38"/>
      <c r="E32832" s="38"/>
      <c r="F32832" s="38"/>
      <c r="I32832" s="32"/>
      <c r="J32832" s="26"/>
      <c r="K32832" s="26"/>
      <c r="L32832" s="26"/>
      <c r="M32832" s="26"/>
      <c r="N32832" s="26"/>
      <c r="O32832" s="26"/>
      <c r="P32832" s="26"/>
      <c r="Q32832" s="26"/>
      <c r="R32832" s="26"/>
      <c r="S32832" s="26"/>
      <c r="T32832" s="26"/>
      <c r="U32832" s="26"/>
    </row>
    <row r="32833" spans="1:21" s="39" customFormat="1" ht="11.25" customHeight="1" x14ac:dyDescent="0.2">
      <c r="A32833" s="26"/>
      <c r="B32833" s="26"/>
      <c r="C32833" s="38"/>
      <c r="D32833" s="38"/>
      <c r="E32833" s="38"/>
      <c r="F32833" s="38"/>
      <c r="I32833" s="32"/>
      <c r="J32833" s="26"/>
      <c r="K32833" s="26"/>
      <c r="L32833" s="26"/>
      <c r="M32833" s="26"/>
      <c r="N32833" s="26"/>
      <c r="O32833" s="26"/>
      <c r="P32833" s="26"/>
      <c r="Q32833" s="26"/>
      <c r="R32833" s="26"/>
      <c r="S32833" s="26"/>
      <c r="T32833" s="26"/>
      <c r="U32833" s="26"/>
    </row>
    <row r="32834" spans="1:21" s="39" customFormat="1" ht="11.25" customHeight="1" x14ac:dyDescent="0.2">
      <c r="A32834" s="26"/>
      <c r="B32834" s="26"/>
      <c r="C32834" s="38"/>
      <c r="D32834" s="38"/>
      <c r="E32834" s="38"/>
      <c r="F32834" s="38"/>
      <c r="I32834" s="32"/>
      <c r="J32834" s="26"/>
      <c r="K32834" s="26"/>
      <c r="L32834" s="26"/>
      <c r="M32834" s="26"/>
      <c r="N32834" s="26"/>
      <c r="O32834" s="26"/>
      <c r="P32834" s="26"/>
      <c r="Q32834" s="26"/>
      <c r="R32834" s="26"/>
      <c r="S32834" s="26"/>
      <c r="T32834" s="26"/>
      <c r="U32834" s="26"/>
    </row>
    <row r="32835" spans="1:21" s="39" customFormat="1" ht="11.25" customHeight="1" x14ac:dyDescent="0.2">
      <c r="A32835" s="26"/>
      <c r="B32835" s="26"/>
      <c r="C32835" s="38"/>
      <c r="D32835" s="38"/>
      <c r="E32835" s="38"/>
      <c r="F32835" s="38"/>
      <c r="I32835" s="32"/>
      <c r="J32835" s="26"/>
      <c r="K32835" s="26"/>
      <c r="L32835" s="26"/>
      <c r="M32835" s="26"/>
      <c r="N32835" s="26"/>
      <c r="O32835" s="26"/>
      <c r="P32835" s="26"/>
      <c r="Q32835" s="26"/>
      <c r="R32835" s="26"/>
      <c r="S32835" s="26"/>
      <c r="T32835" s="26"/>
      <c r="U32835" s="26"/>
    </row>
    <row r="32836" spans="1:21" s="39" customFormat="1" ht="11.25" customHeight="1" x14ac:dyDescent="0.2">
      <c r="A32836" s="26"/>
      <c r="B32836" s="26"/>
      <c r="C32836" s="38"/>
      <c r="D32836" s="38"/>
      <c r="E32836" s="38"/>
      <c r="F32836" s="38"/>
      <c r="I32836" s="32"/>
      <c r="J32836" s="26"/>
      <c r="K32836" s="26"/>
      <c r="L32836" s="26"/>
      <c r="M32836" s="26"/>
      <c r="N32836" s="26"/>
      <c r="O32836" s="26"/>
      <c r="P32836" s="26"/>
      <c r="Q32836" s="26"/>
      <c r="R32836" s="26"/>
      <c r="S32836" s="26"/>
      <c r="T32836" s="26"/>
      <c r="U32836" s="26"/>
    </row>
    <row r="32837" spans="1:21" s="39" customFormat="1" ht="11.25" customHeight="1" x14ac:dyDescent="0.2">
      <c r="A32837" s="26"/>
      <c r="B32837" s="26"/>
      <c r="C32837" s="38"/>
      <c r="D32837" s="38"/>
      <c r="E32837" s="38"/>
      <c r="F32837" s="38"/>
      <c r="I32837" s="32"/>
      <c r="J32837" s="26"/>
      <c r="K32837" s="26"/>
      <c r="L32837" s="26"/>
      <c r="M32837" s="26"/>
      <c r="N32837" s="26"/>
      <c r="O32837" s="26"/>
      <c r="P32837" s="26"/>
      <c r="Q32837" s="26"/>
      <c r="R32837" s="26"/>
      <c r="S32837" s="26"/>
      <c r="T32837" s="26"/>
      <c r="U32837" s="26"/>
    </row>
    <row r="32838" spans="1:21" s="39" customFormat="1" ht="11.25" customHeight="1" x14ac:dyDescent="0.2">
      <c r="A32838" s="26"/>
      <c r="B32838" s="26"/>
      <c r="C32838" s="38"/>
      <c r="D32838" s="38"/>
      <c r="E32838" s="38"/>
      <c r="F32838" s="38"/>
      <c r="I32838" s="32"/>
      <c r="J32838" s="26"/>
      <c r="K32838" s="26"/>
      <c r="L32838" s="26"/>
      <c r="M32838" s="26"/>
      <c r="N32838" s="26"/>
      <c r="O32838" s="26"/>
      <c r="P32838" s="26"/>
      <c r="Q32838" s="26"/>
      <c r="R32838" s="26"/>
      <c r="S32838" s="26"/>
      <c r="T32838" s="26"/>
      <c r="U32838" s="26"/>
    </row>
    <row r="32839" spans="1:21" s="39" customFormat="1" ht="11.25" customHeight="1" x14ac:dyDescent="0.2">
      <c r="A32839" s="26"/>
      <c r="B32839" s="26"/>
      <c r="C32839" s="38"/>
      <c r="D32839" s="38"/>
      <c r="E32839" s="38"/>
      <c r="F32839" s="38"/>
      <c r="I32839" s="32"/>
      <c r="J32839" s="26"/>
      <c r="K32839" s="26"/>
      <c r="L32839" s="26"/>
      <c r="M32839" s="26"/>
      <c r="N32839" s="26"/>
      <c r="O32839" s="26"/>
      <c r="P32839" s="26"/>
      <c r="Q32839" s="26"/>
      <c r="R32839" s="26"/>
      <c r="S32839" s="26"/>
      <c r="T32839" s="26"/>
      <c r="U32839" s="26"/>
    </row>
    <row r="32840" spans="1:21" s="39" customFormat="1" ht="11.25" customHeight="1" x14ac:dyDescent="0.2">
      <c r="A32840" s="26"/>
      <c r="B32840" s="26"/>
      <c r="C32840" s="38"/>
      <c r="D32840" s="38"/>
      <c r="E32840" s="38"/>
      <c r="F32840" s="38"/>
      <c r="I32840" s="32"/>
      <c r="J32840" s="26"/>
      <c r="K32840" s="26"/>
      <c r="L32840" s="26"/>
      <c r="M32840" s="26"/>
      <c r="N32840" s="26"/>
      <c r="O32840" s="26"/>
      <c r="P32840" s="26"/>
      <c r="Q32840" s="26"/>
      <c r="R32840" s="26"/>
      <c r="S32840" s="26"/>
      <c r="T32840" s="26"/>
      <c r="U32840" s="26"/>
    </row>
    <row r="32841" spans="1:21" s="39" customFormat="1" ht="11.25" customHeight="1" x14ac:dyDescent="0.2">
      <c r="A32841" s="26"/>
      <c r="B32841" s="26"/>
      <c r="C32841" s="38"/>
      <c r="D32841" s="38"/>
      <c r="E32841" s="38"/>
      <c r="F32841" s="38"/>
      <c r="I32841" s="32"/>
      <c r="J32841" s="26"/>
      <c r="K32841" s="26"/>
      <c r="L32841" s="26"/>
      <c r="M32841" s="26"/>
      <c r="N32841" s="26"/>
      <c r="O32841" s="26"/>
      <c r="P32841" s="26"/>
      <c r="Q32841" s="26"/>
      <c r="R32841" s="26"/>
      <c r="S32841" s="26"/>
      <c r="T32841" s="26"/>
      <c r="U32841" s="26"/>
    </row>
    <row r="32842" spans="1:21" s="39" customFormat="1" ht="11.25" customHeight="1" x14ac:dyDescent="0.2">
      <c r="A32842" s="26"/>
      <c r="B32842" s="26"/>
      <c r="C32842" s="38"/>
      <c r="D32842" s="38"/>
      <c r="E32842" s="38"/>
      <c r="F32842" s="38"/>
      <c r="I32842" s="32"/>
      <c r="J32842" s="26"/>
      <c r="K32842" s="26"/>
      <c r="L32842" s="26"/>
      <c r="M32842" s="26"/>
      <c r="N32842" s="26"/>
      <c r="O32842" s="26"/>
      <c r="P32842" s="26"/>
      <c r="Q32842" s="26"/>
      <c r="R32842" s="26"/>
      <c r="S32842" s="26"/>
      <c r="T32842" s="26"/>
      <c r="U32842" s="26"/>
    </row>
    <row r="32843" spans="1:21" s="39" customFormat="1" ht="11.25" customHeight="1" x14ac:dyDescent="0.2">
      <c r="A32843" s="26"/>
      <c r="B32843" s="26"/>
      <c r="C32843" s="38"/>
      <c r="D32843" s="38"/>
      <c r="E32843" s="38"/>
      <c r="F32843" s="38"/>
      <c r="I32843" s="32"/>
      <c r="J32843" s="26"/>
      <c r="K32843" s="26"/>
      <c r="L32843" s="26"/>
      <c r="M32843" s="26"/>
      <c r="N32843" s="26"/>
      <c r="O32843" s="26"/>
      <c r="P32843" s="26"/>
      <c r="Q32843" s="26"/>
      <c r="R32843" s="26"/>
      <c r="S32843" s="26"/>
      <c r="T32843" s="26"/>
      <c r="U32843" s="26"/>
    </row>
    <row r="32844" spans="1:21" s="39" customFormat="1" ht="11.25" customHeight="1" x14ac:dyDescent="0.2">
      <c r="A32844" s="26"/>
      <c r="B32844" s="26"/>
      <c r="C32844" s="38"/>
      <c r="D32844" s="38"/>
      <c r="E32844" s="38"/>
      <c r="F32844" s="38"/>
      <c r="I32844" s="32"/>
      <c r="J32844" s="26"/>
      <c r="K32844" s="26"/>
      <c r="L32844" s="26"/>
      <c r="M32844" s="26"/>
      <c r="N32844" s="26"/>
      <c r="O32844" s="26"/>
      <c r="P32844" s="26"/>
      <c r="Q32844" s="26"/>
      <c r="R32844" s="26"/>
      <c r="S32844" s="26"/>
      <c r="T32844" s="26"/>
      <c r="U32844" s="26"/>
    </row>
    <row r="32845" spans="1:21" s="39" customFormat="1" ht="11.25" customHeight="1" x14ac:dyDescent="0.2">
      <c r="A32845" s="26"/>
      <c r="B32845" s="26"/>
      <c r="C32845" s="38"/>
      <c r="D32845" s="38"/>
      <c r="E32845" s="38"/>
      <c r="F32845" s="38"/>
      <c r="I32845" s="32"/>
      <c r="J32845" s="26"/>
      <c r="K32845" s="26"/>
      <c r="L32845" s="26"/>
      <c r="M32845" s="26"/>
      <c r="N32845" s="26"/>
      <c r="O32845" s="26"/>
      <c r="P32845" s="26"/>
      <c r="Q32845" s="26"/>
      <c r="R32845" s="26"/>
      <c r="S32845" s="26"/>
      <c r="T32845" s="26"/>
      <c r="U32845" s="26"/>
    </row>
    <row r="32846" spans="1:21" s="39" customFormat="1" ht="11.25" customHeight="1" x14ac:dyDescent="0.2">
      <c r="A32846" s="26"/>
      <c r="B32846" s="26"/>
      <c r="C32846" s="38"/>
      <c r="D32846" s="38"/>
      <c r="E32846" s="38"/>
      <c r="F32846" s="38"/>
      <c r="I32846" s="32"/>
      <c r="J32846" s="26"/>
      <c r="K32846" s="26"/>
      <c r="L32846" s="26"/>
      <c r="M32846" s="26"/>
      <c r="N32846" s="26"/>
      <c r="O32846" s="26"/>
      <c r="P32846" s="26"/>
      <c r="Q32846" s="26"/>
      <c r="R32846" s="26"/>
      <c r="S32846" s="26"/>
      <c r="T32846" s="26"/>
      <c r="U32846" s="26"/>
    </row>
    <row r="32847" spans="1:21" s="39" customFormat="1" ht="11.25" customHeight="1" x14ac:dyDescent="0.2">
      <c r="A32847" s="26"/>
      <c r="B32847" s="26"/>
      <c r="C32847" s="38"/>
      <c r="D32847" s="38"/>
      <c r="E32847" s="38"/>
      <c r="F32847" s="38"/>
      <c r="I32847" s="32"/>
      <c r="J32847" s="26"/>
      <c r="K32847" s="26"/>
      <c r="L32847" s="26"/>
      <c r="M32847" s="26"/>
      <c r="N32847" s="26"/>
      <c r="O32847" s="26"/>
      <c r="P32847" s="26"/>
      <c r="Q32847" s="26"/>
      <c r="R32847" s="26"/>
      <c r="S32847" s="26"/>
      <c r="T32847" s="26"/>
      <c r="U32847" s="26"/>
    </row>
    <row r="32848" spans="1:21" s="39" customFormat="1" ht="11.25" customHeight="1" x14ac:dyDescent="0.2">
      <c r="A32848" s="26"/>
      <c r="B32848" s="26"/>
      <c r="C32848" s="38"/>
      <c r="D32848" s="38"/>
      <c r="E32848" s="38"/>
      <c r="F32848" s="38"/>
      <c r="I32848" s="32"/>
      <c r="J32848" s="26"/>
      <c r="K32848" s="26"/>
      <c r="L32848" s="26"/>
      <c r="M32848" s="26"/>
      <c r="N32848" s="26"/>
      <c r="O32848" s="26"/>
      <c r="P32848" s="26"/>
      <c r="Q32848" s="26"/>
      <c r="R32848" s="26"/>
      <c r="S32848" s="26"/>
      <c r="T32848" s="26"/>
      <c r="U32848" s="26"/>
    </row>
    <row r="32849" spans="1:21" s="39" customFormat="1" ht="11.25" customHeight="1" x14ac:dyDescent="0.2">
      <c r="A32849" s="26"/>
      <c r="B32849" s="26"/>
      <c r="C32849" s="38"/>
      <c r="D32849" s="38"/>
      <c r="E32849" s="38"/>
      <c r="F32849" s="38"/>
      <c r="I32849" s="32"/>
      <c r="J32849" s="26"/>
      <c r="K32849" s="26"/>
      <c r="L32849" s="26"/>
      <c r="M32849" s="26"/>
      <c r="N32849" s="26"/>
      <c r="O32849" s="26"/>
      <c r="P32849" s="26"/>
      <c r="Q32849" s="26"/>
      <c r="R32849" s="26"/>
      <c r="S32849" s="26"/>
      <c r="T32849" s="26"/>
      <c r="U32849" s="26"/>
    </row>
    <row r="32850" spans="1:21" s="39" customFormat="1" ht="11.25" customHeight="1" x14ac:dyDescent="0.2">
      <c r="A32850" s="26"/>
      <c r="B32850" s="26"/>
      <c r="C32850" s="38"/>
      <c r="D32850" s="38"/>
      <c r="E32850" s="38"/>
      <c r="F32850" s="38"/>
      <c r="I32850" s="32"/>
      <c r="J32850" s="26"/>
      <c r="K32850" s="26"/>
      <c r="L32850" s="26"/>
      <c r="M32850" s="26"/>
      <c r="N32850" s="26"/>
      <c r="O32850" s="26"/>
      <c r="P32850" s="26"/>
      <c r="Q32850" s="26"/>
      <c r="R32850" s="26"/>
      <c r="S32850" s="26"/>
      <c r="T32850" s="26"/>
      <c r="U32850" s="26"/>
    </row>
    <row r="32851" spans="1:21" s="39" customFormat="1" ht="11.25" customHeight="1" x14ac:dyDescent="0.2">
      <c r="A32851" s="26"/>
      <c r="B32851" s="26"/>
      <c r="C32851" s="38"/>
      <c r="D32851" s="38"/>
      <c r="E32851" s="38"/>
      <c r="F32851" s="38"/>
      <c r="I32851" s="32"/>
      <c r="J32851" s="26"/>
      <c r="K32851" s="26"/>
      <c r="L32851" s="26"/>
      <c r="M32851" s="26"/>
      <c r="N32851" s="26"/>
      <c r="O32851" s="26"/>
      <c r="P32851" s="26"/>
      <c r="Q32851" s="26"/>
      <c r="R32851" s="26"/>
      <c r="S32851" s="26"/>
      <c r="T32851" s="26"/>
      <c r="U32851" s="26"/>
    </row>
    <row r="32852" spans="1:21" s="39" customFormat="1" ht="11.25" customHeight="1" x14ac:dyDescent="0.2">
      <c r="A32852" s="26"/>
      <c r="B32852" s="26"/>
      <c r="C32852" s="38"/>
      <c r="D32852" s="38"/>
      <c r="E32852" s="38"/>
      <c r="F32852" s="38"/>
      <c r="I32852" s="32"/>
      <c r="J32852" s="26"/>
      <c r="K32852" s="26"/>
      <c r="L32852" s="26"/>
      <c r="M32852" s="26"/>
      <c r="N32852" s="26"/>
      <c r="O32852" s="26"/>
      <c r="P32852" s="26"/>
      <c r="Q32852" s="26"/>
      <c r="R32852" s="26"/>
      <c r="S32852" s="26"/>
      <c r="T32852" s="26"/>
      <c r="U32852" s="26"/>
    </row>
    <row r="32853" spans="1:21" s="39" customFormat="1" ht="11.25" customHeight="1" x14ac:dyDescent="0.2">
      <c r="A32853" s="26"/>
      <c r="B32853" s="26"/>
      <c r="C32853" s="38"/>
      <c r="D32853" s="38"/>
      <c r="E32853" s="38"/>
      <c r="F32853" s="38"/>
      <c r="I32853" s="32"/>
      <c r="J32853" s="26"/>
      <c r="K32853" s="26"/>
      <c r="L32853" s="26"/>
      <c r="M32853" s="26"/>
      <c r="N32853" s="26"/>
      <c r="O32853" s="26"/>
      <c r="P32853" s="26"/>
      <c r="Q32853" s="26"/>
      <c r="R32853" s="26"/>
      <c r="S32853" s="26"/>
      <c r="T32853" s="26"/>
      <c r="U32853" s="26"/>
    </row>
    <row r="32854" spans="1:21" s="39" customFormat="1" ht="11.25" customHeight="1" x14ac:dyDescent="0.2">
      <c r="A32854" s="26"/>
      <c r="B32854" s="26"/>
      <c r="C32854" s="38"/>
      <c r="D32854" s="38"/>
      <c r="E32854" s="38"/>
      <c r="F32854" s="38"/>
      <c r="I32854" s="32"/>
      <c r="J32854" s="26"/>
      <c r="K32854" s="26"/>
      <c r="L32854" s="26"/>
      <c r="M32854" s="26"/>
      <c r="N32854" s="26"/>
      <c r="O32854" s="26"/>
      <c r="P32854" s="26"/>
      <c r="Q32854" s="26"/>
      <c r="R32854" s="26"/>
      <c r="S32854" s="26"/>
      <c r="T32854" s="26"/>
      <c r="U32854" s="26"/>
    </row>
    <row r="32855" spans="1:21" s="39" customFormat="1" ht="11.25" customHeight="1" x14ac:dyDescent="0.2">
      <c r="A32855" s="26"/>
      <c r="B32855" s="26"/>
      <c r="C32855" s="38"/>
      <c r="D32855" s="38"/>
      <c r="E32855" s="38"/>
      <c r="F32855" s="38"/>
      <c r="I32855" s="32"/>
      <c r="J32855" s="26"/>
      <c r="K32855" s="26"/>
      <c r="L32855" s="26"/>
      <c r="M32855" s="26"/>
      <c r="N32855" s="26"/>
      <c r="O32855" s="26"/>
      <c r="P32855" s="26"/>
      <c r="Q32855" s="26"/>
      <c r="R32855" s="26"/>
      <c r="S32855" s="26"/>
      <c r="T32855" s="26"/>
      <c r="U32855" s="26"/>
    </row>
    <row r="32856" spans="1:21" s="39" customFormat="1" ht="11.25" customHeight="1" x14ac:dyDescent="0.2">
      <c r="A32856" s="26"/>
      <c r="B32856" s="26"/>
      <c r="C32856" s="38"/>
      <c r="D32856" s="38"/>
      <c r="E32856" s="38"/>
      <c r="F32856" s="38"/>
      <c r="I32856" s="32"/>
      <c r="J32856" s="26"/>
      <c r="K32856" s="26"/>
      <c r="L32856" s="26"/>
      <c r="M32856" s="26"/>
      <c r="N32856" s="26"/>
      <c r="O32856" s="26"/>
      <c r="P32856" s="26"/>
      <c r="Q32856" s="26"/>
      <c r="R32856" s="26"/>
      <c r="S32856" s="26"/>
      <c r="T32856" s="26"/>
      <c r="U32856" s="26"/>
    </row>
    <row r="32857" spans="1:21" s="39" customFormat="1" ht="11.25" customHeight="1" x14ac:dyDescent="0.2">
      <c r="A32857" s="26"/>
      <c r="B32857" s="26"/>
      <c r="C32857" s="38"/>
      <c r="D32857" s="38"/>
      <c r="E32857" s="38"/>
      <c r="F32857" s="38"/>
      <c r="I32857" s="32"/>
      <c r="J32857" s="26"/>
      <c r="K32857" s="26"/>
      <c r="L32857" s="26"/>
      <c r="M32857" s="26"/>
      <c r="N32857" s="26"/>
      <c r="O32857" s="26"/>
      <c r="P32857" s="26"/>
      <c r="Q32857" s="26"/>
      <c r="R32857" s="26"/>
      <c r="S32857" s="26"/>
      <c r="T32857" s="26"/>
      <c r="U32857" s="26"/>
    </row>
    <row r="32858" spans="1:21" s="39" customFormat="1" ht="11.25" customHeight="1" x14ac:dyDescent="0.2">
      <c r="A32858" s="26"/>
      <c r="B32858" s="26"/>
      <c r="C32858" s="38"/>
      <c r="D32858" s="38"/>
      <c r="E32858" s="38"/>
      <c r="F32858" s="38"/>
      <c r="I32858" s="32"/>
      <c r="J32858" s="26"/>
      <c r="K32858" s="26"/>
      <c r="L32858" s="26"/>
      <c r="M32858" s="26"/>
      <c r="N32858" s="26"/>
      <c r="O32858" s="26"/>
      <c r="P32858" s="26"/>
      <c r="Q32858" s="26"/>
      <c r="R32858" s="26"/>
      <c r="S32858" s="26"/>
      <c r="T32858" s="26"/>
      <c r="U32858" s="26"/>
    </row>
    <row r="32859" spans="1:21" s="39" customFormat="1" ht="11.25" customHeight="1" x14ac:dyDescent="0.2">
      <c r="A32859" s="26"/>
      <c r="B32859" s="26"/>
      <c r="C32859" s="38"/>
      <c r="D32859" s="38"/>
      <c r="E32859" s="38"/>
      <c r="F32859" s="38"/>
      <c r="I32859" s="32"/>
      <c r="J32859" s="26"/>
      <c r="K32859" s="26"/>
      <c r="L32859" s="26"/>
      <c r="M32859" s="26"/>
      <c r="N32859" s="26"/>
      <c r="O32859" s="26"/>
      <c r="P32859" s="26"/>
      <c r="Q32859" s="26"/>
      <c r="R32859" s="26"/>
      <c r="S32859" s="26"/>
      <c r="T32859" s="26"/>
      <c r="U32859" s="26"/>
    </row>
    <row r="32860" spans="1:21" s="39" customFormat="1" ht="11.25" customHeight="1" x14ac:dyDescent="0.2">
      <c r="A32860" s="26"/>
      <c r="B32860" s="26"/>
      <c r="C32860" s="38"/>
      <c r="D32860" s="38"/>
      <c r="E32860" s="38"/>
      <c r="F32860" s="38"/>
      <c r="I32860" s="32"/>
      <c r="J32860" s="26"/>
      <c r="K32860" s="26"/>
      <c r="L32860" s="26"/>
      <c r="M32860" s="26"/>
      <c r="N32860" s="26"/>
      <c r="O32860" s="26"/>
      <c r="P32860" s="26"/>
      <c r="Q32860" s="26"/>
      <c r="R32860" s="26"/>
      <c r="S32860" s="26"/>
      <c r="T32860" s="26"/>
      <c r="U32860" s="26"/>
    </row>
    <row r="32861" spans="1:21" s="39" customFormat="1" ht="11.25" customHeight="1" x14ac:dyDescent="0.2">
      <c r="A32861" s="26"/>
      <c r="B32861" s="26"/>
      <c r="C32861" s="38"/>
      <c r="D32861" s="38"/>
      <c r="E32861" s="38"/>
      <c r="F32861" s="38"/>
      <c r="I32861" s="32"/>
      <c r="J32861" s="26"/>
      <c r="K32861" s="26"/>
      <c r="L32861" s="26"/>
      <c r="M32861" s="26"/>
      <c r="N32861" s="26"/>
      <c r="O32861" s="26"/>
      <c r="P32861" s="26"/>
      <c r="Q32861" s="26"/>
      <c r="R32861" s="26"/>
      <c r="S32861" s="26"/>
      <c r="T32861" s="26"/>
      <c r="U32861" s="26"/>
    </row>
    <row r="32862" spans="1:21" s="39" customFormat="1" ht="11.25" customHeight="1" x14ac:dyDescent="0.2">
      <c r="A32862" s="26"/>
      <c r="B32862" s="26"/>
      <c r="C32862" s="38"/>
      <c r="D32862" s="38"/>
      <c r="E32862" s="38"/>
      <c r="F32862" s="38"/>
      <c r="I32862" s="32"/>
      <c r="J32862" s="26"/>
      <c r="K32862" s="26"/>
      <c r="L32862" s="26"/>
      <c r="M32862" s="26"/>
      <c r="N32862" s="26"/>
      <c r="O32862" s="26"/>
      <c r="P32862" s="26"/>
      <c r="Q32862" s="26"/>
      <c r="R32862" s="26"/>
      <c r="S32862" s="26"/>
      <c r="T32862" s="26"/>
      <c r="U32862" s="26"/>
    </row>
    <row r="32863" spans="1:21" s="39" customFormat="1" ht="11.25" customHeight="1" x14ac:dyDescent="0.2">
      <c r="A32863" s="26"/>
      <c r="B32863" s="26"/>
      <c r="C32863" s="38"/>
      <c r="D32863" s="38"/>
      <c r="E32863" s="38"/>
      <c r="F32863" s="38"/>
      <c r="I32863" s="32"/>
      <c r="J32863" s="26"/>
      <c r="K32863" s="26"/>
      <c r="L32863" s="26"/>
      <c r="M32863" s="26"/>
      <c r="N32863" s="26"/>
      <c r="O32863" s="26"/>
      <c r="P32863" s="26"/>
      <c r="Q32863" s="26"/>
      <c r="R32863" s="26"/>
      <c r="S32863" s="26"/>
      <c r="T32863" s="26"/>
      <c r="U32863" s="26"/>
    </row>
    <row r="32864" spans="1:21" s="39" customFormat="1" ht="11.25" customHeight="1" x14ac:dyDescent="0.2">
      <c r="A32864" s="26"/>
      <c r="B32864" s="26"/>
      <c r="C32864" s="38"/>
      <c r="D32864" s="38"/>
      <c r="E32864" s="38"/>
      <c r="F32864" s="38"/>
      <c r="I32864" s="32"/>
      <c r="J32864" s="26"/>
      <c r="K32864" s="26"/>
      <c r="L32864" s="26"/>
      <c r="M32864" s="26"/>
      <c r="N32864" s="26"/>
      <c r="O32864" s="26"/>
      <c r="P32864" s="26"/>
      <c r="Q32864" s="26"/>
      <c r="R32864" s="26"/>
      <c r="S32864" s="26"/>
      <c r="T32864" s="26"/>
      <c r="U32864" s="26"/>
    </row>
    <row r="32865" spans="1:21" s="39" customFormat="1" ht="11.25" customHeight="1" x14ac:dyDescent="0.2">
      <c r="A32865" s="26"/>
      <c r="B32865" s="26"/>
      <c r="C32865" s="38"/>
      <c r="D32865" s="38"/>
      <c r="E32865" s="38"/>
      <c r="F32865" s="38"/>
      <c r="I32865" s="32"/>
      <c r="J32865" s="26"/>
      <c r="K32865" s="26"/>
      <c r="L32865" s="26"/>
      <c r="M32865" s="26"/>
      <c r="N32865" s="26"/>
      <c r="O32865" s="26"/>
      <c r="P32865" s="26"/>
      <c r="Q32865" s="26"/>
      <c r="R32865" s="26"/>
      <c r="S32865" s="26"/>
      <c r="T32865" s="26"/>
      <c r="U32865" s="26"/>
    </row>
    <row r="32866" spans="1:21" s="39" customFormat="1" ht="11.25" customHeight="1" x14ac:dyDescent="0.2">
      <c r="A32866" s="26"/>
      <c r="B32866" s="26"/>
      <c r="C32866" s="38"/>
      <c r="D32866" s="38"/>
      <c r="E32866" s="38"/>
      <c r="F32866" s="38"/>
      <c r="I32866" s="32"/>
      <c r="J32866" s="26"/>
      <c r="K32866" s="26"/>
      <c r="L32866" s="26"/>
      <c r="M32866" s="26"/>
      <c r="N32866" s="26"/>
      <c r="O32866" s="26"/>
      <c r="P32866" s="26"/>
      <c r="Q32866" s="26"/>
      <c r="R32866" s="26"/>
      <c r="S32866" s="26"/>
      <c r="T32866" s="26"/>
      <c r="U32866" s="26"/>
    </row>
    <row r="32867" spans="1:21" s="39" customFormat="1" ht="11.25" customHeight="1" x14ac:dyDescent="0.2">
      <c r="A32867" s="26"/>
      <c r="B32867" s="26"/>
      <c r="C32867" s="38"/>
      <c r="D32867" s="38"/>
      <c r="E32867" s="38"/>
      <c r="F32867" s="38"/>
      <c r="I32867" s="32"/>
      <c r="J32867" s="26"/>
      <c r="K32867" s="26"/>
      <c r="L32867" s="26"/>
      <c r="M32867" s="26"/>
      <c r="N32867" s="26"/>
      <c r="O32867" s="26"/>
      <c r="P32867" s="26"/>
      <c r="Q32867" s="26"/>
      <c r="R32867" s="26"/>
      <c r="S32867" s="26"/>
      <c r="T32867" s="26"/>
      <c r="U32867" s="26"/>
    </row>
    <row r="32868" spans="1:21" s="39" customFormat="1" ht="11.25" customHeight="1" x14ac:dyDescent="0.2">
      <c r="A32868" s="26"/>
      <c r="B32868" s="26"/>
      <c r="C32868" s="38"/>
      <c r="D32868" s="38"/>
      <c r="E32868" s="38"/>
      <c r="F32868" s="38"/>
      <c r="I32868" s="32"/>
      <c r="J32868" s="26"/>
      <c r="K32868" s="26"/>
      <c r="L32868" s="26"/>
      <c r="M32868" s="26"/>
      <c r="N32868" s="26"/>
      <c r="O32868" s="26"/>
      <c r="P32868" s="26"/>
      <c r="Q32868" s="26"/>
      <c r="R32868" s="26"/>
      <c r="S32868" s="26"/>
      <c r="T32868" s="26"/>
      <c r="U32868" s="26"/>
    </row>
    <row r="32869" spans="1:21" s="39" customFormat="1" ht="11.25" customHeight="1" x14ac:dyDescent="0.2">
      <c r="A32869" s="26"/>
      <c r="B32869" s="26"/>
      <c r="C32869" s="38"/>
      <c r="D32869" s="38"/>
      <c r="E32869" s="38"/>
      <c r="F32869" s="38"/>
      <c r="I32869" s="32"/>
      <c r="J32869" s="26"/>
      <c r="K32869" s="26"/>
      <c r="L32869" s="26"/>
      <c r="M32869" s="26"/>
      <c r="N32869" s="26"/>
      <c r="O32869" s="26"/>
      <c r="P32869" s="26"/>
      <c r="Q32869" s="26"/>
      <c r="R32869" s="26"/>
      <c r="S32869" s="26"/>
      <c r="T32869" s="26"/>
      <c r="U32869" s="26"/>
    </row>
    <row r="32870" spans="1:21" s="39" customFormat="1" ht="11.25" customHeight="1" x14ac:dyDescent="0.2">
      <c r="A32870" s="26"/>
      <c r="B32870" s="26"/>
      <c r="C32870" s="38"/>
      <c r="D32870" s="38"/>
      <c r="E32870" s="38"/>
      <c r="F32870" s="38"/>
      <c r="I32870" s="32"/>
      <c r="J32870" s="26"/>
      <c r="K32870" s="26"/>
      <c r="L32870" s="26"/>
      <c r="M32870" s="26"/>
      <c r="N32870" s="26"/>
      <c r="O32870" s="26"/>
      <c r="P32870" s="26"/>
      <c r="Q32870" s="26"/>
      <c r="R32870" s="26"/>
      <c r="S32870" s="26"/>
      <c r="T32870" s="26"/>
      <c r="U32870" s="26"/>
    </row>
    <row r="32871" spans="1:21" s="39" customFormat="1" ht="11.25" customHeight="1" x14ac:dyDescent="0.2">
      <c r="A32871" s="26"/>
      <c r="B32871" s="26"/>
      <c r="C32871" s="38"/>
      <c r="D32871" s="38"/>
      <c r="E32871" s="38"/>
      <c r="F32871" s="38"/>
      <c r="I32871" s="32"/>
      <c r="J32871" s="26"/>
      <c r="K32871" s="26"/>
      <c r="L32871" s="26"/>
      <c r="M32871" s="26"/>
      <c r="N32871" s="26"/>
      <c r="O32871" s="26"/>
      <c r="P32871" s="26"/>
      <c r="Q32871" s="26"/>
      <c r="R32871" s="26"/>
      <c r="S32871" s="26"/>
      <c r="T32871" s="26"/>
      <c r="U32871" s="26"/>
    </row>
    <row r="32872" spans="1:21" s="39" customFormat="1" ht="11.25" customHeight="1" x14ac:dyDescent="0.2">
      <c r="A32872" s="26"/>
      <c r="B32872" s="26"/>
      <c r="C32872" s="38"/>
      <c r="D32872" s="38"/>
      <c r="E32872" s="38"/>
      <c r="F32872" s="38"/>
      <c r="I32872" s="32"/>
      <c r="J32872" s="26"/>
      <c r="K32872" s="26"/>
      <c r="L32872" s="26"/>
      <c r="M32872" s="26"/>
      <c r="N32872" s="26"/>
      <c r="O32872" s="26"/>
      <c r="P32872" s="26"/>
      <c r="Q32872" s="26"/>
      <c r="R32872" s="26"/>
      <c r="S32872" s="26"/>
      <c r="T32872" s="26"/>
      <c r="U32872" s="26"/>
    </row>
    <row r="32873" spans="1:21" s="39" customFormat="1" ht="11.25" customHeight="1" x14ac:dyDescent="0.2">
      <c r="A32873" s="26"/>
      <c r="B32873" s="26"/>
      <c r="C32873" s="38"/>
      <c r="D32873" s="38"/>
      <c r="E32873" s="38"/>
      <c r="F32873" s="38"/>
      <c r="I32873" s="32"/>
      <c r="J32873" s="26"/>
      <c r="K32873" s="26"/>
      <c r="L32873" s="26"/>
      <c r="M32873" s="26"/>
      <c r="N32873" s="26"/>
      <c r="O32873" s="26"/>
      <c r="P32873" s="26"/>
      <c r="Q32873" s="26"/>
      <c r="R32873" s="26"/>
      <c r="S32873" s="26"/>
      <c r="T32873" s="26"/>
      <c r="U32873" s="26"/>
    </row>
    <row r="32874" spans="1:21" s="39" customFormat="1" ht="11.25" customHeight="1" x14ac:dyDescent="0.2">
      <c r="A32874" s="26"/>
      <c r="B32874" s="26"/>
      <c r="C32874" s="38"/>
      <c r="D32874" s="38"/>
      <c r="E32874" s="38"/>
      <c r="F32874" s="38"/>
      <c r="I32874" s="32"/>
      <c r="J32874" s="26"/>
      <c r="K32874" s="26"/>
      <c r="L32874" s="26"/>
      <c r="M32874" s="26"/>
      <c r="N32874" s="26"/>
      <c r="O32874" s="26"/>
      <c r="P32874" s="26"/>
      <c r="Q32874" s="26"/>
      <c r="R32874" s="26"/>
      <c r="S32874" s="26"/>
      <c r="T32874" s="26"/>
      <c r="U32874" s="26"/>
    </row>
    <row r="32875" spans="1:21" s="39" customFormat="1" ht="11.25" customHeight="1" x14ac:dyDescent="0.2">
      <c r="A32875" s="26"/>
      <c r="B32875" s="26"/>
      <c r="C32875" s="38"/>
      <c r="D32875" s="38"/>
      <c r="E32875" s="38"/>
      <c r="F32875" s="38"/>
      <c r="I32875" s="32"/>
      <c r="J32875" s="26"/>
      <c r="K32875" s="26"/>
      <c r="L32875" s="26"/>
      <c r="M32875" s="26"/>
      <c r="N32875" s="26"/>
      <c r="O32875" s="26"/>
      <c r="P32875" s="26"/>
      <c r="Q32875" s="26"/>
      <c r="R32875" s="26"/>
      <c r="S32875" s="26"/>
      <c r="T32875" s="26"/>
      <c r="U32875" s="26"/>
    </row>
    <row r="32876" spans="1:21" s="39" customFormat="1" ht="11.25" customHeight="1" x14ac:dyDescent="0.2">
      <c r="A32876" s="26"/>
      <c r="B32876" s="26"/>
      <c r="C32876" s="38"/>
      <c r="D32876" s="38"/>
      <c r="E32876" s="38"/>
      <c r="F32876" s="38"/>
      <c r="I32876" s="32"/>
      <c r="J32876" s="26"/>
      <c r="K32876" s="26"/>
      <c r="L32876" s="26"/>
      <c r="M32876" s="26"/>
      <c r="N32876" s="26"/>
      <c r="O32876" s="26"/>
      <c r="P32876" s="26"/>
      <c r="Q32876" s="26"/>
      <c r="R32876" s="26"/>
      <c r="S32876" s="26"/>
      <c r="T32876" s="26"/>
      <c r="U32876" s="26"/>
    </row>
    <row r="32877" spans="1:21" s="39" customFormat="1" ht="11.25" customHeight="1" x14ac:dyDescent="0.2">
      <c r="A32877" s="26"/>
      <c r="B32877" s="26"/>
      <c r="C32877" s="38"/>
      <c r="D32877" s="38"/>
      <c r="E32877" s="38"/>
      <c r="F32877" s="38"/>
      <c r="I32877" s="32"/>
      <c r="J32877" s="26"/>
      <c r="K32877" s="26"/>
      <c r="L32877" s="26"/>
      <c r="M32877" s="26"/>
      <c r="N32877" s="26"/>
      <c r="O32877" s="26"/>
      <c r="P32877" s="26"/>
      <c r="Q32877" s="26"/>
      <c r="R32877" s="26"/>
      <c r="S32877" s="26"/>
      <c r="T32877" s="26"/>
      <c r="U32877" s="26"/>
    </row>
    <row r="32878" spans="1:21" s="39" customFormat="1" ht="11.25" customHeight="1" x14ac:dyDescent="0.2">
      <c r="A32878" s="26"/>
      <c r="B32878" s="26"/>
      <c r="C32878" s="38"/>
      <c r="D32878" s="38"/>
      <c r="E32878" s="38"/>
      <c r="F32878" s="38"/>
      <c r="I32878" s="32"/>
      <c r="J32878" s="26"/>
      <c r="K32878" s="26"/>
      <c r="L32878" s="26"/>
      <c r="M32878" s="26"/>
      <c r="N32878" s="26"/>
      <c r="O32878" s="26"/>
      <c r="P32878" s="26"/>
      <c r="Q32878" s="26"/>
      <c r="R32878" s="26"/>
      <c r="S32878" s="26"/>
      <c r="T32878" s="26"/>
      <c r="U32878" s="26"/>
    </row>
    <row r="32879" spans="1:21" s="39" customFormat="1" ht="11.25" customHeight="1" x14ac:dyDescent="0.2">
      <c r="A32879" s="26"/>
      <c r="B32879" s="26"/>
      <c r="C32879" s="38"/>
      <c r="D32879" s="38"/>
      <c r="E32879" s="38"/>
      <c r="F32879" s="38"/>
      <c r="I32879" s="32"/>
      <c r="J32879" s="26"/>
      <c r="K32879" s="26"/>
      <c r="L32879" s="26"/>
      <c r="M32879" s="26"/>
      <c r="N32879" s="26"/>
      <c r="O32879" s="26"/>
      <c r="P32879" s="26"/>
      <c r="Q32879" s="26"/>
      <c r="R32879" s="26"/>
      <c r="S32879" s="26"/>
      <c r="T32879" s="26"/>
      <c r="U32879" s="26"/>
    </row>
    <row r="32880" spans="1:21" s="39" customFormat="1" ht="11.25" customHeight="1" x14ac:dyDescent="0.2">
      <c r="A32880" s="26"/>
      <c r="B32880" s="26"/>
      <c r="C32880" s="38"/>
      <c r="D32880" s="38"/>
      <c r="E32880" s="38"/>
      <c r="F32880" s="38"/>
      <c r="I32880" s="32"/>
      <c r="J32880" s="26"/>
      <c r="K32880" s="26"/>
      <c r="L32880" s="26"/>
      <c r="M32880" s="26"/>
      <c r="N32880" s="26"/>
      <c r="O32880" s="26"/>
      <c r="P32880" s="26"/>
      <c r="Q32880" s="26"/>
      <c r="R32880" s="26"/>
      <c r="S32880" s="26"/>
      <c r="T32880" s="26"/>
      <c r="U32880" s="26"/>
    </row>
    <row r="32881" spans="1:21" s="39" customFormat="1" ht="11.25" customHeight="1" x14ac:dyDescent="0.2">
      <c r="A32881" s="26"/>
      <c r="B32881" s="26"/>
      <c r="C32881" s="38"/>
      <c r="D32881" s="38"/>
      <c r="E32881" s="38"/>
      <c r="F32881" s="38"/>
      <c r="I32881" s="32"/>
      <c r="J32881" s="26"/>
      <c r="K32881" s="26"/>
      <c r="L32881" s="26"/>
      <c r="M32881" s="26"/>
      <c r="N32881" s="26"/>
      <c r="O32881" s="26"/>
      <c r="P32881" s="26"/>
      <c r="Q32881" s="26"/>
      <c r="R32881" s="26"/>
      <c r="S32881" s="26"/>
      <c r="T32881" s="26"/>
      <c r="U32881" s="26"/>
    </row>
    <row r="32882" spans="1:21" s="39" customFormat="1" ht="11.25" customHeight="1" x14ac:dyDescent="0.2">
      <c r="A32882" s="26"/>
      <c r="B32882" s="26"/>
      <c r="C32882" s="38"/>
      <c r="D32882" s="38"/>
      <c r="E32882" s="38"/>
      <c r="F32882" s="38"/>
      <c r="I32882" s="32"/>
      <c r="J32882" s="26"/>
      <c r="K32882" s="26"/>
      <c r="L32882" s="26"/>
      <c r="M32882" s="26"/>
      <c r="N32882" s="26"/>
      <c r="O32882" s="26"/>
      <c r="P32882" s="26"/>
      <c r="Q32882" s="26"/>
      <c r="R32882" s="26"/>
      <c r="S32882" s="26"/>
      <c r="T32882" s="26"/>
      <c r="U32882" s="26"/>
    </row>
    <row r="32883" spans="1:21" s="39" customFormat="1" ht="11.25" customHeight="1" x14ac:dyDescent="0.2">
      <c r="A32883" s="26"/>
      <c r="B32883" s="26"/>
      <c r="C32883" s="38"/>
      <c r="D32883" s="38"/>
      <c r="E32883" s="38"/>
      <c r="F32883" s="38"/>
      <c r="I32883" s="32"/>
      <c r="J32883" s="26"/>
      <c r="K32883" s="26"/>
      <c r="L32883" s="26"/>
      <c r="M32883" s="26"/>
      <c r="N32883" s="26"/>
      <c r="O32883" s="26"/>
      <c r="P32883" s="26"/>
      <c r="Q32883" s="26"/>
      <c r="R32883" s="26"/>
      <c r="S32883" s="26"/>
      <c r="T32883" s="26"/>
      <c r="U32883" s="26"/>
    </row>
    <row r="32884" spans="1:21" s="39" customFormat="1" ht="11.25" customHeight="1" x14ac:dyDescent="0.2">
      <c r="A32884" s="26"/>
      <c r="B32884" s="26"/>
      <c r="C32884" s="38"/>
      <c r="D32884" s="38"/>
      <c r="E32884" s="38"/>
      <c r="F32884" s="38"/>
      <c r="I32884" s="32"/>
      <c r="J32884" s="26"/>
      <c r="K32884" s="26"/>
      <c r="L32884" s="26"/>
      <c r="M32884" s="26"/>
      <c r="N32884" s="26"/>
      <c r="O32884" s="26"/>
      <c r="P32884" s="26"/>
      <c r="Q32884" s="26"/>
      <c r="R32884" s="26"/>
      <c r="S32884" s="26"/>
      <c r="T32884" s="26"/>
      <c r="U32884" s="26"/>
    </row>
    <row r="32885" spans="1:21" s="39" customFormat="1" ht="11.25" customHeight="1" x14ac:dyDescent="0.2">
      <c r="A32885" s="26"/>
      <c r="B32885" s="26"/>
      <c r="C32885" s="38"/>
      <c r="D32885" s="38"/>
      <c r="E32885" s="38"/>
      <c r="F32885" s="38"/>
      <c r="I32885" s="32"/>
      <c r="J32885" s="26"/>
      <c r="K32885" s="26"/>
      <c r="L32885" s="26"/>
      <c r="M32885" s="26"/>
      <c r="N32885" s="26"/>
      <c r="O32885" s="26"/>
      <c r="P32885" s="26"/>
      <c r="Q32885" s="26"/>
      <c r="R32885" s="26"/>
      <c r="S32885" s="26"/>
      <c r="T32885" s="26"/>
      <c r="U32885" s="26"/>
    </row>
    <row r="32886" spans="1:21" s="39" customFormat="1" ht="11.25" customHeight="1" x14ac:dyDescent="0.2">
      <c r="A32886" s="26"/>
      <c r="B32886" s="26"/>
      <c r="C32886" s="38"/>
      <c r="D32886" s="38"/>
      <c r="E32886" s="38"/>
      <c r="F32886" s="38"/>
      <c r="I32886" s="32"/>
      <c r="J32886" s="26"/>
      <c r="K32886" s="26"/>
      <c r="L32886" s="26"/>
      <c r="M32886" s="26"/>
      <c r="N32886" s="26"/>
      <c r="O32886" s="26"/>
      <c r="P32886" s="26"/>
      <c r="Q32886" s="26"/>
      <c r="R32886" s="26"/>
      <c r="S32886" s="26"/>
      <c r="T32886" s="26"/>
      <c r="U32886" s="26"/>
    </row>
    <row r="32887" spans="1:21" s="39" customFormat="1" ht="11.25" customHeight="1" x14ac:dyDescent="0.2">
      <c r="A32887" s="26"/>
      <c r="B32887" s="26"/>
      <c r="C32887" s="38"/>
      <c r="D32887" s="38"/>
      <c r="E32887" s="38"/>
      <c r="F32887" s="38"/>
      <c r="I32887" s="32"/>
      <c r="J32887" s="26"/>
      <c r="K32887" s="26"/>
      <c r="L32887" s="26"/>
      <c r="M32887" s="26"/>
      <c r="N32887" s="26"/>
      <c r="O32887" s="26"/>
      <c r="P32887" s="26"/>
      <c r="Q32887" s="26"/>
      <c r="R32887" s="26"/>
      <c r="S32887" s="26"/>
      <c r="T32887" s="26"/>
      <c r="U32887" s="26"/>
    </row>
    <row r="32888" spans="1:21" s="39" customFormat="1" ht="11.25" customHeight="1" x14ac:dyDescent="0.2">
      <c r="A32888" s="26"/>
      <c r="B32888" s="26"/>
      <c r="C32888" s="38"/>
      <c r="D32888" s="38"/>
      <c r="E32888" s="38"/>
      <c r="F32888" s="38"/>
      <c r="I32888" s="32"/>
      <c r="J32888" s="26"/>
      <c r="K32888" s="26"/>
      <c r="L32888" s="26"/>
      <c r="M32888" s="26"/>
      <c r="N32888" s="26"/>
      <c r="O32888" s="26"/>
      <c r="P32888" s="26"/>
      <c r="Q32888" s="26"/>
      <c r="R32888" s="26"/>
      <c r="S32888" s="26"/>
      <c r="T32888" s="26"/>
      <c r="U32888" s="26"/>
    </row>
    <row r="32889" spans="1:21" s="39" customFormat="1" ht="11.25" customHeight="1" x14ac:dyDescent="0.2">
      <c r="A32889" s="26"/>
      <c r="B32889" s="26"/>
      <c r="C32889" s="38"/>
      <c r="D32889" s="38"/>
      <c r="E32889" s="38"/>
      <c r="F32889" s="38"/>
      <c r="I32889" s="32"/>
      <c r="J32889" s="26"/>
      <c r="K32889" s="26"/>
      <c r="L32889" s="26"/>
      <c r="M32889" s="26"/>
      <c r="N32889" s="26"/>
      <c r="O32889" s="26"/>
      <c r="P32889" s="26"/>
      <c r="Q32889" s="26"/>
      <c r="R32889" s="26"/>
      <c r="S32889" s="26"/>
      <c r="T32889" s="26"/>
      <c r="U32889" s="26"/>
    </row>
    <row r="32890" spans="1:21" s="39" customFormat="1" ht="11.25" customHeight="1" x14ac:dyDescent="0.2">
      <c r="A32890" s="26"/>
      <c r="B32890" s="26"/>
      <c r="C32890" s="38"/>
      <c r="D32890" s="38"/>
      <c r="E32890" s="38"/>
      <c r="F32890" s="38"/>
      <c r="I32890" s="32"/>
      <c r="J32890" s="26"/>
      <c r="K32890" s="26"/>
      <c r="L32890" s="26"/>
      <c r="M32890" s="26"/>
      <c r="N32890" s="26"/>
      <c r="O32890" s="26"/>
      <c r="P32890" s="26"/>
      <c r="Q32890" s="26"/>
      <c r="R32890" s="26"/>
      <c r="S32890" s="26"/>
      <c r="T32890" s="26"/>
      <c r="U32890" s="26"/>
    </row>
    <row r="32891" spans="1:21" s="39" customFormat="1" ht="11.25" customHeight="1" x14ac:dyDescent="0.2">
      <c r="A32891" s="26"/>
      <c r="B32891" s="26"/>
      <c r="C32891" s="38"/>
      <c r="D32891" s="38"/>
      <c r="E32891" s="38"/>
      <c r="F32891" s="38"/>
      <c r="I32891" s="32"/>
      <c r="J32891" s="26"/>
      <c r="K32891" s="26"/>
      <c r="L32891" s="26"/>
      <c r="M32891" s="26"/>
      <c r="N32891" s="26"/>
      <c r="O32891" s="26"/>
      <c r="P32891" s="26"/>
      <c r="Q32891" s="26"/>
      <c r="R32891" s="26"/>
      <c r="S32891" s="26"/>
      <c r="T32891" s="26"/>
      <c r="U32891" s="26"/>
    </row>
    <row r="32892" spans="1:21" s="39" customFormat="1" ht="11.25" customHeight="1" x14ac:dyDescent="0.2">
      <c r="A32892" s="26"/>
      <c r="B32892" s="26"/>
      <c r="C32892" s="38"/>
      <c r="D32892" s="38"/>
      <c r="E32892" s="38"/>
      <c r="F32892" s="38"/>
      <c r="I32892" s="32"/>
      <c r="J32892" s="26"/>
      <c r="K32892" s="26"/>
      <c r="L32892" s="26"/>
      <c r="M32892" s="26"/>
      <c r="N32892" s="26"/>
      <c r="O32892" s="26"/>
      <c r="P32892" s="26"/>
      <c r="Q32892" s="26"/>
      <c r="R32892" s="26"/>
      <c r="S32892" s="26"/>
      <c r="T32892" s="26"/>
      <c r="U32892" s="26"/>
    </row>
    <row r="32893" spans="1:21" s="39" customFormat="1" ht="11.25" customHeight="1" x14ac:dyDescent="0.2">
      <c r="A32893" s="26"/>
      <c r="B32893" s="26"/>
      <c r="C32893" s="38"/>
      <c r="D32893" s="38"/>
      <c r="E32893" s="38"/>
      <c r="F32893" s="38"/>
      <c r="I32893" s="32"/>
      <c r="J32893" s="26"/>
      <c r="K32893" s="26"/>
      <c r="L32893" s="26"/>
      <c r="M32893" s="26"/>
      <c r="N32893" s="26"/>
      <c r="O32893" s="26"/>
      <c r="P32893" s="26"/>
      <c r="Q32893" s="26"/>
      <c r="R32893" s="26"/>
      <c r="S32893" s="26"/>
      <c r="T32893" s="26"/>
      <c r="U32893" s="26"/>
    </row>
    <row r="32894" spans="1:21" s="39" customFormat="1" ht="11.25" customHeight="1" x14ac:dyDescent="0.2">
      <c r="A32894" s="26"/>
      <c r="B32894" s="26"/>
      <c r="C32894" s="38"/>
      <c r="D32894" s="38"/>
      <c r="E32894" s="38"/>
      <c r="F32894" s="38"/>
      <c r="I32894" s="32"/>
      <c r="J32894" s="26"/>
      <c r="K32894" s="26"/>
      <c r="L32894" s="26"/>
      <c r="M32894" s="26"/>
      <c r="N32894" s="26"/>
      <c r="O32894" s="26"/>
      <c r="P32894" s="26"/>
      <c r="Q32894" s="26"/>
      <c r="R32894" s="26"/>
      <c r="S32894" s="26"/>
      <c r="T32894" s="26"/>
      <c r="U32894" s="26"/>
    </row>
    <row r="32895" spans="1:21" s="39" customFormat="1" ht="11.25" customHeight="1" x14ac:dyDescent="0.2">
      <c r="A32895" s="26"/>
      <c r="B32895" s="26"/>
      <c r="C32895" s="38"/>
      <c r="D32895" s="38"/>
      <c r="E32895" s="38"/>
      <c r="F32895" s="38"/>
      <c r="I32895" s="32"/>
      <c r="J32895" s="26"/>
      <c r="K32895" s="26"/>
      <c r="L32895" s="26"/>
      <c r="M32895" s="26"/>
      <c r="N32895" s="26"/>
      <c r="O32895" s="26"/>
      <c r="P32895" s="26"/>
      <c r="Q32895" s="26"/>
      <c r="R32895" s="26"/>
      <c r="S32895" s="26"/>
      <c r="T32895" s="26"/>
      <c r="U32895" s="26"/>
    </row>
    <row r="32896" spans="1:21" s="39" customFormat="1" ht="11.25" customHeight="1" x14ac:dyDescent="0.2">
      <c r="A32896" s="26"/>
      <c r="B32896" s="26"/>
      <c r="C32896" s="38"/>
      <c r="D32896" s="38"/>
      <c r="E32896" s="38"/>
      <c r="F32896" s="38"/>
      <c r="I32896" s="32"/>
      <c r="J32896" s="26"/>
      <c r="K32896" s="26"/>
      <c r="L32896" s="26"/>
      <c r="M32896" s="26"/>
      <c r="N32896" s="26"/>
      <c r="O32896" s="26"/>
      <c r="P32896" s="26"/>
      <c r="Q32896" s="26"/>
      <c r="R32896" s="26"/>
      <c r="S32896" s="26"/>
      <c r="T32896" s="26"/>
      <c r="U32896" s="26"/>
    </row>
    <row r="32897" spans="1:21" s="39" customFormat="1" ht="11.25" customHeight="1" x14ac:dyDescent="0.2">
      <c r="A32897" s="26"/>
      <c r="B32897" s="26"/>
      <c r="C32897" s="38"/>
      <c r="D32897" s="38"/>
      <c r="E32897" s="38"/>
      <c r="F32897" s="38"/>
      <c r="I32897" s="32"/>
      <c r="J32897" s="26"/>
      <c r="K32897" s="26"/>
      <c r="L32897" s="26"/>
      <c r="M32897" s="26"/>
      <c r="N32897" s="26"/>
      <c r="O32897" s="26"/>
      <c r="P32897" s="26"/>
      <c r="Q32897" s="26"/>
      <c r="R32897" s="26"/>
      <c r="S32897" s="26"/>
      <c r="T32897" s="26"/>
      <c r="U32897" s="26"/>
    </row>
    <row r="32898" spans="1:21" s="39" customFormat="1" ht="11.25" customHeight="1" x14ac:dyDescent="0.2">
      <c r="A32898" s="26"/>
      <c r="B32898" s="26"/>
      <c r="C32898" s="38"/>
      <c r="D32898" s="38"/>
      <c r="E32898" s="38"/>
      <c r="F32898" s="38"/>
      <c r="I32898" s="32"/>
      <c r="J32898" s="26"/>
      <c r="K32898" s="26"/>
      <c r="L32898" s="26"/>
      <c r="M32898" s="26"/>
      <c r="N32898" s="26"/>
      <c r="O32898" s="26"/>
      <c r="P32898" s="26"/>
      <c r="Q32898" s="26"/>
      <c r="R32898" s="26"/>
      <c r="S32898" s="26"/>
      <c r="T32898" s="26"/>
      <c r="U32898" s="26"/>
    </row>
    <row r="32899" spans="1:21" s="39" customFormat="1" ht="11.25" customHeight="1" x14ac:dyDescent="0.2">
      <c r="A32899" s="26"/>
      <c r="B32899" s="26"/>
      <c r="C32899" s="38"/>
      <c r="D32899" s="38"/>
      <c r="E32899" s="38"/>
      <c r="F32899" s="38"/>
      <c r="I32899" s="32"/>
      <c r="J32899" s="26"/>
      <c r="K32899" s="26"/>
      <c r="L32899" s="26"/>
      <c r="M32899" s="26"/>
      <c r="N32899" s="26"/>
      <c r="O32899" s="26"/>
      <c r="P32899" s="26"/>
      <c r="Q32899" s="26"/>
      <c r="R32899" s="26"/>
      <c r="S32899" s="26"/>
      <c r="T32899" s="26"/>
      <c r="U32899" s="26"/>
    </row>
    <row r="32900" spans="1:21" s="39" customFormat="1" ht="11.25" customHeight="1" x14ac:dyDescent="0.2">
      <c r="A32900" s="26"/>
      <c r="B32900" s="26"/>
      <c r="C32900" s="38"/>
      <c r="D32900" s="38"/>
      <c r="E32900" s="38"/>
      <c r="F32900" s="38"/>
      <c r="I32900" s="32"/>
      <c r="J32900" s="26"/>
      <c r="K32900" s="26"/>
      <c r="L32900" s="26"/>
      <c r="M32900" s="26"/>
      <c r="N32900" s="26"/>
      <c r="O32900" s="26"/>
      <c r="P32900" s="26"/>
      <c r="Q32900" s="26"/>
      <c r="R32900" s="26"/>
      <c r="S32900" s="26"/>
      <c r="T32900" s="26"/>
      <c r="U32900" s="26"/>
    </row>
    <row r="32901" spans="1:21" s="39" customFormat="1" ht="11.25" customHeight="1" x14ac:dyDescent="0.2">
      <c r="A32901" s="26"/>
      <c r="B32901" s="26"/>
      <c r="C32901" s="38"/>
      <c r="D32901" s="38"/>
      <c r="E32901" s="38"/>
      <c r="F32901" s="38"/>
      <c r="I32901" s="32"/>
      <c r="J32901" s="26"/>
      <c r="K32901" s="26"/>
      <c r="L32901" s="26"/>
      <c r="M32901" s="26"/>
      <c r="N32901" s="26"/>
      <c r="O32901" s="26"/>
      <c r="P32901" s="26"/>
      <c r="Q32901" s="26"/>
      <c r="R32901" s="26"/>
      <c r="S32901" s="26"/>
      <c r="T32901" s="26"/>
      <c r="U32901" s="26"/>
    </row>
    <row r="32902" spans="1:21" s="39" customFormat="1" ht="11.25" customHeight="1" x14ac:dyDescent="0.2">
      <c r="A32902" s="26"/>
      <c r="B32902" s="26"/>
      <c r="C32902" s="38"/>
      <c r="D32902" s="38"/>
      <c r="E32902" s="38"/>
      <c r="F32902" s="38"/>
      <c r="I32902" s="32"/>
      <c r="J32902" s="26"/>
      <c r="K32902" s="26"/>
      <c r="L32902" s="26"/>
      <c r="M32902" s="26"/>
      <c r="N32902" s="26"/>
      <c r="O32902" s="26"/>
      <c r="P32902" s="26"/>
      <c r="Q32902" s="26"/>
      <c r="R32902" s="26"/>
      <c r="S32902" s="26"/>
      <c r="T32902" s="26"/>
      <c r="U32902" s="26"/>
    </row>
    <row r="32903" spans="1:21" s="39" customFormat="1" ht="11.25" customHeight="1" x14ac:dyDescent="0.2">
      <c r="A32903" s="26"/>
      <c r="B32903" s="26"/>
      <c r="C32903" s="38"/>
      <c r="D32903" s="38"/>
      <c r="E32903" s="38"/>
      <c r="F32903" s="38"/>
      <c r="I32903" s="32"/>
      <c r="J32903" s="26"/>
      <c r="K32903" s="26"/>
      <c r="L32903" s="26"/>
      <c r="M32903" s="26"/>
      <c r="N32903" s="26"/>
      <c r="O32903" s="26"/>
      <c r="P32903" s="26"/>
      <c r="Q32903" s="26"/>
      <c r="R32903" s="26"/>
      <c r="S32903" s="26"/>
      <c r="T32903" s="26"/>
      <c r="U32903" s="26"/>
    </row>
    <row r="32904" spans="1:21" s="39" customFormat="1" ht="11.25" customHeight="1" x14ac:dyDescent="0.2">
      <c r="A32904" s="26"/>
      <c r="B32904" s="26"/>
      <c r="C32904" s="38"/>
      <c r="D32904" s="38"/>
      <c r="E32904" s="38"/>
      <c r="F32904" s="38"/>
      <c r="I32904" s="32"/>
      <c r="J32904" s="26"/>
      <c r="K32904" s="26"/>
      <c r="L32904" s="26"/>
      <c r="M32904" s="26"/>
      <c r="N32904" s="26"/>
      <c r="O32904" s="26"/>
      <c r="P32904" s="26"/>
      <c r="Q32904" s="26"/>
      <c r="R32904" s="26"/>
      <c r="S32904" s="26"/>
      <c r="T32904" s="26"/>
      <c r="U32904" s="26"/>
    </row>
    <row r="32905" spans="1:21" s="39" customFormat="1" ht="11.25" customHeight="1" x14ac:dyDescent="0.2">
      <c r="A32905" s="26"/>
      <c r="B32905" s="26"/>
      <c r="C32905" s="38"/>
      <c r="D32905" s="38"/>
      <c r="E32905" s="38"/>
      <c r="F32905" s="38"/>
      <c r="I32905" s="32"/>
      <c r="J32905" s="26"/>
      <c r="K32905" s="26"/>
      <c r="L32905" s="26"/>
      <c r="M32905" s="26"/>
      <c r="N32905" s="26"/>
      <c r="O32905" s="26"/>
      <c r="P32905" s="26"/>
      <c r="Q32905" s="26"/>
      <c r="R32905" s="26"/>
      <c r="S32905" s="26"/>
      <c r="T32905" s="26"/>
      <c r="U32905" s="26"/>
    </row>
    <row r="32906" spans="1:21" s="39" customFormat="1" ht="11.25" customHeight="1" x14ac:dyDescent="0.2">
      <c r="A32906" s="26"/>
      <c r="B32906" s="26"/>
      <c r="C32906" s="38"/>
      <c r="D32906" s="38"/>
      <c r="E32906" s="38"/>
      <c r="F32906" s="38"/>
      <c r="I32906" s="32"/>
      <c r="J32906" s="26"/>
      <c r="K32906" s="26"/>
      <c r="L32906" s="26"/>
      <c r="M32906" s="26"/>
      <c r="N32906" s="26"/>
      <c r="O32906" s="26"/>
      <c r="P32906" s="26"/>
      <c r="Q32906" s="26"/>
      <c r="R32906" s="26"/>
      <c r="S32906" s="26"/>
      <c r="T32906" s="26"/>
      <c r="U32906" s="26"/>
    </row>
    <row r="32907" spans="1:21" s="39" customFormat="1" ht="11.25" customHeight="1" x14ac:dyDescent="0.2">
      <c r="A32907" s="26"/>
      <c r="B32907" s="26"/>
      <c r="C32907" s="38"/>
      <c r="D32907" s="38"/>
      <c r="E32907" s="38"/>
      <c r="F32907" s="38"/>
      <c r="I32907" s="32"/>
      <c r="J32907" s="26"/>
      <c r="K32907" s="26"/>
      <c r="L32907" s="26"/>
      <c r="M32907" s="26"/>
      <c r="N32907" s="26"/>
      <c r="O32907" s="26"/>
      <c r="P32907" s="26"/>
      <c r="Q32907" s="26"/>
      <c r="R32907" s="26"/>
      <c r="S32907" s="26"/>
      <c r="T32907" s="26"/>
      <c r="U32907" s="26"/>
    </row>
    <row r="32908" spans="1:21" s="39" customFormat="1" ht="11.25" customHeight="1" x14ac:dyDescent="0.2">
      <c r="A32908" s="26"/>
      <c r="B32908" s="26"/>
      <c r="C32908" s="38"/>
      <c r="D32908" s="38"/>
      <c r="E32908" s="38"/>
      <c r="F32908" s="38"/>
      <c r="I32908" s="32"/>
      <c r="J32908" s="26"/>
      <c r="K32908" s="26"/>
      <c r="L32908" s="26"/>
      <c r="M32908" s="26"/>
      <c r="N32908" s="26"/>
      <c r="O32908" s="26"/>
      <c r="P32908" s="26"/>
      <c r="Q32908" s="26"/>
      <c r="R32908" s="26"/>
      <c r="S32908" s="26"/>
      <c r="T32908" s="26"/>
      <c r="U32908" s="26"/>
    </row>
    <row r="32909" spans="1:21" s="39" customFormat="1" ht="11.25" customHeight="1" x14ac:dyDescent="0.2">
      <c r="A32909" s="26"/>
      <c r="B32909" s="26"/>
      <c r="C32909" s="38"/>
      <c r="D32909" s="38"/>
      <c r="E32909" s="38"/>
      <c r="F32909" s="38"/>
      <c r="I32909" s="32"/>
      <c r="J32909" s="26"/>
      <c r="K32909" s="26"/>
      <c r="L32909" s="26"/>
      <c r="M32909" s="26"/>
      <c r="N32909" s="26"/>
      <c r="O32909" s="26"/>
      <c r="P32909" s="26"/>
      <c r="Q32909" s="26"/>
      <c r="R32909" s="26"/>
      <c r="S32909" s="26"/>
      <c r="T32909" s="26"/>
      <c r="U32909" s="26"/>
    </row>
    <row r="32910" spans="1:21" s="39" customFormat="1" ht="11.25" customHeight="1" x14ac:dyDescent="0.2">
      <c r="A32910" s="26"/>
      <c r="B32910" s="26"/>
      <c r="C32910" s="38"/>
      <c r="D32910" s="38"/>
      <c r="E32910" s="38"/>
      <c r="F32910" s="38"/>
      <c r="I32910" s="32"/>
      <c r="J32910" s="26"/>
      <c r="K32910" s="26"/>
      <c r="L32910" s="26"/>
      <c r="M32910" s="26"/>
      <c r="N32910" s="26"/>
      <c r="O32910" s="26"/>
      <c r="P32910" s="26"/>
      <c r="Q32910" s="26"/>
      <c r="R32910" s="26"/>
      <c r="S32910" s="26"/>
      <c r="T32910" s="26"/>
      <c r="U32910" s="26"/>
    </row>
    <row r="32911" spans="1:21" s="39" customFormat="1" ht="11.25" customHeight="1" x14ac:dyDescent="0.2">
      <c r="A32911" s="26"/>
      <c r="B32911" s="26"/>
      <c r="C32911" s="38"/>
      <c r="D32911" s="38"/>
      <c r="E32911" s="38"/>
      <c r="F32911" s="38"/>
      <c r="I32911" s="32"/>
      <c r="J32911" s="26"/>
      <c r="K32911" s="26"/>
      <c r="L32911" s="26"/>
      <c r="M32911" s="26"/>
      <c r="N32911" s="26"/>
      <c r="O32911" s="26"/>
      <c r="P32911" s="26"/>
      <c r="Q32911" s="26"/>
      <c r="R32911" s="26"/>
      <c r="S32911" s="26"/>
      <c r="T32911" s="26"/>
      <c r="U32911" s="26"/>
    </row>
    <row r="32912" spans="1:21" s="39" customFormat="1" ht="11.25" customHeight="1" x14ac:dyDescent="0.2">
      <c r="A32912" s="26"/>
      <c r="B32912" s="26"/>
      <c r="C32912" s="38"/>
      <c r="D32912" s="38"/>
      <c r="E32912" s="38"/>
      <c r="F32912" s="38"/>
      <c r="I32912" s="32"/>
      <c r="J32912" s="26"/>
      <c r="K32912" s="26"/>
      <c r="L32912" s="26"/>
      <c r="M32912" s="26"/>
      <c r="N32912" s="26"/>
      <c r="O32912" s="26"/>
      <c r="P32912" s="26"/>
      <c r="Q32912" s="26"/>
      <c r="R32912" s="26"/>
      <c r="S32912" s="26"/>
      <c r="T32912" s="26"/>
      <c r="U32912" s="26"/>
    </row>
    <row r="32913" spans="1:21" s="39" customFormat="1" ht="11.25" customHeight="1" x14ac:dyDescent="0.2">
      <c r="A32913" s="26"/>
      <c r="B32913" s="26"/>
      <c r="C32913" s="38"/>
      <c r="D32913" s="38"/>
      <c r="E32913" s="38"/>
      <c r="F32913" s="38"/>
      <c r="I32913" s="32"/>
      <c r="J32913" s="26"/>
      <c r="K32913" s="26"/>
      <c r="L32913" s="26"/>
      <c r="M32913" s="26"/>
      <c r="N32913" s="26"/>
      <c r="O32913" s="26"/>
      <c r="P32913" s="26"/>
      <c r="Q32913" s="26"/>
      <c r="R32913" s="26"/>
      <c r="S32913" s="26"/>
      <c r="T32913" s="26"/>
      <c r="U32913" s="26"/>
    </row>
    <row r="32914" spans="1:21" s="39" customFormat="1" ht="11.25" customHeight="1" x14ac:dyDescent="0.2">
      <c r="A32914" s="26"/>
      <c r="B32914" s="26"/>
      <c r="C32914" s="38"/>
      <c r="D32914" s="38"/>
      <c r="E32914" s="38"/>
      <c r="F32914" s="38"/>
      <c r="I32914" s="32"/>
      <c r="J32914" s="26"/>
      <c r="K32914" s="26"/>
      <c r="L32914" s="26"/>
      <c r="M32914" s="26"/>
      <c r="N32914" s="26"/>
      <c r="O32914" s="26"/>
      <c r="P32914" s="26"/>
      <c r="Q32914" s="26"/>
      <c r="R32914" s="26"/>
      <c r="S32914" s="26"/>
      <c r="T32914" s="26"/>
      <c r="U32914" s="26"/>
    </row>
    <row r="32915" spans="1:21" s="39" customFormat="1" ht="11.25" customHeight="1" x14ac:dyDescent="0.2">
      <c r="A32915" s="26"/>
      <c r="B32915" s="26"/>
      <c r="C32915" s="38"/>
      <c r="D32915" s="38"/>
      <c r="E32915" s="38"/>
      <c r="F32915" s="38"/>
      <c r="I32915" s="32"/>
      <c r="J32915" s="26"/>
      <c r="K32915" s="26"/>
      <c r="L32915" s="26"/>
      <c r="M32915" s="26"/>
      <c r="N32915" s="26"/>
      <c r="O32915" s="26"/>
      <c r="P32915" s="26"/>
      <c r="Q32915" s="26"/>
      <c r="R32915" s="26"/>
      <c r="S32915" s="26"/>
      <c r="T32915" s="26"/>
      <c r="U32915" s="26"/>
    </row>
    <row r="32916" spans="1:21" s="39" customFormat="1" ht="11.25" customHeight="1" x14ac:dyDescent="0.2">
      <c r="A32916" s="26"/>
      <c r="B32916" s="26"/>
      <c r="C32916" s="38"/>
      <c r="D32916" s="38"/>
      <c r="E32916" s="38"/>
      <c r="F32916" s="38"/>
      <c r="I32916" s="32"/>
      <c r="J32916" s="26"/>
      <c r="K32916" s="26"/>
      <c r="L32916" s="26"/>
      <c r="M32916" s="26"/>
      <c r="N32916" s="26"/>
      <c r="O32916" s="26"/>
      <c r="P32916" s="26"/>
      <c r="Q32916" s="26"/>
      <c r="R32916" s="26"/>
      <c r="S32916" s="26"/>
      <c r="T32916" s="26"/>
      <c r="U32916" s="26"/>
    </row>
    <row r="32917" spans="1:21" s="39" customFormat="1" ht="11.25" customHeight="1" x14ac:dyDescent="0.2">
      <c r="A32917" s="26"/>
      <c r="B32917" s="26"/>
      <c r="C32917" s="38"/>
      <c r="D32917" s="38"/>
      <c r="E32917" s="38"/>
      <c r="F32917" s="38"/>
      <c r="I32917" s="32"/>
      <c r="J32917" s="26"/>
      <c r="K32917" s="26"/>
      <c r="L32917" s="26"/>
      <c r="M32917" s="26"/>
      <c r="N32917" s="26"/>
      <c r="O32917" s="26"/>
      <c r="P32917" s="26"/>
      <c r="Q32917" s="26"/>
      <c r="R32917" s="26"/>
      <c r="S32917" s="26"/>
      <c r="T32917" s="26"/>
      <c r="U32917" s="26"/>
    </row>
    <row r="32918" spans="1:21" s="39" customFormat="1" ht="11.25" customHeight="1" x14ac:dyDescent="0.2">
      <c r="A32918" s="26"/>
      <c r="B32918" s="26"/>
      <c r="C32918" s="38"/>
      <c r="D32918" s="38"/>
      <c r="E32918" s="38"/>
      <c r="F32918" s="38"/>
      <c r="I32918" s="32"/>
      <c r="J32918" s="26"/>
      <c r="K32918" s="26"/>
      <c r="L32918" s="26"/>
      <c r="M32918" s="26"/>
      <c r="N32918" s="26"/>
      <c r="O32918" s="26"/>
      <c r="P32918" s="26"/>
      <c r="Q32918" s="26"/>
      <c r="R32918" s="26"/>
      <c r="S32918" s="26"/>
      <c r="T32918" s="26"/>
      <c r="U32918" s="26"/>
    </row>
    <row r="32919" spans="1:21" s="39" customFormat="1" ht="11.25" customHeight="1" x14ac:dyDescent="0.2">
      <c r="A32919" s="26"/>
      <c r="B32919" s="26"/>
      <c r="C32919" s="38"/>
      <c r="D32919" s="38"/>
      <c r="E32919" s="38"/>
      <c r="F32919" s="38"/>
      <c r="I32919" s="32"/>
      <c r="J32919" s="26"/>
      <c r="K32919" s="26"/>
      <c r="L32919" s="26"/>
      <c r="M32919" s="26"/>
      <c r="N32919" s="26"/>
      <c r="O32919" s="26"/>
      <c r="P32919" s="26"/>
      <c r="Q32919" s="26"/>
      <c r="R32919" s="26"/>
      <c r="S32919" s="26"/>
      <c r="T32919" s="26"/>
      <c r="U32919" s="26"/>
    </row>
    <row r="32920" spans="1:21" s="39" customFormat="1" ht="11.25" customHeight="1" x14ac:dyDescent="0.2">
      <c r="A32920" s="26"/>
      <c r="B32920" s="26"/>
      <c r="C32920" s="38"/>
      <c r="D32920" s="38"/>
      <c r="E32920" s="38"/>
      <c r="F32920" s="38"/>
      <c r="I32920" s="32"/>
      <c r="J32920" s="26"/>
      <c r="K32920" s="26"/>
      <c r="L32920" s="26"/>
      <c r="M32920" s="26"/>
      <c r="N32920" s="26"/>
      <c r="O32920" s="26"/>
      <c r="P32920" s="26"/>
      <c r="Q32920" s="26"/>
      <c r="R32920" s="26"/>
      <c r="S32920" s="26"/>
      <c r="T32920" s="26"/>
      <c r="U32920" s="26"/>
    </row>
    <row r="32921" spans="1:21" s="39" customFormat="1" ht="11.25" customHeight="1" x14ac:dyDescent="0.2">
      <c r="A32921" s="26"/>
      <c r="B32921" s="26"/>
      <c r="C32921" s="38"/>
      <c r="D32921" s="38"/>
      <c r="E32921" s="38"/>
      <c r="F32921" s="38"/>
      <c r="I32921" s="32"/>
      <c r="J32921" s="26"/>
      <c r="K32921" s="26"/>
      <c r="L32921" s="26"/>
      <c r="M32921" s="26"/>
      <c r="N32921" s="26"/>
      <c r="O32921" s="26"/>
      <c r="P32921" s="26"/>
      <c r="Q32921" s="26"/>
      <c r="R32921" s="26"/>
      <c r="S32921" s="26"/>
      <c r="T32921" s="26"/>
      <c r="U32921" s="26"/>
    </row>
    <row r="32922" spans="1:21" s="39" customFormat="1" ht="11.25" customHeight="1" x14ac:dyDescent="0.2">
      <c r="A32922" s="26"/>
      <c r="B32922" s="26"/>
      <c r="C32922" s="38"/>
      <c r="D32922" s="38"/>
      <c r="E32922" s="38"/>
      <c r="F32922" s="38"/>
      <c r="I32922" s="32"/>
      <c r="J32922" s="26"/>
      <c r="K32922" s="26"/>
      <c r="L32922" s="26"/>
      <c r="M32922" s="26"/>
      <c r="N32922" s="26"/>
      <c r="O32922" s="26"/>
      <c r="P32922" s="26"/>
      <c r="Q32922" s="26"/>
      <c r="R32922" s="26"/>
      <c r="S32922" s="26"/>
      <c r="T32922" s="26"/>
      <c r="U32922" s="26"/>
    </row>
    <row r="32923" spans="1:21" s="39" customFormat="1" ht="11.25" customHeight="1" x14ac:dyDescent="0.2">
      <c r="A32923" s="26"/>
      <c r="B32923" s="26"/>
      <c r="C32923" s="38"/>
      <c r="D32923" s="38"/>
      <c r="E32923" s="38"/>
      <c r="F32923" s="38"/>
      <c r="I32923" s="32"/>
      <c r="J32923" s="26"/>
      <c r="K32923" s="26"/>
      <c r="L32923" s="26"/>
      <c r="M32923" s="26"/>
      <c r="N32923" s="26"/>
      <c r="O32923" s="26"/>
      <c r="P32923" s="26"/>
      <c r="Q32923" s="26"/>
      <c r="R32923" s="26"/>
      <c r="S32923" s="26"/>
      <c r="T32923" s="26"/>
      <c r="U32923" s="26"/>
    </row>
    <row r="32924" spans="1:21" s="39" customFormat="1" ht="11.25" customHeight="1" x14ac:dyDescent="0.2">
      <c r="A32924" s="26"/>
      <c r="B32924" s="26"/>
      <c r="C32924" s="38"/>
      <c r="D32924" s="38"/>
      <c r="E32924" s="38"/>
      <c r="F32924" s="38"/>
      <c r="I32924" s="32"/>
      <c r="J32924" s="26"/>
      <c r="K32924" s="26"/>
      <c r="L32924" s="26"/>
      <c r="M32924" s="26"/>
      <c r="N32924" s="26"/>
      <c r="O32924" s="26"/>
      <c r="P32924" s="26"/>
      <c r="Q32924" s="26"/>
      <c r="R32924" s="26"/>
      <c r="S32924" s="26"/>
      <c r="T32924" s="26"/>
      <c r="U32924" s="26"/>
    </row>
    <row r="32925" spans="1:21" s="39" customFormat="1" ht="11.25" customHeight="1" x14ac:dyDescent="0.2">
      <c r="A32925" s="26"/>
      <c r="B32925" s="26"/>
      <c r="C32925" s="38"/>
      <c r="D32925" s="38"/>
      <c r="E32925" s="38"/>
      <c r="F32925" s="38"/>
      <c r="I32925" s="32"/>
      <c r="J32925" s="26"/>
      <c r="K32925" s="26"/>
      <c r="L32925" s="26"/>
      <c r="M32925" s="26"/>
      <c r="N32925" s="26"/>
      <c r="O32925" s="26"/>
      <c r="P32925" s="26"/>
      <c r="Q32925" s="26"/>
      <c r="R32925" s="26"/>
      <c r="S32925" s="26"/>
      <c r="T32925" s="26"/>
      <c r="U32925" s="26"/>
    </row>
    <row r="32926" spans="1:21" s="39" customFormat="1" ht="11.25" customHeight="1" x14ac:dyDescent="0.2">
      <c r="A32926" s="26"/>
      <c r="B32926" s="26"/>
      <c r="C32926" s="38"/>
      <c r="D32926" s="38"/>
      <c r="E32926" s="38"/>
      <c r="F32926" s="38"/>
      <c r="I32926" s="32"/>
      <c r="J32926" s="26"/>
      <c r="K32926" s="26"/>
      <c r="L32926" s="26"/>
      <c r="M32926" s="26"/>
      <c r="N32926" s="26"/>
      <c r="O32926" s="26"/>
      <c r="P32926" s="26"/>
      <c r="Q32926" s="26"/>
      <c r="R32926" s="26"/>
      <c r="S32926" s="26"/>
      <c r="T32926" s="26"/>
      <c r="U32926" s="26"/>
    </row>
    <row r="32927" spans="1:21" s="39" customFormat="1" ht="11.25" customHeight="1" x14ac:dyDescent="0.2">
      <c r="A32927" s="26"/>
      <c r="B32927" s="26"/>
      <c r="C32927" s="38"/>
      <c r="D32927" s="38"/>
      <c r="E32927" s="38"/>
      <c r="F32927" s="38"/>
      <c r="I32927" s="32"/>
      <c r="J32927" s="26"/>
      <c r="K32927" s="26"/>
      <c r="L32927" s="26"/>
      <c r="M32927" s="26"/>
      <c r="N32927" s="26"/>
      <c r="O32927" s="26"/>
      <c r="P32927" s="26"/>
      <c r="Q32927" s="26"/>
      <c r="R32927" s="26"/>
      <c r="S32927" s="26"/>
      <c r="T32927" s="26"/>
      <c r="U32927" s="26"/>
    </row>
    <row r="32928" spans="1:21" s="39" customFormat="1" ht="11.25" customHeight="1" x14ac:dyDescent="0.2">
      <c r="A32928" s="26"/>
      <c r="B32928" s="26"/>
      <c r="C32928" s="38"/>
      <c r="D32928" s="38"/>
      <c r="E32928" s="38"/>
      <c r="F32928" s="38"/>
      <c r="I32928" s="32"/>
      <c r="J32928" s="26"/>
      <c r="K32928" s="26"/>
      <c r="L32928" s="26"/>
      <c r="M32928" s="26"/>
      <c r="N32928" s="26"/>
      <c r="O32928" s="26"/>
      <c r="P32928" s="26"/>
      <c r="Q32928" s="26"/>
      <c r="R32928" s="26"/>
      <c r="S32928" s="26"/>
      <c r="T32928" s="26"/>
      <c r="U32928" s="26"/>
    </row>
    <row r="32929" spans="1:21" s="39" customFormat="1" ht="11.25" customHeight="1" x14ac:dyDescent="0.2">
      <c r="A32929" s="26"/>
      <c r="B32929" s="26"/>
      <c r="C32929" s="38"/>
      <c r="D32929" s="38"/>
      <c r="E32929" s="38"/>
      <c r="F32929" s="38"/>
      <c r="I32929" s="32"/>
      <c r="J32929" s="26"/>
      <c r="K32929" s="26"/>
      <c r="L32929" s="26"/>
      <c r="M32929" s="26"/>
      <c r="N32929" s="26"/>
      <c r="O32929" s="26"/>
      <c r="P32929" s="26"/>
      <c r="Q32929" s="26"/>
      <c r="R32929" s="26"/>
      <c r="S32929" s="26"/>
      <c r="T32929" s="26"/>
      <c r="U32929" s="26"/>
    </row>
    <row r="32930" spans="1:21" s="39" customFormat="1" ht="11.25" customHeight="1" x14ac:dyDescent="0.2">
      <c r="A32930" s="26"/>
      <c r="B32930" s="26"/>
      <c r="C32930" s="38"/>
      <c r="D32930" s="38"/>
      <c r="E32930" s="38"/>
      <c r="F32930" s="38"/>
      <c r="I32930" s="32"/>
      <c r="J32930" s="26"/>
      <c r="K32930" s="26"/>
      <c r="L32930" s="26"/>
      <c r="M32930" s="26"/>
      <c r="N32930" s="26"/>
      <c r="O32930" s="26"/>
      <c r="P32930" s="26"/>
      <c r="Q32930" s="26"/>
      <c r="R32930" s="26"/>
      <c r="S32930" s="26"/>
      <c r="T32930" s="26"/>
      <c r="U32930" s="26"/>
    </row>
    <row r="32931" spans="1:21" s="39" customFormat="1" ht="11.25" customHeight="1" x14ac:dyDescent="0.2">
      <c r="A32931" s="26"/>
      <c r="B32931" s="26"/>
      <c r="C32931" s="38"/>
      <c r="D32931" s="38"/>
      <c r="E32931" s="38"/>
      <c r="F32931" s="38"/>
      <c r="I32931" s="32"/>
      <c r="J32931" s="26"/>
      <c r="K32931" s="26"/>
      <c r="L32931" s="26"/>
      <c r="M32931" s="26"/>
      <c r="N32931" s="26"/>
      <c r="O32931" s="26"/>
      <c r="P32931" s="26"/>
      <c r="Q32931" s="26"/>
      <c r="R32931" s="26"/>
      <c r="S32931" s="26"/>
      <c r="T32931" s="26"/>
      <c r="U32931" s="26"/>
    </row>
    <row r="32932" spans="1:21" s="39" customFormat="1" ht="11.25" customHeight="1" x14ac:dyDescent="0.2">
      <c r="A32932" s="26"/>
      <c r="B32932" s="26"/>
      <c r="C32932" s="38"/>
      <c r="D32932" s="38"/>
      <c r="E32932" s="38"/>
      <c r="F32932" s="38"/>
      <c r="I32932" s="32"/>
      <c r="J32932" s="26"/>
      <c r="K32932" s="26"/>
      <c r="L32932" s="26"/>
      <c r="M32932" s="26"/>
      <c r="N32932" s="26"/>
      <c r="O32932" s="26"/>
      <c r="P32932" s="26"/>
      <c r="Q32932" s="26"/>
      <c r="R32932" s="26"/>
      <c r="S32932" s="26"/>
      <c r="T32932" s="26"/>
      <c r="U32932" s="26"/>
    </row>
    <row r="32933" spans="1:21" s="39" customFormat="1" ht="11.25" customHeight="1" x14ac:dyDescent="0.2">
      <c r="A32933" s="26"/>
      <c r="B32933" s="26"/>
      <c r="C32933" s="38"/>
      <c r="D32933" s="38"/>
      <c r="E32933" s="38"/>
      <c r="F32933" s="38"/>
      <c r="I32933" s="32"/>
      <c r="J32933" s="26"/>
      <c r="K32933" s="26"/>
      <c r="L32933" s="26"/>
      <c r="M32933" s="26"/>
      <c r="N32933" s="26"/>
      <c r="O32933" s="26"/>
      <c r="P32933" s="26"/>
      <c r="Q32933" s="26"/>
      <c r="R32933" s="26"/>
      <c r="S32933" s="26"/>
      <c r="T32933" s="26"/>
      <c r="U32933" s="26"/>
    </row>
    <row r="32934" spans="1:21" s="39" customFormat="1" ht="11.25" customHeight="1" x14ac:dyDescent="0.2">
      <c r="A32934" s="26"/>
      <c r="B32934" s="26"/>
      <c r="C32934" s="38"/>
      <c r="D32934" s="38"/>
      <c r="E32934" s="38"/>
      <c r="F32934" s="38"/>
      <c r="I32934" s="32"/>
      <c r="J32934" s="26"/>
      <c r="K32934" s="26"/>
      <c r="L32934" s="26"/>
      <c r="M32934" s="26"/>
      <c r="N32934" s="26"/>
      <c r="O32934" s="26"/>
      <c r="P32934" s="26"/>
      <c r="Q32934" s="26"/>
      <c r="R32934" s="26"/>
      <c r="S32934" s="26"/>
      <c r="T32934" s="26"/>
      <c r="U32934" s="26"/>
    </row>
    <row r="32935" spans="1:21" s="39" customFormat="1" ht="11.25" customHeight="1" x14ac:dyDescent="0.2">
      <c r="A32935" s="26"/>
      <c r="B32935" s="26"/>
      <c r="C32935" s="38"/>
      <c r="D32935" s="38"/>
      <c r="E32935" s="38"/>
      <c r="F32935" s="38"/>
      <c r="I32935" s="32"/>
      <c r="J32935" s="26"/>
      <c r="K32935" s="26"/>
      <c r="L32935" s="26"/>
      <c r="M32935" s="26"/>
      <c r="N32935" s="26"/>
      <c r="O32935" s="26"/>
      <c r="P32935" s="26"/>
      <c r="Q32935" s="26"/>
      <c r="R32935" s="26"/>
      <c r="S32935" s="26"/>
      <c r="T32935" s="26"/>
      <c r="U32935" s="26"/>
    </row>
    <row r="32936" spans="1:21" s="39" customFormat="1" ht="11.25" customHeight="1" x14ac:dyDescent="0.2">
      <c r="A32936" s="26"/>
      <c r="B32936" s="26"/>
      <c r="C32936" s="38"/>
      <c r="D32936" s="38"/>
      <c r="E32936" s="38"/>
      <c r="F32936" s="38"/>
      <c r="I32936" s="32"/>
      <c r="J32936" s="26"/>
      <c r="K32936" s="26"/>
      <c r="L32936" s="26"/>
      <c r="M32936" s="26"/>
      <c r="N32936" s="26"/>
      <c r="O32936" s="26"/>
      <c r="P32936" s="26"/>
      <c r="Q32936" s="26"/>
      <c r="R32936" s="26"/>
      <c r="S32936" s="26"/>
      <c r="T32936" s="26"/>
      <c r="U32936" s="26"/>
    </row>
    <row r="32937" spans="1:21" s="39" customFormat="1" ht="11.25" customHeight="1" x14ac:dyDescent="0.2">
      <c r="A32937" s="26"/>
      <c r="B32937" s="26"/>
      <c r="C32937" s="38"/>
      <c r="D32937" s="38"/>
      <c r="E32937" s="38"/>
      <c r="F32937" s="38"/>
      <c r="I32937" s="32"/>
      <c r="J32937" s="26"/>
      <c r="K32937" s="26"/>
      <c r="L32937" s="26"/>
      <c r="M32937" s="26"/>
      <c r="N32937" s="26"/>
      <c r="O32937" s="26"/>
      <c r="P32937" s="26"/>
      <c r="Q32937" s="26"/>
      <c r="R32937" s="26"/>
      <c r="S32937" s="26"/>
      <c r="T32937" s="26"/>
      <c r="U32937" s="26"/>
    </row>
    <row r="32938" spans="1:21" s="39" customFormat="1" ht="11.25" customHeight="1" x14ac:dyDescent="0.2">
      <c r="A32938" s="26"/>
      <c r="B32938" s="26"/>
      <c r="C32938" s="38"/>
      <c r="D32938" s="38"/>
      <c r="E32938" s="38"/>
      <c r="F32938" s="38"/>
      <c r="I32938" s="32"/>
      <c r="J32938" s="26"/>
      <c r="K32938" s="26"/>
      <c r="L32938" s="26"/>
      <c r="M32938" s="26"/>
      <c r="N32938" s="26"/>
      <c r="O32938" s="26"/>
      <c r="P32938" s="26"/>
      <c r="Q32938" s="26"/>
      <c r="R32938" s="26"/>
      <c r="S32938" s="26"/>
      <c r="T32938" s="26"/>
      <c r="U32938" s="26"/>
    </row>
    <row r="32939" spans="1:21" s="39" customFormat="1" ht="11.25" customHeight="1" x14ac:dyDescent="0.2">
      <c r="A32939" s="26"/>
      <c r="B32939" s="26"/>
      <c r="C32939" s="38"/>
      <c r="D32939" s="38"/>
      <c r="E32939" s="38"/>
      <c r="F32939" s="38"/>
      <c r="I32939" s="32"/>
      <c r="J32939" s="26"/>
      <c r="K32939" s="26"/>
      <c r="L32939" s="26"/>
      <c r="M32939" s="26"/>
      <c r="N32939" s="26"/>
      <c r="O32939" s="26"/>
      <c r="P32939" s="26"/>
      <c r="Q32939" s="26"/>
      <c r="R32939" s="26"/>
      <c r="S32939" s="26"/>
      <c r="T32939" s="26"/>
      <c r="U32939" s="26"/>
    </row>
    <row r="32940" spans="1:21" s="39" customFormat="1" ht="11.25" customHeight="1" x14ac:dyDescent="0.2">
      <c r="A32940" s="26"/>
      <c r="B32940" s="26"/>
      <c r="C32940" s="38"/>
      <c r="D32940" s="38"/>
      <c r="E32940" s="38"/>
      <c r="F32940" s="38"/>
      <c r="I32940" s="32"/>
      <c r="J32940" s="26"/>
      <c r="K32940" s="26"/>
      <c r="L32940" s="26"/>
      <c r="M32940" s="26"/>
      <c r="N32940" s="26"/>
      <c r="O32940" s="26"/>
      <c r="P32940" s="26"/>
      <c r="Q32940" s="26"/>
      <c r="R32940" s="26"/>
      <c r="S32940" s="26"/>
      <c r="T32940" s="26"/>
      <c r="U32940" s="26"/>
    </row>
    <row r="32941" spans="1:21" s="39" customFormat="1" ht="11.25" customHeight="1" x14ac:dyDescent="0.2">
      <c r="A32941" s="26"/>
      <c r="B32941" s="26"/>
      <c r="C32941" s="38"/>
      <c r="D32941" s="38"/>
      <c r="E32941" s="38"/>
      <c r="F32941" s="38"/>
      <c r="I32941" s="32"/>
      <c r="J32941" s="26"/>
      <c r="K32941" s="26"/>
      <c r="L32941" s="26"/>
      <c r="M32941" s="26"/>
      <c r="N32941" s="26"/>
      <c r="O32941" s="26"/>
      <c r="P32941" s="26"/>
      <c r="Q32941" s="26"/>
      <c r="R32941" s="26"/>
      <c r="S32941" s="26"/>
      <c r="T32941" s="26"/>
      <c r="U32941" s="26"/>
    </row>
    <row r="32942" spans="1:21" s="39" customFormat="1" ht="11.25" customHeight="1" x14ac:dyDescent="0.2">
      <c r="A32942" s="26"/>
      <c r="B32942" s="26"/>
      <c r="C32942" s="38"/>
      <c r="D32942" s="38"/>
      <c r="E32942" s="38"/>
      <c r="F32942" s="38"/>
      <c r="I32942" s="32"/>
      <c r="J32942" s="26"/>
      <c r="K32942" s="26"/>
      <c r="L32942" s="26"/>
      <c r="M32942" s="26"/>
      <c r="N32942" s="26"/>
      <c r="O32942" s="26"/>
      <c r="P32942" s="26"/>
      <c r="Q32942" s="26"/>
      <c r="R32942" s="26"/>
      <c r="S32942" s="26"/>
      <c r="T32942" s="26"/>
      <c r="U32942" s="26"/>
    </row>
    <row r="32943" spans="1:21" s="39" customFormat="1" ht="11.25" customHeight="1" x14ac:dyDescent="0.2">
      <c r="A32943" s="26"/>
      <c r="B32943" s="26"/>
      <c r="C32943" s="38"/>
      <c r="D32943" s="38"/>
      <c r="E32943" s="38"/>
      <c r="F32943" s="38"/>
      <c r="I32943" s="32"/>
      <c r="J32943" s="26"/>
      <c r="K32943" s="26"/>
      <c r="L32943" s="26"/>
      <c r="M32943" s="26"/>
      <c r="N32943" s="26"/>
      <c r="O32943" s="26"/>
      <c r="P32943" s="26"/>
      <c r="Q32943" s="26"/>
      <c r="R32943" s="26"/>
      <c r="S32943" s="26"/>
      <c r="T32943" s="26"/>
      <c r="U32943" s="26"/>
    </row>
    <row r="32944" spans="1:21" s="39" customFormat="1" ht="11.25" customHeight="1" x14ac:dyDescent="0.2">
      <c r="A32944" s="26"/>
      <c r="B32944" s="26"/>
      <c r="C32944" s="38"/>
      <c r="D32944" s="38"/>
      <c r="E32944" s="38"/>
      <c r="F32944" s="38"/>
      <c r="I32944" s="32"/>
      <c r="J32944" s="26"/>
      <c r="K32944" s="26"/>
      <c r="L32944" s="26"/>
      <c r="M32944" s="26"/>
      <c r="N32944" s="26"/>
      <c r="O32944" s="26"/>
      <c r="P32944" s="26"/>
      <c r="Q32944" s="26"/>
      <c r="R32944" s="26"/>
      <c r="S32944" s="26"/>
      <c r="T32944" s="26"/>
      <c r="U32944" s="26"/>
    </row>
    <row r="32945" spans="1:21" s="39" customFormat="1" ht="11.25" customHeight="1" x14ac:dyDescent="0.2">
      <c r="A32945" s="26"/>
      <c r="B32945" s="26"/>
      <c r="C32945" s="38"/>
      <c r="D32945" s="38"/>
      <c r="E32945" s="38"/>
      <c r="F32945" s="38"/>
      <c r="I32945" s="32"/>
      <c r="J32945" s="26"/>
      <c r="K32945" s="26"/>
      <c r="L32945" s="26"/>
      <c r="M32945" s="26"/>
      <c r="N32945" s="26"/>
      <c r="O32945" s="26"/>
      <c r="P32945" s="26"/>
      <c r="Q32945" s="26"/>
      <c r="R32945" s="26"/>
      <c r="S32945" s="26"/>
      <c r="T32945" s="26"/>
      <c r="U32945" s="26"/>
    </row>
    <row r="32946" spans="1:21" s="39" customFormat="1" ht="11.25" customHeight="1" x14ac:dyDescent="0.2">
      <c r="A32946" s="26"/>
      <c r="B32946" s="26"/>
      <c r="C32946" s="38"/>
      <c r="D32946" s="38"/>
      <c r="E32946" s="38"/>
      <c r="F32946" s="38"/>
      <c r="I32946" s="32"/>
      <c r="J32946" s="26"/>
      <c r="K32946" s="26"/>
      <c r="L32946" s="26"/>
      <c r="M32946" s="26"/>
      <c r="N32946" s="26"/>
      <c r="O32946" s="26"/>
      <c r="P32946" s="26"/>
      <c r="Q32946" s="26"/>
      <c r="R32946" s="26"/>
      <c r="S32946" s="26"/>
      <c r="T32946" s="26"/>
      <c r="U32946" s="26"/>
    </row>
    <row r="32947" spans="1:21" s="39" customFormat="1" ht="11.25" customHeight="1" x14ac:dyDescent="0.2">
      <c r="A32947" s="26"/>
      <c r="B32947" s="26"/>
      <c r="C32947" s="38"/>
      <c r="D32947" s="38"/>
      <c r="E32947" s="38"/>
      <c r="F32947" s="38"/>
      <c r="I32947" s="32"/>
      <c r="J32947" s="26"/>
      <c r="K32947" s="26"/>
      <c r="L32947" s="26"/>
      <c r="M32947" s="26"/>
      <c r="N32947" s="26"/>
      <c r="O32947" s="26"/>
      <c r="P32947" s="26"/>
      <c r="Q32947" s="26"/>
      <c r="R32947" s="26"/>
      <c r="S32947" s="26"/>
      <c r="T32947" s="26"/>
      <c r="U32947" s="26"/>
    </row>
    <row r="32948" spans="1:21" s="39" customFormat="1" ht="11.25" customHeight="1" x14ac:dyDescent="0.2">
      <c r="A32948" s="26"/>
      <c r="B32948" s="26"/>
      <c r="C32948" s="38"/>
      <c r="D32948" s="38"/>
      <c r="E32948" s="38"/>
      <c r="F32948" s="38"/>
      <c r="I32948" s="32"/>
      <c r="J32948" s="26"/>
      <c r="K32948" s="26"/>
      <c r="L32948" s="26"/>
      <c r="M32948" s="26"/>
      <c r="N32948" s="26"/>
      <c r="O32948" s="26"/>
      <c r="P32948" s="26"/>
      <c r="Q32948" s="26"/>
      <c r="R32948" s="26"/>
      <c r="S32948" s="26"/>
      <c r="T32948" s="26"/>
      <c r="U32948" s="26"/>
    </row>
    <row r="32949" spans="1:21" s="39" customFormat="1" ht="11.25" customHeight="1" x14ac:dyDescent="0.2">
      <c r="A32949" s="26"/>
      <c r="B32949" s="26"/>
      <c r="C32949" s="38"/>
      <c r="D32949" s="38"/>
      <c r="E32949" s="38"/>
      <c r="F32949" s="38"/>
      <c r="I32949" s="32"/>
      <c r="J32949" s="26"/>
      <c r="K32949" s="26"/>
      <c r="L32949" s="26"/>
      <c r="M32949" s="26"/>
      <c r="N32949" s="26"/>
      <c r="O32949" s="26"/>
      <c r="P32949" s="26"/>
      <c r="Q32949" s="26"/>
      <c r="R32949" s="26"/>
      <c r="S32949" s="26"/>
      <c r="T32949" s="26"/>
      <c r="U32949" s="26"/>
    </row>
    <row r="32950" spans="1:21" s="39" customFormat="1" ht="11.25" customHeight="1" x14ac:dyDescent="0.2">
      <c r="A32950" s="26"/>
      <c r="B32950" s="26"/>
      <c r="C32950" s="38"/>
      <c r="D32950" s="38"/>
      <c r="E32950" s="38"/>
      <c r="F32950" s="38"/>
      <c r="I32950" s="32"/>
      <c r="J32950" s="26"/>
      <c r="K32950" s="26"/>
      <c r="L32950" s="26"/>
      <c r="M32950" s="26"/>
      <c r="N32950" s="26"/>
      <c r="O32950" s="26"/>
      <c r="P32950" s="26"/>
      <c r="Q32950" s="26"/>
      <c r="R32950" s="26"/>
      <c r="S32950" s="26"/>
      <c r="T32950" s="26"/>
      <c r="U32950" s="26"/>
    </row>
    <row r="32951" spans="1:21" s="39" customFormat="1" ht="11.25" customHeight="1" x14ac:dyDescent="0.2">
      <c r="A32951" s="26"/>
      <c r="B32951" s="26"/>
      <c r="C32951" s="38"/>
      <c r="D32951" s="38"/>
      <c r="E32951" s="38"/>
      <c r="F32951" s="38"/>
      <c r="I32951" s="32"/>
      <c r="J32951" s="26"/>
      <c r="K32951" s="26"/>
      <c r="L32951" s="26"/>
      <c r="M32951" s="26"/>
      <c r="N32951" s="26"/>
      <c r="O32951" s="26"/>
      <c r="P32951" s="26"/>
      <c r="Q32951" s="26"/>
      <c r="R32951" s="26"/>
      <c r="S32951" s="26"/>
      <c r="T32951" s="26"/>
      <c r="U32951" s="26"/>
    </row>
    <row r="32952" spans="1:21" s="39" customFormat="1" ht="11.25" customHeight="1" x14ac:dyDescent="0.2">
      <c r="A32952" s="26"/>
      <c r="B32952" s="26"/>
      <c r="C32952" s="38"/>
      <c r="D32952" s="38"/>
      <c r="E32952" s="38"/>
      <c r="F32952" s="38"/>
      <c r="I32952" s="32"/>
      <c r="J32952" s="26"/>
      <c r="K32952" s="26"/>
      <c r="L32952" s="26"/>
      <c r="M32952" s="26"/>
      <c r="N32952" s="26"/>
      <c r="O32952" s="26"/>
      <c r="P32952" s="26"/>
      <c r="Q32952" s="26"/>
      <c r="R32952" s="26"/>
      <c r="S32952" s="26"/>
      <c r="T32952" s="26"/>
      <c r="U32952" s="26"/>
    </row>
    <row r="32953" spans="1:21" s="39" customFormat="1" ht="11.25" customHeight="1" x14ac:dyDescent="0.2">
      <c r="A32953" s="26"/>
      <c r="B32953" s="26"/>
      <c r="C32953" s="38"/>
      <c r="D32953" s="38"/>
      <c r="E32953" s="38"/>
      <c r="F32953" s="38"/>
      <c r="I32953" s="32"/>
      <c r="J32953" s="26"/>
      <c r="K32953" s="26"/>
      <c r="L32953" s="26"/>
      <c r="M32953" s="26"/>
      <c r="N32953" s="26"/>
      <c r="O32953" s="26"/>
      <c r="P32953" s="26"/>
      <c r="Q32953" s="26"/>
      <c r="R32953" s="26"/>
      <c r="S32953" s="26"/>
      <c r="T32953" s="26"/>
      <c r="U32953" s="26"/>
    </row>
    <row r="32954" spans="1:21" s="39" customFormat="1" ht="11.25" customHeight="1" x14ac:dyDescent="0.2">
      <c r="A32954" s="26"/>
      <c r="B32954" s="26"/>
      <c r="C32954" s="38"/>
      <c r="D32954" s="38"/>
      <c r="E32954" s="38"/>
      <c r="F32954" s="38"/>
      <c r="I32954" s="32"/>
      <c r="J32954" s="26"/>
      <c r="K32954" s="26"/>
      <c r="L32954" s="26"/>
      <c r="M32954" s="26"/>
      <c r="N32954" s="26"/>
      <c r="O32954" s="26"/>
      <c r="P32954" s="26"/>
      <c r="Q32954" s="26"/>
      <c r="R32954" s="26"/>
      <c r="S32954" s="26"/>
      <c r="T32954" s="26"/>
      <c r="U32954" s="26"/>
    </row>
    <row r="32955" spans="1:21" s="39" customFormat="1" ht="11.25" customHeight="1" x14ac:dyDescent="0.2">
      <c r="A32955" s="26"/>
      <c r="B32955" s="26"/>
      <c r="C32955" s="38"/>
      <c r="D32955" s="38"/>
      <c r="E32955" s="38"/>
      <c r="F32955" s="38"/>
      <c r="I32955" s="32"/>
      <c r="J32955" s="26"/>
      <c r="K32955" s="26"/>
      <c r="L32955" s="26"/>
      <c r="M32955" s="26"/>
      <c r="N32955" s="26"/>
      <c r="O32955" s="26"/>
      <c r="P32955" s="26"/>
      <c r="Q32955" s="26"/>
      <c r="R32955" s="26"/>
      <c r="S32955" s="26"/>
      <c r="T32955" s="26"/>
      <c r="U32955" s="26"/>
    </row>
    <row r="32956" spans="1:21" s="39" customFormat="1" ht="11.25" customHeight="1" x14ac:dyDescent="0.2">
      <c r="A32956" s="26"/>
      <c r="B32956" s="26"/>
      <c r="C32956" s="38"/>
      <c r="D32956" s="38"/>
      <c r="E32956" s="38"/>
      <c r="F32956" s="38"/>
      <c r="I32956" s="32"/>
      <c r="J32956" s="26"/>
      <c r="K32956" s="26"/>
      <c r="L32956" s="26"/>
      <c r="M32956" s="26"/>
      <c r="N32956" s="26"/>
      <c r="O32956" s="26"/>
      <c r="P32956" s="26"/>
      <c r="Q32956" s="26"/>
      <c r="R32956" s="26"/>
      <c r="S32956" s="26"/>
      <c r="T32956" s="26"/>
      <c r="U32956" s="26"/>
    </row>
    <row r="32957" spans="1:21" s="39" customFormat="1" ht="11.25" customHeight="1" x14ac:dyDescent="0.2">
      <c r="A32957" s="26"/>
      <c r="B32957" s="26"/>
      <c r="C32957" s="38"/>
      <c r="D32957" s="38"/>
      <c r="E32957" s="38"/>
      <c r="F32957" s="38"/>
      <c r="I32957" s="32"/>
      <c r="J32957" s="26"/>
      <c r="K32957" s="26"/>
      <c r="L32957" s="26"/>
      <c r="M32957" s="26"/>
      <c r="N32957" s="26"/>
      <c r="O32957" s="26"/>
      <c r="P32957" s="26"/>
      <c r="Q32957" s="26"/>
      <c r="R32957" s="26"/>
      <c r="S32957" s="26"/>
      <c r="T32957" s="26"/>
      <c r="U32957" s="26"/>
    </row>
    <row r="32958" spans="1:21" s="39" customFormat="1" ht="11.25" customHeight="1" x14ac:dyDescent="0.2">
      <c r="A32958" s="26"/>
      <c r="B32958" s="26"/>
      <c r="C32958" s="38"/>
      <c r="D32958" s="38"/>
      <c r="E32958" s="38"/>
      <c r="F32958" s="38"/>
      <c r="I32958" s="32"/>
      <c r="J32958" s="26"/>
      <c r="K32958" s="26"/>
      <c r="L32958" s="26"/>
      <c r="M32958" s="26"/>
      <c r="N32958" s="26"/>
      <c r="O32958" s="26"/>
      <c r="P32958" s="26"/>
      <c r="Q32958" s="26"/>
      <c r="R32958" s="26"/>
      <c r="S32958" s="26"/>
      <c r="T32958" s="26"/>
      <c r="U32958" s="26"/>
    </row>
    <row r="32959" spans="1:21" s="39" customFormat="1" ht="11.25" customHeight="1" x14ac:dyDescent="0.2">
      <c r="A32959" s="26"/>
      <c r="B32959" s="26"/>
      <c r="C32959" s="38"/>
      <c r="D32959" s="38"/>
      <c r="E32959" s="38"/>
      <c r="F32959" s="38"/>
      <c r="I32959" s="32"/>
      <c r="J32959" s="26"/>
      <c r="K32959" s="26"/>
      <c r="L32959" s="26"/>
      <c r="M32959" s="26"/>
      <c r="N32959" s="26"/>
      <c r="O32959" s="26"/>
      <c r="P32959" s="26"/>
      <c r="Q32959" s="26"/>
      <c r="R32959" s="26"/>
      <c r="S32959" s="26"/>
      <c r="T32959" s="26"/>
      <c r="U32959" s="26"/>
    </row>
    <row r="32960" spans="1:21" s="39" customFormat="1" ht="11.25" customHeight="1" x14ac:dyDescent="0.2">
      <c r="A32960" s="26"/>
      <c r="B32960" s="26"/>
      <c r="C32960" s="38"/>
      <c r="D32960" s="38"/>
      <c r="E32960" s="38"/>
      <c r="F32960" s="38"/>
      <c r="I32960" s="32"/>
      <c r="J32960" s="26"/>
      <c r="K32960" s="26"/>
      <c r="L32960" s="26"/>
      <c r="M32960" s="26"/>
      <c r="N32960" s="26"/>
      <c r="O32960" s="26"/>
      <c r="P32960" s="26"/>
      <c r="Q32960" s="26"/>
      <c r="R32960" s="26"/>
      <c r="S32960" s="26"/>
      <c r="T32960" s="26"/>
      <c r="U32960" s="26"/>
    </row>
    <row r="32961" spans="1:21" s="39" customFormat="1" ht="11.25" customHeight="1" x14ac:dyDescent="0.2">
      <c r="A32961" s="26"/>
      <c r="B32961" s="26"/>
      <c r="C32961" s="38"/>
      <c r="D32961" s="38"/>
      <c r="E32961" s="38"/>
      <c r="F32961" s="38"/>
      <c r="I32961" s="32"/>
      <c r="J32961" s="26"/>
      <c r="K32961" s="26"/>
      <c r="L32961" s="26"/>
      <c r="M32961" s="26"/>
      <c r="N32961" s="26"/>
      <c r="O32961" s="26"/>
      <c r="P32961" s="26"/>
      <c r="Q32961" s="26"/>
      <c r="R32961" s="26"/>
      <c r="S32961" s="26"/>
      <c r="T32961" s="26"/>
      <c r="U32961" s="26"/>
    </row>
    <row r="32962" spans="1:21" s="39" customFormat="1" ht="11.25" customHeight="1" x14ac:dyDescent="0.2">
      <c r="A32962" s="26"/>
      <c r="B32962" s="26"/>
      <c r="C32962" s="38"/>
      <c r="D32962" s="38"/>
      <c r="E32962" s="38"/>
      <c r="F32962" s="38"/>
      <c r="I32962" s="32"/>
      <c r="J32962" s="26"/>
      <c r="K32962" s="26"/>
      <c r="L32962" s="26"/>
      <c r="M32962" s="26"/>
      <c r="N32962" s="26"/>
      <c r="O32962" s="26"/>
      <c r="P32962" s="26"/>
      <c r="Q32962" s="26"/>
      <c r="R32962" s="26"/>
      <c r="S32962" s="26"/>
      <c r="T32962" s="26"/>
      <c r="U32962" s="26"/>
    </row>
    <row r="32963" spans="1:21" s="39" customFormat="1" ht="11.25" customHeight="1" x14ac:dyDescent="0.2">
      <c r="A32963" s="26"/>
      <c r="B32963" s="26"/>
      <c r="C32963" s="38"/>
      <c r="D32963" s="38"/>
      <c r="E32963" s="38"/>
      <c r="F32963" s="38"/>
      <c r="I32963" s="32"/>
      <c r="J32963" s="26"/>
      <c r="K32963" s="26"/>
      <c r="L32963" s="26"/>
      <c r="M32963" s="26"/>
      <c r="N32963" s="26"/>
      <c r="O32963" s="26"/>
      <c r="P32963" s="26"/>
      <c r="Q32963" s="26"/>
      <c r="R32963" s="26"/>
      <c r="S32963" s="26"/>
      <c r="T32963" s="26"/>
      <c r="U32963" s="26"/>
    </row>
    <row r="32964" spans="1:21" s="39" customFormat="1" ht="11.25" customHeight="1" x14ac:dyDescent="0.2">
      <c r="A32964" s="26"/>
      <c r="B32964" s="26"/>
      <c r="C32964" s="38"/>
      <c r="D32964" s="38"/>
      <c r="E32964" s="38"/>
      <c r="F32964" s="38"/>
      <c r="I32964" s="32"/>
      <c r="J32964" s="26"/>
      <c r="K32964" s="26"/>
      <c r="L32964" s="26"/>
      <c r="M32964" s="26"/>
      <c r="N32964" s="26"/>
      <c r="O32964" s="26"/>
      <c r="P32964" s="26"/>
      <c r="Q32964" s="26"/>
      <c r="R32964" s="26"/>
      <c r="S32964" s="26"/>
      <c r="T32964" s="26"/>
      <c r="U32964" s="26"/>
    </row>
    <row r="32965" spans="1:21" s="39" customFormat="1" ht="11.25" customHeight="1" x14ac:dyDescent="0.2">
      <c r="A32965" s="26"/>
      <c r="B32965" s="26"/>
      <c r="C32965" s="38"/>
      <c r="D32965" s="38"/>
      <c r="E32965" s="38"/>
      <c r="F32965" s="38"/>
      <c r="I32965" s="32"/>
      <c r="J32965" s="26"/>
      <c r="K32965" s="26"/>
      <c r="L32965" s="26"/>
      <c r="M32965" s="26"/>
      <c r="N32965" s="26"/>
      <c r="O32965" s="26"/>
      <c r="P32965" s="26"/>
      <c r="Q32965" s="26"/>
      <c r="R32965" s="26"/>
      <c r="S32965" s="26"/>
      <c r="T32965" s="26"/>
      <c r="U32965" s="26"/>
    </row>
    <row r="32966" spans="1:21" s="39" customFormat="1" ht="11.25" customHeight="1" x14ac:dyDescent="0.2">
      <c r="A32966" s="26"/>
      <c r="B32966" s="26"/>
      <c r="C32966" s="38"/>
      <c r="D32966" s="38"/>
      <c r="E32966" s="38"/>
      <c r="F32966" s="38"/>
      <c r="I32966" s="32"/>
      <c r="J32966" s="26"/>
      <c r="K32966" s="26"/>
      <c r="L32966" s="26"/>
      <c r="M32966" s="26"/>
      <c r="N32966" s="26"/>
      <c r="O32966" s="26"/>
      <c r="P32966" s="26"/>
      <c r="Q32966" s="26"/>
      <c r="R32966" s="26"/>
      <c r="S32966" s="26"/>
      <c r="T32966" s="26"/>
      <c r="U32966" s="26"/>
    </row>
    <row r="32967" spans="1:21" s="39" customFormat="1" ht="11.25" customHeight="1" x14ac:dyDescent="0.2">
      <c r="A32967" s="26"/>
      <c r="B32967" s="26"/>
      <c r="C32967" s="38"/>
      <c r="D32967" s="38"/>
      <c r="E32967" s="38"/>
      <c r="F32967" s="38"/>
      <c r="I32967" s="32"/>
      <c r="J32967" s="26"/>
      <c r="K32967" s="26"/>
      <c r="L32967" s="26"/>
      <c r="M32967" s="26"/>
      <c r="N32967" s="26"/>
      <c r="O32967" s="26"/>
      <c r="P32967" s="26"/>
      <c r="Q32967" s="26"/>
      <c r="R32967" s="26"/>
      <c r="S32967" s="26"/>
      <c r="T32967" s="26"/>
      <c r="U32967" s="26"/>
    </row>
    <row r="32968" spans="1:21" s="39" customFormat="1" ht="11.25" customHeight="1" x14ac:dyDescent="0.2">
      <c r="A32968" s="26"/>
      <c r="B32968" s="26"/>
      <c r="C32968" s="38"/>
      <c r="D32968" s="38"/>
      <c r="E32968" s="38"/>
      <c r="F32968" s="38"/>
      <c r="I32968" s="32"/>
      <c r="J32968" s="26"/>
      <c r="K32968" s="26"/>
      <c r="L32968" s="26"/>
      <c r="M32968" s="26"/>
      <c r="N32968" s="26"/>
      <c r="O32968" s="26"/>
      <c r="P32968" s="26"/>
      <c r="Q32968" s="26"/>
      <c r="R32968" s="26"/>
      <c r="S32968" s="26"/>
      <c r="T32968" s="26"/>
      <c r="U32968" s="26"/>
    </row>
    <row r="32969" spans="1:21" s="39" customFormat="1" ht="11.25" customHeight="1" x14ac:dyDescent="0.2">
      <c r="A32969" s="26"/>
      <c r="B32969" s="26"/>
      <c r="C32969" s="38"/>
      <c r="D32969" s="38"/>
      <c r="E32969" s="38"/>
      <c r="F32969" s="38"/>
      <c r="I32969" s="32"/>
      <c r="J32969" s="26"/>
      <c r="K32969" s="26"/>
      <c r="L32969" s="26"/>
      <c r="M32969" s="26"/>
      <c r="N32969" s="26"/>
      <c r="O32969" s="26"/>
      <c r="P32969" s="26"/>
      <c r="Q32969" s="26"/>
      <c r="R32969" s="26"/>
      <c r="S32969" s="26"/>
      <c r="T32969" s="26"/>
      <c r="U32969" s="26"/>
    </row>
    <row r="32970" spans="1:21" s="39" customFormat="1" ht="11.25" customHeight="1" x14ac:dyDescent="0.2">
      <c r="A32970" s="26"/>
      <c r="B32970" s="26"/>
      <c r="C32970" s="38"/>
      <c r="D32970" s="38"/>
      <c r="E32970" s="38"/>
      <c r="F32970" s="38"/>
      <c r="I32970" s="32"/>
      <c r="J32970" s="26"/>
      <c r="K32970" s="26"/>
      <c r="L32970" s="26"/>
      <c r="M32970" s="26"/>
      <c r="N32970" s="26"/>
      <c r="O32970" s="26"/>
      <c r="P32970" s="26"/>
      <c r="Q32970" s="26"/>
      <c r="R32970" s="26"/>
      <c r="S32970" s="26"/>
      <c r="T32970" s="26"/>
      <c r="U32970" s="26"/>
    </row>
    <row r="32971" spans="1:21" s="39" customFormat="1" ht="11.25" customHeight="1" x14ac:dyDescent="0.2">
      <c r="A32971" s="26"/>
      <c r="B32971" s="26"/>
      <c r="C32971" s="38"/>
      <c r="D32971" s="38"/>
      <c r="E32971" s="38"/>
      <c r="F32971" s="38"/>
      <c r="I32971" s="32"/>
      <c r="J32971" s="26"/>
      <c r="K32971" s="26"/>
      <c r="L32971" s="26"/>
      <c r="M32971" s="26"/>
      <c r="N32971" s="26"/>
      <c r="O32971" s="26"/>
      <c r="P32971" s="26"/>
      <c r="Q32971" s="26"/>
      <c r="R32971" s="26"/>
      <c r="S32971" s="26"/>
      <c r="T32971" s="26"/>
      <c r="U32971" s="26"/>
    </row>
    <row r="32972" spans="1:21" s="39" customFormat="1" ht="11.25" customHeight="1" x14ac:dyDescent="0.2">
      <c r="A32972" s="26"/>
      <c r="B32972" s="26"/>
      <c r="C32972" s="38"/>
      <c r="D32972" s="38"/>
      <c r="E32972" s="38"/>
      <c r="F32972" s="38"/>
      <c r="I32972" s="32"/>
      <c r="J32972" s="26"/>
      <c r="K32972" s="26"/>
      <c r="L32972" s="26"/>
      <c r="M32972" s="26"/>
      <c r="N32972" s="26"/>
      <c r="O32972" s="26"/>
      <c r="P32972" s="26"/>
      <c r="Q32972" s="26"/>
      <c r="R32972" s="26"/>
      <c r="S32972" s="26"/>
      <c r="T32972" s="26"/>
      <c r="U32972" s="26"/>
    </row>
    <row r="32973" spans="1:21" s="39" customFormat="1" ht="11.25" customHeight="1" x14ac:dyDescent="0.2">
      <c r="A32973" s="26"/>
      <c r="B32973" s="26"/>
      <c r="C32973" s="38"/>
      <c r="D32973" s="38"/>
      <c r="E32973" s="38"/>
      <c r="F32973" s="38"/>
      <c r="I32973" s="32"/>
      <c r="J32973" s="26"/>
      <c r="K32973" s="26"/>
      <c r="L32973" s="26"/>
      <c r="M32973" s="26"/>
      <c r="N32973" s="26"/>
      <c r="O32973" s="26"/>
      <c r="P32973" s="26"/>
      <c r="Q32973" s="26"/>
      <c r="R32973" s="26"/>
      <c r="S32973" s="26"/>
      <c r="T32973" s="26"/>
      <c r="U32973" s="26"/>
    </row>
    <row r="32974" spans="1:21" s="39" customFormat="1" ht="11.25" customHeight="1" x14ac:dyDescent="0.2">
      <c r="A32974" s="26"/>
      <c r="B32974" s="26"/>
      <c r="C32974" s="38"/>
      <c r="D32974" s="38"/>
      <c r="E32974" s="38"/>
      <c r="F32974" s="38"/>
      <c r="I32974" s="32"/>
      <c r="J32974" s="26"/>
      <c r="K32974" s="26"/>
      <c r="L32974" s="26"/>
      <c r="M32974" s="26"/>
      <c r="N32974" s="26"/>
      <c r="O32974" s="26"/>
      <c r="P32974" s="26"/>
      <c r="Q32974" s="26"/>
      <c r="R32974" s="26"/>
      <c r="S32974" s="26"/>
      <c r="T32974" s="26"/>
      <c r="U32974" s="26"/>
    </row>
    <row r="32975" spans="1:21" s="39" customFormat="1" ht="11.25" customHeight="1" x14ac:dyDescent="0.2">
      <c r="A32975" s="26"/>
      <c r="B32975" s="26"/>
      <c r="C32975" s="38"/>
      <c r="D32975" s="38"/>
      <c r="E32975" s="38"/>
      <c r="F32975" s="38"/>
      <c r="I32975" s="32"/>
      <c r="J32975" s="26"/>
      <c r="K32975" s="26"/>
      <c r="L32975" s="26"/>
      <c r="M32975" s="26"/>
      <c r="N32975" s="26"/>
      <c r="O32975" s="26"/>
      <c r="P32975" s="26"/>
      <c r="Q32975" s="26"/>
      <c r="R32975" s="26"/>
      <c r="S32975" s="26"/>
      <c r="T32975" s="26"/>
      <c r="U32975" s="26"/>
    </row>
    <row r="32976" spans="1:21" s="39" customFormat="1" ht="11.25" customHeight="1" x14ac:dyDescent="0.2">
      <c r="A32976" s="26"/>
      <c r="B32976" s="26"/>
      <c r="C32976" s="38"/>
      <c r="D32976" s="38"/>
      <c r="E32976" s="38"/>
      <c r="F32976" s="38"/>
      <c r="I32976" s="32"/>
      <c r="J32976" s="26"/>
      <c r="K32976" s="26"/>
      <c r="L32976" s="26"/>
      <c r="M32976" s="26"/>
      <c r="N32976" s="26"/>
      <c r="O32976" s="26"/>
      <c r="P32976" s="26"/>
      <c r="Q32976" s="26"/>
      <c r="R32976" s="26"/>
      <c r="S32976" s="26"/>
      <c r="T32976" s="26"/>
      <c r="U32976" s="26"/>
    </row>
    <row r="32977" spans="1:21" s="39" customFormat="1" ht="11.25" customHeight="1" x14ac:dyDescent="0.2">
      <c r="A32977" s="26"/>
      <c r="B32977" s="26"/>
      <c r="C32977" s="38"/>
      <c r="D32977" s="38"/>
      <c r="E32977" s="38"/>
      <c r="F32977" s="38"/>
      <c r="I32977" s="32"/>
      <c r="J32977" s="26"/>
      <c r="K32977" s="26"/>
      <c r="L32977" s="26"/>
      <c r="M32977" s="26"/>
      <c r="N32977" s="26"/>
      <c r="O32977" s="26"/>
      <c r="P32977" s="26"/>
      <c r="Q32977" s="26"/>
      <c r="R32977" s="26"/>
      <c r="S32977" s="26"/>
      <c r="T32977" s="26"/>
      <c r="U32977" s="26"/>
    </row>
    <row r="32978" spans="1:21" s="39" customFormat="1" ht="11.25" customHeight="1" x14ac:dyDescent="0.2">
      <c r="A32978" s="26"/>
      <c r="B32978" s="26"/>
      <c r="C32978" s="38"/>
      <c r="D32978" s="38"/>
      <c r="E32978" s="38"/>
      <c r="F32978" s="38"/>
      <c r="I32978" s="32"/>
      <c r="J32978" s="26"/>
      <c r="K32978" s="26"/>
      <c r="L32978" s="26"/>
      <c r="M32978" s="26"/>
      <c r="N32978" s="26"/>
      <c r="O32978" s="26"/>
      <c r="P32978" s="26"/>
      <c r="Q32978" s="26"/>
      <c r="R32978" s="26"/>
      <c r="S32978" s="26"/>
      <c r="T32978" s="26"/>
      <c r="U32978" s="26"/>
    </row>
    <row r="32979" spans="1:21" s="39" customFormat="1" ht="11.25" customHeight="1" x14ac:dyDescent="0.2">
      <c r="A32979" s="26"/>
      <c r="B32979" s="26"/>
      <c r="C32979" s="38"/>
      <c r="D32979" s="38"/>
      <c r="E32979" s="38"/>
      <c r="F32979" s="38"/>
      <c r="I32979" s="32"/>
      <c r="J32979" s="26"/>
      <c r="K32979" s="26"/>
      <c r="L32979" s="26"/>
      <c r="M32979" s="26"/>
      <c r="N32979" s="26"/>
      <c r="O32979" s="26"/>
      <c r="P32979" s="26"/>
      <c r="Q32979" s="26"/>
      <c r="R32979" s="26"/>
      <c r="S32979" s="26"/>
      <c r="T32979" s="26"/>
      <c r="U32979" s="26"/>
    </row>
    <row r="32980" spans="1:21" s="39" customFormat="1" ht="11.25" customHeight="1" x14ac:dyDescent="0.2">
      <c r="A32980" s="26"/>
      <c r="B32980" s="26"/>
      <c r="C32980" s="38"/>
      <c r="D32980" s="38"/>
      <c r="E32980" s="38"/>
      <c r="F32980" s="38"/>
      <c r="I32980" s="32"/>
      <c r="J32980" s="26"/>
      <c r="K32980" s="26"/>
      <c r="L32980" s="26"/>
      <c r="M32980" s="26"/>
      <c r="N32980" s="26"/>
      <c r="O32980" s="26"/>
      <c r="P32980" s="26"/>
      <c r="Q32980" s="26"/>
      <c r="R32980" s="26"/>
      <c r="S32980" s="26"/>
      <c r="T32980" s="26"/>
      <c r="U32980" s="26"/>
    </row>
    <row r="32981" spans="1:21" s="39" customFormat="1" ht="11.25" customHeight="1" x14ac:dyDescent="0.2">
      <c r="A32981" s="26"/>
      <c r="B32981" s="26"/>
      <c r="C32981" s="38"/>
      <c r="D32981" s="38"/>
      <c r="E32981" s="38"/>
      <c r="F32981" s="38"/>
      <c r="I32981" s="32"/>
      <c r="J32981" s="26"/>
      <c r="K32981" s="26"/>
      <c r="L32981" s="26"/>
      <c r="M32981" s="26"/>
      <c r="N32981" s="26"/>
      <c r="O32981" s="26"/>
      <c r="P32981" s="26"/>
      <c r="Q32981" s="26"/>
      <c r="R32981" s="26"/>
      <c r="S32981" s="26"/>
      <c r="T32981" s="26"/>
      <c r="U32981" s="26"/>
    </row>
    <row r="32982" spans="1:21" s="39" customFormat="1" ht="11.25" customHeight="1" x14ac:dyDescent="0.2">
      <c r="A32982" s="26"/>
      <c r="B32982" s="26"/>
      <c r="C32982" s="38"/>
      <c r="D32982" s="38"/>
      <c r="E32982" s="38"/>
      <c r="F32982" s="38"/>
      <c r="I32982" s="32"/>
      <c r="J32982" s="26"/>
      <c r="K32982" s="26"/>
      <c r="L32982" s="26"/>
      <c r="M32982" s="26"/>
      <c r="N32982" s="26"/>
      <c r="O32982" s="26"/>
      <c r="P32982" s="26"/>
      <c r="Q32982" s="26"/>
      <c r="R32982" s="26"/>
      <c r="S32982" s="26"/>
      <c r="T32982" s="26"/>
      <c r="U32982" s="26"/>
    </row>
    <row r="32983" spans="1:21" s="39" customFormat="1" ht="11.25" customHeight="1" x14ac:dyDescent="0.2">
      <c r="A32983" s="26"/>
      <c r="B32983" s="26"/>
      <c r="C32983" s="38"/>
      <c r="D32983" s="38"/>
      <c r="E32983" s="38"/>
      <c r="F32983" s="38"/>
      <c r="I32983" s="32"/>
      <c r="J32983" s="26"/>
      <c r="K32983" s="26"/>
      <c r="L32983" s="26"/>
      <c r="M32983" s="26"/>
      <c r="N32983" s="26"/>
      <c r="O32983" s="26"/>
      <c r="P32983" s="26"/>
      <c r="Q32983" s="26"/>
      <c r="R32983" s="26"/>
      <c r="S32983" s="26"/>
      <c r="T32983" s="26"/>
      <c r="U32983" s="26"/>
    </row>
    <row r="32984" spans="1:21" s="39" customFormat="1" ht="11.25" customHeight="1" x14ac:dyDescent="0.2">
      <c r="A32984" s="26"/>
      <c r="B32984" s="26"/>
      <c r="C32984" s="38"/>
      <c r="D32984" s="38"/>
      <c r="E32984" s="38"/>
      <c r="F32984" s="38"/>
      <c r="I32984" s="32"/>
      <c r="J32984" s="26"/>
      <c r="K32984" s="26"/>
      <c r="L32984" s="26"/>
      <c r="M32984" s="26"/>
      <c r="N32984" s="26"/>
      <c r="O32984" s="26"/>
      <c r="P32984" s="26"/>
      <c r="Q32984" s="26"/>
      <c r="R32984" s="26"/>
      <c r="S32984" s="26"/>
      <c r="T32984" s="26"/>
      <c r="U32984" s="26"/>
    </row>
    <row r="32985" spans="1:21" s="39" customFormat="1" ht="11.25" customHeight="1" x14ac:dyDescent="0.2">
      <c r="A32985" s="26"/>
      <c r="B32985" s="26"/>
      <c r="C32985" s="38"/>
      <c r="D32985" s="38"/>
      <c r="E32985" s="38"/>
      <c r="F32985" s="38"/>
      <c r="I32985" s="32"/>
      <c r="J32985" s="26"/>
      <c r="K32985" s="26"/>
      <c r="L32985" s="26"/>
      <c r="M32985" s="26"/>
      <c r="N32985" s="26"/>
      <c r="O32985" s="26"/>
      <c r="P32985" s="26"/>
      <c r="Q32985" s="26"/>
      <c r="R32985" s="26"/>
      <c r="S32985" s="26"/>
      <c r="T32985" s="26"/>
      <c r="U32985" s="26"/>
    </row>
    <row r="32986" spans="1:21" s="39" customFormat="1" ht="11.25" customHeight="1" x14ac:dyDescent="0.2">
      <c r="A32986" s="26"/>
      <c r="B32986" s="26"/>
      <c r="C32986" s="38"/>
      <c r="D32986" s="38"/>
      <c r="E32986" s="38"/>
      <c r="F32986" s="38"/>
      <c r="I32986" s="32"/>
      <c r="J32986" s="26"/>
      <c r="K32986" s="26"/>
      <c r="L32986" s="26"/>
      <c r="M32986" s="26"/>
      <c r="N32986" s="26"/>
      <c r="O32986" s="26"/>
      <c r="P32986" s="26"/>
      <c r="Q32986" s="26"/>
      <c r="R32986" s="26"/>
      <c r="S32986" s="26"/>
      <c r="T32986" s="26"/>
      <c r="U32986" s="26"/>
    </row>
    <row r="32987" spans="1:21" s="39" customFormat="1" ht="11.25" customHeight="1" x14ac:dyDescent="0.2">
      <c r="A32987" s="26"/>
      <c r="B32987" s="26"/>
      <c r="C32987" s="38"/>
      <c r="D32987" s="38"/>
      <c r="E32987" s="38"/>
      <c r="F32987" s="38"/>
      <c r="I32987" s="32"/>
      <c r="J32987" s="26"/>
      <c r="K32987" s="26"/>
      <c r="L32987" s="26"/>
      <c r="M32987" s="26"/>
      <c r="N32987" s="26"/>
      <c r="O32987" s="26"/>
      <c r="P32987" s="26"/>
      <c r="Q32987" s="26"/>
      <c r="R32987" s="26"/>
      <c r="S32987" s="26"/>
      <c r="T32987" s="26"/>
      <c r="U32987" s="26"/>
    </row>
    <row r="32988" spans="1:21" s="39" customFormat="1" ht="11.25" customHeight="1" x14ac:dyDescent="0.2">
      <c r="A32988" s="26"/>
      <c r="B32988" s="26"/>
      <c r="C32988" s="38"/>
      <c r="D32988" s="38"/>
      <c r="E32988" s="38"/>
      <c r="F32988" s="38"/>
      <c r="I32988" s="32"/>
      <c r="J32988" s="26"/>
      <c r="K32988" s="26"/>
      <c r="L32988" s="26"/>
      <c r="M32988" s="26"/>
      <c r="N32988" s="26"/>
      <c r="O32988" s="26"/>
      <c r="P32988" s="26"/>
      <c r="Q32988" s="26"/>
      <c r="R32988" s="26"/>
      <c r="S32988" s="26"/>
      <c r="T32988" s="26"/>
      <c r="U32988" s="26"/>
    </row>
    <row r="32989" spans="1:21" s="39" customFormat="1" ht="11.25" customHeight="1" x14ac:dyDescent="0.2">
      <c r="A32989" s="26"/>
      <c r="B32989" s="26"/>
      <c r="C32989" s="38"/>
      <c r="D32989" s="38"/>
      <c r="E32989" s="38"/>
      <c r="F32989" s="38"/>
      <c r="I32989" s="32"/>
      <c r="J32989" s="26"/>
      <c r="K32989" s="26"/>
      <c r="L32989" s="26"/>
      <c r="M32989" s="26"/>
      <c r="N32989" s="26"/>
      <c r="O32989" s="26"/>
      <c r="P32989" s="26"/>
      <c r="Q32989" s="26"/>
      <c r="R32989" s="26"/>
      <c r="S32989" s="26"/>
      <c r="T32989" s="26"/>
      <c r="U32989" s="26"/>
    </row>
    <row r="32990" spans="1:21" s="39" customFormat="1" ht="11.25" customHeight="1" x14ac:dyDescent="0.2">
      <c r="A32990" s="26"/>
      <c r="B32990" s="26"/>
      <c r="C32990" s="38"/>
      <c r="D32990" s="38"/>
      <c r="E32990" s="38"/>
      <c r="F32990" s="38"/>
      <c r="I32990" s="32"/>
      <c r="J32990" s="26"/>
      <c r="K32990" s="26"/>
      <c r="L32990" s="26"/>
      <c r="M32990" s="26"/>
      <c r="N32990" s="26"/>
      <c r="O32990" s="26"/>
      <c r="P32990" s="26"/>
      <c r="Q32990" s="26"/>
      <c r="R32990" s="26"/>
      <c r="S32990" s="26"/>
      <c r="T32990" s="26"/>
      <c r="U32990" s="26"/>
    </row>
    <row r="32991" spans="1:21" s="39" customFormat="1" ht="11.25" customHeight="1" x14ac:dyDescent="0.2">
      <c r="A32991" s="26"/>
      <c r="B32991" s="26"/>
      <c r="C32991" s="38"/>
      <c r="D32991" s="38"/>
      <c r="E32991" s="38"/>
      <c r="F32991" s="38"/>
      <c r="I32991" s="32"/>
      <c r="J32991" s="26"/>
      <c r="K32991" s="26"/>
      <c r="L32991" s="26"/>
      <c r="M32991" s="26"/>
      <c r="N32991" s="26"/>
      <c r="O32991" s="26"/>
      <c r="P32991" s="26"/>
      <c r="Q32991" s="26"/>
      <c r="R32991" s="26"/>
      <c r="S32991" s="26"/>
      <c r="T32991" s="26"/>
      <c r="U32991" s="26"/>
    </row>
    <row r="32992" spans="1:21" s="39" customFormat="1" ht="11.25" customHeight="1" x14ac:dyDescent="0.2">
      <c r="A32992" s="26"/>
      <c r="B32992" s="26"/>
      <c r="C32992" s="38"/>
      <c r="D32992" s="38"/>
      <c r="E32992" s="38"/>
      <c r="F32992" s="38"/>
      <c r="I32992" s="32"/>
      <c r="J32992" s="26"/>
      <c r="K32992" s="26"/>
      <c r="L32992" s="26"/>
      <c r="M32992" s="26"/>
      <c r="N32992" s="26"/>
      <c r="O32992" s="26"/>
      <c r="P32992" s="26"/>
      <c r="Q32992" s="26"/>
      <c r="R32992" s="26"/>
      <c r="S32992" s="26"/>
      <c r="T32992" s="26"/>
      <c r="U32992" s="26"/>
    </row>
    <row r="32993" spans="1:21" s="39" customFormat="1" ht="11.25" customHeight="1" x14ac:dyDescent="0.2">
      <c r="A32993" s="26"/>
      <c r="B32993" s="26"/>
      <c r="C32993" s="38"/>
      <c r="D32993" s="38"/>
      <c r="E32993" s="38"/>
      <c r="F32993" s="38"/>
      <c r="I32993" s="32"/>
      <c r="J32993" s="26"/>
      <c r="K32993" s="26"/>
      <c r="L32993" s="26"/>
      <c r="M32993" s="26"/>
      <c r="N32993" s="26"/>
      <c r="O32993" s="26"/>
      <c r="P32993" s="26"/>
      <c r="Q32993" s="26"/>
      <c r="R32993" s="26"/>
      <c r="S32993" s="26"/>
      <c r="T32993" s="26"/>
      <c r="U32993" s="26"/>
    </row>
    <row r="32994" spans="1:21" s="39" customFormat="1" ht="11.25" customHeight="1" x14ac:dyDescent="0.2">
      <c r="A32994" s="26"/>
      <c r="B32994" s="26"/>
      <c r="C32994" s="38"/>
      <c r="D32994" s="38"/>
      <c r="E32994" s="38"/>
      <c r="F32994" s="38"/>
      <c r="I32994" s="32"/>
      <c r="J32994" s="26"/>
      <c r="K32994" s="26"/>
      <c r="L32994" s="26"/>
      <c r="M32994" s="26"/>
      <c r="N32994" s="26"/>
      <c r="O32994" s="26"/>
      <c r="P32994" s="26"/>
      <c r="Q32994" s="26"/>
      <c r="R32994" s="26"/>
      <c r="S32994" s="26"/>
      <c r="T32994" s="26"/>
      <c r="U32994" s="26"/>
    </row>
    <row r="32995" spans="1:21" s="39" customFormat="1" ht="11.25" customHeight="1" x14ac:dyDescent="0.2">
      <c r="A32995" s="26"/>
      <c r="B32995" s="26"/>
      <c r="C32995" s="38"/>
      <c r="D32995" s="38"/>
      <c r="E32995" s="38"/>
      <c r="F32995" s="38"/>
      <c r="I32995" s="32"/>
      <c r="J32995" s="26"/>
      <c r="K32995" s="26"/>
      <c r="L32995" s="26"/>
      <c r="M32995" s="26"/>
      <c r="N32995" s="26"/>
      <c r="O32995" s="26"/>
      <c r="P32995" s="26"/>
      <c r="Q32995" s="26"/>
      <c r="R32995" s="26"/>
      <c r="S32995" s="26"/>
      <c r="T32995" s="26"/>
      <c r="U32995" s="26"/>
    </row>
    <row r="32996" spans="1:21" s="39" customFormat="1" ht="11.25" customHeight="1" x14ac:dyDescent="0.2">
      <c r="A32996" s="26"/>
      <c r="B32996" s="26"/>
      <c r="C32996" s="38"/>
      <c r="D32996" s="38"/>
      <c r="E32996" s="38"/>
      <c r="F32996" s="38"/>
      <c r="I32996" s="32"/>
      <c r="J32996" s="26"/>
      <c r="K32996" s="26"/>
      <c r="L32996" s="26"/>
      <c r="M32996" s="26"/>
      <c r="N32996" s="26"/>
      <c r="O32996" s="26"/>
      <c r="P32996" s="26"/>
      <c r="Q32996" s="26"/>
      <c r="R32996" s="26"/>
      <c r="S32996" s="26"/>
      <c r="T32996" s="26"/>
      <c r="U32996" s="26"/>
    </row>
    <row r="32997" spans="1:21" s="39" customFormat="1" ht="11.25" customHeight="1" x14ac:dyDescent="0.2">
      <c r="A32997" s="26"/>
      <c r="B32997" s="26"/>
      <c r="C32997" s="38"/>
      <c r="D32997" s="38"/>
      <c r="E32997" s="38"/>
      <c r="F32997" s="38"/>
      <c r="I32997" s="32"/>
      <c r="J32997" s="26"/>
      <c r="K32997" s="26"/>
      <c r="L32997" s="26"/>
      <c r="M32997" s="26"/>
      <c r="N32997" s="26"/>
      <c r="O32997" s="26"/>
      <c r="P32997" s="26"/>
      <c r="Q32997" s="26"/>
      <c r="R32997" s="26"/>
      <c r="S32997" s="26"/>
      <c r="T32997" s="26"/>
      <c r="U32997" s="26"/>
    </row>
    <row r="32998" spans="1:21" s="39" customFormat="1" ht="11.25" customHeight="1" x14ac:dyDescent="0.2">
      <c r="A32998" s="26"/>
      <c r="B32998" s="26"/>
      <c r="C32998" s="38"/>
      <c r="D32998" s="38"/>
      <c r="E32998" s="38"/>
      <c r="F32998" s="38"/>
      <c r="I32998" s="32"/>
      <c r="J32998" s="26"/>
      <c r="K32998" s="26"/>
      <c r="L32998" s="26"/>
      <c r="M32998" s="26"/>
      <c r="N32998" s="26"/>
      <c r="O32998" s="26"/>
      <c r="P32998" s="26"/>
      <c r="Q32998" s="26"/>
      <c r="R32998" s="26"/>
      <c r="S32998" s="26"/>
      <c r="T32998" s="26"/>
      <c r="U32998" s="26"/>
    </row>
    <row r="32999" spans="1:21" s="39" customFormat="1" ht="11.25" customHeight="1" x14ac:dyDescent="0.2">
      <c r="A32999" s="26"/>
      <c r="B32999" s="26"/>
      <c r="C32999" s="38"/>
      <c r="D32999" s="38"/>
      <c r="E32999" s="38"/>
      <c r="F32999" s="38"/>
      <c r="I32999" s="32"/>
      <c r="J32999" s="26"/>
      <c r="K32999" s="26"/>
      <c r="L32999" s="26"/>
      <c r="M32999" s="26"/>
      <c r="N32999" s="26"/>
      <c r="O32999" s="26"/>
      <c r="P32999" s="26"/>
      <c r="Q32999" s="26"/>
      <c r="R32999" s="26"/>
      <c r="S32999" s="26"/>
      <c r="T32999" s="26"/>
      <c r="U32999" s="26"/>
    </row>
    <row r="33000" spans="1:21" s="39" customFormat="1" ht="11.25" customHeight="1" x14ac:dyDescent="0.2">
      <c r="A33000" s="26"/>
      <c r="B33000" s="26"/>
      <c r="C33000" s="38"/>
      <c r="D33000" s="38"/>
      <c r="E33000" s="38"/>
      <c r="F33000" s="38"/>
      <c r="I33000" s="32"/>
      <c r="J33000" s="26"/>
      <c r="K33000" s="26"/>
      <c r="L33000" s="26"/>
      <c r="M33000" s="26"/>
      <c r="N33000" s="26"/>
      <c r="O33000" s="26"/>
      <c r="P33000" s="26"/>
      <c r="Q33000" s="26"/>
      <c r="R33000" s="26"/>
      <c r="S33000" s="26"/>
      <c r="T33000" s="26"/>
      <c r="U33000" s="26"/>
    </row>
    <row r="33001" spans="1:21" s="39" customFormat="1" ht="11.25" customHeight="1" x14ac:dyDescent="0.2">
      <c r="A33001" s="26"/>
      <c r="B33001" s="26"/>
      <c r="C33001" s="38"/>
      <c r="D33001" s="38"/>
      <c r="E33001" s="38"/>
      <c r="F33001" s="38"/>
      <c r="I33001" s="32"/>
      <c r="J33001" s="26"/>
      <c r="K33001" s="26"/>
      <c r="L33001" s="26"/>
      <c r="M33001" s="26"/>
      <c r="N33001" s="26"/>
      <c r="O33001" s="26"/>
      <c r="P33001" s="26"/>
      <c r="Q33001" s="26"/>
      <c r="R33001" s="26"/>
      <c r="S33001" s="26"/>
      <c r="T33001" s="26"/>
      <c r="U33001" s="26"/>
    </row>
    <row r="33002" spans="1:21" s="39" customFormat="1" ht="11.25" customHeight="1" x14ac:dyDescent="0.2">
      <c r="A33002" s="26"/>
      <c r="B33002" s="26"/>
      <c r="C33002" s="38"/>
      <c r="D33002" s="38"/>
      <c r="E33002" s="38"/>
      <c r="F33002" s="38"/>
      <c r="I33002" s="32"/>
      <c r="J33002" s="26"/>
      <c r="K33002" s="26"/>
      <c r="L33002" s="26"/>
      <c r="M33002" s="26"/>
      <c r="N33002" s="26"/>
      <c r="O33002" s="26"/>
      <c r="P33002" s="26"/>
      <c r="Q33002" s="26"/>
      <c r="R33002" s="26"/>
      <c r="S33002" s="26"/>
      <c r="T33002" s="26"/>
      <c r="U33002" s="26"/>
    </row>
    <row r="33003" spans="1:21" s="39" customFormat="1" ht="11.25" customHeight="1" x14ac:dyDescent="0.2">
      <c r="A33003" s="26"/>
      <c r="B33003" s="26"/>
      <c r="C33003" s="38"/>
      <c r="D33003" s="38"/>
      <c r="E33003" s="38"/>
      <c r="F33003" s="38"/>
      <c r="I33003" s="32"/>
      <c r="J33003" s="26"/>
      <c r="K33003" s="26"/>
      <c r="L33003" s="26"/>
      <c r="M33003" s="26"/>
      <c r="N33003" s="26"/>
      <c r="O33003" s="26"/>
      <c r="P33003" s="26"/>
      <c r="Q33003" s="26"/>
      <c r="R33003" s="26"/>
      <c r="S33003" s="26"/>
      <c r="T33003" s="26"/>
      <c r="U33003" s="26"/>
    </row>
    <row r="33004" spans="1:21" s="39" customFormat="1" ht="11.25" customHeight="1" x14ac:dyDescent="0.2">
      <c r="A33004" s="26"/>
      <c r="B33004" s="26"/>
      <c r="C33004" s="38"/>
      <c r="D33004" s="38"/>
      <c r="E33004" s="38"/>
      <c r="F33004" s="38"/>
      <c r="I33004" s="32"/>
      <c r="J33004" s="26"/>
      <c r="K33004" s="26"/>
      <c r="L33004" s="26"/>
      <c r="M33004" s="26"/>
      <c r="N33004" s="26"/>
      <c r="O33004" s="26"/>
      <c r="P33004" s="26"/>
      <c r="Q33004" s="26"/>
      <c r="R33004" s="26"/>
      <c r="S33004" s="26"/>
      <c r="T33004" s="26"/>
      <c r="U33004" s="26"/>
    </row>
    <row r="33005" spans="1:21" s="39" customFormat="1" ht="11.25" customHeight="1" x14ac:dyDescent="0.2">
      <c r="A33005" s="26"/>
      <c r="B33005" s="26"/>
      <c r="C33005" s="38"/>
      <c r="D33005" s="38"/>
      <c r="E33005" s="38"/>
      <c r="F33005" s="38"/>
      <c r="I33005" s="32"/>
      <c r="J33005" s="26"/>
      <c r="K33005" s="26"/>
      <c r="L33005" s="26"/>
      <c r="M33005" s="26"/>
      <c r="N33005" s="26"/>
      <c r="O33005" s="26"/>
      <c r="P33005" s="26"/>
      <c r="Q33005" s="26"/>
      <c r="R33005" s="26"/>
      <c r="S33005" s="26"/>
      <c r="T33005" s="26"/>
      <c r="U33005" s="26"/>
    </row>
    <row r="33006" spans="1:21" s="39" customFormat="1" ht="11.25" customHeight="1" x14ac:dyDescent="0.2">
      <c r="A33006" s="26"/>
      <c r="B33006" s="26"/>
      <c r="C33006" s="38"/>
      <c r="D33006" s="38"/>
      <c r="E33006" s="38"/>
      <c r="F33006" s="38"/>
      <c r="I33006" s="32"/>
      <c r="J33006" s="26"/>
      <c r="K33006" s="26"/>
      <c r="L33006" s="26"/>
      <c r="M33006" s="26"/>
      <c r="N33006" s="26"/>
      <c r="O33006" s="26"/>
      <c r="P33006" s="26"/>
      <c r="Q33006" s="26"/>
      <c r="R33006" s="26"/>
      <c r="S33006" s="26"/>
      <c r="T33006" s="26"/>
      <c r="U33006" s="26"/>
    </row>
    <row r="33007" spans="1:21" s="39" customFormat="1" ht="11.25" customHeight="1" x14ac:dyDescent="0.2">
      <c r="A33007" s="26"/>
      <c r="B33007" s="26"/>
      <c r="C33007" s="38"/>
      <c r="D33007" s="38"/>
      <c r="E33007" s="38"/>
      <c r="F33007" s="38"/>
      <c r="I33007" s="32"/>
      <c r="J33007" s="26"/>
      <c r="K33007" s="26"/>
      <c r="L33007" s="26"/>
      <c r="M33007" s="26"/>
      <c r="N33007" s="26"/>
      <c r="O33007" s="26"/>
      <c r="P33007" s="26"/>
      <c r="Q33007" s="26"/>
      <c r="R33007" s="26"/>
      <c r="S33007" s="26"/>
      <c r="T33007" s="26"/>
      <c r="U33007" s="26"/>
    </row>
    <row r="33008" spans="1:21" s="39" customFormat="1" ht="11.25" customHeight="1" x14ac:dyDescent="0.2">
      <c r="A33008" s="26"/>
      <c r="B33008" s="26"/>
      <c r="C33008" s="38"/>
      <c r="D33008" s="38"/>
      <c r="E33008" s="38"/>
      <c r="F33008" s="38"/>
      <c r="I33008" s="32"/>
      <c r="J33008" s="26"/>
      <c r="K33008" s="26"/>
      <c r="L33008" s="26"/>
      <c r="M33008" s="26"/>
      <c r="N33008" s="26"/>
      <c r="O33008" s="26"/>
      <c r="P33008" s="26"/>
      <c r="Q33008" s="26"/>
      <c r="R33008" s="26"/>
      <c r="S33008" s="26"/>
      <c r="T33008" s="26"/>
      <c r="U33008" s="26"/>
    </row>
    <row r="33009" spans="1:21" s="39" customFormat="1" ht="11.25" customHeight="1" x14ac:dyDescent="0.2">
      <c r="A33009" s="26"/>
      <c r="B33009" s="26"/>
      <c r="C33009" s="38"/>
      <c r="D33009" s="38"/>
      <c r="E33009" s="38"/>
      <c r="F33009" s="38"/>
      <c r="I33009" s="32"/>
      <c r="J33009" s="26"/>
      <c r="K33009" s="26"/>
      <c r="L33009" s="26"/>
      <c r="M33009" s="26"/>
      <c r="N33009" s="26"/>
      <c r="O33009" s="26"/>
      <c r="P33009" s="26"/>
      <c r="Q33009" s="26"/>
      <c r="R33009" s="26"/>
      <c r="S33009" s="26"/>
      <c r="T33009" s="26"/>
      <c r="U33009" s="26"/>
    </row>
    <row r="33010" spans="1:21" s="39" customFormat="1" ht="11.25" customHeight="1" x14ac:dyDescent="0.2">
      <c r="A33010" s="26"/>
      <c r="B33010" s="26"/>
      <c r="C33010" s="38"/>
      <c r="D33010" s="38"/>
      <c r="E33010" s="38"/>
      <c r="F33010" s="38"/>
      <c r="I33010" s="32"/>
      <c r="J33010" s="26"/>
      <c r="K33010" s="26"/>
      <c r="L33010" s="26"/>
      <c r="M33010" s="26"/>
      <c r="N33010" s="26"/>
      <c r="O33010" s="26"/>
      <c r="P33010" s="26"/>
      <c r="Q33010" s="26"/>
      <c r="R33010" s="26"/>
      <c r="S33010" s="26"/>
      <c r="T33010" s="26"/>
      <c r="U33010" s="26"/>
    </row>
    <row r="33011" spans="1:21" s="39" customFormat="1" ht="11.25" customHeight="1" x14ac:dyDescent="0.2">
      <c r="A33011" s="26"/>
      <c r="B33011" s="26"/>
      <c r="C33011" s="38"/>
      <c r="D33011" s="38"/>
      <c r="E33011" s="38"/>
      <c r="F33011" s="38"/>
      <c r="I33011" s="32"/>
      <c r="J33011" s="26"/>
      <c r="K33011" s="26"/>
      <c r="L33011" s="26"/>
      <c r="M33011" s="26"/>
      <c r="N33011" s="26"/>
      <c r="O33011" s="26"/>
      <c r="P33011" s="26"/>
      <c r="Q33011" s="26"/>
      <c r="R33011" s="26"/>
      <c r="S33011" s="26"/>
      <c r="T33011" s="26"/>
      <c r="U33011" s="26"/>
    </row>
    <row r="33012" spans="1:21" s="39" customFormat="1" ht="11.25" customHeight="1" x14ac:dyDescent="0.2">
      <c r="A33012" s="26"/>
      <c r="B33012" s="26"/>
      <c r="C33012" s="38"/>
      <c r="D33012" s="38"/>
      <c r="E33012" s="38"/>
      <c r="F33012" s="38"/>
      <c r="I33012" s="32"/>
      <c r="J33012" s="26"/>
      <c r="K33012" s="26"/>
      <c r="L33012" s="26"/>
      <c r="M33012" s="26"/>
      <c r="N33012" s="26"/>
      <c r="O33012" s="26"/>
      <c r="P33012" s="26"/>
      <c r="Q33012" s="26"/>
      <c r="R33012" s="26"/>
      <c r="S33012" s="26"/>
      <c r="T33012" s="26"/>
      <c r="U33012" s="26"/>
    </row>
    <row r="33013" spans="1:21" s="39" customFormat="1" ht="11.25" customHeight="1" x14ac:dyDescent="0.2">
      <c r="A33013" s="26"/>
      <c r="B33013" s="26"/>
      <c r="C33013" s="38"/>
      <c r="D33013" s="38"/>
      <c r="E33013" s="38"/>
      <c r="F33013" s="38"/>
      <c r="I33013" s="32"/>
      <c r="J33013" s="26"/>
      <c r="K33013" s="26"/>
      <c r="L33013" s="26"/>
      <c r="M33013" s="26"/>
      <c r="N33013" s="26"/>
      <c r="O33013" s="26"/>
      <c r="P33013" s="26"/>
      <c r="Q33013" s="26"/>
      <c r="R33013" s="26"/>
      <c r="S33013" s="26"/>
      <c r="T33013" s="26"/>
      <c r="U33013" s="26"/>
    </row>
    <row r="33014" spans="1:21" s="39" customFormat="1" ht="11.25" customHeight="1" x14ac:dyDescent="0.2">
      <c r="A33014" s="26"/>
      <c r="B33014" s="26"/>
      <c r="C33014" s="38"/>
      <c r="D33014" s="38"/>
      <c r="E33014" s="38"/>
      <c r="F33014" s="38"/>
      <c r="I33014" s="32"/>
      <c r="J33014" s="26"/>
      <c r="K33014" s="26"/>
      <c r="L33014" s="26"/>
      <c r="M33014" s="26"/>
      <c r="N33014" s="26"/>
      <c r="O33014" s="26"/>
      <c r="P33014" s="26"/>
      <c r="Q33014" s="26"/>
      <c r="R33014" s="26"/>
      <c r="S33014" s="26"/>
      <c r="T33014" s="26"/>
      <c r="U33014" s="26"/>
    </row>
    <row r="33015" spans="1:21" s="39" customFormat="1" ht="11.25" customHeight="1" x14ac:dyDescent="0.2">
      <c r="A33015" s="26"/>
      <c r="B33015" s="26"/>
      <c r="C33015" s="38"/>
      <c r="D33015" s="38"/>
      <c r="E33015" s="38"/>
      <c r="F33015" s="38"/>
      <c r="I33015" s="32"/>
      <c r="J33015" s="26"/>
      <c r="K33015" s="26"/>
      <c r="L33015" s="26"/>
      <c r="M33015" s="26"/>
      <c r="N33015" s="26"/>
      <c r="O33015" s="26"/>
      <c r="P33015" s="26"/>
      <c r="Q33015" s="26"/>
      <c r="R33015" s="26"/>
      <c r="S33015" s="26"/>
      <c r="T33015" s="26"/>
      <c r="U33015" s="26"/>
    </row>
    <row r="33016" spans="1:21" s="39" customFormat="1" ht="11.25" customHeight="1" x14ac:dyDescent="0.2">
      <c r="A33016" s="26"/>
      <c r="B33016" s="26"/>
      <c r="C33016" s="38"/>
      <c r="D33016" s="38"/>
      <c r="E33016" s="38"/>
      <c r="F33016" s="38"/>
      <c r="I33016" s="32"/>
      <c r="J33016" s="26"/>
      <c r="K33016" s="26"/>
      <c r="L33016" s="26"/>
      <c r="M33016" s="26"/>
      <c r="N33016" s="26"/>
      <c r="O33016" s="26"/>
      <c r="P33016" s="26"/>
      <c r="Q33016" s="26"/>
      <c r="R33016" s="26"/>
      <c r="S33016" s="26"/>
      <c r="T33016" s="26"/>
      <c r="U33016" s="26"/>
    </row>
    <row r="33017" spans="1:21" s="39" customFormat="1" ht="11.25" customHeight="1" x14ac:dyDescent="0.2">
      <c r="A33017" s="26"/>
      <c r="B33017" s="26"/>
      <c r="C33017" s="38"/>
      <c r="D33017" s="38"/>
      <c r="E33017" s="38"/>
      <c r="F33017" s="38"/>
      <c r="I33017" s="32"/>
      <c r="J33017" s="26"/>
      <c r="K33017" s="26"/>
      <c r="L33017" s="26"/>
      <c r="M33017" s="26"/>
      <c r="N33017" s="26"/>
      <c r="O33017" s="26"/>
      <c r="P33017" s="26"/>
      <c r="Q33017" s="26"/>
      <c r="R33017" s="26"/>
      <c r="S33017" s="26"/>
      <c r="T33017" s="26"/>
      <c r="U33017" s="26"/>
    </row>
    <row r="33018" spans="1:21" s="39" customFormat="1" ht="11.25" customHeight="1" x14ac:dyDescent="0.2">
      <c r="A33018" s="26"/>
      <c r="B33018" s="26"/>
      <c r="C33018" s="38"/>
      <c r="D33018" s="38"/>
      <c r="E33018" s="38"/>
      <c r="F33018" s="38"/>
      <c r="I33018" s="32"/>
      <c r="J33018" s="26"/>
      <c r="K33018" s="26"/>
      <c r="L33018" s="26"/>
      <c r="M33018" s="26"/>
      <c r="N33018" s="26"/>
      <c r="O33018" s="26"/>
      <c r="P33018" s="26"/>
      <c r="Q33018" s="26"/>
      <c r="R33018" s="26"/>
      <c r="S33018" s="26"/>
      <c r="T33018" s="26"/>
      <c r="U33018" s="26"/>
    </row>
    <row r="33019" spans="1:21" s="39" customFormat="1" ht="11.25" customHeight="1" x14ac:dyDescent="0.2">
      <c r="A33019" s="26"/>
      <c r="B33019" s="26"/>
      <c r="C33019" s="38"/>
      <c r="D33019" s="38"/>
      <c r="E33019" s="38"/>
      <c r="F33019" s="38"/>
      <c r="I33019" s="32"/>
      <c r="J33019" s="26"/>
      <c r="K33019" s="26"/>
      <c r="L33019" s="26"/>
      <c r="M33019" s="26"/>
      <c r="N33019" s="26"/>
      <c r="O33019" s="26"/>
      <c r="P33019" s="26"/>
      <c r="Q33019" s="26"/>
      <c r="R33019" s="26"/>
      <c r="S33019" s="26"/>
      <c r="T33019" s="26"/>
      <c r="U33019" s="26"/>
    </row>
    <row r="33020" spans="1:21" s="39" customFormat="1" ht="11.25" customHeight="1" x14ac:dyDescent="0.2">
      <c r="A33020" s="26"/>
      <c r="B33020" s="26"/>
      <c r="C33020" s="38"/>
      <c r="D33020" s="38"/>
      <c r="E33020" s="38"/>
      <c r="F33020" s="38"/>
      <c r="I33020" s="32"/>
      <c r="J33020" s="26"/>
      <c r="K33020" s="26"/>
      <c r="L33020" s="26"/>
      <c r="M33020" s="26"/>
      <c r="N33020" s="26"/>
      <c r="O33020" s="26"/>
      <c r="P33020" s="26"/>
      <c r="Q33020" s="26"/>
      <c r="R33020" s="26"/>
      <c r="S33020" s="26"/>
      <c r="T33020" s="26"/>
      <c r="U33020" s="26"/>
    </row>
    <row r="33021" spans="1:21" s="39" customFormat="1" ht="11.25" customHeight="1" x14ac:dyDescent="0.2">
      <c r="A33021" s="26"/>
      <c r="B33021" s="26"/>
      <c r="C33021" s="38"/>
      <c r="D33021" s="38"/>
      <c r="E33021" s="38"/>
      <c r="F33021" s="38"/>
      <c r="I33021" s="32"/>
      <c r="J33021" s="26"/>
      <c r="K33021" s="26"/>
      <c r="L33021" s="26"/>
      <c r="M33021" s="26"/>
      <c r="N33021" s="26"/>
      <c r="O33021" s="26"/>
      <c r="P33021" s="26"/>
      <c r="Q33021" s="26"/>
      <c r="R33021" s="26"/>
      <c r="S33021" s="26"/>
      <c r="T33021" s="26"/>
      <c r="U33021" s="26"/>
    </row>
    <row r="33022" spans="1:21" s="39" customFormat="1" ht="11.25" customHeight="1" x14ac:dyDescent="0.2">
      <c r="A33022" s="26"/>
      <c r="B33022" s="26"/>
      <c r="C33022" s="38"/>
      <c r="D33022" s="38"/>
      <c r="E33022" s="38"/>
      <c r="F33022" s="38"/>
      <c r="I33022" s="32"/>
      <c r="J33022" s="26"/>
      <c r="K33022" s="26"/>
      <c r="L33022" s="26"/>
      <c r="M33022" s="26"/>
      <c r="N33022" s="26"/>
      <c r="O33022" s="26"/>
      <c r="P33022" s="26"/>
      <c r="Q33022" s="26"/>
      <c r="R33022" s="26"/>
      <c r="S33022" s="26"/>
      <c r="T33022" s="26"/>
      <c r="U33022" s="26"/>
    </row>
    <row r="33023" spans="1:21" s="39" customFormat="1" ht="11.25" customHeight="1" x14ac:dyDescent="0.2">
      <c r="A33023" s="26"/>
      <c r="B33023" s="26"/>
      <c r="C33023" s="38"/>
      <c r="D33023" s="38"/>
      <c r="E33023" s="38"/>
      <c r="F33023" s="38"/>
      <c r="I33023" s="32"/>
      <c r="J33023" s="26"/>
      <c r="K33023" s="26"/>
      <c r="L33023" s="26"/>
      <c r="M33023" s="26"/>
      <c r="N33023" s="26"/>
      <c r="O33023" s="26"/>
      <c r="P33023" s="26"/>
      <c r="Q33023" s="26"/>
      <c r="R33023" s="26"/>
      <c r="S33023" s="26"/>
      <c r="T33023" s="26"/>
      <c r="U33023" s="26"/>
    </row>
    <row r="33024" spans="1:21" s="39" customFormat="1" ht="11.25" customHeight="1" x14ac:dyDescent="0.2">
      <c r="A33024" s="26"/>
      <c r="B33024" s="26"/>
      <c r="C33024" s="38"/>
      <c r="D33024" s="38"/>
      <c r="E33024" s="38"/>
      <c r="F33024" s="38"/>
      <c r="I33024" s="32"/>
      <c r="J33024" s="26"/>
      <c r="K33024" s="26"/>
      <c r="L33024" s="26"/>
      <c r="M33024" s="26"/>
      <c r="N33024" s="26"/>
      <c r="O33024" s="26"/>
      <c r="P33024" s="26"/>
      <c r="Q33024" s="26"/>
      <c r="R33024" s="26"/>
      <c r="S33024" s="26"/>
      <c r="T33024" s="26"/>
      <c r="U33024" s="26"/>
    </row>
    <row r="33025" spans="1:21" s="39" customFormat="1" ht="11.25" customHeight="1" x14ac:dyDescent="0.2">
      <c r="A33025" s="26"/>
      <c r="B33025" s="26"/>
      <c r="C33025" s="38"/>
      <c r="D33025" s="38"/>
      <c r="E33025" s="38"/>
      <c r="F33025" s="38"/>
      <c r="I33025" s="32"/>
      <c r="J33025" s="26"/>
      <c r="K33025" s="26"/>
      <c r="L33025" s="26"/>
      <c r="M33025" s="26"/>
      <c r="N33025" s="26"/>
      <c r="O33025" s="26"/>
      <c r="P33025" s="26"/>
      <c r="Q33025" s="26"/>
      <c r="R33025" s="26"/>
      <c r="S33025" s="26"/>
      <c r="T33025" s="26"/>
      <c r="U33025" s="26"/>
    </row>
    <row r="33026" spans="1:21" s="39" customFormat="1" ht="11.25" customHeight="1" x14ac:dyDescent="0.2">
      <c r="A33026" s="26"/>
      <c r="B33026" s="26"/>
      <c r="C33026" s="38"/>
      <c r="D33026" s="38"/>
      <c r="E33026" s="38"/>
      <c r="F33026" s="38"/>
      <c r="I33026" s="32"/>
      <c r="J33026" s="26"/>
      <c r="K33026" s="26"/>
      <c r="L33026" s="26"/>
      <c r="M33026" s="26"/>
      <c r="N33026" s="26"/>
      <c r="O33026" s="26"/>
      <c r="P33026" s="26"/>
      <c r="Q33026" s="26"/>
      <c r="R33026" s="26"/>
      <c r="S33026" s="26"/>
      <c r="T33026" s="26"/>
      <c r="U33026" s="26"/>
    </row>
    <row r="33027" spans="1:21" s="39" customFormat="1" ht="11.25" customHeight="1" x14ac:dyDescent="0.2">
      <c r="A33027" s="26"/>
      <c r="B33027" s="26"/>
      <c r="C33027" s="38"/>
      <c r="D33027" s="38"/>
      <c r="E33027" s="38"/>
      <c r="F33027" s="38"/>
      <c r="I33027" s="32"/>
      <c r="J33027" s="26"/>
      <c r="K33027" s="26"/>
      <c r="L33027" s="26"/>
      <c r="M33027" s="26"/>
      <c r="N33027" s="26"/>
      <c r="O33027" s="26"/>
      <c r="P33027" s="26"/>
      <c r="Q33027" s="26"/>
      <c r="R33027" s="26"/>
      <c r="S33027" s="26"/>
      <c r="T33027" s="26"/>
      <c r="U33027" s="26"/>
    </row>
    <row r="33028" spans="1:21" s="39" customFormat="1" ht="11.25" customHeight="1" x14ac:dyDescent="0.2">
      <c r="A33028" s="26"/>
      <c r="B33028" s="26"/>
      <c r="C33028" s="38"/>
      <c r="D33028" s="38"/>
      <c r="E33028" s="38"/>
      <c r="F33028" s="38"/>
      <c r="I33028" s="32"/>
      <c r="J33028" s="26"/>
      <c r="K33028" s="26"/>
      <c r="L33028" s="26"/>
      <c r="M33028" s="26"/>
      <c r="N33028" s="26"/>
      <c r="O33028" s="26"/>
      <c r="P33028" s="26"/>
      <c r="Q33028" s="26"/>
      <c r="R33028" s="26"/>
      <c r="S33028" s="26"/>
      <c r="T33028" s="26"/>
      <c r="U33028" s="26"/>
    </row>
    <row r="33029" spans="1:21" s="39" customFormat="1" ht="11.25" customHeight="1" x14ac:dyDescent="0.2">
      <c r="A33029" s="26"/>
      <c r="B33029" s="26"/>
      <c r="C33029" s="38"/>
      <c r="D33029" s="38"/>
      <c r="E33029" s="38"/>
      <c r="F33029" s="38"/>
      <c r="I33029" s="32"/>
      <c r="J33029" s="26"/>
      <c r="K33029" s="26"/>
      <c r="L33029" s="26"/>
      <c r="M33029" s="26"/>
      <c r="N33029" s="26"/>
      <c r="O33029" s="26"/>
      <c r="P33029" s="26"/>
      <c r="Q33029" s="26"/>
      <c r="R33029" s="26"/>
      <c r="S33029" s="26"/>
      <c r="T33029" s="26"/>
      <c r="U33029" s="26"/>
    </row>
    <row r="33030" spans="1:21" s="39" customFormat="1" ht="11.25" customHeight="1" x14ac:dyDescent="0.2">
      <c r="A33030" s="26"/>
      <c r="B33030" s="26"/>
      <c r="C33030" s="38"/>
      <c r="D33030" s="38"/>
      <c r="E33030" s="38"/>
      <c r="F33030" s="38"/>
      <c r="I33030" s="32"/>
      <c r="J33030" s="26"/>
      <c r="K33030" s="26"/>
      <c r="L33030" s="26"/>
      <c r="M33030" s="26"/>
      <c r="N33030" s="26"/>
      <c r="O33030" s="26"/>
      <c r="P33030" s="26"/>
      <c r="Q33030" s="26"/>
      <c r="R33030" s="26"/>
      <c r="S33030" s="26"/>
      <c r="T33030" s="26"/>
      <c r="U33030" s="26"/>
    </row>
    <row r="33031" spans="1:21" s="39" customFormat="1" ht="11.25" customHeight="1" x14ac:dyDescent="0.2">
      <c r="A33031" s="26"/>
      <c r="B33031" s="26"/>
      <c r="C33031" s="38"/>
      <c r="D33031" s="38"/>
      <c r="E33031" s="38"/>
      <c r="F33031" s="38"/>
      <c r="I33031" s="32"/>
      <c r="J33031" s="26"/>
      <c r="K33031" s="26"/>
      <c r="L33031" s="26"/>
      <c r="M33031" s="26"/>
      <c r="N33031" s="26"/>
      <c r="O33031" s="26"/>
      <c r="P33031" s="26"/>
      <c r="Q33031" s="26"/>
      <c r="R33031" s="26"/>
      <c r="S33031" s="26"/>
      <c r="T33031" s="26"/>
      <c r="U33031" s="26"/>
    </row>
    <row r="33032" spans="1:21" s="39" customFormat="1" ht="11.25" customHeight="1" x14ac:dyDescent="0.2">
      <c r="A33032" s="26"/>
      <c r="B33032" s="26"/>
      <c r="C33032" s="38"/>
      <c r="D33032" s="38"/>
      <c r="E33032" s="38"/>
      <c r="F33032" s="38"/>
      <c r="I33032" s="32"/>
      <c r="J33032" s="26"/>
      <c r="K33032" s="26"/>
      <c r="L33032" s="26"/>
      <c r="M33032" s="26"/>
      <c r="N33032" s="26"/>
      <c r="O33032" s="26"/>
      <c r="P33032" s="26"/>
      <c r="Q33032" s="26"/>
      <c r="R33032" s="26"/>
      <c r="S33032" s="26"/>
      <c r="T33032" s="26"/>
      <c r="U33032" s="26"/>
    </row>
    <row r="33033" spans="1:21" s="39" customFormat="1" ht="11.25" customHeight="1" x14ac:dyDescent="0.2">
      <c r="A33033" s="26"/>
      <c r="B33033" s="26"/>
      <c r="C33033" s="38"/>
      <c r="D33033" s="38"/>
      <c r="E33033" s="38"/>
      <c r="F33033" s="38"/>
      <c r="I33033" s="32"/>
      <c r="J33033" s="26"/>
      <c r="K33033" s="26"/>
      <c r="L33033" s="26"/>
      <c r="M33033" s="26"/>
      <c r="N33033" s="26"/>
      <c r="O33033" s="26"/>
      <c r="P33033" s="26"/>
      <c r="Q33033" s="26"/>
      <c r="R33033" s="26"/>
      <c r="S33033" s="26"/>
      <c r="T33033" s="26"/>
      <c r="U33033" s="26"/>
    </row>
    <row r="33034" spans="1:21" s="39" customFormat="1" ht="11.25" customHeight="1" x14ac:dyDescent="0.2">
      <c r="A33034" s="26"/>
      <c r="B33034" s="26"/>
      <c r="C33034" s="38"/>
      <c r="D33034" s="38"/>
      <c r="E33034" s="38"/>
      <c r="F33034" s="38"/>
      <c r="I33034" s="32"/>
      <c r="J33034" s="26"/>
      <c r="K33034" s="26"/>
      <c r="L33034" s="26"/>
      <c r="M33034" s="26"/>
      <c r="N33034" s="26"/>
      <c r="O33034" s="26"/>
      <c r="P33034" s="26"/>
      <c r="Q33034" s="26"/>
      <c r="R33034" s="26"/>
      <c r="S33034" s="26"/>
      <c r="T33034" s="26"/>
      <c r="U33034" s="26"/>
    </row>
    <row r="33035" spans="1:21" s="39" customFormat="1" ht="11.25" customHeight="1" x14ac:dyDescent="0.2">
      <c r="A33035" s="26"/>
      <c r="B33035" s="26"/>
      <c r="C33035" s="38"/>
      <c r="D33035" s="38"/>
      <c r="E33035" s="38"/>
      <c r="F33035" s="38"/>
      <c r="I33035" s="32"/>
      <c r="J33035" s="26"/>
      <c r="K33035" s="26"/>
      <c r="L33035" s="26"/>
      <c r="M33035" s="26"/>
      <c r="N33035" s="26"/>
      <c r="O33035" s="26"/>
      <c r="P33035" s="26"/>
      <c r="Q33035" s="26"/>
      <c r="R33035" s="26"/>
      <c r="S33035" s="26"/>
      <c r="T33035" s="26"/>
      <c r="U33035" s="26"/>
    </row>
    <row r="33036" spans="1:21" s="39" customFormat="1" ht="11.25" customHeight="1" x14ac:dyDescent="0.2">
      <c r="A33036" s="26"/>
      <c r="B33036" s="26"/>
      <c r="C33036" s="38"/>
      <c r="D33036" s="38"/>
      <c r="E33036" s="38"/>
      <c r="F33036" s="38"/>
      <c r="I33036" s="32"/>
      <c r="J33036" s="26"/>
      <c r="K33036" s="26"/>
      <c r="L33036" s="26"/>
      <c r="M33036" s="26"/>
      <c r="N33036" s="26"/>
      <c r="O33036" s="26"/>
      <c r="P33036" s="26"/>
      <c r="Q33036" s="26"/>
      <c r="R33036" s="26"/>
      <c r="S33036" s="26"/>
      <c r="T33036" s="26"/>
      <c r="U33036" s="26"/>
    </row>
    <row r="33037" spans="1:21" s="39" customFormat="1" ht="11.25" customHeight="1" x14ac:dyDescent="0.2">
      <c r="A33037" s="26"/>
      <c r="B33037" s="26"/>
      <c r="C33037" s="38"/>
      <c r="D33037" s="38"/>
      <c r="E33037" s="38"/>
      <c r="F33037" s="38"/>
      <c r="I33037" s="32"/>
      <c r="J33037" s="26"/>
      <c r="K33037" s="26"/>
      <c r="L33037" s="26"/>
      <c r="M33037" s="26"/>
      <c r="N33037" s="26"/>
      <c r="O33037" s="26"/>
      <c r="P33037" s="26"/>
      <c r="Q33037" s="26"/>
      <c r="R33037" s="26"/>
      <c r="S33037" s="26"/>
      <c r="T33037" s="26"/>
      <c r="U33037" s="26"/>
    </row>
    <row r="33038" spans="1:21" s="39" customFormat="1" ht="11.25" customHeight="1" x14ac:dyDescent="0.2">
      <c r="A33038" s="26"/>
      <c r="B33038" s="26"/>
      <c r="C33038" s="38"/>
      <c r="D33038" s="38"/>
      <c r="E33038" s="38"/>
      <c r="F33038" s="38"/>
      <c r="I33038" s="32"/>
      <c r="J33038" s="26"/>
      <c r="K33038" s="26"/>
      <c r="L33038" s="26"/>
      <c r="M33038" s="26"/>
      <c r="N33038" s="26"/>
      <c r="O33038" s="26"/>
      <c r="P33038" s="26"/>
      <c r="Q33038" s="26"/>
      <c r="R33038" s="26"/>
      <c r="S33038" s="26"/>
      <c r="T33038" s="26"/>
      <c r="U33038" s="26"/>
    </row>
    <row r="33039" spans="1:21" s="39" customFormat="1" ht="11.25" customHeight="1" x14ac:dyDescent="0.2">
      <c r="A33039" s="26"/>
      <c r="B33039" s="26"/>
      <c r="C33039" s="38"/>
      <c r="D33039" s="38"/>
      <c r="E33039" s="38"/>
      <c r="F33039" s="38"/>
      <c r="I33039" s="32"/>
      <c r="J33039" s="26"/>
      <c r="K33039" s="26"/>
      <c r="L33039" s="26"/>
      <c r="M33039" s="26"/>
      <c r="N33039" s="26"/>
      <c r="O33039" s="26"/>
      <c r="P33039" s="26"/>
      <c r="Q33039" s="26"/>
      <c r="R33039" s="26"/>
      <c r="S33039" s="26"/>
      <c r="T33039" s="26"/>
      <c r="U33039" s="26"/>
    </row>
    <row r="33040" spans="1:21" s="39" customFormat="1" ht="11.25" customHeight="1" x14ac:dyDescent="0.2">
      <c r="A33040" s="26"/>
      <c r="B33040" s="26"/>
      <c r="C33040" s="38"/>
      <c r="D33040" s="38"/>
      <c r="E33040" s="38"/>
      <c r="F33040" s="38"/>
      <c r="I33040" s="32"/>
      <c r="J33040" s="26"/>
      <c r="K33040" s="26"/>
      <c r="L33040" s="26"/>
      <c r="M33040" s="26"/>
      <c r="N33040" s="26"/>
      <c r="O33040" s="26"/>
      <c r="P33040" s="26"/>
      <c r="Q33040" s="26"/>
      <c r="R33040" s="26"/>
      <c r="S33040" s="26"/>
      <c r="T33040" s="26"/>
      <c r="U33040" s="26"/>
    </row>
    <row r="33041" spans="1:21" s="39" customFormat="1" ht="11.25" customHeight="1" x14ac:dyDescent="0.2">
      <c r="A33041" s="26"/>
      <c r="B33041" s="26"/>
      <c r="C33041" s="38"/>
      <c r="D33041" s="38"/>
      <c r="E33041" s="38"/>
      <c r="F33041" s="38"/>
      <c r="I33041" s="32"/>
      <c r="J33041" s="26"/>
      <c r="K33041" s="26"/>
      <c r="L33041" s="26"/>
      <c r="M33041" s="26"/>
      <c r="N33041" s="26"/>
      <c r="O33041" s="26"/>
      <c r="P33041" s="26"/>
      <c r="Q33041" s="26"/>
      <c r="R33041" s="26"/>
      <c r="S33041" s="26"/>
      <c r="T33041" s="26"/>
      <c r="U33041" s="26"/>
    </row>
    <row r="33042" spans="1:21" s="39" customFormat="1" ht="11.25" customHeight="1" x14ac:dyDescent="0.2">
      <c r="A33042" s="26"/>
      <c r="B33042" s="26"/>
      <c r="C33042" s="38"/>
      <c r="D33042" s="38"/>
      <c r="E33042" s="38"/>
      <c r="F33042" s="38"/>
      <c r="I33042" s="32"/>
      <c r="J33042" s="26"/>
      <c r="K33042" s="26"/>
      <c r="L33042" s="26"/>
      <c r="M33042" s="26"/>
      <c r="N33042" s="26"/>
      <c r="O33042" s="26"/>
      <c r="P33042" s="26"/>
      <c r="Q33042" s="26"/>
      <c r="R33042" s="26"/>
      <c r="S33042" s="26"/>
      <c r="T33042" s="26"/>
      <c r="U33042" s="26"/>
    </row>
    <row r="33043" spans="1:21" s="39" customFormat="1" ht="11.25" customHeight="1" x14ac:dyDescent="0.2">
      <c r="A33043" s="26"/>
      <c r="B33043" s="26"/>
      <c r="C33043" s="38"/>
      <c r="D33043" s="38"/>
      <c r="E33043" s="38"/>
      <c r="F33043" s="38"/>
      <c r="I33043" s="32"/>
      <c r="J33043" s="26"/>
      <c r="K33043" s="26"/>
      <c r="L33043" s="26"/>
      <c r="M33043" s="26"/>
      <c r="N33043" s="26"/>
      <c r="O33043" s="26"/>
      <c r="P33043" s="26"/>
      <c r="Q33043" s="26"/>
      <c r="R33043" s="26"/>
      <c r="S33043" s="26"/>
      <c r="T33043" s="26"/>
      <c r="U33043" s="26"/>
    </row>
    <row r="33044" spans="1:21" s="39" customFormat="1" ht="11.25" customHeight="1" x14ac:dyDescent="0.2">
      <c r="A33044" s="26"/>
      <c r="B33044" s="26"/>
      <c r="C33044" s="38"/>
      <c r="D33044" s="38"/>
      <c r="E33044" s="38"/>
      <c r="F33044" s="38"/>
      <c r="I33044" s="32"/>
      <c r="J33044" s="26"/>
      <c r="K33044" s="26"/>
      <c r="L33044" s="26"/>
      <c r="M33044" s="26"/>
      <c r="N33044" s="26"/>
      <c r="O33044" s="26"/>
      <c r="P33044" s="26"/>
      <c r="Q33044" s="26"/>
      <c r="R33044" s="26"/>
      <c r="S33044" s="26"/>
      <c r="T33044" s="26"/>
      <c r="U33044" s="26"/>
    </row>
    <row r="33045" spans="1:21" s="39" customFormat="1" ht="11.25" customHeight="1" x14ac:dyDescent="0.2">
      <c r="A33045" s="26"/>
      <c r="B33045" s="26"/>
      <c r="C33045" s="38"/>
      <c r="D33045" s="38"/>
      <c r="E33045" s="38"/>
      <c r="F33045" s="38"/>
      <c r="I33045" s="32"/>
      <c r="J33045" s="26"/>
      <c r="K33045" s="26"/>
      <c r="L33045" s="26"/>
      <c r="M33045" s="26"/>
      <c r="N33045" s="26"/>
      <c r="O33045" s="26"/>
      <c r="P33045" s="26"/>
      <c r="Q33045" s="26"/>
      <c r="R33045" s="26"/>
      <c r="S33045" s="26"/>
      <c r="T33045" s="26"/>
      <c r="U33045" s="26"/>
    </row>
    <row r="33046" spans="1:21" s="39" customFormat="1" ht="11.25" customHeight="1" x14ac:dyDescent="0.2">
      <c r="A33046" s="26"/>
      <c r="B33046" s="26"/>
      <c r="C33046" s="38"/>
      <c r="D33046" s="38"/>
      <c r="E33046" s="38"/>
      <c r="F33046" s="38"/>
      <c r="I33046" s="32"/>
      <c r="J33046" s="26"/>
      <c r="K33046" s="26"/>
      <c r="L33046" s="26"/>
      <c r="M33046" s="26"/>
      <c r="N33046" s="26"/>
      <c r="O33046" s="26"/>
      <c r="P33046" s="26"/>
      <c r="Q33046" s="26"/>
      <c r="R33046" s="26"/>
      <c r="S33046" s="26"/>
      <c r="T33046" s="26"/>
      <c r="U33046" s="26"/>
    </row>
    <row r="33047" spans="1:21" s="39" customFormat="1" ht="11.25" customHeight="1" x14ac:dyDescent="0.2">
      <c r="A33047" s="26"/>
      <c r="B33047" s="26"/>
      <c r="C33047" s="38"/>
      <c r="D33047" s="38"/>
      <c r="E33047" s="38"/>
      <c r="F33047" s="38"/>
      <c r="I33047" s="32"/>
      <c r="J33047" s="26"/>
      <c r="K33047" s="26"/>
      <c r="L33047" s="26"/>
      <c r="M33047" s="26"/>
      <c r="N33047" s="26"/>
      <c r="O33047" s="26"/>
      <c r="P33047" s="26"/>
      <c r="Q33047" s="26"/>
      <c r="R33047" s="26"/>
      <c r="S33047" s="26"/>
      <c r="T33047" s="26"/>
      <c r="U33047" s="26"/>
    </row>
    <row r="33048" spans="1:21" s="39" customFormat="1" ht="11.25" customHeight="1" x14ac:dyDescent="0.2">
      <c r="A33048" s="26"/>
      <c r="B33048" s="26"/>
      <c r="C33048" s="38"/>
      <c r="D33048" s="38"/>
      <c r="E33048" s="38"/>
      <c r="F33048" s="38"/>
      <c r="I33048" s="32"/>
      <c r="J33048" s="26"/>
      <c r="K33048" s="26"/>
      <c r="L33048" s="26"/>
      <c r="M33048" s="26"/>
      <c r="N33048" s="26"/>
      <c r="O33048" s="26"/>
      <c r="P33048" s="26"/>
      <c r="Q33048" s="26"/>
      <c r="R33048" s="26"/>
      <c r="S33048" s="26"/>
      <c r="T33048" s="26"/>
      <c r="U33048" s="26"/>
    </row>
    <row r="33049" spans="1:21" s="39" customFormat="1" ht="11.25" customHeight="1" x14ac:dyDescent="0.2">
      <c r="A33049" s="26"/>
      <c r="B33049" s="26"/>
      <c r="C33049" s="38"/>
      <c r="D33049" s="38"/>
      <c r="E33049" s="38"/>
      <c r="F33049" s="38"/>
      <c r="I33049" s="32"/>
      <c r="J33049" s="26"/>
      <c r="K33049" s="26"/>
      <c r="L33049" s="26"/>
      <c r="M33049" s="26"/>
      <c r="N33049" s="26"/>
      <c r="O33049" s="26"/>
      <c r="P33049" s="26"/>
      <c r="Q33049" s="26"/>
      <c r="R33049" s="26"/>
      <c r="S33049" s="26"/>
      <c r="T33049" s="26"/>
      <c r="U33049" s="26"/>
    </row>
    <row r="33050" spans="1:21" s="39" customFormat="1" ht="11.25" customHeight="1" x14ac:dyDescent="0.2">
      <c r="A33050" s="26"/>
      <c r="B33050" s="26"/>
      <c r="C33050" s="38"/>
      <c r="D33050" s="38"/>
      <c r="E33050" s="38"/>
      <c r="F33050" s="38"/>
      <c r="I33050" s="32"/>
      <c r="J33050" s="26"/>
      <c r="K33050" s="26"/>
      <c r="L33050" s="26"/>
      <c r="M33050" s="26"/>
      <c r="N33050" s="26"/>
      <c r="O33050" s="26"/>
      <c r="P33050" s="26"/>
      <c r="Q33050" s="26"/>
      <c r="R33050" s="26"/>
      <c r="S33050" s="26"/>
      <c r="T33050" s="26"/>
      <c r="U33050" s="26"/>
    </row>
    <row r="33051" spans="1:21" s="39" customFormat="1" ht="11.25" customHeight="1" x14ac:dyDescent="0.2">
      <c r="A33051" s="26"/>
      <c r="B33051" s="26"/>
      <c r="C33051" s="38"/>
      <c r="D33051" s="38"/>
      <c r="E33051" s="38"/>
      <c r="F33051" s="38"/>
      <c r="I33051" s="32"/>
      <c r="J33051" s="26"/>
      <c r="K33051" s="26"/>
      <c r="L33051" s="26"/>
      <c r="M33051" s="26"/>
      <c r="N33051" s="26"/>
      <c r="O33051" s="26"/>
      <c r="P33051" s="26"/>
      <c r="Q33051" s="26"/>
      <c r="R33051" s="26"/>
      <c r="S33051" s="26"/>
      <c r="T33051" s="26"/>
      <c r="U33051" s="26"/>
    </row>
    <row r="33052" spans="1:21" s="39" customFormat="1" ht="11.25" customHeight="1" x14ac:dyDescent="0.2">
      <c r="A33052" s="26"/>
      <c r="B33052" s="26"/>
      <c r="C33052" s="38"/>
      <c r="D33052" s="38"/>
      <c r="E33052" s="38"/>
      <c r="F33052" s="38"/>
      <c r="I33052" s="32"/>
      <c r="J33052" s="26"/>
      <c r="K33052" s="26"/>
      <c r="L33052" s="26"/>
      <c r="M33052" s="26"/>
      <c r="N33052" s="26"/>
      <c r="O33052" s="26"/>
      <c r="P33052" s="26"/>
      <c r="Q33052" s="26"/>
      <c r="R33052" s="26"/>
      <c r="S33052" s="26"/>
      <c r="T33052" s="26"/>
      <c r="U33052" s="26"/>
    </row>
    <row r="33053" spans="1:21" s="39" customFormat="1" ht="11.25" customHeight="1" x14ac:dyDescent="0.2">
      <c r="A33053" s="26"/>
      <c r="B33053" s="26"/>
      <c r="C33053" s="38"/>
      <c r="D33053" s="38"/>
      <c r="E33053" s="38"/>
      <c r="F33053" s="38"/>
      <c r="I33053" s="32"/>
      <c r="J33053" s="26"/>
      <c r="K33053" s="26"/>
      <c r="L33053" s="26"/>
      <c r="M33053" s="26"/>
      <c r="N33053" s="26"/>
      <c r="O33053" s="26"/>
      <c r="P33053" s="26"/>
      <c r="Q33053" s="26"/>
      <c r="R33053" s="26"/>
      <c r="S33053" s="26"/>
      <c r="T33053" s="26"/>
      <c r="U33053" s="26"/>
    </row>
    <row r="33054" spans="1:21" s="39" customFormat="1" ht="11.25" customHeight="1" x14ac:dyDescent="0.2">
      <c r="A33054" s="26"/>
      <c r="B33054" s="26"/>
      <c r="C33054" s="38"/>
      <c r="D33054" s="38"/>
      <c r="E33054" s="38"/>
      <c r="F33054" s="38"/>
      <c r="I33054" s="32"/>
      <c r="J33054" s="26"/>
      <c r="K33054" s="26"/>
      <c r="L33054" s="26"/>
      <c r="M33054" s="26"/>
      <c r="N33054" s="26"/>
      <c r="O33054" s="26"/>
      <c r="P33054" s="26"/>
      <c r="Q33054" s="26"/>
      <c r="R33054" s="26"/>
      <c r="S33054" s="26"/>
      <c r="T33054" s="26"/>
      <c r="U33054" s="26"/>
    </row>
    <row r="33055" spans="1:21" s="39" customFormat="1" ht="11.25" customHeight="1" x14ac:dyDescent="0.2">
      <c r="A33055" s="26"/>
      <c r="B33055" s="26"/>
      <c r="C33055" s="38"/>
      <c r="D33055" s="38"/>
      <c r="E33055" s="38"/>
      <c r="F33055" s="38"/>
      <c r="I33055" s="32"/>
      <c r="J33055" s="26"/>
      <c r="K33055" s="26"/>
      <c r="L33055" s="26"/>
      <c r="M33055" s="26"/>
      <c r="N33055" s="26"/>
      <c r="O33055" s="26"/>
      <c r="P33055" s="26"/>
      <c r="Q33055" s="26"/>
      <c r="R33055" s="26"/>
      <c r="S33055" s="26"/>
      <c r="T33055" s="26"/>
      <c r="U33055" s="26"/>
    </row>
    <row r="33056" spans="1:21" s="39" customFormat="1" ht="11.25" customHeight="1" x14ac:dyDescent="0.2">
      <c r="A33056" s="26"/>
      <c r="B33056" s="26"/>
      <c r="C33056" s="38"/>
      <c r="D33056" s="38"/>
      <c r="E33056" s="38"/>
      <c r="F33056" s="38"/>
      <c r="I33056" s="32"/>
      <c r="J33056" s="26"/>
      <c r="K33056" s="26"/>
      <c r="L33056" s="26"/>
      <c r="M33056" s="26"/>
      <c r="N33056" s="26"/>
      <c r="O33056" s="26"/>
      <c r="P33056" s="26"/>
      <c r="Q33056" s="26"/>
      <c r="R33056" s="26"/>
      <c r="S33056" s="26"/>
      <c r="T33056" s="26"/>
      <c r="U33056" s="26"/>
    </row>
    <row r="33057" spans="1:21" s="39" customFormat="1" ht="11.25" customHeight="1" x14ac:dyDescent="0.2">
      <c r="A33057" s="26"/>
      <c r="B33057" s="26"/>
      <c r="C33057" s="38"/>
      <c r="D33057" s="38"/>
      <c r="E33057" s="38"/>
      <c r="F33057" s="38"/>
      <c r="I33057" s="32"/>
      <c r="J33057" s="26"/>
      <c r="K33057" s="26"/>
      <c r="L33057" s="26"/>
      <c r="M33057" s="26"/>
      <c r="N33057" s="26"/>
      <c r="O33057" s="26"/>
      <c r="P33057" s="26"/>
      <c r="Q33057" s="26"/>
      <c r="R33057" s="26"/>
      <c r="S33057" s="26"/>
      <c r="T33057" s="26"/>
      <c r="U33057" s="26"/>
    </row>
    <row r="33058" spans="1:21" s="39" customFormat="1" ht="11.25" customHeight="1" x14ac:dyDescent="0.2">
      <c r="A33058" s="26"/>
      <c r="B33058" s="26"/>
      <c r="C33058" s="38"/>
      <c r="D33058" s="38"/>
      <c r="E33058" s="38"/>
      <c r="F33058" s="38"/>
      <c r="I33058" s="32"/>
      <c r="J33058" s="26"/>
      <c r="K33058" s="26"/>
      <c r="L33058" s="26"/>
      <c r="M33058" s="26"/>
      <c r="N33058" s="26"/>
      <c r="O33058" s="26"/>
      <c r="P33058" s="26"/>
      <c r="Q33058" s="26"/>
      <c r="R33058" s="26"/>
      <c r="S33058" s="26"/>
      <c r="T33058" s="26"/>
      <c r="U33058" s="26"/>
    </row>
    <row r="33059" spans="1:21" s="39" customFormat="1" ht="11.25" customHeight="1" x14ac:dyDescent="0.2">
      <c r="A33059" s="26"/>
      <c r="B33059" s="26"/>
      <c r="C33059" s="38"/>
      <c r="D33059" s="38"/>
      <c r="E33059" s="38"/>
      <c r="F33059" s="38"/>
      <c r="I33059" s="32"/>
      <c r="J33059" s="26"/>
      <c r="K33059" s="26"/>
      <c r="L33059" s="26"/>
      <c r="M33059" s="26"/>
      <c r="N33059" s="26"/>
      <c r="O33059" s="26"/>
      <c r="P33059" s="26"/>
      <c r="Q33059" s="26"/>
      <c r="R33059" s="26"/>
      <c r="S33059" s="26"/>
      <c r="T33059" s="26"/>
      <c r="U33059" s="26"/>
    </row>
    <row r="33060" spans="1:21" s="39" customFormat="1" ht="11.25" customHeight="1" x14ac:dyDescent="0.2">
      <c r="A33060" s="26"/>
      <c r="B33060" s="26"/>
      <c r="C33060" s="38"/>
      <c r="D33060" s="38"/>
      <c r="E33060" s="38"/>
      <c r="F33060" s="38"/>
      <c r="I33060" s="32"/>
      <c r="J33060" s="26"/>
      <c r="K33060" s="26"/>
      <c r="L33060" s="26"/>
      <c r="M33060" s="26"/>
      <c r="N33060" s="26"/>
      <c r="O33060" s="26"/>
      <c r="P33060" s="26"/>
      <c r="Q33060" s="26"/>
      <c r="R33060" s="26"/>
      <c r="S33060" s="26"/>
      <c r="T33060" s="26"/>
      <c r="U33060" s="26"/>
    </row>
    <row r="33061" spans="1:21" s="39" customFormat="1" ht="11.25" customHeight="1" x14ac:dyDescent="0.2">
      <c r="A33061" s="26"/>
      <c r="B33061" s="26"/>
      <c r="C33061" s="38"/>
      <c r="D33061" s="38"/>
      <c r="E33061" s="38"/>
      <c r="F33061" s="38"/>
      <c r="I33061" s="32"/>
      <c r="J33061" s="26"/>
      <c r="K33061" s="26"/>
      <c r="L33061" s="26"/>
      <c r="M33061" s="26"/>
      <c r="N33061" s="26"/>
      <c r="O33061" s="26"/>
      <c r="P33061" s="26"/>
      <c r="Q33061" s="26"/>
      <c r="R33061" s="26"/>
      <c r="S33061" s="26"/>
      <c r="T33061" s="26"/>
      <c r="U33061" s="26"/>
    </row>
    <row r="33062" spans="1:21" s="39" customFormat="1" ht="11.25" customHeight="1" x14ac:dyDescent="0.2">
      <c r="A33062" s="26"/>
      <c r="B33062" s="26"/>
      <c r="C33062" s="38"/>
      <c r="D33062" s="38"/>
      <c r="E33062" s="38"/>
      <c r="F33062" s="38"/>
      <c r="I33062" s="32"/>
      <c r="J33062" s="26"/>
      <c r="K33062" s="26"/>
      <c r="L33062" s="26"/>
      <c r="M33062" s="26"/>
      <c r="N33062" s="26"/>
      <c r="O33062" s="26"/>
      <c r="P33062" s="26"/>
      <c r="Q33062" s="26"/>
      <c r="R33062" s="26"/>
      <c r="S33062" s="26"/>
      <c r="T33062" s="26"/>
      <c r="U33062" s="26"/>
    </row>
    <row r="33063" spans="1:21" s="39" customFormat="1" ht="11.25" customHeight="1" x14ac:dyDescent="0.2">
      <c r="A33063" s="26"/>
      <c r="B33063" s="26"/>
      <c r="C33063" s="38"/>
      <c r="D33063" s="38"/>
      <c r="E33063" s="38"/>
      <c r="F33063" s="38"/>
      <c r="I33063" s="32"/>
      <c r="J33063" s="26"/>
      <c r="K33063" s="26"/>
      <c r="L33063" s="26"/>
      <c r="M33063" s="26"/>
      <c r="N33063" s="26"/>
      <c r="O33063" s="26"/>
      <c r="P33063" s="26"/>
      <c r="Q33063" s="26"/>
      <c r="R33063" s="26"/>
      <c r="S33063" s="26"/>
      <c r="T33063" s="26"/>
      <c r="U33063" s="26"/>
    </row>
    <row r="33064" spans="1:21" s="39" customFormat="1" ht="11.25" customHeight="1" x14ac:dyDescent="0.2">
      <c r="A33064" s="26"/>
      <c r="B33064" s="26"/>
      <c r="C33064" s="38"/>
      <c r="D33064" s="38"/>
      <c r="E33064" s="38"/>
      <c r="F33064" s="38"/>
      <c r="I33064" s="32"/>
      <c r="J33064" s="26"/>
      <c r="K33064" s="26"/>
      <c r="L33064" s="26"/>
      <c r="M33064" s="26"/>
      <c r="N33064" s="26"/>
      <c r="O33064" s="26"/>
      <c r="P33064" s="26"/>
      <c r="Q33064" s="26"/>
      <c r="R33064" s="26"/>
      <c r="S33064" s="26"/>
      <c r="T33064" s="26"/>
      <c r="U33064" s="26"/>
    </row>
    <row r="33065" spans="1:21" s="39" customFormat="1" ht="11.25" customHeight="1" x14ac:dyDescent="0.2">
      <c r="A33065" s="26"/>
      <c r="B33065" s="26"/>
      <c r="C33065" s="38"/>
      <c r="D33065" s="38"/>
      <c r="E33065" s="38"/>
      <c r="F33065" s="38"/>
      <c r="I33065" s="32"/>
      <c r="J33065" s="26"/>
      <c r="K33065" s="26"/>
      <c r="L33065" s="26"/>
      <c r="M33065" s="26"/>
      <c r="N33065" s="26"/>
      <c r="O33065" s="26"/>
      <c r="P33065" s="26"/>
      <c r="Q33065" s="26"/>
      <c r="R33065" s="26"/>
      <c r="S33065" s="26"/>
      <c r="T33065" s="26"/>
      <c r="U33065" s="26"/>
    </row>
    <row r="33066" spans="1:21" s="39" customFormat="1" ht="11.25" customHeight="1" x14ac:dyDescent="0.2">
      <c r="A33066" s="26"/>
      <c r="B33066" s="26"/>
      <c r="C33066" s="38"/>
      <c r="D33066" s="38"/>
      <c r="E33066" s="38"/>
      <c r="F33066" s="38"/>
      <c r="I33066" s="32"/>
      <c r="J33066" s="26"/>
      <c r="K33066" s="26"/>
      <c r="L33066" s="26"/>
      <c r="M33066" s="26"/>
      <c r="N33066" s="26"/>
      <c r="O33066" s="26"/>
      <c r="P33066" s="26"/>
      <c r="Q33066" s="26"/>
      <c r="R33066" s="26"/>
      <c r="S33066" s="26"/>
      <c r="T33066" s="26"/>
      <c r="U33066" s="26"/>
    </row>
    <row r="33067" spans="1:21" s="39" customFormat="1" ht="11.25" customHeight="1" x14ac:dyDescent="0.2">
      <c r="A33067" s="26"/>
      <c r="B33067" s="26"/>
      <c r="C33067" s="38"/>
      <c r="D33067" s="38"/>
      <c r="E33067" s="38"/>
      <c r="F33067" s="38"/>
      <c r="I33067" s="32"/>
      <c r="J33067" s="26"/>
      <c r="K33067" s="26"/>
      <c r="L33067" s="26"/>
      <c r="M33067" s="26"/>
      <c r="N33067" s="26"/>
      <c r="O33067" s="26"/>
      <c r="P33067" s="26"/>
      <c r="Q33067" s="26"/>
      <c r="R33067" s="26"/>
      <c r="S33067" s="26"/>
      <c r="T33067" s="26"/>
      <c r="U33067" s="26"/>
    </row>
    <row r="33068" spans="1:21" s="39" customFormat="1" ht="11.25" customHeight="1" x14ac:dyDescent="0.2">
      <c r="A33068" s="26"/>
      <c r="B33068" s="26"/>
      <c r="C33068" s="38"/>
      <c r="D33068" s="38"/>
      <c r="E33068" s="38"/>
      <c r="F33068" s="38"/>
      <c r="I33068" s="32"/>
      <c r="J33068" s="26"/>
      <c r="K33068" s="26"/>
      <c r="L33068" s="26"/>
      <c r="M33068" s="26"/>
      <c r="N33068" s="26"/>
      <c r="O33068" s="26"/>
      <c r="P33068" s="26"/>
      <c r="Q33068" s="26"/>
      <c r="R33068" s="26"/>
      <c r="S33068" s="26"/>
      <c r="T33068" s="26"/>
      <c r="U33068" s="26"/>
    </row>
    <row r="33069" spans="1:21" s="39" customFormat="1" ht="11.25" customHeight="1" x14ac:dyDescent="0.2">
      <c r="A33069" s="26"/>
      <c r="B33069" s="26"/>
      <c r="C33069" s="38"/>
      <c r="D33069" s="38"/>
      <c r="E33069" s="38"/>
      <c r="F33069" s="38"/>
      <c r="I33069" s="32"/>
      <c r="J33069" s="26"/>
      <c r="K33069" s="26"/>
      <c r="L33069" s="26"/>
      <c r="M33069" s="26"/>
      <c r="N33069" s="26"/>
      <c r="O33069" s="26"/>
      <c r="P33069" s="26"/>
      <c r="Q33069" s="26"/>
      <c r="R33069" s="26"/>
      <c r="S33069" s="26"/>
      <c r="T33069" s="26"/>
      <c r="U33069" s="26"/>
    </row>
    <row r="33070" spans="1:21" s="39" customFormat="1" ht="11.25" customHeight="1" x14ac:dyDescent="0.2">
      <c r="A33070" s="26"/>
      <c r="B33070" s="26"/>
      <c r="C33070" s="38"/>
      <c r="D33070" s="38"/>
      <c r="E33070" s="38"/>
      <c r="F33070" s="38"/>
      <c r="I33070" s="32"/>
      <c r="J33070" s="26"/>
      <c r="K33070" s="26"/>
      <c r="L33070" s="26"/>
      <c r="M33070" s="26"/>
      <c r="N33070" s="26"/>
      <c r="O33070" s="26"/>
      <c r="P33070" s="26"/>
      <c r="Q33070" s="26"/>
      <c r="R33070" s="26"/>
      <c r="S33070" s="26"/>
      <c r="T33070" s="26"/>
      <c r="U33070" s="26"/>
    </row>
    <row r="33071" spans="1:21" s="39" customFormat="1" ht="11.25" customHeight="1" x14ac:dyDescent="0.2">
      <c r="A33071" s="26"/>
      <c r="B33071" s="26"/>
      <c r="C33071" s="38"/>
      <c r="D33071" s="38"/>
      <c r="E33071" s="38"/>
      <c r="F33071" s="38"/>
      <c r="I33071" s="32"/>
      <c r="J33071" s="26"/>
      <c r="K33071" s="26"/>
      <c r="L33071" s="26"/>
      <c r="M33071" s="26"/>
      <c r="N33071" s="26"/>
      <c r="O33071" s="26"/>
      <c r="P33071" s="26"/>
      <c r="Q33071" s="26"/>
      <c r="R33071" s="26"/>
      <c r="S33071" s="26"/>
      <c r="T33071" s="26"/>
      <c r="U33071" s="26"/>
    </row>
    <row r="33072" spans="1:21" s="39" customFormat="1" ht="11.25" customHeight="1" x14ac:dyDescent="0.2">
      <c r="A33072" s="26"/>
      <c r="B33072" s="26"/>
      <c r="C33072" s="38"/>
      <c r="D33072" s="38"/>
      <c r="E33072" s="38"/>
      <c r="F33072" s="38"/>
      <c r="I33072" s="32"/>
      <c r="J33072" s="26"/>
      <c r="K33072" s="26"/>
      <c r="L33072" s="26"/>
      <c r="M33072" s="26"/>
      <c r="N33072" s="26"/>
      <c r="O33072" s="26"/>
      <c r="P33072" s="26"/>
      <c r="Q33072" s="26"/>
      <c r="R33072" s="26"/>
      <c r="S33072" s="26"/>
      <c r="T33072" s="26"/>
      <c r="U33072" s="26"/>
    </row>
    <row r="33073" spans="1:21" s="39" customFormat="1" ht="11.25" customHeight="1" x14ac:dyDescent="0.2">
      <c r="A33073" s="26"/>
      <c r="B33073" s="26"/>
      <c r="C33073" s="38"/>
      <c r="D33073" s="38"/>
      <c r="E33073" s="38"/>
      <c r="F33073" s="38"/>
      <c r="I33073" s="32"/>
      <c r="J33073" s="26"/>
      <c r="K33073" s="26"/>
      <c r="L33073" s="26"/>
      <c r="M33073" s="26"/>
      <c r="N33073" s="26"/>
      <c r="O33073" s="26"/>
      <c r="P33073" s="26"/>
      <c r="Q33073" s="26"/>
      <c r="R33073" s="26"/>
      <c r="S33073" s="26"/>
      <c r="T33073" s="26"/>
      <c r="U33073" s="26"/>
    </row>
    <row r="33074" spans="1:21" s="39" customFormat="1" ht="11.25" customHeight="1" x14ac:dyDescent="0.2">
      <c r="A33074" s="26"/>
      <c r="B33074" s="26"/>
      <c r="C33074" s="38"/>
      <c r="D33074" s="38"/>
      <c r="E33074" s="38"/>
      <c r="F33074" s="38"/>
      <c r="I33074" s="32"/>
      <c r="J33074" s="26"/>
      <c r="K33074" s="26"/>
      <c r="L33074" s="26"/>
      <c r="M33074" s="26"/>
      <c r="N33074" s="26"/>
      <c r="O33074" s="26"/>
      <c r="P33074" s="26"/>
      <c r="Q33074" s="26"/>
      <c r="R33074" s="26"/>
      <c r="S33074" s="26"/>
      <c r="T33074" s="26"/>
      <c r="U33074" s="26"/>
    </row>
    <row r="33075" spans="1:21" s="39" customFormat="1" ht="11.25" customHeight="1" x14ac:dyDescent="0.2">
      <c r="A33075" s="26"/>
      <c r="B33075" s="26"/>
      <c r="C33075" s="38"/>
      <c r="D33075" s="38"/>
      <c r="E33075" s="38"/>
      <c r="F33075" s="38"/>
      <c r="I33075" s="32"/>
      <c r="J33075" s="26"/>
      <c r="K33075" s="26"/>
      <c r="L33075" s="26"/>
      <c r="M33075" s="26"/>
      <c r="N33075" s="26"/>
      <c r="O33075" s="26"/>
      <c r="P33075" s="26"/>
      <c r="Q33075" s="26"/>
      <c r="R33075" s="26"/>
      <c r="S33075" s="26"/>
      <c r="T33075" s="26"/>
      <c r="U33075" s="26"/>
    </row>
    <row r="33076" spans="1:21" s="39" customFormat="1" ht="11.25" customHeight="1" x14ac:dyDescent="0.2">
      <c r="A33076" s="26"/>
      <c r="B33076" s="26"/>
      <c r="C33076" s="38"/>
      <c r="D33076" s="38"/>
      <c r="E33076" s="38"/>
      <c r="F33076" s="38"/>
      <c r="I33076" s="32"/>
      <c r="J33076" s="26"/>
      <c r="K33076" s="26"/>
      <c r="L33076" s="26"/>
      <c r="M33076" s="26"/>
      <c r="N33076" s="26"/>
      <c r="O33076" s="26"/>
      <c r="P33076" s="26"/>
      <c r="Q33076" s="26"/>
      <c r="R33076" s="26"/>
      <c r="S33076" s="26"/>
      <c r="T33076" s="26"/>
      <c r="U33076" s="26"/>
    </row>
    <row r="33077" spans="1:21" s="39" customFormat="1" ht="11.25" customHeight="1" x14ac:dyDescent="0.2">
      <c r="A33077" s="26"/>
      <c r="B33077" s="26"/>
      <c r="C33077" s="38"/>
      <c r="D33077" s="38"/>
      <c r="E33077" s="38"/>
      <c r="F33077" s="38"/>
      <c r="I33077" s="32"/>
      <c r="J33077" s="26"/>
      <c r="K33077" s="26"/>
      <c r="L33077" s="26"/>
      <c r="M33077" s="26"/>
      <c r="N33077" s="26"/>
      <c r="O33077" s="26"/>
      <c r="P33077" s="26"/>
      <c r="Q33077" s="26"/>
      <c r="R33077" s="26"/>
      <c r="S33077" s="26"/>
      <c r="T33077" s="26"/>
      <c r="U33077" s="26"/>
    </row>
    <row r="33078" spans="1:21" s="39" customFormat="1" ht="11.25" customHeight="1" x14ac:dyDescent="0.2">
      <c r="A33078" s="26"/>
      <c r="B33078" s="26"/>
      <c r="C33078" s="38"/>
      <c r="D33078" s="38"/>
      <c r="E33078" s="38"/>
      <c r="F33078" s="38"/>
      <c r="I33078" s="32"/>
      <c r="J33078" s="26"/>
      <c r="K33078" s="26"/>
      <c r="L33078" s="26"/>
      <c r="M33078" s="26"/>
      <c r="N33078" s="26"/>
      <c r="O33078" s="26"/>
      <c r="P33078" s="26"/>
      <c r="Q33078" s="26"/>
      <c r="R33078" s="26"/>
      <c r="S33078" s="26"/>
      <c r="T33078" s="26"/>
      <c r="U33078" s="26"/>
    </row>
    <row r="33079" spans="1:21" s="39" customFormat="1" ht="11.25" customHeight="1" x14ac:dyDescent="0.2">
      <c r="A33079" s="26"/>
      <c r="B33079" s="26"/>
      <c r="C33079" s="38"/>
      <c r="D33079" s="38"/>
      <c r="E33079" s="38"/>
      <c r="F33079" s="38"/>
      <c r="I33079" s="32"/>
      <c r="J33079" s="26"/>
      <c r="K33079" s="26"/>
      <c r="L33079" s="26"/>
      <c r="M33079" s="26"/>
      <c r="N33079" s="26"/>
      <c r="O33079" s="26"/>
      <c r="P33079" s="26"/>
      <c r="Q33079" s="26"/>
      <c r="R33079" s="26"/>
      <c r="S33079" s="26"/>
      <c r="T33079" s="26"/>
      <c r="U33079" s="26"/>
    </row>
    <row r="33080" spans="1:21" s="39" customFormat="1" ht="11.25" customHeight="1" x14ac:dyDescent="0.2">
      <c r="A33080" s="26"/>
      <c r="B33080" s="26"/>
      <c r="C33080" s="38"/>
      <c r="D33080" s="38"/>
      <c r="E33080" s="38"/>
      <c r="F33080" s="38"/>
      <c r="I33080" s="32"/>
      <c r="J33080" s="26"/>
      <c r="K33080" s="26"/>
      <c r="L33080" s="26"/>
      <c r="M33080" s="26"/>
      <c r="N33080" s="26"/>
      <c r="O33080" s="26"/>
      <c r="P33080" s="26"/>
      <c r="Q33080" s="26"/>
      <c r="R33080" s="26"/>
      <c r="S33080" s="26"/>
      <c r="T33080" s="26"/>
      <c r="U33080" s="26"/>
    </row>
    <row r="33081" spans="1:21" s="39" customFormat="1" ht="11.25" customHeight="1" x14ac:dyDescent="0.2">
      <c r="A33081" s="26"/>
      <c r="B33081" s="26"/>
      <c r="C33081" s="38"/>
      <c r="D33081" s="38"/>
      <c r="E33081" s="38"/>
      <c r="F33081" s="38"/>
      <c r="I33081" s="32"/>
      <c r="J33081" s="26"/>
      <c r="K33081" s="26"/>
      <c r="L33081" s="26"/>
      <c r="M33081" s="26"/>
      <c r="N33081" s="26"/>
      <c r="O33081" s="26"/>
      <c r="P33081" s="26"/>
      <c r="Q33081" s="26"/>
      <c r="R33081" s="26"/>
      <c r="S33081" s="26"/>
      <c r="T33081" s="26"/>
      <c r="U33081" s="26"/>
    </row>
    <row r="33082" spans="1:21" s="39" customFormat="1" ht="11.25" customHeight="1" x14ac:dyDescent="0.2">
      <c r="A33082" s="26"/>
      <c r="B33082" s="26"/>
      <c r="C33082" s="38"/>
      <c r="D33082" s="38"/>
      <c r="E33082" s="38"/>
      <c r="F33082" s="38"/>
      <c r="I33082" s="32"/>
      <c r="J33082" s="26"/>
      <c r="K33082" s="26"/>
      <c r="L33082" s="26"/>
      <c r="M33082" s="26"/>
      <c r="N33082" s="26"/>
      <c r="O33082" s="26"/>
      <c r="P33082" s="26"/>
      <c r="Q33082" s="26"/>
      <c r="R33082" s="26"/>
      <c r="S33082" s="26"/>
      <c r="T33082" s="26"/>
      <c r="U33082" s="26"/>
    </row>
    <row r="33083" spans="1:21" s="39" customFormat="1" ht="11.25" customHeight="1" x14ac:dyDescent="0.2">
      <c r="A33083" s="26"/>
      <c r="B33083" s="26"/>
      <c r="C33083" s="38"/>
      <c r="D33083" s="38"/>
      <c r="E33083" s="38"/>
      <c r="F33083" s="38"/>
      <c r="I33083" s="32"/>
      <c r="J33083" s="26"/>
      <c r="K33083" s="26"/>
      <c r="L33083" s="26"/>
      <c r="M33083" s="26"/>
      <c r="N33083" s="26"/>
      <c r="O33083" s="26"/>
      <c r="P33083" s="26"/>
      <c r="Q33083" s="26"/>
      <c r="R33083" s="26"/>
      <c r="S33083" s="26"/>
      <c r="T33083" s="26"/>
      <c r="U33083" s="26"/>
    </row>
    <row r="33084" spans="1:21" s="39" customFormat="1" ht="11.25" customHeight="1" x14ac:dyDescent="0.2">
      <c r="A33084" s="26"/>
      <c r="B33084" s="26"/>
      <c r="C33084" s="38"/>
      <c r="D33084" s="38"/>
      <c r="E33084" s="38"/>
      <c r="F33084" s="38"/>
      <c r="I33084" s="32"/>
      <c r="J33084" s="26"/>
      <c r="K33084" s="26"/>
      <c r="L33084" s="26"/>
      <c r="M33084" s="26"/>
      <c r="N33084" s="26"/>
      <c r="O33084" s="26"/>
      <c r="P33084" s="26"/>
      <c r="Q33084" s="26"/>
      <c r="R33084" s="26"/>
      <c r="S33084" s="26"/>
      <c r="T33084" s="26"/>
      <c r="U33084" s="26"/>
    </row>
    <row r="33085" spans="1:21" s="39" customFormat="1" ht="11.25" customHeight="1" x14ac:dyDescent="0.2">
      <c r="A33085" s="26"/>
      <c r="B33085" s="26"/>
      <c r="C33085" s="38"/>
      <c r="D33085" s="38"/>
      <c r="E33085" s="38"/>
      <c r="F33085" s="38"/>
      <c r="I33085" s="32"/>
      <c r="J33085" s="26"/>
      <c r="K33085" s="26"/>
      <c r="L33085" s="26"/>
      <c r="M33085" s="26"/>
      <c r="N33085" s="26"/>
      <c r="O33085" s="26"/>
      <c r="P33085" s="26"/>
      <c r="Q33085" s="26"/>
      <c r="R33085" s="26"/>
      <c r="S33085" s="26"/>
      <c r="T33085" s="26"/>
      <c r="U33085" s="26"/>
    </row>
    <row r="33086" spans="1:21" s="39" customFormat="1" ht="11.25" customHeight="1" x14ac:dyDescent="0.2">
      <c r="A33086" s="26"/>
      <c r="B33086" s="26"/>
      <c r="C33086" s="38"/>
      <c r="D33086" s="38"/>
      <c r="E33086" s="38"/>
      <c r="F33086" s="38"/>
      <c r="I33086" s="32"/>
      <c r="J33086" s="26"/>
      <c r="K33086" s="26"/>
      <c r="L33086" s="26"/>
      <c r="M33086" s="26"/>
      <c r="N33086" s="26"/>
      <c r="O33086" s="26"/>
      <c r="P33086" s="26"/>
      <c r="Q33086" s="26"/>
      <c r="R33086" s="26"/>
      <c r="S33086" s="26"/>
      <c r="T33086" s="26"/>
      <c r="U33086" s="26"/>
    </row>
    <row r="33087" spans="1:21" s="39" customFormat="1" ht="11.25" customHeight="1" x14ac:dyDescent="0.2">
      <c r="A33087" s="26"/>
      <c r="B33087" s="26"/>
      <c r="C33087" s="38"/>
      <c r="D33087" s="38"/>
      <c r="E33087" s="38"/>
      <c r="F33087" s="38"/>
      <c r="I33087" s="32"/>
      <c r="J33087" s="26"/>
      <c r="K33087" s="26"/>
      <c r="L33087" s="26"/>
      <c r="M33087" s="26"/>
      <c r="N33087" s="26"/>
      <c r="O33087" s="26"/>
      <c r="P33087" s="26"/>
      <c r="Q33087" s="26"/>
      <c r="R33087" s="26"/>
      <c r="S33087" s="26"/>
      <c r="T33087" s="26"/>
      <c r="U33087" s="26"/>
    </row>
    <row r="33088" spans="1:21" s="39" customFormat="1" ht="11.25" customHeight="1" x14ac:dyDescent="0.2">
      <c r="A33088" s="26"/>
      <c r="B33088" s="26"/>
      <c r="C33088" s="38"/>
      <c r="D33088" s="38"/>
      <c r="E33088" s="38"/>
      <c r="F33088" s="38"/>
      <c r="I33088" s="32"/>
      <c r="J33088" s="26"/>
      <c r="K33088" s="26"/>
      <c r="L33088" s="26"/>
      <c r="M33088" s="26"/>
      <c r="N33088" s="26"/>
      <c r="O33088" s="26"/>
      <c r="P33088" s="26"/>
      <c r="Q33088" s="26"/>
      <c r="R33088" s="26"/>
      <c r="S33088" s="26"/>
      <c r="T33088" s="26"/>
      <c r="U33088" s="26"/>
    </row>
    <row r="33089" spans="1:21" s="39" customFormat="1" ht="11.25" customHeight="1" x14ac:dyDescent="0.2">
      <c r="A33089" s="26"/>
      <c r="B33089" s="26"/>
      <c r="C33089" s="38"/>
      <c r="D33089" s="38"/>
      <c r="E33089" s="38"/>
      <c r="F33089" s="38"/>
      <c r="I33089" s="32"/>
      <c r="J33089" s="26"/>
      <c r="K33089" s="26"/>
      <c r="L33089" s="26"/>
      <c r="M33089" s="26"/>
      <c r="N33089" s="26"/>
      <c r="O33089" s="26"/>
      <c r="P33089" s="26"/>
      <c r="Q33089" s="26"/>
      <c r="R33089" s="26"/>
      <c r="S33089" s="26"/>
      <c r="T33089" s="26"/>
      <c r="U33089" s="26"/>
    </row>
    <row r="33090" spans="1:21" s="39" customFormat="1" ht="11.25" customHeight="1" x14ac:dyDescent="0.2">
      <c r="A33090" s="26"/>
      <c r="B33090" s="26"/>
      <c r="C33090" s="38"/>
      <c r="D33090" s="38"/>
      <c r="E33090" s="38"/>
      <c r="F33090" s="38"/>
      <c r="I33090" s="32"/>
      <c r="J33090" s="26"/>
      <c r="K33090" s="26"/>
      <c r="L33090" s="26"/>
      <c r="M33090" s="26"/>
      <c r="N33090" s="26"/>
      <c r="O33090" s="26"/>
      <c r="P33090" s="26"/>
      <c r="Q33090" s="26"/>
      <c r="R33090" s="26"/>
      <c r="S33090" s="26"/>
      <c r="T33090" s="26"/>
      <c r="U33090" s="26"/>
    </row>
    <row r="33091" spans="1:21" s="39" customFormat="1" ht="11.25" customHeight="1" x14ac:dyDescent="0.2">
      <c r="A33091" s="26"/>
      <c r="B33091" s="26"/>
      <c r="C33091" s="38"/>
      <c r="D33091" s="38"/>
      <c r="E33091" s="38"/>
      <c r="F33091" s="38"/>
      <c r="I33091" s="32"/>
      <c r="J33091" s="26"/>
      <c r="K33091" s="26"/>
      <c r="L33091" s="26"/>
      <c r="M33091" s="26"/>
      <c r="N33091" s="26"/>
      <c r="O33091" s="26"/>
      <c r="P33091" s="26"/>
      <c r="Q33091" s="26"/>
      <c r="R33091" s="26"/>
      <c r="S33091" s="26"/>
      <c r="T33091" s="26"/>
      <c r="U33091" s="26"/>
    </row>
    <row r="33092" spans="1:21" s="39" customFormat="1" ht="11.25" customHeight="1" x14ac:dyDescent="0.2">
      <c r="A33092" s="26"/>
      <c r="B33092" s="26"/>
      <c r="C33092" s="38"/>
      <c r="D33092" s="38"/>
      <c r="E33092" s="38"/>
      <c r="F33092" s="38"/>
      <c r="I33092" s="32"/>
      <c r="J33092" s="26"/>
      <c r="K33092" s="26"/>
      <c r="L33092" s="26"/>
      <c r="M33092" s="26"/>
      <c r="N33092" s="26"/>
      <c r="O33092" s="26"/>
      <c r="P33092" s="26"/>
      <c r="Q33092" s="26"/>
      <c r="R33092" s="26"/>
      <c r="S33092" s="26"/>
      <c r="T33092" s="26"/>
      <c r="U33092" s="26"/>
    </row>
    <row r="33093" spans="1:21" s="39" customFormat="1" ht="11.25" customHeight="1" x14ac:dyDescent="0.2">
      <c r="A33093" s="26"/>
      <c r="B33093" s="26"/>
      <c r="C33093" s="38"/>
      <c r="D33093" s="38"/>
      <c r="E33093" s="38"/>
      <c r="F33093" s="38"/>
      <c r="I33093" s="32"/>
      <c r="J33093" s="26"/>
      <c r="K33093" s="26"/>
      <c r="L33093" s="26"/>
      <c r="M33093" s="26"/>
      <c r="N33093" s="26"/>
      <c r="O33093" s="26"/>
      <c r="P33093" s="26"/>
      <c r="Q33093" s="26"/>
      <c r="R33093" s="26"/>
      <c r="S33093" s="26"/>
      <c r="T33093" s="26"/>
      <c r="U33093" s="26"/>
    </row>
    <row r="33094" spans="1:21" s="39" customFormat="1" ht="11.25" customHeight="1" x14ac:dyDescent="0.2">
      <c r="A33094" s="26"/>
      <c r="B33094" s="26"/>
      <c r="C33094" s="38"/>
      <c r="D33094" s="38"/>
      <c r="E33094" s="38"/>
      <c r="F33094" s="38"/>
      <c r="I33094" s="32"/>
      <c r="J33094" s="26"/>
      <c r="K33094" s="26"/>
      <c r="L33094" s="26"/>
      <c r="M33094" s="26"/>
      <c r="N33094" s="26"/>
      <c r="O33094" s="26"/>
      <c r="P33094" s="26"/>
      <c r="Q33094" s="26"/>
      <c r="R33094" s="26"/>
      <c r="S33094" s="26"/>
      <c r="T33094" s="26"/>
      <c r="U33094" s="26"/>
    </row>
    <row r="33095" spans="1:21" s="39" customFormat="1" ht="11.25" customHeight="1" x14ac:dyDescent="0.2">
      <c r="A33095" s="26"/>
      <c r="B33095" s="26"/>
      <c r="C33095" s="38"/>
      <c r="D33095" s="38"/>
      <c r="E33095" s="38"/>
      <c r="F33095" s="38"/>
      <c r="I33095" s="32"/>
      <c r="J33095" s="26"/>
      <c r="K33095" s="26"/>
      <c r="L33095" s="26"/>
      <c r="M33095" s="26"/>
      <c r="N33095" s="26"/>
      <c r="O33095" s="26"/>
      <c r="P33095" s="26"/>
      <c r="Q33095" s="26"/>
      <c r="R33095" s="26"/>
      <c r="S33095" s="26"/>
      <c r="T33095" s="26"/>
      <c r="U33095" s="26"/>
    </row>
    <row r="33096" spans="1:21" s="39" customFormat="1" ht="11.25" customHeight="1" x14ac:dyDescent="0.2">
      <c r="A33096" s="26"/>
      <c r="B33096" s="26"/>
      <c r="C33096" s="38"/>
      <c r="D33096" s="38"/>
      <c r="E33096" s="38"/>
      <c r="F33096" s="38"/>
      <c r="I33096" s="32"/>
      <c r="J33096" s="26"/>
      <c r="K33096" s="26"/>
      <c r="L33096" s="26"/>
      <c r="M33096" s="26"/>
      <c r="N33096" s="26"/>
      <c r="O33096" s="26"/>
      <c r="P33096" s="26"/>
      <c r="Q33096" s="26"/>
      <c r="R33096" s="26"/>
      <c r="S33096" s="26"/>
      <c r="T33096" s="26"/>
      <c r="U33096" s="26"/>
    </row>
    <row r="33097" spans="1:21" s="39" customFormat="1" ht="11.25" customHeight="1" x14ac:dyDescent="0.2">
      <c r="A33097" s="26"/>
      <c r="B33097" s="26"/>
      <c r="C33097" s="38"/>
      <c r="D33097" s="38"/>
      <c r="E33097" s="38"/>
      <c r="F33097" s="38"/>
      <c r="I33097" s="32"/>
      <c r="J33097" s="26"/>
      <c r="K33097" s="26"/>
      <c r="L33097" s="26"/>
      <c r="M33097" s="26"/>
      <c r="N33097" s="26"/>
      <c r="O33097" s="26"/>
      <c r="P33097" s="26"/>
      <c r="Q33097" s="26"/>
      <c r="R33097" s="26"/>
      <c r="S33097" s="26"/>
      <c r="T33097" s="26"/>
      <c r="U33097" s="26"/>
    </row>
    <row r="33098" spans="1:21" s="39" customFormat="1" ht="11.25" customHeight="1" x14ac:dyDescent="0.2">
      <c r="A33098" s="26"/>
      <c r="B33098" s="26"/>
      <c r="C33098" s="38"/>
      <c r="D33098" s="38"/>
      <c r="E33098" s="38"/>
      <c r="F33098" s="38"/>
      <c r="I33098" s="32"/>
      <c r="J33098" s="26"/>
      <c r="K33098" s="26"/>
      <c r="L33098" s="26"/>
      <c r="M33098" s="26"/>
      <c r="N33098" s="26"/>
      <c r="O33098" s="26"/>
      <c r="P33098" s="26"/>
      <c r="Q33098" s="26"/>
      <c r="R33098" s="26"/>
      <c r="S33098" s="26"/>
      <c r="T33098" s="26"/>
      <c r="U33098" s="26"/>
    </row>
    <row r="33099" spans="1:21" s="39" customFormat="1" ht="11.25" customHeight="1" x14ac:dyDescent="0.2">
      <c r="A33099" s="26"/>
      <c r="B33099" s="26"/>
      <c r="C33099" s="38"/>
      <c r="D33099" s="38"/>
      <c r="E33099" s="38"/>
      <c r="F33099" s="38"/>
      <c r="I33099" s="32"/>
      <c r="J33099" s="26"/>
      <c r="K33099" s="26"/>
      <c r="L33099" s="26"/>
      <c r="M33099" s="26"/>
      <c r="N33099" s="26"/>
      <c r="O33099" s="26"/>
      <c r="P33099" s="26"/>
      <c r="Q33099" s="26"/>
      <c r="R33099" s="26"/>
      <c r="S33099" s="26"/>
      <c r="T33099" s="26"/>
      <c r="U33099" s="26"/>
    </row>
    <row r="33100" spans="1:21" s="39" customFormat="1" ht="11.25" customHeight="1" x14ac:dyDescent="0.2">
      <c r="A33100" s="26"/>
      <c r="B33100" s="26"/>
      <c r="C33100" s="38"/>
      <c r="D33100" s="38"/>
      <c r="E33100" s="38"/>
      <c r="F33100" s="38"/>
      <c r="I33100" s="32"/>
      <c r="J33100" s="26"/>
      <c r="K33100" s="26"/>
      <c r="L33100" s="26"/>
      <c r="M33100" s="26"/>
      <c r="N33100" s="26"/>
      <c r="O33100" s="26"/>
      <c r="P33100" s="26"/>
      <c r="Q33100" s="26"/>
      <c r="R33100" s="26"/>
      <c r="S33100" s="26"/>
      <c r="T33100" s="26"/>
      <c r="U33100" s="26"/>
    </row>
    <row r="33101" spans="1:21" s="39" customFormat="1" ht="11.25" customHeight="1" x14ac:dyDescent="0.2">
      <c r="A33101" s="26"/>
      <c r="B33101" s="26"/>
      <c r="C33101" s="38"/>
      <c r="D33101" s="38"/>
      <c r="E33101" s="38"/>
      <c r="F33101" s="38"/>
      <c r="I33101" s="32"/>
      <c r="J33101" s="26"/>
      <c r="K33101" s="26"/>
      <c r="L33101" s="26"/>
      <c r="M33101" s="26"/>
      <c r="N33101" s="26"/>
      <c r="O33101" s="26"/>
      <c r="P33101" s="26"/>
      <c r="Q33101" s="26"/>
      <c r="R33101" s="26"/>
      <c r="S33101" s="26"/>
      <c r="T33101" s="26"/>
      <c r="U33101" s="26"/>
    </row>
    <row r="33102" spans="1:21" s="39" customFormat="1" ht="11.25" customHeight="1" x14ac:dyDescent="0.2">
      <c r="A33102" s="26"/>
      <c r="B33102" s="26"/>
      <c r="C33102" s="38"/>
      <c r="D33102" s="38"/>
      <c r="E33102" s="38"/>
      <c r="F33102" s="38"/>
      <c r="I33102" s="32"/>
      <c r="J33102" s="26"/>
      <c r="K33102" s="26"/>
      <c r="L33102" s="26"/>
      <c r="M33102" s="26"/>
      <c r="N33102" s="26"/>
      <c r="O33102" s="26"/>
      <c r="P33102" s="26"/>
      <c r="Q33102" s="26"/>
      <c r="R33102" s="26"/>
      <c r="S33102" s="26"/>
      <c r="T33102" s="26"/>
      <c r="U33102" s="26"/>
    </row>
    <row r="33103" spans="1:21" s="39" customFormat="1" ht="11.25" customHeight="1" x14ac:dyDescent="0.2">
      <c r="A33103" s="26"/>
      <c r="B33103" s="26"/>
      <c r="C33103" s="38"/>
      <c r="D33103" s="38"/>
      <c r="E33103" s="38"/>
      <c r="F33103" s="38"/>
      <c r="I33103" s="32"/>
      <c r="J33103" s="26"/>
      <c r="K33103" s="26"/>
      <c r="L33103" s="26"/>
      <c r="M33103" s="26"/>
      <c r="N33103" s="26"/>
      <c r="O33103" s="26"/>
      <c r="P33103" s="26"/>
      <c r="Q33103" s="26"/>
      <c r="R33103" s="26"/>
      <c r="S33103" s="26"/>
      <c r="T33103" s="26"/>
      <c r="U33103" s="26"/>
    </row>
    <row r="33104" spans="1:21" s="39" customFormat="1" ht="11.25" customHeight="1" x14ac:dyDescent="0.2">
      <c r="A33104" s="26"/>
      <c r="B33104" s="26"/>
      <c r="C33104" s="38"/>
      <c r="D33104" s="38"/>
      <c r="E33104" s="38"/>
      <c r="F33104" s="38"/>
      <c r="I33104" s="32"/>
      <c r="J33104" s="26"/>
      <c r="K33104" s="26"/>
      <c r="L33104" s="26"/>
      <c r="M33104" s="26"/>
      <c r="N33104" s="26"/>
      <c r="O33104" s="26"/>
      <c r="P33104" s="26"/>
      <c r="Q33104" s="26"/>
      <c r="R33104" s="26"/>
      <c r="S33104" s="26"/>
      <c r="T33104" s="26"/>
      <c r="U33104" s="26"/>
    </row>
    <row r="33105" spans="1:21" s="39" customFormat="1" ht="11.25" customHeight="1" x14ac:dyDescent="0.2">
      <c r="A33105" s="26"/>
      <c r="B33105" s="26"/>
      <c r="C33105" s="38"/>
      <c r="D33105" s="38"/>
      <c r="E33105" s="38"/>
      <c r="F33105" s="38"/>
      <c r="I33105" s="32"/>
      <c r="J33105" s="26"/>
      <c r="K33105" s="26"/>
      <c r="L33105" s="26"/>
      <c r="M33105" s="26"/>
      <c r="N33105" s="26"/>
      <c r="O33105" s="26"/>
      <c r="P33105" s="26"/>
      <c r="Q33105" s="26"/>
      <c r="R33105" s="26"/>
      <c r="S33105" s="26"/>
      <c r="T33105" s="26"/>
      <c r="U33105" s="26"/>
    </row>
    <row r="33106" spans="1:21" s="39" customFormat="1" ht="11.25" customHeight="1" x14ac:dyDescent="0.2">
      <c r="A33106" s="26"/>
      <c r="B33106" s="26"/>
      <c r="C33106" s="38"/>
      <c r="D33106" s="38"/>
      <c r="E33106" s="38"/>
      <c r="F33106" s="38"/>
      <c r="I33106" s="32"/>
      <c r="J33106" s="26"/>
      <c r="K33106" s="26"/>
      <c r="L33106" s="26"/>
      <c r="M33106" s="26"/>
      <c r="N33106" s="26"/>
      <c r="O33106" s="26"/>
      <c r="P33106" s="26"/>
      <c r="Q33106" s="26"/>
      <c r="R33106" s="26"/>
      <c r="S33106" s="26"/>
      <c r="T33106" s="26"/>
      <c r="U33106" s="26"/>
    </row>
    <row r="33107" spans="1:21" s="39" customFormat="1" ht="11.25" customHeight="1" x14ac:dyDescent="0.2">
      <c r="A33107" s="26"/>
      <c r="B33107" s="26"/>
      <c r="C33107" s="38"/>
      <c r="D33107" s="38"/>
      <c r="E33107" s="38"/>
      <c r="F33107" s="38"/>
      <c r="I33107" s="32"/>
      <c r="J33107" s="26"/>
      <c r="K33107" s="26"/>
      <c r="L33107" s="26"/>
      <c r="M33107" s="26"/>
      <c r="N33107" s="26"/>
      <c r="O33107" s="26"/>
      <c r="P33107" s="26"/>
      <c r="Q33107" s="26"/>
      <c r="R33107" s="26"/>
      <c r="S33107" s="26"/>
      <c r="T33107" s="26"/>
      <c r="U33107" s="26"/>
    </row>
    <row r="33108" spans="1:21" s="39" customFormat="1" ht="11.25" customHeight="1" x14ac:dyDescent="0.2">
      <c r="A33108" s="26"/>
      <c r="B33108" s="26"/>
      <c r="C33108" s="38"/>
      <c r="D33108" s="38"/>
      <c r="E33108" s="38"/>
      <c r="F33108" s="38"/>
      <c r="I33108" s="32"/>
      <c r="J33108" s="26"/>
      <c r="K33108" s="26"/>
      <c r="L33108" s="26"/>
      <c r="M33108" s="26"/>
      <c r="N33108" s="26"/>
      <c r="O33108" s="26"/>
      <c r="P33108" s="26"/>
      <c r="Q33108" s="26"/>
      <c r="R33108" s="26"/>
      <c r="S33108" s="26"/>
      <c r="T33108" s="26"/>
      <c r="U33108" s="26"/>
    </row>
    <row r="33109" spans="1:21" s="39" customFormat="1" ht="11.25" customHeight="1" x14ac:dyDescent="0.2">
      <c r="A33109" s="26"/>
      <c r="B33109" s="26"/>
      <c r="C33109" s="38"/>
      <c r="D33109" s="38"/>
      <c r="E33109" s="38"/>
      <c r="F33109" s="38"/>
      <c r="I33109" s="32"/>
      <c r="J33109" s="26"/>
      <c r="K33109" s="26"/>
      <c r="L33109" s="26"/>
      <c r="M33109" s="26"/>
      <c r="N33109" s="26"/>
      <c r="O33109" s="26"/>
      <c r="P33109" s="26"/>
      <c r="Q33109" s="26"/>
      <c r="R33109" s="26"/>
      <c r="S33109" s="26"/>
      <c r="T33109" s="26"/>
      <c r="U33109" s="26"/>
    </row>
    <row r="33110" spans="1:21" s="39" customFormat="1" ht="11.25" customHeight="1" x14ac:dyDescent="0.2">
      <c r="A33110" s="26"/>
      <c r="B33110" s="26"/>
      <c r="C33110" s="38"/>
      <c r="D33110" s="38"/>
      <c r="E33110" s="38"/>
      <c r="F33110" s="38"/>
      <c r="I33110" s="32"/>
      <c r="J33110" s="26"/>
      <c r="K33110" s="26"/>
      <c r="L33110" s="26"/>
      <c r="M33110" s="26"/>
      <c r="N33110" s="26"/>
      <c r="O33110" s="26"/>
      <c r="P33110" s="26"/>
      <c r="Q33110" s="26"/>
      <c r="R33110" s="26"/>
      <c r="S33110" s="26"/>
      <c r="T33110" s="26"/>
      <c r="U33110" s="26"/>
    </row>
    <row r="33111" spans="1:21" s="39" customFormat="1" ht="11.25" customHeight="1" x14ac:dyDescent="0.2">
      <c r="A33111" s="26"/>
      <c r="B33111" s="26"/>
      <c r="C33111" s="38"/>
      <c r="D33111" s="38"/>
      <c r="E33111" s="38"/>
      <c r="F33111" s="38"/>
      <c r="I33111" s="32"/>
      <c r="J33111" s="26"/>
      <c r="K33111" s="26"/>
      <c r="L33111" s="26"/>
      <c r="M33111" s="26"/>
      <c r="N33111" s="26"/>
      <c r="O33111" s="26"/>
      <c r="P33111" s="26"/>
      <c r="Q33111" s="26"/>
      <c r="R33111" s="26"/>
      <c r="S33111" s="26"/>
      <c r="T33111" s="26"/>
      <c r="U33111" s="26"/>
    </row>
    <row r="33112" spans="1:21" s="39" customFormat="1" ht="11.25" customHeight="1" x14ac:dyDescent="0.2">
      <c r="A33112" s="26"/>
      <c r="B33112" s="26"/>
      <c r="C33112" s="38"/>
      <c r="D33112" s="38"/>
      <c r="E33112" s="38"/>
      <c r="F33112" s="38"/>
      <c r="I33112" s="32"/>
      <c r="J33112" s="26"/>
      <c r="K33112" s="26"/>
      <c r="L33112" s="26"/>
      <c r="M33112" s="26"/>
      <c r="N33112" s="26"/>
      <c r="O33112" s="26"/>
      <c r="P33112" s="26"/>
      <c r="Q33112" s="26"/>
      <c r="R33112" s="26"/>
      <c r="S33112" s="26"/>
      <c r="T33112" s="26"/>
      <c r="U33112" s="26"/>
    </row>
    <row r="33113" spans="1:21" s="39" customFormat="1" ht="11.25" customHeight="1" x14ac:dyDescent="0.2">
      <c r="A33113" s="26"/>
      <c r="B33113" s="26"/>
      <c r="C33113" s="38"/>
      <c r="D33113" s="38"/>
      <c r="E33113" s="38"/>
      <c r="F33113" s="38"/>
      <c r="I33113" s="32"/>
      <c r="J33113" s="26"/>
      <c r="K33113" s="26"/>
      <c r="L33113" s="26"/>
      <c r="M33113" s="26"/>
      <c r="N33113" s="26"/>
      <c r="O33113" s="26"/>
      <c r="P33113" s="26"/>
      <c r="Q33113" s="26"/>
      <c r="R33113" s="26"/>
      <c r="S33113" s="26"/>
      <c r="T33113" s="26"/>
      <c r="U33113" s="26"/>
    </row>
    <row r="33114" spans="1:21" s="39" customFormat="1" ht="11.25" customHeight="1" x14ac:dyDescent="0.2">
      <c r="A33114" s="26"/>
      <c r="B33114" s="26"/>
      <c r="C33114" s="38"/>
      <c r="D33114" s="38"/>
      <c r="E33114" s="38"/>
      <c r="F33114" s="38"/>
      <c r="I33114" s="32"/>
      <c r="J33114" s="26"/>
      <c r="K33114" s="26"/>
      <c r="L33114" s="26"/>
      <c r="M33114" s="26"/>
      <c r="N33114" s="26"/>
      <c r="O33114" s="26"/>
      <c r="P33114" s="26"/>
      <c r="Q33114" s="26"/>
      <c r="R33114" s="26"/>
      <c r="S33114" s="26"/>
      <c r="T33114" s="26"/>
      <c r="U33114" s="26"/>
    </row>
    <row r="33115" spans="1:21" s="39" customFormat="1" ht="11.25" customHeight="1" x14ac:dyDescent="0.2">
      <c r="A33115" s="26"/>
      <c r="B33115" s="26"/>
      <c r="C33115" s="38"/>
      <c r="D33115" s="38"/>
      <c r="E33115" s="38"/>
      <c r="F33115" s="38"/>
      <c r="I33115" s="32"/>
      <c r="J33115" s="26"/>
      <c r="K33115" s="26"/>
      <c r="L33115" s="26"/>
      <c r="M33115" s="26"/>
      <c r="N33115" s="26"/>
      <c r="O33115" s="26"/>
      <c r="P33115" s="26"/>
      <c r="Q33115" s="26"/>
      <c r="R33115" s="26"/>
      <c r="S33115" s="26"/>
      <c r="T33115" s="26"/>
      <c r="U33115" s="26"/>
    </row>
    <row r="33116" spans="1:21" s="39" customFormat="1" ht="11.25" customHeight="1" x14ac:dyDescent="0.2">
      <c r="A33116" s="26"/>
      <c r="B33116" s="26"/>
      <c r="C33116" s="38"/>
      <c r="D33116" s="38"/>
      <c r="E33116" s="38"/>
      <c r="F33116" s="38"/>
      <c r="I33116" s="32"/>
      <c r="J33116" s="26"/>
      <c r="K33116" s="26"/>
      <c r="L33116" s="26"/>
      <c r="M33116" s="26"/>
      <c r="N33116" s="26"/>
      <c r="O33116" s="26"/>
      <c r="P33116" s="26"/>
      <c r="Q33116" s="26"/>
      <c r="R33116" s="26"/>
      <c r="S33116" s="26"/>
      <c r="T33116" s="26"/>
      <c r="U33116" s="26"/>
    </row>
    <row r="33117" spans="1:21" s="39" customFormat="1" ht="11.25" customHeight="1" x14ac:dyDescent="0.2">
      <c r="A33117" s="26"/>
      <c r="B33117" s="26"/>
      <c r="C33117" s="38"/>
      <c r="D33117" s="38"/>
      <c r="E33117" s="38"/>
      <c r="F33117" s="38"/>
      <c r="I33117" s="32"/>
      <c r="J33117" s="26"/>
      <c r="K33117" s="26"/>
      <c r="L33117" s="26"/>
      <c r="M33117" s="26"/>
      <c r="N33117" s="26"/>
      <c r="O33117" s="26"/>
      <c r="P33117" s="26"/>
      <c r="Q33117" s="26"/>
      <c r="R33117" s="26"/>
      <c r="S33117" s="26"/>
      <c r="T33117" s="26"/>
      <c r="U33117" s="26"/>
    </row>
    <row r="33118" spans="1:21" s="39" customFormat="1" ht="11.25" customHeight="1" x14ac:dyDescent="0.2">
      <c r="A33118" s="26"/>
      <c r="B33118" s="26"/>
      <c r="C33118" s="38"/>
      <c r="D33118" s="38"/>
      <c r="E33118" s="38"/>
      <c r="F33118" s="38"/>
      <c r="I33118" s="32"/>
      <c r="J33118" s="26"/>
      <c r="K33118" s="26"/>
      <c r="L33118" s="26"/>
      <c r="M33118" s="26"/>
      <c r="N33118" s="26"/>
      <c r="O33118" s="26"/>
      <c r="P33118" s="26"/>
      <c r="Q33118" s="26"/>
      <c r="R33118" s="26"/>
      <c r="S33118" s="26"/>
      <c r="T33118" s="26"/>
      <c r="U33118" s="26"/>
    </row>
    <row r="33119" spans="1:21" s="39" customFormat="1" ht="11.25" customHeight="1" x14ac:dyDescent="0.2">
      <c r="A33119" s="26"/>
      <c r="B33119" s="26"/>
      <c r="C33119" s="38"/>
      <c r="D33119" s="38"/>
      <c r="E33119" s="38"/>
      <c r="F33119" s="38"/>
      <c r="I33119" s="32"/>
      <c r="J33119" s="26"/>
      <c r="K33119" s="26"/>
      <c r="L33119" s="26"/>
      <c r="M33119" s="26"/>
      <c r="N33119" s="26"/>
      <c r="O33119" s="26"/>
      <c r="P33119" s="26"/>
      <c r="Q33119" s="26"/>
      <c r="R33119" s="26"/>
      <c r="S33119" s="26"/>
      <c r="T33119" s="26"/>
      <c r="U33119" s="26"/>
    </row>
    <row r="33120" spans="1:21" s="39" customFormat="1" ht="11.25" customHeight="1" x14ac:dyDescent="0.2">
      <c r="A33120" s="26"/>
      <c r="B33120" s="26"/>
      <c r="C33120" s="38"/>
      <c r="D33120" s="38"/>
      <c r="E33120" s="38"/>
      <c r="F33120" s="38"/>
      <c r="I33120" s="32"/>
      <c r="J33120" s="26"/>
      <c r="K33120" s="26"/>
      <c r="L33120" s="26"/>
      <c r="M33120" s="26"/>
      <c r="N33120" s="26"/>
      <c r="O33120" s="26"/>
      <c r="P33120" s="26"/>
      <c r="Q33120" s="26"/>
      <c r="R33120" s="26"/>
      <c r="S33120" s="26"/>
      <c r="T33120" s="26"/>
      <c r="U33120" s="26"/>
    </row>
    <row r="33121" spans="1:21" s="39" customFormat="1" ht="11.25" customHeight="1" x14ac:dyDescent="0.2">
      <c r="A33121" s="26"/>
      <c r="B33121" s="26"/>
      <c r="C33121" s="38"/>
      <c r="D33121" s="38"/>
      <c r="E33121" s="38"/>
      <c r="F33121" s="38"/>
      <c r="I33121" s="32"/>
      <c r="J33121" s="26"/>
      <c r="K33121" s="26"/>
      <c r="L33121" s="26"/>
      <c r="M33121" s="26"/>
      <c r="N33121" s="26"/>
      <c r="O33121" s="26"/>
      <c r="P33121" s="26"/>
      <c r="Q33121" s="26"/>
      <c r="R33121" s="26"/>
      <c r="S33121" s="26"/>
      <c r="T33121" s="26"/>
      <c r="U33121" s="26"/>
    </row>
    <row r="33122" spans="1:21" s="39" customFormat="1" ht="11.25" customHeight="1" x14ac:dyDescent="0.2">
      <c r="A33122" s="26"/>
      <c r="B33122" s="26"/>
      <c r="C33122" s="38"/>
      <c r="D33122" s="38"/>
      <c r="E33122" s="38"/>
      <c r="F33122" s="38"/>
      <c r="I33122" s="32"/>
      <c r="J33122" s="26"/>
      <c r="K33122" s="26"/>
      <c r="L33122" s="26"/>
      <c r="M33122" s="26"/>
      <c r="N33122" s="26"/>
      <c r="O33122" s="26"/>
      <c r="P33122" s="26"/>
      <c r="Q33122" s="26"/>
      <c r="R33122" s="26"/>
      <c r="S33122" s="26"/>
      <c r="T33122" s="26"/>
      <c r="U33122" s="26"/>
    </row>
    <row r="33123" spans="1:21" s="39" customFormat="1" ht="11.25" customHeight="1" x14ac:dyDescent="0.2">
      <c r="A33123" s="26"/>
      <c r="B33123" s="26"/>
      <c r="C33123" s="38"/>
      <c r="D33123" s="38"/>
      <c r="E33123" s="38"/>
      <c r="F33123" s="38"/>
      <c r="I33123" s="32"/>
      <c r="J33123" s="26"/>
      <c r="K33123" s="26"/>
      <c r="L33123" s="26"/>
      <c r="M33123" s="26"/>
      <c r="N33123" s="26"/>
      <c r="O33123" s="26"/>
      <c r="P33123" s="26"/>
      <c r="Q33123" s="26"/>
      <c r="R33123" s="26"/>
      <c r="S33123" s="26"/>
      <c r="T33123" s="26"/>
      <c r="U33123" s="26"/>
    </row>
    <row r="33124" spans="1:21" s="39" customFormat="1" ht="11.25" customHeight="1" x14ac:dyDescent="0.2">
      <c r="A33124" s="26"/>
      <c r="B33124" s="26"/>
      <c r="C33124" s="38"/>
      <c r="D33124" s="38"/>
      <c r="E33124" s="38"/>
      <c r="F33124" s="38"/>
      <c r="I33124" s="32"/>
      <c r="J33124" s="26"/>
      <c r="K33124" s="26"/>
      <c r="L33124" s="26"/>
      <c r="M33124" s="26"/>
      <c r="N33124" s="26"/>
      <c r="O33124" s="26"/>
      <c r="P33124" s="26"/>
      <c r="Q33124" s="26"/>
      <c r="R33124" s="26"/>
      <c r="S33124" s="26"/>
      <c r="T33124" s="26"/>
      <c r="U33124" s="26"/>
    </row>
    <row r="33125" spans="1:21" s="39" customFormat="1" ht="11.25" customHeight="1" x14ac:dyDescent="0.2">
      <c r="A33125" s="26"/>
      <c r="B33125" s="26"/>
      <c r="C33125" s="38"/>
      <c r="D33125" s="38"/>
      <c r="E33125" s="38"/>
      <c r="F33125" s="38"/>
      <c r="I33125" s="32"/>
      <c r="J33125" s="26"/>
      <c r="K33125" s="26"/>
      <c r="L33125" s="26"/>
      <c r="M33125" s="26"/>
      <c r="N33125" s="26"/>
      <c r="O33125" s="26"/>
      <c r="P33125" s="26"/>
      <c r="Q33125" s="26"/>
      <c r="R33125" s="26"/>
      <c r="S33125" s="26"/>
      <c r="T33125" s="26"/>
      <c r="U33125" s="26"/>
    </row>
    <row r="33126" spans="1:21" s="39" customFormat="1" ht="11.25" customHeight="1" x14ac:dyDescent="0.2">
      <c r="A33126" s="26"/>
      <c r="B33126" s="26"/>
      <c r="C33126" s="38"/>
      <c r="D33126" s="38"/>
      <c r="E33126" s="38"/>
      <c r="F33126" s="38"/>
      <c r="I33126" s="32"/>
      <c r="J33126" s="26"/>
      <c r="K33126" s="26"/>
      <c r="L33126" s="26"/>
      <c r="M33126" s="26"/>
      <c r="N33126" s="26"/>
      <c r="O33126" s="26"/>
      <c r="P33126" s="26"/>
      <c r="Q33126" s="26"/>
      <c r="R33126" s="26"/>
      <c r="S33126" s="26"/>
      <c r="T33126" s="26"/>
      <c r="U33126" s="26"/>
    </row>
    <row r="33127" spans="1:21" s="39" customFormat="1" ht="11.25" customHeight="1" x14ac:dyDescent="0.2">
      <c r="A33127" s="26"/>
      <c r="B33127" s="26"/>
      <c r="C33127" s="38"/>
      <c r="D33127" s="38"/>
      <c r="E33127" s="38"/>
      <c r="F33127" s="38"/>
      <c r="I33127" s="32"/>
      <c r="J33127" s="26"/>
      <c r="K33127" s="26"/>
      <c r="L33127" s="26"/>
      <c r="M33127" s="26"/>
      <c r="N33127" s="26"/>
      <c r="O33127" s="26"/>
      <c r="P33127" s="26"/>
      <c r="Q33127" s="26"/>
      <c r="R33127" s="26"/>
      <c r="S33127" s="26"/>
      <c r="T33127" s="26"/>
      <c r="U33127" s="26"/>
    </row>
    <row r="33128" spans="1:21" s="39" customFormat="1" ht="11.25" customHeight="1" x14ac:dyDescent="0.2">
      <c r="A33128" s="26"/>
      <c r="B33128" s="26"/>
      <c r="C33128" s="38"/>
      <c r="D33128" s="38"/>
      <c r="E33128" s="38"/>
      <c r="F33128" s="38"/>
      <c r="I33128" s="32"/>
      <c r="J33128" s="26"/>
      <c r="K33128" s="26"/>
      <c r="L33128" s="26"/>
      <c r="M33128" s="26"/>
      <c r="N33128" s="26"/>
      <c r="O33128" s="26"/>
      <c r="P33128" s="26"/>
      <c r="Q33128" s="26"/>
      <c r="R33128" s="26"/>
      <c r="S33128" s="26"/>
      <c r="T33128" s="26"/>
      <c r="U33128" s="26"/>
    </row>
    <row r="33129" spans="1:21" s="39" customFormat="1" ht="11.25" customHeight="1" x14ac:dyDescent="0.2">
      <c r="A33129" s="26"/>
      <c r="B33129" s="26"/>
      <c r="C33129" s="38"/>
      <c r="D33129" s="38"/>
      <c r="E33129" s="38"/>
      <c r="F33129" s="38"/>
      <c r="I33129" s="32"/>
      <c r="J33129" s="26"/>
      <c r="K33129" s="26"/>
      <c r="L33129" s="26"/>
      <c r="M33129" s="26"/>
      <c r="N33129" s="26"/>
      <c r="O33129" s="26"/>
      <c r="P33129" s="26"/>
      <c r="Q33129" s="26"/>
      <c r="R33129" s="26"/>
      <c r="S33129" s="26"/>
      <c r="T33129" s="26"/>
      <c r="U33129" s="26"/>
    </row>
    <row r="33130" spans="1:21" s="39" customFormat="1" ht="11.25" customHeight="1" x14ac:dyDescent="0.2">
      <c r="A33130" s="26"/>
      <c r="B33130" s="26"/>
      <c r="C33130" s="38"/>
      <c r="D33130" s="38"/>
      <c r="E33130" s="38"/>
      <c r="F33130" s="38"/>
      <c r="I33130" s="32"/>
      <c r="J33130" s="26"/>
      <c r="K33130" s="26"/>
      <c r="L33130" s="26"/>
      <c r="M33130" s="26"/>
      <c r="N33130" s="26"/>
      <c r="O33130" s="26"/>
      <c r="P33130" s="26"/>
      <c r="Q33130" s="26"/>
      <c r="R33130" s="26"/>
      <c r="S33130" s="26"/>
      <c r="T33130" s="26"/>
      <c r="U33130" s="26"/>
    </row>
    <row r="33131" spans="1:21" s="39" customFormat="1" ht="11.25" customHeight="1" x14ac:dyDescent="0.2">
      <c r="A33131" s="26"/>
      <c r="B33131" s="26"/>
      <c r="C33131" s="38"/>
      <c r="D33131" s="38"/>
      <c r="E33131" s="38"/>
      <c r="F33131" s="38"/>
      <c r="I33131" s="32"/>
      <c r="J33131" s="26"/>
      <c r="K33131" s="26"/>
      <c r="L33131" s="26"/>
      <c r="M33131" s="26"/>
      <c r="N33131" s="26"/>
      <c r="O33131" s="26"/>
      <c r="P33131" s="26"/>
      <c r="Q33131" s="26"/>
      <c r="R33131" s="26"/>
      <c r="S33131" s="26"/>
      <c r="T33131" s="26"/>
      <c r="U33131" s="26"/>
    </row>
    <row r="33132" spans="1:21" s="39" customFormat="1" ht="11.25" customHeight="1" x14ac:dyDescent="0.2">
      <c r="A33132" s="26"/>
      <c r="B33132" s="26"/>
      <c r="C33132" s="38"/>
      <c r="D33132" s="38"/>
      <c r="E33132" s="38"/>
      <c r="F33132" s="38"/>
      <c r="I33132" s="32"/>
      <c r="J33132" s="26"/>
      <c r="K33132" s="26"/>
      <c r="L33132" s="26"/>
      <c r="M33132" s="26"/>
      <c r="N33132" s="26"/>
      <c r="O33132" s="26"/>
      <c r="P33132" s="26"/>
      <c r="Q33132" s="26"/>
      <c r="R33132" s="26"/>
      <c r="S33132" s="26"/>
      <c r="T33132" s="26"/>
      <c r="U33132" s="26"/>
    </row>
    <row r="33133" spans="1:21" s="39" customFormat="1" ht="11.25" customHeight="1" x14ac:dyDescent="0.2">
      <c r="A33133" s="26"/>
      <c r="B33133" s="26"/>
      <c r="C33133" s="38"/>
      <c r="D33133" s="38"/>
      <c r="E33133" s="38"/>
      <c r="F33133" s="38"/>
      <c r="I33133" s="32"/>
      <c r="J33133" s="26"/>
      <c r="K33133" s="26"/>
      <c r="L33133" s="26"/>
      <c r="M33133" s="26"/>
      <c r="N33133" s="26"/>
      <c r="O33133" s="26"/>
      <c r="P33133" s="26"/>
      <c r="Q33133" s="26"/>
      <c r="R33133" s="26"/>
      <c r="S33133" s="26"/>
      <c r="T33133" s="26"/>
      <c r="U33133" s="26"/>
    </row>
    <row r="33134" spans="1:21" s="39" customFormat="1" ht="11.25" customHeight="1" x14ac:dyDescent="0.2">
      <c r="A33134" s="26"/>
      <c r="B33134" s="26"/>
      <c r="C33134" s="38"/>
      <c r="D33134" s="38"/>
      <c r="E33134" s="38"/>
      <c r="F33134" s="38"/>
      <c r="I33134" s="32"/>
      <c r="J33134" s="26"/>
      <c r="K33134" s="26"/>
      <c r="L33134" s="26"/>
      <c r="M33134" s="26"/>
      <c r="N33134" s="26"/>
      <c r="O33134" s="26"/>
      <c r="P33134" s="26"/>
      <c r="Q33134" s="26"/>
      <c r="R33134" s="26"/>
      <c r="S33134" s="26"/>
      <c r="T33134" s="26"/>
      <c r="U33134" s="26"/>
    </row>
    <row r="33135" spans="1:21" s="39" customFormat="1" ht="11.25" customHeight="1" x14ac:dyDescent="0.2">
      <c r="A33135" s="26"/>
      <c r="B33135" s="26"/>
      <c r="C33135" s="38"/>
      <c r="D33135" s="38"/>
      <c r="E33135" s="38"/>
      <c r="F33135" s="38"/>
      <c r="I33135" s="32"/>
      <c r="J33135" s="26"/>
      <c r="K33135" s="26"/>
      <c r="L33135" s="26"/>
      <c r="M33135" s="26"/>
      <c r="N33135" s="26"/>
      <c r="O33135" s="26"/>
      <c r="P33135" s="26"/>
      <c r="Q33135" s="26"/>
      <c r="R33135" s="26"/>
      <c r="S33135" s="26"/>
      <c r="T33135" s="26"/>
      <c r="U33135" s="26"/>
    </row>
    <row r="33136" spans="1:21" s="39" customFormat="1" ht="11.25" customHeight="1" x14ac:dyDescent="0.2">
      <c r="A33136" s="26"/>
      <c r="B33136" s="26"/>
      <c r="C33136" s="38"/>
      <c r="D33136" s="38"/>
      <c r="E33136" s="38"/>
      <c r="F33136" s="38"/>
      <c r="I33136" s="32"/>
      <c r="J33136" s="26"/>
      <c r="K33136" s="26"/>
      <c r="L33136" s="26"/>
      <c r="M33136" s="26"/>
      <c r="N33136" s="26"/>
      <c r="O33136" s="26"/>
      <c r="P33136" s="26"/>
      <c r="Q33136" s="26"/>
      <c r="R33136" s="26"/>
      <c r="S33136" s="26"/>
      <c r="T33136" s="26"/>
      <c r="U33136" s="26"/>
    </row>
    <row r="33137" spans="1:21" s="39" customFormat="1" ht="11.25" customHeight="1" x14ac:dyDescent="0.2">
      <c r="A33137" s="26"/>
      <c r="B33137" s="26"/>
      <c r="C33137" s="38"/>
      <c r="D33137" s="38"/>
      <c r="E33137" s="38"/>
      <c r="F33137" s="38"/>
      <c r="I33137" s="32"/>
      <c r="J33137" s="26"/>
      <c r="K33137" s="26"/>
      <c r="L33137" s="26"/>
      <c r="M33137" s="26"/>
      <c r="N33137" s="26"/>
      <c r="O33137" s="26"/>
      <c r="P33137" s="26"/>
      <c r="Q33137" s="26"/>
      <c r="R33137" s="26"/>
      <c r="S33137" s="26"/>
      <c r="T33137" s="26"/>
      <c r="U33137" s="26"/>
    </row>
    <row r="33138" spans="1:21" s="39" customFormat="1" ht="11.25" customHeight="1" x14ac:dyDescent="0.2">
      <c r="A33138" s="26"/>
      <c r="B33138" s="26"/>
      <c r="C33138" s="38"/>
      <c r="D33138" s="38"/>
      <c r="E33138" s="38"/>
      <c r="F33138" s="38"/>
      <c r="I33138" s="32"/>
      <c r="J33138" s="26"/>
      <c r="K33138" s="26"/>
      <c r="L33138" s="26"/>
      <c r="M33138" s="26"/>
      <c r="N33138" s="26"/>
      <c r="O33138" s="26"/>
      <c r="P33138" s="26"/>
      <c r="Q33138" s="26"/>
      <c r="R33138" s="26"/>
      <c r="S33138" s="26"/>
      <c r="T33138" s="26"/>
      <c r="U33138" s="26"/>
    </row>
    <row r="33139" spans="1:21" s="39" customFormat="1" ht="11.25" customHeight="1" x14ac:dyDescent="0.2">
      <c r="A33139" s="26"/>
      <c r="B33139" s="26"/>
      <c r="C33139" s="38"/>
      <c r="D33139" s="38"/>
      <c r="E33139" s="38"/>
      <c r="F33139" s="38"/>
      <c r="I33139" s="32"/>
      <c r="J33139" s="26"/>
      <c r="K33139" s="26"/>
      <c r="L33139" s="26"/>
      <c r="M33139" s="26"/>
      <c r="N33139" s="26"/>
      <c r="O33139" s="26"/>
      <c r="P33139" s="26"/>
      <c r="Q33139" s="26"/>
      <c r="R33139" s="26"/>
      <c r="S33139" s="26"/>
      <c r="T33139" s="26"/>
      <c r="U33139" s="26"/>
    </row>
    <row r="33140" spans="1:21" s="39" customFormat="1" ht="11.25" customHeight="1" x14ac:dyDescent="0.2">
      <c r="A33140" s="26"/>
      <c r="B33140" s="26"/>
      <c r="C33140" s="38"/>
      <c r="D33140" s="38"/>
      <c r="E33140" s="38"/>
      <c r="F33140" s="38"/>
      <c r="I33140" s="32"/>
      <c r="J33140" s="26"/>
      <c r="K33140" s="26"/>
      <c r="L33140" s="26"/>
      <c r="M33140" s="26"/>
      <c r="N33140" s="26"/>
      <c r="O33140" s="26"/>
      <c r="P33140" s="26"/>
      <c r="Q33140" s="26"/>
      <c r="R33140" s="26"/>
      <c r="S33140" s="26"/>
      <c r="T33140" s="26"/>
      <c r="U33140" s="26"/>
    </row>
    <row r="33141" spans="1:21" s="39" customFormat="1" ht="11.25" customHeight="1" x14ac:dyDescent="0.2">
      <c r="A33141" s="26"/>
      <c r="B33141" s="26"/>
      <c r="C33141" s="38"/>
      <c r="D33141" s="38"/>
      <c r="E33141" s="38"/>
      <c r="F33141" s="38"/>
      <c r="I33141" s="32"/>
      <c r="J33141" s="26"/>
      <c r="K33141" s="26"/>
      <c r="L33141" s="26"/>
      <c r="M33141" s="26"/>
      <c r="N33141" s="26"/>
      <c r="O33141" s="26"/>
      <c r="P33141" s="26"/>
      <c r="Q33141" s="26"/>
      <c r="R33141" s="26"/>
      <c r="S33141" s="26"/>
      <c r="T33141" s="26"/>
      <c r="U33141" s="26"/>
    </row>
    <row r="33142" spans="1:21" s="39" customFormat="1" ht="11.25" customHeight="1" x14ac:dyDescent="0.2">
      <c r="A33142" s="26"/>
      <c r="B33142" s="26"/>
      <c r="C33142" s="38"/>
      <c r="D33142" s="38"/>
      <c r="E33142" s="38"/>
      <c r="F33142" s="38"/>
      <c r="I33142" s="32"/>
      <c r="J33142" s="26"/>
      <c r="K33142" s="26"/>
      <c r="L33142" s="26"/>
      <c r="M33142" s="26"/>
      <c r="N33142" s="26"/>
      <c r="O33142" s="26"/>
      <c r="P33142" s="26"/>
      <c r="Q33142" s="26"/>
      <c r="R33142" s="26"/>
      <c r="S33142" s="26"/>
      <c r="T33142" s="26"/>
      <c r="U33142" s="26"/>
    </row>
    <row r="33143" spans="1:21" s="39" customFormat="1" ht="11.25" customHeight="1" x14ac:dyDescent="0.2">
      <c r="A33143" s="26"/>
      <c r="B33143" s="26"/>
      <c r="C33143" s="38"/>
      <c r="D33143" s="38"/>
      <c r="E33143" s="38"/>
      <c r="F33143" s="38"/>
      <c r="I33143" s="32"/>
      <c r="J33143" s="26"/>
      <c r="K33143" s="26"/>
      <c r="L33143" s="26"/>
      <c r="M33143" s="26"/>
      <c r="N33143" s="26"/>
      <c r="O33143" s="26"/>
      <c r="P33143" s="26"/>
      <c r="Q33143" s="26"/>
      <c r="R33143" s="26"/>
      <c r="S33143" s="26"/>
      <c r="T33143" s="26"/>
      <c r="U33143" s="26"/>
    </row>
    <row r="33144" spans="1:21" s="39" customFormat="1" ht="11.25" customHeight="1" x14ac:dyDescent="0.2">
      <c r="A33144" s="26"/>
      <c r="B33144" s="26"/>
      <c r="C33144" s="38"/>
      <c r="D33144" s="38"/>
      <c r="E33144" s="38"/>
      <c r="F33144" s="38"/>
      <c r="I33144" s="32"/>
      <c r="J33144" s="26"/>
      <c r="K33144" s="26"/>
      <c r="L33144" s="26"/>
      <c r="M33144" s="26"/>
      <c r="N33144" s="26"/>
      <c r="O33144" s="26"/>
      <c r="P33144" s="26"/>
      <c r="Q33144" s="26"/>
      <c r="R33144" s="26"/>
      <c r="S33144" s="26"/>
      <c r="T33144" s="26"/>
      <c r="U33144" s="26"/>
    </row>
    <row r="33145" spans="1:21" s="39" customFormat="1" ht="11.25" customHeight="1" x14ac:dyDescent="0.2">
      <c r="A33145" s="26"/>
      <c r="B33145" s="26"/>
      <c r="C33145" s="38"/>
      <c r="D33145" s="38"/>
      <c r="E33145" s="38"/>
      <c r="F33145" s="38"/>
      <c r="I33145" s="32"/>
      <c r="J33145" s="26"/>
      <c r="K33145" s="26"/>
      <c r="L33145" s="26"/>
      <c r="M33145" s="26"/>
      <c r="N33145" s="26"/>
      <c r="O33145" s="26"/>
      <c r="P33145" s="26"/>
      <c r="Q33145" s="26"/>
      <c r="R33145" s="26"/>
      <c r="S33145" s="26"/>
      <c r="T33145" s="26"/>
      <c r="U33145" s="26"/>
    </row>
    <row r="33146" spans="1:21" s="39" customFormat="1" ht="11.25" customHeight="1" x14ac:dyDescent="0.2">
      <c r="A33146" s="26"/>
      <c r="B33146" s="26"/>
      <c r="C33146" s="38"/>
      <c r="D33146" s="38"/>
      <c r="E33146" s="38"/>
      <c r="F33146" s="38"/>
      <c r="I33146" s="32"/>
      <c r="J33146" s="26"/>
      <c r="K33146" s="26"/>
      <c r="L33146" s="26"/>
      <c r="M33146" s="26"/>
      <c r="N33146" s="26"/>
      <c r="O33146" s="26"/>
      <c r="P33146" s="26"/>
      <c r="Q33146" s="26"/>
      <c r="R33146" s="26"/>
      <c r="S33146" s="26"/>
      <c r="T33146" s="26"/>
      <c r="U33146" s="26"/>
    </row>
    <row r="33147" spans="1:21" s="39" customFormat="1" ht="11.25" customHeight="1" x14ac:dyDescent="0.2">
      <c r="A33147" s="26"/>
      <c r="B33147" s="26"/>
      <c r="C33147" s="38"/>
      <c r="D33147" s="38"/>
      <c r="E33147" s="38"/>
      <c r="F33147" s="38"/>
      <c r="I33147" s="32"/>
      <c r="J33147" s="26"/>
      <c r="K33147" s="26"/>
      <c r="L33147" s="26"/>
      <c r="M33147" s="26"/>
      <c r="N33147" s="26"/>
      <c r="O33147" s="26"/>
      <c r="P33147" s="26"/>
      <c r="Q33147" s="26"/>
      <c r="R33147" s="26"/>
      <c r="S33147" s="26"/>
      <c r="T33147" s="26"/>
      <c r="U33147" s="26"/>
    </row>
    <row r="33148" spans="1:21" s="39" customFormat="1" ht="11.25" customHeight="1" x14ac:dyDescent="0.2">
      <c r="A33148" s="26"/>
      <c r="B33148" s="26"/>
      <c r="C33148" s="38"/>
      <c r="D33148" s="38"/>
      <c r="E33148" s="38"/>
      <c r="F33148" s="38"/>
      <c r="I33148" s="32"/>
      <c r="J33148" s="26"/>
      <c r="K33148" s="26"/>
      <c r="L33148" s="26"/>
      <c r="M33148" s="26"/>
      <c r="N33148" s="26"/>
      <c r="O33148" s="26"/>
      <c r="P33148" s="26"/>
      <c r="Q33148" s="26"/>
      <c r="R33148" s="26"/>
      <c r="S33148" s="26"/>
      <c r="T33148" s="26"/>
      <c r="U33148" s="26"/>
    </row>
    <row r="33149" spans="1:21" s="39" customFormat="1" ht="11.25" customHeight="1" x14ac:dyDescent="0.2">
      <c r="A33149" s="26"/>
      <c r="B33149" s="26"/>
      <c r="C33149" s="38"/>
      <c r="D33149" s="38"/>
      <c r="E33149" s="38"/>
      <c r="F33149" s="38"/>
      <c r="I33149" s="32"/>
      <c r="J33149" s="26"/>
      <c r="K33149" s="26"/>
      <c r="L33149" s="26"/>
      <c r="M33149" s="26"/>
      <c r="N33149" s="26"/>
      <c r="O33149" s="26"/>
      <c r="P33149" s="26"/>
      <c r="Q33149" s="26"/>
      <c r="R33149" s="26"/>
      <c r="S33149" s="26"/>
      <c r="T33149" s="26"/>
      <c r="U33149" s="26"/>
    </row>
    <row r="33150" spans="1:21" s="39" customFormat="1" ht="11.25" customHeight="1" x14ac:dyDescent="0.2">
      <c r="A33150" s="26"/>
      <c r="B33150" s="26"/>
      <c r="C33150" s="38"/>
      <c r="D33150" s="38"/>
      <c r="E33150" s="38"/>
      <c r="F33150" s="38"/>
      <c r="I33150" s="32"/>
      <c r="J33150" s="26"/>
      <c r="K33150" s="26"/>
      <c r="L33150" s="26"/>
      <c r="M33150" s="26"/>
      <c r="N33150" s="26"/>
      <c r="O33150" s="26"/>
      <c r="P33150" s="26"/>
      <c r="Q33150" s="26"/>
      <c r="R33150" s="26"/>
      <c r="S33150" s="26"/>
      <c r="T33150" s="26"/>
      <c r="U33150" s="26"/>
    </row>
    <row r="33151" spans="1:21" s="39" customFormat="1" ht="11.25" customHeight="1" x14ac:dyDescent="0.2">
      <c r="A33151" s="26"/>
      <c r="B33151" s="26"/>
      <c r="C33151" s="38"/>
      <c r="D33151" s="38"/>
      <c r="E33151" s="38"/>
      <c r="F33151" s="38"/>
      <c r="I33151" s="32"/>
      <c r="J33151" s="26"/>
      <c r="K33151" s="26"/>
      <c r="L33151" s="26"/>
      <c r="M33151" s="26"/>
      <c r="N33151" s="26"/>
      <c r="O33151" s="26"/>
      <c r="P33151" s="26"/>
      <c r="Q33151" s="26"/>
      <c r="R33151" s="26"/>
      <c r="S33151" s="26"/>
      <c r="T33151" s="26"/>
      <c r="U33151" s="26"/>
    </row>
    <row r="33152" spans="1:21" s="39" customFormat="1" ht="11.25" customHeight="1" x14ac:dyDescent="0.2">
      <c r="A33152" s="26"/>
      <c r="B33152" s="26"/>
      <c r="C33152" s="38"/>
      <c r="D33152" s="38"/>
      <c r="E33152" s="38"/>
      <c r="F33152" s="38"/>
      <c r="I33152" s="32"/>
      <c r="J33152" s="26"/>
      <c r="K33152" s="26"/>
      <c r="L33152" s="26"/>
      <c r="M33152" s="26"/>
      <c r="N33152" s="26"/>
      <c r="O33152" s="26"/>
      <c r="P33152" s="26"/>
      <c r="Q33152" s="26"/>
      <c r="R33152" s="26"/>
      <c r="S33152" s="26"/>
      <c r="T33152" s="26"/>
      <c r="U33152" s="26"/>
    </row>
    <row r="33153" spans="1:21" s="39" customFormat="1" ht="11.25" customHeight="1" x14ac:dyDescent="0.2">
      <c r="A33153" s="26"/>
      <c r="B33153" s="26"/>
      <c r="C33153" s="38"/>
      <c r="D33153" s="38"/>
      <c r="E33153" s="38"/>
      <c r="F33153" s="38"/>
      <c r="I33153" s="32"/>
      <c r="J33153" s="26"/>
      <c r="K33153" s="26"/>
      <c r="L33153" s="26"/>
      <c r="M33153" s="26"/>
      <c r="N33153" s="26"/>
      <c r="O33153" s="26"/>
      <c r="P33153" s="26"/>
      <c r="Q33153" s="26"/>
      <c r="R33153" s="26"/>
      <c r="S33153" s="26"/>
      <c r="T33153" s="26"/>
      <c r="U33153" s="26"/>
    </row>
    <row r="33154" spans="1:21" s="39" customFormat="1" ht="11.25" customHeight="1" x14ac:dyDescent="0.2">
      <c r="A33154" s="26"/>
      <c r="B33154" s="26"/>
      <c r="C33154" s="38"/>
      <c r="D33154" s="38"/>
      <c r="E33154" s="38"/>
      <c r="F33154" s="38"/>
      <c r="I33154" s="32"/>
      <c r="J33154" s="26"/>
      <c r="K33154" s="26"/>
      <c r="L33154" s="26"/>
      <c r="M33154" s="26"/>
      <c r="N33154" s="26"/>
      <c r="O33154" s="26"/>
      <c r="P33154" s="26"/>
      <c r="Q33154" s="26"/>
      <c r="R33154" s="26"/>
      <c r="S33154" s="26"/>
      <c r="T33154" s="26"/>
      <c r="U33154" s="26"/>
    </row>
    <row r="33155" spans="1:21" s="39" customFormat="1" ht="11.25" customHeight="1" x14ac:dyDescent="0.2">
      <c r="A33155" s="26"/>
      <c r="B33155" s="26"/>
      <c r="C33155" s="38"/>
      <c r="D33155" s="38"/>
      <c r="E33155" s="38"/>
      <c r="F33155" s="38"/>
      <c r="I33155" s="32"/>
      <c r="J33155" s="26"/>
      <c r="K33155" s="26"/>
      <c r="L33155" s="26"/>
      <c r="M33155" s="26"/>
      <c r="N33155" s="26"/>
      <c r="O33155" s="26"/>
      <c r="P33155" s="26"/>
      <c r="Q33155" s="26"/>
      <c r="R33155" s="26"/>
      <c r="S33155" s="26"/>
      <c r="T33155" s="26"/>
      <c r="U33155" s="26"/>
    </row>
    <row r="33156" spans="1:21" s="39" customFormat="1" ht="11.25" customHeight="1" x14ac:dyDescent="0.2">
      <c r="A33156" s="26"/>
      <c r="B33156" s="26"/>
      <c r="C33156" s="38"/>
      <c r="D33156" s="38"/>
      <c r="E33156" s="38"/>
      <c r="F33156" s="38"/>
      <c r="I33156" s="32"/>
      <c r="J33156" s="26"/>
      <c r="K33156" s="26"/>
      <c r="L33156" s="26"/>
      <c r="M33156" s="26"/>
      <c r="N33156" s="26"/>
      <c r="O33156" s="26"/>
      <c r="P33156" s="26"/>
      <c r="Q33156" s="26"/>
      <c r="R33156" s="26"/>
      <c r="S33156" s="26"/>
      <c r="T33156" s="26"/>
      <c r="U33156" s="26"/>
    </row>
    <row r="33157" spans="1:21" s="39" customFormat="1" ht="11.25" customHeight="1" x14ac:dyDescent="0.2">
      <c r="A33157" s="26"/>
      <c r="B33157" s="26"/>
      <c r="C33157" s="38"/>
      <c r="D33157" s="38"/>
      <c r="E33157" s="38"/>
      <c r="F33157" s="38"/>
      <c r="I33157" s="32"/>
      <c r="J33157" s="26"/>
      <c r="K33157" s="26"/>
      <c r="L33157" s="26"/>
      <c r="M33157" s="26"/>
      <c r="N33157" s="26"/>
      <c r="O33157" s="26"/>
      <c r="P33157" s="26"/>
      <c r="Q33157" s="26"/>
      <c r="R33157" s="26"/>
      <c r="S33157" s="26"/>
      <c r="T33157" s="26"/>
      <c r="U33157" s="26"/>
    </row>
    <row r="33158" spans="1:21" s="39" customFormat="1" ht="11.25" customHeight="1" x14ac:dyDescent="0.2">
      <c r="A33158" s="26"/>
      <c r="B33158" s="26"/>
      <c r="C33158" s="38"/>
      <c r="D33158" s="38"/>
      <c r="E33158" s="38"/>
      <c r="F33158" s="38"/>
      <c r="I33158" s="32"/>
      <c r="J33158" s="26"/>
      <c r="K33158" s="26"/>
      <c r="L33158" s="26"/>
      <c r="M33158" s="26"/>
      <c r="N33158" s="26"/>
      <c r="O33158" s="26"/>
      <c r="P33158" s="26"/>
      <c r="Q33158" s="26"/>
      <c r="R33158" s="26"/>
      <c r="S33158" s="26"/>
      <c r="T33158" s="26"/>
      <c r="U33158" s="26"/>
    </row>
    <row r="33159" spans="1:21" s="39" customFormat="1" ht="11.25" customHeight="1" x14ac:dyDescent="0.2">
      <c r="A33159" s="26"/>
      <c r="B33159" s="26"/>
      <c r="C33159" s="38"/>
      <c r="D33159" s="38"/>
      <c r="E33159" s="38"/>
      <c r="F33159" s="38"/>
      <c r="I33159" s="32"/>
      <c r="J33159" s="26"/>
      <c r="K33159" s="26"/>
      <c r="L33159" s="26"/>
      <c r="M33159" s="26"/>
      <c r="N33159" s="26"/>
      <c r="O33159" s="26"/>
      <c r="P33159" s="26"/>
      <c r="Q33159" s="26"/>
      <c r="R33159" s="26"/>
      <c r="S33159" s="26"/>
      <c r="T33159" s="26"/>
      <c r="U33159" s="26"/>
    </row>
    <row r="33160" spans="1:21" s="39" customFormat="1" ht="11.25" customHeight="1" x14ac:dyDescent="0.2">
      <c r="A33160" s="26"/>
      <c r="B33160" s="26"/>
      <c r="C33160" s="38"/>
      <c r="D33160" s="38"/>
      <c r="E33160" s="38"/>
      <c r="F33160" s="38"/>
      <c r="I33160" s="32"/>
      <c r="J33160" s="26"/>
      <c r="K33160" s="26"/>
      <c r="L33160" s="26"/>
      <c r="M33160" s="26"/>
      <c r="N33160" s="26"/>
      <c r="O33160" s="26"/>
      <c r="P33160" s="26"/>
      <c r="Q33160" s="26"/>
      <c r="R33160" s="26"/>
      <c r="S33160" s="26"/>
      <c r="T33160" s="26"/>
      <c r="U33160" s="26"/>
    </row>
    <row r="33161" spans="1:21" s="39" customFormat="1" ht="11.25" customHeight="1" x14ac:dyDescent="0.2">
      <c r="A33161" s="26"/>
      <c r="B33161" s="26"/>
      <c r="C33161" s="38"/>
      <c r="D33161" s="38"/>
      <c r="E33161" s="38"/>
      <c r="F33161" s="38"/>
      <c r="I33161" s="32"/>
      <c r="J33161" s="26"/>
      <c r="K33161" s="26"/>
      <c r="L33161" s="26"/>
      <c r="M33161" s="26"/>
      <c r="N33161" s="26"/>
      <c r="O33161" s="26"/>
      <c r="P33161" s="26"/>
      <c r="Q33161" s="26"/>
      <c r="R33161" s="26"/>
      <c r="S33161" s="26"/>
      <c r="T33161" s="26"/>
      <c r="U33161" s="26"/>
    </row>
    <row r="33162" spans="1:21" s="39" customFormat="1" ht="11.25" customHeight="1" x14ac:dyDescent="0.2">
      <c r="A33162" s="26"/>
      <c r="B33162" s="26"/>
      <c r="C33162" s="38"/>
      <c r="D33162" s="38"/>
      <c r="E33162" s="38"/>
      <c r="F33162" s="38"/>
      <c r="I33162" s="32"/>
      <c r="J33162" s="26"/>
      <c r="K33162" s="26"/>
      <c r="L33162" s="26"/>
      <c r="M33162" s="26"/>
      <c r="N33162" s="26"/>
      <c r="O33162" s="26"/>
      <c r="P33162" s="26"/>
      <c r="Q33162" s="26"/>
      <c r="R33162" s="26"/>
      <c r="S33162" s="26"/>
      <c r="T33162" s="26"/>
      <c r="U33162" s="26"/>
    </row>
    <row r="33163" spans="1:21" s="39" customFormat="1" ht="11.25" customHeight="1" x14ac:dyDescent="0.2">
      <c r="A33163" s="26"/>
      <c r="B33163" s="26"/>
      <c r="C33163" s="38"/>
      <c r="D33163" s="38"/>
      <c r="E33163" s="38"/>
      <c r="F33163" s="38"/>
      <c r="I33163" s="32"/>
      <c r="J33163" s="26"/>
      <c r="K33163" s="26"/>
      <c r="L33163" s="26"/>
      <c r="M33163" s="26"/>
      <c r="N33163" s="26"/>
      <c r="O33163" s="26"/>
      <c r="P33163" s="26"/>
      <c r="Q33163" s="26"/>
      <c r="R33163" s="26"/>
      <c r="S33163" s="26"/>
      <c r="T33163" s="26"/>
      <c r="U33163" s="26"/>
    </row>
    <row r="33164" spans="1:21" s="39" customFormat="1" ht="11.25" customHeight="1" x14ac:dyDescent="0.2">
      <c r="A33164" s="26"/>
      <c r="B33164" s="26"/>
      <c r="C33164" s="38"/>
      <c r="D33164" s="38"/>
      <c r="E33164" s="38"/>
      <c r="F33164" s="38"/>
      <c r="I33164" s="32"/>
      <c r="J33164" s="26"/>
      <c r="K33164" s="26"/>
      <c r="L33164" s="26"/>
      <c r="M33164" s="26"/>
      <c r="N33164" s="26"/>
      <c r="O33164" s="26"/>
      <c r="P33164" s="26"/>
      <c r="Q33164" s="26"/>
      <c r="R33164" s="26"/>
      <c r="S33164" s="26"/>
      <c r="T33164" s="26"/>
      <c r="U33164" s="26"/>
    </row>
    <row r="33165" spans="1:21" s="39" customFormat="1" ht="11.25" customHeight="1" x14ac:dyDescent="0.2">
      <c r="A33165" s="26"/>
      <c r="B33165" s="26"/>
      <c r="C33165" s="38"/>
      <c r="D33165" s="38"/>
      <c r="E33165" s="38"/>
      <c r="F33165" s="38"/>
      <c r="I33165" s="32"/>
      <c r="J33165" s="26"/>
      <c r="K33165" s="26"/>
      <c r="L33165" s="26"/>
      <c r="M33165" s="26"/>
      <c r="N33165" s="26"/>
      <c r="O33165" s="26"/>
      <c r="P33165" s="26"/>
      <c r="Q33165" s="26"/>
      <c r="R33165" s="26"/>
      <c r="S33165" s="26"/>
      <c r="T33165" s="26"/>
      <c r="U33165" s="26"/>
    </row>
    <row r="33166" spans="1:21" s="39" customFormat="1" ht="11.25" customHeight="1" x14ac:dyDescent="0.2">
      <c r="A33166" s="26"/>
      <c r="B33166" s="26"/>
      <c r="C33166" s="38"/>
      <c r="D33166" s="38"/>
      <c r="E33166" s="38"/>
      <c r="F33166" s="38"/>
      <c r="I33166" s="32"/>
      <c r="J33166" s="26"/>
      <c r="K33166" s="26"/>
      <c r="L33166" s="26"/>
      <c r="M33166" s="26"/>
      <c r="N33166" s="26"/>
      <c r="O33166" s="26"/>
      <c r="P33166" s="26"/>
      <c r="Q33166" s="26"/>
      <c r="R33166" s="26"/>
      <c r="S33166" s="26"/>
      <c r="T33166" s="26"/>
      <c r="U33166" s="26"/>
    </row>
    <row r="33167" spans="1:21" s="39" customFormat="1" ht="11.25" customHeight="1" x14ac:dyDescent="0.2">
      <c r="A33167" s="26"/>
      <c r="B33167" s="26"/>
      <c r="C33167" s="38"/>
      <c r="D33167" s="38"/>
      <c r="E33167" s="38"/>
      <c r="F33167" s="38"/>
      <c r="I33167" s="32"/>
      <c r="J33167" s="26"/>
      <c r="K33167" s="26"/>
      <c r="L33167" s="26"/>
      <c r="M33167" s="26"/>
      <c r="N33167" s="26"/>
      <c r="O33167" s="26"/>
      <c r="P33167" s="26"/>
      <c r="Q33167" s="26"/>
      <c r="R33167" s="26"/>
      <c r="S33167" s="26"/>
      <c r="T33167" s="26"/>
      <c r="U33167" s="26"/>
    </row>
    <row r="33168" spans="1:21" s="39" customFormat="1" ht="11.25" customHeight="1" x14ac:dyDescent="0.2">
      <c r="A33168" s="26"/>
      <c r="B33168" s="26"/>
      <c r="C33168" s="38"/>
      <c r="D33168" s="38"/>
      <c r="E33168" s="38"/>
      <c r="F33168" s="38"/>
      <c r="I33168" s="32"/>
      <c r="J33168" s="26"/>
      <c r="K33168" s="26"/>
      <c r="L33168" s="26"/>
      <c r="M33168" s="26"/>
      <c r="N33168" s="26"/>
      <c r="O33168" s="26"/>
      <c r="P33168" s="26"/>
      <c r="Q33168" s="26"/>
      <c r="R33168" s="26"/>
      <c r="S33168" s="26"/>
      <c r="T33168" s="26"/>
      <c r="U33168" s="26"/>
    </row>
    <row r="33169" spans="1:21" s="39" customFormat="1" ht="11.25" customHeight="1" x14ac:dyDescent="0.2">
      <c r="A33169" s="26"/>
      <c r="B33169" s="26"/>
      <c r="C33169" s="38"/>
      <c r="D33169" s="38"/>
      <c r="E33169" s="38"/>
      <c r="F33169" s="38"/>
      <c r="I33169" s="32"/>
      <c r="J33169" s="26"/>
      <c r="K33169" s="26"/>
      <c r="L33169" s="26"/>
      <c r="M33169" s="26"/>
      <c r="N33169" s="26"/>
      <c r="O33169" s="26"/>
      <c r="P33169" s="26"/>
      <c r="Q33169" s="26"/>
      <c r="R33169" s="26"/>
      <c r="S33169" s="26"/>
      <c r="T33169" s="26"/>
      <c r="U33169" s="26"/>
    </row>
    <row r="33170" spans="1:21" s="39" customFormat="1" ht="11.25" customHeight="1" x14ac:dyDescent="0.2">
      <c r="A33170" s="26"/>
      <c r="B33170" s="26"/>
      <c r="C33170" s="38"/>
      <c r="D33170" s="38"/>
      <c r="E33170" s="38"/>
      <c r="F33170" s="38"/>
      <c r="I33170" s="32"/>
      <c r="J33170" s="26"/>
      <c r="K33170" s="26"/>
      <c r="L33170" s="26"/>
      <c r="M33170" s="26"/>
      <c r="N33170" s="26"/>
      <c r="O33170" s="26"/>
      <c r="P33170" s="26"/>
      <c r="Q33170" s="26"/>
      <c r="R33170" s="26"/>
      <c r="S33170" s="26"/>
      <c r="T33170" s="26"/>
      <c r="U33170" s="26"/>
    </row>
    <row r="33171" spans="1:21" s="39" customFormat="1" ht="11.25" customHeight="1" x14ac:dyDescent="0.2">
      <c r="A33171" s="26"/>
      <c r="B33171" s="26"/>
      <c r="C33171" s="38"/>
      <c r="D33171" s="38"/>
      <c r="E33171" s="38"/>
      <c r="F33171" s="38"/>
      <c r="I33171" s="32"/>
      <c r="J33171" s="26"/>
      <c r="K33171" s="26"/>
      <c r="L33171" s="26"/>
      <c r="M33171" s="26"/>
      <c r="N33171" s="26"/>
      <c r="O33171" s="26"/>
      <c r="P33171" s="26"/>
      <c r="Q33171" s="26"/>
      <c r="R33171" s="26"/>
      <c r="S33171" s="26"/>
      <c r="T33171" s="26"/>
      <c r="U33171" s="26"/>
    </row>
    <row r="33172" spans="1:21" s="39" customFormat="1" ht="11.25" customHeight="1" x14ac:dyDescent="0.2">
      <c r="A33172" s="26"/>
      <c r="B33172" s="26"/>
      <c r="C33172" s="38"/>
      <c r="D33172" s="38"/>
      <c r="E33172" s="38"/>
      <c r="F33172" s="38"/>
      <c r="I33172" s="32"/>
      <c r="J33172" s="26"/>
      <c r="K33172" s="26"/>
      <c r="L33172" s="26"/>
      <c r="M33172" s="26"/>
      <c r="N33172" s="26"/>
      <c r="O33172" s="26"/>
      <c r="P33172" s="26"/>
      <c r="Q33172" s="26"/>
      <c r="R33172" s="26"/>
      <c r="S33172" s="26"/>
      <c r="T33172" s="26"/>
      <c r="U33172" s="26"/>
    </row>
    <row r="33173" spans="1:21" s="39" customFormat="1" ht="11.25" customHeight="1" x14ac:dyDescent="0.2">
      <c r="A33173" s="26"/>
      <c r="B33173" s="26"/>
      <c r="C33173" s="38"/>
      <c r="D33173" s="38"/>
      <c r="E33173" s="38"/>
      <c r="F33173" s="38"/>
      <c r="I33173" s="32"/>
      <c r="J33173" s="26"/>
      <c r="K33173" s="26"/>
      <c r="L33173" s="26"/>
      <c r="M33173" s="26"/>
      <c r="N33173" s="26"/>
      <c r="O33173" s="26"/>
      <c r="P33173" s="26"/>
      <c r="Q33173" s="26"/>
      <c r="R33173" s="26"/>
      <c r="S33173" s="26"/>
      <c r="T33173" s="26"/>
      <c r="U33173" s="26"/>
    </row>
    <row r="33174" spans="1:21" s="39" customFormat="1" ht="11.25" customHeight="1" x14ac:dyDescent="0.2">
      <c r="A33174" s="26"/>
      <c r="B33174" s="26"/>
      <c r="C33174" s="38"/>
      <c r="D33174" s="38"/>
      <c r="E33174" s="38"/>
      <c r="F33174" s="38"/>
      <c r="I33174" s="32"/>
      <c r="J33174" s="26"/>
      <c r="K33174" s="26"/>
      <c r="L33174" s="26"/>
      <c r="M33174" s="26"/>
      <c r="N33174" s="26"/>
      <c r="O33174" s="26"/>
      <c r="P33174" s="26"/>
      <c r="Q33174" s="26"/>
      <c r="R33174" s="26"/>
      <c r="S33174" s="26"/>
      <c r="T33174" s="26"/>
      <c r="U33174" s="26"/>
    </row>
    <row r="33175" spans="1:21" s="39" customFormat="1" ht="11.25" customHeight="1" x14ac:dyDescent="0.2">
      <c r="A33175" s="26"/>
      <c r="B33175" s="26"/>
      <c r="C33175" s="38"/>
      <c r="D33175" s="38"/>
      <c r="E33175" s="38"/>
      <c r="F33175" s="38"/>
      <c r="I33175" s="32"/>
      <c r="J33175" s="26"/>
      <c r="K33175" s="26"/>
      <c r="L33175" s="26"/>
      <c r="M33175" s="26"/>
      <c r="N33175" s="26"/>
      <c r="O33175" s="26"/>
      <c r="P33175" s="26"/>
      <c r="Q33175" s="26"/>
      <c r="R33175" s="26"/>
      <c r="S33175" s="26"/>
      <c r="T33175" s="26"/>
      <c r="U33175" s="26"/>
    </row>
    <row r="33176" spans="1:21" s="39" customFormat="1" ht="11.25" customHeight="1" x14ac:dyDescent="0.2">
      <c r="A33176" s="26"/>
      <c r="B33176" s="26"/>
      <c r="C33176" s="38"/>
      <c r="D33176" s="38"/>
      <c r="E33176" s="38"/>
      <c r="F33176" s="38"/>
      <c r="I33176" s="32"/>
      <c r="J33176" s="26"/>
      <c r="K33176" s="26"/>
      <c r="L33176" s="26"/>
      <c r="M33176" s="26"/>
      <c r="N33176" s="26"/>
      <c r="O33176" s="26"/>
      <c r="P33176" s="26"/>
      <c r="Q33176" s="26"/>
      <c r="R33176" s="26"/>
      <c r="S33176" s="26"/>
      <c r="T33176" s="26"/>
      <c r="U33176" s="26"/>
    </row>
    <row r="33177" spans="1:21" s="39" customFormat="1" ht="11.25" customHeight="1" x14ac:dyDescent="0.2">
      <c r="A33177" s="26"/>
      <c r="B33177" s="26"/>
      <c r="C33177" s="38"/>
      <c r="D33177" s="38"/>
      <c r="E33177" s="38"/>
      <c r="F33177" s="38"/>
      <c r="I33177" s="32"/>
      <c r="J33177" s="26"/>
      <c r="K33177" s="26"/>
      <c r="L33177" s="26"/>
      <c r="M33177" s="26"/>
      <c r="N33177" s="26"/>
      <c r="O33177" s="26"/>
      <c r="P33177" s="26"/>
      <c r="Q33177" s="26"/>
      <c r="R33177" s="26"/>
      <c r="S33177" s="26"/>
      <c r="T33177" s="26"/>
      <c r="U33177" s="26"/>
    </row>
    <row r="33178" spans="1:21" s="39" customFormat="1" ht="11.25" customHeight="1" x14ac:dyDescent="0.2">
      <c r="A33178" s="26"/>
      <c r="B33178" s="26"/>
      <c r="C33178" s="38"/>
      <c r="D33178" s="38"/>
      <c r="E33178" s="38"/>
      <c r="F33178" s="38"/>
      <c r="I33178" s="32"/>
      <c r="J33178" s="26"/>
      <c r="K33178" s="26"/>
      <c r="L33178" s="26"/>
      <c r="M33178" s="26"/>
      <c r="N33178" s="26"/>
      <c r="O33178" s="26"/>
      <c r="P33178" s="26"/>
      <c r="Q33178" s="26"/>
      <c r="R33178" s="26"/>
      <c r="S33178" s="26"/>
      <c r="T33178" s="26"/>
      <c r="U33178" s="26"/>
    </row>
    <row r="33179" spans="1:21" s="39" customFormat="1" ht="11.25" customHeight="1" x14ac:dyDescent="0.2">
      <c r="A33179" s="26"/>
      <c r="B33179" s="26"/>
      <c r="C33179" s="38"/>
      <c r="D33179" s="38"/>
      <c r="E33179" s="38"/>
      <c r="F33179" s="38"/>
      <c r="I33179" s="32"/>
      <c r="J33179" s="26"/>
      <c r="K33179" s="26"/>
      <c r="L33179" s="26"/>
      <c r="M33179" s="26"/>
      <c r="N33179" s="26"/>
      <c r="O33179" s="26"/>
      <c r="P33179" s="26"/>
      <c r="Q33179" s="26"/>
      <c r="R33179" s="26"/>
      <c r="S33179" s="26"/>
      <c r="T33179" s="26"/>
      <c r="U33179" s="26"/>
    </row>
    <row r="33180" spans="1:21" s="39" customFormat="1" ht="11.25" customHeight="1" x14ac:dyDescent="0.2">
      <c r="A33180" s="26"/>
      <c r="B33180" s="26"/>
      <c r="C33180" s="38"/>
      <c r="D33180" s="38"/>
      <c r="E33180" s="38"/>
      <c r="F33180" s="38"/>
      <c r="I33180" s="32"/>
      <c r="J33180" s="26"/>
      <c r="K33180" s="26"/>
      <c r="L33180" s="26"/>
      <c r="M33180" s="26"/>
      <c r="N33180" s="26"/>
      <c r="O33180" s="26"/>
      <c r="P33180" s="26"/>
      <c r="Q33180" s="26"/>
      <c r="R33180" s="26"/>
      <c r="S33180" s="26"/>
      <c r="T33180" s="26"/>
      <c r="U33180" s="26"/>
    </row>
    <row r="33181" spans="1:21" s="39" customFormat="1" ht="11.25" customHeight="1" x14ac:dyDescent="0.2">
      <c r="A33181" s="26"/>
      <c r="B33181" s="26"/>
      <c r="C33181" s="38"/>
      <c r="D33181" s="38"/>
      <c r="E33181" s="38"/>
      <c r="F33181" s="38"/>
      <c r="I33181" s="32"/>
      <c r="J33181" s="26"/>
      <c r="K33181" s="26"/>
      <c r="L33181" s="26"/>
      <c r="M33181" s="26"/>
      <c r="N33181" s="26"/>
      <c r="O33181" s="26"/>
      <c r="P33181" s="26"/>
      <c r="Q33181" s="26"/>
      <c r="R33181" s="26"/>
      <c r="S33181" s="26"/>
      <c r="T33181" s="26"/>
      <c r="U33181" s="26"/>
    </row>
    <row r="33182" spans="1:21" s="39" customFormat="1" ht="11.25" customHeight="1" x14ac:dyDescent="0.2">
      <c r="A33182" s="26"/>
      <c r="B33182" s="26"/>
      <c r="C33182" s="38"/>
      <c r="D33182" s="38"/>
      <c r="E33182" s="38"/>
      <c r="F33182" s="38"/>
      <c r="I33182" s="32"/>
      <c r="J33182" s="26"/>
      <c r="K33182" s="26"/>
      <c r="L33182" s="26"/>
      <c r="M33182" s="26"/>
      <c r="N33182" s="26"/>
      <c r="O33182" s="26"/>
      <c r="P33182" s="26"/>
      <c r="Q33182" s="26"/>
      <c r="R33182" s="26"/>
      <c r="S33182" s="26"/>
      <c r="T33182" s="26"/>
      <c r="U33182" s="26"/>
    </row>
    <row r="33183" spans="1:21" s="39" customFormat="1" ht="11.25" customHeight="1" x14ac:dyDescent="0.2">
      <c r="A33183" s="26"/>
      <c r="B33183" s="26"/>
      <c r="C33183" s="38"/>
      <c r="D33183" s="38"/>
      <c r="E33183" s="38"/>
      <c r="F33183" s="38"/>
      <c r="I33183" s="32"/>
      <c r="J33183" s="26"/>
      <c r="K33183" s="26"/>
      <c r="L33183" s="26"/>
      <c r="M33183" s="26"/>
      <c r="N33183" s="26"/>
      <c r="O33183" s="26"/>
      <c r="P33183" s="26"/>
      <c r="Q33183" s="26"/>
      <c r="R33183" s="26"/>
      <c r="S33183" s="26"/>
      <c r="T33183" s="26"/>
      <c r="U33183" s="26"/>
    </row>
    <row r="33184" spans="1:21" s="39" customFormat="1" ht="11.25" customHeight="1" x14ac:dyDescent="0.2">
      <c r="A33184" s="26"/>
      <c r="B33184" s="26"/>
      <c r="C33184" s="38"/>
      <c r="D33184" s="38"/>
      <c r="E33184" s="38"/>
      <c r="F33184" s="38"/>
      <c r="I33184" s="32"/>
      <c r="J33184" s="26"/>
      <c r="K33184" s="26"/>
      <c r="L33184" s="26"/>
      <c r="M33184" s="26"/>
      <c r="N33184" s="26"/>
      <c r="O33184" s="26"/>
      <c r="P33184" s="26"/>
      <c r="Q33184" s="26"/>
      <c r="R33184" s="26"/>
      <c r="S33184" s="26"/>
      <c r="T33184" s="26"/>
      <c r="U33184" s="26"/>
    </row>
    <row r="33185" spans="1:21" s="39" customFormat="1" ht="11.25" customHeight="1" x14ac:dyDescent="0.2">
      <c r="A33185" s="26"/>
      <c r="B33185" s="26"/>
      <c r="C33185" s="38"/>
      <c r="D33185" s="38"/>
      <c r="E33185" s="38"/>
      <c r="F33185" s="38"/>
      <c r="I33185" s="32"/>
      <c r="J33185" s="26"/>
      <c r="K33185" s="26"/>
      <c r="L33185" s="26"/>
      <c r="M33185" s="26"/>
      <c r="N33185" s="26"/>
      <c r="O33185" s="26"/>
      <c r="P33185" s="26"/>
      <c r="Q33185" s="26"/>
      <c r="R33185" s="26"/>
      <c r="S33185" s="26"/>
      <c r="T33185" s="26"/>
      <c r="U33185" s="26"/>
    </row>
    <row r="33186" spans="1:21" s="39" customFormat="1" ht="11.25" customHeight="1" x14ac:dyDescent="0.2">
      <c r="A33186" s="26"/>
      <c r="B33186" s="26"/>
      <c r="C33186" s="38"/>
      <c r="D33186" s="38"/>
      <c r="E33186" s="38"/>
      <c r="F33186" s="38"/>
      <c r="I33186" s="32"/>
      <c r="J33186" s="26"/>
      <c r="K33186" s="26"/>
      <c r="L33186" s="26"/>
      <c r="M33186" s="26"/>
      <c r="N33186" s="26"/>
      <c r="O33186" s="26"/>
      <c r="P33186" s="26"/>
      <c r="Q33186" s="26"/>
      <c r="R33186" s="26"/>
      <c r="S33186" s="26"/>
      <c r="T33186" s="26"/>
      <c r="U33186" s="26"/>
    </row>
    <row r="33187" spans="1:21" s="39" customFormat="1" ht="11.25" customHeight="1" x14ac:dyDescent="0.2">
      <c r="A33187" s="26"/>
      <c r="B33187" s="26"/>
      <c r="C33187" s="38"/>
      <c r="D33187" s="38"/>
      <c r="E33187" s="38"/>
      <c r="F33187" s="38"/>
      <c r="I33187" s="32"/>
      <c r="J33187" s="26"/>
      <c r="K33187" s="26"/>
      <c r="L33187" s="26"/>
      <c r="M33187" s="26"/>
      <c r="N33187" s="26"/>
      <c r="O33187" s="26"/>
      <c r="P33187" s="26"/>
      <c r="Q33187" s="26"/>
      <c r="R33187" s="26"/>
      <c r="S33187" s="26"/>
      <c r="T33187" s="26"/>
      <c r="U33187" s="26"/>
    </row>
    <row r="33188" spans="1:21" s="39" customFormat="1" ht="11.25" customHeight="1" x14ac:dyDescent="0.2">
      <c r="A33188" s="26"/>
      <c r="B33188" s="26"/>
      <c r="C33188" s="38"/>
      <c r="D33188" s="38"/>
      <c r="E33188" s="38"/>
      <c r="F33188" s="38"/>
      <c r="I33188" s="32"/>
      <c r="J33188" s="26"/>
      <c r="K33188" s="26"/>
      <c r="L33188" s="26"/>
      <c r="M33188" s="26"/>
      <c r="N33188" s="26"/>
      <c r="O33188" s="26"/>
      <c r="P33188" s="26"/>
      <c r="Q33188" s="26"/>
      <c r="R33188" s="26"/>
      <c r="S33188" s="26"/>
      <c r="T33188" s="26"/>
      <c r="U33188" s="26"/>
    </row>
    <row r="33189" spans="1:21" s="39" customFormat="1" ht="11.25" customHeight="1" x14ac:dyDescent="0.2">
      <c r="A33189" s="26"/>
      <c r="B33189" s="26"/>
      <c r="C33189" s="38"/>
      <c r="D33189" s="38"/>
      <c r="E33189" s="38"/>
      <c r="F33189" s="38"/>
      <c r="I33189" s="32"/>
      <c r="J33189" s="26"/>
      <c r="K33189" s="26"/>
      <c r="L33189" s="26"/>
      <c r="M33189" s="26"/>
      <c r="N33189" s="26"/>
      <c r="O33189" s="26"/>
      <c r="P33189" s="26"/>
      <c r="Q33189" s="26"/>
      <c r="R33189" s="26"/>
      <c r="S33189" s="26"/>
      <c r="T33189" s="26"/>
      <c r="U33189" s="26"/>
    </row>
    <row r="33190" spans="1:21" s="39" customFormat="1" ht="11.25" customHeight="1" x14ac:dyDescent="0.2">
      <c r="A33190" s="26"/>
      <c r="B33190" s="26"/>
      <c r="C33190" s="38"/>
      <c r="D33190" s="38"/>
      <c r="E33190" s="38"/>
      <c r="F33190" s="38"/>
      <c r="I33190" s="32"/>
      <c r="J33190" s="26"/>
      <c r="K33190" s="26"/>
      <c r="L33190" s="26"/>
      <c r="M33190" s="26"/>
      <c r="N33190" s="26"/>
      <c r="O33190" s="26"/>
      <c r="P33190" s="26"/>
      <c r="Q33190" s="26"/>
      <c r="R33190" s="26"/>
      <c r="S33190" s="26"/>
      <c r="T33190" s="26"/>
      <c r="U33190" s="26"/>
    </row>
    <row r="33191" spans="1:21" s="39" customFormat="1" ht="11.25" customHeight="1" x14ac:dyDescent="0.2">
      <c r="A33191" s="26"/>
      <c r="B33191" s="26"/>
      <c r="C33191" s="38"/>
      <c r="D33191" s="38"/>
      <c r="E33191" s="38"/>
      <c r="F33191" s="38"/>
      <c r="I33191" s="32"/>
      <c r="J33191" s="26"/>
      <c r="K33191" s="26"/>
      <c r="L33191" s="26"/>
      <c r="M33191" s="26"/>
      <c r="N33191" s="26"/>
      <c r="O33191" s="26"/>
      <c r="P33191" s="26"/>
      <c r="Q33191" s="26"/>
      <c r="R33191" s="26"/>
      <c r="S33191" s="26"/>
      <c r="T33191" s="26"/>
      <c r="U33191" s="26"/>
    </row>
    <row r="33192" spans="1:21" s="39" customFormat="1" ht="11.25" customHeight="1" x14ac:dyDescent="0.2">
      <c r="A33192" s="26"/>
      <c r="B33192" s="26"/>
      <c r="C33192" s="38"/>
      <c r="D33192" s="38"/>
      <c r="E33192" s="38"/>
      <c r="F33192" s="38"/>
      <c r="I33192" s="32"/>
      <c r="J33192" s="26"/>
      <c r="K33192" s="26"/>
      <c r="L33192" s="26"/>
      <c r="M33192" s="26"/>
      <c r="N33192" s="26"/>
      <c r="O33192" s="26"/>
      <c r="P33192" s="26"/>
      <c r="Q33192" s="26"/>
      <c r="R33192" s="26"/>
      <c r="S33192" s="26"/>
      <c r="T33192" s="26"/>
      <c r="U33192" s="26"/>
    </row>
    <row r="33193" spans="1:21" s="39" customFormat="1" ht="11.25" customHeight="1" x14ac:dyDescent="0.2">
      <c r="A33193" s="26"/>
      <c r="B33193" s="26"/>
      <c r="C33193" s="38"/>
      <c r="D33193" s="38"/>
      <c r="E33193" s="38"/>
      <c r="F33193" s="38"/>
      <c r="I33193" s="32"/>
      <c r="J33193" s="26"/>
      <c r="K33193" s="26"/>
      <c r="L33193" s="26"/>
      <c r="M33193" s="26"/>
      <c r="N33193" s="26"/>
      <c r="O33193" s="26"/>
      <c r="P33193" s="26"/>
      <c r="Q33193" s="26"/>
      <c r="R33193" s="26"/>
      <c r="S33193" s="26"/>
      <c r="T33193" s="26"/>
      <c r="U33193" s="26"/>
    </row>
    <row r="33194" spans="1:21" s="39" customFormat="1" ht="11.25" customHeight="1" x14ac:dyDescent="0.2">
      <c r="A33194" s="26"/>
      <c r="B33194" s="26"/>
      <c r="C33194" s="38"/>
      <c r="D33194" s="38"/>
      <c r="E33194" s="38"/>
      <c r="F33194" s="38"/>
      <c r="I33194" s="32"/>
      <c r="J33194" s="26"/>
      <c r="K33194" s="26"/>
      <c r="L33194" s="26"/>
      <c r="M33194" s="26"/>
      <c r="N33194" s="26"/>
      <c r="O33194" s="26"/>
      <c r="P33194" s="26"/>
      <c r="Q33194" s="26"/>
      <c r="R33194" s="26"/>
      <c r="S33194" s="26"/>
      <c r="T33194" s="26"/>
      <c r="U33194" s="26"/>
    </row>
    <row r="33195" spans="1:21" s="39" customFormat="1" ht="11.25" customHeight="1" x14ac:dyDescent="0.2">
      <c r="A33195" s="26"/>
      <c r="B33195" s="26"/>
      <c r="C33195" s="38"/>
      <c r="D33195" s="38"/>
      <c r="E33195" s="38"/>
      <c r="F33195" s="38"/>
      <c r="I33195" s="32"/>
      <c r="J33195" s="26"/>
      <c r="K33195" s="26"/>
      <c r="L33195" s="26"/>
      <c r="M33195" s="26"/>
      <c r="N33195" s="26"/>
      <c r="O33195" s="26"/>
      <c r="P33195" s="26"/>
      <c r="Q33195" s="26"/>
      <c r="R33195" s="26"/>
      <c r="S33195" s="26"/>
      <c r="T33195" s="26"/>
      <c r="U33195" s="26"/>
    </row>
    <row r="33196" spans="1:21" s="39" customFormat="1" ht="11.25" customHeight="1" x14ac:dyDescent="0.2">
      <c r="A33196" s="26"/>
      <c r="B33196" s="26"/>
      <c r="C33196" s="38"/>
      <c r="D33196" s="38"/>
      <c r="E33196" s="38"/>
      <c r="F33196" s="38"/>
      <c r="I33196" s="32"/>
      <c r="J33196" s="26"/>
      <c r="K33196" s="26"/>
      <c r="L33196" s="26"/>
      <c r="M33196" s="26"/>
      <c r="N33196" s="26"/>
      <c r="O33196" s="26"/>
      <c r="P33196" s="26"/>
      <c r="Q33196" s="26"/>
      <c r="R33196" s="26"/>
      <c r="S33196" s="26"/>
      <c r="T33196" s="26"/>
      <c r="U33196" s="26"/>
    </row>
    <row r="33197" spans="1:21" s="39" customFormat="1" ht="11.25" customHeight="1" x14ac:dyDescent="0.2">
      <c r="A33197" s="26"/>
      <c r="B33197" s="26"/>
      <c r="C33197" s="38"/>
      <c r="D33197" s="38"/>
      <c r="E33197" s="38"/>
      <c r="F33197" s="38"/>
      <c r="I33197" s="32"/>
      <c r="J33197" s="26"/>
      <c r="K33197" s="26"/>
      <c r="L33197" s="26"/>
      <c r="M33197" s="26"/>
      <c r="N33197" s="26"/>
      <c r="O33197" s="26"/>
      <c r="P33197" s="26"/>
      <c r="Q33197" s="26"/>
      <c r="R33197" s="26"/>
      <c r="S33197" s="26"/>
      <c r="T33197" s="26"/>
      <c r="U33197" s="26"/>
    </row>
    <row r="33198" spans="1:21" s="39" customFormat="1" ht="11.25" customHeight="1" x14ac:dyDescent="0.2">
      <c r="A33198" s="26"/>
      <c r="B33198" s="26"/>
      <c r="C33198" s="38"/>
      <c r="D33198" s="38"/>
      <c r="E33198" s="38"/>
      <c r="F33198" s="38"/>
      <c r="I33198" s="32"/>
      <c r="J33198" s="26"/>
      <c r="K33198" s="26"/>
      <c r="L33198" s="26"/>
      <c r="M33198" s="26"/>
      <c r="N33198" s="26"/>
      <c r="O33198" s="26"/>
      <c r="P33198" s="26"/>
      <c r="Q33198" s="26"/>
      <c r="R33198" s="26"/>
      <c r="S33198" s="26"/>
      <c r="T33198" s="26"/>
      <c r="U33198" s="26"/>
    </row>
    <row r="33199" spans="1:21" s="39" customFormat="1" ht="11.25" customHeight="1" x14ac:dyDescent="0.2">
      <c r="A33199" s="26"/>
      <c r="B33199" s="26"/>
      <c r="C33199" s="38"/>
      <c r="D33199" s="38"/>
      <c r="E33199" s="38"/>
      <c r="F33199" s="38"/>
      <c r="I33199" s="32"/>
      <c r="J33199" s="26"/>
      <c r="K33199" s="26"/>
      <c r="L33199" s="26"/>
      <c r="M33199" s="26"/>
      <c r="N33199" s="26"/>
      <c r="O33199" s="26"/>
      <c r="P33199" s="26"/>
      <c r="Q33199" s="26"/>
      <c r="R33199" s="26"/>
      <c r="S33199" s="26"/>
      <c r="T33199" s="26"/>
      <c r="U33199" s="26"/>
    </row>
    <row r="33200" spans="1:21" s="39" customFormat="1" ht="11.25" customHeight="1" x14ac:dyDescent="0.2">
      <c r="A33200" s="26"/>
      <c r="B33200" s="26"/>
      <c r="C33200" s="38"/>
      <c r="D33200" s="38"/>
      <c r="E33200" s="38"/>
      <c r="F33200" s="38"/>
      <c r="I33200" s="32"/>
      <c r="J33200" s="26"/>
      <c r="K33200" s="26"/>
      <c r="L33200" s="26"/>
      <c r="M33200" s="26"/>
      <c r="N33200" s="26"/>
      <c r="O33200" s="26"/>
      <c r="P33200" s="26"/>
      <c r="Q33200" s="26"/>
      <c r="R33200" s="26"/>
      <c r="S33200" s="26"/>
      <c r="T33200" s="26"/>
      <c r="U33200" s="26"/>
    </row>
    <row r="33201" spans="1:21" s="39" customFormat="1" ht="11.25" customHeight="1" x14ac:dyDescent="0.2">
      <c r="A33201" s="26"/>
      <c r="B33201" s="26"/>
      <c r="C33201" s="38"/>
      <c r="D33201" s="38"/>
      <c r="E33201" s="38"/>
      <c r="F33201" s="38"/>
      <c r="I33201" s="32"/>
      <c r="J33201" s="26"/>
      <c r="K33201" s="26"/>
      <c r="L33201" s="26"/>
      <c r="M33201" s="26"/>
      <c r="N33201" s="26"/>
      <c r="O33201" s="26"/>
      <c r="P33201" s="26"/>
      <c r="Q33201" s="26"/>
      <c r="R33201" s="26"/>
      <c r="S33201" s="26"/>
      <c r="T33201" s="26"/>
      <c r="U33201" s="26"/>
    </row>
    <row r="33202" spans="1:21" s="39" customFormat="1" ht="11.25" customHeight="1" x14ac:dyDescent="0.2">
      <c r="A33202" s="26"/>
      <c r="B33202" s="26"/>
      <c r="C33202" s="38"/>
      <c r="D33202" s="38"/>
      <c r="E33202" s="38"/>
      <c r="F33202" s="38"/>
      <c r="I33202" s="32"/>
      <c r="J33202" s="26"/>
      <c r="K33202" s="26"/>
      <c r="L33202" s="26"/>
      <c r="M33202" s="26"/>
      <c r="N33202" s="26"/>
      <c r="O33202" s="26"/>
      <c r="P33202" s="26"/>
      <c r="Q33202" s="26"/>
      <c r="R33202" s="26"/>
      <c r="S33202" s="26"/>
      <c r="T33202" s="26"/>
      <c r="U33202" s="26"/>
    </row>
    <row r="33203" spans="1:21" s="39" customFormat="1" ht="11.25" customHeight="1" x14ac:dyDescent="0.2">
      <c r="A33203" s="26"/>
      <c r="B33203" s="26"/>
      <c r="C33203" s="38"/>
      <c r="D33203" s="38"/>
      <c r="E33203" s="38"/>
      <c r="F33203" s="38"/>
      <c r="I33203" s="32"/>
      <c r="J33203" s="26"/>
      <c r="K33203" s="26"/>
      <c r="L33203" s="26"/>
      <c r="M33203" s="26"/>
      <c r="N33203" s="26"/>
      <c r="O33203" s="26"/>
      <c r="P33203" s="26"/>
      <c r="Q33203" s="26"/>
      <c r="R33203" s="26"/>
      <c r="S33203" s="26"/>
      <c r="T33203" s="26"/>
      <c r="U33203" s="26"/>
    </row>
    <row r="33204" spans="1:21" s="39" customFormat="1" ht="11.25" customHeight="1" x14ac:dyDescent="0.2">
      <c r="A33204" s="26"/>
      <c r="B33204" s="26"/>
      <c r="C33204" s="38"/>
      <c r="D33204" s="38"/>
      <c r="E33204" s="38"/>
      <c r="F33204" s="38"/>
      <c r="I33204" s="32"/>
      <c r="J33204" s="26"/>
      <c r="K33204" s="26"/>
      <c r="L33204" s="26"/>
      <c r="M33204" s="26"/>
      <c r="N33204" s="26"/>
      <c r="O33204" s="26"/>
      <c r="P33204" s="26"/>
      <c r="Q33204" s="26"/>
      <c r="R33204" s="26"/>
      <c r="S33204" s="26"/>
      <c r="T33204" s="26"/>
      <c r="U33204" s="26"/>
    </row>
    <row r="33205" spans="1:21" s="39" customFormat="1" ht="11.25" customHeight="1" x14ac:dyDescent="0.2">
      <c r="A33205" s="26"/>
      <c r="B33205" s="26"/>
      <c r="C33205" s="38"/>
      <c r="D33205" s="38"/>
      <c r="E33205" s="38"/>
      <c r="F33205" s="38"/>
      <c r="I33205" s="32"/>
      <c r="J33205" s="26"/>
      <c r="K33205" s="26"/>
      <c r="L33205" s="26"/>
      <c r="M33205" s="26"/>
      <c r="N33205" s="26"/>
      <c r="O33205" s="26"/>
      <c r="P33205" s="26"/>
      <c r="Q33205" s="26"/>
      <c r="R33205" s="26"/>
      <c r="S33205" s="26"/>
      <c r="T33205" s="26"/>
      <c r="U33205" s="26"/>
    </row>
    <row r="33206" spans="1:21" s="39" customFormat="1" ht="11.25" customHeight="1" x14ac:dyDescent="0.2">
      <c r="A33206" s="26"/>
      <c r="B33206" s="26"/>
      <c r="C33206" s="38"/>
      <c r="D33206" s="38"/>
      <c r="E33206" s="38"/>
      <c r="F33206" s="38"/>
      <c r="I33206" s="32"/>
      <c r="J33206" s="26"/>
      <c r="K33206" s="26"/>
      <c r="L33206" s="26"/>
      <c r="M33206" s="26"/>
      <c r="N33206" s="26"/>
      <c r="O33206" s="26"/>
      <c r="P33206" s="26"/>
      <c r="Q33206" s="26"/>
      <c r="R33206" s="26"/>
      <c r="S33206" s="26"/>
      <c r="T33206" s="26"/>
      <c r="U33206" s="26"/>
    </row>
    <row r="33207" spans="1:21" s="39" customFormat="1" ht="11.25" customHeight="1" x14ac:dyDescent="0.2">
      <c r="A33207" s="26"/>
      <c r="B33207" s="26"/>
      <c r="C33207" s="38"/>
      <c r="D33207" s="38"/>
      <c r="E33207" s="38"/>
      <c r="F33207" s="38"/>
      <c r="I33207" s="32"/>
      <c r="J33207" s="26"/>
      <c r="K33207" s="26"/>
      <c r="L33207" s="26"/>
      <c r="M33207" s="26"/>
      <c r="N33207" s="26"/>
      <c r="O33207" s="26"/>
      <c r="P33207" s="26"/>
      <c r="Q33207" s="26"/>
      <c r="R33207" s="26"/>
      <c r="S33207" s="26"/>
      <c r="T33207" s="26"/>
      <c r="U33207" s="26"/>
    </row>
    <row r="33208" spans="1:21" s="39" customFormat="1" ht="11.25" customHeight="1" x14ac:dyDescent="0.2">
      <c r="A33208" s="26"/>
      <c r="B33208" s="26"/>
      <c r="C33208" s="38"/>
      <c r="D33208" s="38"/>
      <c r="E33208" s="38"/>
      <c r="F33208" s="38"/>
      <c r="I33208" s="32"/>
      <c r="J33208" s="26"/>
      <c r="K33208" s="26"/>
      <c r="L33208" s="26"/>
      <c r="M33208" s="26"/>
      <c r="N33208" s="26"/>
      <c r="O33208" s="26"/>
      <c r="P33208" s="26"/>
      <c r="Q33208" s="26"/>
      <c r="R33208" s="26"/>
      <c r="S33208" s="26"/>
      <c r="T33208" s="26"/>
      <c r="U33208" s="26"/>
    </row>
    <row r="33209" spans="1:21" s="39" customFormat="1" ht="11.25" customHeight="1" x14ac:dyDescent="0.2">
      <c r="A33209" s="26"/>
      <c r="B33209" s="26"/>
      <c r="C33209" s="38"/>
      <c r="D33209" s="38"/>
      <c r="E33209" s="38"/>
      <c r="F33209" s="38"/>
      <c r="I33209" s="32"/>
      <c r="J33209" s="26"/>
      <c r="K33209" s="26"/>
      <c r="L33209" s="26"/>
      <c r="M33209" s="26"/>
      <c r="N33209" s="26"/>
      <c r="O33209" s="26"/>
      <c r="P33209" s="26"/>
      <c r="Q33209" s="26"/>
      <c r="R33209" s="26"/>
      <c r="S33209" s="26"/>
      <c r="T33209" s="26"/>
      <c r="U33209" s="26"/>
    </row>
    <row r="33210" spans="1:21" s="39" customFormat="1" ht="11.25" customHeight="1" x14ac:dyDescent="0.2">
      <c r="A33210" s="26"/>
      <c r="B33210" s="26"/>
      <c r="C33210" s="38"/>
      <c r="D33210" s="38"/>
      <c r="E33210" s="38"/>
      <c r="F33210" s="38"/>
      <c r="I33210" s="32"/>
      <c r="J33210" s="26"/>
      <c r="K33210" s="26"/>
      <c r="L33210" s="26"/>
      <c r="M33210" s="26"/>
      <c r="N33210" s="26"/>
      <c r="O33210" s="26"/>
      <c r="P33210" s="26"/>
      <c r="Q33210" s="26"/>
      <c r="R33210" s="26"/>
      <c r="S33210" s="26"/>
      <c r="T33210" s="26"/>
      <c r="U33210" s="26"/>
    </row>
    <row r="33211" spans="1:21" s="39" customFormat="1" ht="11.25" customHeight="1" x14ac:dyDescent="0.2">
      <c r="A33211" s="26"/>
      <c r="B33211" s="26"/>
      <c r="C33211" s="38"/>
      <c r="D33211" s="38"/>
      <c r="E33211" s="38"/>
      <c r="F33211" s="38"/>
      <c r="I33211" s="32"/>
      <c r="J33211" s="26"/>
      <c r="K33211" s="26"/>
      <c r="L33211" s="26"/>
      <c r="M33211" s="26"/>
      <c r="N33211" s="26"/>
      <c r="O33211" s="26"/>
      <c r="P33211" s="26"/>
      <c r="Q33211" s="26"/>
      <c r="R33211" s="26"/>
      <c r="S33211" s="26"/>
      <c r="T33211" s="26"/>
      <c r="U33211" s="26"/>
    </row>
    <row r="33212" spans="1:21" s="39" customFormat="1" ht="11.25" customHeight="1" x14ac:dyDescent="0.2">
      <c r="A33212" s="26"/>
      <c r="B33212" s="26"/>
      <c r="C33212" s="38"/>
      <c r="D33212" s="38"/>
      <c r="E33212" s="38"/>
      <c r="F33212" s="38"/>
      <c r="I33212" s="32"/>
      <c r="J33212" s="26"/>
      <c r="K33212" s="26"/>
      <c r="L33212" s="26"/>
      <c r="M33212" s="26"/>
      <c r="N33212" s="26"/>
      <c r="O33212" s="26"/>
      <c r="P33212" s="26"/>
      <c r="Q33212" s="26"/>
      <c r="R33212" s="26"/>
      <c r="S33212" s="26"/>
      <c r="T33212" s="26"/>
      <c r="U33212" s="26"/>
    </row>
    <row r="33213" spans="1:21" s="39" customFormat="1" ht="11.25" customHeight="1" x14ac:dyDescent="0.2">
      <c r="A33213" s="26"/>
      <c r="B33213" s="26"/>
      <c r="C33213" s="38"/>
      <c r="D33213" s="38"/>
      <c r="E33213" s="38"/>
      <c r="F33213" s="38"/>
      <c r="I33213" s="32"/>
      <c r="J33213" s="26"/>
      <c r="K33213" s="26"/>
      <c r="L33213" s="26"/>
      <c r="M33213" s="26"/>
      <c r="N33213" s="26"/>
      <c r="O33213" s="26"/>
      <c r="P33213" s="26"/>
      <c r="Q33213" s="26"/>
      <c r="R33213" s="26"/>
      <c r="S33213" s="26"/>
      <c r="T33213" s="26"/>
      <c r="U33213" s="26"/>
    </row>
    <row r="33214" spans="1:21" s="39" customFormat="1" ht="11.25" customHeight="1" x14ac:dyDescent="0.2">
      <c r="A33214" s="26"/>
      <c r="B33214" s="26"/>
      <c r="C33214" s="38"/>
      <c r="D33214" s="38"/>
      <c r="E33214" s="38"/>
      <c r="F33214" s="38"/>
      <c r="I33214" s="32"/>
      <c r="J33214" s="26"/>
      <c r="K33214" s="26"/>
      <c r="L33214" s="26"/>
      <c r="M33214" s="26"/>
      <c r="N33214" s="26"/>
      <c r="O33214" s="26"/>
      <c r="P33214" s="26"/>
      <c r="Q33214" s="26"/>
      <c r="R33214" s="26"/>
      <c r="S33214" s="26"/>
      <c r="T33214" s="26"/>
      <c r="U33214" s="26"/>
    </row>
    <row r="33215" spans="1:21" s="39" customFormat="1" ht="11.25" customHeight="1" x14ac:dyDescent="0.2">
      <c r="A33215" s="26"/>
      <c r="B33215" s="26"/>
      <c r="C33215" s="38"/>
      <c r="D33215" s="38"/>
      <c r="E33215" s="38"/>
      <c r="F33215" s="38"/>
      <c r="I33215" s="32"/>
      <c r="J33215" s="26"/>
      <c r="K33215" s="26"/>
      <c r="L33215" s="26"/>
      <c r="M33215" s="26"/>
      <c r="N33215" s="26"/>
      <c r="O33215" s="26"/>
      <c r="P33215" s="26"/>
      <c r="Q33215" s="26"/>
      <c r="R33215" s="26"/>
      <c r="S33215" s="26"/>
      <c r="T33215" s="26"/>
      <c r="U33215" s="26"/>
    </row>
    <row r="33216" spans="1:21" s="39" customFormat="1" ht="11.25" customHeight="1" x14ac:dyDescent="0.2">
      <c r="A33216" s="26"/>
      <c r="B33216" s="26"/>
      <c r="C33216" s="38"/>
      <c r="D33216" s="38"/>
      <c r="E33216" s="38"/>
      <c r="F33216" s="38"/>
      <c r="I33216" s="32"/>
      <c r="J33216" s="26"/>
      <c r="K33216" s="26"/>
      <c r="L33216" s="26"/>
      <c r="M33216" s="26"/>
      <c r="N33216" s="26"/>
      <c r="O33216" s="26"/>
      <c r="P33216" s="26"/>
      <c r="Q33216" s="26"/>
      <c r="R33216" s="26"/>
      <c r="S33216" s="26"/>
      <c r="T33216" s="26"/>
      <c r="U33216" s="26"/>
    </row>
    <row r="33217" spans="1:21" s="39" customFormat="1" ht="11.25" customHeight="1" x14ac:dyDescent="0.2">
      <c r="A33217" s="26"/>
      <c r="B33217" s="26"/>
      <c r="C33217" s="38"/>
      <c r="D33217" s="38"/>
      <c r="E33217" s="38"/>
      <c r="F33217" s="38"/>
      <c r="I33217" s="32"/>
      <c r="J33217" s="26"/>
      <c r="K33217" s="26"/>
      <c r="L33217" s="26"/>
      <c r="M33217" s="26"/>
      <c r="N33217" s="26"/>
      <c r="O33217" s="26"/>
      <c r="P33217" s="26"/>
      <c r="Q33217" s="26"/>
      <c r="R33217" s="26"/>
      <c r="S33217" s="26"/>
      <c r="T33217" s="26"/>
      <c r="U33217" s="26"/>
    </row>
    <row r="33218" spans="1:21" s="39" customFormat="1" ht="11.25" customHeight="1" x14ac:dyDescent="0.2">
      <c r="A33218" s="26"/>
      <c r="B33218" s="26"/>
      <c r="C33218" s="38"/>
      <c r="D33218" s="38"/>
      <c r="E33218" s="38"/>
      <c r="F33218" s="38"/>
      <c r="I33218" s="32"/>
      <c r="J33218" s="26"/>
      <c r="K33218" s="26"/>
      <c r="L33218" s="26"/>
      <c r="M33218" s="26"/>
      <c r="N33218" s="26"/>
      <c r="O33218" s="26"/>
      <c r="P33218" s="26"/>
      <c r="Q33218" s="26"/>
      <c r="R33218" s="26"/>
      <c r="S33218" s="26"/>
      <c r="T33218" s="26"/>
      <c r="U33218" s="26"/>
    </row>
    <row r="33219" spans="1:21" s="39" customFormat="1" ht="11.25" customHeight="1" x14ac:dyDescent="0.2">
      <c r="A33219" s="26"/>
      <c r="B33219" s="26"/>
      <c r="C33219" s="38"/>
      <c r="D33219" s="38"/>
      <c r="E33219" s="38"/>
      <c r="F33219" s="38"/>
      <c r="I33219" s="32"/>
      <c r="J33219" s="26"/>
      <c r="K33219" s="26"/>
      <c r="L33219" s="26"/>
      <c r="M33219" s="26"/>
      <c r="N33219" s="26"/>
      <c r="O33219" s="26"/>
      <c r="P33219" s="26"/>
      <c r="Q33219" s="26"/>
      <c r="R33219" s="26"/>
      <c r="S33219" s="26"/>
      <c r="T33219" s="26"/>
      <c r="U33219" s="26"/>
    </row>
    <row r="33220" spans="1:21" s="39" customFormat="1" ht="11.25" customHeight="1" x14ac:dyDescent="0.2">
      <c r="A33220" s="26"/>
      <c r="B33220" s="26"/>
      <c r="C33220" s="38"/>
      <c r="D33220" s="38"/>
      <c r="E33220" s="38"/>
      <c r="F33220" s="38"/>
      <c r="I33220" s="32"/>
      <c r="J33220" s="26"/>
      <c r="K33220" s="26"/>
      <c r="L33220" s="26"/>
      <c r="M33220" s="26"/>
      <c r="N33220" s="26"/>
      <c r="O33220" s="26"/>
      <c r="P33220" s="26"/>
      <c r="Q33220" s="26"/>
      <c r="R33220" s="26"/>
      <c r="S33220" s="26"/>
      <c r="T33220" s="26"/>
      <c r="U33220" s="26"/>
    </row>
    <row r="33221" spans="1:21" s="39" customFormat="1" ht="11.25" customHeight="1" x14ac:dyDescent="0.2">
      <c r="A33221" s="26"/>
      <c r="B33221" s="26"/>
      <c r="C33221" s="38"/>
      <c r="D33221" s="38"/>
      <c r="E33221" s="38"/>
      <c r="F33221" s="38"/>
      <c r="I33221" s="32"/>
      <c r="J33221" s="26"/>
      <c r="K33221" s="26"/>
      <c r="L33221" s="26"/>
      <c r="M33221" s="26"/>
      <c r="N33221" s="26"/>
      <c r="O33221" s="26"/>
      <c r="P33221" s="26"/>
      <c r="Q33221" s="26"/>
      <c r="R33221" s="26"/>
      <c r="S33221" s="26"/>
      <c r="T33221" s="26"/>
      <c r="U33221" s="26"/>
    </row>
    <row r="33222" spans="1:21" s="39" customFormat="1" ht="11.25" customHeight="1" x14ac:dyDescent="0.2">
      <c r="A33222" s="26"/>
      <c r="B33222" s="26"/>
      <c r="C33222" s="38"/>
      <c r="D33222" s="38"/>
      <c r="E33222" s="38"/>
      <c r="F33222" s="38"/>
      <c r="I33222" s="32"/>
      <c r="J33222" s="26"/>
      <c r="K33222" s="26"/>
      <c r="L33222" s="26"/>
      <c r="M33222" s="26"/>
      <c r="N33222" s="26"/>
      <c r="O33222" s="26"/>
      <c r="P33222" s="26"/>
      <c r="Q33222" s="26"/>
      <c r="R33222" s="26"/>
      <c r="S33222" s="26"/>
      <c r="T33222" s="26"/>
      <c r="U33222" s="26"/>
    </row>
    <row r="33223" spans="1:21" s="39" customFormat="1" ht="11.25" customHeight="1" x14ac:dyDescent="0.2">
      <c r="A33223" s="26"/>
      <c r="B33223" s="26"/>
      <c r="C33223" s="38"/>
      <c r="D33223" s="38"/>
      <c r="E33223" s="38"/>
      <c r="F33223" s="38"/>
      <c r="I33223" s="32"/>
      <c r="J33223" s="26"/>
      <c r="K33223" s="26"/>
      <c r="L33223" s="26"/>
      <c r="M33223" s="26"/>
      <c r="N33223" s="26"/>
      <c r="O33223" s="26"/>
      <c r="P33223" s="26"/>
      <c r="Q33223" s="26"/>
      <c r="R33223" s="26"/>
      <c r="S33223" s="26"/>
      <c r="T33223" s="26"/>
      <c r="U33223" s="26"/>
    </row>
    <row r="33224" spans="1:21" s="39" customFormat="1" ht="11.25" customHeight="1" x14ac:dyDescent="0.2">
      <c r="A33224" s="26"/>
      <c r="B33224" s="26"/>
      <c r="C33224" s="38"/>
      <c r="D33224" s="38"/>
      <c r="E33224" s="38"/>
      <c r="F33224" s="38"/>
      <c r="I33224" s="32"/>
      <c r="J33224" s="26"/>
      <c r="K33224" s="26"/>
      <c r="L33224" s="26"/>
      <c r="M33224" s="26"/>
      <c r="N33224" s="26"/>
      <c r="O33224" s="26"/>
      <c r="P33224" s="26"/>
      <c r="Q33224" s="26"/>
      <c r="R33224" s="26"/>
      <c r="S33224" s="26"/>
      <c r="T33224" s="26"/>
      <c r="U33224" s="26"/>
    </row>
    <row r="33225" spans="1:21" s="39" customFormat="1" ht="11.25" customHeight="1" x14ac:dyDescent="0.2">
      <c r="A33225" s="26"/>
      <c r="B33225" s="26"/>
      <c r="C33225" s="38"/>
      <c r="D33225" s="38"/>
      <c r="E33225" s="38"/>
      <c r="F33225" s="38"/>
      <c r="I33225" s="32"/>
      <c r="J33225" s="26"/>
      <c r="K33225" s="26"/>
      <c r="L33225" s="26"/>
      <c r="M33225" s="26"/>
      <c r="N33225" s="26"/>
      <c r="O33225" s="26"/>
      <c r="P33225" s="26"/>
      <c r="Q33225" s="26"/>
      <c r="R33225" s="26"/>
      <c r="S33225" s="26"/>
      <c r="T33225" s="26"/>
      <c r="U33225" s="26"/>
    </row>
    <row r="33226" spans="1:21" s="39" customFormat="1" ht="11.25" customHeight="1" x14ac:dyDescent="0.2">
      <c r="A33226" s="26"/>
      <c r="B33226" s="26"/>
      <c r="C33226" s="38"/>
      <c r="D33226" s="38"/>
      <c r="E33226" s="38"/>
      <c r="F33226" s="38"/>
      <c r="I33226" s="32"/>
      <c r="J33226" s="26"/>
      <c r="K33226" s="26"/>
      <c r="L33226" s="26"/>
      <c r="M33226" s="26"/>
      <c r="N33226" s="26"/>
      <c r="O33226" s="26"/>
      <c r="P33226" s="26"/>
      <c r="Q33226" s="26"/>
      <c r="R33226" s="26"/>
      <c r="S33226" s="26"/>
      <c r="T33226" s="26"/>
      <c r="U33226" s="26"/>
    </row>
    <row r="33227" spans="1:21" s="39" customFormat="1" ht="11.25" customHeight="1" x14ac:dyDescent="0.2">
      <c r="A33227" s="26"/>
      <c r="B33227" s="26"/>
      <c r="C33227" s="38"/>
      <c r="D33227" s="38"/>
      <c r="E33227" s="38"/>
      <c r="F33227" s="38"/>
      <c r="I33227" s="32"/>
      <c r="J33227" s="26"/>
      <c r="K33227" s="26"/>
      <c r="L33227" s="26"/>
      <c r="M33227" s="26"/>
      <c r="N33227" s="26"/>
      <c r="O33227" s="26"/>
      <c r="P33227" s="26"/>
      <c r="Q33227" s="26"/>
      <c r="R33227" s="26"/>
      <c r="S33227" s="26"/>
      <c r="T33227" s="26"/>
      <c r="U33227" s="26"/>
    </row>
    <row r="33228" spans="1:21" s="39" customFormat="1" ht="11.25" customHeight="1" x14ac:dyDescent="0.2">
      <c r="A33228" s="26"/>
      <c r="B33228" s="26"/>
      <c r="C33228" s="38"/>
      <c r="D33228" s="38"/>
      <c r="E33228" s="38"/>
      <c r="F33228" s="38"/>
      <c r="I33228" s="32"/>
      <c r="J33228" s="26"/>
      <c r="K33228" s="26"/>
      <c r="L33228" s="26"/>
      <c r="M33228" s="26"/>
      <c r="N33228" s="26"/>
      <c r="O33228" s="26"/>
      <c r="P33228" s="26"/>
      <c r="Q33228" s="26"/>
      <c r="R33228" s="26"/>
      <c r="S33228" s="26"/>
      <c r="T33228" s="26"/>
      <c r="U33228" s="26"/>
    </row>
    <row r="33229" spans="1:21" s="39" customFormat="1" ht="11.25" customHeight="1" x14ac:dyDescent="0.2">
      <c r="A33229" s="26"/>
      <c r="B33229" s="26"/>
      <c r="C33229" s="38"/>
      <c r="D33229" s="38"/>
      <c r="E33229" s="38"/>
      <c r="F33229" s="38"/>
      <c r="I33229" s="32"/>
      <c r="J33229" s="26"/>
      <c r="K33229" s="26"/>
      <c r="L33229" s="26"/>
      <c r="M33229" s="26"/>
      <c r="N33229" s="26"/>
      <c r="O33229" s="26"/>
      <c r="P33229" s="26"/>
      <c r="Q33229" s="26"/>
      <c r="R33229" s="26"/>
      <c r="S33229" s="26"/>
      <c r="T33229" s="26"/>
      <c r="U33229" s="26"/>
    </row>
    <row r="33230" spans="1:21" s="39" customFormat="1" ht="11.25" customHeight="1" x14ac:dyDescent="0.2">
      <c r="A33230" s="26"/>
      <c r="B33230" s="26"/>
      <c r="C33230" s="38"/>
      <c r="D33230" s="38"/>
      <c r="E33230" s="38"/>
      <c r="F33230" s="38"/>
      <c r="I33230" s="32"/>
      <c r="J33230" s="26"/>
      <c r="K33230" s="26"/>
      <c r="L33230" s="26"/>
      <c r="M33230" s="26"/>
      <c r="N33230" s="26"/>
      <c r="O33230" s="26"/>
      <c r="P33230" s="26"/>
      <c r="Q33230" s="26"/>
      <c r="R33230" s="26"/>
      <c r="S33230" s="26"/>
      <c r="T33230" s="26"/>
      <c r="U33230" s="26"/>
    </row>
    <row r="33231" spans="1:21" s="39" customFormat="1" ht="11.25" customHeight="1" x14ac:dyDescent="0.2">
      <c r="A33231" s="26"/>
      <c r="B33231" s="26"/>
      <c r="C33231" s="38"/>
      <c r="D33231" s="38"/>
      <c r="E33231" s="38"/>
      <c r="F33231" s="38"/>
      <c r="I33231" s="32"/>
      <c r="J33231" s="26"/>
      <c r="K33231" s="26"/>
      <c r="L33231" s="26"/>
      <c r="M33231" s="26"/>
      <c r="N33231" s="26"/>
      <c r="O33231" s="26"/>
      <c r="P33231" s="26"/>
      <c r="Q33231" s="26"/>
      <c r="R33231" s="26"/>
      <c r="S33231" s="26"/>
      <c r="T33231" s="26"/>
      <c r="U33231" s="26"/>
    </row>
    <row r="33232" spans="1:21" s="39" customFormat="1" ht="11.25" customHeight="1" x14ac:dyDescent="0.2">
      <c r="A33232" s="26"/>
      <c r="B33232" s="26"/>
      <c r="C33232" s="38"/>
      <c r="D33232" s="38"/>
      <c r="E33232" s="38"/>
      <c r="F33232" s="38"/>
      <c r="I33232" s="32"/>
      <c r="J33232" s="26"/>
      <c r="K33232" s="26"/>
      <c r="L33232" s="26"/>
      <c r="M33232" s="26"/>
      <c r="N33232" s="26"/>
      <c r="O33232" s="26"/>
      <c r="P33232" s="26"/>
      <c r="Q33232" s="26"/>
      <c r="R33232" s="26"/>
      <c r="S33232" s="26"/>
      <c r="T33232" s="26"/>
      <c r="U33232" s="26"/>
    </row>
    <row r="33233" spans="1:21" s="39" customFormat="1" ht="11.25" customHeight="1" x14ac:dyDescent="0.2">
      <c r="A33233" s="26"/>
      <c r="B33233" s="26"/>
      <c r="C33233" s="38"/>
      <c r="D33233" s="38"/>
      <c r="E33233" s="38"/>
      <c r="F33233" s="38"/>
      <c r="I33233" s="32"/>
      <c r="J33233" s="26"/>
      <c r="K33233" s="26"/>
      <c r="L33233" s="26"/>
      <c r="M33233" s="26"/>
      <c r="N33233" s="26"/>
      <c r="O33233" s="26"/>
      <c r="P33233" s="26"/>
      <c r="Q33233" s="26"/>
      <c r="R33233" s="26"/>
      <c r="S33233" s="26"/>
      <c r="T33233" s="26"/>
      <c r="U33233" s="26"/>
    </row>
    <row r="33234" spans="1:21" s="39" customFormat="1" ht="11.25" customHeight="1" x14ac:dyDescent="0.2">
      <c r="A33234" s="26"/>
      <c r="B33234" s="26"/>
      <c r="C33234" s="38"/>
      <c r="D33234" s="38"/>
      <c r="E33234" s="38"/>
      <c r="F33234" s="38"/>
      <c r="I33234" s="32"/>
      <c r="J33234" s="26"/>
      <c r="K33234" s="26"/>
      <c r="L33234" s="26"/>
      <c r="M33234" s="26"/>
      <c r="N33234" s="26"/>
      <c r="O33234" s="26"/>
      <c r="P33234" s="26"/>
      <c r="Q33234" s="26"/>
      <c r="R33234" s="26"/>
      <c r="S33234" s="26"/>
      <c r="T33234" s="26"/>
      <c r="U33234" s="26"/>
    </row>
    <row r="33235" spans="1:21" s="39" customFormat="1" ht="11.25" customHeight="1" x14ac:dyDescent="0.2">
      <c r="A33235" s="26"/>
      <c r="B33235" s="26"/>
      <c r="C33235" s="38"/>
      <c r="D33235" s="38"/>
      <c r="E33235" s="38"/>
      <c r="F33235" s="38"/>
      <c r="I33235" s="32"/>
      <c r="J33235" s="26"/>
      <c r="K33235" s="26"/>
      <c r="L33235" s="26"/>
      <c r="M33235" s="26"/>
      <c r="N33235" s="26"/>
      <c r="O33235" s="26"/>
      <c r="P33235" s="26"/>
      <c r="Q33235" s="26"/>
      <c r="R33235" s="26"/>
      <c r="S33235" s="26"/>
      <c r="T33235" s="26"/>
      <c r="U33235" s="26"/>
    </row>
    <row r="33236" spans="1:21" s="39" customFormat="1" ht="11.25" customHeight="1" x14ac:dyDescent="0.2">
      <c r="A33236" s="26"/>
      <c r="B33236" s="26"/>
      <c r="C33236" s="38"/>
      <c r="D33236" s="38"/>
      <c r="E33236" s="38"/>
      <c r="F33236" s="38"/>
      <c r="I33236" s="32"/>
      <c r="J33236" s="26"/>
      <c r="K33236" s="26"/>
      <c r="L33236" s="26"/>
      <c r="M33236" s="26"/>
      <c r="N33236" s="26"/>
      <c r="O33236" s="26"/>
      <c r="P33236" s="26"/>
      <c r="Q33236" s="26"/>
      <c r="R33236" s="26"/>
      <c r="S33236" s="26"/>
      <c r="T33236" s="26"/>
      <c r="U33236" s="26"/>
    </row>
    <row r="33237" spans="1:21" s="39" customFormat="1" ht="11.25" customHeight="1" x14ac:dyDescent="0.2">
      <c r="A33237" s="26"/>
      <c r="B33237" s="26"/>
      <c r="C33237" s="38"/>
      <c r="D33237" s="38"/>
      <c r="E33237" s="38"/>
      <c r="F33237" s="38"/>
      <c r="I33237" s="32"/>
      <c r="J33237" s="26"/>
      <c r="K33237" s="26"/>
      <c r="L33237" s="26"/>
      <c r="M33237" s="26"/>
      <c r="N33237" s="26"/>
      <c r="O33237" s="26"/>
      <c r="P33237" s="26"/>
      <c r="Q33237" s="26"/>
      <c r="R33237" s="26"/>
      <c r="S33237" s="26"/>
      <c r="T33237" s="26"/>
      <c r="U33237" s="26"/>
    </row>
    <row r="33238" spans="1:21" s="39" customFormat="1" ht="11.25" customHeight="1" x14ac:dyDescent="0.2">
      <c r="A33238" s="26"/>
      <c r="B33238" s="26"/>
      <c r="C33238" s="38"/>
      <c r="D33238" s="38"/>
      <c r="E33238" s="38"/>
      <c r="F33238" s="38"/>
      <c r="I33238" s="32"/>
      <c r="J33238" s="26"/>
      <c r="K33238" s="26"/>
      <c r="L33238" s="26"/>
      <c r="M33238" s="26"/>
      <c r="N33238" s="26"/>
      <c r="O33238" s="26"/>
      <c r="P33238" s="26"/>
      <c r="Q33238" s="26"/>
      <c r="R33238" s="26"/>
      <c r="S33238" s="26"/>
      <c r="T33238" s="26"/>
      <c r="U33238" s="26"/>
    </row>
    <row r="33239" spans="1:21" s="39" customFormat="1" ht="11.25" customHeight="1" x14ac:dyDescent="0.2">
      <c r="A33239" s="26"/>
      <c r="B33239" s="26"/>
      <c r="C33239" s="38"/>
      <c r="D33239" s="38"/>
      <c r="E33239" s="38"/>
      <c r="F33239" s="38"/>
      <c r="I33239" s="32"/>
      <c r="J33239" s="26"/>
      <c r="K33239" s="26"/>
      <c r="L33239" s="26"/>
      <c r="M33239" s="26"/>
      <c r="N33239" s="26"/>
      <c r="O33239" s="26"/>
      <c r="P33239" s="26"/>
      <c r="Q33239" s="26"/>
      <c r="R33239" s="26"/>
      <c r="S33239" s="26"/>
      <c r="T33239" s="26"/>
      <c r="U33239" s="26"/>
    </row>
    <row r="33240" spans="1:21" s="39" customFormat="1" ht="11.25" customHeight="1" x14ac:dyDescent="0.2">
      <c r="A33240" s="26"/>
      <c r="B33240" s="26"/>
      <c r="C33240" s="38"/>
      <c r="D33240" s="38"/>
      <c r="E33240" s="38"/>
      <c r="F33240" s="38"/>
      <c r="I33240" s="32"/>
      <c r="J33240" s="26"/>
      <c r="K33240" s="26"/>
      <c r="L33240" s="26"/>
      <c r="M33240" s="26"/>
      <c r="N33240" s="26"/>
      <c r="O33240" s="26"/>
      <c r="P33240" s="26"/>
      <c r="Q33240" s="26"/>
      <c r="R33240" s="26"/>
      <c r="S33240" s="26"/>
      <c r="T33240" s="26"/>
      <c r="U33240" s="26"/>
    </row>
    <row r="33241" spans="1:21" s="39" customFormat="1" ht="11.25" customHeight="1" x14ac:dyDescent="0.2">
      <c r="A33241" s="26"/>
      <c r="B33241" s="26"/>
      <c r="C33241" s="38"/>
      <c r="D33241" s="38"/>
      <c r="E33241" s="38"/>
      <c r="F33241" s="38"/>
      <c r="I33241" s="32"/>
      <c r="J33241" s="26"/>
      <c r="K33241" s="26"/>
      <c r="L33241" s="26"/>
      <c r="M33241" s="26"/>
      <c r="N33241" s="26"/>
      <c r="O33241" s="26"/>
      <c r="P33241" s="26"/>
      <c r="Q33241" s="26"/>
      <c r="R33241" s="26"/>
      <c r="S33241" s="26"/>
      <c r="T33241" s="26"/>
      <c r="U33241" s="26"/>
    </row>
    <row r="33242" spans="1:21" s="39" customFormat="1" ht="11.25" customHeight="1" x14ac:dyDescent="0.2">
      <c r="A33242" s="26"/>
      <c r="B33242" s="26"/>
      <c r="C33242" s="38"/>
      <c r="D33242" s="38"/>
      <c r="E33242" s="38"/>
      <c r="F33242" s="38"/>
      <c r="I33242" s="32"/>
      <c r="J33242" s="26"/>
      <c r="K33242" s="26"/>
      <c r="L33242" s="26"/>
      <c r="M33242" s="26"/>
      <c r="N33242" s="26"/>
      <c r="O33242" s="26"/>
      <c r="P33242" s="26"/>
      <c r="Q33242" s="26"/>
      <c r="R33242" s="26"/>
      <c r="S33242" s="26"/>
      <c r="T33242" s="26"/>
      <c r="U33242" s="26"/>
    </row>
    <row r="33243" spans="1:21" s="39" customFormat="1" ht="11.25" customHeight="1" x14ac:dyDescent="0.2">
      <c r="A33243" s="26"/>
      <c r="B33243" s="26"/>
      <c r="C33243" s="38"/>
      <c r="D33243" s="38"/>
      <c r="E33243" s="38"/>
      <c r="F33243" s="38"/>
      <c r="I33243" s="32"/>
      <c r="J33243" s="26"/>
      <c r="K33243" s="26"/>
      <c r="L33243" s="26"/>
      <c r="M33243" s="26"/>
      <c r="N33243" s="26"/>
      <c r="O33243" s="26"/>
      <c r="P33243" s="26"/>
      <c r="Q33243" s="26"/>
      <c r="R33243" s="26"/>
      <c r="S33243" s="26"/>
      <c r="T33243" s="26"/>
      <c r="U33243" s="26"/>
    </row>
    <row r="33244" spans="1:21" s="39" customFormat="1" ht="11.25" customHeight="1" x14ac:dyDescent="0.2">
      <c r="A33244" s="26"/>
      <c r="B33244" s="26"/>
      <c r="C33244" s="38"/>
      <c r="D33244" s="38"/>
      <c r="E33244" s="38"/>
      <c r="F33244" s="38"/>
      <c r="I33244" s="32"/>
      <c r="J33244" s="26"/>
      <c r="K33244" s="26"/>
      <c r="L33244" s="26"/>
      <c r="M33244" s="26"/>
      <c r="N33244" s="26"/>
      <c r="O33244" s="26"/>
      <c r="P33244" s="26"/>
      <c r="Q33244" s="26"/>
      <c r="R33244" s="26"/>
      <c r="S33244" s="26"/>
      <c r="T33244" s="26"/>
      <c r="U33244" s="26"/>
    </row>
    <row r="33245" spans="1:21" s="39" customFormat="1" ht="11.25" customHeight="1" x14ac:dyDescent="0.2">
      <c r="A33245" s="26"/>
      <c r="B33245" s="26"/>
      <c r="C33245" s="38"/>
      <c r="D33245" s="38"/>
      <c r="E33245" s="38"/>
      <c r="F33245" s="38"/>
      <c r="I33245" s="32"/>
      <c r="J33245" s="26"/>
      <c r="K33245" s="26"/>
      <c r="L33245" s="26"/>
      <c r="M33245" s="26"/>
      <c r="N33245" s="26"/>
      <c r="O33245" s="26"/>
      <c r="P33245" s="26"/>
      <c r="Q33245" s="26"/>
      <c r="R33245" s="26"/>
      <c r="S33245" s="26"/>
      <c r="T33245" s="26"/>
      <c r="U33245" s="26"/>
    </row>
    <row r="33246" spans="1:21" s="39" customFormat="1" ht="11.25" customHeight="1" x14ac:dyDescent="0.2">
      <c r="A33246" s="26"/>
      <c r="B33246" s="26"/>
      <c r="C33246" s="38"/>
      <c r="D33246" s="38"/>
      <c r="E33246" s="38"/>
      <c r="F33246" s="38"/>
      <c r="I33246" s="32"/>
      <c r="J33246" s="26"/>
      <c r="K33246" s="26"/>
      <c r="L33246" s="26"/>
      <c r="M33246" s="26"/>
      <c r="N33246" s="26"/>
      <c r="O33246" s="26"/>
      <c r="P33246" s="26"/>
      <c r="Q33246" s="26"/>
      <c r="R33246" s="26"/>
      <c r="S33246" s="26"/>
      <c r="T33246" s="26"/>
      <c r="U33246" s="26"/>
    </row>
    <row r="33247" spans="1:21" s="39" customFormat="1" ht="11.25" customHeight="1" x14ac:dyDescent="0.2">
      <c r="A33247" s="26"/>
      <c r="B33247" s="26"/>
      <c r="C33247" s="38"/>
      <c r="D33247" s="38"/>
      <c r="E33247" s="38"/>
      <c r="F33247" s="38"/>
      <c r="I33247" s="32"/>
      <c r="J33247" s="26"/>
      <c r="K33247" s="26"/>
      <c r="L33247" s="26"/>
      <c r="M33247" s="26"/>
      <c r="N33247" s="26"/>
      <c r="O33247" s="26"/>
      <c r="P33247" s="26"/>
      <c r="Q33247" s="26"/>
      <c r="R33247" s="26"/>
      <c r="S33247" s="26"/>
      <c r="T33247" s="26"/>
      <c r="U33247" s="26"/>
    </row>
    <row r="33248" spans="1:21" s="39" customFormat="1" ht="11.25" customHeight="1" x14ac:dyDescent="0.2">
      <c r="A33248" s="26"/>
      <c r="B33248" s="26"/>
      <c r="C33248" s="38"/>
      <c r="D33248" s="38"/>
      <c r="E33248" s="38"/>
      <c r="F33248" s="38"/>
      <c r="I33248" s="32"/>
      <c r="J33248" s="26"/>
      <c r="K33248" s="26"/>
      <c r="L33248" s="26"/>
      <c r="M33248" s="26"/>
      <c r="N33248" s="26"/>
      <c r="O33248" s="26"/>
      <c r="P33248" s="26"/>
      <c r="Q33248" s="26"/>
      <c r="R33248" s="26"/>
      <c r="S33248" s="26"/>
      <c r="T33248" s="26"/>
      <c r="U33248" s="26"/>
    </row>
    <row r="33249" spans="1:21" s="39" customFormat="1" ht="11.25" customHeight="1" x14ac:dyDescent="0.2">
      <c r="A33249" s="26"/>
      <c r="B33249" s="26"/>
      <c r="C33249" s="38"/>
      <c r="D33249" s="38"/>
      <c r="E33249" s="38"/>
      <c r="F33249" s="38"/>
      <c r="I33249" s="32"/>
      <c r="J33249" s="26"/>
      <c r="K33249" s="26"/>
      <c r="L33249" s="26"/>
      <c r="M33249" s="26"/>
      <c r="N33249" s="26"/>
      <c r="O33249" s="26"/>
      <c r="P33249" s="26"/>
      <c r="Q33249" s="26"/>
      <c r="R33249" s="26"/>
      <c r="S33249" s="26"/>
      <c r="T33249" s="26"/>
      <c r="U33249" s="26"/>
    </row>
    <row r="33250" spans="1:21" s="39" customFormat="1" ht="11.25" customHeight="1" x14ac:dyDescent="0.2">
      <c r="A33250" s="26"/>
      <c r="B33250" s="26"/>
      <c r="C33250" s="38"/>
      <c r="D33250" s="38"/>
      <c r="E33250" s="38"/>
      <c r="F33250" s="38"/>
      <c r="I33250" s="32"/>
      <c r="J33250" s="26"/>
      <c r="K33250" s="26"/>
      <c r="L33250" s="26"/>
      <c r="M33250" s="26"/>
      <c r="N33250" s="26"/>
      <c r="O33250" s="26"/>
      <c r="P33250" s="26"/>
      <c r="Q33250" s="26"/>
      <c r="R33250" s="26"/>
      <c r="S33250" s="26"/>
      <c r="T33250" s="26"/>
      <c r="U33250" s="26"/>
    </row>
    <row r="33251" spans="1:21" s="39" customFormat="1" ht="11.25" customHeight="1" x14ac:dyDescent="0.2">
      <c r="A33251" s="26"/>
      <c r="B33251" s="26"/>
      <c r="C33251" s="38"/>
      <c r="D33251" s="38"/>
      <c r="E33251" s="38"/>
      <c r="F33251" s="38"/>
      <c r="I33251" s="32"/>
      <c r="J33251" s="26"/>
      <c r="K33251" s="26"/>
      <c r="L33251" s="26"/>
      <c r="M33251" s="26"/>
      <c r="N33251" s="26"/>
      <c r="O33251" s="26"/>
      <c r="P33251" s="26"/>
      <c r="Q33251" s="26"/>
      <c r="R33251" s="26"/>
      <c r="S33251" s="26"/>
      <c r="T33251" s="26"/>
      <c r="U33251" s="26"/>
    </row>
    <row r="33252" spans="1:21" s="39" customFormat="1" ht="11.25" customHeight="1" x14ac:dyDescent="0.2">
      <c r="A33252" s="26"/>
      <c r="B33252" s="26"/>
      <c r="C33252" s="38"/>
      <c r="D33252" s="38"/>
      <c r="E33252" s="38"/>
      <c r="F33252" s="38"/>
      <c r="I33252" s="32"/>
      <c r="J33252" s="26"/>
      <c r="K33252" s="26"/>
      <c r="L33252" s="26"/>
      <c r="M33252" s="26"/>
      <c r="N33252" s="26"/>
      <c r="O33252" s="26"/>
      <c r="P33252" s="26"/>
      <c r="Q33252" s="26"/>
      <c r="R33252" s="26"/>
      <c r="S33252" s="26"/>
      <c r="T33252" s="26"/>
      <c r="U33252" s="26"/>
    </row>
    <row r="33253" spans="1:21" s="39" customFormat="1" ht="11.25" customHeight="1" x14ac:dyDescent="0.2">
      <c r="A33253" s="26"/>
      <c r="B33253" s="26"/>
      <c r="C33253" s="38"/>
      <c r="D33253" s="38"/>
      <c r="E33253" s="38"/>
      <c r="F33253" s="38"/>
      <c r="I33253" s="32"/>
      <c r="J33253" s="26"/>
      <c r="K33253" s="26"/>
      <c r="L33253" s="26"/>
      <c r="M33253" s="26"/>
      <c r="N33253" s="26"/>
      <c r="O33253" s="26"/>
      <c r="P33253" s="26"/>
      <c r="Q33253" s="26"/>
      <c r="R33253" s="26"/>
      <c r="S33253" s="26"/>
      <c r="T33253" s="26"/>
      <c r="U33253" s="26"/>
    </row>
    <row r="33254" spans="1:21" s="39" customFormat="1" ht="11.25" customHeight="1" x14ac:dyDescent="0.2">
      <c r="A33254" s="26"/>
      <c r="B33254" s="26"/>
      <c r="C33254" s="38"/>
      <c r="D33254" s="38"/>
      <c r="E33254" s="38"/>
      <c r="F33254" s="38"/>
      <c r="I33254" s="32"/>
      <c r="J33254" s="26"/>
      <c r="K33254" s="26"/>
      <c r="L33254" s="26"/>
      <c r="M33254" s="26"/>
      <c r="N33254" s="26"/>
      <c r="O33254" s="26"/>
      <c r="P33254" s="26"/>
      <c r="Q33254" s="26"/>
      <c r="R33254" s="26"/>
      <c r="S33254" s="26"/>
      <c r="T33254" s="26"/>
      <c r="U33254" s="26"/>
    </row>
    <row r="33255" spans="1:21" s="39" customFormat="1" ht="11.25" customHeight="1" x14ac:dyDescent="0.2">
      <c r="A33255" s="26"/>
      <c r="B33255" s="26"/>
      <c r="C33255" s="38"/>
      <c r="D33255" s="38"/>
      <c r="E33255" s="38"/>
      <c r="F33255" s="38"/>
      <c r="I33255" s="32"/>
      <c r="J33255" s="26"/>
      <c r="K33255" s="26"/>
      <c r="L33255" s="26"/>
      <c r="M33255" s="26"/>
      <c r="N33255" s="26"/>
      <c r="O33255" s="26"/>
      <c r="P33255" s="26"/>
      <c r="Q33255" s="26"/>
      <c r="R33255" s="26"/>
      <c r="S33255" s="26"/>
      <c r="T33255" s="26"/>
      <c r="U33255" s="26"/>
    </row>
    <row r="33256" spans="1:21" s="39" customFormat="1" ht="11.25" customHeight="1" x14ac:dyDescent="0.2">
      <c r="A33256" s="26"/>
      <c r="B33256" s="26"/>
      <c r="C33256" s="38"/>
      <c r="D33256" s="38"/>
      <c r="E33256" s="38"/>
      <c r="F33256" s="38"/>
      <c r="I33256" s="32"/>
      <c r="J33256" s="26"/>
      <c r="K33256" s="26"/>
      <c r="L33256" s="26"/>
      <c r="M33256" s="26"/>
      <c r="N33256" s="26"/>
      <c r="O33256" s="26"/>
      <c r="P33256" s="26"/>
      <c r="Q33256" s="26"/>
      <c r="R33256" s="26"/>
      <c r="S33256" s="26"/>
      <c r="T33256" s="26"/>
      <c r="U33256" s="26"/>
    </row>
    <row r="33257" spans="1:21" s="39" customFormat="1" ht="11.25" customHeight="1" x14ac:dyDescent="0.2">
      <c r="A33257" s="26"/>
      <c r="B33257" s="26"/>
      <c r="C33257" s="38"/>
      <c r="D33257" s="38"/>
      <c r="E33257" s="38"/>
      <c r="F33257" s="38"/>
      <c r="I33257" s="32"/>
      <c r="J33257" s="26"/>
      <c r="K33257" s="26"/>
      <c r="L33257" s="26"/>
      <c r="M33257" s="26"/>
      <c r="N33257" s="26"/>
      <c r="O33257" s="26"/>
      <c r="P33257" s="26"/>
      <c r="Q33257" s="26"/>
      <c r="R33257" s="26"/>
      <c r="S33257" s="26"/>
      <c r="T33257" s="26"/>
      <c r="U33257" s="26"/>
    </row>
    <row r="33258" spans="1:21" s="39" customFormat="1" ht="11.25" customHeight="1" x14ac:dyDescent="0.2">
      <c r="A33258" s="26"/>
      <c r="B33258" s="26"/>
      <c r="C33258" s="38"/>
      <c r="D33258" s="38"/>
      <c r="E33258" s="38"/>
      <c r="F33258" s="38"/>
      <c r="I33258" s="32"/>
      <c r="J33258" s="26"/>
      <c r="K33258" s="26"/>
      <c r="L33258" s="26"/>
      <c r="M33258" s="26"/>
      <c r="N33258" s="26"/>
      <c r="O33258" s="26"/>
      <c r="P33258" s="26"/>
      <c r="Q33258" s="26"/>
      <c r="R33258" s="26"/>
      <c r="S33258" s="26"/>
      <c r="T33258" s="26"/>
      <c r="U33258" s="26"/>
    </row>
    <row r="33259" spans="1:21" s="39" customFormat="1" ht="11.25" customHeight="1" x14ac:dyDescent="0.2">
      <c r="A33259" s="26"/>
      <c r="B33259" s="26"/>
      <c r="C33259" s="38"/>
      <c r="D33259" s="38"/>
      <c r="E33259" s="38"/>
      <c r="F33259" s="38"/>
      <c r="I33259" s="32"/>
      <c r="J33259" s="26"/>
      <c r="K33259" s="26"/>
      <c r="L33259" s="26"/>
      <c r="M33259" s="26"/>
      <c r="N33259" s="26"/>
      <c r="O33259" s="26"/>
      <c r="P33259" s="26"/>
      <c r="Q33259" s="26"/>
      <c r="R33259" s="26"/>
      <c r="S33259" s="26"/>
      <c r="T33259" s="26"/>
      <c r="U33259" s="26"/>
    </row>
    <row r="33260" spans="1:21" s="39" customFormat="1" ht="11.25" customHeight="1" x14ac:dyDescent="0.2">
      <c r="A33260" s="26"/>
      <c r="B33260" s="26"/>
      <c r="C33260" s="38"/>
      <c r="D33260" s="38"/>
      <c r="E33260" s="38"/>
      <c r="F33260" s="38"/>
      <c r="I33260" s="32"/>
      <c r="J33260" s="26"/>
      <c r="K33260" s="26"/>
      <c r="L33260" s="26"/>
      <c r="M33260" s="26"/>
      <c r="N33260" s="26"/>
      <c r="O33260" s="26"/>
      <c r="P33260" s="26"/>
      <c r="Q33260" s="26"/>
      <c r="R33260" s="26"/>
      <c r="S33260" s="26"/>
      <c r="T33260" s="26"/>
      <c r="U33260" s="26"/>
    </row>
    <row r="33261" spans="1:21" s="39" customFormat="1" ht="11.25" customHeight="1" x14ac:dyDescent="0.2">
      <c r="A33261" s="26"/>
      <c r="B33261" s="26"/>
      <c r="C33261" s="38"/>
      <c r="D33261" s="38"/>
      <c r="E33261" s="38"/>
      <c r="F33261" s="38"/>
      <c r="I33261" s="32"/>
      <c r="J33261" s="26"/>
      <c r="K33261" s="26"/>
      <c r="L33261" s="26"/>
      <c r="M33261" s="26"/>
      <c r="N33261" s="26"/>
      <c r="O33261" s="26"/>
      <c r="P33261" s="26"/>
      <c r="Q33261" s="26"/>
      <c r="R33261" s="26"/>
      <c r="S33261" s="26"/>
      <c r="T33261" s="26"/>
      <c r="U33261" s="26"/>
    </row>
    <row r="33262" spans="1:21" s="39" customFormat="1" ht="11.25" customHeight="1" x14ac:dyDescent="0.2">
      <c r="A33262" s="26"/>
      <c r="B33262" s="26"/>
      <c r="C33262" s="38"/>
      <c r="D33262" s="38"/>
      <c r="E33262" s="38"/>
      <c r="F33262" s="38"/>
      <c r="I33262" s="32"/>
      <c r="J33262" s="26"/>
      <c r="K33262" s="26"/>
      <c r="L33262" s="26"/>
      <c r="M33262" s="26"/>
      <c r="N33262" s="26"/>
      <c r="O33262" s="26"/>
      <c r="P33262" s="26"/>
      <c r="Q33262" s="26"/>
      <c r="R33262" s="26"/>
      <c r="S33262" s="26"/>
      <c r="T33262" s="26"/>
      <c r="U33262" s="26"/>
    </row>
    <row r="33263" spans="1:21" s="39" customFormat="1" ht="11.25" customHeight="1" x14ac:dyDescent="0.2">
      <c r="A33263" s="26"/>
      <c r="B33263" s="26"/>
      <c r="C33263" s="38"/>
      <c r="D33263" s="38"/>
      <c r="E33263" s="38"/>
      <c r="F33263" s="38"/>
      <c r="I33263" s="32"/>
      <c r="J33263" s="26"/>
      <c r="K33263" s="26"/>
      <c r="L33263" s="26"/>
      <c r="M33263" s="26"/>
      <c r="N33263" s="26"/>
      <c r="O33263" s="26"/>
      <c r="P33263" s="26"/>
      <c r="Q33263" s="26"/>
      <c r="R33263" s="26"/>
      <c r="S33263" s="26"/>
      <c r="T33263" s="26"/>
      <c r="U33263" s="26"/>
    </row>
    <row r="33264" spans="1:21" s="39" customFormat="1" ht="11.25" customHeight="1" x14ac:dyDescent="0.2">
      <c r="A33264" s="26"/>
      <c r="B33264" s="26"/>
      <c r="C33264" s="38"/>
      <c r="D33264" s="38"/>
      <c r="E33264" s="38"/>
      <c r="F33264" s="38"/>
      <c r="I33264" s="32"/>
      <c r="J33264" s="26"/>
      <c r="K33264" s="26"/>
      <c r="L33264" s="26"/>
      <c r="M33264" s="26"/>
      <c r="N33264" s="26"/>
      <c r="O33264" s="26"/>
      <c r="P33264" s="26"/>
      <c r="Q33264" s="26"/>
      <c r="R33264" s="26"/>
      <c r="S33264" s="26"/>
      <c r="T33264" s="26"/>
      <c r="U33264" s="26"/>
    </row>
    <row r="33265" spans="1:21" s="39" customFormat="1" ht="11.25" customHeight="1" x14ac:dyDescent="0.2">
      <c r="A33265" s="26"/>
      <c r="B33265" s="26"/>
      <c r="C33265" s="38"/>
      <c r="D33265" s="38"/>
      <c r="E33265" s="38"/>
      <c r="F33265" s="38"/>
      <c r="I33265" s="32"/>
      <c r="J33265" s="26"/>
      <c r="K33265" s="26"/>
      <c r="L33265" s="26"/>
      <c r="M33265" s="26"/>
      <c r="N33265" s="26"/>
      <c r="O33265" s="26"/>
      <c r="P33265" s="26"/>
      <c r="Q33265" s="26"/>
      <c r="R33265" s="26"/>
      <c r="S33265" s="26"/>
      <c r="T33265" s="26"/>
      <c r="U33265" s="26"/>
    </row>
    <row r="33266" spans="1:21" s="39" customFormat="1" ht="11.25" customHeight="1" x14ac:dyDescent="0.2">
      <c r="A33266" s="26"/>
      <c r="B33266" s="26"/>
      <c r="C33266" s="38"/>
      <c r="D33266" s="38"/>
      <c r="E33266" s="38"/>
      <c r="F33266" s="38"/>
      <c r="I33266" s="32"/>
      <c r="J33266" s="26"/>
      <c r="K33266" s="26"/>
      <c r="L33266" s="26"/>
      <c r="M33266" s="26"/>
      <c r="N33266" s="26"/>
      <c r="O33266" s="26"/>
      <c r="P33266" s="26"/>
      <c r="Q33266" s="26"/>
      <c r="R33266" s="26"/>
      <c r="S33266" s="26"/>
      <c r="T33266" s="26"/>
      <c r="U33266" s="26"/>
    </row>
    <row r="33267" spans="1:21" s="39" customFormat="1" ht="11.25" customHeight="1" x14ac:dyDescent="0.2">
      <c r="A33267" s="26"/>
      <c r="B33267" s="26"/>
      <c r="C33267" s="38"/>
      <c r="D33267" s="38"/>
      <c r="E33267" s="38"/>
      <c r="F33267" s="38"/>
      <c r="I33267" s="32"/>
      <c r="J33267" s="26"/>
      <c r="K33267" s="26"/>
      <c r="L33267" s="26"/>
      <c r="M33267" s="26"/>
      <c r="N33267" s="26"/>
      <c r="O33267" s="26"/>
      <c r="P33267" s="26"/>
      <c r="Q33267" s="26"/>
      <c r="R33267" s="26"/>
      <c r="S33267" s="26"/>
      <c r="T33267" s="26"/>
      <c r="U33267" s="26"/>
    </row>
    <row r="33268" spans="1:21" s="39" customFormat="1" ht="11.25" customHeight="1" x14ac:dyDescent="0.2">
      <c r="A33268" s="26"/>
      <c r="B33268" s="26"/>
      <c r="C33268" s="38"/>
      <c r="D33268" s="38"/>
      <c r="E33268" s="38"/>
      <c r="F33268" s="38"/>
      <c r="I33268" s="32"/>
      <c r="J33268" s="26"/>
      <c r="K33268" s="26"/>
      <c r="L33268" s="26"/>
      <c r="M33268" s="26"/>
      <c r="N33268" s="26"/>
      <c r="O33268" s="26"/>
      <c r="P33268" s="26"/>
      <c r="Q33268" s="26"/>
      <c r="R33268" s="26"/>
      <c r="S33268" s="26"/>
      <c r="T33268" s="26"/>
      <c r="U33268" s="26"/>
    </row>
    <row r="33269" spans="1:21" s="39" customFormat="1" ht="11.25" customHeight="1" x14ac:dyDescent="0.2">
      <c r="A33269" s="26"/>
      <c r="B33269" s="26"/>
      <c r="C33269" s="38"/>
      <c r="D33269" s="38"/>
      <c r="E33269" s="38"/>
      <c r="F33269" s="38"/>
      <c r="I33269" s="32"/>
      <c r="J33269" s="26"/>
      <c r="K33269" s="26"/>
      <c r="L33269" s="26"/>
      <c r="M33269" s="26"/>
      <c r="N33269" s="26"/>
      <c r="O33269" s="26"/>
      <c r="P33269" s="26"/>
      <c r="Q33269" s="26"/>
      <c r="R33269" s="26"/>
      <c r="S33269" s="26"/>
      <c r="T33269" s="26"/>
      <c r="U33269" s="26"/>
    </row>
    <row r="33270" spans="1:21" s="39" customFormat="1" ht="11.25" customHeight="1" x14ac:dyDescent="0.2">
      <c r="A33270" s="26"/>
      <c r="B33270" s="26"/>
      <c r="C33270" s="38"/>
      <c r="D33270" s="38"/>
      <c r="E33270" s="38"/>
      <c r="F33270" s="38"/>
      <c r="I33270" s="32"/>
      <c r="J33270" s="26"/>
      <c r="K33270" s="26"/>
      <c r="L33270" s="26"/>
      <c r="M33270" s="26"/>
      <c r="N33270" s="26"/>
      <c r="O33270" s="26"/>
      <c r="P33270" s="26"/>
      <c r="Q33270" s="26"/>
      <c r="R33270" s="26"/>
      <c r="S33270" s="26"/>
      <c r="T33270" s="26"/>
      <c r="U33270" s="26"/>
    </row>
    <row r="33271" spans="1:21" s="39" customFormat="1" ht="11.25" customHeight="1" x14ac:dyDescent="0.2">
      <c r="A33271" s="26"/>
      <c r="B33271" s="26"/>
      <c r="C33271" s="38"/>
      <c r="D33271" s="38"/>
      <c r="E33271" s="38"/>
      <c r="F33271" s="38"/>
      <c r="I33271" s="32"/>
      <c r="J33271" s="26"/>
      <c r="K33271" s="26"/>
      <c r="L33271" s="26"/>
      <c r="M33271" s="26"/>
      <c r="N33271" s="26"/>
      <c r="O33271" s="26"/>
      <c r="P33271" s="26"/>
      <c r="Q33271" s="26"/>
      <c r="R33271" s="26"/>
      <c r="S33271" s="26"/>
      <c r="T33271" s="26"/>
      <c r="U33271" s="26"/>
    </row>
    <row r="33272" spans="1:21" s="39" customFormat="1" ht="11.25" customHeight="1" x14ac:dyDescent="0.2">
      <c r="A33272" s="26"/>
      <c r="B33272" s="26"/>
      <c r="C33272" s="38"/>
      <c r="D33272" s="38"/>
      <c r="E33272" s="38"/>
      <c r="F33272" s="38"/>
      <c r="I33272" s="32"/>
      <c r="J33272" s="26"/>
      <c r="K33272" s="26"/>
      <c r="L33272" s="26"/>
      <c r="M33272" s="26"/>
      <c r="N33272" s="26"/>
      <c r="O33272" s="26"/>
      <c r="P33272" s="26"/>
      <c r="Q33272" s="26"/>
      <c r="R33272" s="26"/>
      <c r="S33272" s="26"/>
      <c r="T33272" s="26"/>
      <c r="U33272" s="26"/>
    </row>
    <row r="33273" spans="1:21" s="39" customFormat="1" ht="11.25" customHeight="1" x14ac:dyDescent="0.2">
      <c r="A33273" s="26"/>
      <c r="B33273" s="26"/>
      <c r="C33273" s="38"/>
      <c r="D33273" s="38"/>
      <c r="E33273" s="38"/>
      <c r="F33273" s="38"/>
      <c r="I33273" s="32"/>
      <c r="J33273" s="26"/>
      <c r="K33273" s="26"/>
      <c r="L33273" s="26"/>
      <c r="M33273" s="26"/>
      <c r="N33273" s="26"/>
      <c r="O33273" s="26"/>
      <c r="P33273" s="26"/>
      <c r="Q33273" s="26"/>
      <c r="R33273" s="26"/>
      <c r="S33273" s="26"/>
      <c r="T33273" s="26"/>
      <c r="U33273" s="26"/>
    </row>
    <row r="33274" spans="1:21" s="39" customFormat="1" ht="11.25" customHeight="1" x14ac:dyDescent="0.2">
      <c r="A33274" s="26"/>
      <c r="B33274" s="26"/>
      <c r="C33274" s="38"/>
      <c r="D33274" s="38"/>
      <c r="E33274" s="38"/>
      <c r="F33274" s="38"/>
      <c r="I33274" s="32"/>
      <c r="J33274" s="26"/>
      <c r="K33274" s="26"/>
      <c r="L33274" s="26"/>
      <c r="M33274" s="26"/>
      <c r="N33274" s="26"/>
      <c r="O33274" s="26"/>
      <c r="P33274" s="26"/>
      <c r="Q33274" s="26"/>
      <c r="R33274" s="26"/>
      <c r="S33274" s="26"/>
      <c r="T33274" s="26"/>
      <c r="U33274" s="26"/>
    </row>
    <row r="33275" spans="1:21" s="39" customFormat="1" ht="11.25" customHeight="1" x14ac:dyDescent="0.2">
      <c r="A33275" s="26"/>
      <c r="B33275" s="26"/>
      <c r="C33275" s="38"/>
      <c r="D33275" s="38"/>
      <c r="E33275" s="38"/>
      <c r="F33275" s="38"/>
      <c r="I33275" s="32"/>
      <c r="J33275" s="26"/>
      <c r="K33275" s="26"/>
      <c r="L33275" s="26"/>
      <c r="M33275" s="26"/>
      <c r="N33275" s="26"/>
      <c r="O33275" s="26"/>
      <c r="P33275" s="26"/>
      <c r="Q33275" s="26"/>
      <c r="R33275" s="26"/>
      <c r="S33275" s="26"/>
      <c r="T33275" s="26"/>
      <c r="U33275" s="26"/>
    </row>
    <row r="33276" spans="1:21" s="39" customFormat="1" ht="11.25" customHeight="1" x14ac:dyDescent="0.2">
      <c r="A33276" s="26"/>
      <c r="B33276" s="26"/>
      <c r="C33276" s="38"/>
      <c r="D33276" s="38"/>
      <c r="E33276" s="38"/>
      <c r="F33276" s="38"/>
      <c r="I33276" s="32"/>
      <c r="J33276" s="26"/>
      <c r="K33276" s="26"/>
      <c r="L33276" s="26"/>
      <c r="M33276" s="26"/>
      <c r="N33276" s="26"/>
      <c r="O33276" s="26"/>
      <c r="P33276" s="26"/>
      <c r="Q33276" s="26"/>
      <c r="R33276" s="26"/>
      <c r="S33276" s="26"/>
      <c r="T33276" s="26"/>
      <c r="U33276" s="26"/>
    </row>
    <row r="33277" spans="1:21" s="39" customFormat="1" ht="11.25" customHeight="1" x14ac:dyDescent="0.2">
      <c r="A33277" s="26"/>
      <c r="B33277" s="26"/>
      <c r="C33277" s="38"/>
      <c r="D33277" s="38"/>
      <c r="E33277" s="38"/>
      <c r="F33277" s="38"/>
      <c r="I33277" s="32"/>
      <c r="J33277" s="26"/>
      <c r="K33277" s="26"/>
      <c r="L33277" s="26"/>
      <c r="M33277" s="26"/>
      <c r="N33277" s="26"/>
      <c r="O33277" s="26"/>
      <c r="P33277" s="26"/>
      <c r="Q33277" s="26"/>
      <c r="R33277" s="26"/>
      <c r="S33277" s="26"/>
      <c r="T33277" s="26"/>
      <c r="U33277" s="26"/>
    </row>
    <row r="33278" spans="1:21" s="39" customFormat="1" ht="11.25" customHeight="1" x14ac:dyDescent="0.2">
      <c r="A33278" s="26"/>
      <c r="B33278" s="26"/>
      <c r="C33278" s="38"/>
      <c r="D33278" s="38"/>
      <c r="E33278" s="38"/>
      <c r="F33278" s="38"/>
      <c r="I33278" s="32"/>
      <c r="J33278" s="26"/>
      <c r="K33278" s="26"/>
      <c r="L33278" s="26"/>
      <c r="M33278" s="26"/>
      <c r="N33278" s="26"/>
      <c r="O33278" s="26"/>
      <c r="P33278" s="26"/>
      <c r="Q33278" s="26"/>
      <c r="R33278" s="26"/>
      <c r="S33278" s="26"/>
      <c r="T33278" s="26"/>
      <c r="U33278" s="26"/>
    </row>
    <row r="33279" spans="1:21" s="39" customFormat="1" ht="11.25" customHeight="1" x14ac:dyDescent="0.2">
      <c r="A33279" s="26"/>
      <c r="B33279" s="26"/>
      <c r="C33279" s="38"/>
      <c r="D33279" s="38"/>
      <c r="E33279" s="38"/>
      <c r="F33279" s="38"/>
      <c r="I33279" s="32"/>
      <c r="J33279" s="26"/>
      <c r="K33279" s="26"/>
      <c r="L33279" s="26"/>
      <c r="M33279" s="26"/>
      <c r="N33279" s="26"/>
      <c r="O33279" s="26"/>
      <c r="P33279" s="26"/>
      <c r="Q33279" s="26"/>
      <c r="R33279" s="26"/>
      <c r="S33279" s="26"/>
      <c r="T33279" s="26"/>
      <c r="U33279" s="26"/>
    </row>
    <row r="33280" spans="1:21" s="39" customFormat="1" ht="11.25" customHeight="1" x14ac:dyDescent="0.2">
      <c r="A33280" s="26"/>
      <c r="B33280" s="26"/>
      <c r="C33280" s="38"/>
      <c r="D33280" s="38"/>
      <c r="E33280" s="38"/>
      <c r="F33280" s="38"/>
      <c r="I33280" s="32"/>
      <c r="J33280" s="26"/>
      <c r="K33280" s="26"/>
      <c r="L33280" s="26"/>
      <c r="M33280" s="26"/>
      <c r="N33280" s="26"/>
      <c r="O33280" s="26"/>
      <c r="P33280" s="26"/>
      <c r="Q33280" s="26"/>
      <c r="R33280" s="26"/>
      <c r="S33280" s="26"/>
      <c r="T33280" s="26"/>
      <c r="U33280" s="26"/>
    </row>
    <row r="33281" spans="1:21" s="39" customFormat="1" ht="11.25" customHeight="1" x14ac:dyDescent="0.2">
      <c r="A33281" s="26"/>
      <c r="B33281" s="26"/>
      <c r="C33281" s="38"/>
      <c r="D33281" s="38"/>
      <c r="E33281" s="38"/>
      <c r="F33281" s="38"/>
      <c r="I33281" s="32"/>
      <c r="J33281" s="26"/>
      <c r="K33281" s="26"/>
      <c r="L33281" s="26"/>
      <c r="M33281" s="26"/>
      <c r="N33281" s="26"/>
      <c r="O33281" s="26"/>
      <c r="P33281" s="26"/>
      <c r="Q33281" s="26"/>
      <c r="R33281" s="26"/>
      <c r="S33281" s="26"/>
      <c r="T33281" s="26"/>
      <c r="U33281" s="26"/>
    </row>
    <row r="33282" spans="1:21" s="39" customFormat="1" ht="11.25" customHeight="1" x14ac:dyDescent="0.2">
      <c r="A33282" s="26"/>
      <c r="B33282" s="26"/>
      <c r="C33282" s="38"/>
      <c r="D33282" s="38"/>
      <c r="E33282" s="38"/>
      <c r="F33282" s="38"/>
      <c r="I33282" s="32"/>
      <c r="J33282" s="26"/>
      <c r="K33282" s="26"/>
      <c r="L33282" s="26"/>
      <c r="M33282" s="26"/>
      <c r="N33282" s="26"/>
      <c r="O33282" s="26"/>
      <c r="P33282" s="26"/>
      <c r="Q33282" s="26"/>
      <c r="R33282" s="26"/>
      <c r="S33282" s="26"/>
      <c r="T33282" s="26"/>
      <c r="U33282" s="26"/>
    </row>
    <row r="33283" spans="1:21" s="39" customFormat="1" ht="11.25" customHeight="1" x14ac:dyDescent="0.2">
      <c r="A33283" s="26"/>
      <c r="B33283" s="26"/>
      <c r="C33283" s="38"/>
      <c r="D33283" s="38"/>
      <c r="E33283" s="38"/>
      <c r="F33283" s="38"/>
      <c r="I33283" s="32"/>
      <c r="J33283" s="26"/>
      <c r="K33283" s="26"/>
      <c r="L33283" s="26"/>
      <c r="M33283" s="26"/>
      <c r="N33283" s="26"/>
      <c r="O33283" s="26"/>
      <c r="P33283" s="26"/>
      <c r="Q33283" s="26"/>
      <c r="R33283" s="26"/>
      <c r="S33283" s="26"/>
      <c r="T33283" s="26"/>
      <c r="U33283" s="26"/>
    </row>
    <row r="33284" spans="1:21" s="39" customFormat="1" ht="11.25" customHeight="1" x14ac:dyDescent="0.2">
      <c r="A33284" s="26"/>
      <c r="B33284" s="26"/>
      <c r="C33284" s="38"/>
      <c r="D33284" s="38"/>
      <c r="E33284" s="38"/>
      <c r="F33284" s="38"/>
      <c r="I33284" s="32"/>
      <c r="J33284" s="26"/>
      <c r="K33284" s="26"/>
      <c r="L33284" s="26"/>
      <c r="M33284" s="26"/>
      <c r="N33284" s="26"/>
      <c r="O33284" s="26"/>
      <c r="P33284" s="26"/>
      <c r="Q33284" s="26"/>
      <c r="R33284" s="26"/>
      <c r="S33284" s="26"/>
      <c r="T33284" s="26"/>
      <c r="U33284" s="26"/>
    </row>
    <row r="33285" spans="1:21" s="39" customFormat="1" ht="11.25" customHeight="1" x14ac:dyDescent="0.2">
      <c r="A33285" s="26"/>
      <c r="B33285" s="26"/>
      <c r="C33285" s="38"/>
      <c r="D33285" s="38"/>
      <c r="E33285" s="38"/>
      <c r="F33285" s="38"/>
      <c r="I33285" s="32"/>
      <c r="J33285" s="26"/>
      <c r="K33285" s="26"/>
      <c r="L33285" s="26"/>
      <c r="M33285" s="26"/>
      <c r="N33285" s="26"/>
      <c r="O33285" s="26"/>
      <c r="P33285" s="26"/>
      <c r="Q33285" s="26"/>
      <c r="R33285" s="26"/>
      <c r="S33285" s="26"/>
      <c r="T33285" s="26"/>
      <c r="U33285" s="26"/>
    </row>
    <row r="33286" spans="1:21" s="39" customFormat="1" ht="11.25" customHeight="1" x14ac:dyDescent="0.2">
      <c r="A33286" s="26"/>
      <c r="B33286" s="26"/>
      <c r="C33286" s="38"/>
      <c r="D33286" s="38"/>
      <c r="E33286" s="38"/>
      <c r="F33286" s="38"/>
      <c r="I33286" s="32"/>
      <c r="J33286" s="26"/>
      <c r="K33286" s="26"/>
      <c r="L33286" s="26"/>
      <c r="M33286" s="26"/>
      <c r="N33286" s="26"/>
      <c r="O33286" s="26"/>
      <c r="P33286" s="26"/>
      <c r="Q33286" s="26"/>
      <c r="R33286" s="26"/>
      <c r="S33286" s="26"/>
      <c r="T33286" s="26"/>
      <c r="U33286" s="26"/>
    </row>
    <row r="33287" spans="1:21" s="39" customFormat="1" ht="11.25" customHeight="1" x14ac:dyDescent="0.2">
      <c r="A33287" s="26"/>
      <c r="B33287" s="26"/>
      <c r="C33287" s="38"/>
      <c r="D33287" s="38"/>
      <c r="E33287" s="38"/>
      <c r="F33287" s="38"/>
      <c r="I33287" s="32"/>
      <c r="J33287" s="26"/>
      <c r="K33287" s="26"/>
      <c r="L33287" s="26"/>
      <c r="M33287" s="26"/>
      <c r="N33287" s="26"/>
      <c r="O33287" s="26"/>
      <c r="P33287" s="26"/>
      <c r="Q33287" s="26"/>
      <c r="R33287" s="26"/>
      <c r="S33287" s="26"/>
      <c r="T33287" s="26"/>
      <c r="U33287" s="26"/>
    </row>
    <row r="33288" spans="1:21" s="39" customFormat="1" ht="11.25" customHeight="1" x14ac:dyDescent="0.2">
      <c r="A33288" s="26"/>
      <c r="B33288" s="26"/>
      <c r="C33288" s="38"/>
      <c r="D33288" s="38"/>
      <c r="E33288" s="38"/>
      <c r="F33288" s="38"/>
      <c r="I33288" s="32"/>
      <c r="J33288" s="26"/>
      <c r="K33288" s="26"/>
      <c r="L33288" s="26"/>
      <c r="M33288" s="26"/>
      <c r="N33288" s="26"/>
      <c r="O33288" s="26"/>
      <c r="P33288" s="26"/>
      <c r="Q33288" s="26"/>
      <c r="R33288" s="26"/>
      <c r="S33288" s="26"/>
      <c r="T33288" s="26"/>
      <c r="U33288" s="26"/>
    </row>
    <row r="33289" spans="1:21" s="39" customFormat="1" ht="11.25" customHeight="1" x14ac:dyDescent="0.2">
      <c r="A33289" s="26"/>
      <c r="B33289" s="26"/>
      <c r="C33289" s="38"/>
      <c r="D33289" s="38"/>
      <c r="E33289" s="38"/>
      <c r="F33289" s="38"/>
      <c r="I33289" s="32"/>
      <c r="J33289" s="26"/>
      <c r="K33289" s="26"/>
      <c r="L33289" s="26"/>
      <c r="M33289" s="26"/>
      <c r="N33289" s="26"/>
      <c r="O33289" s="26"/>
      <c r="P33289" s="26"/>
      <c r="Q33289" s="26"/>
      <c r="R33289" s="26"/>
      <c r="S33289" s="26"/>
      <c r="T33289" s="26"/>
      <c r="U33289" s="26"/>
    </row>
    <row r="33290" spans="1:21" s="39" customFormat="1" ht="11.25" customHeight="1" x14ac:dyDescent="0.2">
      <c r="A33290" s="26"/>
      <c r="B33290" s="26"/>
      <c r="C33290" s="38"/>
      <c r="D33290" s="38"/>
      <c r="E33290" s="38"/>
      <c r="F33290" s="38"/>
      <c r="I33290" s="32"/>
      <c r="J33290" s="26"/>
      <c r="K33290" s="26"/>
      <c r="L33290" s="26"/>
      <c r="M33290" s="26"/>
      <c r="N33290" s="26"/>
      <c r="O33290" s="26"/>
      <c r="P33290" s="26"/>
      <c r="Q33290" s="26"/>
      <c r="R33290" s="26"/>
      <c r="S33290" s="26"/>
      <c r="T33290" s="26"/>
      <c r="U33290" s="26"/>
    </row>
    <row r="33291" spans="1:21" s="39" customFormat="1" ht="11.25" customHeight="1" x14ac:dyDescent="0.2">
      <c r="A33291" s="26"/>
      <c r="B33291" s="26"/>
      <c r="C33291" s="38"/>
      <c r="D33291" s="38"/>
      <c r="E33291" s="38"/>
      <c r="F33291" s="38"/>
      <c r="I33291" s="32"/>
      <c r="J33291" s="26"/>
      <c r="K33291" s="26"/>
      <c r="L33291" s="26"/>
      <c r="M33291" s="26"/>
      <c r="N33291" s="26"/>
      <c r="O33291" s="26"/>
      <c r="P33291" s="26"/>
      <c r="Q33291" s="26"/>
      <c r="R33291" s="26"/>
      <c r="S33291" s="26"/>
      <c r="T33291" s="26"/>
      <c r="U33291" s="26"/>
    </row>
    <row r="33292" spans="1:21" s="39" customFormat="1" ht="11.25" customHeight="1" x14ac:dyDescent="0.2">
      <c r="A33292" s="26"/>
      <c r="B33292" s="26"/>
      <c r="C33292" s="38"/>
      <c r="D33292" s="38"/>
      <c r="E33292" s="38"/>
      <c r="F33292" s="38"/>
      <c r="I33292" s="32"/>
      <c r="J33292" s="26"/>
      <c r="K33292" s="26"/>
      <c r="L33292" s="26"/>
      <c r="M33292" s="26"/>
      <c r="N33292" s="26"/>
      <c r="O33292" s="26"/>
      <c r="P33292" s="26"/>
      <c r="Q33292" s="26"/>
      <c r="R33292" s="26"/>
      <c r="S33292" s="26"/>
      <c r="T33292" s="26"/>
      <c r="U33292" s="26"/>
    </row>
    <row r="33293" spans="1:21" s="39" customFormat="1" ht="11.25" customHeight="1" x14ac:dyDescent="0.2">
      <c r="A33293" s="26"/>
      <c r="B33293" s="26"/>
      <c r="C33293" s="38"/>
      <c r="D33293" s="38"/>
      <c r="E33293" s="38"/>
      <c r="F33293" s="38"/>
      <c r="I33293" s="32"/>
      <c r="J33293" s="26"/>
      <c r="K33293" s="26"/>
      <c r="L33293" s="26"/>
      <c r="M33293" s="26"/>
      <c r="N33293" s="26"/>
      <c r="O33293" s="26"/>
      <c r="P33293" s="26"/>
      <c r="Q33293" s="26"/>
      <c r="R33293" s="26"/>
      <c r="S33293" s="26"/>
      <c r="T33293" s="26"/>
      <c r="U33293" s="26"/>
    </row>
    <row r="33294" spans="1:21" s="39" customFormat="1" ht="11.25" customHeight="1" x14ac:dyDescent="0.2">
      <c r="A33294" s="26"/>
      <c r="B33294" s="26"/>
      <c r="C33294" s="38"/>
      <c r="D33294" s="38"/>
      <c r="E33294" s="38"/>
      <c r="F33294" s="38"/>
      <c r="I33294" s="32"/>
      <c r="J33294" s="26"/>
      <c r="K33294" s="26"/>
      <c r="L33294" s="26"/>
      <c r="M33294" s="26"/>
      <c r="N33294" s="26"/>
      <c r="O33294" s="26"/>
      <c r="P33294" s="26"/>
      <c r="Q33294" s="26"/>
      <c r="R33294" s="26"/>
      <c r="S33294" s="26"/>
      <c r="T33294" s="26"/>
      <c r="U33294" s="26"/>
    </row>
    <row r="33295" spans="1:21" s="39" customFormat="1" ht="11.25" customHeight="1" x14ac:dyDescent="0.2">
      <c r="A33295" s="26"/>
      <c r="B33295" s="26"/>
      <c r="C33295" s="38"/>
      <c r="D33295" s="38"/>
      <c r="E33295" s="38"/>
      <c r="F33295" s="38"/>
      <c r="I33295" s="32"/>
      <c r="J33295" s="26"/>
      <c r="K33295" s="26"/>
      <c r="L33295" s="26"/>
      <c r="M33295" s="26"/>
      <c r="N33295" s="26"/>
      <c r="O33295" s="26"/>
      <c r="P33295" s="26"/>
      <c r="Q33295" s="26"/>
      <c r="R33295" s="26"/>
      <c r="S33295" s="26"/>
      <c r="T33295" s="26"/>
      <c r="U33295" s="26"/>
    </row>
    <row r="33296" spans="1:21" s="39" customFormat="1" ht="11.25" customHeight="1" x14ac:dyDescent="0.2">
      <c r="A33296" s="26"/>
      <c r="B33296" s="26"/>
      <c r="C33296" s="38"/>
      <c r="D33296" s="38"/>
      <c r="E33296" s="38"/>
      <c r="F33296" s="38"/>
      <c r="I33296" s="32"/>
      <c r="J33296" s="26"/>
      <c r="K33296" s="26"/>
      <c r="L33296" s="26"/>
      <c r="M33296" s="26"/>
      <c r="N33296" s="26"/>
      <c r="O33296" s="26"/>
      <c r="P33296" s="26"/>
      <c r="Q33296" s="26"/>
      <c r="R33296" s="26"/>
      <c r="S33296" s="26"/>
      <c r="T33296" s="26"/>
      <c r="U33296" s="26"/>
    </row>
    <row r="33297" spans="1:21" s="39" customFormat="1" ht="11.25" customHeight="1" x14ac:dyDescent="0.2">
      <c r="A33297" s="26"/>
      <c r="B33297" s="26"/>
      <c r="C33297" s="38"/>
      <c r="D33297" s="38"/>
      <c r="E33297" s="38"/>
      <c r="F33297" s="38"/>
      <c r="I33297" s="32"/>
      <c r="J33297" s="26"/>
      <c r="K33297" s="26"/>
      <c r="L33297" s="26"/>
      <c r="M33297" s="26"/>
      <c r="N33297" s="26"/>
      <c r="O33297" s="26"/>
      <c r="P33297" s="26"/>
      <c r="Q33297" s="26"/>
      <c r="R33297" s="26"/>
      <c r="S33297" s="26"/>
      <c r="T33297" s="26"/>
      <c r="U33297" s="26"/>
    </row>
    <row r="33298" spans="1:21" s="39" customFormat="1" ht="11.25" customHeight="1" x14ac:dyDescent="0.2">
      <c r="A33298" s="26"/>
      <c r="B33298" s="26"/>
      <c r="C33298" s="38"/>
      <c r="D33298" s="38"/>
      <c r="E33298" s="38"/>
      <c r="F33298" s="38"/>
      <c r="I33298" s="32"/>
      <c r="J33298" s="26"/>
      <c r="K33298" s="26"/>
      <c r="L33298" s="26"/>
      <c r="M33298" s="26"/>
      <c r="N33298" s="26"/>
      <c r="O33298" s="26"/>
      <c r="P33298" s="26"/>
      <c r="Q33298" s="26"/>
      <c r="R33298" s="26"/>
      <c r="S33298" s="26"/>
      <c r="T33298" s="26"/>
      <c r="U33298" s="26"/>
    </row>
    <row r="33299" spans="1:21" s="39" customFormat="1" ht="11.25" customHeight="1" x14ac:dyDescent="0.2">
      <c r="A33299" s="26"/>
      <c r="B33299" s="26"/>
      <c r="C33299" s="38"/>
      <c r="D33299" s="38"/>
      <c r="E33299" s="38"/>
      <c r="F33299" s="38"/>
      <c r="I33299" s="32"/>
      <c r="J33299" s="26"/>
      <c r="K33299" s="26"/>
      <c r="L33299" s="26"/>
      <c r="M33299" s="26"/>
      <c r="N33299" s="26"/>
      <c r="O33299" s="26"/>
      <c r="P33299" s="26"/>
      <c r="Q33299" s="26"/>
      <c r="R33299" s="26"/>
      <c r="S33299" s="26"/>
      <c r="T33299" s="26"/>
      <c r="U33299" s="26"/>
    </row>
    <row r="33300" spans="1:21" s="39" customFormat="1" ht="11.25" customHeight="1" x14ac:dyDescent="0.2">
      <c r="A33300" s="26"/>
      <c r="B33300" s="26"/>
      <c r="C33300" s="38"/>
      <c r="D33300" s="38"/>
      <c r="E33300" s="38"/>
      <c r="F33300" s="38"/>
      <c r="I33300" s="32"/>
      <c r="J33300" s="26"/>
      <c r="K33300" s="26"/>
      <c r="L33300" s="26"/>
      <c r="M33300" s="26"/>
      <c r="N33300" s="26"/>
      <c r="O33300" s="26"/>
      <c r="P33300" s="26"/>
      <c r="Q33300" s="26"/>
      <c r="R33300" s="26"/>
      <c r="S33300" s="26"/>
      <c r="T33300" s="26"/>
      <c r="U33300" s="26"/>
    </row>
    <row r="33301" spans="1:21" s="39" customFormat="1" ht="11.25" customHeight="1" x14ac:dyDescent="0.2">
      <c r="A33301" s="26"/>
      <c r="B33301" s="26"/>
      <c r="C33301" s="38"/>
      <c r="D33301" s="38"/>
      <c r="E33301" s="38"/>
      <c r="F33301" s="38"/>
      <c r="I33301" s="32"/>
      <c r="J33301" s="26"/>
      <c r="K33301" s="26"/>
      <c r="L33301" s="26"/>
      <c r="M33301" s="26"/>
      <c r="N33301" s="26"/>
      <c r="O33301" s="26"/>
      <c r="P33301" s="26"/>
      <c r="Q33301" s="26"/>
      <c r="R33301" s="26"/>
      <c r="S33301" s="26"/>
      <c r="T33301" s="26"/>
      <c r="U33301" s="26"/>
    </row>
    <row r="33302" spans="1:21" s="39" customFormat="1" ht="11.25" customHeight="1" x14ac:dyDescent="0.2">
      <c r="A33302" s="26"/>
      <c r="B33302" s="26"/>
      <c r="C33302" s="38"/>
      <c r="D33302" s="38"/>
      <c r="E33302" s="38"/>
      <c r="F33302" s="38"/>
      <c r="I33302" s="32"/>
      <c r="J33302" s="26"/>
      <c r="K33302" s="26"/>
      <c r="L33302" s="26"/>
      <c r="M33302" s="26"/>
      <c r="N33302" s="26"/>
      <c r="O33302" s="26"/>
      <c r="P33302" s="26"/>
      <c r="Q33302" s="26"/>
      <c r="R33302" s="26"/>
      <c r="S33302" s="26"/>
      <c r="T33302" s="26"/>
      <c r="U33302" s="26"/>
    </row>
    <row r="33303" spans="1:21" s="39" customFormat="1" ht="11.25" customHeight="1" x14ac:dyDescent="0.2">
      <c r="A33303" s="26"/>
      <c r="B33303" s="26"/>
      <c r="C33303" s="38"/>
      <c r="D33303" s="38"/>
      <c r="E33303" s="38"/>
      <c r="F33303" s="38"/>
      <c r="I33303" s="32"/>
      <c r="J33303" s="26"/>
      <c r="K33303" s="26"/>
      <c r="L33303" s="26"/>
      <c r="M33303" s="26"/>
      <c r="N33303" s="26"/>
      <c r="O33303" s="26"/>
      <c r="P33303" s="26"/>
      <c r="Q33303" s="26"/>
      <c r="R33303" s="26"/>
      <c r="S33303" s="26"/>
      <c r="T33303" s="26"/>
      <c r="U33303" s="26"/>
    </row>
    <row r="33304" spans="1:21" s="39" customFormat="1" ht="11.25" customHeight="1" x14ac:dyDescent="0.2">
      <c r="A33304" s="26"/>
      <c r="B33304" s="26"/>
      <c r="C33304" s="38"/>
      <c r="D33304" s="38"/>
      <c r="E33304" s="38"/>
      <c r="F33304" s="38"/>
      <c r="I33304" s="32"/>
      <c r="J33304" s="26"/>
      <c r="K33304" s="26"/>
      <c r="L33304" s="26"/>
      <c r="M33304" s="26"/>
      <c r="N33304" s="26"/>
      <c r="O33304" s="26"/>
      <c r="P33304" s="26"/>
      <c r="Q33304" s="26"/>
      <c r="R33304" s="26"/>
      <c r="S33304" s="26"/>
      <c r="T33304" s="26"/>
      <c r="U33304" s="26"/>
    </row>
    <row r="33305" spans="1:21" s="39" customFormat="1" ht="11.25" customHeight="1" x14ac:dyDescent="0.2">
      <c r="A33305" s="26"/>
      <c r="B33305" s="26"/>
      <c r="C33305" s="38"/>
      <c r="D33305" s="38"/>
      <c r="E33305" s="38"/>
      <c r="F33305" s="38"/>
      <c r="I33305" s="32"/>
      <c r="J33305" s="26"/>
      <c r="K33305" s="26"/>
      <c r="L33305" s="26"/>
      <c r="M33305" s="26"/>
      <c r="N33305" s="26"/>
      <c r="O33305" s="26"/>
      <c r="P33305" s="26"/>
      <c r="Q33305" s="26"/>
      <c r="R33305" s="26"/>
      <c r="S33305" s="26"/>
      <c r="T33305" s="26"/>
      <c r="U33305" s="26"/>
    </row>
    <row r="33306" spans="1:21" s="39" customFormat="1" ht="11.25" customHeight="1" x14ac:dyDescent="0.2">
      <c r="A33306" s="26"/>
      <c r="B33306" s="26"/>
      <c r="C33306" s="38"/>
      <c r="D33306" s="38"/>
      <c r="E33306" s="38"/>
      <c r="F33306" s="38"/>
      <c r="I33306" s="32"/>
      <c r="J33306" s="26"/>
      <c r="K33306" s="26"/>
      <c r="L33306" s="26"/>
      <c r="M33306" s="26"/>
      <c r="N33306" s="26"/>
      <c r="O33306" s="26"/>
      <c r="P33306" s="26"/>
      <c r="Q33306" s="26"/>
      <c r="R33306" s="26"/>
      <c r="S33306" s="26"/>
      <c r="T33306" s="26"/>
      <c r="U33306" s="26"/>
    </row>
    <row r="33307" spans="1:21" s="39" customFormat="1" ht="11.25" customHeight="1" x14ac:dyDescent="0.2">
      <c r="A33307" s="26"/>
      <c r="B33307" s="26"/>
      <c r="C33307" s="38"/>
      <c r="D33307" s="38"/>
      <c r="E33307" s="38"/>
      <c r="F33307" s="38"/>
      <c r="I33307" s="32"/>
      <c r="J33307" s="26"/>
      <c r="K33307" s="26"/>
      <c r="L33307" s="26"/>
      <c r="M33307" s="26"/>
      <c r="N33307" s="26"/>
      <c r="O33307" s="26"/>
      <c r="P33307" s="26"/>
      <c r="Q33307" s="26"/>
      <c r="R33307" s="26"/>
      <c r="S33307" s="26"/>
      <c r="T33307" s="26"/>
      <c r="U33307" s="26"/>
    </row>
    <row r="33308" spans="1:21" s="39" customFormat="1" ht="11.25" customHeight="1" x14ac:dyDescent="0.2">
      <c r="A33308" s="26"/>
      <c r="B33308" s="26"/>
      <c r="C33308" s="38"/>
      <c r="D33308" s="38"/>
      <c r="E33308" s="38"/>
      <c r="F33308" s="38"/>
      <c r="I33308" s="32"/>
      <c r="J33308" s="26"/>
      <c r="K33308" s="26"/>
      <c r="L33308" s="26"/>
      <c r="M33308" s="26"/>
      <c r="N33308" s="26"/>
      <c r="O33308" s="26"/>
      <c r="P33308" s="26"/>
      <c r="Q33308" s="26"/>
      <c r="R33308" s="26"/>
      <c r="S33308" s="26"/>
      <c r="T33308" s="26"/>
      <c r="U33308" s="26"/>
    </row>
    <row r="33309" spans="1:21" s="39" customFormat="1" ht="11.25" customHeight="1" x14ac:dyDescent="0.2">
      <c r="A33309" s="26"/>
      <c r="B33309" s="26"/>
      <c r="C33309" s="38"/>
      <c r="D33309" s="38"/>
      <c r="E33309" s="38"/>
      <c r="F33309" s="38"/>
      <c r="I33309" s="32"/>
      <c r="J33309" s="26"/>
      <c r="K33309" s="26"/>
      <c r="L33309" s="26"/>
      <c r="M33309" s="26"/>
      <c r="N33309" s="26"/>
      <c r="O33309" s="26"/>
      <c r="P33309" s="26"/>
      <c r="Q33309" s="26"/>
      <c r="R33309" s="26"/>
      <c r="S33309" s="26"/>
      <c r="T33309" s="26"/>
      <c r="U33309" s="26"/>
    </row>
    <row r="33310" spans="1:21" s="39" customFormat="1" ht="11.25" customHeight="1" x14ac:dyDescent="0.2">
      <c r="A33310" s="26"/>
      <c r="B33310" s="26"/>
      <c r="C33310" s="38"/>
      <c r="D33310" s="38"/>
      <c r="E33310" s="38"/>
      <c r="F33310" s="38"/>
      <c r="I33310" s="32"/>
      <c r="J33310" s="26"/>
      <c r="K33310" s="26"/>
      <c r="L33310" s="26"/>
      <c r="M33310" s="26"/>
      <c r="N33310" s="26"/>
      <c r="O33310" s="26"/>
      <c r="P33310" s="26"/>
      <c r="Q33310" s="26"/>
      <c r="R33310" s="26"/>
      <c r="S33310" s="26"/>
      <c r="T33310" s="26"/>
      <c r="U33310" s="26"/>
    </row>
    <row r="33311" spans="1:21" s="39" customFormat="1" ht="11.25" customHeight="1" x14ac:dyDescent="0.2">
      <c r="A33311" s="26"/>
      <c r="B33311" s="26"/>
      <c r="C33311" s="38"/>
      <c r="D33311" s="38"/>
      <c r="E33311" s="38"/>
      <c r="F33311" s="38"/>
      <c r="I33311" s="32"/>
      <c r="J33311" s="26"/>
      <c r="K33311" s="26"/>
      <c r="L33311" s="26"/>
      <c r="M33311" s="26"/>
      <c r="N33311" s="26"/>
      <c r="O33311" s="26"/>
      <c r="P33311" s="26"/>
      <c r="Q33311" s="26"/>
      <c r="R33311" s="26"/>
      <c r="S33311" s="26"/>
      <c r="T33311" s="26"/>
      <c r="U33311" s="26"/>
    </row>
    <row r="33312" spans="1:21" s="39" customFormat="1" ht="11.25" customHeight="1" x14ac:dyDescent="0.2">
      <c r="A33312" s="26"/>
      <c r="B33312" s="26"/>
      <c r="C33312" s="38"/>
      <c r="D33312" s="38"/>
      <c r="E33312" s="38"/>
      <c r="F33312" s="38"/>
      <c r="I33312" s="32"/>
      <c r="J33312" s="26"/>
      <c r="K33312" s="26"/>
      <c r="L33312" s="26"/>
      <c r="M33312" s="26"/>
      <c r="N33312" s="26"/>
      <c r="O33312" s="26"/>
      <c r="P33312" s="26"/>
      <c r="Q33312" s="26"/>
      <c r="R33312" s="26"/>
      <c r="S33312" s="26"/>
      <c r="T33312" s="26"/>
      <c r="U33312" s="26"/>
    </row>
    <row r="33313" spans="1:21" s="39" customFormat="1" ht="11.25" customHeight="1" x14ac:dyDescent="0.2">
      <c r="A33313" s="26"/>
      <c r="B33313" s="26"/>
      <c r="C33313" s="38"/>
      <c r="D33313" s="38"/>
      <c r="E33313" s="38"/>
      <c r="F33313" s="38"/>
      <c r="I33313" s="32"/>
      <c r="J33313" s="26"/>
      <c r="K33313" s="26"/>
      <c r="L33313" s="26"/>
      <c r="M33313" s="26"/>
      <c r="N33313" s="26"/>
      <c r="O33313" s="26"/>
      <c r="P33313" s="26"/>
      <c r="Q33313" s="26"/>
      <c r="R33313" s="26"/>
      <c r="S33313" s="26"/>
      <c r="T33313" s="26"/>
      <c r="U33313" s="26"/>
    </row>
    <row r="33314" spans="1:21" s="39" customFormat="1" ht="11.25" customHeight="1" x14ac:dyDescent="0.2">
      <c r="A33314" s="26"/>
      <c r="B33314" s="26"/>
      <c r="C33314" s="38"/>
      <c r="D33314" s="38"/>
      <c r="E33314" s="38"/>
      <c r="F33314" s="38"/>
      <c r="I33314" s="32"/>
      <c r="J33314" s="26"/>
      <c r="K33314" s="26"/>
      <c r="L33314" s="26"/>
      <c r="M33314" s="26"/>
      <c r="N33314" s="26"/>
      <c r="O33314" s="26"/>
      <c r="P33314" s="26"/>
      <c r="Q33314" s="26"/>
      <c r="R33314" s="26"/>
      <c r="S33314" s="26"/>
      <c r="T33314" s="26"/>
      <c r="U33314" s="26"/>
    </row>
    <row r="33315" spans="1:21" s="39" customFormat="1" ht="11.25" customHeight="1" x14ac:dyDescent="0.2">
      <c r="A33315" s="26"/>
      <c r="B33315" s="26"/>
      <c r="C33315" s="38"/>
      <c r="D33315" s="38"/>
      <c r="E33315" s="38"/>
      <c r="F33315" s="38"/>
      <c r="I33315" s="32"/>
      <c r="J33315" s="26"/>
      <c r="K33315" s="26"/>
      <c r="L33315" s="26"/>
      <c r="M33315" s="26"/>
      <c r="N33315" s="26"/>
      <c r="O33315" s="26"/>
      <c r="P33315" s="26"/>
      <c r="Q33315" s="26"/>
      <c r="R33315" s="26"/>
      <c r="S33315" s="26"/>
      <c r="T33315" s="26"/>
      <c r="U33315" s="26"/>
    </row>
    <row r="33316" spans="1:21" s="39" customFormat="1" ht="11.25" customHeight="1" x14ac:dyDescent="0.2">
      <c r="A33316" s="26"/>
      <c r="B33316" s="26"/>
      <c r="C33316" s="38"/>
      <c r="D33316" s="38"/>
      <c r="E33316" s="38"/>
      <c r="F33316" s="38"/>
      <c r="I33316" s="32"/>
      <c r="J33316" s="26"/>
      <c r="K33316" s="26"/>
      <c r="L33316" s="26"/>
      <c r="M33316" s="26"/>
      <c r="N33316" s="26"/>
      <c r="O33316" s="26"/>
      <c r="P33316" s="26"/>
      <c r="Q33316" s="26"/>
      <c r="R33316" s="26"/>
      <c r="S33316" s="26"/>
      <c r="T33316" s="26"/>
      <c r="U33316" s="26"/>
    </row>
    <row r="33317" spans="1:21" s="39" customFormat="1" ht="11.25" customHeight="1" x14ac:dyDescent="0.2">
      <c r="A33317" s="26"/>
      <c r="B33317" s="26"/>
      <c r="C33317" s="38"/>
      <c r="D33317" s="38"/>
      <c r="E33317" s="38"/>
      <c r="F33317" s="38"/>
      <c r="I33317" s="32"/>
      <c r="J33317" s="26"/>
      <c r="K33317" s="26"/>
      <c r="L33317" s="26"/>
      <c r="M33317" s="26"/>
      <c r="N33317" s="26"/>
      <c r="O33317" s="26"/>
      <c r="P33317" s="26"/>
      <c r="Q33317" s="26"/>
      <c r="R33317" s="26"/>
      <c r="S33317" s="26"/>
      <c r="T33317" s="26"/>
      <c r="U33317" s="26"/>
    </row>
    <row r="33318" spans="1:21" s="39" customFormat="1" ht="11.25" customHeight="1" x14ac:dyDescent="0.2">
      <c r="A33318" s="26"/>
      <c r="B33318" s="26"/>
      <c r="C33318" s="38"/>
      <c r="D33318" s="38"/>
      <c r="E33318" s="38"/>
      <c r="F33318" s="38"/>
      <c r="I33318" s="32"/>
      <c r="J33318" s="26"/>
      <c r="K33318" s="26"/>
      <c r="L33318" s="26"/>
      <c r="M33318" s="26"/>
      <c r="N33318" s="26"/>
      <c r="O33318" s="26"/>
      <c r="P33318" s="26"/>
      <c r="Q33318" s="26"/>
      <c r="R33318" s="26"/>
      <c r="S33318" s="26"/>
      <c r="T33318" s="26"/>
      <c r="U33318" s="26"/>
    </row>
    <row r="33319" spans="1:21" s="39" customFormat="1" ht="11.25" customHeight="1" x14ac:dyDescent="0.2">
      <c r="A33319" s="26"/>
      <c r="B33319" s="26"/>
      <c r="C33319" s="38"/>
      <c r="D33319" s="38"/>
      <c r="E33319" s="38"/>
      <c r="F33319" s="38"/>
      <c r="I33319" s="32"/>
      <c r="J33319" s="26"/>
      <c r="K33319" s="26"/>
      <c r="L33319" s="26"/>
      <c r="M33319" s="26"/>
      <c r="N33319" s="26"/>
      <c r="O33319" s="26"/>
      <c r="P33319" s="26"/>
      <c r="Q33319" s="26"/>
      <c r="R33319" s="26"/>
      <c r="S33319" s="26"/>
      <c r="T33319" s="26"/>
      <c r="U33319" s="26"/>
    </row>
    <row r="33320" spans="1:21" s="39" customFormat="1" ht="11.25" customHeight="1" x14ac:dyDescent="0.2">
      <c r="A33320" s="26"/>
      <c r="B33320" s="26"/>
      <c r="C33320" s="38"/>
      <c r="D33320" s="38"/>
      <c r="E33320" s="38"/>
      <c r="F33320" s="38"/>
      <c r="I33320" s="32"/>
      <c r="J33320" s="26"/>
      <c r="K33320" s="26"/>
      <c r="L33320" s="26"/>
      <c r="M33320" s="26"/>
      <c r="N33320" s="26"/>
      <c r="O33320" s="26"/>
      <c r="P33320" s="26"/>
      <c r="Q33320" s="26"/>
      <c r="R33320" s="26"/>
      <c r="S33320" s="26"/>
      <c r="T33320" s="26"/>
      <c r="U33320" s="26"/>
    </row>
    <row r="33321" spans="1:21" s="39" customFormat="1" ht="11.25" customHeight="1" x14ac:dyDescent="0.2">
      <c r="A33321" s="26"/>
      <c r="B33321" s="26"/>
      <c r="C33321" s="38"/>
      <c r="D33321" s="38"/>
      <c r="E33321" s="38"/>
      <c r="F33321" s="38"/>
      <c r="I33321" s="32"/>
      <c r="J33321" s="26"/>
      <c r="K33321" s="26"/>
      <c r="L33321" s="26"/>
      <c r="M33321" s="26"/>
      <c r="N33321" s="26"/>
      <c r="O33321" s="26"/>
      <c r="P33321" s="26"/>
      <c r="Q33321" s="26"/>
      <c r="R33321" s="26"/>
      <c r="S33321" s="26"/>
      <c r="T33321" s="26"/>
      <c r="U33321" s="26"/>
    </row>
    <row r="33322" spans="1:21" s="39" customFormat="1" ht="11.25" customHeight="1" x14ac:dyDescent="0.2">
      <c r="A33322" s="26"/>
      <c r="B33322" s="26"/>
      <c r="C33322" s="38"/>
      <c r="D33322" s="38"/>
      <c r="E33322" s="38"/>
      <c r="F33322" s="38"/>
      <c r="I33322" s="32"/>
      <c r="J33322" s="26"/>
      <c r="K33322" s="26"/>
      <c r="L33322" s="26"/>
      <c r="M33322" s="26"/>
      <c r="N33322" s="26"/>
      <c r="O33322" s="26"/>
      <c r="P33322" s="26"/>
      <c r="Q33322" s="26"/>
      <c r="R33322" s="26"/>
      <c r="S33322" s="26"/>
      <c r="T33322" s="26"/>
      <c r="U33322" s="26"/>
    </row>
    <row r="33323" spans="1:21" s="39" customFormat="1" ht="11.25" customHeight="1" x14ac:dyDescent="0.2">
      <c r="A33323" s="26"/>
      <c r="B33323" s="26"/>
      <c r="C33323" s="38"/>
      <c r="D33323" s="38"/>
      <c r="E33323" s="38"/>
      <c r="F33323" s="38"/>
      <c r="I33323" s="32"/>
      <c r="J33323" s="26"/>
      <c r="K33323" s="26"/>
      <c r="L33323" s="26"/>
      <c r="M33323" s="26"/>
      <c r="N33323" s="26"/>
      <c r="O33323" s="26"/>
      <c r="P33323" s="26"/>
      <c r="Q33323" s="26"/>
      <c r="R33323" s="26"/>
      <c r="S33323" s="26"/>
      <c r="T33323" s="26"/>
      <c r="U33323" s="26"/>
    </row>
    <row r="33324" spans="1:21" s="39" customFormat="1" ht="11.25" customHeight="1" x14ac:dyDescent="0.2">
      <c r="A33324" s="26"/>
      <c r="B33324" s="26"/>
      <c r="C33324" s="38"/>
      <c r="D33324" s="38"/>
      <c r="E33324" s="38"/>
      <c r="F33324" s="38"/>
      <c r="I33324" s="32"/>
      <c r="J33324" s="26"/>
      <c r="K33324" s="26"/>
      <c r="L33324" s="26"/>
      <c r="M33324" s="26"/>
      <c r="N33324" s="26"/>
      <c r="O33324" s="26"/>
      <c r="P33324" s="26"/>
      <c r="Q33324" s="26"/>
      <c r="R33324" s="26"/>
      <c r="S33324" s="26"/>
      <c r="T33324" s="26"/>
      <c r="U33324" s="26"/>
    </row>
    <row r="33325" spans="1:21" s="39" customFormat="1" ht="11.25" customHeight="1" x14ac:dyDescent="0.2">
      <c r="A33325" s="26"/>
      <c r="B33325" s="26"/>
      <c r="C33325" s="38"/>
      <c r="D33325" s="38"/>
      <c r="E33325" s="38"/>
      <c r="F33325" s="38"/>
      <c r="I33325" s="32"/>
      <c r="J33325" s="26"/>
      <c r="K33325" s="26"/>
      <c r="L33325" s="26"/>
      <c r="M33325" s="26"/>
      <c r="N33325" s="26"/>
      <c r="O33325" s="26"/>
      <c r="P33325" s="26"/>
      <c r="Q33325" s="26"/>
      <c r="R33325" s="26"/>
      <c r="S33325" s="26"/>
      <c r="T33325" s="26"/>
      <c r="U33325" s="26"/>
    </row>
    <row r="33326" spans="1:21" s="39" customFormat="1" ht="11.25" customHeight="1" x14ac:dyDescent="0.2">
      <c r="A33326" s="26"/>
      <c r="B33326" s="26"/>
      <c r="C33326" s="38"/>
      <c r="D33326" s="38"/>
      <c r="E33326" s="38"/>
      <c r="F33326" s="38"/>
      <c r="I33326" s="32"/>
      <c r="J33326" s="26"/>
      <c r="K33326" s="26"/>
      <c r="L33326" s="26"/>
      <c r="M33326" s="26"/>
      <c r="N33326" s="26"/>
      <c r="O33326" s="26"/>
      <c r="P33326" s="26"/>
      <c r="Q33326" s="26"/>
      <c r="R33326" s="26"/>
      <c r="S33326" s="26"/>
      <c r="T33326" s="26"/>
      <c r="U33326" s="26"/>
    </row>
    <row r="33327" spans="1:21" s="39" customFormat="1" ht="11.25" customHeight="1" x14ac:dyDescent="0.2">
      <c r="A33327" s="26"/>
      <c r="B33327" s="26"/>
      <c r="C33327" s="38"/>
      <c r="D33327" s="38"/>
      <c r="E33327" s="38"/>
      <c r="F33327" s="38"/>
      <c r="I33327" s="32"/>
      <c r="J33327" s="26"/>
      <c r="K33327" s="26"/>
      <c r="L33327" s="26"/>
      <c r="M33327" s="26"/>
      <c r="N33327" s="26"/>
      <c r="O33327" s="26"/>
      <c r="P33327" s="26"/>
      <c r="Q33327" s="26"/>
      <c r="R33327" s="26"/>
      <c r="S33327" s="26"/>
      <c r="T33327" s="26"/>
      <c r="U33327" s="26"/>
    </row>
    <row r="33328" spans="1:21" s="39" customFormat="1" ht="11.25" customHeight="1" x14ac:dyDescent="0.2">
      <c r="A33328" s="26"/>
      <c r="B33328" s="26"/>
      <c r="C33328" s="38"/>
      <c r="D33328" s="38"/>
      <c r="E33328" s="38"/>
      <c r="F33328" s="38"/>
      <c r="I33328" s="32"/>
      <c r="J33328" s="26"/>
      <c r="K33328" s="26"/>
      <c r="L33328" s="26"/>
      <c r="M33328" s="26"/>
      <c r="N33328" s="26"/>
      <c r="O33328" s="26"/>
      <c r="P33328" s="26"/>
      <c r="Q33328" s="26"/>
      <c r="R33328" s="26"/>
      <c r="S33328" s="26"/>
      <c r="T33328" s="26"/>
      <c r="U33328" s="26"/>
    </row>
    <row r="33329" spans="1:21" s="39" customFormat="1" ht="11.25" customHeight="1" x14ac:dyDescent="0.2">
      <c r="A33329" s="26"/>
      <c r="B33329" s="26"/>
      <c r="C33329" s="38"/>
      <c r="D33329" s="38"/>
      <c r="E33329" s="38"/>
      <c r="F33329" s="38"/>
      <c r="I33329" s="32"/>
      <c r="J33329" s="26"/>
      <c r="K33329" s="26"/>
      <c r="L33329" s="26"/>
      <c r="M33329" s="26"/>
      <c r="N33329" s="26"/>
      <c r="O33329" s="26"/>
      <c r="P33329" s="26"/>
      <c r="Q33329" s="26"/>
      <c r="R33329" s="26"/>
      <c r="S33329" s="26"/>
      <c r="T33329" s="26"/>
      <c r="U33329" s="26"/>
    </row>
    <row r="33330" spans="1:21" s="39" customFormat="1" ht="11.25" customHeight="1" x14ac:dyDescent="0.2">
      <c r="A33330" s="26"/>
      <c r="B33330" s="26"/>
      <c r="C33330" s="38"/>
      <c r="D33330" s="38"/>
      <c r="E33330" s="38"/>
      <c r="F33330" s="38"/>
      <c r="I33330" s="32"/>
      <c r="J33330" s="26"/>
      <c r="K33330" s="26"/>
      <c r="L33330" s="26"/>
      <c r="M33330" s="26"/>
      <c r="N33330" s="26"/>
      <c r="O33330" s="26"/>
      <c r="P33330" s="26"/>
      <c r="Q33330" s="26"/>
      <c r="R33330" s="26"/>
      <c r="S33330" s="26"/>
      <c r="T33330" s="26"/>
      <c r="U33330" s="26"/>
    </row>
    <row r="33331" spans="1:21" s="39" customFormat="1" ht="11.25" customHeight="1" x14ac:dyDescent="0.2">
      <c r="A33331" s="26"/>
      <c r="B33331" s="26"/>
      <c r="C33331" s="38"/>
      <c r="D33331" s="38"/>
      <c r="E33331" s="38"/>
      <c r="F33331" s="38"/>
      <c r="I33331" s="32"/>
      <c r="J33331" s="26"/>
      <c r="K33331" s="26"/>
      <c r="L33331" s="26"/>
      <c r="M33331" s="26"/>
      <c r="N33331" s="26"/>
      <c r="O33331" s="26"/>
      <c r="P33331" s="26"/>
      <c r="Q33331" s="26"/>
      <c r="R33331" s="26"/>
      <c r="S33331" s="26"/>
      <c r="T33331" s="26"/>
      <c r="U33331" s="26"/>
    </row>
    <row r="33332" spans="1:21" s="39" customFormat="1" ht="11.25" customHeight="1" x14ac:dyDescent="0.2">
      <c r="A33332" s="26"/>
      <c r="B33332" s="26"/>
      <c r="C33332" s="38"/>
      <c r="D33332" s="38"/>
      <c r="E33332" s="38"/>
      <c r="F33332" s="38"/>
      <c r="I33332" s="32"/>
      <c r="J33332" s="26"/>
      <c r="K33332" s="26"/>
      <c r="L33332" s="26"/>
      <c r="M33332" s="26"/>
      <c r="N33332" s="26"/>
      <c r="O33332" s="26"/>
      <c r="P33332" s="26"/>
      <c r="Q33332" s="26"/>
      <c r="R33332" s="26"/>
      <c r="S33332" s="26"/>
      <c r="T33332" s="26"/>
      <c r="U33332" s="26"/>
    </row>
    <row r="33333" spans="1:21" s="39" customFormat="1" ht="11.25" customHeight="1" x14ac:dyDescent="0.2">
      <c r="A33333" s="26"/>
      <c r="B33333" s="26"/>
      <c r="C33333" s="38"/>
      <c r="D33333" s="38"/>
      <c r="E33333" s="38"/>
      <c r="F33333" s="38"/>
      <c r="I33333" s="32"/>
      <c r="J33333" s="26"/>
      <c r="K33333" s="26"/>
      <c r="L33333" s="26"/>
      <c r="M33333" s="26"/>
      <c r="N33333" s="26"/>
      <c r="O33333" s="26"/>
      <c r="P33333" s="26"/>
      <c r="Q33333" s="26"/>
      <c r="R33333" s="26"/>
      <c r="S33333" s="26"/>
      <c r="T33333" s="26"/>
      <c r="U33333" s="26"/>
    </row>
    <row r="33334" spans="1:21" s="39" customFormat="1" ht="11.25" customHeight="1" x14ac:dyDescent="0.2">
      <c r="A33334" s="26"/>
      <c r="B33334" s="26"/>
      <c r="C33334" s="38"/>
      <c r="D33334" s="38"/>
      <c r="E33334" s="38"/>
      <c r="F33334" s="38"/>
      <c r="I33334" s="32"/>
      <c r="J33334" s="26"/>
      <c r="K33334" s="26"/>
      <c r="L33334" s="26"/>
      <c r="M33334" s="26"/>
      <c r="N33334" s="26"/>
      <c r="O33334" s="26"/>
      <c r="P33334" s="26"/>
      <c r="Q33334" s="26"/>
      <c r="R33334" s="26"/>
      <c r="S33334" s="26"/>
      <c r="T33334" s="26"/>
      <c r="U33334" s="26"/>
    </row>
    <row r="33335" spans="1:21" s="39" customFormat="1" ht="11.25" customHeight="1" x14ac:dyDescent="0.2">
      <c r="A33335" s="26"/>
      <c r="B33335" s="26"/>
      <c r="C33335" s="38"/>
      <c r="D33335" s="38"/>
      <c r="E33335" s="38"/>
      <c r="F33335" s="38"/>
      <c r="I33335" s="32"/>
      <c r="J33335" s="26"/>
      <c r="K33335" s="26"/>
      <c r="L33335" s="26"/>
      <c r="M33335" s="26"/>
      <c r="N33335" s="26"/>
      <c r="O33335" s="26"/>
      <c r="P33335" s="26"/>
      <c r="Q33335" s="26"/>
      <c r="R33335" s="26"/>
      <c r="S33335" s="26"/>
      <c r="T33335" s="26"/>
      <c r="U33335" s="26"/>
    </row>
    <row r="33336" spans="1:21" s="39" customFormat="1" ht="11.25" customHeight="1" x14ac:dyDescent="0.2">
      <c r="A33336" s="26"/>
      <c r="B33336" s="26"/>
      <c r="C33336" s="38"/>
      <c r="D33336" s="38"/>
      <c r="E33336" s="38"/>
      <c r="F33336" s="38"/>
      <c r="I33336" s="32"/>
      <c r="J33336" s="26"/>
      <c r="K33336" s="26"/>
      <c r="L33336" s="26"/>
      <c r="M33336" s="26"/>
      <c r="N33336" s="26"/>
      <c r="O33336" s="26"/>
      <c r="P33336" s="26"/>
      <c r="Q33336" s="26"/>
      <c r="R33336" s="26"/>
      <c r="S33336" s="26"/>
      <c r="T33336" s="26"/>
      <c r="U33336" s="26"/>
    </row>
    <row r="33337" spans="1:21" s="39" customFormat="1" ht="11.25" customHeight="1" x14ac:dyDescent="0.2">
      <c r="A33337" s="26"/>
      <c r="B33337" s="26"/>
      <c r="C33337" s="38"/>
      <c r="D33337" s="38"/>
      <c r="E33337" s="38"/>
      <c r="F33337" s="38"/>
      <c r="I33337" s="32"/>
      <c r="J33337" s="26"/>
      <c r="K33337" s="26"/>
      <c r="L33337" s="26"/>
      <c r="M33337" s="26"/>
      <c r="N33337" s="26"/>
      <c r="O33337" s="26"/>
      <c r="P33337" s="26"/>
      <c r="Q33337" s="26"/>
      <c r="R33337" s="26"/>
      <c r="S33337" s="26"/>
      <c r="T33337" s="26"/>
      <c r="U33337" s="26"/>
    </row>
    <row r="33338" spans="1:21" s="39" customFormat="1" ht="11.25" customHeight="1" x14ac:dyDescent="0.2">
      <c r="A33338" s="26"/>
      <c r="B33338" s="26"/>
      <c r="C33338" s="38"/>
      <c r="D33338" s="38"/>
      <c r="E33338" s="38"/>
      <c r="F33338" s="38"/>
      <c r="I33338" s="32"/>
      <c r="J33338" s="26"/>
      <c r="K33338" s="26"/>
      <c r="L33338" s="26"/>
      <c r="M33338" s="26"/>
      <c r="N33338" s="26"/>
      <c r="O33338" s="26"/>
      <c r="P33338" s="26"/>
      <c r="Q33338" s="26"/>
      <c r="R33338" s="26"/>
      <c r="S33338" s="26"/>
      <c r="T33338" s="26"/>
      <c r="U33338" s="26"/>
    </row>
    <row r="33339" spans="1:21" s="39" customFormat="1" ht="11.25" customHeight="1" x14ac:dyDescent="0.2">
      <c r="A33339" s="26"/>
      <c r="B33339" s="26"/>
      <c r="C33339" s="38"/>
      <c r="D33339" s="38"/>
      <c r="E33339" s="38"/>
      <c r="F33339" s="38"/>
      <c r="I33339" s="32"/>
      <c r="J33339" s="26"/>
      <c r="K33339" s="26"/>
      <c r="L33339" s="26"/>
      <c r="M33339" s="26"/>
      <c r="N33339" s="26"/>
      <c r="O33339" s="26"/>
      <c r="P33339" s="26"/>
      <c r="Q33339" s="26"/>
      <c r="R33339" s="26"/>
      <c r="S33339" s="26"/>
      <c r="T33339" s="26"/>
      <c r="U33339" s="26"/>
    </row>
    <row r="33340" spans="1:21" s="39" customFormat="1" ht="11.25" customHeight="1" x14ac:dyDescent="0.2">
      <c r="A33340" s="26"/>
      <c r="B33340" s="26"/>
      <c r="C33340" s="38"/>
      <c r="D33340" s="38"/>
      <c r="E33340" s="38"/>
      <c r="F33340" s="38"/>
      <c r="I33340" s="32"/>
      <c r="J33340" s="26"/>
      <c r="K33340" s="26"/>
      <c r="L33340" s="26"/>
      <c r="M33340" s="26"/>
      <c r="N33340" s="26"/>
      <c r="O33340" s="26"/>
      <c r="P33340" s="26"/>
      <c r="Q33340" s="26"/>
      <c r="R33340" s="26"/>
      <c r="S33340" s="26"/>
      <c r="T33340" s="26"/>
      <c r="U33340" s="26"/>
    </row>
    <row r="33341" spans="1:21" s="39" customFormat="1" ht="11.25" customHeight="1" x14ac:dyDescent="0.2">
      <c r="A33341" s="26"/>
      <c r="B33341" s="26"/>
      <c r="C33341" s="38"/>
      <c r="D33341" s="38"/>
      <c r="E33341" s="38"/>
      <c r="F33341" s="38"/>
      <c r="I33341" s="32"/>
      <c r="J33341" s="26"/>
      <c r="K33341" s="26"/>
      <c r="L33341" s="26"/>
      <c r="M33341" s="26"/>
      <c r="N33341" s="26"/>
      <c r="O33341" s="26"/>
      <c r="P33341" s="26"/>
      <c r="Q33341" s="26"/>
      <c r="R33341" s="26"/>
      <c r="S33341" s="26"/>
      <c r="T33341" s="26"/>
      <c r="U33341" s="26"/>
    </row>
    <row r="33342" spans="1:21" s="39" customFormat="1" ht="11.25" customHeight="1" x14ac:dyDescent="0.2">
      <c r="A33342" s="26"/>
      <c r="B33342" s="26"/>
      <c r="C33342" s="38"/>
      <c r="D33342" s="38"/>
      <c r="E33342" s="38"/>
      <c r="F33342" s="38"/>
      <c r="I33342" s="32"/>
      <c r="J33342" s="26"/>
      <c r="K33342" s="26"/>
      <c r="L33342" s="26"/>
      <c r="M33342" s="26"/>
      <c r="N33342" s="26"/>
      <c r="O33342" s="26"/>
      <c r="P33342" s="26"/>
      <c r="Q33342" s="26"/>
      <c r="R33342" s="26"/>
      <c r="S33342" s="26"/>
      <c r="T33342" s="26"/>
      <c r="U33342" s="26"/>
    </row>
    <row r="33343" spans="1:21" s="39" customFormat="1" ht="11.25" customHeight="1" x14ac:dyDescent="0.2">
      <c r="A33343" s="26"/>
      <c r="B33343" s="26"/>
      <c r="C33343" s="38"/>
      <c r="D33343" s="38"/>
      <c r="E33343" s="38"/>
      <c r="F33343" s="38"/>
      <c r="I33343" s="32"/>
      <c r="J33343" s="26"/>
      <c r="K33343" s="26"/>
      <c r="L33343" s="26"/>
      <c r="M33343" s="26"/>
      <c r="N33343" s="26"/>
      <c r="O33343" s="26"/>
      <c r="P33343" s="26"/>
      <c r="Q33343" s="26"/>
      <c r="R33343" s="26"/>
      <c r="S33343" s="26"/>
      <c r="T33343" s="26"/>
      <c r="U33343" s="26"/>
    </row>
    <row r="33344" spans="1:21" s="39" customFormat="1" ht="11.25" customHeight="1" x14ac:dyDescent="0.2">
      <c r="A33344" s="26"/>
      <c r="B33344" s="26"/>
      <c r="C33344" s="38"/>
      <c r="D33344" s="38"/>
      <c r="E33344" s="38"/>
      <c r="F33344" s="38"/>
      <c r="I33344" s="32"/>
      <c r="J33344" s="26"/>
      <c r="K33344" s="26"/>
      <c r="L33344" s="26"/>
      <c r="M33344" s="26"/>
      <c r="N33344" s="26"/>
      <c r="O33344" s="26"/>
      <c r="P33344" s="26"/>
      <c r="Q33344" s="26"/>
      <c r="R33344" s="26"/>
      <c r="S33344" s="26"/>
      <c r="T33344" s="26"/>
      <c r="U33344" s="26"/>
    </row>
    <row r="33345" spans="1:21" s="39" customFormat="1" ht="11.25" customHeight="1" x14ac:dyDescent="0.2">
      <c r="A33345" s="26"/>
      <c r="B33345" s="26"/>
      <c r="C33345" s="38"/>
      <c r="D33345" s="38"/>
      <c r="E33345" s="38"/>
      <c r="F33345" s="38"/>
      <c r="I33345" s="32"/>
      <c r="J33345" s="26"/>
      <c r="K33345" s="26"/>
      <c r="L33345" s="26"/>
      <c r="M33345" s="26"/>
      <c r="N33345" s="26"/>
      <c r="O33345" s="26"/>
      <c r="P33345" s="26"/>
      <c r="Q33345" s="26"/>
      <c r="R33345" s="26"/>
      <c r="S33345" s="26"/>
      <c r="T33345" s="26"/>
      <c r="U33345" s="26"/>
    </row>
    <row r="33346" spans="1:21" s="39" customFormat="1" ht="11.25" customHeight="1" x14ac:dyDescent="0.2">
      <c r="A33346" s="26"/>
      <c r="B33346" s="26"/>
      <c r="C33346" s="38"/>
      <c r="D33346" s="38"/>
      <c r="E33346" s="38"/>
      <c r="F33346" s="38"/>
      <c r="I33346" s="32"/>
      <c r="J33346" s="26"/>
      <c r="K33346" s="26"/>
      <c r="L33346" s="26"/>
      <c r="M33346" s="26"/>
      <c r="N33346" s="26"/>
      <c r="O33346" s="26"/>
      <c r="P33346" s="26"/>
      <c r="Q33346" s="26"/>
      <c r="R33346" s="26"/>
      <c r="S33346" s="26"/>
      <c r="T33346" s="26"/>
      <c r="U33346" s="26"/>
    </row>
    <row r="33347" spans="1:21" s="39" customFormat="1" ht="11.25" customHeight="1" x14ac:dyDescent="0.2">
      <c r="A33347" s="26"/>
      <c r="B33347" s="26"/>
      <c r="C33347" s="38"/>
      <c r="D33347" s="38"/>
      <c r="E33347" s="38"/>
      <c r="F33347" s="38"/>
      <c r="I33347" s="32"/>
      <c r="J33347" s="26"/>
      <c r="K33347" s="26"/>
      <c r="L33347" s="26"/>
      <c r="M33347" s="26"/>
      <c r="N33347" s="26"/>
      <c r="O33347" s="26"/>
      <c r="P33347" s="26"/>
      <c r="Q33347" s="26"/>
      <c r="R33347" s="26"/>
      <c r="S33347" s="26"/>
      <c r="T33347" s="26"/>
      <c r="U33347" s="26"/>
    </row>
    <row r="33348" spans="1:21" s="39" customFormat="1" ht="11.25" customHeight="1" x14ac:dyDescent="0.2">
      <c r="A33348" s="26"/>
      <c r="B33348" s="26"/>
      <c r="C33348" s="38"/>
      <c r="D33348" s="38"/>
      <c r="E33348" s="38"/>
      <c r="F33348" s="38"/>
      <c r="I33348" s="32"/>
      <c r="J33348" s="26"/>
      <c r="K33348" s="26"/>
      <c r="L33348" s="26"/>
      <c r="M33348" s="26"/>
      <c r="N33348" s="26"/>
      <c r="O33348" s="26"/>
      <c r="P33348" s="26"/>
      <c r="Q33348" s="26"/>
      <c r="R33348" s="26"/>
      <c r="S33348" s="26"/>
      <c r="T33348" s="26"/>
      <c r="U33348" s="26"/>
    </row>
    <row r="33349" spans="1:21" s="39" customFormat="1" ht="11.25" customHeight="1" x14ac:dyDescent="0.2">
      <c r="A33349" s="26"/>
      <c r="B33349" s="26"/>
      <c r="C33349" s="38"/>
      <c r="D33349" s="38"/>
      <c r="E33349" s="38"/>
      <c r="F33349" s="38"/>
      <c r="I33349" s="32"/>
      <c r="J33349" s="26"/>
      <c r="K33349" s="26"/>
      <c r="L33349" s="26"/>
      <c r="M33349" s="26"/>
      <c r="N33349" s="26"/>
      <c r="O33349" s="26"/>
      <c r="P33349" s="26"/>
      <c r="Q33349" s="26"/>
      <c r="R33349" s="26"/>
      <c r="S33349" s="26"/>
      <c r="T33349" s="26"/>
      <c r="U33349" s="26"/>
    </row>
    <row r="33350" spans="1:21" s="39" customFormat="1" ht="11.25" customHeight="1" x14ac:dyDescent="0.2">
      <c r="A33350" s="26"/>
      <c r="B33350" s="26"/>
      <c r="C33350" s="38"/>
      <c r="D33350" s="38"/>
      <c r="E33350" s="38"/>
      <c r="F33350" s="38"/>
      <c r="I33350" s="32"/>
      <c r="J33350" s="26"/>
      <c r="K33350" s="26"/>
      <c r="L33350" s="26"/>
      <c r="M33350" s="26"/>
      <c r="N33350" s="26"/>
      <c r="O33350" s="26"/>
      <c r="P33350" s="26"/>
      <c r="Q33350" s="26"/>
      <c r="R33350" s="26"/>
      <c r="S33350" s="26"/>
      <c r="T33350" s="26"/>
      <c r="U33350" s="26"/>
    </row>
    <row r="33351" spans="1:21" s="39" customFormat="1" ht="11.25" customHeight="1" x14ac:dyDescent="0.2">
      <c r="A33351" s="26"/>
      <c r="B33351" s="26"/>
      <c r="C33351" s="38"/>
      <c r="D33351" s="38"/>
      <c r="E33351" s="38"/>
      <c r="F33351" s="38"/>
      <c r="I33351" s="32"/>
      <c r="J33351" s="26"/>
      <c r="K33351" s="26"/>
      <c r="L33351" s="26"/>
      <c r="M33351" s="26"/>
      <c r="N33351" s="26"/>
      <c r="O33351" s="26"/>
      <c r="P33351" s="26"/>
      <c r="Q33351" s="26"/>
      <c r="R33351" s="26"/>
      <c r="S33351" s="26"/>
      <c r="T33351" s="26"/>
      <c r="U33351" s="26"/>
    </row>
    <row r="33352" spans="1:21" s="39" customFormat="1" ht="11.25" customHeight="1" x14ac:dyDescent="0.2">
      <c r="A33352" s="26"/>
      <c r="B33352" s="26"/>
      <c r="C33352" s="38"/>
      <c r="D33352" s="38"/>
      <c r="E33352" s="38"/>
      <c r="F33352" s="38"/>
      <c r="I33352" s="32"/>
      <c r="J33352" s="26"/>
      <c r="K33352" s="26"/>
      <c r="L33352" s="26"/>
      <c r="M33352" s="26"/>
      <c r="N33352" s="26"/>
      <c r="O33352" s="26"/>
      <c r="P33352" s="26"/>
      <c r="Q33352" s="26"/>
      <c r="R33352" s="26"/>
      <c r="S33352" s="26"/>
      <c r="T33352" s="26"/>
      <c r="U33352" s="26"/>
    </row>
    <row r="33353" spans="1:21" s="39" customFormat="1" ht="11.25" customHeight="1" x14ac:dyDescent="0.2">
      <c r="A33353" s="26"/>
      <c r="B33353" s="26"/>
      <c r="C33353" s="38"/>
      <c r="D33353" s="38"/>
      <c r="E33353" s="38"/>
      <c r="F33353" s="38"/>
      <c r="I33353" s="32"/>
      <c r="J33353" s="26"/>
      <c r="K33353" s="26"/>
      <c r="L33353" s="26"/>
      <c r="M33353" s="26"/>
      <c r="N33353" s="26"/>
      <c r="O33353" s="26"/>
      <c r="P33353" s="26"/>
      <c r="Q33353" s="26"/>
      <c r="R33353" s="26"/>
      <c r="S33353" s="26"/>
      <c r="T33353" s="26"/>
      <c r="U33353" s="26"/>
    </row>
    <row r="33354" spans="1:21" s="39" customFormat="1" ht="11.25" customHeight="1" x14ac:dyDescent="0.2">
      <c r="A33354" s="26"/>
      <c r="B33354" s="26"/>
      <c r="C33354" s="38"/>
      <c r="D33354" s="38"/>
      <c r="E33354" s="38"/>
      <c r="F33354" s="38"/>
      <c r="I33354" s="32"/>
      <c r="J33354" s="26"/>
      <c r="K33354" s="26"/>
      <c r="L33354" s="26"/>
      <c r="M33354" s="26"/>
      <c r="N33354" s="26"/>
      <c r="O33354" s="26"/>
      <c r="P33354" s="26"/>
      <c r="Q33354" s="26"/>
      <c r="R33354" s="26"/>
      <c r="S33354" s="26"/>
      <c r="T33354" s="26"/>
      <c r="U33354" s="26"/>
    </row>
    <row r="33355" spans="1:21" s="39" customFormat="1" ht="11.25" customHeight="1" x14ac:dyDescent="0.2">
      <c r="A33355" s="26"/>
      <c r="B33355" s="26"/>
      <c r="C33355" s="38"/>
      <c r="D33355" s="38"/>
      <c r="E33355" s="38"/>
      <c r="F33355" s="38"/>
      <c r="I33355" s="32"/>
      <c r="J33355" s="26"/>
      <c r="K33355" s="26"/>
      <c r="L33355" s="26"/>
      <c r="M33355" s="26"/>
      <c r="N33355" s="26"/>
      <c r="O33355" s="26"/>
      <c r="P33355" s="26"/>
      <c r="Q33355" s="26"/>
      <c r="R33355" s="26"/>
      <c r="S33355" s="26"/>
      <c r="T33355" s="26"/>
      <c r="U33355" s="26"/>
    </row>
    <row r="33356" spans="1:21" s="39" customFormat="1" ht="11.25" customHeight="1" x14ac:dyDescent="0.2">
      <c r="A33356" s="26"/>
      <c r="B33356" s="26"/>
      <c r="C33356" s="38"/>
      <c r="D33356" s="38"/>
      <c r="E33356" s="38"/>
      <c r="F33356" s="38"/>
      <c r="I33356" s="32"/>
      <c r="J33356" s="26"/>
      <c r="K33356" s="26"/>
      <c r="L33356" s="26"/>
      <c r="M33356" s="26"/>
      <c r="N33356" s="26"/>
      <c r="O33356" s="26"/>
      <c r="P33356" s="26"/>
      <c r="Q33356" s="26"/>
      <c r="R33356" s="26"/>
      <c r="S33356" s="26"/>
      <c r="T33356" s="26"/>
      <c r="U33356" s="26"/>
    </row>
    <row r="33357" spans="1:21" s="39" customFormat="1" ht="11.25" customHeight="1" x14ac:dyDescent="0.2">
      <c r="A33357" s="26"/>
      <c r="B33357" s="26"/>
      <c r="C33357" s="38"/>
      <c r="D33357" s="38"/>
      <c r="E33357" s="38"/>
      <c r="F33357" s="38"/>
      <c r="I33357" s="32"/>
      <c r="J33357" s="26"/>
      <c r="K33357" s="26"/>
      <c r="L33357" s="26"/>
      <c r="M33357" s="26"/>
      <c r="N33357" s="26"/>
      <c r="O33357" s="26"/>
      <c r="P33357" s="26"/>
      <c r="Q33357" s="26"/>
      <c r="R33357" s="26"/>
      <c r="S33357" s="26"/>
      <c r="T33357" s="26"/>
      <c r="U33357" s="26"/>
    </row>
    <row r="33358" spans="1:21" s="39" customFormat="1" ht="11.25" customHeight="1" x14ac:dyDescent="0.2">
      <c r="A33358" s="26"/>
      <c r="B33358" s="26"/>
      <c r="C33358" s="38"/>
      <c r="D33358" s="38"/>
      <c r="E33358" s="38"/>
      <c r="F33358" s="38"/>
      <c r="I33358" s="32"/>
      <c r="J33358" s="26"/>
      <c r="K33358" s="26"/>
      <c r="L33358" s="26"/>
      <c r="M33358" s="26"/>
      <c r="N33358" s="26"/>
      <c r="O33358" s="26"/>
      <c r="P33358" s="26"/>
      <c r="Q33358" s="26"/>
      <c r="R33358" s="26"/>
      <c r="S33358" s="26"/>
      <c r="T33358" s="26"/>
      <c r="U33358" s="26"/>
    </row>
    <row r="33359" spans="1:21" s="39" customFormat="1" ht="11.25" customHeight="1" x14ac:dyDescent="0.2">
      <c r="A33359" s="26"/>
      <c r="B33359" s="26"/>
      <c r="C33359" s="38"/>
      <c r="D33359" s="38"/>
      <c r="E33359" s="38"/>
      <c r="F33359" s="38"/>
      <c r="I33359" s="32"/>
      <c r="J33359" s="26"/>
      <c r="K33359" s="26"/>
      <c r="L33359" s="26"/>
      <c r="M33359" s="26"/>
      <c r="N33359" s="26"/>
      <c r="O33359" s="26"/>
      <c r="P33359" s="26"/>
      <c r="Q33359" s="26"/>
      <c r="R33359" s="26"/>
      <c r="S33359" s="26"/>
      <c r="T33359" s="26"/>
      <c r="U33359" s="26"/>
    </row>
    <row r="33360" spans="1:21" s="39" customFormat="1" ht="11.25" customHeight="1" x14ac:dyDescent="0.2">
      <c r="A33360" s="26"/>
      <c r="B33360" s="26"/>
      <c r="C33360" s="38"/>
      <c r="D33360" s="38"/>
      <c r="E33360" s="38"/>
      <c r="F33360" s="38"/>
      <c r="I33360" s="32"/>
      <c r="J33360" s="26"/>
      <c r="K33360" s="26"/>
      <c r="L33360" s="26"/>
      <c r="M33360" s="26"/>
      <c r="N33360" s="26"/>
      <c r="O33360" s="26"/>
      <c r="P33360" s="26"/>
      <c r="Q33360" s="26"/>
      <c r="R33360" s="26"/>
      <c r="S33360" s="26"/>
      <c r="T33360" s="26"/>
      <c r="U33360" s="26"/>
    </row>
    <row r="33361" spans="1:21" s="39" customFormat="1" ht="11.25" customHeight="1" x14ac:dyDescent="0.2">
      <c r="A33361" s="26"/>
      <c r="B33361" s="26"/>
      <c r="C33361" s="38"/>
      <c r="D33361" s="38"/>
      <c r="E33361" s="38"/>
      <c r="F33361" s="38"/>
      <c r="I33361" s="32"/>
      <c r="J33361" s="26"/>
      <c r="K33361" s="26"/>
      <c r="L33361" s="26"/>
      <c r="M33361" s="26"/>
      <c r="N33361" s="26"/>
      <c r="O33361" s="26"/>
      <c r="P33361" s="26"/>
      <c r="Q33361" s="26"/>
      <c r="R33361" s="26"/>
      <c r="S33361" s="26"/>
      <c r="T33361" s="26"/>
      <c r="U33361" s="26"/>
    </row>
    <row r="33362" spans="1:21" s="39" customFormat="1" ht="11.25" customHeight="1" x14ac:dyDescent="0.2">
      <c r="A33362" s="26"/>
      <c r="B33362" s="26"/>
      <c r="C33362" s="38"/>
      <c r="D33362" s="38"/>
      <c r="E33362" s="38"/>
      <c r="F33362" s="38"/>
      <c r="I33362" s="32"/>
      <c r="J33362" s="26"/>
      <c r="K33362" s="26"/>
      <c r="L33362" s="26"/>
      <c r="M33362" s="26"/>
      <c r="N33362" s="26"/>
      <c r="O33362" s="26"/>
      <c r="P33362" s="26"/>
      <c r="Q33362" s="26"/>
      <c r="R33362" s="26"/>
      <c r="S33362" s="26"/>
      <c r="T33362" s="26"/>
      <c r="U33362" s="26"/>
    </row>
    <row r="33363" spans="1:21" s="39" customFormat="1" ht="11.25" customHeight="1" x14ac:dyDescent="0.2">
      <c r="A33363" s="26"/>
      <c r="B33363" s="26"/>
      <c r="C33363" s="38"/>
      <c r="D33363" s="38"/>
      <c r="E33363" s="38"/>
      <c r="F33363" s="38"/>
      <c r="I33363" s="32"/>
      <c r="J33363" s="26"/>
      <c r="K33363" s="26"/>
      <c r="L33363" s="26"/>
      <c r="M33363" s="26"/>
      <c r="N33363" s="26"/>
      <c r="O33363" s="26"/>
      <c r="P33363" s="26"/>
      <c r="Q33363" s="26"/>
      <c r="R33363" s="26"/>
      <c r="S33363" s="26"/>
      <c r="T33363" s="26"/>
      <c r="U33363" s="26"/>
    </row>
    <row r="33364" spans="1:21" s="39" customFormat="1" ht="11.25" customHeight="1" x14ac:dyDescent="0.2">
      <c r="A33364" s="26"/>
      <c r="B33364" s="26"/>
      <c r="C33364" s="38"/>
      <c r="D33364" s="38"/>
      <c r="E33364" s="38"/>
      <c r="F33364" s="38"/>
      <c r="I33364" s="32"/>
      <c r="J33364" s="26"/>
      <c r="K33364" s="26"/>
      <c r="L33364" s="26"/>
      <c r="M33364" s="26"/>
      <c r="N33364" s="26"/>
      <c r="O33364" s="26"/>
      <c r="P33364" s="26"/>
      <c r="Q33364" s="26"/>
      <c r="R33364" s="26"/>
      <c r="S33364" s="26"/>
      <c r="T33364" s="26"/>
      <c r="U33364" s="26"/>
    </row>
    <row r="33365" spans="1:21" s="39" customFormat="1" ht="11.25" customHeight="1" x14ac:dyDescent="0.2">
      <c r="A33365" s="26"/>
      <c r="B33365" s="26"/>
      <c r="C33365" s="38"/>
      <c r="D33365" s="38"/>
      <c r="E33365" s="38"/>
      <c r="F33365" s="38"/>
      <c r="I33365" s="32"/>
      <c r="J33365" s="26"/>
      <c r="K33365" s="26"/>
      <c r="L33365" s="26"/>
      <c r="M33365" s="26"/>
      <c r="N33365" s="26"/>
      <c r="O33365" s="26"/>
      <c r="P33365" s="26"/>
      <c r="Q33365" s="26"/>
      <c r="R33365" s="26"/>
      <c r="S33365" s="26"/>
      <c r="T33365" s="26"/>
      <c r="U33365" s="26"/>
    </row>
    <row r="33366" spans="1:21" s="39" customFormat="1" ht="11.25" customHeight="1" x14ac:dyDescent="0.2">
      <c r="A33366" s="26"/>
      <c r="B33366" s="26"/>
      <c r="C33366" s="38"/>
      <c r="D33366" s="38"/>
      <c r="E33366" s="38"/>
      <c r="F33366" s="38"/>
      <c r="I33366" s="32"/>
      <c r="J33366" s="26"/>
      <c r="K33366" s="26"/>
      <c r="L33366" s="26"/>
      <c r="M33366" s="26"/>
      <c r="N33366" s="26"/>
      <c r="O33366" s="26"/>
      <c r="P33366" s="26"/>
      <c r="Q33366" s="26"/>
      <c r="R33366" s="26"/>
      <c r="S33366" s="26"/>
      <c r="T33366" s="26"/>
      <c r="U33366" s="26"/>
    </row>
    <row r="33367" spans="1:21" s="39" customFormat="1" ht="11.25" customHeight="1" x14ac:dyDescent="0.2">
      <c r="A33367" s="26"/>
      <c r="B33367" s="26"/>
      <c r="C33367" s="38"/>
      <c r="D33367" s="38"/>
      <c r="E33367" s="38"/>
      <c r="F33367" s="38"/>
      <c r="I33367" s="32"/>
      <c r="J33367" s="26"/>
      <c r="K33367" s="26"/>
      <c r="L33367" s="26"/>
      <c r="M33367" s="26"/>
      <c r="N33367" s="26"/>
      <c r="O33367" s="26"/>
      <c r="P33367" s="26"/>
      <c r="Q33367" s="26"/>
      <c r="R33367" s="26"/>
      <c r="S33367" s="26"/>
      <c r="T33367" s="26"/>
      <c r="U33367" s="26"/>
    </row>
    <row r="33368" spans="1:21" s="39" customFormat="1" ht="11.25" customHeight="1" x14ac:dyDescent="0.2">
      <c r="A33368" s="26"/>
      <c r="B33368" s="26"/>
      <c r="C33368" s="38"/>
      <c r="D33368" s="38"/>
      <c r="E33368" s="38"/>
      <c r="F33368" s="38"/>
      <c r="I33368" s="32"/>
      <c r="J33368" s="26"/>
      <c r="K33368" s="26"/>
      <c r="L33368" s="26"/>
      <c r="M33368" s="26"/>
      <c r="N33368" s="26"/>
      <c r="O33368" s="26"/>
      <c r="P33368" s="26"/>
      <c r="Q33368" s="26"/>
      <c r="R33368" s="26"/>
      <c r="S33368" s="26"/>
      <c r="T33368" s="26"/>
      <c r="U33368" s="26"/>
    </row>
    <row r="33369" spans="1:21" s="39" customFormat="1" ht="11.25" customHeight="1" x14ac:dyDescent="0.2">
      <c r="A33369" s="26"/>
      <c r="B33369" s="26"/>
      <c r="C33369" s="38"/>
      <c r="D33369" s="38"/>
      <c r="E33369" s="38"/>
      <c r="F33369" s="38"/>
      <c r="I33369" s="32"/>
      <c r="J33369" s="26"/>
      <c r="K33369" s="26"/>
      <c r="L33369" s="26"/>
      <c r="M33369" s="26"/>
      <c r="N33369" s="26"/>
      <c r="O33369" s="26"/>
      <c r="P33369" s="26"/>
      <c r="Q33369" s="26"/>
      <c r="R33369" s="26"/>
      <c r="S33369" s="26"/>
      <c r="T33369" s="26"/>
      <c r="U33369" s="26"/>
    </row>
    <row r="33370" spans="1:21" s="39" customFormat="1" ht="11.25" customHeight="1" x14ac:dyDescent="0.2">
      <c r="A33370" s="26"/>
      <c r="B33370" s="26"/>
      <c r="C33370" s="38"/>
      <c r="D33370" s="38"/>
      <c r="E33370" s="38"/>
      <c r="F33370" s="38"/>
      <c r="I33370" s="32"/>
      <c r="J33370" s="26"/>
      <c r="K33370" s="26"/>
      <c r="L33370" s="26"/>
      <c r="M33370" s="26"/>
      <c r="N33370" s="26"/>
      <c r="O33370" s="26"/>
      <c r="P33370" s="26"/>
      <c r="Q33370" s="26"/>
      <c r="R33370" s="26"/>
      <c r="S33370" s="26"/>
      <c r="T33370" s="26"/>
      <c r="U33370" s="26"/>
    </row>
    <row r="33371" spans="1:21" s="39" customFormat="1" ht="11.25" customHeight="1" x14ac:dyDescent="0.2">
      <c r="A33371" s="26"/>
      <c r="B33371" s="26"/>
      <c r="C33371" s="38"/>
      <c r="D33371" s="38"/>
      <c r="E33371" s="38"/>
      <c r="F33371" s="38"/>
      <c r="I33371" s="32"/>
      <c r="J33371" s="26"/>
      <c r="K33371" s="26"/>
      <c r="L33371" s="26"/>
      <c r="M33371" s="26"/>
      <c r="N33371" s="26"/>
      <c r="O33371" s="26"/>
      <c r="P33371" s="26"/>
      <c r="Q33371" s="26"/>
      <c r="R33371" s="26"/>
      <c r="S33371" s="26"/>
      <c r="T33371" s="26"/>
      <c r="U33371" s="26"/>
    </row>
    <row r="33372" spans="1:21" s="39" customFormat="1" ht="11.25" customHeight="1" x14ac:dyDescent="0.2">
      <c r="A33372" s="26"/>
      <c r="B33372" s="26"/>
      <c r="C33372" s="38"/>
      <c r="D33372" s="38"/>
      <c r="E33372" s="38"/>
      <c r="F33372" s="38"/>
      <c r="I33372" s="32"/>
      <c r="J33372" s="26"/>
      <c r="K33372" s="26"/>
      <c r="L33372" s="26"/>
      <c r="M33372" s="26"/>
      <c r="N33372" s="26"/>
      <c r="O33372" s="26"/>
      <c r="P33372" s="26"/>
      <c r="Q33372" s="26"/>
      <c r="R33372" s="26"/>
      <c r="S33372" s="26"/>
      <c r="T33372" s="26"/>
      <c r="U33372" s="26"/>
    </row>
    <row r="33373" spans="1:21" s="39" customFormat="1" ht="11.25" customHeight="1" x14ac:dyDescent="0.2">
      <c r="A33373" s="26"/>
      <c r="B33373" s="26"/>
      <c r="C33373" s="38"/>
      <c r="D33373" s="38"/>
      <c r="E33373" s="38"/>
      <c r="F33373" s="38"/>
      <c r="I33373" s="32"/>
      <c r="J33373" s="26"/>
      <c r="K33373" s="26"/>
      <c r="L33373" s="26"/>
      <c r="M33373" s="26"/>
      <c r="N33373" s="26"/>
      <c r="O33373" s="26"/>
      <c r="P33373" s="26"/>
      <c r="Q33373" s="26"/>
      <c r="R33373" s="26"/>
      <c r="S33373" s="26"/>
      <c r="T33373" s="26"/>
      <c r="U33373" s="26"/>
    </row>
    <row r="33374" spans="1:21" s="39" customFormat="1" ht="11.25" customHeight="1" x14ac:dyDescent="0.2">
      <c r="A33374" s="26"/>
      <c r="B33374" s="26"/>
      <c r="C33374" s="38"/>
      <c r="D33374" s="38"/>
      <c r="E33374" s="38"/>
      <c r="F33374" s="38"/>
      <c r="I33374" s="32"/>
      <c r="J33374" s="26"/>
      <c r="K33374" s="26"/>
      <c r="L33374" s="26"/>
      <c r="M33374" s="26"/>
      <c r="N33374" s="26"/>
      <c r="O33374" s="26"/>
      <c r="P33374" s="26"/>
      <c r="Q33374" s="26"/>
      <c r="R33374" s="26"/>
      <c r="S33374" s="26"/>
      <c r="T33374" s="26"/>
      <c r="U33374" s="26"/>
    </row>
    <row r="33375" spans="1:21" s="39" customFormat="1" ht="11.25" customHeight="1" x14ac:dyDescent="0.2">
      <c r="A33375" s="26"/>
      <c r="B33375" s="26"/>
      <c r="C33375" s="38"/>
      <c r="D33375" s="38"/>
      <c r="E33375" s="38"/>
      <c r="F33375" s="38"/>
      <c r="I33375" s="32"/>
      <c r="J33375" s="26"/>
      <c r="K33375" s="26"/>
      <c r="L33375" s="26"/>
      <c r="M33375" s="26"/>
      <c r="N33375" s="26"/>
      <c r="O33375" s="26"/>
      <c r="P33375" s="26"/>
      <c r="Q33375" s="26"/>
      <c r="R33375" s="26"/>
      <c r="S33375" s="26"/>
      <c r="T33375" s="26"/>
      <c r="U33375" s="26"/>
    </row>
    <row r="33376" spans="1:21" s="39" customFormat="1" ht="11.25" customHeight="1" x14ac:dyDescent="0.2">
      <c r="A33376" s="26"/>
      <c r="B33376" s="26"/>
      <c r="C33376" s="38"/>
      <c r="D33376" s="38"/>
      <c r="E33376" s="38"/>
      <c r="F33376" s="38"/>
      <c r="I33376" s="32"/>
      <c r="J33376" s="26"/>
      <c r="K33376" s="26"/>
      <c r="L33376" s="26"/>
      <c r="M33376" s="26"/>
      <c r="N33376" s="26"/>
      <c r="O33376" s="26"/>
      <c r="P33376" s="26"/>
      <c r="Q33376" s="26"/>
      <c r="R33376" s="26"/>
      <c r="S33376" s="26"/>
      <c r="T33376" s="26"/>
      <c r="U33376" s="26"/>
    </row>
    <row r="33377" spans="1:21" s="39" customFormat="1" ht="11.25" customHeight="1" x14ac:dyDescent="0.2">
      <c r="A33377" s="26"/>
      <c r="B33377" s="26"/>
      <c r="C33377" s="38"/>
      <c r="D33377" s="38"/>
      <c r="E33377" s="38"/>
      <c r="F33377" s="38"/>
      <c r="I33377" s="32"/>
      <c r="J33377" s="26"/>
      <c r="K33377" s="26"/>
      <c r="L33377" s="26"/>
      <c r="M33377" s="26"/>
      <c r="N33377" s="26"/>
      <c r="O33377" s="26"/>
      <c r="P33377" s="26"/>
      <c r="Q33377" s="26"/>
      <c r="R33377" s="26"/>
      <c r="S33377" s="26"/>
      <c r="T33377" s="26"/>
      <c r="U33377" s="26"/>
    </row>
    <row r="33378" spans="1:21" s="39" customFormat="1" ht="11.25" customHeight="1" x14ac:dyDescent="0.2">
      <c r="A33378" s="26"/>
      <c r="B33378" s="26"/>
      <c r="C33378" s="38"/>
      <c r="D33378" s="38"/>
      <c r="E33378" s="38"/>
      <c r="F33378" s="38"/>
      <c r="I33378" s="32"/>
      <c r="J33378" s="26"/>
      <c r="K33378" s="26"/>
      <c r="L33378" s="26"/>
      <c r="M33378" s="26"/>
      <c r="N33378" s="26"/>
      <c r="O33378" s="26"/>
      <c r="P33378" s="26"/>
      <c r="Q33378" s="26"/>
      <c r="R33378" s="26"/>
      <c r="S33378" s="26"/>
      <c r="T33378" s="26"/>
      <c r="U33378" s="26"/>
    </row>
    <row r="33379" spans="1:21" s="39" customFormat="1" ht="11.25" customHeight="1" x14ac:dyDescent="0.2">
      <c r="A33379" s="26"/>
      <c r="B33379" s="26"/>
      <c r="C33379" s="38"/>
      <c r="D33379" s="38"/>
      <c r="E33379" s="38"/>
      <c r="F33379" s="38"/>
      <c r="I33379" s="32"/>
      <c r="J33379" s="26"/>
      <c r="K33379" s="26"/>
      <c r="L33379" s="26"/>
      <c r="M33379" s="26"/>
      <c r="N33379" s="26"/>
      <c r="O33379" s="26"/>
      <c r="P33379" s="26"/>
      <c r="Q33379" s="26"/>
      <c r="R33379" s="26"/>
      <c r="S33379" s="26"/>
      <c r="T33379" s="26"/>
      <c r="U33379" s="26"/>
    </row>
    <row r="33380" spans="1:21" s="39" customFormat="1" ht="11.25" customHeight="1" x14ac:dyDescent="0.2">
      <c r="A33380" s="26"/>
      <c r="B33380" s="26"/>
      <c r="C33380" s="38"/>
      <c r="D33380" s="38"/>
      <c r="E33380" s="38"/>
      <c r="F33380" s="38"/>
      <c r="I33380" s="32"/>
      <c r="J33380" s="26"/>
      <c r="K33380" s="26"/>
      <c r="L33380" s="26"/>
      <c r="M33380" s="26"/>
      <c r="N33380" s="26"/>
      <c r="O33380" s="26"/>
      <c r="P33380" s="26"/>
      <c r="Q33380" s="26"/>
      <c r="R33380" s="26"/>
      <c r="S33380" s="26"/>
      <c r="T33380" s="26"/>
      <c r="U33380" s="26"/>
    </row>
    <row r="33381" spans="1:21" s="39" customFormat="1" ht="11.25" customHeight="1" x14ac:dyDescent="0.2">
      <c r="A33381" s="26"/>
      <c r="B33381" s="26"/>
      <c r="C33381" s="38"/>
      <c r="D33381" s="38"/>
      <c r="E33381" s="38"/>
      <c r="F33381" s="38"/>
      <c r="I33381" s="32"/>
      <c r="J33381" s="26"/>
      <c r="K33381" s="26"/>
      <c r="L33381" s="26"/>
      <c r="M33381" s="26"/>
      <c r="N33381" s="26"/>
      <c r="O33381" s="26"/>
      <c r="P33381" s="26"/>
      <c r="Q33381" s="26"/>
      <c r="R33381" s="26"/>
      <c r="S33381" s="26"/>
      <c r="T33381" s="26"/>
      <c r="U33381" s="26"/>
    </row>
    <row r="33382" spans="1:21" s="39" customFormat="1" ht="11.25" customHeight="1" x14ac:dyDescent="0.2">
      <c r="A33382" s="26"/>
      <c r="B33382" s="26"/>
      <c r="C33382" s="38"/>
      <c r="D33382" s="38"/>
      <c r="E33382" s="38"/>
      <c r="F33382" s="38"/>
      <c r="I33382" s="32"/>
      <c r="J33382" s="26"/>
      <c r="K33382" s="26"/>
      <c r="L33382" s="26"/>
      <c r="M33382" s="26"/>
      <c r="N33382" s="26"/>
      <c r="O33382" s="26"/>
      <c r="P33382" s="26"/>
      <c r="Q33382" s="26"/>
      <c r="R33382" s="26"/>
      <c r="S33382" s="26"/>
      <c r="T33382" s="26"/>
      <c r="U33382" s="26"/>
    </row>
    <row r="33383" spans="1:21" s="39" customFormat="1" ht="11.25" customHeight="1" x14ac:dyDescent="0.2">
      <c r="A33383" s="26"/>
      <c r="B33383" s="26"/>
      <c r="C33383" s="38"/>
      <c r="D33383" s="38"/>
      <c r="E33383" s="38"/>
      <c r="F33383" s="38"/>
      <c r="I33383" s="32"/>
      <c r="J33383" s="26"/>
      <c r="K33383" s="26"/>
      <c r="L33383" s="26"/>
      <c r="M33383" s="26"/>
      <c r="N33383" s="26"/>
      <c r="O33383" s="26"/>
      <c r="P33383" s="26"/>
      <c r="Q33383" s="26"/>
      <c r="R33383" s="26"/>
      <c r="S33383" s="26"/>
      <c r="T33383" s="26"/>
      <c r="U33383" s="26"/>
    </row>
    <row r="33384" spans="1:21" s="39" customFormat="1" ht="11.25" customHeight="1" x14ac:dyDescent="0.2">
      <c r="A33384" s="26"/>
      <c r="B33384" s="26"/>
      <c r="C33384" s="38"/>
      <c r="D33384" s="38"/>
      <c r="E33384" s="38"/>
      <c r="F33384" s="38"/>
      <c r="I33384" s="32"/>
      <c r="J33384" s="26"/>
      <c r="K33384" s="26"/>
      <c r="L33384" s="26"/>
      <c r="M33384" s="26"/>
      <c r="N33384" s="26"/>
      <c r="O33384" s="26"/>
      <c r="P33384" s="26"/>
      <c r="Q33384" s="26"/>
      <c r="R33384" s="26"/>
      <c r="S33384" s="26"/>
      <c r="T33384" s="26"/>
      <c r="U33384" s="26"/>
    </row>
    <row r="33385" spans="1:21" s="39" customFormat="1" ht="11.25" customHeight="1" x14ac:dyDescent="0.2">
      <c r="A33385" s="26"/>
      <c r="B33385" s="26"/>
      <c r="C33385" s="38"/>
      <c r="D33385" s="38"/>
      <c r="E33385" s="38"/>
      <c r="F33385" s="38"/>
      <c r="I33385" s="32"/>
      <c r="J33385" s="26"/>
      <c r="K33385" s="26"/>
      <c r="L33385" s="26"/>
      <c r="M33385" s="26"/>
      <c r="N33385" s="26"/>
      <c r="O33385" s="26"/>
      <c r="P33385" s="26"/>
      <c r="Q33385" s="26"/>
      <c r="R33385" s="26"/>
      <c r="S33385" s="26"/>
      <c r="T33385" s="26"/>
      <c r="U33385" s="26"/>
    </row>
    <row r="33386" spans="1:21" s="39" customFormat="1" ht="11.25" customHeight="1" x14ac:dyDescent="0.2">
      <c r="A33386" s="26"/>
      <c r="B33386" s="26"/>
      <c r="C33386" s="38"/>
      <c r="D33386" s="38"/>
      <c r="E33386" s="38"/>
      <c r="F33386" s="38"/>
      <c r="I33386" s="32"/>
      <c r="J33386" s="26"/>
      <c r="K33386" s="26"/>
      <c r="L33386" s="26"/>
      <c r="M33386" s="26"/>
      <c r="N33386" s="26"/>
      <c r="O33386" s="26"/>
      <c r="P33386" s="26"/>
      <c r="Q33386" s="26"/>
      <c r="R33386" s="26"/>
      <c r="S33386" s="26"/>
      <c r="T33386" s="26"/>
      <c r="U33386" s="26"/>
    </row>
    <row r="33387" spans="1:21" s="39" customFormat="1" ht="11.25" customHeight="1" x14ac:dyDescent="0.2">
      <c r="A33387" s="26"/>
      <c r="B33387" s="26"/>
      <c r="C33387" s="38"/>
      <c r="D33387" s="38"/>
      <c r="E33387" s="38"/>
      <c r="F33387" s="38"/>
      <c r="I33387" s="32"/>
      <c r="J33387" s="26"/>
      <c r="K33387" s="26"/>
      <c r="L33387" s="26"/>
      <c r="M33387" s="26"/>
      <c r="N33387" s="26"/>
      <c r="O33387" s="26"/>
      <c r="P33387" s="26"/>
      <c r="Q33387" s="26"/>
      <c r="R33387" s="26"/>
      <c r="S33387" s="26"/>
      <c r="T33387" s="26"/>
      <c r="U33387" s="26"/>
    </row>
    <row r="33388" spans="1:21" s="39" customFormat="1" ht="11.25" customHeight="1" x14ac:dyDescent="0.2">
      <c r="A33388" s="26"/>
      <c r="B33388" s="26"/>
      <c r="C33388" s="38"/>
      <c r="D33388" s="38"/>
      <c r="E33388" s="38"/>
      <c r="F33388" s="38"/>
      <c r="I33388" s="32"/>
      <c r="J33388" s="26"/>
      <c r="K33388" s="26"/>
      <c r="L33388" s="26"/>
      <c r="M33388" s="26"/>
      <c r="N33388" s="26"/>
      <c r="O33388" s="26"/>
      <c r="P33388" s="26"/>
      <c r="Q33388" s="26"/>
      <c r="R33388" s="26"/>
      <c r="S33388" s="26"/>
      <c r="T33388" s="26"/>
      <c r="U33388" s="26"/>
    </row>
    <row r="33389" spans="1:21" s="39" customFormat="1" ht="11.25" customHeight="1" x14ac:dyDescent="0.2">
      <c r="A33389" s="26"/>
      <c r="B33389" s="26"/>
      <c r="C33389" s="38"/>
      <c r="D33389" s="38"/>
      <c r="E33389" s="38"/>
      <c r="F33389" s="38"/>
      <c r="I33389" s="32"/>
      <c r="J33389" s="26"/>
      <c r="K33389" s="26"/>
      <c r="L33389" s="26"/>
      <c r="M33389" s="26"/>
      <c r="N33389" s="26"/>
      <c r="O33389" s="26"/>
      <c r="P33389" s="26"/>
      <c r="Q33389" s="26"/>
      <c r="R33389" s="26"/>
      <c r="S33389" s="26"/>
      <c r="T33389" s="26"/>
      <c r="U33389" s="26"/>
    </row>
    <row r="33390" spans="1:21" s="39" customFormat="1" ht="11.25" customHeight="1" x14ac:dyDescent="0.2">
      <c r="A33390" s="26"/>
      <c r="B33390" s="26"/>
      <c r="C33390" s="38"/>
      <c r="D33390" s="38"/>
      <c r="E33390" s="38"/>
      <c r="F33390" s="38"/>
      <c r="I33390" s="32"/>
      <c r="J33390" s="26"/>
      <c r="K33390" s="26"/>
      <c r="L33390" s="26"/>
      <c r="M33390" s="26"/>
      <c r="N33390" s="26"/>
      <c r="O33390" s="26"/>
      <c r="P33390" s="26"/>
      <c r="Q33390" s="26"/>
      <c r="R33390" s="26"/>
      <c r="S33390" s="26"/>
      <c r="T33390" s="26"/>
      <c r="U33390" s="26"/>
    </row>
    <row r="33391" spans="1:21" s="39" customFormat="1" ht="11.25" customHeight="1" x14ac:dyDescent="0.2">
      <c r="A33391" s="26"/>
      <c r="B33391" s="26"/>
      <c r="C33391" s="38"/>
      <c r="D33391" s="38"/>
      <c r="E33391" s="38"/>
      <c r="F33391" s="38"/>
      <c r="I33391" s="32"/>
      <c r="J33391" s="26"/>
      <c r="K33391" s="26"/>
      <c r="L33391" s="26"/>
      <c r="M33391" s="26"/>
      <c r="N33391" s="26"/>
      <c r="O33391" s="26"/>
      <c r="P33391" s="26"/>
      <c r="Q33391" s="26"/>
      <c r="R33391" s="26"/>
      <c r="S33391" s="26"/>
      <c r="T33391" s="26"/>
      <c r="U33391" s="26"/>
    </row>
    <row r="33392" spans="1:21" s="39" customFormat="1" ht="11.25" customHeight="1" x14ac:dyDescent="0.2">
      <c r="A33392" s="26"/>
      <c r="B33392" s="26"/>
      <c r="C33392" s="38"/>
      <c r="D33392" s="38"/>
      <c r="E33392" s="38"/>
      <c r="F33392" s="38"/>
      <c r="I33392" s="32"/>
      <c r="J33392" s="26"/>
      <c r="K33392" s="26"/>
      <c r="L33392" s="26"/>
      <c r="M33392" s="26"/>
      <c r="N33392" s="26"/>
      <c r="O33392" s="26"/>
      <c r="P33392" s="26"/>
      <c r="Q33392" s="26"/>
      <c r="R33392" s="26"/>
      <c r="S33392" s="26"/>
      <c r="T33392" s="26"/>
      <c r="U33392" s="26"/>
    </row>
    <row r="33393" spans="1:21" s="39" customFormat="1" ht="11.25" customHeight="1" x14ac:dyDescent="0.2">
      <c r="A33393" s="26"/>
      <c r="B33393" s="26"/>
      <c r="C33393" s="38"/>
      <c r="D33393" s="38"/>
      <c r="E33393" s="38"/>
      <c r="F33393" s="38"/>
      <c r="I33393" s="32"/>
      <c r="J33393" s="26"/>
      <c r="K33393" s="26"/>
      <c r="L33393" s="26"/>
      <c r="M33393" s="26"/>
      <c r="N33393" s="26"/>
      <c r="O33393" s="26"/>
      <c r="P33393" s="26"/>
      <c r="Q33393" s="26"/>
      <c r="R33393" s="26"/>
      <c r="S33393" s="26"/>
      <c r="T33393" s="26"/>
      <c r="U33393" s="26"/>
    </row>
    <row r="33394" spans="1:21" s="39" customFormat="1" ht="11.25" customHeight="1" x14ac:dyDescent="0.2">
      <c r="A33394" s="26"/>
      <c r="B33394" s="26"/>
      <c r="C33394" s="38"/>
      <c r="D33394" s="38"/>
      <c r="E33394" s="38"/>
      <c r="F33394" s="38"/>
      <c r="I33394" s="32"/>
      <c r="J33394" s="26"/>
      <c r="K33394" s="26"/>
      <c r="L33394" s="26"/>
      <c r="M33394" s="26"/>
      <c r="N33394" s="26"/>
      <c r="O33394" s="26"/>
      <c r="P33394" s="26"/>
      <c r="Q33394" s="26"/>
      <c r="R33394" s="26"/>
      <c r="S33394" s="26"/>
      <c r="T33394" s="26"/>
      <c r="U33394" s="26"/>
    </row>
    <row r="33395" spans="1:21" s="39" customFormat="1" ht="11.25" customHeight="1" x14ac:dyDescent="0.2">
      <c r="A33395" s="26"/>
      <c r="B33395" s="26"/>
      <c r="C33395" s="38"/>
      <c r="D33395" s="38"/>
      <c r="E33395" s="38"/>
      <c r="F33395" s="38"/>
      <c r="I33395" s="32"/>
      <c r="J33395" s="26"/>
      <c r="K33395" s="26"/>
      <c r="L33395" s="26"/>
      <c r="M33395" s="26"/>
      <c r="N33395" s="26"/>
      <c r="O33395" s="26"/>
      <c r="P33395" s="26"/>
      <c r="Q33395" s="26"/>
      <c r="R33395" s="26"/>
      <c r="S33395" s="26"/>
      <c r="T33395" s="26"/>
      <c r="U33395" s="26"/>
    </row>
    <row r="33396" spans="1:21" s="39" customFormat="1" ht="11.25" customHeight="1" x14ac:dyDescent="0.2">
      <c r="A33396" s="26"/>
      <c r="B33396" s="26"/>
      <c r="C33396" s="38"/>
      <c r="D33396" s="38"/>
      <c r="E33396" s="38"/>
      <c r="F33396" s="38"/>
      <c r="I33396" s="32"/>
      <c r="J33396" s="26"/>
      <c r="K33396" s="26"/>
      <c r="L33396" s="26"/>
      <c r="M33396" s="26"/>
      <c r="N33396" s="26"/>
      <c r="O33396" s="26"/>
      <c r="P33396" s="26"/>
      <c r="Q33396" s="26"/>
      <c r="R33396" s="26"/>
      <c r="S33396" s="26"/>
      <c r="T33396" s="26"/>
      <c r="U33396" s="26"/>
    </row>
    <row r="33397" spans="1:21" s="39" customFormat="1" ht="11.25" customHeight="1" x14ac:dyDescent="0.2">
      <c r="A33397" s="26"/>
      <c r="B33397" s="26"/>
      <c r="C33397" s="38"/>
      <c r="D33397" s="38"/>
      <c r="E33397" s="38"/>
      <c r="F33397" s="38"/>
      <c r="I33397" s="32"/>
      <c r="J33397" s="26"/>
      <c r="K33397" s="26"/>
      <c r="L33397" s="26"/>
      <c r="M33397" s="26"/>
      <c r="N33397" s="26"/>
      <c r="O33397" s="26"/>
      <c r="P33397" s="26"/>
      <c r="Q33397" s="26"/>
      <c r="R33397" s="26"/>
      <c r="S33397" s="26"/>
      <c r="T33397" s="26"/>
      <c r="U33397" s="26"/>
    </row>
    <row r="33398" spans="1:21" s="39" customFormat="1" ht="11.25" customHeight="1" x14ac:dyDescent="0.2">
      <c r="A33398" s="26"/>
      <c r="B33398" s="26"/>
      <c r="C33398" s="38"/>
      <c r="D33398" s="38"/>
      <c r="E33398" s="38"/>
      <c r="F33398" s="38"/>
      <c r="I33398" s="32"/>
      <c r="J33398" s="26"/>
      <c r="K33398" s="26"/>
      <c r="L33398" s="26"/>
      <c r="M33398" s="26"/>
      <c r="N33398" s="26"/>
      <c r="O33398" s="26"/>
      <c r="P33398" s="26"/>
      <c r="Q33398" s="26"/>
      <c r="R33398" s="26"/>
      <c r="S33398" s="26"/>
      <c r="T33398" s="26"/>
      <c r="U33398" s="26"/>
    </row>
    <row r="33399" spans="1:21" s="39" customFormat="1" ht="11.25" customHeight="1" x14ac:dyDescent="0.2">
      <c r="A33399" s="26"/>
      <c r="B33399" s="26"/>
      <c r="C33399" s="38"/>
      <c r="D33399" s="38"/>
      <c r="E33399" s="38"/>
      <c r="F33399" s="38"/>
      <c r="I33399" s="32"/>
      <c r="J33399" s="26"/>
      <c r="K33399" s="26"/>
      <c r="L33399" s="26"/>
      <c r="M33399" s="26"/>
      <c r="N33399" s="26"/>
      <c r="O33399" s="26"/>
      <c r="P33399" s="26"/>
      <c r="Q33399" s="26"/>
      <c r="R33399" s="26"/>
      <c r="S33399" s="26"/>
      <c r="T33399" s="26"/>
      <c r="U33399" s="26"/>
    </row>
    <row r="33400" spans="1:21" s="39" customFormat="1" ht="11.25" customHeight="1" x14ac:dyDescent="0.2">
      <c r="A33400" s="26"/>
      <c r="B33400" s="26"/>
      <c r="C33400" s="38"/>
      <c r="D33400" s="38"/>
      <c r="E33400" s="38"/>
      <c r="F33400" s="38"/>
      <c r="I33400" s="32"/>
      <c r="J33400" s="26"/>
      <c r="K33400" s="26"/>
      <c r="L33400" s="26"/>
      <c r="M33400" s="26"/>
      <c r="N33400" s="26"/>
      <c r="O33400" s="26"/>
      <c r="P33400" s="26"/>
      <c r="Q33400" s="26"/>
      <c r="R33400" s="26"/>
      <c r="S33400" s="26"/>
      <c r="T33400" s="26"/>
      <c r="U33400" s="26"/>
    </row>
    <row r="33401" spans="1:21" s="39" customFormat="1" ht="11.25" customHeight="1" x14ac:dyDescent="0.2">
      <c r="A33401" s="26"/>
      <c r="B33401" s="26"/>
      <c r="C33401" s="38"/>
      <c r="D33401" s="38"/>
      <c r="E33401" s="38"/>
      <c r="F33401" s="38"/>
      <c r="I33401" s="32"/>
      <c r="J33401" s="26"/>
      <c r="K33401" s="26"/>
      <c r="L33401" s="26"/>
      <c r="M33401" s="26"/>
      <c r="N33401" s="26"/>
      <c r="O33401" s="26"/>
      <c r="P33401" s="26"/>
      <c r="Q33401" s="26"/>
      <c r="R33401" s="26"/>
      <c r="S33401" s="26"/>
      <c r="T33401" s="26"/>
      <c r="U33401" s="26"/>
    </row>
    <row r="33402" spans="1:21" s="39" customFormat="1" ht="11.25" customHeight="1" x14ac:dyDescent="0.2">
      <c r="A33402" s="26"/>
      <c r="B33402" s="26"/>
      <c r="C33402" s="38"/>
      <c r="D33402" s="38"/>
      <c r="E33402" s="38"/>
      <c r="F33402" s="38"/>
      <c r="I33402" s="32"/>
      <c r="J33402" s="26"/>
      <c r="K33402" s="26"/>
      <c r="L33402" s="26"/>
      <c r="M33402" s="26"/>
      <c r="N33402" s="26"/>
      <c r="O33402" s="26"/>
      <c r="P33402" s="26"/>
      <c r="Q33402" s="26"/>
      <c r="R33402" s="26"/>
      <c r="S33402" s="26"/>
      <c r="T33402" s="26"/>
      <c r="U33402" s="26"/>
    </row>
    <row r="33403" spans="1:21" s="39" customFormat="1" ht="11.25" customHeight="1" x14ac:dyDescent="0.2">
      <c r="A33403" s="26"/>
      <c r="B33403" s="26"/>
      <c r="C33403" s="38"/>
      <c r="D33403" s="38"/>
      <c r="E33403" s="38"/>
      <c r="F33403" s="38"/>
      <c r="I33403" s="32"/>
      <c r="J33403" s="26"/>
      <c r="K33403" s="26"/>
      <c r="L33403" s="26"/>
      <c r="M33403" s="26"/>
      <c r="N33403" s="26"/>
      <c r="O33403" s="26"/>
      <c r="P33403" s="26"/>
      <c r="Q33403" s="26"/>
      <c r="R33403" s="26"/>
      <c r="S33403" s="26"/>
      <c r="T33403" s="26"/>
      <c r="U33403" s="26"/>
    </row>
    <row r="33404" spans="1:21" s="39" customFormat="1" ht="11.25" customHeight="1" x14ac:dyDescent="0.2">
      <c r="A33404" s="26"/>
      <c r="B33404" s="26"/>
      <c r="C33404" s="38"/>
      <c r="D33404" s="38"/>
      <c r="E33404" s="38"/>
      <c r="F33404" s="38"/>
      <c r="I33404" s="32"/>
      <c r="J33404" s="26"/>
      <c r="K33404" s="26"/>
      <c r="L33404" s="26"/>
      <c r="M33404" s="26"/>
      <c r="N33404" s="26"/>
      <c r="O33404" s="26"/>
      <c r="P33404" s="26"/>
      <c r="Q33404" s="26"/>
      <c r="R33404" s="26"/>
      <c r="S33404" s="26"/>
      <c r="T33404" s="26"/>
      <c r="U33404" s="26"/>
    </row>
    <row r="33405" spans="1:21" s="39" customFormat="1" ht="11.25" customHeight="1" x14ac:dyDescent="0.2">
      <c r="A33405" s="26"/>
      <c r="B33405" s="26"/>
      <c r="C33405" s="38"/>
      <c r="D33405" s="38"/>
      <c r="E33405" s="38"/>
      <c r="F33405" s="38"/>
      <c r="I33405" s="32"/>
      <c r="J33405" s="26"/>
      <c r="K33405" s="26"/>
      <c r="L33405" s="26"/>
      <c r="M33405" s="26"/>
      <c r="N33405" s="26"/>
      <c r="O33405" s="26"/>
      <c r="P33405" s="26"/>
      <c r="Q33405" s="26"/>
      <c r="R33405" s="26"/>
      <c r="S33405" s="26"/>
      <c r="T33405" s="26"/>
      <c r="U33405" s="26"/>
    </row>
    <row r="33406" spans="1:21" s="39" customFormat="1" ht="11.25" customHeight="1" x14ac:dyDescent="0.2">
      <c r="A33406" s="26"/>
      <c r="B33406" s="26"/>
      <c r="C33406" s="38"/>
      <c r="D33406" s="38"/>
      <c r="E33406" s="38"/>
      <c r="F33406" s="38"/>
      <c r="I33406" s="32"/>
      <c r="J33406" s="26"/>
      <c r="K33406" s="26"/>
      <c r="L33406" s="26"/>
      <c r="M33406" s="26"/>
      <c r="N33406" s="26"/>
      <c r="O33406" s="26"/>
      <c r="P33406" s="26"/>
      <c r="Q33406" s="26"/>
      <c r="R33406" s="26"/>
      <c r="S33406" s="26"/>
      <c r="T33406" s="26"/>
      <c r="U33406" s="26"/>
    </row>
    <row r="33407" spans="1:21" s="39" customFormat="1" ht="11.25" customHeight="1" x14ac:dyDescent="0.2">
      <c r="A33407" s="26"/>
      <c r="B33407" s="26"/>
      <c r="C33407" s="38"/>
      <c r="D33407" s="38"/>
      <c r="E33407" s="38"/>
      <c r="F33407" s="38"/>
      <c r="I33407" s="32"/>
      <c r="J33407" s="26"/>
      <c r="K33407" s="26"/>
      <c r="L33407" s="26"/>
      <c r="M33407" s="26"/>
      <c r="N33407" s="26"/>
      <c r="O33407" s="26"/>
      <c r="P33407" s="26"/>
      <c r="Q33407" s="26"/>
      <c r="R33407" s="26"/>
      <c r="S33407" s="26"/>
      <c r="T33407" s="26"/>
      <c r="U33407" s="26"/>
    </row>
    <row r="33408" spans="1:21" s="39" customFormat="1" ht="11.25" customHeight="1" x14ac:dyDescent="0.2">
      <c r="A33408" s="26"/>
      <c r="B33408" s="26"/>
      <c r="C33408" s="38"/>
      <c r="D33408" s="38"/>
      <c r="E33408" s="38"/>
      <c r="F33408" s="38"/>
      <c r="I33408" s="32"/>
      <c r="J33408" s="26"/>
      <c r="K33408" s="26"/>
      <c r="L33408" s="26"/>
      <c r="M33408" s="26"/>
      <c r="N33408" s="26"/>
      <c r="O33408" s="26"/>
      <c r="P33408" s="26"/>
      <c r="Q33408" s="26"/>
      <c r="R33408" s="26"/>
      <c r="S33408" s="26"/>
      <c r="T33408" s="26"/>
      <c r="U33408" s="26"/>
    </row>
    <row r="33409" spans="1:21" s="39" customFormat="1" ht="11.25" customHeight="1" x14ac:dyDescent="0.2">
      <c r="A33409" s="26"/>
      <c r="B33409" s="26"/>
      <c r="C33409" s="38"/>
      <c r="D33409" s="38"/>
      <c r="E33409" s="38"/>
      <c r="F33409" s="38"/>
      <c r="I33409" s="32"/>
      <c r="J33409" s="26"/>
      <c r="K33409" s="26"/>
      <c r="L33409" s="26"/>
      <c r="M33409" s="26"/>
      <c r="N33409" s="26"/>
      <c r="O33409" s="26"/>
      <c r="P33409" s="26"/>
      <c r="Q33409" s="26"/>
      <c r="R33409" s="26"/>
      <c r="S33409" s="26"/>
      <c r="T33409" s="26"/>
      <c r="U33409" s="26"/>
    </row>
    <row r="33410" spans="1:21" s="39" customFormat="1" ht="11.25" customHeight="1" x14ac:dyDescent="0.2">
      <c r="A33410" s="26"/>
      <c r="B33410" s="26"/>
      <c r="C33410" s="38"/>
      <c r="D33410" s="38"/>
      <c r="E33410" s="38"/>
      <c r="F33410" s="38"/>
      <c r="I33410" s="32"/>
      <c r="J33410" s="26"/>
      <c r="K33410" s="26"/>
      <c r="L33410" s="26"/>
      <c r="M33410" s="26"/>
      <c r="N33410" s="26"/>
      <c r="O33410" s="26"/>
      <c r="P33410" s="26"/>
      <c r="Q33410" s="26"/>
      <c r="R33410" s="26"/>
      <c r="S33410" s="26"/>
      <c r="T33410" s="26"/>
      <c r="U33410" s="26"/>
    </row>
    <row r="33411" spans="1:21" s="39" customFormat="1" ht="11.25" customHeight="1" x14ac:dyDescent="0.2">
      <c r="A33411" s="26"/>
      <c r="B33411" s="26"/>
      <c r="C33411" s="38"/>
      <c r="D33411" s="38"/>
      <c r="E33411" s="38"/>
      <c r="F33411" s="38"/>
      <c r="I33411" s="32"/>
      <c r="J33411" s="26"/>
      <c r="K33411" s="26"/>
      <c r="L33411" s="26"/>
      <c r="M33411" s="26"/>
      <c r="N33411" s="26"/>
      <c r="O33411" s="26"/>
      <c r="P33411" s="26"/>
      <c r="Q33411" s="26"/>
      <c r="R33411" s="26"/>
      <c r="S33411" s="26"/>
      <c r="T33411" s="26"/>
      <c r="U33411" s="26"/>
    </row>
    <row r="33412" spans="1:21" s="39" customFormat="1" ht="11.25" customHeight="1" x14ac:dyDescent="0.2">
      <c r="A33412" s="26"/>
      <c r="B33412" s="26"/>
      <c r="C33412" s="38"/>
      <c r="D33412" s="38"/>
      <c r="E33412" s="38"/>
      <c r="F33412" s="38"/>
      <c r="I33412" s="32"/>
      <c r="J33412" s="26"/>
      <c r="K33412" s="26"/>
      <c r="L33412" s="26"/>
      <c r="M33412" s="26"/>
      <c r="N33412" s="26"/>
      <c r="O33412" s="26"/>
      <c r="P33412" s="26"/>
      <c r="Q33412" s="26"/>
      <c r="R33412" s="26"/>
      <c r="S33412" s="26"/>
      <c r="T33412" s="26"/>
      <c r="U33412" s="26"/>
    </row>
    <row r="33413" spans="1:21" s="39" customFormat="1" ht="11.25" customHeight="1" x14ac:dyDescent="0.2">
      <c r="A33413" s="26"/>
      <c r="B33413" s="26"/>
      <c r="C33413" s="38"/>
      <c r="D33413" s="38"/>
      <c r="E33413" s="38"/>
      <c r="F33413" s="38"/>
      <c r="I33413" s="32"/>
      <c r="J33413" s="26"/>
      <c r="K33413" s="26"/>
      <c r="L33413" s="26"/>
      <c r="M33413" s="26"/>
      <c r="N33413" s="26"/>
      <c r="O33413" s="26"/>
      <c r="P33413" s="26"/>
      <c r="Q33413" s="26"/>
      <c r="R33413" s="26"/>
      <c r="S33413" s="26"/>
      <c r="T33413" s="26"/>
      <c r="U33413" s="26"/>
    </row>
    <row r="33414" spans="1:21" s="39" customFormat="1" ht="11.25" customHeight="1" x14ac:dyDescent="0.2">
      <c r="A33414" s="26"/>
      <c r="B33414" s="26"/>
      <c r="C33414" s="38"/>
      <c r="D33414" s="38"/>
      <c r="E33414" s="38"/>
      <c r="F33414" s="38"/>
      <c r="I33414" s="32"/>
      <c r="J33414" s="26"/>
      <c r="K33414" s="26"/>
      <c r="L33414" s="26"/>
      <c r="M33414" s="26"/>
      <c r="N33414" s="26"/>
      <c r="O33414" s="26"/>
      <c r="P33414" s="26"/>
      <c r="Q33414" s="26"/>
      <c r="R33414" s="26"/>
      <c r="S33414" s="26"/>
      <c r="T33414" s="26"/>
      <c r="U33414" s="26"/>
    </row>
    <row r="33415" spans="1:21" s="39" customFormat="1" ht="11.25" customHeight="1" x14ac:dyDescent="0.2">
      <c r="A33415" s="26"/>
      <c r="B33415" s="26"/>
      <c r="C33415" s="38"/>
      <c r="D33415" s="38"/>
      <c r="E33415" s="38"/>
      <c r="F33415" s="38"/>
      <c r="I33415" s="32"/>
      <c r="J33415" s="26"/>
      <c r="K33415" s="26"/>
      <c r="L33415" s="26"/>
      <c r="M33415" s="26"/>
      <c r="N33415" s="26"/>
      <c r="O33415" s="26"/>
      <c r="P33415" s="26"/>
      <c r="Q33415" s="26"/>
      <c r="R33415" s="26"/>
      <c r="S33415" s="26"/>
      <c r="T33415" s="26"/>
      <c r="U33415" s="26"/>
    </row>
    <row r="33416" spans="1:21" s="39" customFormat="1" ht="11.25" customHeight="1" x14ac:dyDescent="0.2">
      <c r="A33416" s="26"/>
      <c r="B33416" s="26"/>
      <c r="C33416" s="38"/>
      <c r="D33416" s="38"/>
      <c r="E33416" s="38"/>
      <c r="F33416" s="38"/>
      <c r="I33416" s="32"/>
      <c r="J33416" s="26"/>
      <c r="K33416" s="26"/>
      <c r="L33416" s="26"/>
      <c r="M33416" s="26"/>
      <c r="N33416" s="26"/>
      <c r="O33416" s="26"/>
      <c r="P33416" s="26"/>
      <c r="Q33416" s="26"/>
      <c r="R33416" s="26"/>
      <c r="S33416" s="26"/>
      <c r="T33416" s="26"/>
      <c r="U33416" s="26"/>
    </row>
    <row r="33417" spans="1:21" s="39" customFormat="1" ht="11.25" customHeight="1" x14ac:dyDescent="0.2">
      <c r="A33417" s="26"/>
      <c r="B33417" s="26"/>
      <c r="C33417" s="38"/>
      <c r="D33417" s="38"/>
      <c r="E33417" s="38"/>
      <c r="F33417" s="38"/>
      <c r="I33417" s="32"/>
      <c r="J33417" s="26"/>
      <c r="K33417" s="26"/>
      <c r="L33417" s="26"/>
      <c r="M33417" s="26"/>
      <c r="N33417" s="26"/>
      <c r="O33417" s="26"/>
      <c r="P33417" s="26"/>
      <c r="Q33417" s="26"/>
      <c r="R33417" s="26"/>
      <c r="S33417" s="26"/>
      <c r="T33417" s="26"/>
      <c r="U33417" s="26"/>
    </row>
    <row r="33418" spans="1:21" s="39" customFormat="1" ht="11.25" customHeight="1" x14ac:dyDescent="0.2">
      <c r="A33418" s="26"/>
      <c r="B33418" s="26"/>
      <c r="C33418" s="38"/>
      <c r="D33418" s="38"/>
      <c r="E33418" s="38"/>
      <c r="F33418" s="38"/>
      <c r="I33418" s="32"/>
      <c r="J33418" s="26"/>
      <c r="K33418" s="26"/>
      <c r="L33418" s="26"/>
      <c r="M33418" s="26"/>
      <c r="N33418" s="26"/>
      <c r="O33418" s="26"/>
      <c r="P33418" s="26"/>
      <c r="Q33418" s="26"/>
      <c r="R33418" s="26"/>
      <c r="S33418" s="26"/>
      <c r="T33418" s="26"/>
      <c r="U33418" s="26"/>
    </row>
    <row r="33419" spans="1:21" s="39" customFormat="1" ht="11.25" customHeight="1" x14ac:dyDescent="0.2">
      <c r="A33419" s="26"/>
      <c r="B33419" s="26"/>
      <c r="C33419" s="38"/>
      <c r="D33419" s="38"/>
      <c r="E33419" s="38"/>
      <c r="F33419" s="38"/>
      <c r="I33419" s="32"/>
      <c r="J33419" s="26"/>
      <c r="K33419" s="26"/>
      <c r="L33419" s="26"/>
      <c r="M33419" s="26"/>
      <c r="N33419" s="26"/>
      <c r="O33419" s="26"/>
      <c r="P33419" s="26"/>
      <c r="Q33419" s="26"/>
      <c r="R33419" s="26"/>
      <c r="S33419" s="26"/>
      <c r="T33419" s="26"/>
      <c r="U33419" s="26"/>
    </row>
    <row r="33420" spans="1:21" s="39" customFormat="1" ht="11.25" customHeight="1" x14ac:dyDescent="0.2">
      <c r="A33420" s="26"/>
      <c r="B33420" s="26"/>
      <c r="C33420" s="38"/>
      <c r="D33420" s="38"/>
      <c r="E33420" s="38"/>
      <c r="F33420" s="38"/>
      <c r="I33420" s="32"/>
      <c r="J33420" s="26"/>
      <c r="K33420" s="26"/>
      <c r="L33420" s="26"/>
      <c r="M33420" s="26"/>
      <c r="N33420" s="26"/>
      <c r="O33420" s="26"/>
      <c r="P33420" s="26"/>
      <c r="Q33420" s="26"/>
      <c r="R33420" s="26"/>
      <c r="S33420" s="26"/>
      <c r="T33420" s="26"/>
      <c r="U33420" s="26"/>
    </row>
    <row r="33421" spans="1:21" s="39" customFormat="1" ht="11.25" customHeight="1" x14ac:dyDescent="0.2">
      <c r="A33421" s="26"/>
      <c r="B33421" s="26"/>
      <c r="C33421" s="38"/>
      <c r="D33421" s="38"/>
      <c r="E33421" s="38"/>
      <c r="F33421" s="38"/>
      <c r="I33421" s="32"/>
      <c r="J33421" s="26"/>
      <c r="K33421" s="26"/>
      <c r="L33421" s="26"/>
      <c r="M33421" s="26"/>
      <c r="N33421" s="26"/>
      <c r="O33421" s="26"/>
      <c r="P33421" s="26"/>
      <c r="Q33421" s="26"/>
      <c r="R33421" s="26"/>
      <c r="S33421" s="26"/>
      <c r="T33421" s="26"/>
      <c r="U33421" s="26"/>
    </row>
    <row r="33422" spans="1:21" s="39" customFormat="1" ht="11.25" customHeight="1" x14ac:dyDescent="0.2">
      <c r="A33422" s="26"/>
      <c r="B33422" s="26"/>
      <c r="C33422" s="38"/>
      <c r="D33422" s="38"/>
      <c r="E33422" s="38"/>
      <c r="F33422" s="38"/>
      <c r="I33422" s="32"/>
      <c r="J33422" s="26"/>
      <c r="K33422" s="26"/>
      <c r="L33422" s="26"/>
      <c r="M33422" s="26"/>
      <c r="N33422" s="26"/>
      <c r="O33422" s="26"/>
      <c r="P33422" s="26"/>
      <c r="Q33422" s="26"/>
      <c r="R33422" s="26"/>
      <c r="S33422" s="26"/>
      <c r="T33422" s="26"/>
      <c r="U33422" s="26"/>
    </row>
    <row r="33423" spans="1:21" s="39" customFormat="1" ht="11.25" customHeight="1" x14ac:dyDescent="0.2">
      <c r="A33423" s="26"/>
      <c r="B33423" s="26"/>
      <c r="C33423" s="38"/>
      <c r="D33423" s="38"/>
      <c r="E33423" s="38"/>
      <c r="F33423" s="38"/>
      <c r="I33423" s="32"/>
      <c r="J33423" s="26"/>
      <c r="K33423" s="26"/>
      <c r="L33423" s="26"/>
      <c r="M33423" s="26"/>
      <c r="N33423" s="26"/>
      <c r="O33423" s="26"/>
      <c r="P33423" s="26"/>
      <c r="Q33423" s="26"/>
      <c r="R33423" s="26"/>
      <c r="S33423" s="26"/>
      <c r="T33423" s="26"/>
      <c r="U33423" s="26"/>
    </row>
    <row r="33424" spans="1:21" s="39" customFormat="1" ht="11.25" customHeight="1" x14ac:dyDescent="0.2">
      <c r="A33424" s="26"/>
      <c r="B33424" s="26"/>
      <c r="C33424" s="38"/>
      <c r="D33424" s="38"/>
      <c r="E33424" s="38"/>
      <c r="F33424" s="38"/>
      <c r="I33424" s="32"/>
      <c r="J33424" s="26"/>
      <c r="K33424" s="26"/>
      <c r="L33424" s="26"/>
      <c r="M33424" s="26"/>
      <c r="N33424" s="26"/>
      <c r="O33424" s="26"/>
      <c r="P33424" s="26"/>
      <c r="Q33424" s="26"/>
      <c r="R33424" s="26"/>
      <c r="S33424" s="26"/>
      <c r="T33424" s="26"/>
      <c r="U33424" s="26"/>
    </row>
    <row r="33425" spans="1:21" s="39" customFormat="1" ht="11.25" customHeight="1" x14ac:dyDescent="0.2">
      <c r="A33425" s="26"/>
      <c r="B33425" s="26"/>
      <c r="C33425" s="38"/>
      <c r="D33425" s="38"/>
      <c r="E33425" s="38"/>
      <c r="F33425" s="38"/>
      <c r="I33425" s="32"/>
      <c r="J33425" s="26"/>
      <c r="K33425" s="26"/>
      <c r="L33425" s="26"/>
      <c r="M33425" s="26"/>
      <c r="N33425" s="26"/>
      <c r="O33425" s="26"/>
      <c r="P33425" s="26"/>
      <c r="Q33425" s="26"/>
      <c r="R33425" s="26"/>
      <c r="S33425" s="26"/>
      <c r="T33425" s="26"/>
      <c r="U33425" s="26"/>
    </row>
    <row r="33426" spans="1:21" s="39" customFormat="1" ht="11.25" customHeight="1" x14ac:dyDescent="0.2">
      <c r="A33426" s="26"/>
      <c r="B33426" s="26"/>
      <c r="C33426" s="38"/>
      <c r="D33426" s="38"/>
      <c r="E33426" s="38"/>
      <c r="F33426" s="38"/>
      <c r="I33426" s="32"/>
      <c r="J33426" s="26"/>
      <c r="K33426" s="26"/>
      <c r="L33426" s="26"/>
      <c r="M33426" s="26"/>
      <c r="N33426" s="26"/>
      <c r="O33426" s="26"/>
      <c r="P33426" s="26"/>
      <c r="Q33426" s="26"/>
      <c r="R33426" s="26"/>
      <c r="S33426" s="26"/>
      <c r="T33426" s="26"/>
      <c r="U33426" s="26"/>
    </row>
    <row r="33427" spans="1:21" s="39" customFormat="1" ht="11.25" customHeight="1" x14ac:dyDescent="0.2">
      <c r="A33427" s="26"/>
      <c r="B33427" s="26"/>
      <c r="C33427" s="38"/>
      <c r="D33427" s="38"/>
      <c r="E33427" s="38"/>
      <c r="F33427" s="38"/>
      <c r="I33427" s="32"/>
      <c r="J33427" s="26"/>
      <c r="K33427" s="26"/>
      <c r="L33427" s="26"/>
      <c r="M33427" s="26"/>
      <c r="N33427" s="26"/>
      <c r="O33427" s="26"/>
      <c r="P33427" s="26"/>
      <c r="Q33427" s="26"/>
      <c r="R33427" s="26"/>
      <c r="S33427" s="26"/>
      <c r="T33427" s="26"/>
      <c r="U33427" s="26"/>
    </row>
    <row r="33428" spans="1:21" s="39" customFormat="1" ht="11.25" customHeight="1" x14ac:dyDescent="0.2">
      <c r="A33428" s="26"/>
      <c r="B33428" s="26"/>
      <c r="C33428" s="38"/>
      <c r="D33428" s="38"/>
      <c r="E33428" s="38"/>
      <c r="F33428" s="38"/>
      <c r="I33428" s="32"/>
      <c r="J33428" s="26"/>
      <c r="K33428" s="26"/>
      <c r="L33428" s="26"/>
      <c r="M33428" s="26"/>
      <c r="N33428" s="26"/>
      <c r="O33428" s="26"/>
      <c r="P33428" s="26"/>
      <c r="Q33428" s="26"/>
      <c r="R33428" s="26"/>
      <c r="S33428" s="26"/>
      <c r="T33428" s="26"/>
      <c r="U33428" s="26"/>
    </row>
    <row r="33429" spans="1:21" s="39" customFormat="1" ht="11.25" customHeight="1" x14ac:dyDescent="0.2">
      <c r="A33429" s="26"/>
      <c r="B33429" s="26"/>
      <c r="C33429" s="38"/>
      <c r="D33429" s="38"/>
      <c r="E33429" s="38"/>
      <c r="F33429" s="38"/>
      <c r="I33429" s="32"/>
      <c r="J33429" s="26"/>
      <c r="K33429" s="26"/>
      <c r="L33429" s="26"/>
      <c r="M33429" s="26"/>
      <c r="N33429" s="26"/>
      <c r="O33429" s="26"/>
      <c r="P33429" s="26"/>
      <c r="Q33429" s="26"/>
      <c r="R33429" s="26"/>
      <c r="S33429" s="26"/>
      <c r="T33429" s="26"/>
      <c r="U33429" s="26"/>
    </row>
    <row r="33430" spans="1:21" s="39" customFormat="1" ht="11.25" customHeight="1" x14ac:dyDescent="0.2">
      <c r="A33430" s="26"/>
      <c r="B33430" s="26"/>
      <c r="C33430" s="38"/>
      <c r="D33430" s="38"/>
      <c r="E33430" s="38"/>
      <c r="F33430" s="38"/>
      <c r="I33430" s="32"/>
      <c r="J33430" s="26"/>
      <c r="K33430" s="26"/>
      <c r="L33430" s="26"/>
      <c r="M33430" s="26"/>
      <c r="N33430" s="26"/>
      <c r="O33430" s="26"/>
      <c r="P33430" s="26"/>
      <c r="Q33430" s="26"/>
      <c r="R33430" s="26"/>
      <c r="S33430" s="26"/>
      <c r="T33430" s="26"/>
      <c r="U33430" s="26"/>
    </row>
    <row r="33431" spans="1:21" s="39" customFormat="1" ht="11.25" customHeight="1" x14ac:dyDescent="0.2">
      <c r="A33431" s="26"/>
      <c r="B33431" s="26"/>
      <c r="C33431" s="38"/>
      <c r="D33431" s="38"/>
      <c r="E33431" s="38"/>
      <c r="F33431" s="38"/>
      <c r="I33431" s="32"/>
      <c r="J33431" s="26"/>
      <c r="K33431" s="26"/>
      <c r="L33431" s="26"/>
      <c r="M33431" s="26"/>
      <c r="N33431" s="26"/>
      <c r="O33431" s="26"/>
      <c r="P33431" s="26"/>
      <c r="Q33431" s="26"/>
      <c r="R33431" s="26"/>
      <c r="S33431" s="26"/>
      <c r="T33431" s="26"/>
      <c r="U33431" s="26"/>
    </row>
    <row r="33432" spans="1:21" s="39" customFormat="1" ht="11.25" customHeight="1" x14ac:dyDescent="0.2">
      <c r="A33432" s="26"/>
      <c r="B33432" s="26"/>
      <c r="C33432" s="38"/>
      <c r="D33432" s="38"/>
      <c r="E33432" s="38"/>
      <c r="F33432" s="38"/>
      <c r="I33432" s="32"/>
      <c r="J33432" s="26"/>
      <c r="K33432" s="26"/>
      <c r="L33432" s="26"/>
      <c r="M33432" s="26"/>
      <c r="N33432" s="26"/>
      <c r="O33432" s="26"/>
      <c r="P33432" s="26"/>
      <c r="Q33432" s="26"/>
      <c r="R33432" s="26"/>
      <c r="S33432" s="26"/>
      <c r="T33432" s="26"/>
      <c r="U33432" s="26"/>
    </row>
    <row r="33433" spans="1:21" s="39" customFormat="1" ht="11.25" customHeight="1" x14ac:dyDescent="0.2">
      <c r="A33433" s="26"/>
      <c r="B33433" s="26"/>
      <c r="C33433" s="38"/>
      <c r="D33433" s="38"/>
      <c r="E33433" s="38"/>
      <c r="F33433" s="38"/>
      <c r="I33433" s="32"/>
      <c r="J33433" s="26"/>
      <c r="K33433" s="26"/>
      <c r="L33433" s="26"/>
      <c r="M33433" s="26"/>
      <c r="N33433" s="26"/>
      <c r="O33433" s="26"/>
      <c r="P33433" s="26"/>
      <c r="Q33433" s="26"/>
      <c r="R33433" s="26"/>
      <c r="S33433" s="26"/>
      <c r="T33433" s="26"/>
      <c r="U33433" s="26"/>
    </row>
    <row r="33434" spans="1:21" s="39" customFormat="1" ht="11.25" customHeight="1" x14ac:dyDescent="0.2">
      <c r="A33434" s="26"/>
      <c r="B33434" s="26"/>
      <c r="C33434" s="38"/>
      <c r="D33434" s="38"/>
      <c r="E33434" s="38"/>
      <c r="F33434" s="38"/>
      <c r="I33434" s="32"/>
      <c r="J33434" s="26"/>
      <c r="K33434" s="26"/>
      <c r="L33434" s="26"/>
      <c r="M33434" s="26"/>
      <c r="N33434" s="26"/>
      <c r="O33434" s="26"/>
      <c r="P33434" s="26"/>
      <c r="Q33434" s="26"/>
      <c r="R33434" s="26"/>
      <c r="S33434" s="26"/>
      <c r="T33434" s="26"/>
      <c r="U33434" s="26"/>
    </row>
    <row r="33435" spans="1:21" s="39" customFormat="1" ht="11.25" customHeight="1" x14ac:dyDescent="0.2">
      <c r="A33435" s="26"/>
      <c r="B33435" s="26"/>
      <c r="C33435" s="38"/>
      <c r="D33435" s="38"/>
      <c r="E33435" s="38"/>
      <c r="F33435" s="38"/>
      <c r="I33435" s="32"/>
      <c r="J33435" s="26"/>
      <c r="K33435" s="26"/>
      <c r="L33435" s="26"/>
      <c r="M33435" s="26"/>
      <c r="N33435" s="26"/>
      <c r="O33435" s="26"/>
      <c r="P33435" s="26"/>
      <c r="Q33435" s="26"/>
      <c r="R33435" s="26"/>
      <c r="S33435" s="26"/>
      <c r="T33435" s="26"/>
      <c r="U33435" s="26"/>
    </row>
    <row r="33436" spans="1:21" s="39" customFormat="1" ht="11.25" customHeight="1" x14ac:dyDescent="0.2">
      <c r="A33436" s="26"/>
      <c r="B33436" s="26"/>
      <c r="C33436" s="38"/>
      <c r="D33436" s="38"/>
      <c r="E33436" s="38"/>
      <c r="F33436" s="38"/>
      <c r="I33436" s="32"/>
      <c r="J33436" s="26"/>
      <c r="K33436" s="26"/>
      <c r="L33436" s="26"/>
      <c r="M33436" s="26"/>
      <c r="N33436" s="26"/>
      <c r="O33436" s="26"/>
      <c r="P33436" s="26"/>
      <c r="Q33436" s="26"/>
      <c r="R33436" s="26"/>
      <c r="S33436" s="26"/>
      <c r="T33436" s="26"/>
      <c r="U33436" s="26"/>
    </row>
    <row r="33437" spans="1:21" s="39" customFormat="1" ht="11.25" customHeight="1" x14ac:dyDescent="0.2">
      <c r="A33437" s="26"/>
      <c r="B33437" s="26"/>
      <c r="C33437" s="38"/>
      <c r="D33437" s="38"/>
      <c r="E33437" s="38"/>
      <c r="F33437" s="38"/>
      <c r="I33437" s="32"/>
      <c r="J33437" s="26"/>
      <c r="K33437" s="26"/>
      <c r="L33437" s="26"/>
      <c r="M33437" s="26"/>
      <c r="N33437" s="26"/>
      <c r="O33437" s="26"/>
      <c r="P33437" s="26"/>
      <c r="Q33437" s="26"/>
      <c r="R33437" s="26"/>
      <c r="S33437" s="26"/>
      <c r="T33437" s="26"/>
      <c r="U33437" s="26"/>
    </row>
    <row r="33438" spans="1:21" s="39" customFormat="1" ht="11.25" customHeight="1" x14ac:dyDescent="0.2">
      <c r="A33438" s="26"/>
      <c r="B33438" s="26"/>
      <c r="C33438" s="38"/>
      <c r="D33438" s="38"/>
      <c r="E33438" s="38"/>
      <c r="F33438" s="38"/>
      <c r="I33438" s="32"/>
      <c r="J33438" s="26"/>
      <c r="K33438" s="26"/>
      <c r="L33438" s="26"/>
      <c r="M33438" s="26"/>
      <c r="N33438" s="26"/>
      <c r="O33438" s="26"/>
      <c r="P33438" s="26"/>
      <c r="Q33438" s="26"/>
      <c r="R33438" s="26"/>
      <c r="S33438" s="26"/>
      <c r="T33438" s="26"/>
      <c r="U33438" s="26"/>
    </row>
    <row r="33439" spans="1:21" s="39" customFormat="1" ht="11.25" customHeight="1" x14ac:dyDescent="0.2">
      <c r="A33439" s="26"/>
      <c r="B33439" s="26"/>
      <c r="C33439" s="38"/>
      <c r="D33439" s="38"/>
      <c r="E33439" s="38"/>
      <c r="F33439" s="38"/>
      <c r="I33439" s="32"/>
      <c r="J33439" s="26"/>
      <c r="K33439" s="26"/>
      <c r="L33439" s="26"/>
      <c r="M33439" s="26"/>
      <c r="N33439" s="26"/>
      <c r="O33439" s="26"/>
      <c r="P33439" s="26"/>
      <c r="Q33439" s="26"/>
      <c r="R33439" s="26"/>
      <c r="S33439" s="26"/>
      <c r="T33439" s="26"/>
      <c r="U33439" s="26"/>
    </row>
    <row r="33440" spans="1:21" s="39" customFormat="1" ht="11.25" customHeight="1" x14ac:dyDescent="0.2">
      <c r="A33440" s="26"/>
      <c r="B33440" s="26"/>
      <c r="C33440" s="38"/>
      <c r="D33440" s="38"/>
      <c r="E33440" s="38"/>
      <c r="F33440" s="38"/>
      <c r="I33440" s="32"/>
      <c r="J33440" s="26"/>
      <c r="K33440" s="26"/>
      <c r="L33440" s="26"/>
      <c r="M33440" s="26"/>
      <c r="N33440" s="26"/>
      <c r="O33440" s="26"/>
      <c r="P33440" s="26"/>
      <c r="Q33440" s="26"/>
      <c r="R33440" s="26"/>
      <c r="S33440" s="26"/>
      <c r="T33440" s="26"/>
      <c r="U33440" s="26"/>
    </row>
    <row r="33441" spans="1:21" s="39" customFormat="1" ht="11.25" customHeight="1" x14ac:dyDescent="0.2">
      <c r="A33441" s="26"/>
      <c r="B33441" s="26"/>
      <c r="C33441" s="38"/>
      <c r="D33441" s="38"/>
      <c r="E33441" s="38"/>
      <c r="F33441" s="38"/>
      <c r="I33441" s="32"/>
      <c r="J33441" s="26"/>
      <c r="K33441" s="26"/>
      <c r="L33441" s="26"/>
      <c r="M33441" s="26"/>
      <c r="N33441" s="26"/>
      <c r="O33441" s="26"/>
      <c r="P33441" s="26"/>
      <c r="Q33441" s="26"/>
      <c r="R33441" s="26"/>
      <c r="S33441" s="26"/>
      <c r="T33441" s="26"/>
      <c r="U33441" s="26"/>
    </row>
    <row r="33442" spans="1:21" s="39" customFormat="1" ht="11.25" customHeight="1" x14ac:dyDescent="0.2">
      <c r="A33442" s="26"/>
      <c r="B33442" s="26"/>
      <c r="C33442" s="38"/>
      <c r="D33442" s="38"/>
      <c r="E33442" s="38"/>
      <c r="F33442" s="38"/>
      <c r="I33442" s="32"/>
      <c r="J33442" s="26"/>
      <c r="K33442" s="26"/>
      <c r="L33442" s="26"/>
      <c r="M33442" s="26"/>
      <c r="N33442" s="26"/>
      <c r="O33442" s="26"/>
      <c r="P33442" s="26"/>
      <c r="Q33442" s="26"/>
      <c r="R33442" s="26"/>
      <c r="S33442" s="26"/>
      <c r="T33442" s="26"/>
      <c r="U33442" s="26"/>
    </row>
    <row r="33443" spans="1:21" s="39" customFormat="1" ht="11.25" customHeight="1" x14ac:dyDescent="0.2">
      <c r="A33443" s="26"/>
      <c r="B33443" s="26"/>
      <c r="C33443" s="38"/>
      <c r="D33443" s="38"/>
      <c r="E33443" s="38"/>
      <c r="F33443" s="38"/>
      <c r="I33443" s="32"/>
      <c r="J33443" s="26"/>
      <c r="K33443" s="26"/>
      <c r="L33443" s="26"/>
      <c r="M33443" s="26"/>
      <c r="N33443" s="26"/>
      <c r="O33443" s="26"/>
      <c r="P33443" s="26"/>
      <c r="Q33443" s="26"/>
      <c r="R33443" s="26"/>
      <c r="S33443" s="26"/>
      <c r="T33443" s="26"/>
      <c r="U33443" s="26"/>
    </row>
    <row r="33444" spans="1:21" s="39" customFormat="1" ht="11.25" customHeight="1" x14ac:dyDescent="0.2">
      <c r="A33444" s="26"/>
      <c r="B33444" s="26"/>
      <c r="C33444" s="38"/>
      <c r="D33444" s="38"/>
      <c r="E33444" s="38"/>
      <c r="F33444" s="38"/>
      <c r="I33444" s="32"/>
      <c r="J33444" s="26"/>
      <c r="K33444" s="26"/>
      <c r="L33444" s="26"/>
      <c r="M33444" s="26"/>
      <c r="N33444" s="26"/>
      <c r="O33444" s="26"/>
      <c r="P33444" s="26"/>
      <c r="Q33444" s="26"/>
      <c r="R33444" s="26"/>
      <c r="S33444" s="26"/>
      <c r="T33444" s="26"/>
      <c r="U33444" s="26"/>
    </row>
    <row r="33445" spans="1:21" s="39" customFormat="1" ht="11.25" customHeight="1" x14ac:dyDescent="0.2">
      <c r="A33445" s="26"/>
      <c r="B33445" s="26"/>
      <c r="C33445" s="38"/>
      <c r="D33445" s="38"/>
      <c r="E33445" s="38"/>
      <c r="F33445" s="38"/>
      <c r="I33445" s="32"/>
      <c r="J33445" s="26"/>
      <c r="K33445" s="26"/>
      <c r="L33445" s="26"/>
      <c r="M33445" s="26"/>
      <c r="N33445" s="26"/>
      <c r="O33445" s="26"/>
      <c r="P33445" s="26"/>
      <c r="Q33445" s="26"/>
      <c r="R33445" s="26"/>
      <c r="S33445" s="26"/>
      <c r="T33445" s="26"/>
      <c r="U33445" s="26"/>
    </row>
    <row r="33446" spans="1:21" s="39" customFormat="1" ht="11.25" customHeight="1" x14ac:dyDescent="0.2">
      <c r="A33446" s="26"/>
      <c r="B33446" s="26"/>
      <c r="C33446" s="38"/>
      <c r="D33446" s="38"/>
      <c r="E33446" s="38"/>
      <c r="F33446" s="38"/>
      <c r="I33446" s="32"/>
      <c r="J33446" s="26"/>
      <c r="K33446" s="26"/>
      <c r="L33446" s="26"/>
      <c r="M33446" s="26"/>
      <c r="N33446" s="26"/>
      <c r="O33446" s="26"/>
      <c r="P33446" s="26"/>
      <c r="Q33446" s="26"/>
      <c r="R33446" s="26"/>
      <c r="S33446" s="26"/>
      <c r="T33446" s="26"/>
      <c r="U33446" s="26"/>
    </row>
    <row r="33447" spans="1:21" s="39" customFormat="1" ht="11.25" customHeight="1" x14ac:dyDescent="0.2">
      <c r="A33447" s="26"/>
      <c r="B33447" s="26"/>
      <c r="C33447" s="38"/>
      <c r="D33447" s="38"/>
      <c r="E33447" s="38"/>
      <c r="F33447" s="38"/>
      <c r="I33447" s="32"/>
      <c r="J33447" s="26"/>
      <c r="K33447" s="26"/>
      <c r="L33447" s="26"/>
      <c r="M33447" s="26"/>
      <c r="N33447" s="26"/>
      <c r="O33447" s="26"/>
      <c r="P33447" s="26"/>
      <c r="Q33447" s="26"/>
      <c r="R33447" s="26"/>
      <c r="S33447" s="26"/>
      <c r="T33447" s="26"/>
      <c r="U33447" s="26"/>
    </row>
    <row r="33448" spans="1:21" s="39" customFormat="1" ht="11.25" customHeight="1" x14ac:dyDescent="0.2">
      <c r="A33448" s="26"/>
      <c r="B33448" s="26"/>
      <c r="C33448" s="38"/>
      <c r="D33448" s="38"/>
      <c r="E33448" s="38"/>
      <c r="F33448" s="38"/>
      <c r="I33448" s="32"/>
      <c r="J33448" s="26"/>
      <c r="K33448" s="26"/>
      <c r="L33448" s="26"/>
      <c r="M33448" s="26"/>
      <c r="N33448" s="26"/>
      <c r="O33448" s="26"/>
      <c r="P33448" s="26"/>
      <c r="Q33448" s="26"/>
      <c r="R33448" s="26"/>
      <c r="S33448" s="26"/>
      <c r="T33448" s="26"/>
      <c r="U33448" s="26"/>
    </row>
    <row r="33449" spans="1:21" s="39" customFormat="1" ht="11.25" customHeight="1" x14ac:dyDescent="0.2">
      <c r="A33449" s="26"/>
      <c r="B33449" s="26"/>
      <c r="C33449" s="38"/>
      <c r="D33449" s="38"/>
      <c r="E33449" s="38"/>
      <c r="F33449" s="38"/>
      <c r="I33449" s="32"/>
      <c r="J33449" s="26"/>
      <c r="K33449" s="26"/>
      <c r="L33449" s="26"/>
      <c r="M33449" s="26"/>
      <c r="N33449" s="26"/>
      <c r="O33449" s="26"/>
      <c r="P33449" s="26"/>
      <c r="Q33449" s="26"/>
      <c r="R33449" s="26"/>
      <c r="S33449" s="26"/>
      <c r="T33449" s="26"/>
      <c r="U33449" s="26"/>
    </row>
    <row r="33450" spans="1:21" s="39" customFormat="1" ht="11.25" customHeight="1" x14ac:dyDescent="0.2">
      <c r="A33450" s="26"/>
      <c r="B33450" s="26"/>
      <c r="C33450" s="38"/>
      <c r="D33450" s="38"/>
      <c r="E33450" s="38"/>
      <c r="F33450" s="38"/>
      <c r="I33450" s="32"/>
      <c r="J33450" s="26"/>
      <c r="K33450" s="26"/>
      <c r="L33450" s="26"/>
      <c r="M33450" s="26"/>
      <c r="N33450" s="26"/>
      <c r="O33450" s="26"/>
      <c r="P33450" s="26"/>
      <c r="Q33450" s="26"/>
      <c r="R33450" s="26"/>
      <c r="S33450" s="26"/>
      <c r="T33450" s="26"/>
      <c r="U33450" s="26"/>
    </row>
    <row r="33451" spans="1:21" s="39" customFormat="1" ht="11.25" customHeight="1" x14ac:dyDescent="0.2">
      <c r="A33451" s="26"/>
      <c r="B33451" s="26"/>
      <c r="C33451" s="38"/>
      <c r="D33451" s="38"/>
      <c r="E33451" s="38"/>
      <c r="F33451" s="38"/>
      <c r="I33451" s="32"/>
      <c r="J33451" s="26"/>
      <c r="K33451" s="26"/>
      <c r="L33451" s="26"/>
      <c r="M33451" s="26"/>
      <c r="N33451" s="26"/>
      <c r="O33451" s="26"/>
      <c r="P33451" s="26"/>
      <c r="Q33451" s="26"/>
      <c r="R33451" s="26"/>
      <c r="S33451" s="26"/>
      <c r="T33451" s="26"/>
      <c r="U33451" s="26"/>
    </row>
    <row r="33452" spans="1:21" s="39" customFormat="1" ht="11.25" customHeight="1" x14ac:dyDescent="0.2">
      <c r="A33452" s="26"/>
      <c r="B33452" s="26"/>
      <c r="C33452" s="38"/>
      <c r="D33452" s="38"/>
      <c r="E33452" s="38"/>
      <c r="F33452" s="38"/>
      <c r="I33452" s="32"/>
      <c r="J33452" s="26"/>
      <c r="K33452" s="26"/>
      <c r="L33452" s="26"/>
      <c r="M33452" s="26"/>
      <c r="N33452" s="26"/>
      <c r="O33452" s="26"/>
      <c r="P33452" s="26"/>
      <c r="Q33452" s="26"/>
      <c r="R33452" s="26"/>
      <c r="S33452" s="26"/>
      <c r="T33452" s="26"/>
      <c r="U33452" s="26"/>
    </row>
    <row r="33453" spans="1:21" s="39" customFormat="1" ht="11.25" customHeight="1" x14ac:dyDescent="0.2">
      <c r="A33453" s="26"/>
      <c r="B33453" s="26"/>
      <c r="C33453" s="38"/>
      <c r="D33453" s="38"/>
      <c r="E33453" s="38"/>
      <c r="F33453" s="38"/>
      <c r="I33453" s="32"/>
      <c r="J33453" s="26"/>
      <c r="K33453" s="26"/>
      <c r="L33453" s="26"/>
      <c r="M33453" s="26"/>
      <c r="N33453" s="26"/>
      <c r="O33453" s="26"/>
      <c r="P33453" s="26"/>
      <c r="Q33453" s="26"/>
      <c r="R33453" s="26"/>
      <c r="S33453" s="26"/>
      <c r="T33453" s="26"/>
      <c r="U33453" s="26"/>
    </row>
    <row r="33454" spans="1:21" s="39" customFormat="1" ht="11.25" customHeight="1" x14ac:dyDescent="0.2">
      <c r="A33454" s="26"/>
      <c r="B33454" s="26"/>
      <c r="C33454" s="38"/>
      <c r="D33454" s="38"/>
      <c r="E33454" s="38"/>
      <c r="F33454" s="38"/>
      <c r="I33454" s="32"/>
      <c r="J33454" s="26"/>
      <c r="K33454" s="26"/>
      <c r="L33454" s="26"/>
      <c r="M33454" s="26"/>
      <c r="N33454" s="26"/>
      <c r="O33454" s="26"/>
      <c r="P33454" s="26"/>
      <c r="Q33454" s="26"/>
      <c r="R33454" s="26"/>
      <c r="S33454" s="26"/>
      <c r="T33454" s="26"/>
      <c r="U33454" s="26"/>
    </row>
    <row r="33455" spans="1:21" s="39" customFormat="1" ht="11.25" customHeight="1" x14ac:dyDescent="0.2">
      <c r="A33455" s="26"/>
      <c r="B33455" s="26"/>
      <c r="C33455" s="38"/>
      <c r="D33455" s="38"/>
      <c r="E33455" s="38"/>
      <c r="F33455" s="38"/>
      <c r="I33455" s="32"/>
      <c r="J33455" s="26"/>
      <c r="K33455" s="26"/>
      <c r="L33455" s="26"/>
      <c r="M33455" s="26"/>
      <c r="N33455" s="26"/>
      <c r="O33455" s="26"/>
      <c r="P33455" s="26"/>
      <c r="Q33455" s="26"/>
      <c r="R33455" s="26"/>
      <c r="S33455" s="26"/>
      <c r="T33455" s="26"/>
      <c r="U33455" s="26"/>
    </row>
    <row r="33456" spans="1:21" s="39" customFormat="1" ht="11.25" customHeight="1" x14ac:dyDescent="0.2">
      <c r="A33456" s="26"/>
      <c r="B33456" s="26"/>
      <c r="C33456" s="38"/>
      <c r="D33456" s="38"/>
      <c r="E33456" s="38"/>
      <c r="F33456" s="38"/>
      <c r="I33456" s="32"/>
      <c r="J33456" s="26"/>
      <c r="K33456" s="26"/>
      <c r="L33456" s="26"/>
      <c r="M33456" s="26"/>
      <c r="N33456" s="26"/>
      <c r="O33456" s="26"/>
      <c r="P33456" s="26"/>
      <c r="Q33456" s="26"/>
      <c r="R33456" s="26"/>
      <c r="S33456" s="26"/>
      <c r="T33456" s="26"/>
      <c r="U33456" s="26"/>
    </row>
    <row r="33457" spans="1:21" s="39" customFormat="1" ht="11.25" customHeight="1" x14ac:dyDescent="0.2">
      <c r="A33457" s="26"/>
      <c r="B33457" s="26"/>
      <c r="C33457" s="38"/>
      <c r="D33457" s="38"/>
      <c r="E33457" s="38"/>
      <c r="F33457" s="38"/>
      <c r="I33457" s="32"/>
      <c r="J33457" s="26"/>
      <c r="K33457" s="26"/>
      <c r="L33457" s="26"/>
      <c r="M33457" s="26"/>
      <c r="N33457" s="26"/>
      <c r="O33457" s="26"/>
      <c r="P33457" s="26"/>
      <c r="Q33457" s="26"/>
      <c r="R33457" s="26"/>
      <c r="S33457" s="26"/>
      <c r="T33457" s="26"/>
      <c r="U33457" s="26"/>
    </row>
    <row r="33458" spans="1:21" s="39" customFormat="1" ht="11.25" customHeight="1" x14ac:dyDescent="0.2">
      <c r="A33458" s="26"/>
      <c r="B33458" s="26"/>
      <c r="C33458" s="38"/>
      <c r="D33458" s="38"/>
      <c r="E33458" s="38"/>
      <c r="F33458" s="38"/>
      <c r="I33458" s="32"/>
      <c r="J33458" s="26"/>
      <c r="K33458" s="26"/>
      <c r="L33458" s="26"/>
      <c r="M33458" s="26"/>
      <c r="N33458" s="26"/>
      <c r="O33458" s="26"/>
      <c r="P33458" s="26"/>
      <c r="Q33458" s="26"/>
      <c r="R33458" s="26"/>
      <c r="S33458" s="26"/>
      <c r="T33458" s="26"/>
      <c r="U33458" s="26"/>
    </row>
    <row r="33459" spans="1:21" s="39" customFormat="1" ht="11.25" customHeight="1" x14ac:dyDescent="0.2">
      <c r="A33459" s="26"/>
      <c r="B33459" s="26"/>
      <c r="C33459" s="38"/>
      <c r="D33459" s="38"/>
      <c r="E33459" s="38"/>
      <c r="F33459" s="38"/>
      <c r="I33459" s="32"/>
      <c r="J33459" s="26"/>
      <c r="K33459" s="26"/>
      <c r="L33459" s="26"/>
      <c r="M33459" s="26"/>
      <c r="N33459" s="26"/>
      <c r="O33459" s="26"/>
      <c r="P33459" s="26"/>
      <c r="Q33459" s="26"/>
      <c r="R33459" s="26"/>
      <c r="S33459" s="26"/>
      <c r="T33459" s="26"/>
      <c r="U33459" s="26"/>
    </row>
    <row r="33460" spans="1:21" s="39" customFormat="1" ht="11.25" customHeight="1" x14ac:dyDescent="0.2">
      <c r="A33460" s="26"/>
      <c r="B33460" s="26"/>
      <c r="C33460" s="38"/>
      <c r="D33460" s="38"/>
      <c r="E33460" s="38"/>
      <c r="F33460" s="38"/>
      <c r="I33460" s="32"/>
      <c r="J33460" s="26"/>
      <c r="K33460" s="26"/>
      <c r="L33460" s="26"/>
      <c r="M33460" s="26"/>
      <c r="N33460" s="26"/>
      <c r="O33460" s="26"/>
      <c r="P33460" s="26"/>
      <c r="Q33460" s="26"/>
      <c r="R33460" s="26"/>
      <c r="S33460" s="26"/>
      <c r="T33460" s="26"/>
      <c r="U33460" s="26"/>
    </row>
    <row r="33461" spans="1:21" s="39" customFormat="1" ht="11.25" customHeight="1" x14ac:dyDescent="0.2">
      <c r="A33461" s="26"/>
      <c r="B33461" s="26"/>
      <c r="C33461" s="38"/>
      <c r="D33461" s="38"/>
      <c r="E33461" s="38"/>
      <c r="F33461" s="38"/>
      <c r="I33461" s="32"/>
      <c r="J33461" s="26"/>
      <c r="K33461" s="26"/>
      <c r="L33461" s="26"/>
      <c r="M33461" s="26"/>
      <c r="N33461" s="26"/>
      <c r="O33461" s="26"/>
      <c r="P33461" s="26"/>
      <c r="Q33461" s="26"/>
      <c r="R33461" s="26"/>
      <c r="S33461" s="26"/>
      <c r="T33461" s="26"/>
      <c r="U33461" s="26"/>
    </row>
    <row r="33462" spans="1:21" s="39" customFormat="1" ht="11.25" customHeight="1" x14ac:dyDescent="0.2">
      <c r="A33462" s="26"/>
      <c r="B33462" s="26"/>
      <c r="C33462" s="38"/>
      <c r="D33462" s="38"/>
      <c r="E33462" s="38"/>
      <c r="F33462" s="38"/>
      <c r="I33462" s="32"/>
      <c r="J33462" s="26"/>
      <c r="K33462" s="26"/>
      <c r="L33462" s="26"/>
      <c r="M33462" s="26"/>
      <c r="N33462" s="26"/>
      <c r="O33462" s="26"/>
      <c r="P33462" s="26"/>
      <c r="Q33462" s="26"/>
      <c r="R33462" s="26"/>
      <c r="S33462" s="26"/>
      <c r="T33462" s="26"/>
      <c r="U33462" s="26"/>
    </row>
    <row r="33463" spans="1:21" s="39" customFormat="1" ht="11.25" customHeight="1" x14ac:dyDescent="0.2">
      <c r="A33463" s="26"/>
      <c r="B33463" s="26"/>
      <c r="C33463" s="38"/>
      <c r="D33463" s="38"/>
      <c r="E33463" s="38"/>
      <c r="F33463" s="38"/>
      <c r="I33463" s="32"/>
      <c r="J33463" s="26"/>
      <c r="K33463" s="26"/>
      <c r="L33463" s="26"/>
      <c r="M33463" s="26"/>
      <c r="N33463" s="26"/>
      <c r="O33463" s="26"/>
      <c r="P33463" s="26"/>
      <c r="Q33463" s="26"/>
      <c r="R33463" s="26"/>
      <c r="S33463" s="26"/>
      <c r="T33463" s="26"/>
      <c r="U33463" s="26"/>
    </row>
    <row r="33464" spans="1:21" s="39" customFormat="1" ht="11.25" customHeight="1" x14ac:dyDescent="0.2">
      <c r="A33464" s="26"/>
      <c r="B33464" s="26"/>
      <c r="C33464" s="38"/>
      <c r="D33464" s="38"/>
      <c r="E33464" s="38"/>
      <c r="F33464" s="38"/>
      <c r="I33464" s="32"/>
      <c r="J33464" s="26"/>
      <c r="K33464" s="26"/>
      <c r="L33464" s="26"/>
      <c r="M33464" s="26"/>
      <c r="N33464" s="26"/>
      <c r="O33464" s="26"/>
      <c r="P33464" s="26"/>
      <c r="Q33464" s="26"/>
      <c r="R33464" s="26"/>
      <c r="S33464" s="26"/>
      <c r="T33464" s="26"/>
      <c r="U33464" s="26"/>
    </row>
    <row r="33465" spans="1:21" s="39" customFormat="1" ht="11.25" customHeight="1" x14ac:dyDescent="0.2">
      <c r="A33465" s="26"/>
      <c r="B33465" s="26"/>
      <c r="C33465" s="38"/>
      <c r="D33465" s="38"/>
      <c r="E33465" s="38"/>
      <c r="F33465" s="38"/>
      <c r="I33465" s="32"/>
      <c r="J33465" s="26"/>
      <c r="K33465" s="26"/>
      <c r="L33465" s="26"/>
      <c r="M33465" s="26"/>
      <c r="N33465" s="26"/>
      <c r="O33465" s="26"/>
      <c r="P33465" s="26"/>
      <c r="Q33465" s="26"/>
      <c r="R33465" s="26"/>
      <c r="S33465" s="26"/>
      <c r="T33465" s="26"/>
      <c r="U33465" s="26"/>
    </row>
    <row r="33466" spans="1:21" s="39" customFormat="1" ht="11.25" customHeight="1" x14ac:dyDescent="0.2">
      <c r="A33466" s="26"/>
      <c r="B33466" s="26"/>
      <c r="C33466" s="38"/>
      <c r="D33466" s="38"/>
      <c r="E33466" s="38"/>
      <c r="F33466" s="38"/>
      <c r="I33466" s="32"/>
      <c r="J33466" s="26"/>
      <c r="K33466" s="26"/>
      <c r="L33466" s="26"/>
      <c r="M33466" s="26"/>
      <c r="N33466" s="26"/>
      <c r="O33466" s="26"/>
      <c r="P33466" s="26"/>
      <c r="Q33466" s="26"/>
      <c r="R33466" s="26"/>
      <c r="S33466" s="26"/>
      <c r="T33466" s="26"/>
      <c r="U33466" s="26"/>
    </row>
    <row r="33467" spans="1:21" s="39" customFormat="1" ht="11.25" customHeight="1" x14ac:dyDescent="0.2">
      <c r="A33467" s="26"/>
      <c r="B33467" s="26"/>
      <c r="C33467" s="38"/>
      <c r="D33467" s="38"/>
      <c r="E33467" s="38"/>
      <c r="F33467" s="38"/>
      <c r="I33467" s="32"/>
      <c r="J33467" s="26"/>
      <c r="K33467" s="26"/>
      <c r="L33467" s="26"/>
      <c r="M33467" s="26"/>
      <c r="N33467" s="26"/>
      <c r="O33467" s="26"/>
      <c r="P33467" s="26"/>
      <c r="Q33467" s="26"/>
      <c r="R33467" s="26"/>
      <c r="S33467" s="26"/>
      <c r="T33467" s="26"/>
      <c r="U33467" s="26"/>
    </row>
    <row r="33468" spans="1:21" s="39" customFormat="1" ht="11.25" customHeight="1" x14ac:dyDescent="0.2">
      <c r="A33468" s="26"/>
      <c r="B33468" s="26"/>
      <c r="C33468" s="38"/>
      <c r="D33468" s="38"/>
      <c r="E33468" s="38"/>
      <c r="F33468" s="38"/>
      <c r="I33468" s="32"/>
      <c r="J33468" s="26"/>
      <c r="K33468" s="26"/>
      <c r="L33468" s="26"/>
      <c r="M33468" s="26"/>
      <c r="N33468" s="26"/>
      <c r="O33468" s="26"/>
      <c r="P33468" s="26"/>
      <c r="Q33468" s="26"/>
      <c r="R33468" s="26"/>
      <c r="S33468" s="26"/>
      <c r="T33468" s="26"/>
      <c r="U33468" s="26"/>
    </row>
    <row r="33469" spans="1:21" s="39" customFormat="1" ht="11.25" customHeight="1" x14ac:dyDescent="0.2">
      <c r="A33469" s="26"/>
      <c r="B33469" s="26"/>
      <c r="C33469" s="38"/>
      <c r="D33469" s="38"/>
      <c r="E33469" s="38"/>
      <c r="F33469" s="38"/>
      <c r="I33469" s="32"/>
      <c r="J33469" s="26"/>
      <c r="K33469" s="26"/>
      <c r="L33469" s="26"/>
      <c r="M33469" s="26"/>
      <c r="N33469" s="26"/>
      <c r="O33469" s="26"/>
      <c r="P33469" s="26"/>
      <c r="Q33469" s="26"/>
      <c r="R33469" s="26"/>
      <c r="S33469" s="26"/>
      <c r="T33469" s="26"/>
      <c r="U33469" s="26"/>
    </row>
    <row r="33470" spans="1:21" s="39" customFormat="1" ht="11.25" customHeight="1" x14ac:dyDescent="0.2">
      <c r="A33470" s="26"/>
      <c r="B33470" s="26"/>
      <c r="C33470" s="38"/>
      <c r="D33470" s="38"/>
      <c r="E33470" s="38"/>
      <c r="F33470" s="38"/>
      <c r="I33470" s="32"/>
      <c r="J33470" s="26"/>
      <c r="K33470" s="26"/>
      <c r="L33470" s="26"/>
      <c r="M33470" s="26"/>
      <c r="N33470" s="26"/>
      <c r="O33470" s="26"/>
      <c r="P33470" s="26"/>
      <c r="Q33470" s="26"/>
      <c r="R33470" s="26"/>
      <c r="S33470" s="26"/>
      <c r="T33470" s="26"/>
      <c r="U33470" s="26"/>
    </row>
    <row r="33471" spans="1:21" s="39" customFormat="1" ht="11.25" customHeight="1" x14ac:dyDescent="0.2">
      <c r="A33471" s="26"/>
      <c r="B33471" s="26"/>
      <c r="C33471" s="38"/>
      <c r="D33471" s="38"/>
      <c r="E33471" s="38"/>
      <c r="F33471" s="38"/>
      <c r="I33471" s="32"/>
      <c r="J33471" s="26"/>
      <c r="K33471" s="26"/>
      <c r="L33471" s="26"/>
      <c r="M33471" s="26"/>
      <c r="N33471" s="26"/>
      <c r="O33471" s="26"/>
      <c r="P33471" s="26"/>
      <c r="Q33471" s="26"/>
      <c r="R33471" s="26"/>
      <c r="S33471" s="26"/>
      <c r="T33471" s="26"/>
      <c r="U33471" s="26"/>
    </row>
    <row r="33472" spans="1:21" s="39" customFormat="1" ht="11.25" customHeight="1" x14ac:dyDescent="0.2">
      <c r="A33472" s="26"/>
      <c r="B33472" s="26"/>
      <c r="C33472" s="38"/>
      <c r="D33472" s="38"/>
      <c r="E33472" s="38"/>
      <c r="F33472" s="38"/>
      <c r="I33472" s="32"/>
      <c r="J33472" s="26"/>
      <c r="K33472" s="26"/>
      <c r="L33472" s="26"/>
      <c r="M33472" s="26"/>
      <c r="N33472" s="26"/>
      <c r="O33472" s="26"/>
      <c r="P33472" s="26"/>
      <c r="Q33472" s="26"/>
      <c r="R33472" s="26"/>
      <c r="S33472" s="26"/>
      <c r="T33472" s="26"/>
      <c r="U33472" s="26"/>
    </row>
    <row r="33473" spans="1:21" s="39" customFormat="1" ht="11.25" customHeight="1" x14ac:dyDescent="0.2">
      <c r="A33473" s="26"/>
      <c r="B33473" s="26"/>
      <c r="C33473" s="38"/>
      <c r="D33473" s="38"/>
      <c r="E33473" s="38"/>
      <c r="F33473" s="38"/>
      <c r="I33473" s="32"/>
      <c r="J33473" s="26"/>
      <c r="K33473" s="26"/>
      <c r="L33473" s="26"/>
      <c r="M33473" s="26"/>
      <c r="N33473" s="26"/>
      <c r="O33473" s="26"/>
      <c r="P33473" s="26"/>
      <c r="Q33473" s="26"/>
      <c r="R33473" s="26"/>
      <c r="S33473" s="26"/>
      <c r="T33473" s="26"/>
      <c r="U33473" s="26"/>
    </row>
    <row r="33474" spans="1:21" s="39" customFormat="1" ht="11.25" customHeight="1" x14ac:dyDescent="0.2">
      <c r="A33474" s="26"/>
      <c r="B33474" s="26"/>
      <c r="C33474" s="38"/>
      <c r="D33474" s="38"/>
      <c r="E33474" s="38"/>
      <c r="F33474" s="38"/>
      <c r="I33474" s="32"/>
      <c r="J33474" s="26"/>
      <c r="K33474" s="26"/>
      <c r="L33474" s="26"/>
      <c r="M33474" s="26"/>
      <c r="N33474" s="26"/>
      <c r="O33474" s="26"/>
      <c r="P33474" s="26"/>
      <c r="Q33474" s="26"/>
      <c r="R33474" s="26"/>
      <c r="S33474" s="26"/>
      <c r="T33474" s="26"/>
      <c r="U33474" s="26"/>
    </row>
    <row r="33475" spans="1:21" s="39" customFormat="1" ht="11.25" customHeight="1" x14ac:dyDescent="0.2">
      <c r="A33475" s="26"/>
      <c r="B33475" s="26"/>
      <c r="C33475" s="38"/>
      <c r="D33475" s="38"/>
      <c r="E33475" s="38"/>
      <c r="F33475" s="38"/>
      <c r="I33475" s="32"/>
      <c r="J33475" s="26"/>
      <c r="K33475" s="26"/>
      <c r="L33475" s="26"/>
      <c r="M33475" s="26"/>
      <c r="N33475" s="26"/>
      <c r="O33475" s="26"/>
      <c r="P33475" s="26"/>
      <c r="Q33475" s="26"/>
      <c r="R33475" s="26"/>
      <c r="S33475" s="26"/>
      <c r="T33475" s="26"/>
      <c r="U33475" s="26"/>
    </row>
    <row r="33476" spans="1:21" s="39" customFormat="1" ht="11.25" customHeight="1" x14ac:dyDescent="0.2">
      <c r="A33476" s="26"/>
      <c r="B33476" s="26"/>
      <c r="C33476" s="38"/>
      <c r="D33476" s="38"/>
      <c r="E33476" s="38"/>
      <c r="F33476" s="38"/>
      <c r="I33476" s="32"/>
      <c r="J33476" s="26"/>
      <c r="K33476" s="26"/>
      <c r="L33476" s="26"/>
      <c r="M33476" s="26"/>
      <c r="N33476" s="26"/>
      <c r="O33476" s="26"/>
      <c r="P33476" s="26"/>
      <c r="Q33476" s="26"/>
      <c r="R33476" s="26"/>
      <c r="S33476" s="26"/>
      <c r="T33476" s="26"/>
      <c r="U33476" s="26"/>
    </row>
    <row r="33477" spans="1:21" s="39" customFormat="1" ht="11.25" customHeight="1" x14ac:dyDescent="0.2">
      <c r="A33477" s="26"/>
      <c r="B33477" s="26"/>
      <c r="C33477" s="38"/>
      <c r="D33477" s="38"/>
      <c r="E33477" s="38"/>
      <c r="F33477" s="38"/>
      <c r="I33477" s="32"/>
      <c r="J33477" s="26"/>
      <c r="K33477" s="26"/>
      <c r="L33477" s="26"/>
      <c r="M33477" s="26"/>
      <c r="N33477" s="26"/>
      <c r="O33477" s="26"/>
      <c r="P33477" s="26"/>
      <c r="Q33477" s="26"/>
      <c r="R33477" s="26"/>
      <c r="S33477" s="26"/>
      <c r="T33477" s="26"/>
      <c r="U33477" s="26"/>
    </row>
    <row r="33478" spans="1:21" s="39" customFormat="1" ht="11.25" customHeight="1" x14ac:dyDescent="0.2">
      <c r="A33478" s="26"/>
      <c r="B33478" s="26"/>
      <c r="C33478" s="38"/>
      <c r="D33478" s="38"/>
      <c r="E33478" s="38"/>
      <c r="F33478" s="38"/>
      <c r="I33478" s="32"/>
      <c r="J33478" s="26"/>
      <c r="K33478" s="26"/>
      <c r="L33478" s="26"/>
      <c r="M33478" s="26"/>
      <c r="N33478" s="26"/>
      <c r="O33478" s="26"/>
      <c r="P33478" s="26"/>
      <c r="Q33478" s="26"/>
      <c r="R33478" s="26"/>
      <c r="S33478" s="26"/>
      <c r="T33478" s="26"/>
      <c r="U33478" s="26"/>
    </row>
    <row r="33479" spans="1:21" s="39" customFormat="1" ht="11.25" customHeight="1" x14ac:dyDescent="0.2">
      <c r="A33479" s="26"/>
      <c r="B33479" s="26"/>
      <c r="C33479" s="38"/>
      <c r="D33479" s="38"/>
      <c r="E33479" s="38"/>
      <c r="F33479" s="38"/>
      <c r="I33479" s="32"/>
      <c r="J33479" s="26"/>
      <c r="K33479" s="26"/>
      <c r="L33479" s="26"/>
      <c r="M33479" s="26"/>
      <c r="N33479" s="26"/>
      <c r="O33479" s="26"/>
      <c r="P33479" s="26"/>
      <c r="Q33479" s="26"/>
      <c r="R33479" s="26"/>
      <c r="S33479" s="26"/>
      <c r="T33479" s="26"/>
      <c r="U33479" s="26"/>
    </row>
    <row r="33480" spans="1:21" s="39" customFormat="1" ht="11.25" customHeight="1" x14ac:dyDescent="0.2">
      <c r="A33480" s="26"/>
      <c r="B33480" s="26"/>
      <c r="C33480" s="38"/>
      <c r="D33480" s="38"/>
      <c r="E33480" s="38"/>
      <c r="F33480" s="38"/>
      <c r="I33480" s="32"/>
      <c r="J33480" s="26"/>
      <c r="K33480" s="26"/>
      <c r="L33480" s="26"/>
      <c r="M33480" s="26"/>
      <c r="N33480" s="26"/>
      <c r="O33480" s="26"/>
      <c r="P33480" s="26"/>
      <c r="Q33480" s="26"/>
      <c r="R33480" s="26"/>
      <c r="S33480" s="26"/>
      <c r="T33480" s="26"/>
      <c r="U33480" s="26"/>
    </row>
    <row r="33481" spans="1:21" s="39" customFormat="1" ht="11.25" customHeight="1" x14ac:dyDescent="0.2">
      <c r="A33481" s="26"/>
      <c r="B33481" s="26"/>
      <c r="C33481" s="38"/>
      <c r="D33481" s="38"/>
      <c r="E33481" s="38"/>
      <c r="F33481" s="38"/>
      <c r="I33481" s="32"/>
      <c r="J33481" s="26"/>
      <c r="K33481" s="26"/>
      <c r="L33481" s="26"/>
      <c r="M33481" s="26"/>
      <c r="N33481" s="26"/>
      <c r="O33481" s="26"/>
      <c r="P33481" s="26"/>
      <c r="Q33481" s="26"/>
      <c r="R33481" s="26"/>
      <c r="S33481" s="26"/>
      <c r="T33481" s="26"/>
      <c r="U33481" s="26"/>
    </row>
    <row r="33482" spans="1:21" s="39" customFormat="1" ht="11.25" customHeight="1" x14ac:dyDescent="0.2">
      <c r="A33482" s="26"/>
      <c r="B33482" s="26"/>
      <c r="C33482" s="38"/>
      <c r="D33482" s="38"/>
      <c r="E33482" s="38"/>
      <c r="F33482" s="38"/>
      <c r="I33482" s="32"/>
      <c r="J33482" s="26"/>
      <c r="K33482" s="26"/>
      <c r="L33482" s="26"/>
      <c r="M33482" s="26"/>
      <c r="N33482" s="26"/>
      <c r="O33482" s="26"/>
      <c r="P33482" s="26"/>
      <c r="Q33482" s="26"/>
      <c r="R33482" s="26"/>
      <c r="S33482" s="26"/>
      <c r="T33482" s="26"/>
      <c r="U33482" s="26"/>
    </row>
    <row r="33483" spans="1:21" s="39" customFormat="1" ht="11.25" customHeight="1" x14ac:dyDescent="0.2">
      <c r="A33483" s="26"/>
      <c r="B33483" s="26"/>
      <c r="C33483" s="38"/>
      <c r="D33483" s="38"/>
      <c r="E33483" s="38"/>
      <c r="F33483" s="38"/>
      <c r="I33483" s="32"/>
      <c r="J33483" s="26"/>
      <c r="K33483" s="26"/>
      <c r="L33483" s="26"/>
      <c r="M33483" s="26"/>
      <c r="N33483" s="26"/>
      <c r="O33483" s="26"/>
      <c r="P33483" s="26"/>
      <c r="Q33483" s="26"/>
      <c r="R33483" s="26"/>
      <c r="S33483" s="26"/>
      <c r="T33483" s="26"/>
      <c r="U33483" s="26"/>
    </row>
    <row r="33484" spans="1:21" s="39" customFormat="1" ht="11.25" customHeight="1" x14ac:dyDescent="0.2">
      <c r="A33484" s="26"/>
      <c r="B33484" s="26"/>
      <c r="C33484" s="38"/>
      <c r="D33484" s="38"/>
      <c r="E33484" s="38"/>
      <c r="F33484" s="38"/>
      <c r="I33484" s="32"/>
      <c r="J33484" s="26"/>
      <c r="K33484" s="26"/>
      <c r="L33484" s="26"/>
      <c r="M33484" s="26"/>
      <c r="N33484" s="26"/>
      <c r="O33484" s="26"/>
      <c r="P33484" s="26"/>
      <c r="Q33484" s="26"/>
      <c r="R33484" s="26"/>
      <c r="S33484" s="26"/>
      <c r="T33484" s="26"/>
      <c r="U33484" s="26"/>
    </row>
    <row r="33485" spans="1:21" s="39" customFormat="1" ht="11.25" customHeight="1" x14ac:dyDescent="0.2">
      <c r="A33485" s="26"/>
      <c r="B33485" s="26"/>
      <c r="C33485" s="38"/>
      <c r="D33485" s="38"/>
      <c r="E33485" s="38"/>
      <c r="F33485" s="38"/>
      <c r="I33485" s="32"/>
      <c r="J33485" s="26"/>
      <c r="K33485" s="26"/>
      <c r="L33485" s="26"/>
      <c r="M33485" s="26"/>
      <c r="N33485" s="26"/>
      <c r="O33485" s="26"/>
      <c r="P33485" s="26"/>
      <c r="Q33485" s="26"/>
      <c r="R33485" s="26"/>
      <c r="S33485" s="26"/>
      <c r="T33485" s="26"/>
      <c r="U33485" s="26"/>
    </row>
    <row r="33486" spans="1:21" s="39" customFormat="1" ht="11.25" customHeight="1" x14ac:dyDescent="0.2">
      <c r="A33486" s="26"/>
      <c r="B33486" s="26"/>
      <c r="C33486" s="38"/>
      <c r="D33486" s="38"/>
      <c r="E33486" s="38"/>
      <c r="F33486" s="38"/>
      <c r="I33486" s="32"/>
      <c r="J33486" s="26"/>
      <c r="K33486" s="26"/>
      <c r="L33486" s="26"/>
      <c r="M33486" s="26"/>
      <c r="N33486" s="26"/>
      <c r="O33486" s="26"/>
      <c r="P33486" s="26"/>
      <c r="Q33486" s="26"/>
      <c r="R33486" s="26"/>
      <c r="S33486" s="26"/>
      <c r="T33486" s="26"/>
      <c r="U33486" s="26"/>
    </row>
    <row r="33487" spans="1:21" s="39" customFormat="1" ht="11.25" customHeight="1" x14ac:dyDescent="0.2">
      <c r="A33487" s="26"/>
      <c r="B33487" s="26"/>
      <c r="C33487" s="38"/>
      <c r="D33487" s="38"/>
      <c r="E33487" s="38"/>
      <c r="F33487" s="38"/>
      <c r="I33487" s="32"/>
      <c r="J33487" s="26"/>
      <c r="K33487" s="26"/>
      <c r="L33487" s="26"/>
      <c r="M33487" s="26"/>
      <c r="N33487" s="26"/>
      <c r="O33487" s="26"/>
      <c r="P33487" s="26"/>
      <c r="Q33487" s="26"/>
      <c r="R33487" s="26"/>
      <c r="S33487" s="26"/>
      <c r="T33487" s="26"/>
      <c r="U33487" s="26"/>
    </row>
    <row r="33488" spans="1:21" s="39" customFormat="1" ht="11.25" customHeight="1" x14ac:dyDescent="0.2">
      <c r="A33488" s="26"/>
      <c r="B33488" s="26"/>
      <c r="C33488" s="38"/>
      <c r="D33488" s="38"/>
      <c r="E33488" s="38"/>
      <c r="F33488" s="38"/>
      <c r="I33488" s="32"/>
      <c r="J33488" s="26"/>
      <c r="K33488" s="26"/>
      <c r="L33488" s="26"/>
      <c r="M33488" s="26"/>
      <c r="N33488" s="26"/>
      <c r="O33488" s="26"/>
      <c r="P33488" s="26"/>
      <c r="Q33488" s="26"/>
      <c r="R33488" s="26"/>
      <c r="S33488" s="26"/>
      <c r="T33488" s="26"/>
      <c r="U33488" s="26"/>
    </row>
    <row r="33489" spans="1:21" s="39" customFormat="1" ht="11.25" customHeight="1" x14ac:dyDescent="0.2">
      <c r="A33489" s="26"/>
      <c r="B33489" s="26"/>
      <c r="C33489" s="38"/>
      <c r="D33489" s="38"/>
      <c r="E33489" s="38"/>
      <c r="F33489" s="38"/>
      <c r="I33489" s="32"/>
      <c r="J33489" s="26"/>
      <c r="K33489" s="26"/>
      <c r="L33489" s="26"/>
      <c r="M33489" s="26"/>
      <c r="N33489" s="26"/>
      <c r="O33489" s="26"/>
      <c r="P33489" s="26"/>
      <c r="Q33489" s="26"/>
      <c r="R33489" s="26"/>
      <c r="S33489" s="26"/>
      <c r="T33489" s="26"/>
      <c r="U33489" s="26"/>
    </row>
    <row r="33490" spans="1:21" s="39" customFormat="1" ht="11.25" customHeight="1" x14ac:dyDescent="0.2">
      <c r="A33490" s="26"/>
      <c r="B33490" s="26"/>
      <c r="C33490" s="38"/>
      <c r="D33490" s="38"/>
      <c r="E33490" s="38"/>
      <c r="F33490" s="38"/>
      <c r="I33490" s="32"/>
      <c r="J33490" s="26"/>
      <c r="K33490" s="26"/>
      <c r="L33490" s="26"/>
      <c r="M33490" s="26"/>
      <c r="N33490" s="26"/>
      <c r="O33490" s="26"/>
      <c r="P33490" s="26"/>
      <c r="Q33490" s="26"/>
      <c r="R33490" s="26"/>
      <c r="S33490" s="26"/>
      <c r="T33490" s="26"/>
      <c r="U33490" s="26"/>
    </row>
    <row r="33491" spans="1:21" s="39" customFormat="1" ht="11.25" customHeight="1" x14ac:dyDescent="0.2">
      <c r="A33491" s="26"/>
      <c r="B33491" s="26"/>
      <c r="C33491" s="38"/>
      <c r="D33491" s="38"/>
      <c r="E33491" s="38"/>
      <c r="F33491" s="38"/>
      <c r="I33491" s="32"/>
      <c r="J33491" s="26"/>
      <c r="K33491" s="26"/>
      <c r="L33491" s="26"/>
      <c r="M33491" s="26"/>
      <c r="N33491" s="26"/>
      <c r="O33491" s="26"/>
      <c r="P33491" s="26"/>
      <c r="Q33491" s="26"/>
      <c r="R33491" s="26"/>
      <c r="S33491" s="26"/>
      <c r="T33491" s="26"/>
      <c r="U33491" s="26"/>
    </row>
    <row r="33492" spans="1:21" s="39" customFormat="1" ht="11.25" customHeight="1" x14ac:dyDescent="0.2">
      <c r="A33492" s="26"/>
      <c r="B33492" s="26"/>
      <c r="C33492" s="38"/>
      <c r="D33492" s="38"/>
      <c r="E33492" s="38"/>
      <c r="F33492" s="38"/>
      <c r="I33492" s="32"/>
      <c r="J33492" s="26"/>
      <c r="K33492" s="26"/>
      <c r="L33492" s="26"/>
      <c r="M33492" s="26"/>
      <c r="N33492" s="26"/>
      <c r="O33492" s="26"/>
      <c r="P33492" s="26"/>
      <c r="Q33492" s="26"/>
      <c r="R33492" s="26"/>
      <c r="S33492" s="26"/>
      <c r="T33492" s="26"/>
      <c r="U33492" s="26"/>
    </row>
    <row r="33493" spans="1:21" s="39" customFormat="1" ht="11.25" customHeight="1" x14ac:dyDescent="0.2">
      <c r="A33493" s="26"/>
      <c r="B33493" s="26"/>
      <c r="C33493" s="38"/>
      <c r="D33493" s="38"/>
      <c r="E33493" s="38"/>
      <c r="F33493" s="38"/>
      <c r="I33493" s="32"/>
      <c r="J33493" s="26"/>
      <c r="K33493" s="26"/>
      <c r="L33493" s="26"/>
      <c r="M33493" s="26"/>
      <c r="N33493" s="26"/>
      <c r="O33493" s="26"/>
      <c r="P33493" s="26"/>
      <c r="Q33493" s="26"/>
      <c r="R33493" s="26"/>
      <c r="S33493" s="26"/>
      <c r="T33493" s="26"/>
      <c r="U33493" s="26"/>
    </row>
    <row r="33494" spans="1:21" s="39" customFormat="1" ht="11.25" customHeight="1" x14ac:dyDescent="0.2">
      <c r="A33494" s="26"/>
      <c r="B33494" s="26"/>
      <c r="C33494" s="38"/>
      <c r="D33494" s="38"/>
      <c r="E33494" s="38"/>
      <c r="F33494" s="38"/>
      <c r="I33494" s="32"/>
      <c r="J33494" s="26"/>
      <c r="K33494" s="26"/>
      <c r="L33494" s="26"/>
      <c r="M33494" s="26"/>
      <c r="N33494" s="26"/>
      <c r="O33494" s="26"/>
      <c r="P33494" s="26"/>
      <c r="Q33494" s="26"/>
      <c r="R33494" s="26"/>
      <c r="S33494" s="26"/>
      <c r="T33494" s="26"/>
      <c r="U33494" s="26"/>
    </row>
    <row r="33495" spans="1:21" s="39" customFormat="1" ht="11.25" customHeight="1" x14ac:dyDescent="0.2">
      <c r="A33495" s="26"/>
      <c r="B33495" s="26"/>
      <c r="C33495" s="38"/>
      <c r="D33495" s="38"/>
      <c r="E33495" s="38"/>
      <c r="F33495" s="38"/>
      <c r="I33495" s="32"/>
      <c r="J33495" s="26"/>
      <c r="K33495" s="26"/>
      <c r="L33495" s="26"/>
      <c r="M33495" s="26"/>
      <c r="N33495" s="26"/>
      <c r="O33495" s="26"/>
      <c r="P33495" s="26"/>
      <c r="Q33495" s="26"/>
      <c r="R33495" s="26"/>
      <c r="S33495" s="26"/>
      <c r="T33495" s="26"/>
      <c r="U33495" s="26"/>
    </row>
    <row r="33496" spans="1:21" s="39" customFormat="1" ht="11.25" customHeight="1" x14ac:dyDescent="0.2">
      <c r="A33496" s="26"/>
      <c r="B33496" s="26"/>
      <c r="C33496" s="38"/>
      <c r="D33496" s="38"/>
      <c r="E33496" s="38"/>
      <c r="F33496" s="38"/>
      <c r="I33496" s="32"/>
      <c r="J33496" s="26"/>
      <c r="K33496" s="26"/>
      <c r="L33496" s="26"/>
      <c r="M33496" s="26"/>
      <c r="N33496" s="26"/>
      <c r="O33496" s="26"/>
      <c r="P33496" s="26"/>
      <c r="Q33496" s="26"/>
      <c r="R33496" s="26"/>
      <c r="S33496" s="26"/>
      <c r="T33496" s="26"/>
      <c r="U33496" s="26"/>
    </row>
    <row r="33497" spans="1:21" s="39" customFormat="1" ht="11.25" customHeight="1" x14ac:dyDescent="0.2">
      <c r="A33497" s="26"/>
      <c r="B33497" s="26"/>
      <c r="C33497" s="38"/>
      <c r="D33497" s="38"/>
      <c r="E33497" s="38"/>
      <c r="F33497" s="38"/>
      <c r="I33497" s="32"/>
      <c r="J33497" s="26"/>
      <c r="K33497" s="26"/>
      <c r="L33497" s="26"/>
      <c r="M33497" s="26"/>
      <c r="N33497" s="26"/>
      <c r="O33497" s="26"/>
      <c r="P33497" s="26"/>
      <c r="Q33497" s="26"/>
      <c r="R33497" s="26"/>
      <c r="S33497" s="26"/>
      <c r="T33497" s="26"/>
      <c r="U33497" s="26"/>
    </row>
    <row r="33498" spans="1:21" s="39" customFormat="1" ht="11.25" customHeight="1" x14ac:dyDescent="0.2">
      <c r="A33498" s="26"/>
      <c r="B33498" s="26"/>
      <c r="C33498" s="38"/>
      <c r="D33498" s="38"/>
      <c r="E33498" s="38"/>
      <c r="F33498" s="38"/>
      <c r="I33498" s="32"/>
      <c r="J33498" s="26"/>
      <c r="K33498" s="26"/>
      <c r="L33498" s="26"/>
      <c r="M33498" s="26"/>
      <c r="N33498" s="26"/>
      <c r="O33498" s="26"/>
      <c r="P33498" s="26"/>
      <c r="Q33498" s="26"/>
      <c r="R33498" s="26"/>
      <c r="S33498" s="26"/>
      <c r="T33498" s="26"/>
      <c r="U33498" s="26"/>
    </row>
    <row r="33499" spans="1:21" s="39" customFormat="1" ht="11.25" customHeight="1" x14ac:dyDescent="0.2">
      <c r="A33499" s="26"/>
      <c r="B33499" s="26"/>
      <c r="C33499" s="38"/>
      <c r="D33499" s="38"/>
      <c r="E33499" s="38"/>
      <c r="F33499" s="38"/>
      <c r="I33499" s="32"/>
      <c r="J33499" s="26"/>
      <c r="K33499" s="26"/>
      <c r="L33499" s="26"/>
      <c r="M33499" s="26"/>
      <c r="N33499" s="26"/>
      <c r="O33499" s="26"/>
      <c r="P33499" s="26"/>
      <c r="Q33499" s="26"/>
      <c r="R33499" s="26"/>
      <c r="S33499" s="26"/>
      <c r="T33499" s="26"/>
      <c r="U33499" s="26"/>
    </row>
    <row r="33500" spans="1:21" s="39" customFormat="1" ht="11.25" customHeight="1" x14ac:dyDescent="0.2">
      <c r="A33500" s="26"/>
      <c r="B33500" s="26"/>
      <c r="C33500" s="38"/>
      <c r="D33500" s="38"/>
      <c r="E33500" s="38"/>
      <c r="F33500" s="38"/>
      <c r="I33500" s="32"/>
      <c r="J33500" s="26"/>
      <c r="K33500" s="26"/>
      <c r="L33500" s="26"/>
      <c r="M33500" s="26"/>
      <c r="N33500" s="26"/>
      <c r="O33500" s="26"/>
      <c r="P33500" s="26"/>
      <c r="Q33500" s="26"/>
      <c r="R33500" s="26"/>
      <c r="S33500" s="26"/>
      <c r="T33500" s="26"/>
      <c r="U33500" s="26"/>
    </row>
    <row r="33501" spans="1:21" s="39" customFormat="1" ht="11.25" customHeight="1" x14ac:dyDescent="0.2">
      <c r="A33501" s="26"/>
      <c r="B33501" s="26"/>
      <c r="C33501" s="38"/>
      <c r="D33501" s="38"/>
      <c r="E33501" s="38"/>
      <c r="F33501" s="38"/>
      <c r="I33501" s="32"/>
      <c r="J33501" s="26"/>
      <c r="K33501" s="26"/>
      <c r="L33501" s="26"/>
      <c r="M33501" s="26"/>
      <c r="N33501" s="26"/>
      <c r="O33501" s="26"/>
      <c r="P33501" s="26"/>
      <c r="Q33501" s="26"/>
      <c r="R33501" s="26"/>
      <c r="S33501" s="26"/>
      <c r="T33501" s="26"/>
      <c r="U33501" s="26"/>
    </row>
    <row r="33502" spans="1:21" s="39" customFormat="1" ht="11.25" customHeight="1" x14ac:dyDescent="0.2">
      <c r="A33502" s="26"/>
      <c r="B33502" s="26"/>
      <c r="C33502" s="38"/>
      <c r="D33502" s="38"/>
      <c r="E33502" s="38"/>
      <c r="F33502" s="38"/>
      <c r="I33502" s="32"/>
      <c r="J33502" s="26"/>
      <c r="K33502" s="26"/>
      <c r="L33502" s="26"/>
      <c r="M33502" s="26"/>
      <c r="N33502" s="26"/>
      <c r="O33502" s="26"/>
      <c r="P33502" s="26"/>
      <c r="Q33502" s="26"/>
      <c r="R33502" s="26"/>
      <c r="S33502" s="26"/>
      <c r="T33502" s="26"/>
      <c r="U33502" s="26"/>
    </row>
    <row r="33503" spans="1:21" s="39" customFormat="1" ht="11.25" customHeight="1" x14ac:dyDescent="0.2">
      <c r="A33503" s="26"/>
      <c r="B33503" s="26"/>
      <c r="C33503" s="38"/>
      <c r="D33503" s="38"/>
      <c r="E33503" s="38"/>
      <c r="F33503" s="38"/>
      <c r="I33503" s="32"/>
      <c r="J33503" s="26"/>
      <c r="K33503" s="26"/>
      <c r="L33503" s="26"/>
      <c r="M33503" s="26"/>
      <c r="N33503" s="26"/>
      <c r="O33503" s="26"/>
      <c r="P33503" s="26"/>
      <c r="Q33503" s="26"/>
      <c r="R33503" s="26"/>
      <c r="S33503" s="26"/>
      <c r="T33503" s="26"/>
      <c r="U33503" s="26"/>
    </row>
    <row r="33504" spans="1:21" s="39" customFormat="1" ht="11.25" customHeight="1" x14ac:dyDescent="0.2">
      <c r="A33504" s="26"/>
      <c r="B33504" s="26"/>
      <c r="C33504" s="38"/>
      <c r="D33504" s="38"/>
      <c r="E33504" s="38"/>
      <c r="F33504" s="38"/>
      <c r="I33504" s="32"/>
      <c r="J33504" s="26"/>
      <c r="K33504" s="26"/>
      <c r="L33504" s="26"/>
      <c r="M33504" s="26"/>
      <c r="N33504" s="26"/>
      <c r="O33504" s="26"/>
      <c r="P33504" s="26"/>
      <c r="Q33504" s="26"/>
      <c r="R33504" s="26"/>
      <c r="S33504" s="26"/>
      <c r="T33504" s="26"/>
      <c r="U33504" s="26"/>
    </row>
    <row r="33505" spans="1:21" s="39" customFormat="1" ht="11.25" customHeight="1" x14ac:dyDescent="0.2">
      <c r="A33505" s="26"/>
      <c r="B33505" s="26"/>
      <c r="C33505" s="38"/>
      <c r="D33505" s="38"/>
      <c r="E33505" s="38"/>
      <c r="F33505" s="38"/>
      <c r="I33505" s="32"/>
      <c r="J33505" s="26"/>
      <c r="K33505" s="26"/>
      <c r="L33505" s="26"/>
      <c r="M33505" s="26"/>
      <c r="N33505" s="26"/>
      <c r="O33505" s="26"/>
      <c r="P33505" s="26"/>
      <c r="Q33505" s="26"/>
      <c r="R33505" s="26"/>
      <c r="S33505" s="26"/>
      <c r="T33505" s="26"/>
      <c r="U33505" s="26"/>
    </row>
    <row r="33506" spans="1:21" s="39" customFormat="1" ht="11.25" customHeight="1" x14ac:dyDescent="0.2">
      <c r="A33506" s="26"/>
      <c r="B33506" s="26"/>
      <c r="C33506" s="38"/>
      <c r="D33506" s="38"/>
      <c r="E33506" s="38"/>
      <c r="F33506" s="38"/>
      <c r="I33506" s="32"/>
      <c r="J33506" s="26"/>
      <c r="K33506" s="26"/>
      <c r="L33506" s="26"/>
      <c r="M33506" s="26"/>
      <c r="N33506" s="26"/>
      <c r="O33506" s="26"/>
      <c r="P33506" s="26"/>
      <c r="Q33506" s="26"/>
      <c r="R33506" s="26"/>
      <c r="S33506" s="26"/>
      <c r="T33506" s="26"/>
      <c r="U33506" s="26"/>
    </row>
    <row r="33507" spans="1:21" s="39" customFormat="1" ht="11.25" customHeight="1" x14ac:dyDescent="0.2">
      <c r="A33507" s="26"/>
      <c r="B33507" s="26"/>
      <c r="C33507" s="38"/>
      <c r="D33507" s="38"/>
      <c r="E33507" s="38"/>
      <c r="F33507" s="38"/>
      <c r="I33507" s="32"/>
      <c r="J33507" s="26"/>
      <c r="K33507" s="26"/>
      <c r="L33507" s="26"/>
      <c r="M33507" s="26"/>
      <c r="N33507" s="26"/>
      <c r="O33507" s="26"/>
      <c r="P33507" s="26"/>
      <c r="Q33507" s="26"/>
      <c r="R33507" s="26"/>
      <c r="S33507" s="26"/>
      <c r="T33507" s="26"/>
      <c r="U33507" s="26"/>
    </row>
    <row r="33508" spans="1:21" s="39" customFormat="1" ht="11.25" customHeight="1" x14ac:dyDescent="0.2">
      <c r="A33508" s="26"/>
      <c r="B33508" s="26"/>
      <c r="C33508" s="38"/>
      <c r="D33508" s="38"/>
      <c r="E33508" s="38"/>
      <c r="F33508" s="38"/>
      <c r="I33508" s="32"/>
      <c r="J33508" s="26"/>
      <c r="K33508" s="26"/>
      <c r="L33508" s="26"/>
      <c r="M33508" s="26"/>
      <c r="N33508" s="26"/>
      <c r="O33508" s="26"/>
      <c r="P33508" s="26"/>
      <c r="Q33508" s="26"/>
      <c r="R33508" s="26"/>
      <c r="S33508" s="26"/>
      <c r="T33508" s="26"/>
      <c r="U33508" s="26"/>
    </row>
    <row r="33509" spans="1:21" s="39" customFormat="1" ht="11.25" customHeight="1" x14ac:dyDescent="0.2">
      <c r="A33509" s="26"/>
      <c r="B33509" s="26"/>
      <c r="C33509" s="38"/>
      <c r="D33509" s="38"/>
      <c r="E33509" s="38"/>
      <c r="F33509" s="38"/>
      <c r="I33509" s="32"/>
      <c r="J33509" s="26"/>
      <c r="K33509" s="26"/>
      <c r="L33509" s="26"/>
      <c r="M33509" s="26"/>
      <c r="N33509" s="26"/>
      <c r="O33509" s="26"/>
      <c r="P33509" s="26"/>
      <c r="Q33509" s="26"/>
      <c r="R33509" s="26"/>
      <c r="S33509" s="26"/>
      <c r="T33509" s="26"/>
      <c r="U33509" s="26"/>
    </row>
    <row r="33510" spans="1:21" s="39" customFormat="1" ht="11.25" customHeight="1" x14ac:dyDescent="0.2">
      <c r="A33510" s="26"/>
      <c r="B33510" s="26"/>
      <c r="C33510" s="38"/>
      <c r="D33510" s="38"/>
      <c r="E33510" s="38"/>
      <c r="F33510" s="38"/>
      <c r="I33510" s="32"/>
      <c r="J33510" s="26"/>
      <c r="K33510" s="26"/>
      <c r="L33510" s="26"/>
      <c r="M33510" s="26"/>
      <c r="N33510" s="26"/>
      <c r="O33510" s="26"/>
      <c r="P33510" s="26"/>
      <c r="Q33510" s="26"/>
      <c r="R33510" s="26"/>
      <c r="S33510" s="26"/>
      <c r="T33510" s="26"/>
      <c r="U33510" s="26"/>
    </row>
    <row r="33511" spans="1:21" s="39" customFormat="1" ht="11.25" customHeight="1" x14ac:dyDescent="0.2">
      <c r="A33511" s="26"/>
      <c r="B33511" s="26"/>
      <c r="C33511" s="38"/>
      <c r="D33511" s="38"/>
      <c r="E33511" s="38"/>
      <c r="F33511" s="38"/>
      <c r="I33511" s="32"/>
      <c r="J33511" s="26"/>
      <c r="K33511" s="26"/>
      <c r="L33511" s="26"/>
      <c r="M33511" s="26"/>
      <c r="N33511" s="26"/>
      <c r="O33511" s="26"/>
      <c r="P33511" s="26"/>
      <c r="Q33511" s="26"/>
      <c r="R33511" s="26"/>
      <c r="S33511" s="26"/>
      <c r="T33511" s="26"/>
      <c r="U33511" s="26"/>
    </row>
    <row r="33512" spans="1:21" s="39" customFormat="1" ht="11.25" customHeight="1" x14ac:dyDescent="0.2">
      <c r="A33512" s="26"/>
      <c r="B33512" s="26"/>
      <c r="C33512" s="38"/>
      <c r="D33512" s="38"/>
      <c r="E33512" s="38"/>
      <c r="F33512" s="38"/>
      <c r="I33512" s="32"/>
      <c r="J33512" s="26"/>
      <c r="K33512" s="26"/>
      <c r="L33512" s="26"/>
      <c r="M33512" s="26"/>
      <c r="N33512" s="26"/>
      <c r="O33512" s="26"/>
      <c r="P33512" s="26"/>
      <c r="Q33512" s="26"/>
      <c r="R33512" s="26"/>
      <c r="S33512" s="26"/>
      <c r="T33512" s="26"/>
      <c r="U33512" s="26"/>
    </row>
    <row r="33513" spans="1:21" s="39" customFormat="1" ht="11.25" customHeight="1" x14ac:dyDescent="0.2">
      <c r="A33513" s="26"/>
      <c r="B33513" s="26"/>
      <c r="C33513" s="38"/>
      <c r="D33513" s="38"/>
      <c r="E33513" s="38"/>
      <c r="F33513" s="38"/>
      <c r="I33513" s="32"/>
      <c r="J33513" s="26"/>
      <c r="K33513" s="26"/>
      <c r="L33513" s="26"/>
      <c r="M33513" s="26"/>
      <c r="N33513" s="26"/>
      <c r="O33513" s="26"/>
      <c r="P33513" s="26"/>
      <c r="Q33513" s="26"/>
      <c r="R33513" s="26"/>
      <c r="S33513" s="26"/>
      <c r="T33513" s="26"/>
      <c r="U33513" s="26"/>
    </row>
    <row r="33514" spans="1:21" s="39" customFormat="1" ht="11.25" customHeight="1" x14ac:dyDescent="0.2">
      <c r="A33514" s="26"/>
      <c r="B33514" s="26"/>
      <c r="C33514" s="38"/>
      <c r="D33514" s="38"/>
      <c r="E33514" s="38"/>
      <c r="F33514" s="38"/>
      <c r="I33514" s="32"/>
      <c r="J33514" s="26"/>
      <c r="K33514" s="26"/>
      <c r="L33514" s="26"/>
      <c r="M33514" s="26"/>
      <c r="N33514" s="26"/>
      <c r="O33514" s="26"/>
      <c r="P33514" s="26"/>
      <c r="Q33514" s="26"/>
      <c r="R33514" s="26"/>
      <c r="S33514" s="26"/>
      <c r="T33514" s="26"/>
      <c r="U33514" s="26"/>
    </row>
    <row r="33515" spans="1:21" s="39" customFormat="1" ht="11.25" customHeight="1" x14ac:dyDescent="0.2">
      <c r="A33515" s="26"/>
      <c r="B33515" s="26"/>
      <c r="C33515" s="38"/>
      <c r="D33515" s="38"/>
      <c r="E33515" s="38"/>
      <c r="F33515" s="38"/>
      <c r="I33515" s="32"/>
      <c r="J33515" s="26"/>
      <c r="K33515" s="26"/>
      <c r="L33515" s="26"/>
      <c r="M33515" s="26"/>
      <c r="N33515" s="26"/>
      <c r="O33515" s="26"/>
      <c r="P33515" s="26"/>
      <c r="Q33515" s="26"/>
      <c r="R33515" s="26"/>
      <c r="S33515" s="26"/>
      <c r="T33515" s="26"/>
      <c r="U33515" s="26"/>
    </row>
    <row r="33516" spans="1:21" s="39" customFormat="1" ht="11.25" customHeight="1" x14ac:dyDescent="0.2">
      <c r="A33516" s="26"/>
      <c r="B33516" s="26"/>
      <c r="C33516" s="38"/>
      <c r="D33516" s="38"/>
      <c r="E33516" s="38"/>
      <c r="F33516" s="38"/>
      <c r="I33516" s="32"/>
      <c r="J33516" s="26"/>
      <c r="K33516" s="26"/>
      <c r="L33516" s="26"/>
      <c r="M33516" s="26"/>
      <c r="N33516" s="26"/>
      <c r="O33516" s="26"/>
      <c r="P33516" s="26"/>
      <c r="Q33516" s="26"/>
      <c r="R33516" s="26"/>
      <c r="S33516" s="26"/>
      <c r="T33516" s="26"/>
      <c r="U33516" s="26"/>
    </row>
    <row r="33517" spans="1:21" s="39" customFormat="1" ht="11.25" customHeight="1" x14ac:dyDescent="0.2">
      <c r="A33517" s="26"/>
      <c r="B33517" s="26"/>
      <c r="C33517" s="38"/>
      <c r="D33517" s="38"/>
      <c r="E33517" s="38"/>
      <c r="F33517" s="38"/>
      <c r="I33517" s="32"/>
      <c r="J33517" s="26"/>
      <c r="K33517" s="26"/>
      <c r="L33517" s="26"/>
      <c r="M33517" s="26"/>
      <c r="N33517" s="26"/>
      <c r="O33517" s="26"/>
      <c r="P33517" s="26"/>
      <c r="Q33517" s="26"/>
      <c r="R33517" s="26"/>
      <c r="S33517" s="26"/>
      <c r="T33517" s="26"/>
      <c r="U33517" s="26"/>
    </row>
    <row r="33518" spans="1:21" s="39" customFormat="1" ht="11.25" customHeight="1" x14ac:dyDescent="0.2">
      <c r="A33518" s="26"/>
      <c r="B33518" s="26"/>
      <c r="C33518" s="38"/>
      <c r="D33518" s="38"/>
      <c r="E33518" s="38"/>
      <c r="F33518" s="38"/>
      <c r="I33518" s="32"/>
      <c r="J33518" s="26"/>
      <c r="K33518" s="26"/>
      <c r="L33518" s="26"/>
      <c r="M33518" s="26"/>
      <c r="N33518" s="26"/>
      <c r="O33518" s="26"/>
      <c r="P33518" s="26"/>
      <c r="Q33518" s="26"/>
      <c r="R33518" s="26"/>
      <c r="S33518" s="26"/>
      <c r="T33518" s="26"/>
      <c r="U33518" s="26"/>
    </row>
    <row r="33519" spans="1:21" s="39" customFormat="1" ht="11.25" customHeight="1" x14ac:dyDescent="0.2">
      <c r="A33519" s="26"/>
      <c r="B33519" s="26"/>
      <c r="C33519" s="38"/>
      <c r="D33519" s="38"/>
      <c r="E33519" s="38"/>
      <c r="F33519" s="38"/>
      <c r="I33519" s="32"/>
      <c r="J33519" s="26"/>
      <c r="K33519" s="26"/>
      <c r="L33519" s="26"/>
      <c r="M33519" s="26"/>
      <c r="N33519" s="26"/>
      <c r="O33519" s="26"/>
      <c r="P33519" s="26"/>
      <c r="Q33519" s="26"/>
      <c r="R33519" s="26"/>
      <c r="S33519" s="26"/>
      <c r="T33519" s="26"/>
      <c r="U33519" s="26"/>
    </row>
    <row r="33520" spans="1:21" s="39" customFormat="1" ht="11.25" customHeight="1" x14ac:dyDescent="0.2">
      <c r="A33520" s="26"/>
      <c r="B33520" s="26"/>
      <c r="C33520" s="38"/>
      <c r="D33520" s="38"/>
      <c r="E33520" s="38"/>
      <c r="F33520" s="38"/>
      <c r="I33520" s="32"/>
      <c r="J33520" s="26"/>
      <c r="K33520" s="26"/>
      <c r="L33520" s="26"/>
      <c r="M33520" s="26"/>
      <c r="N33520" s="26"/>
      <c r="O33520" s="26"/>
      <c r="P33520" s="26"/>
      <c r="Q33520" s="26"/>
      <c r="R33520" s="26"/>
      <c r="S33520" s="26"/>
      <c r="T33520" s="26"/>
      <c r="U33520" s="26"/>
    </row>
    <row r="33521" spans="1:21" s="39" customFormat="1" ht="11.25" customHeight="1" x14ac:dyDescent="0.2">
      <c r="A33521" s="26"/>
      <c r="B33521" s="26"/>
      <c r="C33521" s="38"/>
      <c r="D33521" s="38"/>
      <c r="E33521" s="38"/>
      <c r="F33521" s="38"/>
      <c r="I33521" s="32"/>
      <c r="J33521" s="26"/>
      <c r="K33521" s="26"/>
      <c r="L33521" s="26"/>
      <c r="M33521" s="26"/>
      <c r="N33521" s="26"/>
      <c r="O33521" s="26"/>
      <c r="P33521" s="26"/>
      <c r="Q33521" s="26"/>
      <c r="R33521" s="26"/>
      <c r="S33521" s="26"/>
      <c r="T33521" s="26"/>
      <c r="U33521" s="26"/>
    </row>
    <row r="33522" spans="1:21" s="39" customFormat="1" ht="11.25" customHeight="1" x14ac:dyDescent="0.2">
      <c r="A33522" s="26"/>
      <c r="B33522" s="26"/>
      <c r="C33522" s="38"/>
      <c r="D33522" s="38"/>
      <c r="E33522" s="38"/>
      <c r="F33522" s="38"/>
      <c r="I33522" s="32"/>
      <c r="J33522" s="26"/>
      <c r="K33522" s="26"/>
      <c r="L33522" s="26"/>
      <c r="M33522" s="26"/>
      <c r="N33522" s="26"/>
      <c r="O33522" s="26"/>
      <c r="P33522" s="26"/>
      <c r="Q33522" s="26"/>
      <c r="R33522" s="26"/>
      <c r="S33522" s="26"/>
      <c r="T33522" s="26"/>
      <c r="U33522" s="26"/>
    </row>
    <row r="33523" spans="1:21" s="39" customFormat="1" ht="11.25" customHeight="1" x14ac:dyDescent="0.2">
      <c r="A33523" s="26"/>
      <c r="B33523" s="26"/>
      <c r="C33523" s="38"/>
      <c r="D33523" s="38"/>
      <c r="E33523" s="38"/>
      <c r="F33523" s="38"/>
      <c r="I33523" s="32"/>
      <c r="J33523" s="26"/>
      <c r="K33523" s="26"/>
      <c r="L33523" s="26"/>
      <c r="M33523" s="26"/>
      <c r="N33523" s="26"/>
      <c r="O33523" s="26"/>
      <c r="P33523" s="26"/>
      <c r="Q33523" s="26"/>
      <c r="R33523" s="26"/>
      <c r="S33523" s="26"/>
      <c r="T33523" s="26"/>
      <c r="U33523" s="26"/>
    </row>
    <row r="33524" spans="1:21" s="39" customFormat="1" ht="11.25" customHeight="1" x14ac:dyDescent="0.2">
      <c r="A33524" s="26"/>
      <c r="B33524" s="26"/>
      <c r="C33524" s="38"/>
      <c r="D33524" s="38"/>
      <c r="E33524" s="38"/>
      <c r="F33524" s="38"/>
      <c r="I33524" s="32"/>
      <c r="J33524" s="26"/>
      <c r="K33524" s="26"/>
      <c r="L33524" s="26"/>
      <c r="M33524" s="26"/>
      <c r="N33524" s="26"/>
      <c r="O33524" s="26"/>
      <c r="P33524" s="26"/>
      <c r="Q33524" s="26"/>
      <c r="R33524" s="26"/>
      <c r="S33524" s="26"/>
      <c r="T33524" s="26"/>
      <c r="U33524" s="26"/>
    </row>
    <row r="33525" spans="1:21" s="39" customFormat="1" ht="11.25" customHeight="1" x14ac:dyDescent="0.2">
      <c r="A33525" s="26"/>
      <c r="B33525" s="26"/>
      <c r="C33525" s="38"/>
      <c r="D33525" s="38"/>
      <c r="E33525" s="38"/>
      <c r="F33525" s="38"/>
      <c r="I33525" s="32"/>
      <c r="J33525" s="26"/>
      <c r="K33525" s="26"/>
      <c r="L33525" s="26"/>
      <c r="M33525" s="26"/>
      <c r="N33525" s="26"/>
      <c r="O33525" s="26"/>
      <c r="P33525" s="26"/>
      <c r="Q33525" s="26"/>
      <c r="R33525" s="26"/>
      <c r="S33525" s="26"/>
      <c r="T33525" s="26"/>
      <c r="U33525" s="26"/>
    </row>
    <row r="33526" spans="1:21" s="39" customFormat="1" ht="11.25" customHeight="1" x14ac:dyDescent="0.2">
      <c r="A33526" s="26"/>
      <c r="B33526" s="26"/>
      <c r="C33526" s="38"/>
      <c r="D33526" s="38"/>
      <c r="E33526" s="38"/>
      <c r="F33526" s="38"/>
      <c r="I33526" s="32"/>
      <c r="J33526" s="26"/>
      <c r="K33526" s="26"/>
      <c r="L33526" s="26"/>
      <c r="M33526" s="26"/>
      <c r="N33526" s="26"/>
      <c r="O33526" s="26"/>
      <c r="P33526" s="26"/>
      <c r="Q33526" s="26"/>
      <c r="R33526" s="26"/>
      <c r="S33526" s="26"/>
      <c r="T33526" s="26"/>
      <c r="U33526" s="26"/>
    </row>
    <row r="33527" spans="1:21" s="39" customFormat="1" ht="11.25" customHeight="1" x14ac:dyDescent="0.2">
      <c r="A33527" s="26"/>
      <c r="B33527" s="26"/>
      <c r="C33527" s="38"/>
      <c r="D33527" s="38"/>
      <c r="E33527" s="38"/>
      <c r="F33527" s="38"/>
      <c r="I33527" s="32"/>
      <c r="J33527" s="26"/>
      <c r="K33527" s="26"/>
      <c r="L33527" s="26"/>
      <c r="M33527" s="26"/>
      <c r="N33527" s="26"/>
      <c r="O33527" s="26"/>
      <c r="P33527" s="26"/>
      <c r="Q33527" s="26"/>
      <c r="R33527" s="26"/>
      <c r="S33527" s="26"/>
      <c r="T33527" s="26"/>
      <c r="U33527" s="26"/>
    </row>
    <row r="33528" spans="1:21" s="39" customFormat="1" ht="11.25" customHeight="1" x14ac:dyDescent="0.2">
      <c r="A33528" s="26"/>
      <c r="B33528" s="26"/>
      <c r="C33528" s="38"/>
      <c r="D33528" s="38"/>
      <c r="E33528" s="38"/>
      <c r="F33528" s="38"/>
      <c r="I33528" s="32"/>
      <c r="J33528" s="26"/>
      <c r="K33528" s="26"/>
      <c r="L33528" s="26"/>
      <c r="M33528" s="26"/>
      <c r="N33528" s="26"/>
      <c r="O33528" s="26"/>
      <c r="P33528" s="26"/>
      <c r="Q33528" s="26"/>
      <c r="R33528" s="26"/>
      <c r="S33528" s="26"/>
      <c r="T33528" s="26"/>
      <c r="U33528" s="26"/>
    </row>
    <row r="33529" spans="1:21" s="39" customFormat="1" ht="11.25" customHeight="1" x14ac:dyDescent="0.2">
      <c r="A33529" s="26"/>
      <c r="B33529" s="26"/>
      <c r="C33529" s="38"/>
      <c r="D33529" s="38"/>
      <c r="E33529" s="38"/>
      <c r="F33529" s="38"/>
      <c r="I33529" s="32"/>
      <c r="J33529" s="26"/>
      <c r="K33529" s="26"/>
      <c r="L33529" s="26"/>
      <c r="M33529" s="26"/>
      <c r="N33529" s="26"/>
      <c r="O33529" s="26"/>
      <c r="P33529" s="26"/>
      <c r="Q33529" s="26"/>
      <c r="R33529" s="26"/>
      <c r="S33529" s="26"/>
      <c r="T33529" s="26"/>
      <c r="U33529" s="26"/>
    </row>
    <row r="33530" spans="1:21" s="39" customFormat="1" ht="11.25" customHeight="1" x14ac:dyDescent="0.2">
      <c r="A33530" s="26"/>
      <c r="B33530" s="26"/>
      <c r="C33530" s="38"/>
      <c r="D33530" s="38"/>
      <c r="E33530" s="38"/>
      <c r="F33530" s="38"/>
      <c r="I33530" s="32"/>
      <c r="J33530" s="26"/>
      <c r="K33530" s="26"/>
      <c r="L33530" s="26"/>
      <c r="M33530" s="26"/>
      <c r="N33530" s="26"/>
      <c r="O33530" s="26"/>
      <c r="P33530" s="26"/>
      <c r="Q33530" s="26"/>
      <c r="R33530" s="26"/>
      <c r="S33530" s="26"/>
      <c r="T33530" s="26"/>
      <c r="U33530" s="26"/>
    </row>
    <row r="33531" spans="1:21" s="39" customFormat="1" ht="11.25" customHeight="1" x14ac:dyDescent="0.2">
      <c r="A33531" s="26"/>
      <c r="B33531" s="26"/>
      <c r="C33531" s="38"/>
      <c r="D33531" s="38"/>
      <c r="E33531" s="38"/>
      <c r="F33531" s="38"/>
      <c r="I33531" s="32"/>
      <c r="J33531" s="26"/>
      <c r="K33531" s="26"/>
      <c r="L33531" s="26"/>
      <c r="M33531" s="26"/>
      <c r="N33531" s="26"/>
      <c r="O33531" s="26"/>
      <c r="P33531" s="26"/>
      <c r="Q33531" s="26"/>
      <c r="R33531" s="26"/>
      <c r="S33531" s="26"/>
      <c r="T33531" s="26"/>
      <c r="U33531" s="26"/>
    </row>
    <row r="33532" spans="1:21" s="39" customFormat="1" ht="11.25" customHeight="1" x14ac:dyDescent="0.2">
      <c r="A33532" s="26"/>
      <c r="B33532" s="26"/>
      <c r="C33532" s="38"/>
      <c r="D33532" s="38"/>
      <c r="E33532" s="38"/>
      <c r="F33532" s="38"/>
      <c r="I33532" s="32"/>
      <c r="J33532" s="26"/>
      <c r="K33532" s="26"/>
      <c r="L33532" s="26"/>
      <c r="M33532" s="26"/>
      <c r="N33532" s="26"/>
      <c r="O33532" s="26"/>
      <c r="P33532" s="26"/>
      <c r="Q33532" s="26"/>
      <c r="R33532" s="26"/>
      <c r="S33532" s="26"/>
      <c r="T33532" s="26"/>
      <c r="U33532" s="26"/>
    </row>
    <row r="33533" spans="1:21" s="39" customFormat="1" ht="11.25" customHeight="1" x14ac:dyDescent="0.2">
      <c r="A33533" s="26"/>
      <c r="B33533" s="26"/>
      <c r="C33533" s="38"/>
      <c r="D33533" s="38"/>
      <c r="E33533" s="38"/>
      <c r="F33533" s="38"/>
      <c r="I33533" s="32"/>
      <c r="J33533" s="26"/>
      <c r="K33533" s="26"/>
      <c r="L33533" s="26"/>
      <c r="M33533" s="26"/>
      <c r="N33533" s="26"/>
      <c r="O33533" s="26"/>
      <c r="P33533" s="26"/>
      <c r="Q33533" s="26"/>
      <c r="R33533" s="26"/>
      <c r="S33533" s="26"/>
      <c r="T33533" s="26"/>
      <c r="U33533" s="26"/>
    </row>
    <row r="33534" spans="1:21" s="39" customFormat="1" ht="11.25" customHeight="1" x14ac:dyDescent="0.2">
      <c r="A33534" s="26"/>
      <c r="B33534" s="26"/>
      <c r="C33534" s="38"/>
      <c r="D33534" s="38"/>
      <c r="E33534" s="38"/>
      <c r="F33534" s="38"/>
      <c r="I33534" s="32"/>
      <c r="J33534" s="26"/>
      <c r="K33534" s="26"/>
      <c r="L33534" s="26"/>
      <c r="M33534" s="26"/>
      <c r="N33534" s="26"/>
      <c r="O33534" s="26"/>
      <c r="P33534" s="26"/>
      <c r="Q33534" s="26"/>
      <c r="R33534" s="26"/>
      <c r="S33534" s="26"/>
      <c r="T33534" s="26"/>
      <c r="U33534" s="26"/>
    </row>
    <row r="33535" spans="1:21" s="39" customFormat="1" ht="11.25" customHeight="1" x14ac:dyDescent="0.2">
      <c r="A33535" s="26"/>
      <c r="B33535" s="26"/>
      <c r="C33535" s="38"/>
      <c r="D33535" s="38"/>
      <c r="E33535" s="38"/>
      <c r="F33535" s="38"/>
      <c r="I33535" s="32"/>
      <c r="J33535" s="26"/>
      <c r="K33535" s="26"/>
      <c r="L33535" s="26"/>
      <c r="M33535" s="26"/>
      <c r="N33535" s="26"/>
      <c r="O33535" s="26"/>
      <c r="P33535" s="26"/>
      <c r="Q33535" s="26"/>
      <c r="R33535" s="26"/>
      <c r="S33535" s="26"/>
      <c r="T33535" s="26"/>
      <c r="U33535" s="26"/>
    </row>
    <row r="33536" spans="1:21" s="39" customFormat="1" ht="11.25" customHeight="1" x14ac:dyDescent="0.2">
      <c r="A33536" s="26"/>
      <c r="B33536" s="26"/>
      <c r="C33536" s="38"/>
      <c r="D33536" s="38"/>
      <c r="E33536" s="38"/>
      <c r="F33536" s="38"/>
      <c r="I33536" s="32"/>
      <c r="J33536" s="26"/>
      <c r="K33536" s="26"/>
      <c r="L33536" s="26"/>
      <c r="M33536" s="26"/>
      <c r="N33536" s="26"/>
      <c r="O33536" s="26"/>
      <c r="P33536" s="26"/>
      <c r="Q33536" s="26"/>
      <c r="R33536" s="26"/>
      <c r="S33536" s="26"/>
      <c r="T33536" s="26"/>
      <c r="U33536" s="26"/>
    </row>
    <row r="33537" spans="1:21" s="39" customFormat="1" ht="11.25" customHeight="1" x14ac:dyDescent="0.2">
      <c r="A33537" s="26"/>
      <c r="B33537" s="26"/>
      <c r="C33537" s="38"/>
      <c r="D33537" s="38"/>
      <c r="E33537" s="38"/>
      <c r="F33537" s="38"/>
      <c r="I33537" s="32"/>
      <c r="J33537" s="26"/>
      <c r="K33537" s="26"/>
      <c r="L33537" s="26"/>
      <c r="M33537" s="26"/>
      <c r="N33537" s="26"/>
      <c r="O33537" s="26"/>
      <c r="P33537" s="26"/>
      <c r="Q33537" s="26"/>
      <c r="R33537" s="26"/>
      <c r="S33537" s="26"/>
      <c r="T33537" s="26"/>
      <c r="U33537" s="26"/>
    </row>
    <row r="33538" spans="1:21" s="39" customFormat="1" ht="11.25" customHeight="1" x14ac:dyDescent="0.2">
      <c r="A33538" s="26"/>
      <c r="B33538" s="26"/>
      <c r="C33538" s="38"/>
      <c r="D33538" s="38"/>
      <c r="E33538" s="38"/>
      <c r="F33538" s="38"/>
      <c r="I33538" s="32"/>
      <c r="J33538" s="26"/>
      <c r="K33538" s="26"/>
      <c r="L33538" s="26"/>
      <c r="M33538" s="26"/>
      <c r="N33538" s="26"/>
      <c r="O33538" s="26"/>
      <c r="P33538" s="26"/>
      <c r="Q33538" s="26"/>
      <c r="R33538" s="26"/>
      <c r="S33538" s="26"/>
      <c r="T33538" s="26"/>
      <c r="U33538" s="26"/>
    </row>
    <row r="33539" spans="1:21" s="39" customFormat="1" ht="11.25" customHeight="1" x14ac:dyDescent="0.2">
      <c r="A33539" s="26"/>
      <c r="B33539" s="26"/>
      <c r="C33539" s="38"/>
      <c r="D33539" s="38"/>
      <c r="E33539" s="38"/>
      <c r="F33539" s="38"/>
      <c r="I33539" s="32"/>
      <c r="J33539" s="26"/>
      <c r="K33539" s="26"/>
      <c r="L33539" s="26"/>
      <c r="M33539" s="26"/>
      <c r="N33539" s="26"/>
      <c r="O33539" s="26"/>
      <c r="P33539" s="26"/>
      <c r="Q33539" s="26"/>
      <c r="R33539" s="26"/>
      <c r="S33539" s="26"/>
      <c r="T33539" s="26"/>
      <c r="U33539" s="26"/>
    </row>
    <row r="33540" spans="1:21" s="39" customFormat="1" ht="11.25" customHeight="1" x14ac:dyDescent="0.2">
      <c r="A33540" s="26"/>
      <c r="B33540" s="26"/>
      <c r="C33540" s="38"/>
      <c r="D33540" s="38"/>
      <c r="E33540" s="38"/>
      <c r="F33540" s="38"/>
      <c r="I33540" s="32"/>
      <c r="J33540" s="26"/>
      <c r="K33540" s="26"/>
      <c r="L33540" s="26"/>
      <c r="M33540" s="26"/>
      <c r="N33540" s="26"/>
      <c r="O33540" s="26"/>
      <c r="P33540" s="26"/>
      <c r="Q33540" s="26"/>
      <c r="R33540" s="26"/>
      <c r="S33540" s="26"/>
      <c r="T33540" s="26"/>
      <c r="U33540" s="26"/>
    </row>
    <row r="33541" spans="1:21" s="39" customFormat="1" ht="11.25" customHeight="1" x14ac:dyDescent="0.2">
      <c r="A33541" s="26"/>
      <c r="B33541" s="26"/>
      <c r="C33541" s="38"/>
      <c r="D33541" s="38"/>
      <c r="E33541" s="38"/>
      <c r="F33541" s="38"/>
      <c r="I33541" s="32"/>
      <c r="J33541" s="26"/>
      <c r="K33541" s="26"/>
      <c r="L33541" s="26"/>
      <c r="M33541" s="26"/>
      <c r="N33541" s="26"/>
      <c r="O33541" s="26"/>
      <c r="P33541" s="26"/>
      <c r="Q33541" s="26"/>
      <c r="R33541" s="26"/>
      <c r="S33541" s="26"/>
      <c r="T33541" s="26"/>
      <c r="U33541" s="26"/>
    </row>
    <row r="33542" spans="1:21" s="39" customFormat="1" ht="11.25" customHeight="1" x14ac:dyDescent="0.2">
      <c r="A33542" s="26"/>
      <c r="B33542" s="26"/>
      <c r="C33542" s="38"/>
      <c r="D33542" s="38"/>
      <c r="E33542" s="38"/>
      <c r="F33542" s="38"/>
      <c r="I33542" s="32"/>
      <c r="J33542" s="26"/>
      <c r="K33542" s="26"/>
      <c r="L33542" s="26"/>
      <c r="M33542" s="26"/>
      <c r="N33542" s="26"/>
      <c r="O33542" s="26"/>
      <c r="P33542" s="26"/>
      <c r="Q33542" s="26"/>
      <c r="R33542" s="26"/>
      <c r="S33542" s="26"/>
      <c r="T33542" s="26"/>
      <c r="U33542" s="26"/>
    </row>
    <row r="33543" spans="1:21" s="39" customFormat="1" ht="11.25" customHeight="1" x14ac:dyDescent="0.2">
      <c r="A33543" s="26"/>
      <c r="B33543" s="26"/>
      <c r="C33543" s="38"/>
      <c r="D33543" s="38"/>
      <c r="E33543" s="38"/>
      <c r="F33543" s="38"/>
      <c r="I33543" s="32"/>
      <c r="J33543" s="26"/>
      <c r="K33543" s="26"/>
      <c r="L33543" s="26"/>
      <c r="M33543" s="26"/>
      <c r="N33543" s="26"/>
      <c r="O33543" s="26"/>
      <c r="P33543" s="26"/>
      <c r="Q33543" s="26"/>
      <c r="R33543" s="26"/>
      <c r="S33543" s="26"/>
      <c r="T33543" s="26"/>
      <c r="U33543" s="26"/>
    </row>
    <row r="33544" spans="1:21" s="39" customFormat="1" ht="11.25" customHeight="1" x14ac:dyDescent="0.2">
      <c r="A33544" s="26"/>
      <c r="B33544" s="26"/>
      <c r="C33544" s="38"/>
      <c r="D33544" s="38"/>
      <c r="E33544" s="38"/>
      <c r="F33544" s="38"/>
      <c r="I33544" s="32"/>
      <c r="J33544" s="26"/>
      <c r="K33544" s="26"/>
      <c r="L33544" s="26"/>
      <c r="M33544" s="26"/>
      <c r="N33544" s="26"/>
      <c r="O33544" s="26"/>
      <c r="P33544" s="26"/>
      <c r="Q33544" s="26"/>
      <c r="R33544" s="26"/>
      <c r="S33544" s="26"/>
      <c r="T33544" s="26"/>
      <c r="U33544" s="26"/>
    </row>
    <row r="33545" spans="1:21" s="39" customFormat="1" ht="11.25" customHeight="1" x14ac:dyDescent="0.2">
      <c r="A33545" s="26"/>
      <c r="B33545" s="26"/>
      <c r="C33545" s="38"/>
      <c r="D33545" s="38"/>
      <c r="E33545" s="38"/>
      <c r="F33545" s="38"/>
      <c r="I33545" s="32"/>
      <c r="J33545" s="26"/>
      <c r="K33545" s="26"/>
      <c r="L33545" s="26"/>
      <c r="M33545" s="26"/>
      <c r="N33545" s="26"/>
      <c r="O33545" s="26"/>
      <c r="P33545" s="26"/>
      <c r="Q33545" s="26"/>
      <c r="R33545" s="26"/>
      <c r="S33545" s="26"/>
      <c r="T33545" s="26"/>
      <c r="U33545" s="26"/>
    </row>
    <row r="33546" spans="1:21" s="39" customFormat="1" ht="11.25" customHeight="1" x14ac:dyDescent="0.2">
      <c r="A33546" s="26"/>
      <c r="B33546" s="26"/>
      <c r="C33546" s="38"/>
      <c r="D33546" s="38"/>
      <c r="E33546" s="38"/>
      <c r="F33546" s="38"/>
      <c r="I33546" s="32"/>
      <c r="J33546" s="26"/>
      <c r="K33546" s="26"/>
      <c r="L33546" s="26"/>
      <c r="M33546" s="26"/>
      <c r="N33546" s="26"/>
      <c r="O33546" s="26"/>
      <c r="P33546" s="26"/>
      <c r="Q33546" s="26"/>
      <c r="R33546" s="26"/>
      <c r="S33546" s="26"/>
      <c r="T33546" s="26"/>
      <c r="U33546" s="26"/>
    </row>
    <row r="33547" spans="1:21" s="39" customFormat="1" ht="11.25" customHeight="1" x14ac:dyDescent="0.2">
      <c r="A33547" s="26"/>
      <c r="B33547" s="26"/>
      <c r="C33547" s="38"/>
      <c r="D33547" s="38"/>
      <c r="E33547" s="38"/>
      <c r="F33547" s="38"/>
      <c r="I33547" s="32"/>
      <c r="J33547" s="26"/>
      <c r="K33547" s="26"/>
      <c r="L33547" s="26"/>
      <c r="M33547" s="26"/>
      <c r="N33547" s="26"/>
      <c r="O33547" s="26"/>
      <c r="P33547" s="26"/>
      <c r="Q33547" s="26"/>
      <c r="R33547" s="26"/>
      <c r="S33547" s="26"/>
      <c r="T33547" s="26"/>
      <c r="U33547" s="26"/>
    </row>
    <row r="33548" spans="1:21" s="39" customFormat="1" ht="11.25" customHeight="1" x14ac:dyDescent="0.2">
      <c r="A33548" s="26"/>
      <c r="B33548" s="26"/>
      <c r="C33548" s="38"/>
      <c r="D33548" s="38"/>
      <c r="E33548" s="38"/>
      <c r="F33548" s="38"/>
      <c r="I33548" s="32"/>
      <c r="J33548" s="26"/>
      <c r="K33548" s="26"/>
      <c r="L33548" s="26"/>
      <c r="M33548" s="26"/>
      <c r="N33548" s="26"/>
      <c r="O33548" s="26"/>
      <c r="P33548" s="26"/>
      <c r="Q33548" s="26"/>
      <c r="R33548" s="26"/>
      <c r="S33548" s="26"/>
      <c r="T33548" s="26"/>
      <c r="U33548" s="26"/>
    </row>
    <row r="33549" spans="1:21" s="39" customFormat="1" ht="11.25" customHeight="1" x14ac:dyDescent="0.2">
      <c r="A33549" s="26"/>
      <c r="B33549" s="26"/>
      <c r="C33549" s="38"/>
      <c r="D33549" s="38"/>
      <c r="E33549" s="38"/>
      <c r="F33549" s="38"/>
      <c r="I33549" s="32"/>
      <c r="J33549" s="26"/>
      <c r="K33549" s="26"/>
      <c r="L33549" s="26"/>
      <c r="M33549" s="26"/>
      <c r="N33549" s="26"/>
      <c r="O33549" s="26"/>
      <c r="P33549" s="26"/>
      <c r="Q33549" s="26"/>
      <c r="R33549" s="26"/>
      <c r="S33549" s="26"/>
      <c r="T33549" s="26"/>
      <c r="U33549" s="26"/>
    </row>
    <row r="33550" spans="1:21" s="39" customFormat="1" ht="11.25" customHeight="1" x14ac:dyDescent="0.2">
      <c r="A33550" s="26"/>
      <c r="B33550" s="26"/>
      <c r="C33550" s="38"/>
      <c r="D33550" s="38"/>
      <c r="E33550" s="38"/>
      <c r="F33550" s="38"/>
      <c r="I33550" s="32"/>
      <c r="J33550" s="26"/>
      <c r="K33550" s="26"/>
      <c r="L33550" s="26"/>
      <c r="M33550" s="26"/>
      <c r="N33550" s="26"/>
      <c r="O33550" s="26"/>
      <c r="P33550" s="26"/>
      <c r="Q33550" s="26"/>
      <c r="R33550" s="26"/>
      <c r="S33550" s="26"/>
      <c r="T33550" s="26"/>
      <c r="U33550" s="26"/>
    </row>
    <row r="33551" spans="1:21" s="39" customFormat="1" ht="11.25" customHeight="1" x14ac:dyDescent="0.2">
      <c r="A33551" s="26"/>
      <c r="B33551" s="26"/>
      <c r="C33551" s="38"/>
      <c r="D33551" s="38"/>
      <c r="E33551" s="38"/>
      <c r="F33551" s="38"/>
      <c r="I33551" s="32"/>
      <c r="J33551" s="26"/>
      <c r="K33551" s="26"/>
      <c r="L33551" s="26"/>
      <c r="M33551" s="26"/>
      <c r="N33551" s="26"/>
      <c r="O33551" s="26"/>
      <c r="P33551" s="26"/>
      <c r="Q33551" s="26"/>
      <c r="R33551" s="26"/>
      <c r="S33551" s="26"/>
      <c r="T33551" s="26"/>
      <c r="U33551" s="26"/>
    </row>
    <row r="33552" spans="1:21" s="39" customFormat="1" ht="11.25" customHeight="1" x14ac:dyDescent="0.2">
      <c r="A33552" s="26"/>
      <c r="B33552" s="26"/>
      <c r="C33552" s="38"/>
      <c r="D33552" s="38"/>
      <c r="E33552" s="38"/>
      <c r="F33552" s="38"/>
      <c r="I33552" s="32"/>
      <c r="J33552" s="26"/>
      <c r="K33552" s="26"/>
      <c r="L33552" s="26"/>
      <c r="M33552" s="26"/>
      <c r="N33552" s="26"/>
      <c r="O33552" s="26"/>
      <c r="P33552" s="26"/>
      <c r="Q33552" s="26"/>
      <c r="R33552" s="26"/>
      <c r="S33552" s="26"/>
      <c r="T33552" s="26"/>
      <c r="U33552" s="26"/>
    </row>
    <row r="33553" spans="1:21" s="39" customFormat="1" ht="11.25" customHeight="1" x14ac:dyDescent="0.2">
      <c r="A33553" s="26"/>
      <c r="B33553" s="26"/>
      <c r="C33553" s="38"/>
      <c r="D33553" s="38"/>
      <c r="E33553" s="38"/>
      <c r="F33553" s="38"/>
      <c r="I33553" s="32"/>
      <c r="J33553" s="26"/>
      <c r="K33553" s="26"/>
      <c r="L33553" s="26"/>
      <c r="M33553" s="26"/>
      <c r="N33553" s="26"/>
      <c r="O33553" s="26"/>
      <c r="P33553" s="26"/>
      <c r="Q33553" s="26"/>
      <c r="R33553" s="26"/>
      <c r="S33553" s="26"/>
      <c r="T33553" s="26"/>
      <c r="U33553" s="26"/>
    </row>
    <row r="33554" spans="1:21" s="39" customFormat="1" ht="11.25" customHeight="1" x14ac:dyDescent="0.2">
      <c r="A33554" s="26"/>
      <c r="B33554" s="26"/>
      <c r="C33554" s="38"/>
      <c r="D33554" s="38"/>
      <c r="E33554" s="38"/>
      <c r="F33554" s="38"/>
      <c r="I33554" s="32"/>
      <c r="J33554" s="26"/>
      <c r="K33554" s="26"/>
      <c r="L33554" s="26"/>
      <c r="M33554" s="26"/>
      <c r="N33554" s="26"/>
      <c r="O33554" s="26"/>
      <c r="P33554" s="26"/>
      <c r="Q33554" s="26"/>
      <c r="R33554" s="26"/>
      <c r="S33554" s="26"/>
      <c r="T33554" s="26"/>
      <c r="U33554" s="26"/>
    </row>
    <row r="33555" spans="1:21" s="39" customFormat="1" ht="11.25" customHeight="1" x14ac:dyDescent="0.2">
      <c r="A33555" s="26"/>
      <c r="B33555" s="26"/>
      <c r="C33555" s="38"/>
      <c r="D33555" s="38"/>
      <c r="E33555" s="38"/>
      <c r="F33555" s="38"/>
      <c r="I33555" s="32"/>
      <c r="J33555" s="26"/>
      <c r="K33555" s="26"/>
      <c r="L33555" s="26"/>
      <c r="M33555" s="26"/>
      <c r="N33555" s="26"/>
      <c r="O33555" s="26"/>
      <c r="P33555" s="26"/>
      <c r="Q33555" s="26"/>
      <c r="R33555" s="26"/>
      <c r="S33555" s="26"/>
      <c r="T33555" s="26"/>
      <c r="U33555" s="26"/>
    </row>
    <row r="33556" spans="1:21" s="39" customFormat="1" ht="11.25" customHeight="1" x14ac:dyDescent="0.2">
      <c r="A33556" s="26"/>
      <c r="B33556" s="26"/>
      <c r="C33556" s="38"/>
      <c r="D33556" s="38"/>
      <c r="E33556" s="38"/>
      <c r="F33556" s="38"/>
      <c r="I33556" s="32"/>
      <c r="J33556" s="26"/>
      <c r="K33556" s="26"/>
      <c r="L33556" s="26"/>
      <c r="M33556" s="26"/>
      <c r="N33556" s="26"/>
      <c r="O33556" s="26"/>
      <c r="P33556" s="26"/>
      <c r="Q33556" s="26"/>
      <c r="R33556" s="26"/>
      <c r="S33556" s="26"/>
      <c r="T33556" s="26"/>
      <c r="U33556" s="26"/>
    </row>
    <row r="33557" spans="1:21" s="39" customFormat="1" ht="11.25" customHeight="1" x14ac:dyDescent="0.2">
      <c r="A33557" s="26"/>
      <c r="B33557" s="26"/>
      <c r="C33557" s="38"/>
      <c r="D33557" s="38"/>
      <c r="E33557" s="38"/>
      <c r="F33557" s="38"/>
      <c r="I33557" s="32"/>
      <c r="J33557" s="26"/>
      <c r="K33557" s="26"/>
      <c r="L33557" s="26"/>
      <c r="M33557" s="26"/>
      <c r="N33557" s="26"/>
      <c r="O33557" s="26"/>
      <c r="P33557" s="26"/>
      <c r="Q33557" s="26"/>
      <c r="R33557" s="26"/>
      <c r="S33557" s="26"/>
      <c r="T33557" s="26"/>
      <c r="U33557" s="26"/>
    </row>
    <row r="33558" spans="1:21" s="39" customFormat="1" ht="11.25" customHeight="1" x14ac:dyDescent="0.2">
      <c r="A33558" s="26"/>
      <c r="B33558" s="26"/>
      <c r="C33558" s="38"/>
      <c r="D33558" s="38"/>
      <c r="E33558" s="38"/>
      <c r="F33558" s="38"/>
      <c r="I33558" s="32"/>
      <c r="J33558" s="26"/>
      <c r="K33558" s="26"/>
      <c r="L33558" s="26"/>
      <c r="M33558" s="26"/>
      <c r="N33558" s="26"/>
      <c r="O33558" s="26"/>
      <c r="P33558" s="26"/>
      <c r="Q33558" s="26"/>
      <c r="R33558" s="26"/>
      <c r="S33558" s="26"/>
      <c r="T33558" s="26"/>
      <c r="U33558" s="26"/>
    </row>
    <row r="33559" spans="1:21" s="39" customFormat="1" ht="11.25" customHeight="1" x14ac:dyDescent="0.2">
      <c r="A33559" s="26"/>
      <c r="B33559" s="26"/>
      <c r="C33559" s="38"/>
      <c r="D33559" s="38"/>
      <c r="E33559" s="38"/>
      <c r="F33559" s="38"/>
      <c r="I33559" s="32"/>
      <c r="J33559" s="26"/>
      <c r="K33559" s="26"/>
      <c r="L33559" s="26"/>
      <c r="M33559" s="26"/>
      <c r="N33559" s="26"/>
      <c r="O33559" s="26"/>
      <c r="P33559" s="26"/>
      <c r="Q33559" s="26"/>
      <c r="R33559" s="26"/>
      <c r="S33559" s="26"/>
      <c r="T33559" s="26"/>
      <c r="U33559" s="26"/>
    </row>
    <row r="33560" spans="1:21" s="39" customFormat="1" ht="11.25" customHeight="1" x14ac:dyDescent="0.2">
      <c r="A33560" s="26"/>
      <c r="B33560" s="26"/>
      <c r="C33560" s="38"/>
      <c r="D33560" s="38"/>
      <c r="E33560" s="38"/>
      <c r="F33560" s="38"/>
      <c r="I33560" s="32"/>
      <c r="J33560" s="26"/>
      <c r="K33560" s="26"/>
      <c r="L33560" s="26"/>
      <c r="M33560" s="26"/>
      <c r="N33560" s="26"/>
      <c r="O33560" s="26"/>
      <c r="P33560" s="26"/>
      <c r="Q33560" s="26"/>
      <c r="R33560" s="26"/>
      <c r="S33560" s="26"/>
      <c r="T33560" s="26"/>
      <c r="U33560" s="26"/>
    </row>
    <row r="33561" spans="1:21" s="39" customFormat="1" ht="11.25" customHeight="1" x14ac:dyDescent="0.2">
      <c r="A33561" s="26"/>
      <c r="B33561" s="26"/>
      <c r="C33561" s="38"/>
      <c r="D33561" s="38"/>
      <c r="E33561" s="38"/>
      <c r="F33561" s="38"/>
      <c r="I33561" s="32"/>
      <c r="J33561" s="26"/>
      <c r="K33561" s="26"/>
      <c r="L33561" s="26"/>
      <c r="M33561" s="26"/>
      <c r="N33561" s="26"/>
      <c r="O33561" s="26"/>
      <c r="P33561" s="26"/>
      <c r="Q33561" s="26"/>
      <c r="R33561" s="26"/>
      <c r="S33561" s="26"/>
      <c r="T33561" s="26"/>
      <c r="U33561" s="26"/>
    </row>
    <row r="33562" spans="1:21" s="39" customFormat="1" ht="11.25" customHeight="1" x14ac:dyDescent="0.2">
      <c r="A33562" s="26"/>
      <c r="B33562" s="26"/>
      <c r="C33562" s="38"/>
      <c r="D33562" s="38"/>
      <c r="E33562" s="38"/>
      <c r="F33562" s="38"/>
      <c r="I33562" s="32"/>
      <c r="J33562" s="26"/>
      <c r="K33562" s="26"/>
      <c r="L33562" s="26"/>
      <c r="M33562" s="26"/>
      <c r="N33562" s="26"/>
      <c r="O33562" s="26"/>
      <c r="P33562" s="26"/>
      <c r="Q33562" s="26"/>
      <c r="R33562" s="26"/>
      <c r="S33562" s="26"/>
      <c r="T33562" s="26"/>
      <c r="U33562" s="26"/>
    </row>
    <row r="33563" spans="1:21" s="39" customFormat="1" ht="11.25" customHeight="1" x14ac:dyDescent="0.2">
      <c r="A33563" s="26"/>
      <c r="B33563" s="26"/>
      <c r="C33563" s="38"/>
      <c r="D33563" s="38"/>
      <c r="E33563" s="38"/>
      <c r="F33563" s="38"/>
      <c r="I33563" s="32"/>
      <c r="J33563" s="26"/>
      <c r="K33563" s="26"/>
      <c r="L33563" s="26"/>
      <c r="M33563" s="26"/>
      <c r="N33563" s="26"/>
      <c r="O33563" s="26"/>
      <c r="P33563" s="26"/>
      <c r="Q33563" s="26"/>
      <c r="R33563" s="26"/>
      <c r="S33563" s="26"/>
      <c r="T33563" s="26"/>
      <c r="U33563" s="26"/>
    </row>
    <row r="33564" spans="1:21" s="39" customFormat="1" ht="11.25" customHeight="1" x14ac:dyDescent="0.2">
      <c r="A33564" s="26"/>
      <c r="B33564" s="26"/>
      <c r="C33564" s="38"/>
      <c r="D33564" s="38"/>
      <c r="E33564" s="38"/>
      <c r="F33564" s="38"/>
      <c r="I33564" s="32"/>
      <c r="J33564" s="26"/>
      <c r="K33564" s="26"/>
      <c r="L33564" s="26"/>
      <c r="M33564" s="26"/>
      <c r="N33564" s="26"/>
      <c r="O33564" s="26"/>
      <c r="P33564" s="26"/>
      <c r="Q33564" s="26"/>
      <c r="R33564" s="26"/>
      <c r="S33564" s="26"/>
      <c r="T33564" s="26"/>
      <c r="U33564" s="26"/>
    </row>
    <row r="33565" spans="1:21" s="39" customFormat="1" ht="11.25" customHeight="1" x14ac:dyDescent="0.2">
      <c r="A33565" s="26"/>
      <c r="B33565" s="26"/>
      <c r="C33565" s="38"/>
      <c r="D33565" s="38"/>
      <c r="E33565" s="38"/>
      <c r="F33565" s="38"/>
      <c r="I33565" s="32"/>
      <c r="J33565" s="26"/>
      <c r="K33565" s="26"/>
      <c r="L33565" s="26"/>
      <c r="M33565" s="26"/>
      <c r="N33565" s="26"/>
      <c r="O33565" s="26"/>
      <c r="P33565" s="26"/>
      <c r="Q33565" s="26"/>
      <c r="R33565" s="26"/>
      <c r="S33565" s="26"/>
      <c r="T33565" s="26"/>
      <c r="U33565" s="26"/>
    </row>
    <row r="33566" spans="1:21" s="39" customFormat="1" ht="11.25" customHeight="1" x14ac:dyDescent="0.2">
      <c r="A33566" s="26"/>
      <c r="B33566" s="26"/>
      <c r="C33566" s="38"/>
      <c r="D33566" s="38"/>
      <c r="E33566" s="38"/>
      <c r="F33566" s="38"/>
      <c r="I33566" s="32"/>
      <c r="J33566" s="26"/>
      <c r="K33566" s="26"/>
      <c r="L33566" s="26"/>
      <c r="M33566" s="26"/>
      <c r="N33566" s="26"/>
      <c r="O33566" s="26"/>
      <c r="P33566" s="26"/>
      <c r="Q33566" s="26"/>
      <c r="R33566" s="26"/>
      <c r="S33566" s="26"/>
      <c r="T33566" s="26"/>
      <c r="U33566" s="26"/>
    </row>
    <row r="33567" spans="1:21" s="39" customFormat="1" ht="11.25" customHeight="1" x14ac:dyDescent="0.2">
      <c r="A33567" s="26"/>
      <c r="B33567" s="26"/>
      <c r="C33567" s="38"/>
      <c r="D33567" s="38"/>
      <c r="E33567" s="38"/>
      <c r="F33567" s="38"/>
      <c r="I33567" s="32"/>
      <c r="J33567" s="26"/>
      <c r="K33567" s="26"/>
      <c r="L33567" s="26"/>
      <c r="M33567" s="26"/>
      <c r="N33567" s="26"/>
      <c r="O33567" s="26"/>
      <c r="P33567" s="26"/>
      <c r="Q33567" s="26"/>
      <c r="R33567" s="26"/>
      <c r="S33567" s="26"/>
      <c r="T33567" s="26"/>
      <c r="U33567" s="26"/>
    </row>
    <row r="33568" spans="1:21" s="39" customFormat="1" ht="11.25" customHeight="1" x14ac:dyDescent="0.2">
      <c r="A33568" s="26"/>
      <c r="B33568" s="26"/>
      <c r="C33568" s="38"/>
      <c r="D33568" s="38"/>
      <c r="E33568" s="38"/>
      <c r="F33568" s="38"/>
      <c r="I33568" s="32"/>
      <c r="J33568" s="26"/>
      <c r="K33568" s="26"/>
      <c r="L33568" s="26"/>
      <c r="M33568" s="26"/>
      <c r="N33568" s="26"/>
      <c r="O33568" s="26"/>
      <c r="P33568" s="26"/>
      <c r="Q33568" s="26"/>
      <c r="R33568" s="26"/>
      <c r="S33568" s="26"/>
      <c r="T33568" s="26"/>
      <c r="U33568" s="26"/>
    </row>
    <row r="33569" spans="1:21" s="39" customFormat="1" ht="11.25" customHeight="1" x14ac:dyDescent="0.2">
      <c r="A33569" s="26"/>
      <c r="B33569" s="26"/>
      <c r="C33569" s="38"/>
      <c r="D33569" s="38"/>
      <c r="E33569" s="38"/>
      <c r="F33569" s="38"/>
      <c r="I33569" s="32"/>
      <c r="J33569" s="26"/>
      <c r="K33569" s="26"/>
      <c r="L33569" s="26"/>
      <c r="M33569" s="26"/>
      <c r="N33569" s="26"/>
      <c r="O33569" s="26"/>
      <c r="P33569" s="26"/>
      <c r="Q33569" s="26"/>
      <c r="R33569" s="26"/>
      <c r="S33569" s="26"/>
      <c r="T33569" s="26"/>
      <c r="U33569" s="26"/>
    </row>
    <row r="33570" spans="1:21" s="39" customFormat="1" ht="11.25" customHeight="1" x14ac:dyDescent="0.2">
      <c r="A33570" s="26"/>
      <c r="B33570" s="26"/>
      <c r="C33570" s="38"/>
      <c r="D33570" s="38"/>
      <c r="E33570" s="38"/>
      <c r="F33570" s="38"/>
      <c r="I33570" s="32"/>
      <c r="J33570" s="26"/>
      <c r="K33570" s="26"/>
      <c r="L33570" s="26"/>
      <c r="M33570" s="26"/>
      <c r="N33570" s="26"/>
      <c r="O33570" s="26"/>
      <c r="P33570" s="26"/>
      <c r="Q33570" s="26"/>
      <c r="R33570" s="26"/>
      <c r="S33570" s="26"/>
      <c r="T33570" s="26"/>
      <c r="U33570" s="26"/>
    </row>
    <row r="33571" spans="1:21" s="39" customFormat="1" ht="11.25" customHeight="1" x14ac:dyDescent="0.2">
      <c r="A33571" s="26"/>
      <c r="B33571" s="26"/>
      <c r="C33571" s="38"/>
      <c r="D33571" s="38"/>
      <c r="E33571" s="38"/>
      <c r="F33571" s="38"/>
      <c r="I33571" s="32"/>
      <c r="J33571" s="26"/>
      <c r="K33571" s="26"/>
      <c r="L33571" s="26"/>
      <c r="M33571" s="26"/>
      <c r="N33571" s="26"/>
      <c r="O33571" s="26"/>
      <c r="P33571" s="26"/>
      <c r="Q33571" s="26"/>
      <c r="R33571" s="26"/>
      <c r="S33571" s="26"/>
      <c r="T33571" s="26"/>
      <c r="U33571" s="26"/>
    </row>
    <row r="33572" spans="1:21" s="39" customFormat="1" ht="11.25" customHeight="1" x14ac:dyDescent="0.2">
      <c r="A33572" s="26"/>
      <c r="B33572" s="26"/>
      <c r="C33572" s="38"/>
      <c r="D33572" s="38"/>
      <c r="E33572" s="38"/>
      <c r="F33572" s="38"/>
      <c r="I33572" s="32"/>
      <c r="J33572" s="26"/>
      <c r="K33572" s="26"/>
      <c r="L33572" s="26"/>
      <c r="M33572" s="26"/>
      <c r="N33572" s="26"/>
      <c r="O33572" s="26"/>
      <c r="P33572" s="26"/>
      <c r="Q33572" s="26"/>
      <c r="R33572" s="26"/>
      <c r="S33572" s="26"/>
      <c r="T33572" s="26"/>
      <c r="U33572" s="26"/>
    </row>
    <row r="33573" spans="1:21" s="39" customFormat="1" ht="11.25" customHeight="1" x14ac:dyDescent="0.2">
      <c r="A33573" s="26"/>
      <c r="B33573" s="26"/>
      <c r="C33573" s="38"/>
      <c r="D33573" s="38"/>
      <c r="E33573" s="38"/>
      <c r="F33573" s="38"/>
      <c r="I33573" s="32"/>
      <c r="J33573" s="26"/>
      <c r="K33573" s="26"/>
      <c r="L33573" s="26"/>
      <c r="M33573" s="26"/>
      <c r="N33573" s="26"/>
      <c r="O33573" s="26"/>
      <c r="P33573" s="26"/>
      <c r="Q33573" s="26"/>
      <c r="R33573" s="26"/>
      <c r="S33573" s="26"/>
      <c r="T33573" s="26"/>
      <c r="U33573" s="26"/>
    </row>
    <row r="33574" spans="1:21" s="39" customFormat="1" ht="11.25" customHeight="1" x14ac:dyDescent="0.2">
      <c r="A33574" s="26"/>
      <c r="B33574" s="26"/>
      <c r="C33574" s="38"/>
      <c r="D33574" s="38"/>
      <c r="E33574" s="38"/>
      <c r="F33574" s="38"/>
      <c r="I33574" s="32"/>
      <c r="J33574" s="26"/>
      <c r="K33574" s="26"/>
      <c r="L33574" s="26"/>
      <c r="M33574" s="26"/>
      <c r="N33574" s="26"/>
      <c r="O33574" s="26"/>
      <c r="P33574" s="26"/>
      <c r="Q33574" s="26"/>
      <c r="R33574" s="26"/>
      <c r="S33574" s="26"/>
      <c r="T33574" s="26"/>
      <c r="U33574" s="26"/>
    </row>
    <row r="33575" spans="1:21" s="39" customFormat="1" ht="11.25" customHeight="1" x14ac:dyDescent="0.2">
      <c r="A33575" s="26"/>
      <c r="B33575" s="26"/>
      <c r="C33575" s="38"/>
      <c r="D33575" s="38"/>
      <c r="E33575" s="38"/>
      <c r="F33575" s="38"/>
      <c r="I33575" s="32"/>
      <c r="J33575" s="26"/>
      <c r="K33575" s="26"/>
      <c r="L33575" s="26"/>
      <c r="M33575" s="26"/>
      <c r="N33575" s="26"/>
      <c r="O33575" s="26"/>
      <c r="P33575" s="26"/>
      <c r="Q33575" s="26"/>
      <c r="R33575" s="26"/>
      <c r="S33575" s="26"/>
      <c r="T33575" s="26"/>
      <c r="U33575" s="26"/>
    </row>
    <row r="33576" spans="1:21" s="39" customFormat="1" ht="11.25" customHeight="1" x14ac:dyDescent="0.2">
      <c r="A33576" s="26"/>
      <c r="B33576" s="26"/>
      <c r="C33576" s="38"/>
      <c r="D33576" s="38"/>
      <c r="E33576" s="38"/>
      <c r="F33576" s="38"/>
      <c r="I33576" s="32"/>
      <c r="J33576" s="26"/>
      <c r="K33576" s="26"/>
      <c r="L33576" s="26"/>
      <c r="M33576" s="26"/>
      <c r="N33576" s="26"/>
      <c r="O33576" s="26"/>
      <c r="P33576" s="26"/>
      <c r="Q33576" s="26"/>
      <c r="R33576" s="26"/>
      <c r="S33576" s="26"/>
      <c r="T33576" s="26"/>
      <c r="U33576" s="26"/>
    </row>
    <row r="33577" spans="1:21" s="39" customFormat="1" ht="11.25" customHeight="1" x14ac:dyDescent="0.2">
      <c r="A33577" s="26"/>
      <c r="B33577" s="26"/>
      <c r="C33577" s="38"/>
      <c r="D33577" s="38"/>
      <c r="E33577" s="38"/>
      <c r="F33577" s="38"/>
      <c r="I33577" s="32"/>
      <c r="J33577" s="26"/>
      <c r="K33577" s="26"/>
      <c r="L33577" s="26"/>
      <c r="M33577" s="26"/>
      <c r="N33577" s="26"/>
      <c r="O33577" s="26"/>
      <c r="P33577" s="26"/>
      <c r="Q33577" s="26"/>
      <c r="R33577" s="26"/>
      <c r="S33577" s="26"/>
      <c r="T33577" s="26"/>
      <c r="U33577" s="26"/>
    </row>
    <row r="33578" spans="1:21" s="39" customFormat="1" ht="11.25" customHeight="1" x14ac:dyDescent="0.2">
      <c r="A33578" s="26"/>
      <c r="B33578" s="26"/>
      <c r="C33578" s="38"/>
      <c r="D33578" s="38"/>
      <c r="E33578" s="38"/>
      <c r="F33578" s="38"/>
      <c r="I33578" s="32"/>
      <c r="J33578" s="26"/>
      <c r="K33578" s="26"/>
      <c r="L33578" s="26"/>
      <c r="M33578" s="26"/>
      <c r="N33578" s="26"/>
      <c r="O33578" s="26"/>
      <c r="P33578" s="26"/>
      <c r="Q33578" s="26"/>
      <c r="R33578" s="26"/>
      <c r="S33578" s="26"/>
      <c r="T33578" s="26"/>
      <c r="U33578" s="26"/>
    </row>
    <row r="33579" spans="1:21" s="39" customFormat="1" ht="11.25" customHeight="1" x14ac:dyDescent="0.2">
      <c r="A33579" s="26"/>
      <c r="B33579" s="26"/>
      <c r="C33579" s="38"/>
      <c r="D33579" s="38"/>
      <c r="E33579" s="38"/>
      <c r="F33579" s="38"/>
      <c r="I33579" s="32"/>
      <c r="J33579" s="26"/>
      <c r="K33579" s="26"/>
      <c r="L33579" s="26"/>
      <c r="M33579" s="26"/>
      <c r="N33579" s="26"/>
      <c r="O33579" s="26"/>
      <c r="P33579" s="26"/>
      <c r="Q33579" s="26"/>
      <c r="R33579" s="26"/>
      <c r="S33579" s="26"/>
      <c r="T33579" s="26"/>
      <c r="U33579" s="26"/>
    </row>
    <row r="33580" spans="1:21" s="39" customFormat="1" ht="11.25" customHeight="1" x14ac:dyDescent="0.2">
      <c r="A33580" s="26"/>
      <c r="B33580" s="26"/>
      <c r="C33580" s="38"/>
      <c r="D33580" s="38"/>
      <c r="E33580" s="38"/>
      <c r="F33580" s="38"/>
      <c r="I33580" s="32"/>
      <c r="J33580" s="26"/>
      <c r="K33580" s="26"/>
      <c r="L33580" s="26"/>
      <c r="M33580" s="26"/>
      <c r="N33580" s="26"/>
      <c r="O33580" s="26"/>
      <c r="P33580" s="26"/>
      <c r="Q33580" s="26"/>
      <c r="R33580" s="26"/>
      <c r="S33580" s="26"/>
      <c r="T33580" s="26"/>
      <c r="U33580" s="26"/>
    </row>
    <row r="33581" spans="1:21" s="39" customFormat="1" ht="11.25" customHeight="1" x14ac:dyDescent="0.2">
      <c r="A33581" s="26"/>
      <c r="B33581" s="26"/>
      <c r="C33581" s="38"/>
      <c r="D33581" s="38"/>
      <c r="E33581" s="38"/>
      <c r="F33581" s="38"/>
      <c r="I33581" s="32"/>
      <c r="J33581" s="26"/>
      <c r="K33581" s="26"/>
      <c r="L33581" s="26"/>
      <c r="M33581" s="26"/>
      <c r="N33581" s="26"/>
      <c r="O33581" s="26"/>
      <c r="P33581" s="26"/>
      <c r="Q33581" s="26"/>
      <c r="R33581" s="26"/>
      <c r="S33581" s="26"/>
      <c r="T33581" s="26"/>
      <c r="U33581" s="26"/>
    </row>
    <row r="33582" spans="1:21" s="39" customFormat="1" ht="11.25" customHeight="1" x14ac:dyDescent="0.2">
      <c r="A33582" s="26"/>
      <c r="B33582" s="26"/>
      <c r="C33582" s="38"/>
      <c r="D33582" s="38"/>
      <c r="E33582" s="38"/>
      <c r="F33582" s="38"/>
      <c r="I33582" s="32"/>
      <c r="J33582" s="26"/>
      <c r="K33582" s="26"/>
      <c r="L33582" s="26"/>
      <c r="M33582" s="26"/>
      <c r="N33582" s="26"/>
      <c r="O33582" s="26"/>
      <c r="P33582" s="26"/>
      <c r="Q33582" s="26"/>
      <c r="R33582" s="26"/>
      <c r="S33582" s="26"/>
      <c r="T33582" s="26"/>
      <c r="U33582" s="26"/>
    </row>
    <row r="33583" spans="1:21" s="39" customFormat="1" ht="11.25" customHeight="1" x14ac:dyDescent="0.2">
      <c r="A33583" s="26"/>
      <c r="B33583" s="26"/>
      <c r="C33583" s="38"/>
      <c r="D33583" s="38"/>
      <c r="E33583" s="38"/>
      <c r="F33583" s="38"/>
      <c r="I33583" s="32"/>
      <c r="J33583" s="26"/>
      <c r="K33583" s="26"/>
      <c r="L33583" s="26"/>
      <c r="M33583" s="26"/>
      <c r="N33583" s="26"/>
      <c r="O33583" s="26"/>
      <c r="P33583" s="26"/>
      <c r="Q33583" s="26"/>
      <c r="R33583" s="26"/>
      <c r="S33583" s="26"/>
      <c r="T33583" s="26"/>
      <c r="U33583" s="26"/>
    </row>
    <row r="33584" spans="1:21" s="39" customFormat="1" ht="11.25" customHeight="1" x14ac:dyDescent="0.2">
      <c r="A33584" s="26"/>
      <c r="B33584" s="26"/>
      <c r="C33584" s="38"/>
      <c r="D33584" s="38"/>
      <c r="E33584" s="38"/>
      <c r="F33584" s="38"/>
      <c r="I33584" s="32"/>
      <c r="J33584" s="26"/>
      <c r="K33584" s="26"/>
      <c r="L33584" s="26"/>
      <c r="M33584" s="26"/>
      <c r="N33584" s="26"/>
      <c r="O33584" s="26"/>
      <c r="P33584" s="26"/>
      <c r="Q33584" s="26"/>
      <c r="R33584" s="26"/>
      <c r="S33584" s="26"/>
      <c r="T33584" s="26"/>
      <c r="U33584" s="26"/>
    </row>
    <row r="33585" spans="1:21" s="39" customFormat="1" ht="11.25" customHeight="1" x14ac:dyDescent="0.2">
      <c r="A33585" s="26"/>
      <c r="B33585" s="26"/>
      <c r="C33585" s="38"/>
      <c r="D33585" s="38"/>
      <c r="E33585" s="38"/>
      <c r="F33585" s="38"/>
      <c r="I33585" s="32"/>
      <c r="J33585" s="26"/>
      <c r="K33585" s="26"/>
      <c r="L33585" s="26"/>
      <c r="M33585" s="26"/>
      <c r="N33585" s="26"/>
      <c r="O33585" s="26"/>
      <c r="P33585" s="26"/>
      <c r="Q33585" s="26"/>
      <c r="R33585" s="26"/>
      <c r="S33585" s="26"/>
      <c r="T33585" s="26"/>
      <c r="U33585" s="26"/>
    </row>
    <row r="33586" spans="1:21" s="39" customFormat="1" ht="11.25" customHeight="1" x14ac:dyDescent="0.2">
      <c r="A33586" s="26"/>
      <c r="B33586" s="26"/>
      <c r="C33586" s="38"/>
      <c r="D33586" s="38"/>
      <c r="E33586" s="38"/>
      <c r="F33586" s="38"/>
      <c r="I33586" s="32"/>
      <c r="J33586" s="26"/>
      <c r="K33586" s="26"/>
      <c r="L33586" s="26"/>
      <c r="M33586" s="26"/>
      <c r="N33586" s="26"/>
      <c r="O33586" s="26"/>
      <c r="P33586" s="26"/>
      <c r="Q33586" s="26"/>
      <c r="R33586" s="26"/>
      <c r="S33586" s="26"/>
      <c r="T33586" s="26"/>
      <c r="U33586" s="26"/>
    </row>
    <row r="33587" spans="1:21" s="39" customFormat="1" ht="11.25" customHeight="1" x14ac:dyDescent="0.2">
      <c r="A33587" s="26"/>
      <c r="B33587" s="26"/>
      <c r="C33587" s="38"/>
      <c r="D33587" s="38"/>
      <c r="E33587" s="38"/>
      <c r="F33587" s="38"/>
      <c r="I33587" s="32"/>
      <c r="J33587" s="26"/>
      <c r="K33587" s="26"/>
      <c r="L33587" s="26"/>
      <c r="M33587" s="26"/>
      <c r="N33587" s="26"/>
      <c r="O33587" s="26"/>
      <c r="P33587" s="26"/>
      <c r="Q33587" s="26"/>
      <c r="R33587" s="26"/>
      <c r="S33587" s="26"/>
      <c r="T33587" s="26"/>
      <c r="U33587" s="26"/>
    </row>
    <row r="33588" spans="1:21" s="39" customFormat="1" ht="11.25" customHeight="1" x14ac:dyDescent="0.2">
      <c r="A33588" s="26"/>
      <c r="B33588" s="26"/>
      <c r="C33588" s="38"/>
      <c r="D33588" s="38"/>
      <c r="E33588" s="38"/>
      <c r="F33588" s="38"/>
      <c r="I33588" s="32"/>
      <c r="J33588" s="26"/>
      <c r="K33588" s="26"/>
      <c r="L33588" s="26"/>
      <c r="M33588" s="26"/>
      <c r="N33588" s="26"/>
      <c r="O33588" s="26"/>
      <c r="P33588" s="26"/>
      <c r="Q33588" s="26"/>
      <c r="R33588" s="26"/>
      <c r="S33588" s="26"/>
      <c r="T33588" s="26"/>
      <c r="U33588" s="26"/>
    </row>
    <row r="33589" spans="1:21" s="39" customFormat="1" ht="11.25" customHeight="1" x14ac:dyDescent="0.2">
      <c r="A33589" s="26"/>
      <c r="B33589" s="26"/>
      <c r="C33589" s="38"/>
      <c r="D33589" s="38"/>
      <c r="E33589" s="38"/>
      <c r="F33589" s="38"/>
      <c r="I33589" s="32"/>
      <c r="J33589" s="26"/>
      <c r="K33589" s="26"/>
      <c r="L33589" s="26"/>
      <c r="M33589" s="26"/>
      <c r="N33589" s="26"/>
      <c r="O33589" s="26"/>
      <c r="P33589" s="26"/>
      <c r="Q33589" s="26"/>
      <c r="R33589" s="26"/>
      <c r="S33589" s="26"/>
      <c r="T33589" s="26"/>
      <c r="U33589" s="26"/>
    </row>
    <row r="33590" spans="1:21" s="39" customFormat="1" ht="11.25" customHeight="1" x14ac:dyDescent="0.2">
      <c r="A33590" s="26"/>
      <c r="B33590" s="26"/>
      <c r="C33590" s="38"/>
      <c r="D33590" s="38"/>
      <c r="E33590" s="38"/>
      <c r="F33590" s="38"/>
      <c r="I33590" s="32"/>
      <c r="J33590" s="26"/>
      <c r="K33590" s="26"/>
      <c r="L33590" s="26"/>
      <c r="M33590" s="26"/>
      <c r="N33590" s="26"/>
      <c r="O33590" s="26"/>
      <c r="P33590" s="26"/>
      <c r="Q33590" s="26"/>
      <c r="R33590" s="26"/>
      <c r="S33590" s="26"/>
      <c r="T33590" s="26"/>
      <c r="U33590" s="26"/>
    </row>
    <row r="33591" spans="1:21" s="39" customFormat="1" ht="11.25" customHeight="1" x14ac:dyDescent="0.2">
      <c r="A33591" s="26"/>
      <c r="B33591" s="26"/>
      <c r="C33591" s="38"/>
      <c r="D33591" s="38"/>
      <c r="E33591" s="38"/>
      <c r="F33591" s="38"/>
      <c r="I33591" s="32"/>
      <c r="J33591" s="26"/>
      <c r="K33591" s="26"/>
      <c r="L33591" s="26"/>
      <c r="M33591" s="26"/>
      <c r="N33591" s="26"/>
      <c r="O33591" s="26"/>
      <c r="P33591" s="26"/>
      <c r="Q33591" s="26"/>
      <c r="R33591" s="26"/>
      <c r="S33591" s="26"/>
      <c r="T33591" s="26"/>
      <c r="U33591" s="26"/>
    </row>
    <row r="33592" spans="1:21" s="39" customFormat="1" ht="11.25" customHeight="1" x14ac:dyDescent="0.2">
      <c r="A33592" s="26"/>
      <c r="B33592" s="26"/>
      <c r="C33592" s="38"/>
      <c r="D33592" s="38"/>
      <c r="E33592" s="38"/>
      <c r="F33592" s="38"/>
      <c r="I33592" s="32"/>
      <c r="J33592" s="26"/>
      <c r="K33592" s="26"/>
      <c r="L33592" s="26"/>
      <c r="M33592" s="26"/>
      <c r="N33592" s="26"/>
      <c r="O33592" s="26"/>
      <c r="P33592" s="26"/>
      <c r="Q33592" s="26"/>
      <c r="R33592" s="26"/>
      <c r="S33592" s="26"/>
      <c r="T33592" s="26"/>
      <c r="U33592" s="26"/>
    </row>
    <row r="33593" spans="1:21" s="39" customFormat="1" ht="11.25" customHeight="1" x14ac:dyDescent="0.2">
      <c r="A33593" s="26"/>
      <c r="B33593" s="26"/>
      <c r="C33593" s="38"/>
      <c r="D33593" s="38"/>
      <c r="E33593" s="38"/>
      <c r="F33593" s="38"/>
      <c r="I33593" s="32"/>
      <c r="J33593" s="26"/>
      <c r="K33593" s="26"/>
      <c r="L33593" s="26"/>
      <c r="M33593" s="26"/>
      <c r="N33593" s="26"/>
      <c r="O33593" s="26"/>
      <c r="P33593" s="26"/>
      <c r="Q33593" s="26"/>
      <c r="R33593" s="26"/>
      <c r="S33593" s="26"/>
      <c r="T33593" s="26"/>
      <c r="U33593" s="26"/>
    </row>
    <row r="33594" spans="1:21" s="39" customFormat="1" ht="11.25" customHeight="1" x14ac:dyDescent="0.2">
      <c r="A33594" s="26"/>
      <c r="B33594" s="26"/>
      <c r="C33594" s="38"/>
      <c r="D33594" s="38"/>
      <c r="E33594" s="38"/>
      <c r="F33594" s="38"/>
      <c r="I33594" s="32"/>
      <c r="J33594" s="26"/>
      <c r="K33594" s="26"/>
      <c r="L33594" s="26"/>
      <c r="M33594" s="26"/>
      <c r="N33594" s="26"/>
      <c r="O33594" s="26"/>
      <c r="P33594" s="26"/>
      <c r="Q33594" s="26"/>
      <c r="R33594" s="26"/>
      <c r="S33594" s="26"/>
      <c r="T33594" s="26"/>
      <c r="U33594" s="26"/>
    </row>
    <row r="33595" spans="1:21" s="39" customFormat="1" ht="11.25" customHeight="1" x14ac:dyDescent="0.2">
      <c r="A33595" s="26"/>
      <c r="B33595" s="26"/>
      <c r="C33595" s="38"/>
      <c r="D33595" s="38"/>
      <c r="E33595" s="38"/>
      <c r="F33595" s="38"/>
      <c r="I33595" s="32"/>
      <c r="J33595" s="26"/>
      <c r="K33595" s="26"/>
      <c r="L33595" s="26"/>
      <c r="M33595" s="26"/>
      <c r="N33595" s="26"/>
      <c r="O33595" s="26"/>
      <c r="P33595" s="26"/>
      <c r="Q33595" s="26"/>
      <c r="R33595" s="26"/>
      <c r="S33595" s="26"/>
      <c r="T33595" s="26"/>
      <c r="U33595" s="26"/>
    </row>
    <row r="33596" spans="1:21" s="39" customFormat="1" ht="11.25" customHeight="1" x14ac:dyDescent="0.2">
      <c r="A33596" s="26"/>
      <c r="B33596" s="26"/>
      <c r="C33596" s="38"/>
      <c r="D33596" s="38"/>
      <c r="E33596" s="38"/>
      <c r="F33596" s="38"/>
      <c r="I33596" s="32"/>
      <c r="J33596" s="26"/>
      <c r="K33596" s="26"/>
      <c r="L33596" s="26"/>
      <c r="M33596" s="26"/>
      <c r="N33596" s="26"/>
      <c r="O33596" s="26"/>
      <c r="P33596" s="26"/>
      <c r="Q33596" s="26"/>
      <c r="R33596" s="26"/>
      <c r="S33596" s="26"/>
      <c r="T33596" s="26"/>
      <c r="U33596" s="26"/>
    </row>
    <row r="33597" spans="1:21" s="39" customFormat="1" ht="11.25" customHeight="1" x14ac:dyDescent="0.2">
      <c r="A33597" s="26"/>
      <c r="B33597" s="26"/>
      <c r="C33597" s="38"/>
      <c r="D33597" s="38"/>
      <c r="E33597" s="38"/>
      <c r="F33597" s="38"/>
      <c r="I33597" s="32"/>
      <c r="J33597" s="26"/>
      <c r="K33597" s="26"/>
      <c r="L33597" s="26"/>
      <c r="M33597" s="26"/>
      <c r="N33597" s="26"/>
      <c r="O33597" s="26"/>
      <c r="P33597" s="26"/>
      <c r="Q33597" s="26"/>
      <c r="R33597" s="26"/>
      <c r="S33597" s="26"/>
      <c r="T33597" s="26"/>
      <c r="U33597" s="26"/>
    </row>
    <row r="33598" spans="1:21" s="39" customFormat="1" ht="11.25" customHeight="1" x14ac:dyDescent="0.2">
      <c r="A33598" s="26"/>
      <c r="B33598" s="26"/>
      <c r="C33598" s="38"/>
      <c r="D33598" s="38"/>
      <c r="E33598" s="38"/>
      <c r="F33598" s="38"/>
      <c r="I33598" s="32"/>
      <c r="J33598" s="26"/>
      <c r="K33598" s="26"/>
      <c r="L33598" s="26"/>
      <c r="M33598" s="26"/>
      <c r="N33598" s="26"/>
      <c r="O33598" s="26"/>
      <c r="P33598" s="26"/>
      <c r="Q33598" s="26"/>
      <c r="R33598" s="26"/>
      <c r="S33598" s="26"/>
      <c r="T33598" s="26"/>
      <c r="U33598" s="26"/>
    </row>
    <row r="33599" spans="1:21" s="39" customFormat="1" ht="11.25" customHeight="1" x14ac:dyDescent="0.2">
      <c r="A33599" s="26"/>
      <c r="B33599" s="26"/>
      <c r="C33599" s="38"/>
      <c r="D33599" s="38"/>
      <c r="E33599" s="38"/>
      <c r="F33599" s="38"/>
      <c r="I33599" s="32"/>
      <c r="J33599" s="26"/>
      <c r="K33599" s="26"/>
      <c r="L33599" s="26"/>
      <c r="M33599" s="26"/>
      <c r="N33599" s="26"/>
      <c r="O33599" s="26"/>
      <c r="P33599" s="26"/>
      <c r="Q33599" s="26"/>
      <c r="R33599" s="26"/>
      <c r="S33599" s="26"/>
      <c r="T33599" s="26"/>
      <c r="U33599" s="26"/>
    </row>
    <row r="33600" spans="1:21" s="39" customFormat="1" ht="11.25" customHeight="1" x14ac:dyDescent="0.2">
      <c r="A33600" s="26"/>
      <c r="B33600" s="26"/>
      <c r="C33600" s="38"/>
      <c r="D33600" s="38"/>
      <c r="E33600" s="38"/>
      <c r="F33600" s="38"/>
      <c r="I33600" s="32"/>
      <c r="J33600" s="26"/>
      <c r="K33600" s="26"/>
      <c r="L33600" s="26"/>
      <c r="M33600" s="26"/>
      <c r="N33600" s="26"/>
      <c r="O33600" s="26"/>
      <c r="P33600" s="26"/>
      <c r="Q33600" s="26"/>
      <c r="R33600" s="26"/>
      <c r="S33600" s="26"/>
      <c r="T33600" s="26"/>
      <c r="U33600" s="26"/>
    </row>
    <row r="33601" spans="1:21" s="39" customFormat="1" ht="11.25" customHeight="1" x14ac:dyDescent="0.2">
      <c r="A33601" s="26"/>
      <c r="B33601" s="26"/>
      <c r="C33601" s="38"/>
      <c r="D33601" s="38"/>
      <c r="E33601" s="38"/>
      <c r="F33601" s="38"/>
      <c r="I33601" s="32"/>
      <c r="J33601" s="26"/>
      <c r="K33601" s="26"/>
      <c r="L33601" s="26"/>
      <c r="M33601" s="26"/>
      <c r="N33601" s="26"/>
      <c r="O33601" s="26"/>
      <c r="P33601" s="26"/>
      <c r="Q33601" s="26"/>
      <c r="R33601" s="26"/>
      <c r="S33601" s="26"/>
      <c r="T33601" s="26"/>
      <c r="U33601" s="26"/>
    </row>
    <row r="33602" spans="1:21" s="39" customFormat="1" ht="11.25" customHeight="1" x14ac:dyDescent="0.2">
      <c r="A33602" s="26"/>
      <c r="B33602" s="26"/>
      <c r="C33602" s="38"/>
      <c r="D33602" s="38"/>
      <c r="E33602" s="38"/>
      <c r="F33602" s="38"/>
      <c r="I33602" s="32"/>
      <c r="J33602" s="26"/>
      <c r="K33602" s="26"/>
      <c r="L33602" s="26"/>
      <c r="M33602" s="26"/>
      <c r="N33602" s="26"/>
      <c r="O33602" s="26"/>
      <c r="P33602" s="26"/>
      <c r="Q33602" s="26"/>
      <c r="R33602" s="26"/>
      <c r="S33602" s="26"/>
      <c r="T33602" s="26"/>
      <c r="U33602" s="26"/>
    </row>
    <row r="33603" spans="1:21" s="39" customFormat="1" ht="11.25" customHeight="1" x14ac:dyDescent="0.2">
      <c r="A33603" s="26"/>
      <c r="B33603" s="26"/>
      <c r="C33603" s="38"/>
      <c r="D33603" s="38"/>
      <c r="E33603" s="38"/>
      <c r="F33603" s="38"/>
      <c r="I33603" s="32"/>
      <c r="J33603" s="26"/>
      <c r="K33603" s="26"/>
      <c r="L33603" s="26"/>
      <c r="M33603" s="26"/>
      <c r="N33603" s="26"/>
      <c r="O33603" s="26"/>
      <c r="P33603" s="26"/>
      <c r="Q33603" s="26"/>
      <c r="R33603" s="26"/>
      <c r="S33603" s="26"/>
      <c r="T33603" s="26"/>
      <c r="U33603" s="26"/>
    </row>
    <row r="33604" spans="1:21" s="39" customFormat="1" ht="11.25" customHeight="1" x14ac:dyDescent="0.2">
      <c r="A33604" s="26"/>
      <c r="B33604" s="26"/>
      <c r="C33604" s="38"/>
      <c r="D33604" s="38"/>
      <c r="E33604" s="38"/>
      <c r="F33604" s="38"/>
      <c r="I33604" s="32"/>
      <c r="J33604" s="26"/>
      <c r="K33604" s="26"/>
      <c r="L33604" s="26"/>
      <c r="M33604" s="26"/>
      <c r="N33604" s="26"/>
      <c r="O33604" s="26"/>
      <c r="P33604" s="26"/>
      <c r="Q33604" s="26"/>
      <c r="R33604" s="26"/>
      <c r="S33604" s="26"/>
      <c r="T33604" s="26"/>
      <c r="U33604" s="26"/>
    </row>
    <row r="33605" spans="1:21" s="39" customFormat="1" ht="11.25" customHeight="1" x14ac:dyDescent="0.2">
      <c r="A33605" s="26"/>
      <c r="B33605" s="26"/>
      <c r="C33605" s="38"/>
      <c r="D33605" s="38"/>
      <c r="E33605" s="38"/>
      <c r="F33605" s="38"/>
      <c r="I33605" s="32"/>
      <c r="J33605" s="26"/>
      <c r="K33605" s="26"/>
      <c r="L33605" s="26"/>
      <c r="M33605" s="26"/>
      <c r="N33605" s="26"/>
      <c r="O33605" s="26"/>
      <c r="P33605" s="26"/>
      <c r="Q33605" s="26"/>
      <c r="R33605" s="26"/>
      <c r="S33605" s="26"/>
      <c r="T33605" s="26"/>
      <c r="U33605" s="26"/>
    </row>
    <row r="33606" spans="1:21" s="39" customFormat="1" ht="11.25" customHeight="1" x14ac:dyDescent="0.2">
      <c r="A33606" s="26"/>
      <c r="B33606" s="26"/>
      <c r="C33606" s="38"/>
      <c r="D33606" s="38"/>
      <c r="E33606" s="38"/>
      <c r="F33606" s="38"/>
      <c r="I33606" s="32"/>
      <c r="J33606" s="26"/>
      <c r="K33606" s="26"/>
      <c r="L33606" s="26"/>
      <c r="M33606" s="26"/>
      <c r="N33606" s="26"/>
      <c r="O33606" s="26"/>
      <c r="P33606" s="26"/>
      <c r="Q33606" s="26"/>
      <c r="R33606" s="26"/>
      <c r="S33606" s="26"/>
      <c r="T33606" s="26"/>
      <c r="U33606" s="26"/>
    </row>
    <row r="33607" spans="1:21" s="39" customFormat="1" ht="11.25" customHeight="1" x14ac:dyDescent="0.2">
      <c r="A33607" s="26"/>
      <c r="B33607" s="26"/>
      <c r="C33607" s="38"/>
      <c r="D33607" s="38"/>
      <c r="E33607" s="38"/>
      <c r="F33607" s="38"/>
      <c r="I33607" s="32"/>
      <c r="J33607" s="26"/>
      <c r="K33607" s="26"/>
      <c r="L33607" s="26"/>
      <c r="M33607" s="26"/>
      <c r="N33607" s="26"/>
      <c r="O33607" s="26"/>
      <c r="P33607" s="26"/>
      <c r="Q33607" s="26"/>
      <c r="R33607" s="26"/>
      <c r="S33607" s="26"/>
      <c r="T33607" s="26"/>
      <c r="U33607" s="26"/>
    </row>
    <row r="33608" spans="1:21" s="39" customFormat="1" ht="11.25" customHeight="1" x14ac:dyDescent="0.2">
      <c r="A33608" s="26"/>
      <c r="B33608" s="26"/>
      <c r="C33608" s="38"/>
      <c r="D33608" s="38"/>
      <c r="E33608" s="38"/>
      <c r="F33608" s="38"/>
      <c r="I33608" s="32"/>
      <c r="J33608" s="26"/>
      <c r="K33608" s="26"/>
      <c r="L33608" s="26"/>
      <c r="M33608" s="26"/>
      <c r="N33608" s="26"/>
      <c r="O33608" s="26"/>
      <c r="P33608" s="26"/>
      <c r="Q33608" s="26"/>
      <c r="R33608" s="26"/>
      <c r="S33608" s="26"/>
      <c r="T33608" s="26"/>
      <c r="U33608" s="26"/>
    </row>
    <row r="33609" spans="1:21" s="39" customFormat="1" ht="11.25" customHeight="1" x14ac:dyDescent="0.2">
      <c r="A33609" s="26"/>
      <c r="B33609" s="26"/>
      <c r="C33609" s="38"/>
      <c r="D33609" s="38"/>
      <c r="E33609" s="38"/>
      <c r="F33609" s="38"/>
      <c r="I33609" s="32"/>
      <c r="J33609" s="26"/>
      <c r="K33609" s="26"/>
      <c r="L33609" s="26"/>
      <c r="M33609" s="26"/>
      <c r="N33609" s="26"/>
      <c r="O33609" s="26"/>
      <c r="P33609" s="26"/>
      <c r="Q33609" s="26"/>
      <c r="R33609" s="26"/>
      <c r="S33609" s="26"/>
      <c r="T33609" s="26"/>
      <c r="U33609" s="26"/>
    </row>
    <row r="33610" spans="1:21" s="39" customFormat="1" ht="11.25" customHeight="1" x14ac:dyDescent="0.2">
      <c r="A33610" s="26"/>
      <c r="B33610" s="26"/>
      <c r="C33610" s="38"/>
      <c r="D33610" s="38"/>
      <c r="E33610" s="38"/>
      <c r="F33610" s="38"/>
      <c r="I33610" s="32"/>
      <c r="J33610" s="26"/>
      <c r="K33610" s="26"/>
      <c r="L33610" s="26"/>
      <c r="M33610" s="26"/>
      <c r="N33610" s="26"/>
      <c r="O33610" s="26"/>
      <c r="P33610" s="26"/>
      <c r="Q33610" s="26"/>
      <c r="R33610" s="26"/>
      <c r="S33610" s="26"/>
      <c r="T33610" s="26"/>
      <c r="U33610" s="26"/>
    </row>
    <row r="33611" spans="1:21" s="39" customFormat="1" ht="11.25" customHeight="1" x14ac:dyDescent="0.2">
      <c r="A33611" s="26"/>
      <c r="B33611" s="26"/>
      <c r="C33611" s="38"/>
      <c r="D33611" s="38"/>
      <c r="E33611" s="38"/>
      <c r="F33611" s="38"/>
      <c r="I33611" s="32"/>
      <c r="J33611" s="26"/>
      <c r="K33611" s="26"/>
      <c r="L33611" s="26"/>
      <c r="M33611" s="26"/>
      <c r="N33611" s="26"/>
      <c r="O33611" s="26"/>
      <c r="P33611" s="26"/>
      <c r="Q33611" s="26"/>
      <c r="R33611" s="26"/>
      <c r="S33611" s="26"/>
      <c r="T33611" s="26"/>
      <c r="U33611" s="26"/>
    </row>
    <row r="33612" spans="1:21" s="39" customFormat="1" ht="11.25" customHeight="1" x14ac:dyDescent="0.2">
      <c r="A33612" s="26"/>
      <c r="B33612" s="26"/>
      <c r="C33612" s="38"/>
      <c r="D33612" s="38"/>
      <c r="E33612" s="38"/>
      <c r="F33612" s="38"/>
      <c r="I33612" s="32"/>
      <c r="J33612" s="26"/>
      <c r="K33612" s="26"/>
      <c r="L33612" s="26"/>
      <c r="M33612" s="26"/>
      <c r="N33612" s="26"/>
      <c r="O33612" s="26"/>
      <c r="P33612" s="26"/>
      <c r="Q33612" s="26"/>
      <c r="R33612" s="26"/>
      <c r="S33612" s="26"/>
      <c r="T33612" s="26"/>
      <c r="U33612" s="26"/>
    </row>
    <row r="33613" spans="1:21" s="39" customFormat="1" ht="11.25" customHeight="1" x14ac:dyDescent="0.2">
      <c r="A33613" s="26"/>
      <c r="B33613" s="26"/>
      <c r="C33613" s="38"/>
      <c r="D33613" s="38"/>
      <c r="E33613" s="38"/>
      <c r="F33613" s="38"/>
      <c r="I33613" s="32"/>
      <c r="J33613" s="26"/>
      <c r="K33613" s="26"/>
      <c r="L33613" s="26"/>
      <c r="M33613" s="26"/>
      <c r="N33613" s="26"/>
      <c r="O33613" s="26"/>
      <c r="P33613" s="26"/>
      <c r="Q33613" s="26"/>
      <c r="R33613" s="26"/>
      <c r="S33613" s="26"/>
      <c r="T33613" s="26"/>
      <c r="U33613" s="26"/>
    </row>
    <row r="33614" spans="1:21" s="39" customFormat="1" ht="11.25" customHeight="1" x14ac:dyDescent="0.2">
      <c r="A33614" s="26"/>
      <c r="B33614" s="26"/>
      <c r="C33614" s="38"/>
      <c r="D33614" s="38"/>
      <c r="E33614" s="38"/>
      <c r="F33614" s="38"/>
      <c r="I33614" s="32"/>
      <c r="J33614" s="26"/>
      <c r="K33614" s="26"/>
      <c r="L33614" s="26"/>
      <c r="M33614" s="26"/>
      <c r="N33614" s="26"/>
      <c r="O33614" s="26"/>
      <c r="P33614" s="26"/>
      <c r="Q33614" s="26"/>
      <c r="R33614" s="26"/>
      <c r="S33614" s="26"/>
      <c r="T33614" s="26"/>
      <c r="U33614" s="26"/>
    </row>
    <row r="33615" spans="1:21" s="39" customFormat="1" ht="11.25" customHeight="1" x14ac:dyDescent="0.2">
      <c r="A33615" s="26"/>
      <c r="B33615" s="26"/>
      <c r="C33615" s="38"/>
      <c r="D33615" s="38"/>
      <c r="E33615" s="38"/>
      <c r="F33615" s="38"/>
      <c r="I33615" s="32"/>
      <c r="J33615" s="26"/>
      <c r="K33615" s="26"/>
      <c r="L33615" s="26"/>
      <c r="M33615" s="26"/>
      <c r="N33615" s="26"/>
      <c r="O33615" s="26"/>
      <c r="P33615" s="26"/>
      <c r="Q33615" s="26"/>
      <c r="R33615" s="26"/>
      <c r="S33615" s="26"/>
      <c r="T33615" s="26"/>
      <c r="U33615" s="26"/>
    </row>
    <row r="33616" spans="1:21" s="39" customFormat="1" ht="11.25" customHeight="1" x14ac:dyDescent="0.2">
      <c r="A33616" s="26"/>
      <c r="B33616" s="26"/>
      <c r="C33616" s="38"/>
      <c r="D33616" s="38"/>
      <c r="E33616" s="38"/>
      <c r="F33616" s="38"/>
      <c r="I33616" s="32"/>
      <c r="J33616" s="26"/>
      <c r="K33616" s="26"/>
      <c r="L33616" s="26"/>
      <c r="M33616" s="26"/>
      <c r="N33616" s="26"/>
      <c r="O33616" s="26"/>
      <c r="P33616" s="26"/>
      <c r="Q33616" s="26"/>
      <c r="R33616" s="26"/>
      <c r="S33616" s="26"/>
      <c r="T33616" s="26"/>
      <c r="U33616" s="26"/>
    </row>
    <row r="33617" spans="1:21" s="39" customFormat="1" ht="11.25" customHeight="1" x14ac:dyDescent="0.2">
      <c r="A33617" s="26"/>
      <c r="B33617" s="26"/>
      <c r="C33617" s="38"/>
      <c r="D33617" s="38"/>
      <c r="E33617" s="38"/>
      <c r="F33617" s="38"/>
      <c r="I33617" s="32"/>
      <c r="J33617" s="26"/>
      <c r="K33617" s="26"/>
      <c r="L33617" s="26"/>
      <c r="M33617" s="26"/>
      <c r="N33617" s="26"/>
      <c r="O33617" s="26"/>
      <c r="P33617" s="26"/>
      <c r="Q33617" s="26"/>
      <c r="R33617" s="26"/>
      <c r="S33617" s="26"/>
      <c r="T33617" s="26"/>
      <c r="U33617" s="26"/>
    </row>
    <row r="33618" spans="1:21" s="39" customFormat="1" ht="11.25" customHeight="1" x14ac:dyDescent="0.2">
      <c r="A33618" s="26"/>
      <c r="B33618" s="26"/>
      <c r="C33618" s="38"/>
      <c r="D33618" s="38"/>
      <c r="E33618" s="38"/>
      <c r="F33618" s="38"/>
      <c r="I33618" s="32"/>
      <c r="J33618" s="26"/>
      <c r="K33618" s="26"/>
      <c r="L33618" s="26"/>
      <c r="M33618" s="26"/>
      <c r="N33618" s="26"/>
      <c r="O33618" s="26"/>
      <c r="P33618" s="26"/>
      <c r="Q33618" s="26"/>
      <c r="R33618" s="26"/>
      <c r="S33618" s="26"/>
      <c r="T33618" s="26"/>
      <c r="U33618" s="26"/>
    </row>
    <row r="33619" spans="1:21" s="39" customFormat="1" ht="11.25" customHeight="1" x14ac:dyDescent="0.2">
      <c r="A33619" s="26"/>
      <c r="B33619" s="26"/>
      <c r="C33619" s="38"/>
      <c r="D33619" s="38"/>
      <c r="E33619" s="38"/>
      <c r="F33619" s="38"/>
      <c r="I33619" s="32"/>
      <c r="J33619" s="26"/>
      <c r="K33619" s="26"/>
      <c r="L33619" s="26"/>
      <c r="M33619" s="26"/>
      <c r="N33619" s="26"/>
      <c r="O33619" s="26"/>
      <c r="P33619" s="26"/>
      <c r="Q33619" s="26"/>
      <c r="R33619" s="26"/>
      <c r="S33619" s="26"/>
      <c r="T33619" s="26"/>
      <c r="U33619" s="26"/>
    </row>
    <row r="33620" spans="1:21" s="39" customFormat="1" ht="11.25" customHeight="1" x14ac:dyDescent="0.2">
      <c r="A33620" s="26"/>
      <c r="B33620" s="26"/>
      <c r="C33620" s="38"/>
      <c r="D33620" s="38"/>
      <c r="E33620" s="38"/>
      <c r="F33620" s="38"/>
      <c r="I33620" s="32"/>
      <c r="J33620" s="26"/>
      <c r="K33620" s="26"/>
      <c r="L33620" s="26"/>
      <c r="M33620" s="26"/>
      <c r="N33620" s="26"/>
      <c r="O33620" s="26"/>
      <c r="P33620" s="26"/>
      <c r="Q33620" s="26"/>
      <c r="R33620" s="26"/>
      <c r="S33620" s="26"/>
      <c r="T33620" s="26"/>
      <c r="U33620" s="26"/>
    </row>
    <row r="33621" spans="1:21" s="39" customFormat="1" ht="11.25" customHeight="1" x14ac:dyDescent="0.2">
      <c r="A33621" s="26"/>
      <c r="B33621" s="26"/>
      <c r="C33621" s="38"/>
      <c r="D33621" s="38"/>
      <c r="E33621" s="38"/>
      <c r="F33621" s="38"/>
      <c r="I33621" s="32"/>
      <c r="J33621" s="26"/>
      <c r="K33621" s="26"/>
      <c r="L33621" s="26"/>
      <c r="M33621" s="26"/>
      <c r="N33621" s="26"/>
      <c r="O33621" s="26"/>
      <c r="P33621" s="26"/>
      <c r="Q33621" s="26"/>
      <c r="R33621" s="26"/>
      <c r="S33621" s="26"/>
      <c r="T33621" s="26"/>
      <c r="U33621" s="26"/>
    </row>
    <row r="33622" spans="1:21" s="39" customFormat="1" ht="11.25" customHeight="1" x14ac:dyDescent="0.2">
      <c r="A33622" s="26"/>
      <c r="B33622" s="26"/>
      <c r="C33622" s="38"/>
      <c r="D33622" s="38"/>
      <c r="E33622" s="38"/>
      <c r="F33622" s="38"/>
      <c r="I33622" s="32"/>
      <c r="J33622" s="26"/>
      <c r="K33622" s="26"/>
      <c r="L33622" s="26"/>
      <c r="M33622" s="26"/>
      <c r="N33622" s="26"/>
      <c r="O33622" s="26"/>
      <c r="P33622" s="26"/>
      <c r="Q33622" s="26"/>
      <c r="R33622" s="26"/>
      <c r="S33622" s="26"/>
      <c r="T33622" s="26"/>
      <c r="U33622" s="26"/>
    </row>
    <row r="33623" spans="1:21" s="39" customFormat="1" ht="11.25" customHeight="1" x14ac:dyDescent="0.2">
      <c r="A33623" s="26"/>
      <c r="B33623" s="26"/>
      <c r="C33623" s="38"/>
      <c r="D33623" s="38"/>
      <c r="E33623" s="38"/>
      <c r="F33623" s="38"/>
      <c r="I33623" s="32"/>
      <c r="J33623" s="26"/>
      <c r="K33623" s="26"/>
      <c r="L33623" s="26"/>
      <c r="M33623" s="26"/>
      <c r="N33623" s="26"/>
      <c r="O33623" s="26"/>
      <c r="P33623" s="26"/>
      <c r="Q33623" s="26"/>
      <c r="R33623" s="26"/>
      <c r="S33623" s="26"/>
      <c r="T33623" s="26"/>
      <c r="U33623" s="26"/>
    </row>
    <row r="33624" spans="1:21" s="39" customFormat="1" ht="11.25" customHeight="1" x14ac:dyDescent="0.2">
      <c r="A33624" s="26"/>
      <c r="B33624" s="26"/>
      <c r="C33624" s="38"/>
      <c r="D33624" s="38"/>
      <c r="E33624" s="38"/>
      <c r="F33624" s="38"/>
      <c r="I33624" s="32"/>
      <c r="J33624" s="26"/>
      <c r="K33624" s="26"/>
      <c r="L33624" s="26"/>
      <c r="M33624" s="26"/>
      <c r="N33624" s="26"/>
      <c r="O33624" s="26"/>
      <c r="P33624" s="26"/>
      <c r="Q33624" s="26"/>
      <c r="R33624" s="26"/>
      <c r="S33624" s="26"/>
      <c r="T33624" s="26"/>
      <c r="U33624" s="26"/>
    </row>
    <row r="33625" spans="1:21" s="39" customFormat="1" ht="11.25" customHeight="1" x14ac:dyDescent="0.2">
      <c r="A33625" s="26"/>
      <c r="B33625" s="26"/>
      <c r="C33625" s="38"/>
      <c r="D33625" s="38"/>
      <c r="E33625" s="38"/>
      <c r="F33625" s="38"/>
      <c r="I33625" s="32"/>
      <c r="J33625" s="26"/>
      <c r="K33625" s="26"/>
      <c r="L33625" s="26"/>
      <c r="M33625" s="26"/>
      <c r="N33625" s="26"/>
      <c r="O33625" s="26"/>
      <c r="P33625" s="26"/>
      <c r="Q33625" s="26"/>
      <c r="R33625" s="26"/>
      <c r="S33625" s="26"/>
      <c r="T33625" s="26"/>
      <c r="U33625" s="26"/>
    </row>
    <row r="33626" spans="1:21" s="39" customFormat="1" ht="11.25" customHeight="1" x14ac:dyDescent="0.2">
      <c r="A33626" s="26"/>
      <c r="B33626" s="26"/>
      <c r="C33626" s="38"/>
      <c r="D33626" s="38"/>
      <c r="E33626" s="38"/>
      <c r="F33626" s="38"/>
      <c r="I33626" s="32"/>
      <c r="J33626" s="26"/>
      <c r="K33626" s="26"/>
      <c r="L33626" s="26"/>
      <c r="M33626" s="26"/>
      <c r="N33626" s="26"/>
      <c r="O33626" s="26"/>
      <c r="P33626" s="26"/>
      <c r="Q33626" s="26"/>
      <c r="R33626" s="26"/>
      <c r="S33626" s="26"/>
      <c r="T33626" s="26"/>
      <c r="U33626" s="26"/>
    </row>
    <row r="33627" spans="1:21" s="39" customFormat="1" ht="11.25" customHeight="1" x14ac:dyDescent="0.2">
      <c r="A33627" s="26"/>
      <c r="B33627" s="26"/>
      <c r="C33627" s="38"/>
      <c r="D33627" s="38"/>
      <c r="E33627" s="38"/>
      <c r="F33627" s="38"/>
      <c r="I33627" s="32"/>
      <c r="J33627" s="26"/>
      <c r="K33627" s="26"/>
      <c r="L33627" s="26"/>
      <c r="M33627" s="26"/>
      <c r="N33627" s="26"/>
      <c r="O33627" s="26"/>
      <c r="P33627" s="26"/>
      <c r="Q33627" s="26"/>
      <c r="R33627" s="26"/>
      <c r="S33627" s="26"/>
      <c r="T33627" s="26"/>
      <c r="U33627" s="26"/>
    </row>
    <row r="33628" spans="1:21" s="39" customFormat="1" ht="11.25" customHeight="1" x14ac:dyDescent="0.2">
      <c r="A33628" s="26"/>
      <c r="B33628" s="26"/>
      <c r="C33628" s="38"/>
      <c r="D33628" s="38"/>
      <c r="E33628" s="38"/>
      <c r="F33628" s="38"/>
      <c r="I33628" s="32"/>
      <c r="J33628" s="26"/>
      <c r="K33628" s="26"/>
      <c r="L33628" s="26"/>
      <c r="M33628" s="26"/>
      <c r="N33628" s="26"/>
      <c r="O33628" s="26"/>
      <c r="P33628" s="26"/>
      <c r="Q33628" s="26"/>
      <c r="R33628" s="26"/>
      <c r="S33628" s="26"/>
      <c r="T33628" s="26"/>
      <c r="U33628" s="26"/>
    </row>
    <row r="33629" spans="1:21" s="39" customFormat="1" ht="11.25" customHeight="1" x14ac:dyDescent="0.2">
      <c r="A33629" s="26"/>
      <c r="B33629" s="26"/>
      <c r="C33629" s="38"/>
      <c r="D33629" s="38"/>
      <c r="E33629" s="38"/>
      <c r="F33629" s="38"/>
      <c r="I33629" s="32"/>
      <c r="J33629" s="26"/>
      <c r="K33629" s="26"/>
      <c r="L33629" s="26"/>
      <c r="M33629" s="26"/>
      <c r="N33629" s="26"/>
      <c r="O33629" s="26"/>
      <c r="P33629" s="26"/>
      <c r="Q33629" s="26"/>
      <c r="R33629" s="26"/>
      <c r="S33629" s="26"/>
      <c r="T33629" s="26"/>
      <c r="U33629" s="26"/>
    </row>
    <row r="33630" spans="1:21" s="39" customFormat="1" ht="11.25" customHeight="1" x14ac:dyDescent="0.2">
      <c r="A33630" s="26"/>
      <c r="B33630" s="26"/>
      <c r="C33630" s="38"/>
      <c r="D33630" s="38"/>
      <c r="E33630" s="38"/>
      <c r="F33630" s="38"/>
      <c r="I33630" s="32"/>
      <c r="J33630" s="26"/>
      <c r="K33630" s="26"/>
      <c r="L33630" s="26"/>
      <c r="M33630" s="26"/>
      <c r="N33630" s="26"/>
      <c r="O33630" s="26"/>
      <c r="P33630" s="26"/>
      <c r="Q33630" s="26"/>
      <c r="R33630" s="26"/>
      <c r="S33630" s="26"/>
      <c r="T33630" s="26"/>
      <c r="U33630" s="26"/>
    </row>
    <row r="33631" spans="1:21" s="39" customFormat="1" ht="11.25" customHeight="1" x14ac:dyDescent="0.2">
      <c r="A33631" s="26"/>
      <c r="B33631" s="26"/>
      <c r="C33631" s="38"/>
      <c r="D33631" s="38"/>
      <c r="E33631" s="38"/>
      <c r="F33631" s="38"/>
      <c r="I33631" s="32"/>
      <c r="J33631" s="26"/>
      <c r="K33631" s="26"/>
      <c r="L33631" s="26"/>
      <c r="M33631" s="26"/>
      <c r="N33631" s="26"/>
      <c r="O33631" s="26"/>
      <c r="P33631" s="26"/>
      <c r="Q33631" s="26"/>
      <c r="R33631" s="26"/>
      <c r="S33631" s="26"/>
      <c r="T33631" s="26"/>
      <c r="U33631" s="26"/>
    </row>
    <row r="33632" spans="1:21" s="39" customFormat="1" ht="11.25" customHeight="1" x14ac:dyDescent="0.2">
      <c r="A33632" s="26"/>
      <c r="B33632" s="26"/>
      <c r="C33632" s="38"/>
      <c r="D33632" s="38"/>
      <c r="E33632" s="38"/>
      <c r="F33632" s="38"/>
      <c r="I33632" s="32"/>
      <c r="J33632" s="26"/>
      <c r="K33632" s="26"/>
      <c r="L33632" s="26"/>
      <c r="M33632" s="26"/>
      <c r="N33632" s="26"/>
      <c r="O33632" s="26"/>
      <c r="P33632" s="26"/>
      <c r="Q33632" s="26"/>
      <c r="R33632" s="26"/>
      <c r="S33632" s="26"/>
      <c r="T33632" s="26"/>
      <c r="U33632" s="26"/>
    </row>
    <row r="33633" spans="1:21" s="39" customFormat="1" ht="11.25" customHeight="1" x14ac:dyDescent="0.2">
      <c r="A33633" s="26"/>
      <c r="B33633" s="26"/>
      <c r="C33633" s="38"/>
      <c r="D33633" s="38"/>
      <c r="E33633" s="38"/>
      <c r="F33633" s="38"/>
      <c r="I33633" s="32"/>
      <c r="J33633" s="26"/>
      <c r="K33633" s="26"/>
      <c r="L33633" s="26"/>
      <c r="M33633" s="26"/>
      <c r="N33633" s="26"/>
      <c r="O33633" s="26"/>
      <c r="P33633" s="26"/>
      <c r="Q33633" s="26"/>
      <c r="R33633" s="26"/>
      <c r="S33633" s="26"/>
      <c r="T33633" s="26"/>
      <c r="U33633" s="26"/>
    </row>
    <row r="33634" spans="1:21" s="39" customFormat="1" ht="11.25" customHeight="1" x14ac:dyDescent="0.2">
      <c r="A33634" s="26"/>
      <c r="B33634" s="26"/>
      <c r="C33634" s="38"/>
      <c r="D33634" s="38"/>
      <c r="E33634" s="38"/>
      <c r="F33634" s="38"/>
      <c r="I33634" s="32"/>
      <c r="J33634" s="26"/>
      <c r="K33634" s="26"/>
      <c r="L33634" s="26"/>
      <c r="M33634" s="26"/>
      <c r="N33634" s="26"/>
      <c r="O33634" s="26"/>
      <c r="P33634" s="26"/>
      <c r="Q33634" s="26"/>
      <c r="R33634" s="26"/>
      <c r="S33634" s="26"/>
      <c r="T33634" s="26"/>
      <c r="U33634" s="26"/>
    </row>
    <row r="33635" spans="1:21" s="39" customFormat="1" ht="11.25" customHeight="1" x14ac:dyDescent="0.2">
      <c r="A33635" s="26"/>
      <c r="B33635" s="26"/>
      <c r="C33635" s="38"/>
      <c r="D33635" s="38"/>
      <c r="E33635" s="38"/>
      <c r="F33635" s="38"/>
      <c r="I33635" s="32"/>
      <c r="J33635" s="26"/>
      <c r="K33635" s="26"/>
      <c r="L33635" s="26"/>
      <c r="M33635" s="26"/>
      <c r="N33635" s="26"/>
      <c r="O33635" s="26"/>
      <c r="P33635" s="26"/>
      <c r="Q33635" s="26"/>
      <c r="R33635" s="26"/>
      <c r="S33635" s="26"/>
      <c r="T33635" s="26"/>
      <c r="U33635" s="26"/>
    </row>
    <row r="33636" spans="1:21" s="39" customFormat="1" ht="11.25" customHeight="1" x14ac:dyDescent="0.2">
      <c r="A33636" s="26"/>
      <c r="B33636" s="26"/>
      <c r="C33636" s="38"/>
      <c r="D33636" s="38"/>
      <c r="E33636" s="38"/>
      <c r="F33636" s="38"/>
      <c r="I33636" s="32"/>
      <c r="J33636" s="26"/>
      <c r="K33636" s="26"/>
      <c r="L33636" s="26"/>
      <c r="M33636" s="26"/>
      <c r="N33636" s="26"/>
      <c r="O33636" s="26"/>
      <c r="P33636" s="26"/>
      <c r="Q33636" s="26"/>
      <c r="R33636" s="26"/>
      <c r="S33636" s="26"/>
      <c r="T33636" s="26"/>
      <c r="U33636" s="26"/>
    </row>
    <row r="33637" spans="1:21" s="39" customFormat="1" ht="11.25" customHeight="1" x14ac:dyDescent="0.2">
      <c r="A33637" s="26"/>
      <c r="B33637" s="26"/>
      <c r="C33637" s="38"/>
      <c r="D33637" s="38"/>
      <c r="E33637" s="38"/>
      <c r="F33637" s="38"/>
      <c r="I33637" s="32"/>
      <c r="J33637" s="26"/>
      <c r="K33637" s="26"/>
      <c r="L33637" s="26"/>
      <c r="M33637" s="26"/>
      <c r="N33637" s="26"/>
      <c r="O33637" s="26"/>
      <c r="P33637" s="26"/>
      <c r="Q33637" s="26"/>
      <c r="R33637" s="26"/>
      <c r="S33637" s="26"/>
      <c r="T33637" s="26"/>
      <c r="U33637" s="26"/>
    </row>
    <row r="33638" spans="1:21" s="39" customFormat="1" ht="11.25" customHeight="1" x14ac:dyDescent="0.2">
      <c r="A33638" s="26"/>
      <c r="B33638" s="26"/>
      <c r="C33638" s="38"/>
      <c r="D33638" s="38"/>
      <c r="E33638" s="38"/>
      <c r="F33638" s="38"/>
      <c r="I33638" s="32"/>
      <c r="J33638" s="26"/>
      <c r="K33638" s="26"/>
      <c r="L33638" s="26"/>
      <c r="M33638" s="26"/>
      <c r="N33638" s="26"/>
      <c r="O33638" s="26"/>
      <c r="P33638" s="26"/>
      <c r="Q33638" s="26"/>
      <c r="R33638" s="26"/>
      <c r="S33638" s="26"/>
      <c r="T33638" s="26"/>
      <c r="U33638" s="26"/>
    </row>
    <row r="33639" spans="1:21" s="39" customFormat="1" ht="11.25" customHeight="1" x14ac:dyDescent="0.2">
      <c r="A33639" s="26"/>
      <c r="B33639" s="26"/>
      <c r="C33639" s="38"/>
      <c r="D33639" s="38"/>
      <c r="E33639" s="38"/>
      <c r="F33639" s="38"/>
      <c r="I33639" s="32"/>
      <c r="J33639" s="26"/>
      <c r="K33639" s="26"/>
      <c r="L33639" s="26"/>
      <c r="M33639" s="26"/>
      <c r="N33639" s="26"/>
      <c r="O33639" s="26"/>
      <c r="P33639" s="26"/>
      <c r="Q33639" s="26"/>
      <c r="R33639" s="26"/>
      <c r="S33639" s="26"/>
      <c r="T33639" s="26"/>
      <c r="U33639" s="26"/>
    </row>
    <row r="33640" spans="1:21" s="39" customFormat="1" ht="11.25" customHeight="1" x14ac:dyDescent="0.2">
      <c r="A33640" s="26"/>
      <c r="B33640" s="26"/>
      <c r="C33640" s="38"/>
      <c r="D33640" s="38"/>
      <c r="E33640" s="38"/>
      <c r="F33640" s="38"/>
      <c r="I33640" s="32"/>
      <c r="J33640" s="26"/>
      <c r="K33640" s="26"/>
      <c r="L33640" s="26"/>
      <c r="M33640" s="26"/>
      <c r="N33640" s="26"/>
      <c r="O33640" s="26"/>
      <c r="P33640" s="26"/>
      <c r="Q33640" s="26"/>
      <c r="R33640" s="26"/>
      <c r="S33640" s="26"/>
      <c r="T33640" s="26"/>
      <c r="U33640" s="26"/>
    </row>
    <row r="33641" spans="1:21" s="39" customFormat="1" ht="11.25" customHeight="1" x14ac:dyDescent="0.2">
      <c r="A33641" s="26"/>
      <c r="B33641" s="26"/>
      <c r="C33641" s="38"/>
      <c r="D33641" s="38"/>
      <c r="E33641" s="38"/>
      <c r="F33641" s="38"/>
      <c r="I33641" s="32"/>
      <c r="J33641" s="26"/>
      <c r="K33641" s="26"/>
      <c r="L33641" s="26"/>
      <c r="M33641" s="26"/>
      <c r="N33641" s="26"/>
      <c r="O33641" s="26"/>
      <c r="P33641" s="26"/>
      <c r="Q33641" s="26"/>
      <c r="R33641" s="26"/>
      <c r="S33641" s="26"/>
      <c r="T33641" s="26"/>
      <c r="U33641" s="26"/>
    </row>
    <row r="33642" spans="1:21" s="39" customFormat="1" ht="11.25" customHeight="1" x14ac:dyDescent="0.2">
      <c r="A33642" s="26"/>
      <c r="B33642" s="26"/>
      <c r="C33642" s="38"/>
      <c r="D33642" s="38"/>
      <c r="E33642" s="38"/>
      <c r="F33642" s="38"/>
      <c r="I33642" s="32"/>
      <c r="J33642" s="26"/>
      <c r="K33642" s="26"/>
      <c r="L33642" s="26"/>
      <c r="M33642" s="26"/>
      <c r="N33642" s="26"/>
      <c r="O33642" s="26"/>
      <c r="P33642" s="26"/>
      <c r="Q33642" s="26"/>
      <c r="R33642" s="26"/>
      <c r="S33642" s="26"/>
      <c r="T33642" s="26"/>
      <c r="U33642" s="26"/>
    </row>
    <row r="33643" spans="1:21" s="39" customFormat="1" ht="11.25" customHeight="1" x14ac:dyDescent="0.2">
      <c r="A33643" s="26"/>
      <c r="B33643" s="26"/>
      <c r="C33643" s="38"/>
      <c r="D33643" s="38"/>
      <c r="E33643" s="38"/>
      <c r="F33643" s="38"/>
      <c r="I33643" s="32"/>
      <c r="J33643" s="26"/>
      <c r="K33643" s="26"/>
      <c r="L33643" s="26"/>
      <c r="M33643" s="26"/>
      <c r="N33643" s="26"/>
      <c r="O33643" s="26"/>
      <c r="P33643" s="26"/>
      <c r="Q33643" s="26"/>
      <c r="R33643" s="26"/>
      <c r="S33643" s="26"/>
      <c r="T33643" s="26"/>
      <c r="U33643" s="26"/>
    </row>
    <row r="33644" spans="1:21" s="39" customFormat="1" ht="11.25" customHeight="1" x14ac:dyDescent="0.2">
      <c r="A33644" s="26"/>
      <c r="B33644" s="26"/>
      <c r="C33644" s="38"/>
      <c r="D33644" s="38"/>
      <c r="E33644" s="38"/>
      <c r="F33644" s="38"/>
      <c r="I33644" s="32"/>
      <c r="J33644" s="26"/>
      <c r="K33644" s="26"/>
      <c r="L33644" s="26"/>
      <c r="M33644" s="26"/>
      <c r="N33644" s="26"/>
      <c r="O33644" s="26"/>
      <c r="P33644" s="26"/>
      <c r="Q33644" s="26"/>
      <c r="R33644" s="26"/>
      <c r="S33644" s="26"/>
      <c r="T33644" s="26"/>
      <c r="U33644" s="26"/>
    </row>
    <row r="33645" spans="1:21" s="39" customFormat="1" ht="11.25" customHeight="1" x14ac:dyDescent="0.2">
      <c r="A33645" s="26"/>
      <c r="B33645" s="26"/>
      <c r="C33645" s="38"/>
      <c r="D33645" s="38"/>
      <c r="E33645" s="38"/>
      <c r="F33645" s="38"/>
      <c r="I33645" s="32"/>
      <c r="J33645" s="26"/>
      <c r="K33645" s="26"/>
      <c r="L33645" s="26"/>
      <c r="M33645" s="26"/>
      <c r="N33645" s="26"/>
      <c r="O33645" s="26"/>
      <c r="P33645" s="26"/>
      <c r="Q33645" s="26"/>
      <c r="R33645" s="26"/>
      <c r="S33645" s="26"/>
      <c r="T33645" s="26"/>
      <c r="U33645" s="26"/>
    </row>
    <row r="33646" spans="1:21" s="39" customFormat="1" ht="11.25" customHeight="1" x14ac:dyDescent="0.2">
      <c r="A33646" s="26"/>
      <c r="B33646" s="26"/>
      <c r="C33646" s="38"/>
      <c r="D33646" s="38"/>
      <c r="E33646" s="38"/>
      <c r="F33646" s="38"/>
      <c r="I33646" s="32"/>
      <c r="J33646" s="26"/>
      <c r="K33646" s="26"/>
      <c r="L33646" s="26"/>
      <c r="M33646" s="26"/>
      <c r="N33646" s="26"/>
      <c r="O33646" s="26"/>
      <c r="P33646" s="26"/>
      <c r="Q33646" s="26"/>
      <c r="R33646" s="26"/>
      <c r="S33646" s="26"/>
      <c r="T33646" s="26"/>
      <c r="U33646" s="26"/>
    </row>
    <row r="33647" spans="1:21" s="39" customFormat="1" ht="11.25" customHeight="1" x14ac:dyDescent="0.2">
      <c r="A33647" s="26"/>
      <c r="B33647" s="26"/>
      <c r="C33647" s="38"/>
      <c r="D33647" s="38"/>
      <c r="E33647" s="38"/>
      <c r="F33647" s="38"/>
      <c r="I33647" s="32"/>
      <c r="J33647" s="26"/>
      <c r="K33647" s="26"/>
      <c r="L33647" s="26"/>
      <c r="M33647" s="26"/>
      <c r="N33647" s="26"/>
      <c r="O33647" s="26"/>
      <c r="P33647" s="26"/>
      <c r="Q33647" s="26"/>
      <c r="R33647" s="26"/>
      <c r="S33647" s="26"/>
      <c r="T33647" s="26"/>
      <c r="U33647" s="26"/>
    </row>
    <row r="33648" spans="1:21" s="39" customFormat="1" ht="11.25" customHeight="1" x14ac:dyDescent="0.2">
      <c r="A33648" s="26"/>
      <c r="B33648" s="26"/>
      <c r="C33648" s="38"/>
      <c r="D33648" s="38"/>
      <c r="E33648" s="38"/>
      <c r="F33648" s="38"/>
      <c r="I33648" s="32"/>
      <c r="J33648" s="26"/>
      <c r="K33648" s="26"/>
      <c r="L33648" s="26"/>
      <c r="M33648" s="26"/>
      <c r="N33648" s="26"/>
      <c r="O33648" s="26"/>
      <c r="P33648" s="26"/>
      <c r="Q33648" s="26"/>
      <c r="R33648" s="26"/>
      <c r="S33648" s="26"/>
      <c r="T33648" s="26"/>
      <c r="U33648" s="26"/>
    </row>
    <row r="33649" spans="1:21" s="39" customFormat="1" ht="11.25" customHeight="1" x14ac:dyDescent="0.2">
      <c r="A33649" s="26"/>
      <c r="B33649" s="26"/>
      <c r="C33649" s="38"/>
      <c r="D33649" s="38"/>
      <c r="E33649" s="38"/>
      <c r="F33649" s="38"/>
      <c r="I33649" s="32"/>
      <c r="J33649" s="26"/>
      <c r="K33649" s="26"/>
      <c r="L33649" s="26"/>
      <c r="M33649" s="26"/>
      <c r="N33649" s="26"/>
      <c r="O33649" s="26"/>
      <c r="P33649" s="26"/>
      <c r="Q33649" s="26"/>
      <c r="R33649" s="26"/>
      <c r="S33649" s="26"/>
      <c r="T33649" s="26"/>
      <c r="U33649" s="26"/>
    </row>
    <row r="33650" spans="1:21" s="39" customFormat="1" ht="11.25" customHeight="1" x14ac:dyDescent="0.2">
      <c r="A33650" s="26"/>
      <c r="B33650" s="26"/>
      <c r="C33650" s="38"/>
      <c r="D33650" s="38"/>
      <c r="E33650" s="38"/>
      <c r="F33650" s="38"/>
      <c r="I33650" s="32"/>
      <c r="J33650" s="26"/>
      <c r="K33650" s="26"/>
      <c r="L33650" s="26"/>
      <c r="M33650" s="26"/>
      <c r="N33650" s="26"/>
      <c r="O33650" s="26"/>
      <c r="P33650" s="26"/>
      <c r="Q33650" s="26"/>
      <c r="R33650" s="26"/>
      <c r="S33650" s="26"/>
      <c r="T33650" s="26"/>
      <c r="U33650" s="26"/>
    </row>
    <row r="33651" spans="1:21" s="39" customFormat="1" ht="11.25" customHeight="1" x14ac:dyDescent="0.2">
      <c r="A33651" s="26"/>
      <c r="B33651" s="26"/>
      <c r="C33651" s="38"/>
      <c r="D33651" s="38"/>
      <c r="E33651" s="38"/>
      <c r="F33651" s="38"/>
      <c r="I33651" s="32"/>
      <c r="J33651" s="26"/>
      <c r="K33651" s="26"/>
      <c r="L33651" s="26"/>
      <c r="M33651" s="26"/>
      <c r="N33651" s="26"/>
      <c r="O33651" s="26"/>
      <c r="P33651" s="26"/>
      <c r="Q33651" s="26"/>
      <c r="R33651" s="26"/>
      <c r="S33651" s="26"/>
      <c r="T33651" s="26"/>
      <c r="U33651" s="26"/>
    </row>
    <row r="33652" spans="1:21" s="39" customFormat="1" ht="11.25" customHeight="1" x14ac:dyDescent="0.2">
      <c r="A33652" s="26"/>
      <c r="B33652" s="26"/>
      <c r="C33652" s="38"/>
      <c r="D33652" s="38"/>
      <c r="E33652" s="38"/>
      <c r="F33652" s="38"/>
      <c r="I33652" s="32"/>
      <c r="J33652" s="26"/>
      <c r="K33652" s="26"/>
      <c r="L33652" s="26"/>
      <c r="M33652" s="26"/>
      <c r="N33652" s="26"/>
      <c r="O33652" s="26"/>
      <c r="P33652" s="26"/>
      <c r="Q33652" s="26"/>
      <c r="R33652" s="26"/>
      <c r="S33652" s="26"/>
      <c r="T33652" s="26"/>
      <c r="U33652" s="26"/>
    </row>
    <row r="33653" spans="1:21" s="39" customFormat="1" ht="11.25" customHeight="1" x14ac:dyDescent="0.2">
      <c r="A33653" s="26"/>
      <c r="B33653" s="26"/>
      <c r="C33653" s="38"/>
      <c r="D33653" s="38"/>
      <c r="E33653" s="38"/>
      <c r="F33653" s="38"/>
      <c r="I33653" s="32"/>
      <c r="J33653" s="26"/>
      <c r="K33653" s="26"/>
      <c r="L33653" s="26"/>
      <c r="M33653" s="26"/>
      <c r="N33653" s="26"/>
      <c r="O33653" s="26"/>
      <c r="P33653" s="26"/>
      <c r="Q33653" s="26"/>
      <c r="R33653" s="26"/>
      <c r="S33653" s="26"/>
      <c r="T33653" s="26"/>
      <c r="U33653" s="26"/>
    </row>
    <row r="33654" spans="1:21" s="39" customFormat="1" ht="11.25" customHeight="1" x14ac:dyDescent="0.2">
      <c r="A33654" s="26"/>
      <c r="B33654" s="26"/>
      <c r="C33654" s="38"/>
      <c r="D33654" s="38"/>
      <c r="E33654" s="38"/>
      <c r="F33654" s="38"/>
      <c r="I33654" s="32"/>
      <c r="J33654" s="26"/>
      <c r="K33654" s="26"/>
      <c r="L33654" s="26"/>
      <c r="M33654" s="26"/>
      <c r="N33654" s="26"/>
      <c r="O33654" s="26"/>
      <c r="P33654" s="26"/>
      <c r="Q33654" s="26"/>
      <c r="R33654" s="26"/>
      <c r="S33654" s="26"/>
      <c r="T33654" s="26"/>
      <c r="U33654" s="26"/>
    </row>
    <row r="33655" spans="1:21" s="39" customFormat="1" ht="11.25" customHeight="1" x14ac:dyDescent="0.2">
      <c r="A33655" s="26"/>
      <c r="B33655" s="26"/>
      <c r="C33655" s="38"/>
      <c r="D33655" s="38"/>
      <c r="E33655" s="38"/>
      <c r="F33655" s="38"/>
      <c r="I33655" s="32"/>
      <c r="J33655" s="26"/>
      <c r="K33655" s="26"/>
      <c r="L33655" s="26"/>
      <c r="M33655" s="26"/>
      <c r="N33655" s="26"/>
      <c r="O33655" s="26"/>
      <c r="P33655" s="26"/>
      <c r="Q33655" s="26"/>
      <c r="R33655" s="26"/>
      <c r="S33655" s="26"/>
      <c r="T33655" s="26"/>
      <c r="U33655" s="26"/>
    </row>
    <row r="33656" spans="1:21" s="39" customFormat="1" ht="11.25" customHeight="1" x14ac:dyDescent="0.2">
      <c r="A33656" s="26"/>
      <c r="B33656" s="26"/>
      <c r="C33656" s="38"/>
      <c r="D33656" s="38"/>
      <c r="E33656" s="38"/>
      <c r="F33656" s="38"/>
      <c r="I33656" s="32"/>
      <c r="J33656" s="26"/>
      <c r="K33656" s="26"/>
      <c r="L33656" s="26"/>
      <c r="M33656" s="26"/>
      <c r="N33656" s="26"/>
      <c r="O33656" s="26"/>
      <c r="P33656" s="26"/>
      <c r="Q33656" s="26"/>
      <c r="R33656" s="26"/>
      <c r="S33656" s="26"/>
      <c r="T33656" s="26"/>
      <c r="U33656" s="26"/>
    </row>
    <row r="33657" spans="1:21" s="39" customFormat="1" ht="11.25" customHeight="1" x14ac:dyDescent="0.2">
      <c r="A33657" s="26"/>
      <c r="B33657" s="26"/>
      <c r="C33657" s="38"/>
      <c r="D33657" s="38"/>
      <c r="E33657" s="38"/>
      <c r="F33657" s="38"/>
      <c r="I33657" s="32"/>
      <c r="J33657" s="26"/>
      <c r="K33657" s="26"/>
      <c r="L33657" s="26"/>
      <c r="M33657" s="26"/>
      <c r="N33657" s="26"/>
      <c r="O33657" s="26"/>
      <c r="P33657" s="26"/>
      <c r="Q33657" s="26"/>
      <c r="R33657" s="26"/>
      <c r="S33657" s="26"/>
      <c r="T33657" s="26"/>
      <c r="U33657" s="26"/>
    </row>
    <row r="33658" spans="1:21" s="39" customFormat="1" ht="11.25" customHeight="1" x14ac:dyDescent="0.2">
      <c r="A33658" s="26"/>
      <c r="B33658" s="26"/>
      <c r="C33658" s="38"/>
      <c r="D33658" s="38"/>
      <c r="E33658" s="38"/>
      <c r="F33658" s="38"/>
      <c r="I33658" s="32"/>
      <c r="J33658" s="26"/>
      <c r="K33658" s="26"/>
      <c r="L33658" s="26"/>
      <c r="M33658" s="26"/>
      <c r="N33658" s="26"/>
      <c r="O33658" s="26"/>
      <c r="P33658" s="26"/>
      <c r="Q33658" s="26"/>
      <c r="R33658" s="26"/>
      <c r="S33658" s="26"/>
      <c r="T33658" s="26"/>
      <c r="U33658" s="26"/>
    </row>
    <row r="33659" spans="1:21" s="39" customFormat="1" ht="11.25" customHeight="1" x14ac:dyDescent="0.2">
      <c r="A33659" s="26"/>
      <c r="B33659" s="26"/>
      <c r="C33659" s="38"/>
      <c r="D33659" s="38"/>
      <c r="E33659" s="38"/>
      <c r="F33659" s="38"/>
      <c r="I33659" s="32"/>
      <c r="J33659" s="26"/>
      <c r="K33659" s="26"/>
      <c r="L33659" s="26"/>
      <c r="M33659" s="26"/>
      <c r="N33659" s="26"/>
      <c r="O33659" s="26"/>
      <c r="P33659" s="26"/>
      <c r="Q33659" s="26"/>
      <c r="R33659" s="26"/>
      <c r="S33659" s="26"/>
      <c r="T33659" s="26"/>
      <c r="U33659" s="26"/>
    </row>
    <row r="33660" spans="1:21" s="39" customFormat="1" ht="11.25" customHeight="1" x14ac:dyDescent="0.2">
      <c r="A33660" s="26"/>
      <c r="B33660" s="26"/>
      <c r="C33660" s="38"/>
      <c r="D33660" s="38"/>
      <c r="E33660" s="38"/>
      <c r="F33660" s="38"/>
      <c r="I33660" s="32"/>
      <c r="J33660" s="26"/>
      <c r="K33660" s="26"/>
      <c r="L33660" s="26"/>
      <c r="M33660" s="26"/>
      <c r="N33660" s="26"/>
      <c r="O33660" s="26"/>
      <c r="P33660" s="26"/>
      <c r="Q33660" s="26"/>
      <c r="R33660" s="26"/>
      <c r="S33660" s="26"/>
      <c r="T33660" s="26"/>
      <c r="U33660" s="26"/>
    </row>
    <row r="33661" spans="1:21" s="39" customFormat="1" ht="11.25" customHeight="1" x14ac:dyDescent="0.2">
      <c r="A33661" s="26"/>
      <c r="B33661" s="26"/>
      <c r="C33661" s="38"/>
      <c r="D33661" s="38"/>
      <c r="E33661" s="38"/>
      <c r="F33661" s="38"/>
      <c r="I33661" s="32"/>
      <c r="J33661" s="26"/>
      <c r="K33661" s="26"/>
      <c r="L33661" s="26"/>
      <c r="M33661" s="26"/>
      <c r="N33661" s="26"/>
      <c r="O33661" s="26"/>
      <c r="P33661" s="26"/>
      <c r="Q33661" s="26"/>
      <c r="R33661" s="26"/>
      <c r="S33661" s="26"/>
      <c r="T33661" s="26"/>
      <c r="U33661" s="26"/>
    </row>
    <row r="33662" spans="1:21" s="39" customFormat="1" ht="11.25" customHeight="1" x14ac:dyDescent="0.2">
      <c r="A33662" s="26"/>
      <c r="B33662" s="26"/>
      <c r="C33662" s="38"/>
      <c r="D33662" s="38"/>
      <c r="E33662" s="38"/>
      <c r="F33662" s="38"/>
      <c r="I33662" s="32"/>
      <c r="J33662" s="26"/>
      <c r="K33662" s="26"/>
      <c r="L33662" s="26"/>
      <c r="M33662" s="26"/>
      <c r="N33662" s="26"/>
      <c r="O33662" s="26"/>
      <c r="P33662" s="26"/>
      <c r="Q33662" s="26"/>
      <c r="R33662" s="26"/>
      <c r="S33662" s="26"/>
      <c r="T33662" s="26"/>
      <c r="U33662" s="26"/>
    </row>
    <row r="33663" spans="1:21" s="39" customFormat="1" ht="11.25" customHeight="1" x14ac:dyDescent="0.2">
      <c r="A33663" s="26"/>
      <c r="B33663" s="26"/>
      <c r="C33663" s="38"/>
      <c r="D33663" s="38"/>
      <c r="E33663" s="38"/>
      <c r="F33663" s="38"/>
      <c r="I33663" s="32"/>
      <c r="J33663" s="26"/>
      <c r="K33663" s="26"/>
      <c r="L33663" s="26"/>
      <c r="M33663" s="26"/>
      <c r="N33663" s="26"/>
      <c r="O33663" s="26"/>
      <c r="P33663" s="26"/>
      <c r="Q33663" s="26"/>
      <c r="R33663" s="26"/>
      <c r="S33663" s="26"/>
      <c r="T33663" s="26"/>
      <c r="U33663" s="26"/>
    </row>
    <row r="33664" spans="1:21" s="39" customFormat="1" ht="11.25" customHeight="1" x14ac:dyDescent="0.2">
      <c r="A33664" s="26"/>
      <c r="B33664" s="26"/>
      <c r="C33664" s="38"/>
      <c r="D33664" s="38"/>
      <c r="E33664" s="38"/>
      <c r="F33664" s="38"/>
      <c r="I33664" s="32"/>
      <c r="J33664" s="26"/>
      <c r="K33664" s="26"/>
      <c r="L33664" s="26"/>
      <c r="M33664" s="26"/>
      <c r="N33664" s="26"/>
      <c r="O33664" s="26"/>
      <c r="P33664" s="26"/>
      <c r="Q33664" s="26"/>
      <c r="R33664" s="26"/>
      <c r="S33664" s="26"/>
      <c r="T33664" s="26"/>
      <c r="U33664" s="26"/>
    </row>
    <row r="33665" spans="1:21" s="39" customFormat="1" ht="11.25" customHeight="1" x14ac:dyDescent="0.2">
      <c r="A33665" s="26"/>
      <c r="B33665" s="26"/>
      <c r="C33665" s="38"/>
      <c r="D33665" s="38"/>
      <c r="E33665" s="38"/>
      <c r="F33665" s="38"/>
      <c r="I33665" s="32"/>
      <c r="J33665" s="26"/>
      <c r="K33665" s="26"/>
      <c r="L33665" s="26"/>
      <c r="M33665" s="26"/>
      <c r="N33665" s="26"/>
      <c r="O33665" s="26"/>
      <c r="P33665" s="26"/>
      <c r="Q33665" s="26"/>
      <c r="R33665" s="26"/>
      <c r="S33665" s="26"/>
      <c r="T33665" s="26"/>
      <c r="U33665" s="26"/>
    </row>
    <row r="33666" spans="1:21" s="39" customFormat="1" ht="11.25" customHeight="1" x14ac:dyDescent="0.2">
      <c r="A33666" s="26"/>
      <c r="B33666" s="26"/>
      <c r="C33666" s="38"/>
      <c r="D33666" s="38"/>
      <c r="E33666" s="38"/>
      <c r="F33666" s="38"/>
      <c r="I33666" s="32"/>
      <c r="J33666" s="26"/>
      <c r="K33666" s="26"/>
      <c r="L33666" s="26"/>
      <c r="M33666" s="26"/>
      <c r="N33666" s="26"/>
      <c r="O33666" s="26"/>
      <c r="P33666" s="26"/>
      <c r="Q33666" s="26"/>
      <c r="R33666" s="26"/>
      <c r="S33666" s="26"/>
      <c r="T33666" s="26"/>
      <c r="U33666" s="26"/>
    </row>
    <row r="33667" spans="1:21" s="39" customFormat="1" ht="11.25" customHeight="1" x14ac:dyDescent="0.2">
      <c r="A33667" s="26"/>
      <c r="B33667" s="26"/>
      <c r="C33667" s="38"/>
      <c r="D33667" s="38"/>
      <c r="E33667" s="38"/>
      <c r="F33667" s="38"/>
      <c r="I33667" s="32"/>
      <c r="J33667" s="26"/>
      <c r="K33667" s="26"/>
      <c r="L33667" s="26"/>
      <c r="M33667" s="26"/>
      <c r="N33667" s="26"/>
      <c r="O33667" s="26"/>
      <c r="P33667" s="26"/>
      <c r="Q33667" s="26"/>
      <c r="R33667" s="26"/>
      <c r="S33667" s="26"/>
      <c r="T33667" s="26"/>
      <c r="U33667" s="26"/>
    </row>
    <row r="33668" spans="1:21" s="39" customFormat="1" ht="11.25" customHeight="1" x14ac:dyDescent="0.2">
      <c r="A33668" s="26"/>
      <c r="B33668" s="26"/>
      <c r="C33668" s="38"/>
      <c r="D33668" s="38"/>
      <c r="E33668" s="38"/>
      <c r="F33668" s="38"/>
      <c r="I33668" s="32"/>
      <c r="J33668" s="26"/>
      <c r="K33668" s="26"/>
      <c r="L33668" s="26"/>
      <c r="M33668" s="26"/>
      <c r="N33668" s="26"/>
      <c r="O33668" s="26"/>
      <c r="P33668" s="26"/>
      <c r="Q33668" s="26"/>
      <c r="R33668" s="26"/>
      <c r="S33668" s="26"/>
      <c r="T33668" s="26"/>
      <c r="U33668" s="26"/>
    </row>
    <row r="33669" spans="1:21" s="39" customFormat="1" ht="11.25" customHeight="1" x14ac:dyDescent="0.2">
      <c r="A33669" s="26"/>
      <c r="B33669" s="26"/>
      <c r="C33669" s="38"/>
      <c r="D33669" s="38"/>
      <c r="E33669" s="38"/>
      <c r="F33669" s="38"/>
      <c r="I33669" s="32"/>
      <c r="J33669" s="26"/>
      <c r="K33669" s="26"/>
      <c r="L33669" s="26"/>
      <c r="M33669" s="26"/>
      <c r="N33669" s="26"/>
      <c r="O33669" s="26"/>
      <c r="P33669" s="26"/>
      <c r="Q33669" s="26"/>
      <c r="R33669" s="26"/>
      <c r="S33669" s="26"/>
      <c r="T33669" s="26"/>
      <c r="U33669" s="26"/>
    </row>
    <row r="33670" spans="1:21" s="39" customFormat="1" ht="11.25" customHeight="1" x14ac:dyDescent="0.2">
      <c r="A33670" s="26"/>
      <c r="B33670" s="26"/>
      <c r="C33670" s="38"/>
      <c r="D33670" s="38"/>
      <c r="E33670" s="38"/>
      <c r="F33670" s="38"/>
      <c r="I33670" s="32"/>
      <c r="J33670" s="26"/>
      <c r="K33670" s="26"/>
      <c r="L33670" s="26"/>
      <c r="M33670" s="26"/>
      <c r="N33670" s="26"/>
      <c r="O33670" s="26"/>
      <c r="P33670" s="26"/>
      <c r="Q33670" s="26"/>
      <c r="R33670" s="26"/>
      <c r="S33670" s="26"/>
      <c r="T33670" s="26"/>
      <c r="U33670" s="26"/>
    </row>
    <row r="33671" spans="1:21" s="39" customFormat="1" ht="11.25" customHeight="1" x14ac:dyDescent="0.2">
      <c r="A33671" s="26"/>
      <c r="B33671" s="26"/>
      <c r="C33671" s="38"/>
      <c r="D33671" s="38"/>
      <c r="E33671" s="38"/>
      <c r="F33671" s="38"/>
      <c r="I33671" s="32"/>
      <c r="J33671" s="26"/>
      <c r="K33671" s="26"/>
      <c r="L33671" s="26"/>
      <c r="M33671" s="26"/>
      <c r="N33671" s="26"/>
      <c r="O33671" s="26"/>
      <c r="P33671" s="26"/>
      <c r="Q33671" s="26"/>
      <c r="R33671" s="26"/>
      <c r="S33671" s="26"/>
      <c r="T33671" s="26"/>
      <c r="U33671" s="26"/>
    </row>
    <row r="33672" spans="1:21" s="39" customFormat="1" ht="11.25" customHeight="1" x14ac:dyDescent="0.2">
      <c r="A33672" s="26"/>
      <c r="B33672" s="26"/>
      <c r="C33672" s="38"/>
      <c r="D33672" s="38"/>
      <c r="E33672" s="38"/>
      <c r="F33672" s="38"/>
      <c r="I33672" s="32"/>
      <c r="J33672" s="26"/>
      <c r="K33672" s="26"/>
      <c r="L33672" s="26"/>
      <c r="M33672" s="26"/>
      <c r="N33672" s="26"/>
      <c r="O33672" s="26"/>
      <c r="P33672" s="26"/>
      <c r="Q33672" s="26"/>
      <c r="R33672" s="26"/>
      <c r="S33672" s="26"/>
      <c r="T33672" s="26"/>
      <c r="U33672" s="26"/>
    </row>
    <row r="33673" spans="1:21" s="39" customFormat="1" ht="11.25" customHeight="1" x14ac:dyDescent="0.2">
      <c r="A33673" s="26"/>
      <c r="B33673" s="26"/>
      <c r="C33673" s="38"/>
      <c r="D33673" s="38"/>
      <c r="E33673" s="38"/>
      <c r="F33673" s="38"/>
      <c r="I33673" s="32"/>
      <c r="J33673" s="26"/>
      <c r="K33673" s="26"/>
      <c r="L33673" s="26"/>
      <c r="M33673" s="26"/>
      <c r="N33673" s="26"/>
      <c r="O33673" s="26"/>
      <c r="P33673" s="26"/>
      <c r="Q33673" s="26"/>
      <c r="R33673" s="26"/>
      <c r="S33673" s="26"/>
      <c r="T33673" s="26"/>
      <c r="U33673" s="26"/>
    </row>
    <row r="33674" spans="1:21" s="39" customFormat="1" ht="11.25" customHeight="1" x14ac:dyDescent="0.2">
      <c r="A33674" s="26"/>
      <c r="B33674" s="26"/>
      <c r="C33674" s="38"/>
      <c r="D33674" s="38"/>
      <c r="E33674" s="38"/>
      <c r="F33674" s="38"/>
      <c r="I33674" s="32"/>
      <c r="J33674" s="26"/>
      <c r="K33674" s="26"/>
      <c r="L33674" s="26"/>
      <c r="M33674" s="26"/>
      <c r="N33674" s="26"/>
      <c r="O33674" s="26"/>
      <c r="P33674" s="26"/>
      <c r="Q33674" s="26"/>
      <c r="R33674" s="26"/>
      <c r="S33674" s="26"/>
      <c r="T33674" s="26"/>
      <c r="U33674" s="26"/>
    </row>
    <row r="33675" spans="1:21" s="39" customFormat="1" ht="11.25" customHeight="1" x14ac:dyDescent="0.2">
      <c r="A33675" s="26"/>
      <c r="B33675" s="26"/>
      <c r="C33675" s="38"/>
      <c r="D33675" s="38"/>
      <c r="E33675" s="38"/>
      <c r="F33675" s="38"/>
      <c r="I33675" s="32"/>
      <c r="J33675" s="26"/>
      <c r="K33675" s="26"/>
      <c r="L33675" s="26"/>
      <c r="M33675" s="26"/>
      <c r="N33675" s="26"/>
      <c r="O33675" s="26"/>
      <c r="P33675" s="26"/>
      <c r="Q33675" s="26"/>
      <c r="R33675" s="26"/>
      <c r="S33675" s="26"/>
      <c r="T33675" s="26"/>
      <c r="U33675" s="26"/>
    </row>
    <row r="33676" spans="1:21" s="39" customFormat="1" ht="11.25" customHeight="1" x14ac:dyDescent="0.2">
      <c r="A33676" s="26"/>
      <c r="B33676" s="26"/>
      <c r="C33676" s="38"/>
      <c r="D33676" s="38"/>
      <c r="E33676" s="38"/>
      <c r="F33676" s="38"/>
      <c r="I33676" s="32"/>
      <c r="J33676" s="26"/>
      <c r="K33676" s="26"/>
      <c r="L33676" s="26"/>
      <c r="M33676" s="26"/>
      <c r="N33676" s="26"/>
      <c r="O33676" s="26"/>
      <c r="P33676" s="26"/>
      <c r="Q33676" s="26"/>
      <c r="R33676" s="26"/>
      <c r="S33676" s="26"/>
      <c r="T33676" s="26"/>
      <c r="U33676" s="26"/>
    </row>
    <row r="33677" spans="1:21" s="39" customFormat="1" ht="11.25" customHeight="1" x14ac:dyDescent="0.2">
      <c r="A33677" s="26"/>
      <c r="B33677" s="26"/>
      <c r="C33677" s="38"/>
      <c r="D33677" s="38"/>
      <c r="E33677" s="38"/>
      <c r="F33677" s="38"/>
      <c r="I33677" s="32"/>
      <c r="J33677" s="26"/>
      <c r="K33677" s="26"/>
      <c r="L33677" s="26"/>
      <c r="M33677" s="26"/>
      <c r="N33677" s="26"/>
      <c r="O33677" s="26"/>
      <c r="P33677" s="26"/>
      <c r="Q33677" s="26"/>
      <c r="R33677" s="26"/>
      <c r="S33677" s="26"/>
      <c r="T33677" s="26"/>
      <c r="U33677" s="26"/>
    </row>
    <row r="33678" spans="1:21" s="39" customFormat="1" ht="11.25" customHeight="1" x14ac:dyDescent="0.2">
      <c r="A33678" s="26"/>
      <c r="B33678" s="26"/>
      <c r="C33678" s="38"/>
      <c r="D33678" s="38"/>
      <c r="E33678" s="38"/>
      <c r="F33678" s="38"/>
      <c r="I33678" s="32"/>
      <c r="J33678" s="26"/>
      <c r="K33678" s="26"/>
      <c r="L33678" s="26"/>
      <c r="M33678" s="26"/>
      <c r="N33678" s="26"/>
      <c r="O33678" s="26"/>
      <c r="P33678" s="26"/>
      <c r="Q33678" s="26"/>
      <c r="R33678" s="26"/>
      <c r="S33678" s="26"/>
      <c r="T33678" s="26"/>
      <c r="U33678" s="26"/>
    </row>
    <row r="33679" spans="1:21" s="39" customFormat="1" ht="11.25" customHeight="1" x14ac:dyDescent="0.2">
      <c r="A33679" s="26"/>
      <c r="B33679" s="26"/>
      <c r="C33679" s="38"/>
      <c r="D33679" s="38"/>
      <c r="E33679" s="38"/>
      <c r="F33679" s="38"/>
      <c r="I33679" s="32"/>
      <c r="J33679" s="26"/>
      <c r="K33679" s="26"/>
      <c r="L33679" s="26"/>
      <c r="M33679" s="26"/>
      <c r="N33679" s="26"/>
      <c r="O33679" s="26"/>
      <c r="P33679" s="26"/>
      <c r="Q33679" s="26"/>
      <c r="R33679" s="26"/>
      <c r="S33679" s="26"/>
      <c r="T33679" s="26"/>
      <c r="U33679" s="26"/>
    </row>
    <row r="33680" spans="1:21" s="39" customFormat="1" ht="11.25" customHeight="1" x14ac:dyDescent="0.2">
      <c r="A33680" s="26"/>
      <c r="B33680" s="26"/>
      <c r="C33680" s="38"/>
      <c r="D33680" s="38"/>
      <c r="E33680" s="38"/>
      <c r="F33680" s="38"/>
      <c r="I33680" s="32"/>
      <c r="J33680" s="26"/>
      <c r="K33680" s="26"/>
      <c r="L33680" s="26"/>
      <c r="M33680" s="26"/>
      <c r="N33680" s="26"/>
      <c r="O33680" s="26"/>
      <c r="P33680" s="26"/>
      <c r="Q33680" s="26"/>
      <c r="R33680" s="26"/>
      <c r="S33680" s="26"/>
      <c r="T33680" s="26"/>
      <c r="U33680" s="26"/>
    </row>
    <row r="33681" spans="1:21" s="39" customFormat="1" ht="11.25" customHeight="1" x14ac:dyDescent="0.2">
      <c r="A33681" s="26"/>
      <c r="B33681" s="26"/>
      <c r="C33681" s="38"/>
      <c r="D33681" s="38"/>
      <c r="E33681" s="38"/>
      <c r="F33681" s="38"/>
      <c r="I33681" s="32"/>
      <c r="J33681" s="26"/>
      <c r="K33681" s="26"/>
      <c r="L33681" s="26"/>
      <c r="M33681" s="26"/>
      <c r="N33681" s="26"/>
      <c r="O33681" s="26"/>
      <c r="P33681" s="26"/>
      <c r="Q33681" s="26"/>
      <c r="R33681" s="26"/>
      <c r="S33681" s="26"/>
      <c r="T33681" s="26"/>
      <c r="U33681" s="26"/>
    </row>
    <row r="33682" spans="1:21" s="39" customFormat="1" ht="11.25" customHeight="1" x14ac:dyDescent="0.2">
      <c r="A33682" s="26"/>
      <c r="B33682" s="26"/>
      <c r="C33682" s="38"/>
      <c r="D33682" s="38"/>
      <c r="E33682" s="38"/>
      <c r="F33682" s="38"/>
      <c r="I33682" s="32"/>
      <c r="J33682" s="26"/>
      <c r="K33682" s="26"/>
      <c r="L33682" s="26"/>
      <c r="M33682" s="26"/>
      <c r="N33682" s="26"/>
      <c r="O33682" s="26"/>
      <c r="P33682" s="26"/>
      <c r="Q33682" s="26"/>
      <c r="R33682" s="26"/>
      <c r="S33682" s="26"/>
      <c r="T33682" s="26"/>
      <c r="U33682" s="26"/>
    </row>
    <row r="33683" spans="1:21" s="39" customFormat="1" ht="11.25" customHeight="1" x14ac:dyDescent="0.2">
      <c r="A33683" s="26"/>
      <c r="B33683" s="26"/>
      <c r="C33683" s="38"/>
      <c r="D33683" s="38"/>
      <c r="E33683" s="38"/>
      <c r="F33683" s="38"/>
      <c r="I33683" s="32"/>
      <c r="J33683" s="26"/>
      <c r="K33683" s="26"/>
      <c r="L33683" s="26"/>
      <c r="M33683" s="26"/>
      <c r="N33683" s="26"/>
      <c r="O33683" s="26"/>
      <c r="P33683" s="26"/>
      <c r="Q33683" s="26"/>
      <c r="R33683" s="26"/>
      <c r="S33683" s="26"/>
      <c r="T33683" s="26"/>
      <c r="U33683" s="26"/>
    </row>
    <row r="33684" spans="1:21" s="39" customFormat="1" ht="11.25" customHeight="1" x14ac:dyDescent="0.2">
      <c r="A33684" s="26"/>
      <c r="B33684" s="26"/>
      <c r="C33684" s="38"/>
      <c r="D33684" s="38"/>
      <c r="E33684" s="38"/>
      <c r="F33684" s="38"/>
      <c r="I33684" s="32"/>
      <c r="J33684" s="26"/>
      <c r="K33684" s="26"/>
      <c r="L33684" s="26"/>
      <c r="M33684" s="26"/>
      <c r="N33684" s="26"/>
      <c r="O33684" s="26"/>
      <c r="P33684" s="26"/>
      <c r="Q33684" s="26"/>
      <c r="R33684" s="26"/>
      <c r="S33684" s="26"/>
      <c r="T33684" s="26"/>
      <c r="U33684" s="26"/>
    </row>
    <row r="33685" spans="1:21" s="39" customFormat="1" ht="11.25" customHeight="1" x14ac:dyDescent="0.2">
      <c r="A33685" s="26"/>
      <c r="B33685" s="26"/>
      <c r="C33685" s="38"/>
      <c r="D33685" s="38"/>
      <c r="E33685" s="38"/>
      <c r="F33685" s="38"/>
      <c r="I33685" s="32"/>
      <c r="J33685" s="26"/>
      <c r="K33685" s="26"/>
      <c r="L33685" s="26"/>
      <c r="M33685" s="26"/>
      <c r="N33685" s="26"/>
      <c r="O33685" s="26"/>
      <c r="P33685" s="26"/>
      <c r="Q33685" s="26"/>
      <c r="R33685" s="26"/>
      <c r="S33685" s="26"/>
      <c r="T33685" s="26"/>
      <c r="U33685" s="26"/>
    </row>
    <row r="33686" spans="1:21" s="39" customFormat="1" ht="11.25" customHeight="1" x14ac:dyDescent="0.2">
      <c r="A33686" s="26"/>
      <c r="B33686" s="26"/>
      <c r="C33686" s="38"/>
      <c r="D33686" s="38"/>
      <c r="E33686" s="38"/>
      <c r="F33686" s="38"/>
      <c r="I33686" s="32"/>
      <c r="J33686" s="26"/>
      <c r="K33686" s="26"/>
      <c r="L33686" s="26"/>
      <c r="M33686" s="26"/>
      <c r="N33686" s="26"/>
      <c r="O33686" s="26"/>
      <c r="P33686" s="26"/>
      <c r="Q33686" s="26"/>
      <c r="R33686" s="26"/>
      <c r="S33686" s="26"/>
      <c r="T33686" s="26"/>
      <c r="U33686" s="26"/>
    </row>
    <row r="33687" spans="1:21" s="39" customFormat="1" ht="11.25" customHeight="1" x14ac:dyDescent="0.2">
      <c r="A33687" s="26"/>
      <c r="B33687" s="26"/>
      <c r="C33687" s="38"/>
      <c r="D33687" s="38"/>
      <c r="E33687" s="38"/>
      <c r="F33687" s="38"/>
      <c r="I33687" s="32"/>
      <c r="J33687" s="26"/>
      <c r="K33687" s="26"/>
      <c r="L33687" s="26"/>
      <c r="M33687" s="26"/>
      <c r="N33687" s="26"/>
      <c r="O33687" s="26"/>
      <c r="P33687" s="26"/>
      <c r="Q33687" s="26"/>
      <c r="R33687" s="26"/>
      <c r="S33687" s="26"/>
      <c r="T33687" s="26"/>
      <c r="U33687" s="26"/>
    </row>
    <row r="33688" spans="1:21" s="39" customFormat="1" ht="11.25" customHeight="1" x14ac:dyDescent="0.2">
      <c r="A33688" s="26"/>
      <c r="B33688" s="26"/>
      <c r="C33688" s="38"/>
      <c r="D33688" s="38"/>
      <c r="E33688" s="38"/>
      <c r="F33688" s="38"/>
      <c r="I33688" s="32"/>
      <c r="J33688" s="26"/>
      <c r="K33688" s="26"/>
      <c r="L33688" s="26"/>
      <c r="M33688" s="26"/>
      <c r="N33688" s="26"/>
      <c r="O33688" s="26"/>
      <c r="P33688" s="26"/>
      <c r="Q33688" s="26"/>
      <c r="R33688" s="26"/>
      <c r="S33688" s="26"/>
      <c r="T33688" s="26"/>
      <c r="U33688" s="26"/>
    </row>
    <row r="33689" spans="1:21" s="39" customFormat="1" ht="11.25" customHeight="1" x14ac:dyDescent="0.2">
      <c r="A33689" s="26"/>
      <c r="B33689" s="26"/>
      <c r="C33689" s="38"/>
      <c r="D33689" s="38"/>
      <c r="E33689" s="38"/>
      <c r="F33689" s="38"/>
      <c r="I33689" s="32"/>
      <c r="J33689" s="26"/>
      <c r="K33689" s="26"/>
      <c r="L33689" s="26"/>
      <c r="M33689" s="26"/>
      <c r="N33689" s="26"/>
      <c r="O33689" s="26"/>
      <c r="P33689" s="26"/>
      <c r="Q33689" s="26"/>
      <c r="R33689" s="26"/>
      <c r="S33689" s="26"/>
      <c r="T33689" s="26"/>
      <c r="U33689" s="26"/>
    </row>
    <row r="33690" spans="1:21" s="39" customFormat="1" ht="11.25" customHeight="1" x14ac:dyDescent="0.2">
      <c r="A33690" s="26"/>
      <c r="B33690" s="26"/>
      <c r="C33690" s="38"/>
      <c r="D33690" s="38"/>
      <c r="E33690" s="38"/>
      <c r="F33690" s="38"/>
      <c r="I33690" s="32"/>
      <c r="J33690" s="26"/>
      <c r="K33690" s="26"/>
      <c r="L33690" s="26"/>
      <c r="M33690" s="26"/>
      <c r="N33690" s="26"/>
      <c r="O33690" s="26"/>
      <c r="P33690" s="26"/>
      <c r="Q33690" s="26"/>
      <c r="R33690" s="26"/>
      <c r="S33690" s="26"/>
      <c r="T33690" s="26"/>
      <c r="U33690" s="26"/>
    </row>
    <row r="33691" spans="1:21" s="39" customFormat="1" ht="11.25" customHeight="1" x14ac:dyDescent="0.2">
      <c r="A33691" s="26"/>
      <c r="B33691" s="26"/>
      <c r="C33691" s="38"/>
      <c r="D33691" s="38"/>
      <c r="E33691" s="38"/>
      <c r="F33691" s="38"/>
      <c r="I33691" s="32"/>
      <c r="J33691" s="26"/>
      <c r="K33691" s="26"/>
      <c r="L33691" s="26"/>
      <c r="M33691" s="26"/>
      <c r="N33691" s="26"/>
      <c r="O33691" s="26"/>
      <c r="P33691" s="26"/>
      <c r="Q33691" s="26"/>
      <c r="R33691" s="26"/>
      <c r="S33691" s="26"/>
      <c r="T33691" s="26"/>
      <c r="U33691" s="26"/>
    </row>
    <row r="33692" spans="1:21" s="39" customFormat="1" ht="11.25" customHeight="1" x14ac:dyDescent="0.2">
      <c r="A33692" s="26"/>
      <c r="B33692" s="26"/>
      <c r="C33692" s="38"/>
      <c r="D33692" s="38"/>
      <c r="E33692" s="38"/>
      <c r="F33692" s="38"/>
      <c r="I33692" s="32"/>
      <c r="J33692" s="26"/>
      <c r="K33692" s="26"/>
      <c r="L33692" s="26"/>
      <c r="M33692" s="26"/>
      <c r="N33692" s="26"/>
      <c r="O33692" s="26"/>
      <c r="P33692" s="26"/>
      <c r="Q33692" s="26"/>
      <c r="R33692" s="26"/>
      <c r="S33692" s="26"/>
      <c r="T33692" s="26"/>
      <c r="U33692" s="26"/>
    </row>
    <row r="33693" spans="1:21" s="39" customFormat="1" ht="11.25" customHeight="1" x14ac:dyDescent="0.2">
      <c r="A33693" s="26"/>
      <c r="B33693" s="26"/>
      <c r="C33693" s="38"/>
      <c r="D33693" s="38"/>
      <c r="E33693" s="38"/>
      <c r="F33693" s="38"/>
      <c r="I33693" s="32"/>
      <c r="J33693" s="26"/>
      <c r="K33693" s="26"/>
      <c r="L33693" s="26"/>
      <c r="M33693" s="26"/>
      <c r="N33693" s="26"/>
      <c r="O33693" s="26"/>
      <c r="P33693" s="26"/>
      <c r="Q33693" s="26"/>
      <c r="R33693" s="26"/>
      <c r="S33693" s="26"/>
      <c r="T33693" s="26"/>
      <c r="U33693" s="26"/>
    </row>
    <row r="33694" spans="1:21" s="39" customFormat="1" ht="11.25" customHeight="1" x14ac:dyDescent="0.2">
      <c r="A33694" s="26"/>
      <c r="B33694" s="26"/>
      <c r="C33694" s="38"/>
      <c r="D33694" s="38"/>
      <c r="E33694" s="38"/>
      <c r="F33694" s="38"/>
      <c r="I33694" s="32"/>
      <c r="J33694" s="26"/>
      <c r="K33694" s="26"/>
      <c r="L33694" s="26"/>
      <c r="M33694" s="26"/>
      <c r="N33694" s="26"/>
      <c r="O33694" s="26"/>
      <c r="P33694" s="26"/>
      <c r="Q33694" s="26"/>
      <c r="R33694" s="26"/>
      <c r="S33694" s="26"/>
      <c r="T33694" s="26"/>
      <c r="U33694" s="26"/>
    </row>
    <row r="33695" spans="1:21" s="39" customFormat="1" ht="11.25" customHeight="1" x14ac:dyDescent="0.2">
      <c r="A33695" s="26"/>
      <c r="B33695" s="26"/>
      <c r="C33695" s="38"/>
      <c r="D33695" s="38"/>
      <c r="E33695" s="38"/>
      <c r="F33695" s="38"/>
      <c r="I33695" s="32"/>
      <c r="J33695" s="26"/>
      <c r="K33695" s="26"/>
      <c r="L33695" s="26"/>
      <c r="M33695" s="26"/>
      <c r="N33695" s="26"/>
      <c r="O33695" s="26"/>
      <c r="P33695" s="26"/>
      <c r="Q33695" s="26"/>
      <c r="R33695" s="26"/>
      <c r="S33695" s="26"/>
      <c r="T33695" s="26"/>
      <c r="U33695" s="26"/>
    </row>
    <row r="33696" spans="1:21" s="39" customFormat="1" ht="11.25" customHeight="1" x14ac:dyDescent="0.2">
      <c r="A33696" s="26"/>
      <c r="B33696" s="26"/>
      <c r="C33696" s="38"/>
      <c r="D33696" s="38"/>
      <c r="E33696" s="38"/>
      <c r="F33696" s="38"/>
      <c r="I33696" s="32"/>
      <c r="J33696" s="26"/>
      <c r="K33696" s="26"/>
      <c r="L33696" s="26"/>
      <c r="M33696" s="26"/>
      <c r="N33696" s="26"/>
      <c r="O33696" s="26"/>
      <c r="P33696" s="26"/>
      <c r="Q33696" s="26"/>
      <c r="R33696" s="26"/>
      <c r="S33696" s="26"/>
      <c r="T33696" s="26"/>
      <c r="U33696" s="26"/>
    </row>
    <row r="33697" spans="1:21" s="39" customFormat="1" ht="11.25" customHeight="1" x14ac:dyDescent="0.2">
      <c r="A33697" s="26"/>
      <c r="B33697" s="26"/>
      <c r="C33697" s="38"/>
      <c r="D33697" s="38"/>
      <c r="E33697" s="38"/>
      <c r="F33697" s="38"/>
      <c r="I33697" s="32"/>
      <c r="J33697" s="26"/>
      <c r="K33697" s="26"/>
      <c r="L33697" s="26"/>
      <c r="M33697" s="26"/>
      <c r="N33697" s="26"/>
      <c r="O33697" s="26"/>
      <c r="P33697" s="26"/>
      <c r="Q33697" s="26"/>
      <c r="R33697" s="26"/>
      <c r="S33697" s="26"/>
      <c r="T33697" s="26"/>
      <c r="U33697" s="26"/>
    </row>
    <row r="33698" spans="1:21" s="39" customFormat="1" ht="11.25" customHeight="1" x14ac:dyDescent="0.2">
      <c r="A33698" s="26"/>
      <c r="B33698" s="26"/>
      <c r="C33698" s="38"/>
      <c r="D33698" s="38"/>
      <c r="E33698" s="38"/>
      <c r="F33698" s="38"/>
      <c r="I33698" s="32"/>
      <c r="J33698" s="26"/>
      <c r="K33698" s="26"/>
      <c r="L33698" s="26"/>
      <c r="M33698" s="26"/>
      <c r="N33698" s="26"/>
      <c r="O33698" s="26"/>
      <c r="P33698" s="26"/>
      <c r="Q33698" s="26"/>
      <c r="R33698" s="26"/>
      <c r="S33698" s="26"/>
      <c r="T33698" s="26"/>
      <c r="U33698" s="26"/>
    </row>
    <row r="33699" spans="1:21" s="39" customFormat="1" ht="11.25" customHeight="1" x14ac:dyDescent="0.2">
      <c r="A33699" s="26"/>
      <c r="B33699" s="26"/>
      <c r="C33699" s="38"/>
      <c r="D33699" s="38"/>
      <c r="E33699" s="38"/>
      <c r="F33699" s="38"/>
      <c r="I33699" s="32"/>
      <c r="J33699" s="26"/>
      <c r="K33699" s="26"/>
      <c r="L33699" s="26"/>
      <c r="M33699" s="26"/>
      <c r="N33699" s="26"/>
      <c r="O33699" s="26"/>
      <c r="P33699" s="26"/>
      <c r="Q33699" s="26"/>
      <c r="R33699" s="26"/>
      <c r="S33699" s="26"/>
      <c r="T33699" s="26"/>
      <c r="U33699" s="26"/>
    </row>
    <row r="33700" spans="1:21" s="39" customFormat="1" ht="11.25" customHeight="1" x14ac:dyDescent="0.2">
      <c r="A33700" s="26"/>
      <c r="B33700" s="26"/>
      <c r="C33700" s="38"/>
      <c r="D33700" s="38"/>
      <c r="E33700" s="38"/>
      <c r="F33700" s="38"/>
      <c r="I33700" s="32"/>
      <c r="J33700" s="26"/>
      <c r="K33700" s="26"/>
      <c r="L33700" s="26"/>
      <c r="M33700" s="26"/>
      <c r="N33700" s="26"/>
      <c r="O33700" s="26"/>
      <c r="P33700" s="26"/>
      <c r="Q33700" s="26"/>
      <c r="R33700" s="26"/>
      <c r="S33700" s="26"/>
      <c r="T33700" s="26"/>
      <c r="U33700" s="26"/>
    </row>
    <row r="33701" spans="1:21" s="39" customFormat="1" ht="11.25" customHeight="1" x14ac:dyDescent="0.2">
      <c r="A33701" s="26"/>
      <c r="B33701" s="26"/>
      <c r="C33701" s="38"/>
      <c r="D33701" s="38"/>
      <c r="E33701" s="38"/>
      <c r="F33701" s="38"/>
      <c r="I33701" s="32"/>
      <c r="J33701" s="26"/>
      <c r="K33701" s="26"/>
      <c r="L33701" s="26"/>
      <c r="M33701" s="26"/>
      <c r="N33701" s="26"/>
      <c r="O33701" s="26"/>
      <c r="P33701" s="26"/>
      <c r="Q33701" s="26"/>
      <c r="R33701" s="26"/>
      <c r="S33701" s="26"/>
      <c r="T33701" s="26"/>
      <c r="U33701" s="26"/>
    </row>
    <row r="33702" spans="1:21" s="39" customFormat="1" ht="11.25" customHeight="1" x14ac:dyDescent="0.2">
      <c r="A33702" s="26"/>
      <c r="B33702" s="26"/>
      <c r="C33702" s="38"/>
      <c r="D33702" s="38"/>
      <c r="E33702" s="38"/>
      <c r="F33702" s="38"/>
      <c r="I33702" s="32"/>
      <c r="J33702" s="26"/>
      <c r="K33702" s="26"/>
      <c r="L33702" s="26"/>
      <c r="M33702" s="26"/>
      <c r="N33702" s="26"/>
      <c r="O33702" s="26"/>
      <c r="P33702" s="26"/>
      <c r="Q33702" s="26"/>
      <c r="R33702" s="26"/>
      <c r="S33702" s="26"/>
      <c r="T33702" s="26"/>
      <c r="U33702" s="26"/>
    </row>
    <row r="33703" spans="1:21" s="39" customFormat="1" ht="11.25" customHeight="1" x14ac:dyDescent="0.2">
      <c r="A33703" s="26"/>
      <c r="B33703" s="26"/>
      <c r="C33703" s="38"/>
      <c r="D33703" s="38"/>
      <c r="E33703" s="38"/>
      <c r="F33703" s="38"/>
      <c r="I33703" s="32"/>
      <c r="J33703" s="26"/>
      <c r="K33703" s="26"/>
      <c r="L33703" s="26"/>
      <c r="M33703" s="26"/>
      <c r="N33703" s="26"/>
      <c r="O33703" s="26"/>
      <c r="P33703" s="26"/>
      <c r="Q33703" s="26"/>
      <c r="R33703" s="26"/>
      <c r="S33703" s="26"/>
      <c r="T33703" s="26"/>
      <c r="U33703" s="26"/>
    </row>
    <row r="33704" spans="1:21" s="39" customFormat="1" ht="11.25" customHeight="1" x14ac:dyDescent="0.2">
      <c r="A33704" s="26"/>
      <c r="B33704" s="26"/>
      <c r="C33704" s="38"/>
      <c r="D33704" s="38"/>
      <c r="E33704" s="38"/>
      <c r="F33704" s="38"/>
      <c r="I33704" s="32"/>
      <c r="J33704" s="26"/>
      <c r="K33704" s="26"/>
      <c r="L33704" s="26"/>
      <c r="M33704" s="26"/>
      <c r="N33704" s="26"/>
      <c r="O33704" s="26"/>
      <c r="P33704" s="26"/>
      <c r="Q33704" s="26"/>
      <c r="R33704" s="26"/>
      <c r="S33704" s="26"/>
      <c r="T33704" s="26"/>
      <c r="U33704" s="26"/>
    </row>
    <row r="33705" spans="1:21" s="39" customFormat="1" ht="11.25" customHeight="1" x14ac:dyDescent="0.2">
      <c r="A33705" s="26"/>
      <c r="B33705" s="26"/>
      <c r="C33705" s="38"/>
      <c r="D33705" s="38"/>
      <c r="E33705" s="38"/>
      <c r="F33705" s="38"/>
      <c r="I33705" s="32"/>
      <c r="J33705" s="26"/>
      <c r="K33705" s="26"/>
      <c r="L33705" s="26"/>
      <c r="M33705" s="26"/>
      <c r="N33705" s="26"/>
      <c r="O33705" s="26"/>
      <c r="P33705" s="26"/>
      <c r="Q33705" s="26"/>
      <c r="R33705" s="26"/>
      <c r="S33705" s="26"/>
      <c r="T33705" s="26"/>
      <c r="U33705" s="26"/>
    </row>
    <row r="33706" spans="1:21" s="39" customFormat="1" ht="11.25" customHeight="1" x14ac:dyDescent="0.2">
      <c r="A33706" s="26"/>
      <c r="B33706" s="26"/>
      <c r="C33706" s="38"/>
      <c r="D33706" s="38"/>
      <c r="E33706" s="38"/>
      <c r="F33706" s="38"/>
      <c r="I33706" s="32"/>
      <c r="J33706" s="26"/>
      <c r="K33706" s="26"/>
      <c r="L33706" s="26"/>
      <c r="M33706" s="26"/>
      <c r="N33706" s="26"/>
      <c r="O33706" s="26"/>
      <c r="P33706" s="26"/>
      <c r="Q33706" s="26"/>
      <c r="R33706" s="26"/>
      <c r="S33706" s="26"/>
      <c r="T33706" s="26"/>
      <c r="U33706" s="26"/>
    </row>
    <row r="33707" spans="1:21" s="39" customFormat="1" ht="11.25" customHeight="1" x14ac:dyDescent="0.2">
      <c r="A33707" s="26"/>
      <c r="B33707" s="26"/>
      <c r="C33707" s="38"/>
      <c r="D33707" s="38"/>
      <c r="E33707" s="38"/>
      <c r="F33707" s="38"/>
      <c r="I33707" s="32"/>
      <c r="J33707" s="26"/>
      <c r="K33707" s="26"/>
      <c r="L33707" s="26"/>
      <c r="M33707" s="26"/>
      <c r="N33707" s="26"/>
      <c r="O33707" s="26"/>
      <c r="P33707" s="26"/>
      <c r="Q33707" s="26"/>
      <c r="R33707" s="26"/>
      <c r="S33707" s="26"/>
      <c r="T33707" s="26"/>
      <c r="U33707" s="26"/>
    </row>
    <row r="33708" spans="1:21" s="39" customFormat="1" ht="11.25" customHeight="1" x14ac:dyDescent="0.2">
      <c r="A33708" s="26"/>
      <c r="B33708" s="26"/>
      <c r="C33708" s="38"/>
      <c r="D33708" s="38"/>
      <c r="E33708" s="38"/>
      <c r="F33708" s="38"/>
      <c r="I33708" s="32"/>
      <c r="J33708" s="26"/>
      <c r="K33708" s="26"/>
      <c r="L33708" s="26"/>
      <c r="M33708" s="26"/>
      <c r="N33708" s="26"/>
      <c r="O33708" s="26"/>
      <c r="P33708" s="26"/>
      <c r="Q33708" s="26"/>
      <c r="R33708" s="26"/>
      <c r="S33708" s="26"/>
      <c r="T33708" s="26"/>
      <c r="U33708" s="26"/>
    </row>
    <row r="33709" spans="1:21" s="39" customFormat="1" ht="11.25" customHeight="1" x14ac:dyDescent="0.2">
      <c r="A33709" s="26"/>
      <c r="B33709" s="26"/>
      <c r="C33709" s="38"/>
      <c r="D33709" s="38"/>
      <c r="E33709" s="38"/>
      <c r="F33709" s="38"/>
      <c r="I33709" s="32"/>
      <c r="J33709" s="26"/>
      <c r="K33709" s="26"/>
      <c r="L33709" s="26"/>
      <c r="M33709" s="26"/>
      <c r="N33709" s="26"/>
      <c r="O33709" s="26"/>
      <c r="P33709" s="26"/>
      <c r="Q33709" s="26"/>
      <c r="R33709" s="26"/>
      <c r="S33709" s="26"/>
      <c r="T33709" s="26"/>
      <c r="U33709" s="26"/>
    </row>
    <row r="33710" spans="1:21" s="39" customFormat="1" ht="11.25" customHeight="1" x14ac:dyDescent="0.2">
      <c r="A33710" s="26"/>
      <c r="B33710" s="26"/>
      <c r="C33710" s="38"/>
      <c r="D33710" s="38"/>
      <c r="E33710" s="38"/>
      <c r="F33710" s="38"/>
      <c r="I33710" s="32"/>
      <c r="J33710" s="26"/>
      <c r="K33710" s="26"/>
      <c r="L33710" s="26"/>
      <c r="M33710" s="26"/>
      <c r="N33710" s="26"/>
      <c r="O33710" s="26"/>
      <c r="P33710" s="26"/>
      <c r="Q33710" s="26"/>
      <c r="R33710" s="26"/>
      <c r="S33710" s="26"/>
      <c r="T33710" s="26"/>
      <c r="U33710" s="26"/>
    </row>
    <row r="33711" spans="1:21" s="39" customFormat="1" ht="11.25" customHeight="1" x14ac:dyDescent="0.2">
      <c r="A33711" s="26"/>
      <c r="B33711" s="26"/>
      <c r="C33711" s="38"/>
      <c r="D33711" s="38"/>
      <c r="E33711" s="38"/>
      <c r="F33711" s="38"/>
      <c r="I33711" s="32"/>
      <c r="J33711" s="26"/>
      <c r="K33711" s="26"/>
      <c r="L33711" s="26"/>
      <c r="M33711" s="26"/>
      <c r="N33711" s="26"/>
      <c r="O33711" s="26"/>
      <c r="P33711" s="26"/>
      <c r="Q33711" s="26"/>
      <c r="R33711" s="26"/>
      <c r="S33711" s="26"/>
      <c r="T33711" s="26"/>
      <c r="U33711" s="26"/>
    </row>
    <row r="33712" spans="1:21" s="39" customFormat="1" ht="11.25" customHeight="1" x14ac:dyDescent="0.2">
      <c r="A33712" s="26"/>
      <c r="B33712" s="26"/>
      <c r="C33712" s="38"/>
      <c r="D33712" s="38"/>
      <c r="E33712" s="38"/>
      <c r="F33712" s="38"/>
      <c r="I33712" s="32"/>
      <c r="J33712" s="26"/>
      <c r="K33712" s="26"/>
      <c r="L33712" s="26"/>
      <c r="M33712" s="26"/>
      <c r="N33712" s="26"/>
      <c r="O33712" s="26"/>
      <c r="P33712" s="26"/>
      <c r="Q33712" s="26"/>
      <c r="R33712" s="26"/>
      <c r="S33712" s="26"/>
      <c r="T33712" s="26"/>
      <c r="U33712" s="26"/>
    </row>
    <row r="33713" spans="1:21" s="39" customFormat="1" ht="11.25" customHeight="1" x14ac:dyDescent="0.2">
      <c r="A33713" s="26"/>
      <c r="B33713" s="26"/>
      <c r="C33713" s="38"/>
      <c r="D33713" s="38"/>
      <c r="E33713" s="38"/>
      <c r="F33713" s="38"/>
      <c r="I33713" s="32"/>
      <c r="J33713" s="26"/>
      <c r="K33713" s="26"/>
      <c r="L33713" s="26"/>
      <c r="M33713" s="26"/>
      <c r="N33713" s="26"/>
      <c r="O33713" s="26"/>
      <c r="P33713" s="26"/>
      <c r="Q33713" s="26"/>
      <c r="R33713" s="26"/>
      <c r="S33713" s="26"/>
      <c r="T33713" s="26"/>
      <c r="U33713" s="26"/>
    </row>
    <row r="33714" spans="1:21" s="39" customFormat="1" ht="11.25" customHeight="1" x14ac:dyDescent="0.2">
      <c r="A33714" s="26"/>
      <c r="B33714" s="26"/>
      <c r="C33714" s="38"/>
      <c r="D33714" s="38"/>
      <c r="E33714" s="38"/>
      <c r="F33714" s="38"/>
      <c r="I33714" s="32"/>
      <c r="J33714" s="26"/>
      <c r="K33714" s="26"/>
      <c r="L33714" s="26"/>
      <c r="M33714" s="26"/>
      <c r="N33714" s="26"/>
      <c r="O33714" s="26"/>
      <c r="P33714" s="26"/>
      <c r="Q33714" s="26"/>
      <c r="R33714" s="26"/>
      <c r="S33714" s="26"/>
      <c r="T33714" s="26"/>
      <c r="U33714" s="26"/>
    </row>
    <row r="33715" spans="1:21" s="39" customFormat="1" ht="11.25" customHeight="1" x14ac:dyDescent="0.2">
      <c r="A33715" s="26"/>
      <c r="B33715" s="26"/>
      <c r="C33715" s="38"/>
      <c r="D33715" s="38"/>
      <c r="E33715" s="38"/>
      <c r="F33715" s="38"/>
      <c r="I33715" s="32"/>
      <c r="J33715" s="26"/>
      <c r="K33715" s="26"/>
      <c r="L33715" s="26"/>
      <c r="M33715" s="26"/>
      <c r="N33715" s="26"/>
      <c r="O33715" s="26"/>
      <c r="P33715" s="26"/>
      <c r="Q33715" s="26"/>
      <c r="R33715" s="26"/>
      <c r="S33715" s="26"/>
      <c r="T33715" s="26"/>
      <c r="U33715" s="26"/>
    </row>
    <row r="33716" spans="1:21" s="39" customFormat="1" ht="11.25" customHeight="1" x14ac:dyDescent="0.2">
      <c r="A33716" s="26"/>
      <c r="B33716" s="26"/>
      <c r="C33716" s="38"/>
      <c r="D33716" s="38"/>
      <c r="E33716" s="38"/>
      <c r="F33716" s="38"/>
      <c r="I33716" s="32"/>
      <c r="J33716" s="26"/>
      <c r="K33716" s="26"/>
      <c r="L33716" s="26"/>
      <c r="M33716" s="26"/>
      <c r="N33716" s="26"/>
      <c r="O33716" s="26"/>
      <c r="P33716" s="26"/>
      <c r="Q33716" s="26"/>
      <c r="R33716" s="26"/>
      <c r="S33716" s="26"/>
      <c r="T33716" s="26"/>
      <c r="U33716" s="26"/>
    </row>
    <row r="33717" spans="1:21" s="39" customFormat="1" ht="11.25" customHeight="1" x14ac:dyDescent="0.2">
      <c r="A33717" s="26"/>
      <c r="B33717" s="26"/>
      <c r="C33717" s="38"/>
      <c r="D33717" s="38"/>
      <c r="E33717" s="38"/>
      <c r="F33717" s="38"/>
      <c r="I33717" s="32"/>
      <c r="J33717" s="26"/>
      <c r="K33717" s="26"/>
      <c r="L33717" s="26"/>
      <c r="M33717" s="26"/>
      <c r="N33717" s="26"/>
      <c r="O33717" s="26"/>
      <c r="P33717" s="26"/>
      <c r="Q33717" s="26"/>
      <c r="R33717" s="26"/>
      <c r="S33717" s="26"/>
      <c r="T33717" s="26"/>
      <c r="U33717" s="26"/>
    </row>
    <row r="33718" spans="1:21" s="39" customFormat="1" ht="11.25" customHeight="1" x14ac:dyDescent="0.2">
      <c r="A33718" s="26"/>
      <c r="B33718" s="26"/>
      <c r="C33718" s="38"/>
      <c r="D33718" s="38"/>
      <c r="E33718" s="38"/>
      <c r="F33718" s="38"/>
      <c r="I33718" s="32"/>
      <c r="J33718" s="26"/>
      <c r="K33718" s="26"/>
      <c r="L33718" s="26"/>
      <c r="M33718" s="26"/>
      <c r="N33718" s="26"/>
      <c r="O33718" s="26"/>
      <c r="P33718" s="26"/>
      <c r="Q33718" s="26"/>
      <c r="R33718" s="26"/>
      <c r="S33718" s="26"/>
      <c r="T33718" s="26"/>
      <c r="U33718" s="26"/>
    </row>
    <row r="33719" spans="1:21" s="39" customFormat="1" ht="11.25" customHeight="1" x14ac:dyDescent="0.2">
      <c r="A33719" s="26"/>
      <c r="B33719" s="26"/>
      <c r="C33719" s="38"/>
      <c r="D33719" s="38"/>
      <c r="E33719" s="38"/>
      <c r="F33719" s="38"/>
      <c r="I33719" s="32"/>
      <c r="J33719" s="26"/>
      <c r="K33719" s="26"/>
      <c r="L33719" s="26"/>
      <c r="M33719" s="26"/>
      <c r="N33719" s="26"/>
      <c r="O33719" s="26"/>
      <c r="P33719" s="26"/>
      <c r="Q33719" s="26"/>
      <c r="R33719" s="26"/>
      <c r="S33719" s="26"/>
      <c r="T33719" s="26"/>
      <c r="U33719" s="26"/>
    </row>
    <row r="33720" spans="1:21" s="39" customFormat="1" ht="11.25" customHeight="1" x14ac:dyDescent="0.2">
      <c r="A33720" s="26"/>
      <c r="B33720" s="26"/>
      <c r="C33720" s="38"/>
      <c r="D33720" s="38"/>
      <c r="E33720" s="38"/>
      <c r="F33720" s="38"/>
      <c r="I33720" s="32"/>
      <c r="J33720" s="26"/>
      <c r="K33720" s="26"/>
      <c r="L33720" s="26"/>
      <c r="M33720" s="26"/>
      <c r="N33720" s="26"/>
      <c r="O33720" s="26"/>
      <c r="P33720" s="26"/>
      <c r="Q33720" s="26"/>
      <c r="R33720" s="26"/>
      <c r="S33720" s="26"/>
      <c r="T33720" s="26"/>
      <c r="U33720" s="26"/>
    </row>
    <row r="33721" spans="1:21" s="39" customFormat="1" ht="11.25" customHeight="1" x14ac:dyDescent="0.2">
      <c r="A33721" s="26"/>
      <c r="B33721" s="26"/>
      <c r="C33721" s="38"/>
      <c r="D33721" s="38"/>
      <c r="E33721" s="38"/>
      <c r="F33721" s="38"/>
      <c r="I33721" s="32"/>
      <c r="J33721" s="26"/>
      <c r="K33721" s="26"/>
      <c r="L33721" s="26"/>
      <c r="M33721" s="26"/>
      <c r="N33721" s="26"/>
      <c r="O33721" s="26"/>
      <c r="P33721" s="26"/>
      <c r="Q33721" s="26"/>
      <c r="R33721" s="26"/>
      <c r="S33721" s="26"/>
      <c r="T33721" s="26"/>
      <c r="U33721" s="26"/>
    </row>
    <row r="33722" spans="1:21" s="39" customFormat="1" ht="11.25" customHeight="1" x14ac:dyDescent="0.2">
      <c r="A33722" s="26"/>
      <c r="B33722" s="26"/>
      <c r="C33722" s="38"/>
      <c r="D33722" s="38"/>
      <c r="E33722" s="38"/>
      <c r="F33722" s="38"/>
      <c r="I33722" s="32"/>
      <c r="J33722" s="26"/>
      <c r="K33722" s="26"/>
      <c r="L33722" s="26"/>
      <c r="M33722" s="26"/>
      <c r="N33722" s="26"/>
      <c r="O33722" s="26"/>
      <c r="P33722" s="26"/>
      <c r="Q33722" s="26"/>
      <c r="R33722" s="26"/>
      <c r="S33722" s="26"/>
      <c r="T33722" s="26"/>
      <c r="U33722" s="26"/>
    </row>
    <row r="33723" spans="1:21" s="39" customFormat="1" ht="11.25" customHeight="1" x14ac:dyDescent="0.2">
      <c r="A33723" s="26"/>
      <c r="B33723" s="26"/>
      <c r="C33723" s="38"/>
      <c r="D33723" s="38"/>
      <c r="E33723" s="38"/>
      <c r="F33723" s="38"/>
      <c r="I33723" s="32"/>
      <c r="J33723" s="26"/>
      <c r="K33723" s="26"/>
      <c r="L33723" s="26"/>
      <c r="M33723" s="26"/>
      <c r="N33723" s="26"/>
      <c r="O33723" s="26"/>
      <c r="P33723" s="26"/>
      <c r="Q33723" s="26"/>
      <c r="R33723" s="26"/>
      <c r="S33723" s="26"/>
      <c r="T33723" s="26"/>
      <c r="U33723" s="26"/>
    </row>
    <row r="33724" spans="1:21" s="39" customFormat="1" ht="11.25" customHeight="1" x14ac:dyDescent="0.2">
      <c r="A33724" s="26"/>
      <c r="B33724" s="26"/>
      <c r="C33724" s="38"/>
      <c r="D33724" s="38"/>
      <c r="E33724" s="38"/>
      <c r="F33724" s="38"/>
      <c r="I33724" s="32"/>
      <c r="J33724" s="26"/>
      <c r="K33724" s="26"/>
      <c r="L33724" s="26"/>
      <c r="M33724" s="26"/>
      <c r="N33724" s="26"/>
      <c r="O33724" s="26"/>
      <c r="P33724" s="26"/>
      <c r="Q33724" s="26"/>
      <c r="R33724" s="26"/>
      <c r="S33724" s="26"/>
      <c r="T33724" s="26"/>
      <c r="U33724" s="26"/>
    </row>
    <row r="33725" spans="1:21" s="39" customFormat="1" ht="11.25" customHeight="1" x14ac:dyDescent="0.2">
      <c r="A33725" s="26"/>
      <c r="B33725" s="26"/>
      <c r="C33725" s="38"/>
      <c r="D33725" s="38"/>
      <c r="E33725" s="38"/>
      <c r="F33725" s="38"/>
      <c r="I33725" s="32"/>
      <c r="J33725" s="26"/>
      <c r="K33725" s="26"/>
      <c r="L33725" s="26"/>
      <c r="M33725" s="26"/>
      <c r="N33725" s="26"/>
      <c r="O33725" s="26"/>
      <c r="P33725" s="26"/>
      <c r="Q33725" s="26"/>
      <c r="R33725" s="26"/>
      <c r="S33725" s="26"/>
      <c r="T33725" s="26"/>
      <c r="U33725" s="26"/>
    </row>
    <row r="33726" spans="1:21" s="39" customFormat="1" ht="11.25" customHeight="1" x14ac:dyDescent="0.2">
      <c r="A33726" s="26"/>
      <c r="B33726" s="26"/>
      <c r="C33726" s="38"/>
      <c r="D33726" s="38"/>
      <c r="E33726" s="38"/>
      <c r="F33726" s="38"/>
      <c r="I33726" s="32"/>
      <c r="J33726" s="26"/>
      <c r="K33726" s="26"/>
      <c r="L33726" s="26"/>
      <c r="M33726" s="26"/>
      <c r="N33726" s="26"/>
      <c r="O33726" s="26"/>
      <c r="P33726" s="26"/>
      <c r="Q33726" s="26"/>
      <c r="R33726" s="26"/>
      <c r="S33726" s="26"/>
      <c r="T33726" s="26"/>
      <c r="U33726" s="26"/>
    </row>
    <row r="33727" spans="1:21" s="39" customFormat="1" ht="11.25" customHeight="1" x14ac:dyDescent="0.2">
      <c r="A33727" s="26"/>
      <c r="B33727" s="26"/>
      <c r="C33727" s="38"/>
      <c r="D33727" s="38"/>
      <c r="E33727" s="38"/>
      <c r="F33727" s="38"/>
      <c r="I33727" s="32"/>
      <c r="J33727" s="26"/>
      <c r="K33727" s="26"/>
      <c r="L33727" s="26"/>
      <c r="M33727" s="26"/>
      <c r="N33727" s="26"/>
      <c r="O33727" s="26"/>
      <c r="P33727" s="26"/>
      <c r="Q33727" s="26"/>
      <c r="R33727" s="26"/>
      <c r="S33727" s="26"/>
      <c r="T33727" s="26"/>
      <c r="U33727" s="26"/>
    </row>
    <row r="33728" spans="1:21" s="39" customFormat="1" ht="11.25" customHeight="1" x14ac:dyDescent="0.2">
      <c r="A33728" s="26"/>
      <c r="B33728" s="26"/>
      <c r="C33728" s="38"/>
      <c r="D33728" s="38"/>
      <c r="E33728" s="38"/>
      <c r="F33728" s="38"/>
      <c r="I33728" s="32"/>
      <c r="J33728" s="26"/>
      <c r="K33728" s="26"/>
      <c r="L33728" s="26"/>
      <c r="M33728" s="26"/>
      <c r="N33728" s="26"/>
      <c r="O33728" s="26"/>
      <c r="P33728" s="26"/>
      <c r="Q33728" s="26"/>
      <c r="R33728" s="26"/>
      <c r="S33728" s="26"/>
      <c r="T33728" s="26"/>
      <c r="U33728" s="26"/>
    </row>
    <row r="33729" spans="1:21" s="39" customFormat="1" ht="11.25" customHeight="1" x14ac:dyDescent="0.2">
      <c r="A33729" s="26"/>
      <c r="B33729" s="26"/>
      <c r="C33729" s="38"/>
      <c r="D33729" s="38"/>
      <c r="E33729" s="38"/>
      <c r="F33729" s="38"/>
      <c r="I33729" s="32"/>
      <c r="J33729" s="26"/>
      <c r="K33729" s="26"/>
      <c r="L33729" s="26"/>
      <c r="M33729" s="26"/>
      <c r="N33729" s="26"/>
      <c r="O33729" s="26"/>
      <c r="P33729" s="26"/>
      <c r="Q33729" s="26"/>
      <c r="R33729" s="26"/>
      <c r="S33729" s="26"/>
      <c r="T33729" s="26"/>
      <c r="U33729" s="26"/>
    </row>
    <row r="33730" spans="1:21" s="39" customFormat="1" ht="11.25" customHeight="1" x14ac:dyDescent="0.2">
      <c r="A33730" s="26"/>
      <c r="B33730" s="26"/>
      <c r="C33730" s="38"/>
      <c r="D33730" s="38"/>
      <c r="E33730" s="38"/>
      <c r="F33730" s="38"/>
      <c r="I33730" s="32"/>
      <c r="J33730" s="26"/>
      <c r="K33730" s="26"/>
      <c r="L33730" s="26"/>
      <c r="M33730" s="26"/>
      <c r="N33730" s="26"/>
      <c r="O33730" s="26"/>
      <c r="P33730" s="26"/>
      <c r="Q33730" s="26"/>
      <c r="R33730" s="26"/>
      <c r="S33730" s="26"/>
      <c r="T33730" s="26"/>
      <c r="U33730" s="26"/>
    </row>
    <row r="33731" spans="1:21" s="39" customFormat="1" ht="11.25" customHeight="1" x14ac:dyDescent="0.2">
      <c r="A33731" s="26"/>
      <c r="B33731" s="26"/>
      <c r="C33731" s="38"/>
      <c r="D33731" s="38"/>
      <c r="E33731" s="38"/>
      <c r="F33731" s="38"/>
      <c r="I33731" s="32"/>
      <c r="J33731" s="26"/>
      <c r="K33731" s="26"/>
      <c r="L33731" s="26"/>
      <c r="M33731" s="26"/>
      <c r="N33731" s="26"/>
      <c r="O33731" s="26"/>
      <c r="P33731" s="26"/>
      <c r="Q33731" s="26"/>
      <c r="R33731" s="26"/>
      <c r="S33731" s="26"/>
      <c r="T33731" s="26"/>
      <c r="U33731" s="26"/>
    </row>
    <row r="33732" spans="1:21" s="39" customFormat="1" ht="11.25" customHeight="1" x14ac:dyDescent="0.2">
      <c r="A33732" s="26"/>
      <c r="B33732" s="26"/>
      <c r="C33732" s="38"/>
      <c r="D33732" s="38"/>
      <c r="E33732" s="38"/>
      <c r="F33732" s="38"/>
      <c r="I33732" s="32"/>
      <c r="J33732" s="26"/>
      <c r="K33732" s="26"/>
      <c r="L33732" s="26"/>
      <c r="M33732" s="26"/>
      <c r="N33732" s="26"/>
      <c r="O33732" s="26"/>
      <c r="P33732" s="26"/>
      <c r="Q33732" s="26"/>
      <c r="R33732" s="26"/>
      <c r="S33732" s="26"/>
      <c r="T33732" s="26"/>
      <c r="U33732" s="26"/>
    </row>
    <row r="33733" spans="1:21" s="39" customFormat="1" ht="11.25" customHeight="1" x14ac:dyDescent="0.2">
      <c r="A33733" s="26"/>
      <c r="B33733" s="26"/>
      <c r="C33733" s="38"/>
      <c r="D33733" s="38"/>
      <c r="E33733" s="38"/>
      <c r="F33733" s="38"/>
      <c r="I33733" s="32"/>
      <c r="J33733" s="26"/>
      <c r="K33733" s="26"/>
      <c r="L33733" s="26"/>
      <c r="M33733" s="26"/>
      <c r="N33733" s="26"/>
      <c r="O33733" s="26"/>
      <c r="P33733" s="26"/>
      <c r="Q33733" s="26"/>
      <c r="R33733" s="26"/>
      <c r="S33733" s="26"/>
      <c r="T33733" s="26"/>
      <c r="U33733" s="26"/>
    </row>
    <row r="33734" spans="1:21" s="39" customFormat="1" ht="11.25" customHeight="1" x14ac:dyDescent="0.2">
      <c r="A33734" s="26"/>
      <c r="B33734" s="26"/>
      <c r="C33734" s="38"/>
      <c r="D33734" s="38"/>
      <c r="E33734" s="38"/>
      <c r="F33734" s="38"/>
      <c r="I33734" s="32"/>
      <c r="J33734" s="26"/>
      <c r="K33734" s="26"/>
      <c r="L33734" s="26"/>
      <c r="M33734" s="26"/>
      <c r="N33734" s="26"/>
      <c r="O33734" s="26"/>
      <c r="P33734" s="26"/>
      <c r="Q33734" s="26"/>
      <c r="R33734" s="26"/>
      <c r="S33734" s="26"/>
      <c r="T33734" s="26"/>
      <c r="U33734" s="26"/>
    </row>
    <row r="33735" spans="1:21" s="39" customFormat="1" ht="11.25" customHeight="1" x14ac:dyDescent="0.2">
      <c r="A33735" s="26"/>
      <c r="B33735" s="26"/>
      <c r="C33735" s="38"/>
      <c r="D33735" s="38"/>
      <c r="E33735" s="38"/>
      <c r="F33735" s="38"/>
      <c r="I33735" s="32"/>
      <c r="J33735" s="26"/>
      <c r="K33735" s="26"/>
      <c r="L33735" s="26"/>
      <c r="M33735" s="26"/>
      <c r="N33735" s="26"/>
      <c r="O33735" s="26"/>
      <c r="P33735" s="26"/>
      <c r="Q33735" s="26"/>
      <c r="R33735" s="26"/>
      <c r="S33735" s="26"/>
      <c r="T33735" s="26"/>
      <c r="U33735" s="26"/>
    </row>
    <row r="33736" spans="1:21" s="39" customFormat="1" ht="11.25" customHeight="1" x14ac:dyDescent="0.2">
      <c r="A33736" s="26"/>
      <c r="B33736" s="26"/>
      <c r="C33736" s="38"/>
      <c r="D33736" s="38"/>
      <c r="E33736" s="38"/>
      <c r="F33736" s="38"/>
      <c r="I33736" s="32"/>
      <c r="J33736" s="26"/>
      <c r="K33736" s="26"/>
      <c r="L33736" s="26"/>
      <c r="M33736" s="26"/>
      <c r="N33736" s="26"/>
      <c r="O33736" s="26"/>
      <c r="P33736" s="26"/>
      <c r="Q33736" s="26"/>
      <c r="R33736" s="26"/>
      <c r="S33736" s="26"/>
      <c r="T33736" s="26"/>
      <c r="U33736" s="26"/>
    </row>
    <row r="33737" spans="1:21" s="39" customFormat="1" ht="11.25" customHeight="1" x14ac:dyDescent="0.2">
      <c r="A33737" s="26"/>
      <c r="B33737" s="26"/>
      <c r="C33737" s="38"/>
      <c r="D33737" s="38"/>
      <c r="E33737" s="38"/>
      <c r="F33737" s="38"/>
      <c r="I33737" s="32"/>
      <c r="J33737" s="26"/>
      <c r="K33737" s="26"/>
      <c r="L33737" s="26"/>
      <c r="M33737" s="26"/>
      <c r="N33737" s="26"/>
      <c r="O33737" s="26"/>
      <c r="P33737" s="26"/>
      <c r="Q33737" s="26"/>
      <c r="R33737" s="26"/>
      <c r="S33737" s="26"/>
      <c r="T33737" s="26"/>
      <c r="U33737" s="26"/>
    </row>
    <row r="33738" spans="1:21" s="39" customFormat="1" ht="11.25" customHeight="1" x14ac:dyDescent="0.2">
      <c r="A33738" s="26"/>
      <c r="B33738" s="26"/>
      <c r="C33738" s="38"/>
      <c r="D33738" s="38"/>
      <c r="E33738" s="38"/>
      <c r="F33738" s="38"/>
      <c r="I33738" s="32"/>
      <c r="J33738" s="26"/>
      <c r="K33738" s="26"/>
      <c r="L33738" s="26"/>
      <c r="M33738" s="26"/>
      <c r="N33738" s="26"/>
      <c r="O33738" s="26"/>
      <c r="P33738" s="26"/>
      <c r="Q33738" s="26"/>
      <c r="R33738" s="26"/>
      <c r="S33738" s="26"/>
      <c r="T33738" s="26"/>
      <c r="U33738" s="26"/>
    </row>
    <row r="33739" spans="1:21" s="39" customFormat="1" ht="11.25" customHeight="1" x14ac:dyDescent="0.2">
      <c r="A33739" s="26"/>
      <c r="B33739" s="26"/>
      <c r="C33739" s="38"/>
      <c r="D33739" s="38"/>
      <c r="E33739" s="38"/>
      <c r="F33739" s="38"/>
      <c r="I33739" s="32"/>
      <c r="J33739" s="26"/>
      <c r="K33739" s="26"/>
      <c r="L33739" s="26"/>
      <c r="M33739" s="26"/>
      <c r="N33739" s="26"/>
      <c r="O33739" s="26"/>
      <c r="P33739" s="26"/>
      <c r="Q33739" s="26"/>
      <c r="R33739" s="26"/>
      <c r="S33739" s="26"/>
      <c r="T33739" s="26"/>
      <c r="U33739" s="26"/>
    </row>
    <row r="33740" spans="1:21" s="39" customFormat="1" ht="11.25" customHeight="1" x14ac:dyDescent="0.2">
      <c r="A33740" s="26"/>
      <c r="B33740" s="26"/>
      <c r="C33740" s="38"/>
      <c r="D33740" s="38"/>
      <c r="E33740" s="38"/>
      <c r="F33740" s="38"/>
      <c r="I33740" s="32"/>
      <c r="J33740" s="26"/>
      <c r="K33740" s="26"/>
      <c r="L33740" s="26"/>
      <c r="M33740" s="26"/>
      <c r="N33740" s="26"/>
      <c r="O33740" s="26"/>
      <c r="P33740" s="26"/>
      <c r="Q33740" s="26"/>
      <c r="R33740" s="26"/>
      <c r="S33740" s="26"/>
      <c r="T33740" s="26"/>
      <c r="U33740" s="26"/>
    </row>
    <row r="33741" spans="1:21" s="39" customFormat="1" ht="11.25" customHeight="1" x14ac:dyDescent="0.2">
      <c r="A33741" s="26"/>
      <c r="B33741" s="26"/>
      <c r="C33741" s="38"/>
      <c r="D33741" s="38"/>
      <c r="E33741" s="38"/>
      <c r="F33741" s="38"/>
      <c r="I33741" s="32"/>
      <c r="J33741" s="26"/>
      <c r="K33741" s="26"/>
      <c r="L33741" s="26"/>
      <c r="M33741" s="26"/>
      <c r="N33741" s="26"/>
      <c r="O33741" s="26"/>
      <c r="P33741" s="26"/>
      <c r="Q33741" s="26"/>
      <c r="R33741" s="26"/>
      <c r="S33741" s="26"/>
      <c r="T33741" s="26"/>
      <c r="U33741" s="26"/>
    </row>
    <row r="33742" spans="1:21" s="39" customFormat="1" ht="11.25" customHeight="1" x14ac:dyDescent="0.2">
      <c r="A33742" s="26"/>
      <c r="B33742" s="26"/>
      <c r="C33742" s="38"/>
      <c r="D33742" s="38"/>
      <c r="E33742" s="38"/>
      <c r="F33742" s="38"/>
      <c r="I33742" s="32"/>
      <c r="J33742" s="26"/>
      <c r="K33742" s="26"/>
      <c r="L33742" s="26"/>
      <c r="M33742" s="26"/>
      <c r="N33742" s="26"/>
      <c r="O33742" s="26"/>
      <c r="P33742" s="26"/>
      <c r="Q33742" s="26"/>
      <c r="R33742" s="26"/>
      <c r="S33742" s="26"/>
      <c r="T33742" s="26"/>
      <c r="U33742" s="26"/>
    </row>
    <row r="33743" spans="1:21" s="39" customFormat="1" ht="11.25" customHeight="1" x14ac:dyDescent="0.2">
      <c r="A33743" s="26"/>
      <c r="B33743" s="26"/>
      <c r="C33743" s="38"/>
      <c r="D33743" s="38"/>
      <c r="E33743" s="38"/>
      <c r="F33743" s="38"/>
      <c r="I33743" s="32"/>
      <c r="J33743" s="26"/>
      <c r="K33743" s="26"/>
      <c r="L33743" s="26"/>
      <c r="M33743" s="26"/>
      <c r="N33743" s="26"/>
      <c r="O33743" s="26"/>
      <c r="P33743" s="26"/>
      <c r="Q33743" s="26"/>
      <c r="R33743" s="26"/>
      <c r="S33743" s="26"/>
      <c r="T33743" s="26"/>
      <c r="U33743" s="26"/>
    </row>
    <row r="33744" spans="1:21" s="39" customFormat="1" ht="11.25" customHeight="1" x14ac:dyDescent="0.2">
      <c r="A33744" s="26"/>
      <c r="B33744" s="26"/>
      <c r="C33744" s="38"/>
      <c r="D33744" s="38"/>
      <c r="E33744" s="38"/>
      <c r="F33744" s="38"/>
      <c r="I33744" s="32"/>
      <c r="J33744" s="26"/>
      <c r="K33744" s="26"/>
      <c r="L33744" s="26"/>
      <c r="M33744" s="26"/>
      <c r="N33744" s="26"/>
      <c r="O33744" s="26"/>
      <c r="P33744" s="26"/>
      <c r="Q33744" s="26"/>
      <c r="R33744" s="26"/>
      <c r="S33744" s="26"/>
      <c r="T33744" s="26"/>
      <c r="U33744" s="26"/>
    </row>
    <row r="33745" spans="1:21" s="39" customFormat="1" ht="11.25" customHeight="1" x14ac:dyDescent="0.2">
      <c r="A33745" s="26"/>
      <c r="B33745" s="26"/>
      <c r="C33745" s="38"/>
      <c r="D33745" s="38"/>
      <c r="E33745" s="38"/>
      <c r="F33745" s="38"/>
      <c r="I33745" s="32"/>
      <c r="J33745" s="26"/>
      <c r="K33745" s="26"/>
      <c r="L33745" s="26"/>
      <c r="M33745" s="26"/>
      <c r="N33745" s="26"/>
      <c r="O33745" s="26"/>
      <c r="P33745" s="26"/>
      <c r="Q33745" s="26"/>
      <c r="R33745" s="26"/>
      <c r="S33745" s="26"/>
      <c r="T33745" s="26"/>
      <c r="U33745" s="26"/>
    </row>
    <row r="33746" spans="1:21" s="39" customFormat="1" ht="11.25" customHeight="1" x14ac:dyDescent="0.2">
      <c r="A33746" s="26"/>
      <c r="B33746" s="26"/>
      <c r="C33746" s="38"/>
      <c r="D33746" s="38"/>
      <c r="E33746" s="38"/>
      <c r="F33746" s="38"/>
      <c r="I33746" s="32"/>
      <c r="J33746" s="26"/>
      <c r="K33746" s="26"/>
      <c r="L33746" s="26"/>
      <c r="M33746" s="26"/>
      <c r="N33746" s="26"/>
      <c r="O33746" s="26"/>
      <c r="P33746" s="26"/>
      <c r="Q33746" s="26"/>
      <c r="R33746" s="26"/>
      <c r="S33746" s="26"/>
      <c r="T33746" s="26"/>
      <c r="U33746" s="26"/>
    </row>
    <row r="33747" spans="1:21" s="39" customFormat="1" ht="11.25" customHeight="1" x14ac:dyDescent="0.2">
      <c r="A33747" s="26"/>
      <c r="B33747" s="26"/>
      <c r="C33747" s="38"/>
      <c r="D33747" s="38"/>
      <c r="E33747" s="38"/>
      <c r="F33747" s="38"/>
      <c r="I33747" s="32"/>
      <c r="J33747" s="26"/>
      <c r="K33747" s="26"/>
      <c r="L33747" s="26"/>
      <c r="M33747" s="26"/>
      <c r="N33747" s="26"/>
      <c r="O33747" s="26"/>
      <c r="P33747" s="26"/>
      <c r="Q33747" s="26"/>
      <c r="R33747" s="26"/>
      <c r="S33747" s="26"/>
      <c r="T33747" s="26"/>
      <c r="U33747" s="26"/>
    </row>
    <row r="33748" spans="1:21" s="39" customFormat="1" ht="11.25" customHeight="1" x14ac:dyDescent="0.2">
      <c r="A33748" s="26"/>
      <c r="B33748" s="26"/>
      <c r="C33748" s="38"/>
      <c r="D33748" s="38"/>
      <c r="E33748" s="38"/>
      <c r="F33748" s="38"/>
      <c r="I33748" s="32"/>
      <c r="J33748" s="26"/>
      <c r="K33748" s="26"/>
      <c r="L33748" s="26"/>
      <c r="M33748" s="26"/>
      <c r="N33748" s="26"/>
      <c r="O33748" s="26"/>
      <c r="P33748" s="26"/>
      <c r="Q33748" s="26"/>
      <c r="R33748" s="26"/>
      <c r="S33748" s="26"/>
      <c r="T33748" s="26"/>
      <c r="U33748" s="26"/>
    </row>
    <row r="33749" spans="1:21" s="39" customFormat="1" ht="11.25" customHeight="1" x14ac:dyDescent="0.2">
      <c r="A33749" s="26"/>
      <c r="B33749" s="26"/>
      <c r="C33749" s="38"/>
      <c r="D33749" s="38"/>
      <c r="E33749" s="38"/>
      <c r="F33749" s="38"/>
      <c r="I33749" s="32"/>
      <c r="J33749" s="26"/>
      <c r="K33749" s="26"/>
      <c r="L33749" s="26"/>
      <c r="M33749" s="26"/>
      <c r="N33749" s="26"/>
      <c r="O33749" s="26"/>
      <c r="P33749" s="26"/>
      <c r="Q33749" s="26"/>
      <c r="R33749" s="26"/>
      <c r="S33749" s="26"/>
      <c r="T33749" s="26"/>
      <c r="U33749" s="26"/>
    </row>
    <row r="33750" spans="1:21" s="39" customFormat="1" ht="11.25" customHeight="1" x14ac:dyDescent="0.2">
      <c r="A33750" s="26"/>
      <c r="B33750" s="26"/>
      <c r="C33750" s="38"/>
      <c r="D33750" s="38"/>
      <c r="E33750" s="38"/>
      <c r="F33750" s="38"/>
      <c r="I33750" s="32"/>
      <c r="J33750" s="26"/>
      <c r="K33750" s="26"/>
      <c r="L33750" s="26"/>
      <c r="M33750" s="26"/>
      <c r="N33750" s="26"/>
      <c r="O33750" s="26"/>
      <c r="P33750" s="26"/>
      <c r="Q33750" s="26"/>
      <c r="R33750" s="26"/>
      <c r="S33750" s="26"/>
      <c r="T33750" s="26"/>
      <c r="U33750" s="26"/>
    </row>
    <row r="33751" spans="1:21" s="39" customFormat="1" ht="11.25" customHeight="1" x14ac:dyDescent="0.2">
      <c r="A33751" s="26"/>
      <c r="B33751" s="26"/>
      <c r="C33751" s="38"/>
      <c r="D33751" s="38"/>
      <c r="E33751" s="38"/>
      <c r="F33751" s="38"/>
      <c r="I33751" s="32"/>
      <c r="J33751" s="26"/>
      <c r="K33751" s="26"/>
      <c r="L33751" s="26"/>
      <c r="M33751" s="26"/>
      <c r="N33751" s="26"/>
      <c r="O33751" s="26"/>
      <c r="P33751" s="26"/>
      <c r="Q33751" s="26"/>
      <c r="R33751" s="26"/>
      <c r="S33751" s="26"/>
      <c r="T33751" s="26"/>
      <c r="U33751" s="26"/>
    </row>
    <row r="33752" spans="1:21" s="39" customFormat="1" ht="11.25" customHeight="1" x14ac:dyDescent="0.2">
      <c r="A33752" s="26"/>
      <c r="B33752" s="26"/>
      <c r="C33752" s="38"/>
      <c r="D33752" s="38"/>
      <c r="E33752" s="38"/>
      <c r="F33752" s="38"/>
      <c r="I33752" s="32"/>
      <c r="J33752" s="26"/>
      <c r="K33752" s="26"/>
      <c r="L33752" s="26"/>
      <c r="M33752" s="26"/>
      <c r="N33752" s="26"/>
      <c r="O33752" s="26"/>
      <c r="P33752" s="26"/>
      <c r="Q33752" s="26"/>
      <c r="R33752" s="26"/>
      <c r="S33752" s="26"/>
      <c r="T33752" s="26"/>
      <c r="U33752" s="26"/>
    </row>
    <row r="33753" spans="1:21" s="39" customFormat="1" ht="11.25" customHeight="1" x14ac:dyDescent="0.2">
      <c r="A33753" s="26"/>
      <c r="B33753" s="26"/>
      <c r="C33753" s="38"/>
      <c r="D33753" s="38"/>
      <c r="E33753" s="38"/>
      <c r="F33753" s="38"/>
      <c r="I33753" s="32"/>
      <c r="J33753" s="26"/>
      <c r="K33753" s="26"/>
      <c r="L33753" s="26"/>
      <c r="M33753" s="26"/>
      <c r="N33753" s="26"/>
      <c r="O33753" s="26"/>
      <c r="P33753" s="26"/>
      <c r="Q33753" s="26"/>
      <c r="R33753" s="26"/>
      <c r="S33753" s="26"/>
      <c r="T33753" s="26"/>
      <c r="U33753" s="26"/>
    </row>
    <row r="33754" spans="1:21" s="39" customFormat="1" ht="11.25" customHeight="1" x14ac:dyDescent="0.2">
      <c r="A33754" s="26"/>
      <c r="B33754" s="26"/>
      <c r="C33754" s="38"/>
      <c r="D33754" s="38"/>
      <c r="E33754" s="38"/>
      <c r="F33754" s="38"/>
      <c r="I33754" s="32"/>
      <c r="J33754" s="26"/>
      <c r="K33754" s="26"/>
      <c r="L33754" s="26"/>
      <c r="M33754" s="26"/>
      <c r="N33754" s="26"/>
      <c r="O33754" s="26"/>
      <c r="P33754" s="26"/>
      <c r="Q33754" s="26"/>
      <c r="R33754" s="26"/>
      <c r="S33754" s="26"/>
      <c r="T33754" s="26"/>
      <c r="U33754" s="26"/>
    </row>
    <row r="33755" spans="1:21" s="39" customFormat="1" ht="11.25" customHeight="1" x14ac:dyDescent="0.2">
      <c r="A33755" s="26"/>
      <c r="B33755" s="26"/>
      <c r="C33755" s="38"/>
      <c r="D33755" s="38"/>
      <c r="E33755" s="38"/>
      <c r="F33755" s="38"/>
      <c r="I33755" s="32"/>
      <c r="J33755" s="26"/>
      <c r="K33755" s="26"/>
      <c r="L33755" s="26"/>
      <c r="M33755" s="26"/>
      <c r="N33755" s="26"/>
      <c r="O33755" s="26"/>
      <c r="P33755" s="26"/>
      <c r="Q33755" s="26"/>
      <c r="R33755" s="26"/>
      <c r="S33755" s="26"/>
      <c r="T33755" s="26"/>
      <c r="U33755" s="26"/>
    </row>
    <row r="33756" spans="1:21" s="39" customFormat="1" ht="11.25" customHeight="1" x14ac:dyDescent="0.2">
      <c r="A33756" s="26"/>
      <c r="B33756" s="26"/>
      <c r="C33756" s="38"/>
      <c r="D33756" s="38"/>
      <c r="E33756" s="38"/>
      <c r="F33756" s="38"/>
      <c r="I33756" s="32"/>
      <c r="J33756" s="26"/>
      <c r="K33756" s="26"/>
      <c r="L33756" s="26"/>
      <c r="M33756" s="26"/>
      <c r="N33756" s="26"/>
      <c r="O33756" s="26"/>
      <c r="P33756" s="26"/>
      <c r="Q33756" s="26"/>
      <c r="R33756" s="26"/>
      <c r="S33756" s="26"/>
      <c r="T33756" s="26"/>
      <c r="U33756" s="26"/>
    </row>
    <row r="33757" spans="1:21" s="39" customFormat="1" ht="11.25" customHeight="1" x14ac:dyDescent="0.2">
      <c r="A33757" s="26"/>
      <c r="B33757" s="26"/>
      <c r="C33757" s="38"/>
      <c r="D33757" s="38"/>
      <c r="E33757" s="38"/>
      <c r="F33757" s="38"/>
      <c r="I33757" s="32"/>
      <c r="J33757" s="26"/>
      <c r="K33757" s="26"/>
      <c r="L33757" s="26"/>
      <c r="M33757" s="26"/>
      <c r="N33757" s="26"/>
      <c r="O33757" s="26"/>
      <c r="P33757" s="26"/>
      <c r="Q33757" s="26"/>
      <c r="R33757" s="26"/>
      <c r="S33757" s="26"/>
      <c r="T33757" s="26"/>
      <c r="U33757" s="26"/>
    </row>
    <row r="33758" spans="1:21" s="39" customFormat="1" ht="11.25" customHeight="1" x14ac:dyDescent="0.2">
      <c r="A33758" s="26"/>
      <c r="B33758" s="26"/>
      <c r="C33758" s="38"/>
      <c r="D33758" s="38"/>
      <c r="E33758" s="38"/>
      <c r="F33758" s="38"/>
      <c r="I33758" s="32"/>
      <c r="J33758" s="26"/>
      <c r="K33758" s="26"/>
      <c r="L33758" s="26"/>
      <c r="M33758" s="26"/>
      <c r="N33758" s="26"/>
      <c r="O33758" s="26"/>
      <c r="P33758" s="26"/>
      <c r="Q33758" s="26"/>
      <c r="R33758" s="26"/>
      <c r="S33758" s="26"/>
      <c r="T33758" s="26"/>
      <c r="U33758" s="26"/>
    </row>
    <row r="33759" spans="1:21" s="39" customFormat="1" ht="11.25" customHeight="1" x14ac:dyDescent="0.2">
      <c r="A33759" s="26"/>
      <c r="B33759" s="26"/>
      <c r="C33759" s="38"/>
      <c r="D33759" s="38"/>
      <c r="E33759" s="38"/>
      <c r="F33759" s="38"/>
      <c r="I33759" s="32"/>
      <c r="J33759" s="26"/>
      <c r="K33759" s="26"/>
      <c r="L33759" s="26"/>
      <c r="M33759" s="26"/>
      <c r="N33759" s="26"/>
      <c r="O33759" s="26"/>
      <c r="P33759" s="26"/>
      <c r="Q33759" s="26"/>
      <c r="R33759" s="26"/>
      <c r="S33759" s="26"/>
      <c r="T33759" s="26"/>
      <c r="U33759" s="26"/>
    </row>
    <row r="33760" spans="1:21" s="39" customFormat="1" ht="11.25" customHeight="1" x14ac:dyDescent="0.2">
      <c r="A33760" s="26"/>
      <c r="B33760" s="26"/>
      <c r="C33760" s="38"/>
      <c r="D33760" s="38"/>
      <c r="E33760" s="38"/>
      <c r="F33760" s="38"/>
      <c r="I33760" s="32"/>
      <c r="J33760" s="26"/>
      <c r="K33760" s="26"/>
      <c r="L33760" s="26"/>
      <c r="M33760" s="26"/>
      <c r="N33760" s="26"/>
      <c r="O33760" s="26"/>
      <c r="P33760" s="26"/>
      <c r="Q33760" s="26"/>
      <c r="R33760" s="26"/>
      <c r="S33760" s="26"/>
      <c r="T33760" s="26"/>
      <c r="U33760" s="26"/>
    </row>
    <row r="33761" spans="1:21" s="39" customFormat="1" ht="11.25" customHeight="1" x14ac:dyDescent="0.2">
      <c r="A33761" s="26"/>
      <c r="B33761" s="26"/>
      <c r="C33761" s="38"/>
      <c r="D33761" s="38"/>
      <c r="E33761" s="38"/>
      <c r="F33761" s="38"/>
      <c r="I33761" s="32"/>
      <c r="J33761" s="26"/>
      <c r="K33761" s="26"/>
      <c r="L33761" s="26"/>
      <c r="M33761" s="26"/>
      <c r="N33761" s="26"/>
      <c r="O33761" s="26"/>
      <c r="P33761" s="26"/>
      <c r="Q33761" s="26"/>
      <c r="R33761" s="26"/>
      <c r="S33761" s="26"/>
      <c r="T33761" s="26"/>
      <c r="U33761" s="26"/>
    </row>
    <row r="33762" spans="1:21" s="39" customFormat="1" ht="11.25" customHeight="1" x14ac:dyDescent="0.2">
      <c r="A33762" s="26"/>
      <c r="B33762" s="26"/>
      <c r="C33762" s="38"/>
      <c r="D33762" s="38"/>
      <c r="E33762" s="38"/>
      <c r="F33762" s="38"/>
      <c r="I33762" s="32"/>
      <c r="J33762" s="26"/>
      <c r="K33762" s="26"/>
      <c r="L33762" s="26"/>
      <c r="M33762" s="26"/>
      <c r="N33762" s="26"/>
      <c r="O33762" s="26"/>
      <c r="P33762" s="26"/>
      <c r="Q33762" s="26"/>
      <c r="R33762" s="26"/>
      <c r="S33762" s="26"/>
      <c r="T33762" s="26"/>
      <c r="U33762" s="26"/>
    </row>
    <row r="33763" spans="1:21" s="39" customFormat="1" ht="11.25" customHeight="1" x14ac:dyDescent="0.2">
      <c r="A33763" s="26"/>
      <c r="B33763" s="26"/>
      <c r="C33763" s="38"/>
      <c r="D33763" s="38"/>
      <c r="E33763" s="38"/>
      <c r="F33763" s="38"/>
      <c r="I33763" s="32"/>
      <c r="J33763" s="26"/>
      <c r="K33763" s="26"/>
      <c r="L33763" s="26"/>
      <c r="M33763" s="26"/>
      <c r="N33763" s="26"/>
      <c r="O33763" s="26"/>
      <c r="P33763" s="26"/>
      <c r="Q33763" s="26"/>
      <c r="R33763" s="26"/>
      <c r="S33763" s="26"/>
      <c r="T33763" s="26"/>
      <c r="U33763" s="26"/>
    </row>
    <row r="33764" spans="1:21" s="39" customFormat="1" ht="11.25" customHeight="1" x14ac:dyDescent="0.2">
      <c r="A33764" s="26"/>
      <c r="B33764" s="26"/>
      <c r="C33764" s="38"/>
      <c r="D33764" s="38"/>
      <c r="E33764" s="38"/>
      <c r="F33764" s="38"/>
      <c r="I33764" s="32"/>
      <c r="J33764" s="26"/>
      <c r="K33764" s="26"/>
      <c r="L33764" s="26"/>
      <c r="M33764" s="26"/>
      <c r="N33764" s="26"/>
      <c r="O33764" s="26"/>
      <c r="P33764" s="26"/>
      <c r="Q33764" s="26"/>
      <c r="R33764" s="26"/>
      <c r="S33764" s="26"/>
      <c r="T33764" s="26"/>
      <c r="U33764" s="26"/>
    </row>
    <row r="33765" spans="1:21" s="39" customFormat="1" ht="11.25" customHeight="1" x14ac:dyDescent="0.2">
      <c r="A33765" s="26"/>
      <c r="B33765" s="26"/>
      <c r="C33765" s="38"/>
      <c r="D33765" s="38"/>
      <c r="E33765" s="38"/>
      <c r="F33765" s="38"/>
      <c r="I33765" s="32"/>
      <c r="J33765" s="26"/>
      <c r="K33765" s="26"/>
      <c r="L33765" s="26"/>
      <c r="M33765" s="26"/>
      <c r="N33765" s="26"/>
      <c r="O33765" s="26"/>
      <c r="P33765" s="26"/>
      <c r="Q33765" s="26"/>
      <c r="R33765" s="26"/>
      <c r="S33765" s="26"/>
      <c r="T33765" s="26"/>
      <c r="U33765" s="26"/>
    </row>
    <row r="33766" spans="1:21" s="39" customFormat="1" ht="11.25" customHeight="1" x14ac:dyDescent="0.2">
      <c r="A33766" s="26"/>
      <c r="B33766" s="26"/>
      <c r="C33766" s="38"/>
      <c r="D33766" s="38"/>
      <c r="E33766" s="38"/>
      <c r="F33766" s="38"/>
      <c r="I33766" s="32"/>
      <c r="J33766" s="26"/>
      <c r="K33766" s="26"/>
      <c r="L33766" s="26"/>
      <c r="M33766" s="26"/>
      <c r="N33766" s="26"/>
      <c r="O33766" s="26"/>
      <c r="P33766" s="26"/>
      <c r="Q33766" s="26"/>
      <c r="R33766" s="26"/>
      <c r="S33766" s="26"/>
      <c r="T33766" s="26"/>
      <c r="U33766" s="26"/>
    </row>
    <row r="33767" spans="1:21" s="39" customFormat="1" ht="11.25" customHeight="1" x14ac:dyDescent="0.2">
      <c r="A33767" s="26"/>
      <c r="B33767" s="26"/>
      <c r="C33767" s="38"/>
      <c r="D33767" s="38"/>
      <c r="E33767" s="38"/>
      <c r="F33767" s="38"/>
      <c r="I33767" s="32"/>
      <c r="J33767" s="26"/>
      <c r="K33767" s="26"/>
      <c r="L33767" s="26"/>
      <c r="M33767" s="26"/>
      <c r="N33767" s="26"/>
      <c r="O33767" s="26"/>
      <c r="P33767" s="26"/>
      <c r="Q33767" s="26"/>
      <c r="R33767" s="26"/>
      <c r="S33767" s="26"/>
      <c r="T33767" s="26"/>
      <c r="U33767" s="26"/>
    </row>
    <row r="33768" spans="1:21" s="39" customFormat="1" ht="11.25" customHeight="1" x14ac:dyDescent="0.2">
      <c r="A33768" s="26"/>
      <c r="B33768" s="26"/>
      <c r="C33768" s="38"/>
      <c r="D33768" s="38"/>
      <c r="E33768" s="38"/>
      <c r="F33768" s="38"/>
      <c r="I33768" s="32"/>
      <c r="J33768" s="26"/>
      <c r="K33768" s="26"/>
      <c r="L33768" s="26"/>
      <c r="M33768" s="26"/>
      <c r="N33768" s="26"/>
      <c r="O33768" s="26"/>
      <c r="P33768" s="26"/>
      <c r="Q33768" s="26"/>
      <c r="R33768" s="26"/>
      <c r="S33768" s="26"/>
      <c r="T33768" s="26"/>
      <c r="U33768" s="26"/>
    </row>
    <row r="33769" spans="1:21" s="39" customFormat="1" ht="11.25" customHeight="1" x14ac:dyDescent="0.2">
      <c r="A33769" s="26"/>
      <c r="B33769" s="26"/>
      <c r="C33769" s="38"/>
      <c r="D33769" s="38"/>
      <c r="E33769" s="38"/>
      <c r="F33769" s="38"/>
      <c r="I33769" s="32"/>
      <c r="J33769" s="26"/>
      <c r="K33769" s="26"/>
      <c r="L33769" s="26"/>
      <c r="M33769" s="26"/>
      <c r="N33769" s="26"/>
      <c r="O33769" s="26"/>
      <c r="P33769" s="26"/>
      <c r="Q33769" s="26"/>
      <c r="R33769" s="26"/>
      <c r="S33769" s="26"/>
      <c r="T33769" s="26"/>
      <c r="U33769" s="26"/>
    </row>
    <row r="33770" spans="1:21" s="39" customFormat="1" ht="11.25" customHeight="1" x14ac:dyDescent="0.2">
      <c r="A33770" s="26"/>
      <c r="B33770" s="26"/>
      <c r="C33770" s="38"/>
      <c r="D33770" s="38"/>
      <c r="E33770" s="38"/>
      <c r="F33770" s="38"/>
      <c r="I33770" s="32"/>
      <c r="J33770" s="26"/>
      <c r="K33770" s="26"/>
      <c r="L33770" s="26"/>
      <c r="M33770" s="26"/>
      <c r="N33770" s="26"/>
      <c r="O33770" s="26"/>
      <c r="P33770" s="26"/>
      <c r="Q33770" s="26"/>
      <c r="R33770" s="26"/>
      <c r="S33770" s="26"/>
      <c r="T33770" s="26"/>
      <c r="U33770" s="26"/>
    </row>
    <row r="33771" spans="1:21" s="39" customFormat="1" ht="11.25" customHeight="1" x14ac:dyDescent="0.2">
      <c r="A33771" s="26"/>
      <c r="B33771" s="26"/>
      <c r="C33771" s="38"/>
      <c r="D33771" s="38"/>
      <c r="E33771" s="38"/>
      <c r="F33771" s="38"/>
      <c r="I33771" s="32"/>
      <c r="J33771" s="26"/>
      <c r="K33771" s="26"/>
      <c r="L33771" s="26"/>
      <c r="M33771" s="26"/>
      <c r="N33771" s="26"/>
      <c r="O33771" s="26"/>
      <c r="P33771" s="26"/>
      <c r="Q33771" s="26"/>
      <c r="R33771" s="26"/>
      <c r="S33771" s="26"/>
      <c r="T33771" s="26"/>
      <c r="U33771" s="26"/>
    </row>
    <row r="33772" spans="1:21" s="39" customFormat="1" ht="11.25" customHeight="1" x14ac:dyDescent="0.2">
      <c r="A33772" s="26"/>
      <c r="B33772" s="26"/>
      <c r="C33772" s="38"/>
      <c r="D33772" s="38"/>
      <c r="E33772" s="38"/>
      <c r="F33772" s="38"/>
      <c r="I33772" s="32"/>
      <c r="J33772" s="26"/>
      <c r="K33772" s="26"/>
      <c r="L33772" s="26"/>
      <c r="M33772" s="26"/>
      <c r="N33772" s="26"/>
      <c r="O33772" s="26"/>
      <c r="P33772" s="26"/>
      <c r="Q33772" s="26"/>
      <c r="R33772" s="26"/>
      <c r="S33772" s="26"/>
      <c r="T33772" s="26"/>
      <c r="U33772" s="26"/>
    </row>
    <row r="33773" spans="1:21" s="39" customFormat="1" ht="11.25" customHeight="1" x14ac:dyDescent="0.2">
      <c r="A33773" s="26"/>
      <c r="B33773" s="26"/>
      <c r="C33773" s="38"/>
      <c r="D33773" s="38"/>
      <c r="E33773" s="38"/>
      <c r="F33773" s="38"/>
      <c r="I33773" s="32"/>
      <c r="J33773" s="26"/>
      <c r="K33773" s="26"/>
      <c r="L33773" s="26"/>
      <c r="M33773" s="26"/>
      <c r="N33773" s="26"/>
      <c r="O33773" s="26"/>
      <c r="P33773" s="26"/>
      <c r="Q33773" s="26"/>
      <c r="R33773" s="26"/>
      <c r="S33773" s="26"/>
      <c r="T33773" s="26"/>
      <c r="U33773" s="26"/>
    </row>
    <row r="33774" spans="1:21" s="39" customFormat="1" ht="11.25" customHeight="1" x14ac:dyDescent="0.2">
      <c r="A33774" s="26"/>
      <c r="B33774" s="26"/>
      <c r="C33774" s="38"/>
      <c r="D33774" s="38"/>
      <c r="E33774" s="38"/>
      <c r="F33774" s="38"/>
      <c r="I33774" s="32"/>
      <c r="J33774" s="26"/>
      <c r="K33774" s="26"/>
      <c r="L33774" s="26"/>
      <c r="M33774" s="26"/>
      <c r="N33774" s="26"/>
      <c r="O33774" s="26"/>
      <c r="P33774" s="26"/>
      <c r="Q33774" s="26"/>
      <c r="R33774" s="26"/>
      <c r="S33774" s="26"/>
      <c r="T33774" s="26"/>
      <c r="U33774" s="26"/>
    </row>
    <row r="33775" spans="1:21" s="39" customFormat="1" ht="11.25" customHeight="1" x14ac:dyDescent="0.2">
      <c r="A33775" s="26"/>
      <c r="B33775" s="26"/>
      <c r="C33775" s="38"/>
      <c r="D33775" s="38"/>
      <c r="E33775" s="38"/>
      <c r="F33775" s="38"/>
      <c r="I33775" s="32"/>
      <c r="J33775" s="26"/>
      <c r="K33775" s="26"/>
      <c r="L33775" s="26"/>
      <c r="M33775" s="26"/>
      <c r="N33775" s="26"/>
      <c r="O33775" s="26"/>
      <c r="P33775" s="26"/>
      <c r="Q33775" s="26"/>
      <c r="R33775" s="26"/>
      <c r="S33775" s="26"/>
      <c r="T33775" s="26"/>
      <c r="U33775" s="26"/>
    </row>
    <row r="33776" spans="1:21" s="39" customFormat="1" ht="11.25" customHeight="1" x14ac:dyDescent="0.2">
      <c r="A33776" s="26"/>
      <c r="B33776" s="26"/>
      <c r="C33776" s="38"/>
      <c r="D33776" s="38"/>
      <c r="E33776" s="38"/>
      <c r="F33776" s="38"/>
      <c r="I33776" s="32"/>
      <c r="J33776" s="26"/>
      <c r="K33776" s="26"/>
      <c r="L33776" s="26"/>
      <c r="M33776" s="26"/>
      <c r="N33776" s="26"/>
      <c r="O33776" s="26"/>
      <c r="P33776" s="26"/>
      <c r="Q33776" s="26"/>
      <c r="R33776" s="26"/>
      <c r="S33776" s="26"/>
      <c r="T33776" s="26"/>
      <c r="U33776" s="26"/>
    </row>
    <row r="33777" spans="1:21" s="39" customFormat="1" ht="11.25" customHeight="1" x14ac:dyDescent="0.2">
      <c r="A33777" s="26"/>
      <c r="B33777" s="26"/>
      <c r="C33777" s="38"/>
      <c r="D33777" s="38"/>
      <c r="E33777" s="38"/>
      <c r="F33777" s="38"/>
      <c r="I33777" s="32"/>
      <c r="J33777" s="26"/>
      <c r="K33777" s="26"/>
      <c r="L33777" s="26"/>
      <c r="M33777" s="26"/>
      <c r="N33777" s="26"/>
      <c r="O33777" s="26"/>
      <c r="P33777" s="26"/>
      <c r="Q33777" s="26"/>
      <c r="R33777" s="26"/>
      <c r="S33777" s="26"/>
      <c r="T33777" s="26"/>
      <c r="U33777" s="26"/>
    </row>
    <row r="33778" spans="1:21" s="39" customFormat="1" ht="11.25" customHeight="1" x14ac:dyDescent="0.2">
      <c r="A33778" s="26"/>
      <c r="B33778" s="26"/>
      <c r="C33778" s="38"/>
      <c r="D33778" s="38"/>
      <c r="E33778" s="38"/>
      <c r="F33778" s="38"/>
      <c r="I33778" s="32"/>
      <c r="J33778" s="26"/>
      <c r="K33778" s="26"/>
      <c r="L33778" s="26"/>
      <c r="M33778" s="26"/>
      <c r="N33778" s="26"/>
      <c r="O33778" s="26"/>
      <c r="P33778" s="26"/>
      <c r="Q33778" s="26"/>
      <c r="R33778" s="26"/>
      <c r="S33778" s="26"/>
      <c r="T33778" s="26"/>
      <c r="U33778" s="26"/>
    </row>
    <row r="33779" spans="1:21" s="39" customFormat="1" ht="11.25" customHeight="1" x14ac:dyDescent="0.2">
      <c r="A33779" s="26"/>
      <c r="B33779" s="26"/>
      <c r="C33779" s="38"/>
      <c r="D33779" s="38"/>
      <c r="E33779" s="38"/>
      <c r="F33779" s="38"/>
      <c r="I33779" s="32"/>
      <c r="J33779" s="26"/>
      <c r="K33779" s="26"/>
      <c r="L33779" s="26"/>
      <c r="M33779" s="26"/>
      <c r="N33779" s="26"/>
      <c r="O33779" s="26"/>
      <c r="P33779" s="26"/>
      <c r="Q33779" s="26"/>
      <c r="R33779" s="26"/>
      <c r="S33779" s="26"/>
      <c r="T33779" s="26"/>
      <c r="U33779" s="26"/>
    </row>
    <row r="33780" spans="1:21" s="39" customFormat="1" ht="11.25" customHeight="1" x14ac:dyDescent="0.2">
      <c r="A33780" s="26"/>
      <c r="B33780" s="26"/>
      <c r="C33780" s="38"/>
      <c r="D33780" s="38"/>
      <c r="E33780" s="38"/>
      <c r="F33780" s="38"/>
      <c r="I33780" s="32"/>
      <c r="J33780" s="26"/>
      <c r="K33780" s="26"/>
      <c r="L33780" s="26"/>
      <c r="M33780" s="26"/>
      <c r="N33780" s="26"/>
      <c r="O33780" s="26"/>
      <c r="P33780" s="26"/>
      <c r="Q33780" s="26"/>
      <c r="R33780" s="26"/>
      <c r="S33780" s="26"/>
      <c r="T33780" s="26"/>
      <c r="U33780" s="26"/>
    </row>
    <row r="33781" spans="1:21" s="39" customFormat="1" ht="11.25" customHeight="1" x14ac:dyDescent="0.2">
      <c r="A33781" s="26"/>
      <c r="B33781" s="26"/>
      <c r="C33781" s="38"/>
      <c r="D33781" s="38"/>
      <c r="E33781" s="38"/>
      <c r="F33781" s="38"/>
      <c r="I33781" s="32"/>
      <c r="J33781" s="26"/>
      <c r="K33781" s="26"/>
      <c r="L33781" s="26"/>
      <c r="M33781" s="26"/>
      <c r="N33781" s="26"/>
      <c r="O33781" s="26"/>
      <c r="P33781" s="26"/>
      <c r="Q33781" s="26"/>
      <c r="R33781" s="26"/>
      <c r="S33781" s="26"/>
      <c r="T33781" s="26"/>
      <c r="U33781" s="26"/>
    </row>
    <row r="33782" spans="1:21" s="39" customFormat="1" ht="11.25" customHeight="1" x14ac:dyDescent="0.2">
      <c r="A33782" s="26"/>
      <c r="B33782" s="26"/>
      <c r="C33782" s="38"/>
      <c r="D33782" s="38"/>
      <c r="E33782" s="38"/>
      <c r="F33782" s="38"/>
      <c r="I33782" s="32"/>
      <c r="J33782" s="26"/>
      <c r="K33782" s="26"/>
      <c r="L33782" s="26"/>
      <c r="M33782" s="26"/>
      <c r="N33782" s="26"/>
      <c r="O33782" s="26"/>
      <c r="P33782" s="26"/>
      <c r="Q33782" s="26"/>
      <c r="R33782" s="26"/>
      <c r="S33782" s="26"/>
      <c r="T33782" s="26"/>
      <c r="U33782" s="26"/>
    </row>
    <row r="33783" spans="1:21" s="39" customFormat="1" ht="11.25" customHeight="1" x14ac:dyDescent="0.2">
      <c r="A33783" s="26"/>
      <c r="B33783" s="26"/>
      <c r="C33783" s="38"/>
      <c r="D33783" s="38"/>
      <c r="E33783" s="38"/>
      <c r="F33783" s="38"/>
      <c r="I33783" s="32"/>
      <c r="J33783" s="26"/>
      <c r="K33783" s="26"/>
      <c r="L33783" s="26"/>
      <c r="M33783" s="26"/>
      <c r="N33783" s="26"/>
      <c r="O33783" s="26"/>
      <c r="P33783" s="26"/>
      <c r="Q33783" s="26"/>
      <c r="R33783" s="26"/>
      <c r="S33783" s="26"/>
      <c r="T33783" s="26"/>
      <c r="U33783" s="26"/>
    </row>
    <row r="33784" spans="1:21" s="39" customFormat="1" ht="11.25" customHeight="1" x14ac:dyDescent="0.2">
      <c r="A33784" s="26"/>
      <c r="B33784" s="26"/>
      <c r="C33784" s="38"/>
      <c r="D33784" s="38"/>
      <c r="E33784" s="38"/>
      <c r="F33784" s="38"/>
      <c r="I33784" s="32"/>
      <c r="J33784" s="26"/>
      <c r="K33784" s="26"/>
      <c r="L33784" s="26"/>
      <c r="M33784" s="26"/>
      <c r="N33784" s="26"/>
      <c r="O33784" s="26"/>
      <c r="P33784" s="26"/>
      <c r="Q33784" s="26"/>
      <c r="R33784" s="26"/>
      <c r="S33784" s="26"/>
      <c r="T33784" s="26"/>
      <c r="U33784" s="26"/>
    </row>
    <row r="33785" spans="1:21" s="39" customFormat="1" ht="11.25" customHeight="1" x14ac:dyDescent="0.2">
      <c r="A33785" s="26"/>
      <c r="B33785" s="26"/>
      <c r="C33785" s="38"/>
      <c r="D33785" s="38"/>
      <c r="E33785" s="38"/>
      <c r="F33785" s="38"/>
      <c r="I33785" s="32"/>
      <c r="J33785" s="26"/>
      <c r="K33785" s="26"/>
      <c r="L33785" s="26"/>
      <c r="M33785" s="26"/>
      <c r="N33785" s="26"/>
      <c r="O33785" s="26"/>
      <c r="P33785" s="26"/>
      <c r="Q33785" s="26"/>
      <c r="R33785" s="26"/>
      <c r="S33785" s="26"/>
      <c r="T33785" s="26"/>
      <c r="U33785" s="26"/>
    </row>
    <row r="33786" spans="1:21" s="39" customFormat="1" ht="11.25" customHeight="1" x14ac:dyDescent="0.2">
      <c r="A33786" s="26"/>
      <c r="B33786" s="26"/>
      <c r="C33786" s="38"/>
      <c r="D33786" s="38"/>
      <c r="E33786" s="38"/>
      <c r="F33786" s="38"/>
      <c r="I33786" s="32"/>
      <c r="J33786" s="26"/>
      <c r="K33786" s="26"/>
      <c r="L33786" s="26"/>
      <c r="M33786" s="26"/>
      <c r="N33786" s="26"/>
      <c r="O33786" s="26"/>
      <c r="P33786" s="26"/>
      <c r="Q33786" s="26"/>
      <c r="R33786" s="26"/>
      <c r="S33786" s="26"/>
      <c r="T33786" s="26"/>
      <c r="U33786" s="26"/>
    </row>
    <row r="33787" spans="1:21" s="39" customFormat="1" ht="11.25" customHeight="1" x14ac:dyDescent="0.2">
      <c r="A33787" s="26"/>
      <c r="B33787" s="26"/>
      <c r="C33787" s="38"/>
      <c r="D33787" s="38"/>
      <c r="E33787" s="38"/>
      <c r="F33787" s="38"/>
      <c r="I33787" s="32"/>
      <c r="J33787" s="26"/>
      <c r="K33787" s="26"/>
      <c r="L33787" s="26"/>
      <c r="M33787" s="26"/>
      <c r="N33787" s="26"/>
      <c r="O33787" s="26"/>
      <c r="P33787" s="26"/>
      <c r="Q33787" s="26"/>
      <c r="R33787" s="26"/>
      <c r="S33787" s="26"/>
      <c r="T33787" s="26"/>
      <c r="U33787" s="26"/>
    </row>
    <row r="33788" spans="1:21" s="39" customFormat="1" ht="11.25" customHeight="1" x14ac:dyDescent="0.2">
      <c r="A33788" s="26"/>
      <c r="B33788" s="26"/>
      <c r="C33788" s="38"/>
      <c r="D33788" s="38"/>
      <c r="E33788" s="38"/>
      <c r="F33788" s="38"/>
      <c r="I33788" s="32"/>
      <c r="J33788" s="26"/>
      <c r="K33788" s="26"/>
      <c r="L33788" s="26"/>
      <c r="M33788" s="26"/>
      <c r="N33788" s="26"/>
      <c r="O33788" s="26"/>
      <c r="P33788" s="26"/>
      <c r="Q33788" s="26"/>
      <c r="R33788" s="26"/>
      <c r="S33788" s="26"/>
      <c r="T33788" s="26"/>
      <c r="U33788" s="26"/>
    </row>
    <row r="33789" spans="1:21" s="39" customFormat="1" ht="11.25" customHeight="1" x14ac:dyDescent="0.2">
      <c r="A33789" s="26"/>
      <c r="B33789" s="26"/>
      <c r="C33789" s="38"/>
      <c r="D33789" s="38"/>
      <c r="E33789" s="38"/>
      <c r="F33789" s="38"/>
      <c r="I33789" s="32"/>
      <c r="J33789" s="26"/>
      <c r="K33789" s="26"/>
      <c r="L33789" s="26"/>
      <c r="M33789" s="26"/>
      <c r="N33789" s="26"/>
      <c r="O33789" s="26"/>
      <c r="P33789" s="26"/>
      <c r="Q33789" s="26"/>
      <c r="R33789" s="26"/>
      <c r="S33789" s="26"/>
      <c r="T33789" s="26"/>
      <c r="U33789" s="26"/>
    </row>
    <row r="33790" spans="1:21" s="39" customFormat="1" ht="11.25" customHeight="1" x14ac:dyDescent="0.2">
      <c r="A33790" s="26"/>
      <c r="B33790" s="26"/>
      <c r="C33790" s="38"/>
      <c r="D33790" s="38"/>
      <c r="E33790" s="38"/>
      <c r="F33790" s="38"/>
      <c r="I33790" s="32"/>
      <c r="J33790" s="26"/>
      <c r="K33790" s="26"/>
      <c r="L33790" s="26"/>
      <c r="M33790" s="26"/>
      <c r="N33790" s="26"/>
      <c r="O33790" s="26"/>
      <c r="P33790" s="26"/>
      <c r="Q33790" s="26"/>
      <c r="R33790" s="26"/>
      <c r="S33790" s="26"/>
      <c r="T33790" s="26"/>
      <c r="U33790" s="26"/>
    </row>
    <row r="33791" spans="1:21" s="39" customFormat="1" ht="11.25" customHeight="1" x14ac:dyDescent="0.2">
      <c r="A33791" s="26"/>
      <c r="B33791" s="26"/>
      <c r="C33791" s="38"/>
      <c r="D33791" s="38"/>
      <c r="E33791" s="38"/>
      <c r="F33791" s="38"/>
      <c r="I33791" s="32"/>
      <c r="J33791" s="26"/>
      <c r="K33791" s="26"/>
      <c r="L33791" s="26"/>
      <c r="M33791" s="26"/>
      <c r="N33791" s="26"/>
      <c r="O33791" s="26"/>
      <c r="P33791" s="26"/>
      <c r="Q33791" s="26"/>
      <c r="R33791" s="26"/>
      <c r="S33791" s="26"/>
      <c r="T33791" s="26"/>
      <c r="U33791" s="26"/>
    </row>
    <row r="33792" spans="1:21" s="39" customFormat="1" ht="11.25" customHeight="1" x14ac:dyDescent="0.2">
      <c r="A33792" s="26"/>
      <c r="B33792" s="26"/>
      <c r="C33792" s="38"/>
      <c r="D33792" s="38"/>
      <c r="E33792" s="38"/>
      <c r="F33792" s="38"/>
      <c r="I33792" s="32"/>
      <c r="J33792" s="26"/>
      <c r="K33792" s="26"/>
      <c r="L33792" s="26"/>
      <c r="M33792" s="26"/>
      <c r="N33792" s="26"/>
      <c r="O33792" s="26"/>
      <c r="P33792" s="26"/>
      <c r="Q33792" s="26"/>
      <c r="R33792" s="26"/>
      <c r="S33792" s="26"/>
      <c r="T33792" s="26"/>
      <c r="U33792" s="26"/>
    </row>
    <row r="33793" spans="1:21" s="39" customFormat="1" ht="11.25" customHeight="1" x14ac:dyDescent="0.2">
      <c r="A33793" s="26"/>
      <c r="B33793" s="26"/>
      <c r="C33793" s="38"/>
      <c r="D33793" s="38"/>
      <c r="E33793" s="38"/>
      <c r="F33793" s="38"/>
      <c r="I33793" s="32"/>
      <c r="J33793" s="26"/>
      <c r="K33793" s="26"/>
      <c r="L33793" s="26"/>
      <c r="M33793" s="26"/>
      <c r="N33793" s="26"/>
      <c r="O33793" s="26"/>
      <c r="P33793" s="26"/>
      <c r="Q33793" s="26"/>
      <c r="R33793" s="26"/>
      <c r="S33793" s="26"/>
      <c r="T33793" s="26"/>
      <c r="U33793" s="26"/>
    </row>
    <row r="33794" spans="1:21" s="39" customFormat="1" ht="11.25" customHeight="1" x14ac:dyDescent="0.2">
      <c r="A33794" s="26"/>
      <c r="B33794" s="26"/>
      <c r="C33794" s="38"/>
      <c r="D33794" s="38"/>
      <c r="E33794" s="38"/>
      <c r="F33794" s="38"/>
      <c r="I33794" s="32"/>
      <c r="J33794" s="26"/>
      <c r="K33794" s="26"/>
      <c r="L33794" s="26"/>
      <c r="M33794" s="26"/>
      <c r="N33794" s="26"/>
      <c r="O33794" s="26"/>
      <c r="P33794" s="26"/>
      <c r="Q33794" s="26"/>
      <c r="R33794" s="26"/>
      <c r="S33794" s="26"/>
      <c r="T33794" s="26"/>
      <c r="U33794" s="26"/>
    </row>
    <row r="33795" spans="1:21" s="39" customFormat="1" ht="11.25" customHeight="1" x14ac:dyDescent="0.2">
      <c r="A33795" s="26"/>
      <c r="B33795" s="26"/>
      <c r="C33795" s="38"/>
      <c r="D33795" s="38"/>
      <c r="E33795" s="38"/>
      <c r="F33795" s="38"/>
      <c r="I33795" s="32"/>
      <c r="J33795" s="26"/>
      <c r="K33795" s="26"/>
      <c r="L33795" s="26"/>
      <c r="M33795" s="26"/>
      <c r="N33795" s="26"/>
      <c r="O33795" s="26"/>
      <c r="P33795" s="26"/>
      <c r="Q33795" s="26"/>
      <c r="R33795" s="26"/>
      <c r="S33795" s="26"/>
      <c r="T33795" s="26"/>
      <c r="U33795" s="26"/>
    </row>
    <row r="33796" spans="1:21" s="39" customFormat="1" ht="11.25" customHeight="1" x14ac:dyDescent="0.2">
      <c r="A33796" s="26"/>
      <c r="B33796" s="26"/>
      <c r="C33796" s="38"/>
      <c r="D33796" s="38"/>
      <c r="E33796" s="38"/>
      <c r="F33796" s="38"/>
      <c r="I33796" s="32"/>
      <c r="J33796" s="26"/>
      <c r="K33796" s="26"/>
      <c r="L33796" s="26"/>
      <c r="M33796" s="26"/>
      <c r="N33796" s="26"/>
      <c r="O33796" s="26"/>
      <c r="P33796" s="26"/>
      <c r="Q33796" s="26"/>
      <c r="R33796" s="26"/>
      <c r="S33796" s="26"/>
      <c r="T33796" s="26"/>
      <c r="U33796" s="26"/>
    </row>
    <row r="33797" spans="1:21" s="39" customFormat="1" ht="11.25" customHeight="1" x14ac:dyDescent="0.2">
      <c r="A33797" s="26"/>
      <c r="B33797" s="26"/>
      <c r="C33797" s="38"/>
      <c r="D33797" s="38"/>
      <c r="E33797" s="38"/>
      <c r="F33797" s="38"/>
      <c r="I33797" s="32"/>
      <c r="J33797" s="26"/>
      <c r="K33797" s="26"/>
      <c r="L33797" s="26"/>
      <c r="M33797" s="26"/>
      <c r="N33797" s="26"/>
      <c r="O33797" s="26"/>
      <c r="P33797" s="26"/>
      <c r="Q33797" s="26"/>
      <c r="R33797" s="26"/>
      <c r="S33797" s="26"/>
      <c r="T33797" s="26"/>
      <c r="U33797" s="26"/>
    </row>
    <row r="33798" spans="1:21" s="39" customFormat="1" ht="11.25" customHeight="1" x14ac:dyDescent="0.2">
      <c r="A33798" s="26"/>
      <c r="B33798" s="26"/>
      <c r="C33798" s="38"/>
      <c r="D33798" s="38"/>
      <c r="E33798" s="38"/>
      <c r="F33798" s="38"/>
      <c r="I33798" s="32"/>
      <c r="J33798" s="26"/>
      <c r="K33798" s="26"/>
      <c r="L33798" s="26"/>
      <c r="M33798" s="26"/>
      <c r="N33798" s="26"/>
      <c r="O33798" s="26"/>
      <c r="P33798" s="26"/>
      <c r="Q33798" s="26"/>
      <c r="R33798" s="26"/>
      <c r="S33798" s="26"/>
      <c r="T33798" s="26"/>
      <c r="U33798" s="26"/>
    </row>
    <row r="33799" spans="1:21" s="39" customFormat="1" ht="11.25" customHeight="1" x14ac:dyDescent="0.2">
      <c r="A33799" s="26"/>
      <c r="B33799" s="26"/>
      <c r="C33799" s="38"/>
      <c r="D33799" s="38"/>
      <c r="E33799" s="38"/>
      <c r="F33799" s="38"/>
      <c r="I33799" s="32"/>
      <c r="J33799" s="26"/>
      <c r="K33799" s="26"/>
      <c r="L33799" s="26"/>
      <c r="M33799" s="26"/>
      <c r="N33799" s="26"/>
      <c r="O33799" s="26"/>
      <c r="P33799" s="26"/>
      <c r="Q33799" s="26"/>
      <c r="R33799" s="26"/>
      <c r="S33799" s="26"/>
      <c r="T33799" s="26"/>
      <c r="U33799" s="26"/>
    </row>
    <row r="33800" spans="1:21" s="39" customFormat="1" ht="11.25" customHeight="1" x14ac:dyDescent="0.2">
      <c r="A33800" s="26"/>
      <c r="B33800" s="26"/>
      <c r="C33800" s="38"/>
      <c r="D33800" s="38"/>
      <c r="E33800" s="38"/>
      <c r="F33800" s="38"/>
      <c r="I33800" s="32"/>
      <c r="J33800" s="26"/>
      <c r="K33800" s="26"/>
      <c r="L33800" s="26"/>
      <c r="M33800" s="26"/>
      <c r="N33800" s="26"/>
      <c r="O33800" s="26"/>
      <c r="P33800" s="26"/>
      <c r="Q33800" s="26"/>
      <c r="R33800" s="26"/>
      <c r="S33800" s="26"/>
      <c r="T33800" s="26"/>
      <c r="U33800" s="26"/>
    </row>
    <row r="33801" spans="1:21" s="39" customFormat="1" ht="11.25" customHeight="1" x14ac:dyDescent="0.2">
      <c r="A33801" s="26"/>
      <c r="B33801" s="26"/>
      <c r="C33801" s="38"/>
      <c r="D33801" s="38"/>
      <c r="E33801" s="38"/>
      <c r="F33801" s="38"/>
      <c r="I33801" s="32"/>
      <c r="J33801" s="26"/>
      <c r="K33801" s="26"/>
      <c r="L33801" s="26"/>
      <c r="M33801" s="26"/>
      <c r="N33801" s="26"/>
      <c r="O33801" s="26"/>
      <c r="P33801" s="26"/>
      <c r="Q33801" s="26"/>
      <c r="R33801" s="26"/>
      <c r="S33801" s="26"/>
      <c r="T33801" s="26"/>
      <c r="U33801" s="26"/>
    </row>
    <row r="33802" spans="1:21" s="39" customFormat="1" ht="11.25" customHeight="1" x14ac:dyDescent="0.2">
      <c r="A33802" s="26"/>
      <c r="B33802" s="26"/>
      <c r="C33802" s="38"/>
      <c r="D33802" s="38"/>
      <c r="E33802" s="38"/>
      <c r="F33802" s="38"/>
      <c r="I33802" s="32"/>
      <c r="J33802" s="26"/>
      <c r="K33802" s="26"/>
      <c r="L33802" s="26"/>
      <c r="M33802" s="26"/>
      <c r="N33802" s="26"/>
      <c r="O33802" s="26"/>
      <c r="P33802" s="26"/>
      <c r="Q33802" s="26"/>
      <c r="R33802" s="26"/>
      <c r="S33802" s="26"/>
      <c r="T33802" s="26"/>
      <c r="U33802" s="26"/>
    </row>
    <row r="33803" spans="1:21" s="39" customFormat="1" ht="11.25" customHeight="1" x14ac:dyDescent="0.2">
      <c r="A33803" s="26"/>
      <c r="B33803" s="26"/>
      <c r="C33803" s="38"/>
      <c r="D33803" s="38"/>
      <c r="E33803" s="38"/>
      <c r="F33803" s="38"/>
      <c r="I33803" s="32"/>
      <c r="J33803" s="26"/>
      <c r="K33803" s="26"/>
      <c r="L33803" s="26"/>
      <c r="M33803" s="26"/>
      <c r="N33803" s="26"/>
      <c r="O33803" s="26"/>
      <c r="P33803" s="26"/>
      <c r="Q33803" s="26"/>
      <c r="R33803" s="26"/>
      <c r="S33803" s="26"/>
      <c r="T33803" s="26"/>
      <c r="U33803" s="26"/>
    </row>
    <row r="33804" spans="1:21" s="39" customFormat="1" ht="11.25" customHeight="1" x14ac:dyDescent="0.2">
      <c r="A33804" s="26"/>
      <c r="B33804" s="26"/>
      <c r="C33804" s="38"/>
      <c r="D33804" s="38"/>
      <c r="E33804" s="38"/>
      <c r="F33804" s="38"/>
      <c r="I33804" s="32"/>
      <c r="J33804" s="26"/>
      <c r="K33804" s="26"/>
      <c r="L33804" s="26"/>
      <c r="M33804" s="26"/>
      <c r="N33804" s="26"/>
      <c r="O33804" s="26"/>
      <c r="P33804" s="26"/>
      <c r="Q33804" s="26"/>
      <c r="R33804" s="26"/>
      <c r="S33804" s="26"/>
      <c r="T33804" s="26"/>
      <c r="U33804" s="26"/>
    </row>
    <row r="33805" spans="1:21" s="39" customFormat="1" ht="11.25" customHeight="1" x14ac:dyDescent="0.2">
      <c r="A33805" s="26"/>
      <c r="B33805" s="26"/>
      <c r="C33805" s="38"/>
      <c r="D33805" s="38"/>
      <c r="E33805" s="38"/>
      <c r="F33805" s="38"/>
      <c r="I33805" s="32"/>
      <c r="J33805" s="26"/>
      <c r="K33805" s="26"/>
      <c r="L33805" s="26"/>
      <c r="M33805" s="26"/>
      <c r="N33805" s="26"/>
      <c r="O33805" s="26"/>
      <c r="P33805" s="26"/>
      <c r="Q33805" s="26"/>
      <c r="R33805" s="26"/>
      <c r="S33805" s="26"/>
      <c r="T33805" s="26"/>
      <c r="U33805" s="26"/>
    </row>
    <row r="33806" spans="1:21" s="39" customFormat="1" ht="11.25" customHeight="1" x14ac:dyDescent="0.2">
      <c r="A33806" s="26"/>
      <c r="B33806" s="26"/>
      <c r="C33806" s="38"/>
      <c r="D33806" s="38"/>
      <c r="E33806" s="38"/>
      <c r="F33806" s="38"/>
      <c r="I33806" s="32"/>
      <c r="J33806" s="26"/>
      <c r="K33806" s="26"/>
      <c r="L33806" s="26"/>
      <c r="M33806" s="26"/>
      <c r="N33806" s="26"/>
      <c r="O33806" s="26"/>
      <c r="P33806" s="26"/>
      <c r="Q33806" s="26"/>
      <c r="R33806" s="26"/>
      <c r="S33806" s="26"/>
      <c r="T33806" s="26"/>
      <c r="U33806" s="26"/>
    </row>
    <row r="33807" spans="1:21" s="39" customFormat="1" ht="11.25" customHeight="1" x14ac:dyDescent="0.2">
      <c r="A33807" s="26"/>
      <c r="B33807" s="26"/>
      <c r="C33807" s="38"/>
      <c r="D33807" s="38"/>
      <c r="E33807" s="38"/>
      <c r="F33807" s="38"/>
      <c r="I33807" s="32"/>
      <c r="J33807" s="26"/>
      <c r="K33807" s="26"/>
      <c r="L33807" s="26"/>
      <c r="M33807" s="26"/>
      <c r="N33807" s="26"/>
      <c r="O33807" s="26"/>
      <c r="P33807" s="26"/>
      <c r="Q33807" s="26"/>
      <c r="R33807" s="26"/>
      <c r="S33807" s="26"/>
      <c r="T33807" s="26"/>
      <c r="U33807" s="26"/>
    </row>
    <row r="33808" spans="1:21" s="39" customFormat="1" ht="11.25" customHeight="1" x14ac:dyDescent="0.2">
      <c r="A33808" s="26"/>
      <c r="B33808" s="26"/>
      <c r="C33808" s="38"/>
      <c r="D33808" s="38"/>
      <c r="E33808" s="38"/>
      <c r="F33808" s="38"/>
      <c r="I33808" s="32"/>
      <c r="J33808" s="26"/>
      <c r="K33808" s="26"/>
      <c r="L33808" s="26"/>
      <c r="M33808" s="26"/>
      <c r="N33808" s="26"/>
      <c r="O33808" s="26"/>
      <c r="P33808" s="26"/>
      <c r="Q33808" s="26"/>
      <c r="R33808" s="26"/>
      <c r="S33808" s="26"/>
      <c r="T33808" s="26"/>
      <c r="U33808" s="26"/>
    </row>
    <row r="33809" spans="1:21" s="39" customFormat="1" ht="11.25" customHeight="1" x14ac:dyDescent="0.2">
      <c r="A33809" s="26"/>
      <c r="B33809" s="26"/>
      <c r="C33809" s="38"/>
      <c r="D33809" s="38"/>
      <c r="E33809" s="38"/>
      <c r="F33809" s="38"/>
      <c r="I33809" s="32"/>
      <c r="J33809" s="26"/>
      <c r="K33809" s="26"/>
      <c r="L33809" s="26"/>
      <c r="M33809" s="26"/>
      <c r="N33809" s="26"/>
      <c r="O33809" s="26"/>
      <c r="P33809" s="26"/>
      <c r="Q33809" s="26"/>
      <c r="R33809" s="26"/>
      <c r="S33809" s="26"/>
      <c r="T33809" s="26"/>
      <c r="U33809" s="26"/>
    </row>
    <row r="33810" spans="1:21" s="39" customFormat="1" ht="11.25" customHeight="1" x14ac:dyDescent="0.2">
      <c r="A33810" s="26"/>
      <c r="B33810" s="26"/>
      <c r="C33810" s="38"/>
      <c r="D33810" s="38"/>
      <c r="E33810" s="38"/>
      <c r="F33810" s="38"/>
      <c r="I33810" s="32"/>
      <c r="J33810" s="26"/>
      <c r="K33810" s="26"/>
      <c r="L33810" s="26"/>
      <c r="M33810" s="26"/>
      <c r="N33810" s="26"/>
      <c r="O33810" s="26"/>
      <c r="P33810" s="26"/>
      <c r="Q33810" s="26"/>
      <c r="R33810" s="26"/>
      <c r="S33810" s="26"/>
      <c r="T33810" s="26"/>
      <c r="U33810" s="26"/>
    </row>
    <row r="33811" spans="1:21" s="39" customFormat="1" ht="11.25" customHeight="1" x14ac:dyDescent="0.2">
      <c r="A33811" s="26"/>
      <c r="B33811" s="26"/>
      <c r="C33811" s="38"/>
      <c r="D33811" s="38"/>
      <c r="E33811" s="38"/>
      <c r="F33811" s="38"/>
      <c r="I33811" s="32"/>
      <c r="J33811" s="26"/>
      <c r="K33811" s="26"/>
      <c r="L33811" s="26"/>
      <c r="M33811" s="26"/>
      <c r="N33811" s="26"/>
      <c r="O33811" s="26"/>
      <c r="P33811" s="26"/>
      <c r="Q33811" s="26"/>
      <c r="R33811" s="26"/>
      <c r="S33811" s="26"/>
      <c r="T33811" s="26"/>
      <c r="U33811" s="26"/>
    </row>
    <row r="33812" spans="1:21" s="39" customFormat="1" ht="11.25" customHeight="1" x14ac:dyDescent="0.2">
      <c r="A33812" s="26"/>
      <c r="B33812" s="26"/>
      <c r="C33812" s="38"/>
      <c r="D33812" s="38"/>
      <c r="E33812" s="38"/>
      <c r="F33812" s="38"/>
      <c r="I33812" s="32"/>
      <c r="J33812" s="26"/>
      <c r="K33812" s="26"/>
      <c r="L33812" s="26"/>
      <c r="M33812" s="26"/>
      <c r="N33812" s="26"/>
      <c r="O33812" s="26"/>
      <c r="P33812" s="26"/>
      <c r="Q33812" s="26"/>
      <c r="R33812" s="26"/>
      <c r="S33812" s="26"/>
      <c r="T33812" s="26"/>
      <c r="U33812" s="26"/>
    </row>
    <row r="33813" spans="1:21" s="39" customFormat="1" ht="11.25" customHeight="1" x14ac:dyDescent="0.2">
      <c r="A33813" s="26"/>
      <c r="B33813" s="26"/>
      <c r="C33813" s="38"/>
      <c r="D33813" s="38"/>
      <c r="E33813" s="38"/>
      <c r="F33813" s="38"/>
      <c r="I33813" s="32"/>
      <c r="J33813" s="26"/>
      <c r="K33813" s="26"/>
      <c r="L33813" s="26"/>
      <c r="M33813" s="26"/>
      <c r="N33813" s="26"/>
      <c r="O33813" s="26"/>
      <c r="P33813" s="26"/>
      <c r="Q33813" s="26"/>
      <c r="R33813" s="26"/>
      <c r="S33813" s="26"/>
      <c r="T33813" s="26"/>
      <c r="U33813" s="26"/>
    </row>
    <row r="33814" spans="1:21" s="39" customFormat="1" ht="11.25" customHeight="1" x14ac:dyDescent="0.2">
      <c r="A33814" s="26"/>
      <c r="B33814" s="26"/>
      <c r="C33814" s="38"/>
      <c r="D33814" s="38"/>
      <c r="E33814" s="38"/>
      <c r="F33814" s="38"/>
      <c r="I33814" s="32"/>
      <c r="J33814" s="26"/>
      <c r="K33814" s="26"/>
      <c r="L33814" s="26"/>
      <c r="M33814" s="26"/>
      <c r="N33814" s="26"/>
      <c r="O33814" s="26"/>
      <c r="P33814" s="26"/>
      <c r="Q33814" s="26"/>
      <c r="R33814" s="26"/>
      <c r="S33814" s="26"/>
      <c r="T33814" s="26"/>
      <c r="U33814" s="26"/>
    </row>
    <row r="33815" spans="1:21" s="39" customFormat="1" ht="11.25" customHeight="1" x14ac:dyDescent="0.2">
      <c r="A33815" s="26"/>
      <c r="B33815" s="26"/>
      <c r="C33815" s="38"/>
      <c r="D33815" s="38"/>
      <c r="E33815" s="38"/>
      <c r="F33815" s="38"/>
      <c r="I33815" s="32"/>
      <c r="J33815" s="26"/>
      <c r="K33815" s="26"/>
      <c r="L33815" s="26"/>
      <c r="M33815" s="26"/>
      <c r="N33815" s="26"/>
      <c r="O33815" s="26"/>
      <c r="P33815" s="26"/>
      <c r="Q33815" s="26"/>
      <c r="R33815" s="26"/>
      <c r="S33815" s="26"/>
      <c r="T33815" s="26"/>
      <c r="U33815" s="26"/>
    </row>
    <row r="33816" spans="1:21" s="39" customFormat="1" ht="11.25" customHeight="1" x14ac:dyDescent="0.2">
      <c r="A33816" s="26"/>
      <c r="B33816" s="26"/>
      <c r="C33816" s="38"/>
      <c r="D33816" s="38"/>
      <c r="E33816" s="38"/>
      <c r="F33816" s="38"/>
      <c r="I33816" s="32"/>
      <c r="J33816" s="26"/>
      <c r="K33816" s="26"/>
      <c r="L33816" s="26"/>
      <c r="M33816" s="26"/>
      <c r="N33816" s="26"/>
      <c r="O33816" s="26"/>
      <c r="P33816" s="26"/>
      <c r="Q33816" s="26"/>
      <c r="R33816" s="26"/>
      <c r="S33816" s="26"/>
      <c r="T33816" s="26"/>
      <c r="U33816" s="26"/>
    </row>
    <row r="33817" spans="1:21" s="39" customFormat="1" ht="11.25" customHeight="1" x14ac:dyDescent="0.2">
      <c r="A33817" s="26"/>
      <c r="B33817" s="26"/>
      <c r="C33817" s="38"/>
      <c r="D33817" s="38"/>
      <c r="E33817" s="38"/>
      <c r="F33817" s="38"/>
      <c r="I33817" s="32"/>
      <c r="J33817" s="26"/>
      <c r="K33817" s="26"/>
      <c r="L33817" s="26"/>
      <c r="M33817" s="26"/>
      <c r="N33817" s="26"/>
      <c r="O33817" s="26"/>
      <c r="P33817" s="26"/>
      <c r="Q33817" s="26"/>
      <c r="R33817" s="26"/>
      <c r="S33817" s="26"/>
      <c r="T33817" s="26"/>
      <c r="U33817" s="26"/>
    </row>
    <row r="33818" spans="1:21" s="39" customFormat="1" ht="11.25" customHeight="1" x14ac:dyDescent="0.2">
      <c r="A33818" s="26"/>
      <c r="B33818" s="26"/>
      <c r="C33818" s="38"/>
      <c r="D33818" s="38"/>
      <c r="E33818" s="38"/>
      <c r="F33818" s="38"/>
      <c r="I33818" s="32"/>
      <c r="J33818" s="26"/>
      <c r="K33818" s="26"/>
      <c r="L33818" s="26"/>
      <c r="M33818" s="26"/>
      <c r="N33818" s="26"/>
      <c r="O33818" s="26"/>
      <c r="P33818" s="26"/>
      <c r="Q33818" s="26"/>
      <c r="R33818" s="26"/>
      <c r="S33818" s="26"/>
      <c r="T33818" s="26"/>
      <c r="U33818" s="26"/>
    </row>
    <row r="33819" spans="1:21" s="39" customFormat="1" ht="11.25" customHeight="1" x14ac:dyDescent="0.2">
      <c r="A33819" s="26"/>
      <c r="B33819" s="26"/>
      <c r="C33819" s="38"/>
      <c r="D33819" s="38"/>
      <c r="E33819" s="38"/>
      <c r="F33819" s="38"/>
      <c r="I33819" s="32"/>
      <c r="J33819" s="26"/>
      <c r="K33819" s="26"/>
      <c r="L33819" s="26"/>
      <c r="M33819" s="26"/>
      <c r="N33819" s="26"/>
      <c r="O33819" s="26"/>
      <c r="P33819" s="26"/>
      <c r="Q33819" s="26"/>
      <c r="R33819" s="26"/>
      <c r="S33819" s="26"/>
      <c r="T33819" s="26"/>
      <c r="U33819" s="26"/>
    </row>
    <row r="33820" spans="1:21" s="39" customFormat="1" ht="11.25" customHeight="1" x14ac:dyDescent="0.2">
      <c r="A33820" s="26"/>
      <c r="B33820" s="26"/>
      <c r="C33820" s="38"/>
      <c r="D33820" s="38"/>
      <c r="E33820" s="38"/>
      <c r="F33820" s="38"/>
      <c r="I33820" s="32"/>
      <c r="J33820" s="26"/>
      <c r="K33820" s="26"/>
      <c r="L33820" s="26"/>
      <c r="M33820" s="26"/>
      <c r="N33820" s="26"/>
      <c r="O33820" s="26"/>
      <c r="P33820" s="26"/>
      <c r="Q33820" s="26"/>
      <c r="R33820" s="26"/>
      <c r="S33820" s="26"/>
      <c r="T33820" s="26"/>
      <c r="U33820" s="26"/>
    </row>
    <row r="33821" spans="1:21" s="39" customFormat="1" ht="11.25" customHeight="1" x14ac:dyDescent="0.2">
      <c r="A33821" s="26"/>
      <c r="B33821" s="26"/>
      <c r="C33821" s="38"/>
      <c r="D33821" s="38"/>
      <c r="E33821" s="38"/>
      <c r="F33821" s="38"/>
      <c r="I33821" s="32"/>
      <c r="J33821" s="26"/>
      <c r="K33821" s="26"/>
      <c r="L33821" s="26"/>
      <c r="M33821" s="26"/>
      <c r="N33821" s="26"/>
      <c r="O33821" s="26"/>
      <c r="P33821" s="26"/>
      <c r="Q33821" s="26"/>
      <c r="R33821" s="26"/>
      <c r="S33821" s="26"/>
      <c r="T33821" s="26"/>
      <c r="U33821" s="26"/>
    </row>
    <row r="33822" spans="1:21" s="39" customFormat="1" ht="11.25" customHeight="1" x14ac:dyDescent="0.2">
      <c r="A33822" s="26"/>
      <c r="B33822" s="26"/>
      <c r="C33822" s="38"/>
      <c r="D33822" s="38"/>
      <c r="E33822" s="38"/>
      <c r="F33822" s="38"/>
      <c r="I33822" s="32"/>
      <c r="J33822" s="26"/>
      <c r="K33822" s="26"/>
      <c r="L33822" s="26"/>
      <c r="M33822" s="26"/>
      <c r="N33822" s="26"/>
      <c r="O33822" s="26"/>
      <c r="P33822" s="26"/>
      <c r="Q33822" s="26"/>
      <c r="R33822" s="26"/>
      <c r="S33822" s="26"/>
      <c r="T33822" s="26"/>
      <c r="U33822" s="26"/>
    </row>
    <row r="33823" spans="1:21" s="39" customFormat="1" ht="11.25" customHeight="1" x14ac:dyDescent="0.2">
      <c r="A33823" s="26"/>
      <c r="B33823" s="26"/>
      <c r="C33823" s="38"/>
      <c r="D33823" s="38"/>
      <c r="E33823" s="38"/>
      <c r="F33823" s="38"/>
      <c r="I33823" s="32"/>
      <c r="J33823" s="26"/>
      <c r="K33823" s="26"/>
      <c r="L33823" s="26"/>
      <c r="M33823" s="26"/>
      <c r="N33823" s="26"/>
      <c r="O33823" s="26"/>
      <c r="P33823" s="26"/>
      <c r="Q33823" s="26"/>
      <c r="R33823" s="26"/>
      <c r="S33823" s="26"/>
      <c r="T33823" s="26"/>
      <c r="U33823" s="26"/>
    </row>
    <row r="33824" spans="1:21" s="39" customFormat="1" ht="11.25" customHeight="1" x14ac:dyDescent="0.2">
      <c r="A33824" s="26"/>
      <c r="B33824" s="26"/>
      <c r="C33824" s="38"/>
      <c r="D33824" s="38"/>
      <c r="E33824" s="38"/>
      <c r="F33824" s="38"/>
      <c r="I33824" s="32"/>
      <c r="J33824" s="26"/>
      <c r="K33824" s="26"/>
      <c r="L33824" s="26"/>
      <c r="M33824" s="26"/>
      <c r="N33824" s="26"/>
      <c r="O33824" s="26"/>
      <c r="P33824" s="26"/>
      <c r="Q33824" s="26"/>
      <c r="R33824" s="26"/>
      <c r="S33824" s="26"/>
      <c r="T33824" s="26"/>
      <c r="U33824" s="26"/>
    </row>
    <row r="33825" spans="1:21" s="39" customFormat="1" ht="11.25" customHeight="1" x14ac:dyDescent="0.2">
      <c r="A33825" s="26"/>
      <c r="B33825" s="26"/>
      <c r="C33825" s="38"/>
      <c r="D33825" s="38"/>
      <c r="E33825" s="38"/>
      <c r="F33825" s="38"/>
      <c r="I33825" s="32"/>
      <c r="J33825" s="26"/>
      <c r="K33825" s="26"/>
      <c r="L33825" s="26"/>
      <c r="M33825" s="26"/>
      <c r="N33825" s="26"/>
      <c r="O33825" s="26"/>
      <c r="P33825" s="26"/>
      <c r="Q33825" s="26"/>
      <c r="R33825" s="26"/>
      <c r="S33825" s="26"/>
      <c r="T33825" s="26"/>
      <c r="U33825" s="26"/>
    </row>
    <row r="33826" spans="1:21" s="39" customFormat="1" ht="11.25" customHeight="1" x14ac:dyDescent="0.2">
      <c r="A33826" s="26"/>
      <c r="B33826" s="26"/>
      <c r="C33826" s="38"/>
      <c r="D33826" s="38"/>
      <c r="E33826" s="38"/>
      <c r="F33826" s="38"/>
      <c r="I33826" s="32"/>
      <c r="J33826" s="26"/>
      <c r="K33826" s="26"/>
      <c r="L33826" s="26"/>
      <c r="M33826" s="26"/>
      <c r="N33826" s="26"/>
      <c r="O33826" s="26"/>
      <c r="P33826" s="26"/>
      <c r="Q33826" s="26"/>
      <c r="R33826" s="26"/>
      <c r="S33826" s="26"/>
      <c r="T33826" s="26"/>
      <c r="U33826" s="26"/>
    </row>
    <row r="33827" spans="1:21" s="39" customFormat="1" ht="11.25" customHeight="1" x14ac:dyDescent="0.2">
      <c r="A33827" s="26"/>
      <c r="B33827" s="26"/>
      <c r="C33827" s="38"/>
      <c r="D33827" s="38"/>
      <c r="E33827" s="38"/>
      <c r="F33827" s="38"/>
      <c r="I33827" s="32"/>
      <c r="J33827" s="26"/>
      <c r="K33827" s="26"/>
      <c r="L33827" s="26"/>
      <c r="M33827" s="26"/>
      <c r="N33827" s="26"/>
      <c r="O33827" s="26"/>
      <c r="P33827" s="26"/>
      <c r="Q33827" s="26"/>
      <c r="R33827" s="26"/>
      <c r="S33827" s="26"/>
      <c r="T33827" s="26"/>
      <c r="U33827" s="26"/>
    </row>
    <row r="33828" spans="1:21" s="39" customFormat="1" ht="11.25" customHeight="1" x14ac:dyDescent="0.2">
      <c r="A33828" s="26"/>
      <c r="B33828" s="26"/>
      <c r="C33828" s="38"/>
      <c r="D33828" s="38"/>
      <c r="E33828" s="38"/>
      <c r="F33828" s="38"/>
      <c r="I33828" s="32"/>
      <c r="J33828" s="26"/>
      <c r="K33828" s="26"/>
      <c r="L33828" s="26"/>
      <c r="M33828" s="26"/>
      <c r="N33828" s="26"/>
      <c r="O33828" s="26"/>
      <c r="P33828" s="26"/>
      <c r="Q33828" s="26"/>
      <c r="R33828" s="26"/>
      <c r="S33828" s="26"/>
      <c r="T33828" s="26"/>
      <c r="U33828" s="26"/>
    </row>
    <row r="33829" spans="1:21" s="39" customFormat="1" ht="11.25" customHeight="1" x14ac:dyDescent="0.2">
      <c r="A33829" s="26"/>
      <c r="B33829" s="26"/>
      <c r="C33829" s="38"/>
      <c r="D33829" s="38"/>
      <c r="E33829" s="38"/>
      <c r="F33829" s="38"/>
      <c r="I33829" s="32"/>
      <c r="J33829" s="26"/>
      <c r="K33829" s="26"/>
      <c r="L33829" s="26"/>
      <c r="M33829" s="26"/>
      <c r="N33829" s="26"/>
      <c r="O33829" s="26"/>
      <c r="P33829" s="26"/>
      <c r="Q33829" s="26"/>
      <c r="R33829" s="26"/>
      <c r="S33829" s="26"/>
      <c r="T33829" s="26"/>
      <c r="U33829" s="26"/>
    </row>
    <row r="33830" spans="1:21" s="39" customFormat="1" ht="11.25" customHeight="1" x14ac:dyDescent="0.2">
      <c r="A33830" s="26"/>
      <c r="B33830" s="26"/>
      <c r="C33830" s="38"/>
      <c r="D33830" s="38"/>
      <c r="E33830" s="38"/>
      <c r="F33830" s="38"/>
      <c r="I33830" s="32"/>
      <c r="J33830" s="26"/>
      <c r="K33830" s="26"/>
      <c r="L33830" s="26"/>
      <c r="M33830" s="26"/>
      <c r="N33830" s="26"/>
      <c r="O33830" s="26"/>
      <c r="P33830" s="26"/>
      <c r="Q33830" s="26"/>
      <c r="R33830" s="26"/>
      <c r="S33830" s="26"/>
      <c r="T33830" s="26"/>
      <c r="U33830" s="26"/>
    </row>
    <row r="33831" spans="1:21" s="39" customFormat="1" ht="11.25" customHeight="1" x14ac:dyDescent="0.2">
      <c r="A33831" s="26"/>
      <c r="B33831" s="26"/>
      <c r="C33831" s="38"/>
      <c r="D33831" s="38"/>
      <c r="E33831" s="38"/>
      <c r="F33831" s="38"/>
      <c r="I33831" s="32"/>
      <c r="J33831" s="26"/>
      <c r="K33831" s="26"/>
      <c r="L33831" s="26"/>
      <c r="M33831" s="26"/>
      <c r="N33831" s="26"/>
      <c r="O33831" s="26"/>
      <c r="P33831" s="26"/>
      <c r="Q33831" s="26"/>
      <c r="R33831" s="26"/>
      <c r="S33831" s="26"/>
      <c r="T33831" s="26"/>
      <c r="U33831" s="26"/>
    </row>
    <row r="33832" spans="1:21" s="39" customFormat="1" ht="11.25" customHeight="1" x14ac:dyDescent="0.2">
      <c r="A33832" s="26"/>
      <c r="B33832" s="26"/>
      <c r="C33832" s="38"/>
      <c r="D33832" s="38"/>
      <c r="E33832" s="38"/>
      <c r="F33832" s="38"/>
      <c r="I33832" s="32"/>
      <c r="J33832" s="26"/>
      <c r="K33832" s="26"/>
      <c r="L33832" s="26"/>
      <c r="M33832" s="26"/>
      <c r="N33832" s="26"/>
      <c r="O33832" s="26"/>
      <c r="P33832" s="26"/>
      <c r="Q33832" s="26"/>
      <c r="R33832" s="26"/>
      <c r="S33832" s="26"/>
      <c r="T33832" s="26"/>
      <c r="U33832" s="26"/>
    </row>
    <row r="33833" spans="1:21" s="39" customFormat="1" ht="11.25" customHeight="1" x14ac:dyDescent="0.2">
      <c r="A33833" s="26"/>
      <c r="B33833" s="26"/>
      <c r="C33833" s="38"/>
      <c r="D33833" s="38"/>
      <c r="E33833" s="38"/>
      <c r="F33833" s="38"/>
      <c r="I33833" s="32"/>
      <c r="J33833" s="26"/>
      <c r="K33833" s="26"/>
      <c r="L33833" s="26"/>
      <c r="M33833" s="26"/>
      <c r="N33833" s="26"/>
      <c r="O33833" s="26"/>
      <c r="P33833" s="26"/>
      <c r="Q33833" s="26"/>
      <c r="R33833" s="26"/>
      <c r="S33833" s="26"/>
      <c r="T33833" s="26"/>
      <c r="U33833" s="26"/>
    </row>
    <row r="33834" spans="1:21" s="39" customFormat="1" ht="11.25" customHeight="1" x14ac:dyDescent="0.2">
      <c r="A33834" s="26"/>
      <c r="B33834" s="26"/>
      <c r="C33834" s="38"/>
      <c r="D33834" s="38"/>
      <c r="E33834" s="38"/>
      <c r="F33834" s="38"/>
      <c r="I33834" s="32"/>
      <c r="J33834" s="26"/>
      <c r="K33834" s="26"/>
      <c r="L33834" s="26"/>
      <c r="M33834" s="26"/>
      <c r="N33834" s="26"/>
      <c r="O33834" s="26"/>
      <c r="P33834" s="26"/>
      <c r="Q33834" s="26"/>
      <c r="R33834" s="26"/>
      <c r="S33834" s="26"/>
      <c r="T33834" s="26"/>
      <c r="U33834" s="26"/>
    </row>
    <row r="33835" spans="1:21" s="39" customFormat="1" ht="11.25" customHeight="1" x14ac:dyDescent="0.2">
      <c r="A33835" s="26"/>
      <c r="B33835" s="26"/>
      <c r="C33835" s="38"/>
      <c r="D33835" s="38"/>
      <c r="E33835" s="38"/>
      <c r="F33835" s="38"/>
      <c r="I33835" s="32"/>
      <c r="J33835" s="26"/>
      <c r="K33835" s="26"/>
      <c r="L33835" s="26"/>
      <c r="M33835" s="26"/>
      <c r="N33835" s="26"/>
      <c r="O33835" s="26"/>
      <c r="P33835" s="26"/>
      <c r="Q33835" s="26"/>
      <c r="R33835" s="26"/>
      <c r="S33835" s="26"/>
      <c r="T33835" s="26"/>
      <c r="U33835" s="26"/>
    </row>
    <row r="33836" spans="1:21" s="39" customFormat="1" ht="11.25" customHeight="1" x14ac:dyDescent="0.2">
      <c r="A33836" s="26"/>
      <c r="B33836" s="26"/>
      <c r="C33836" s="38"/>
      <c r="D33836" s="38"/>
      <c r="E33836" s="38"/>
      <c r="F33836" s="38"/>
      <c r="I33836" s="32"/>
      <c r="J33836" s="26"/>
      <c r="K33836" s="26"/>
      <c r="L33836" s="26"/>
      <c r="M33836" s="26"/>
      <c r="N33836" s="26"/>
      <c r="O33836" s="26"/>
      <c r="P33836" s="26"/>
      <c r="Q33836" s="26"/>
      <c r="R33836" s="26"/>
      <c r="S33836" s="26"/>
      <c r="T33836" s="26"/>
      <c r="U33836" s="26"/>
    </row>
    <row r="33837" spans="1:21" s="39" customFormat="1" ht="11.25" customHeight="1" x14ac:dyDescent="0.2">
      <c r="A33837" s="26"/>
      <c r="B33837" s="26"/>
      <c r="C33837" s="38"/>
      <c r="D33837" s="38"/>
      <c r="E33837" s="38"/>
      <c r="F33837" s="38"/>
      <c r="I33837" s="32"/>
      <c r="J33837" s="26"/>
      <c r="K33837" s="26"/>
      <c r="L33837" s="26"/>
      <c r="M33837" s="26"/>
      <c r="N33837" s="26"/>
      <c r="O33837" s="26"/>
      <c r="P33837" s="26"/>
      <c r="Q33837" s="26"/>
      <c r="R33837" s="26"/>
      <c r="S33837" s="26"/>
      <c r="T33837" s="26"/>
      <c r="U33837" s="26"/>
    </row>
    <row r="33838" spans="1:21" s="39" customFormat="1" ht="11.25" customHeight="1" x14ac:dyDescent="0.2">
      <c r="A33838" s="26"/>
      <c r="B33838" s="26"/>
      <c r="C33838" s="38"/>
      <c r="D33838" s="38"/>
      <c r="E33838" s="38"/>
      <c r="F33838" s="38"/>
      <c r="I33838" s="32"/>
      <c r="J33838" s="26"/>
      <c r="K33838" s="26"/>
      <c r="L33838" s="26"/>
      <c r="M33838" s="26"/>
      <c r="N33838" s="26"/>
      <c r="O33838" s="26"/>
      <c r="P33838" s="26"/>
      <c r="Q33838" s="26"/>
      <c r="R33838" s="26"/>
      <c r="S33838" s="26"/>
      <c r="T33838" s="26"/>
      <c r="U33838" s="26"/>
    </row>
    <row r="33839" spans="1:21" s="39" customFormat="1" ht="11.25" customHeight="1" x14ac:dyDescent="0.2">
      <c r="A33839" s="26"/>
      <c r="B33839" s="26"/>
      <c r="C33839" s="38"/>
      <c r="D33839" s="38"/>
      <c r="E33839" s="38"/>
      <c r="F33839" s="38"/>
      <c r="I33839" s="32"/>
      <c r="J33839" s="26"/>
      <c r="K33839" s="26"/>
      <c r="L33839" s="26"/>
      <c r="M33839" s="26"/>
      <c r="N33839" s="26"/>
      <c r="O33839" s="26"/>
      <c r="P33839" s="26"/>
      <c r="Q33839" s="26"/>
      <c r="R33839" s="26"/>
      <c r="S33839" s="26"/>
      <c r="T33839" s="26"/>
      <c r="U33839" s="26"/>
    </row>
    <row r="33840" spans="1:21" s="39" customFormat="1" ht="11.25" customHeight="1" x14ac:dyDescent="0.2">
      <c r="A33840" s="26"/>
      <c r="B33840" s="26"/>
      <c r="C33840" s="38"/>
      <c r="D33840" s="38"/>
      <c r="E33840" s="38"/>
      <c r="F33840" s="38"/>
      <c r="I33840" s="32"/>
      <c r="J33840" s="26"/>
      <c r="K33840" s="26"/>
      <c r="L33840" s="26"/>
      <c r="M33840" s="26"/>
      <c r="N33840" s="26"/>
      <c r="O33840" s="26"/>
      <c r="P33840" s="26"/>
      <c r="Q33840" s="26"/>
      <c r="R33840" s="26"/>
      <c r="S33840" s="26"/>
      <c r="T33840" s="26"/>
      <c r="U33840" s="26"/>
    </row>
    <row r="33841" spans="1:21" s="39" customFormat="1" ht="11.25" customHeight="1" x14ac:dyDescent="0.2">
      <c r="A33841" s="26"/>
      <c r="B33841" s="26"/>
      <c r="C33841" s="38"/>
      <c r="D33841" s="38"/>
      <c r="E33841" s="38"/>
      <c r="F33841" s="38"/>
      <c r="I33841" s="32"/>
      <c r="J33841" s="26"/>
      <c r="K33841" s="26"/>
      <c r="L33841" s="26"/>
      <c r="M33841" s="26"/>
      <c r="N33841" s="26"/>
      <c r="O33841" s="26"/>
      <c r="P33841" s="26"/>
      <c r="Q33841" s="26"/>
      <c r="R33841" s="26"/>
      <c r="S33841" s="26"/>
      <c r="T33841" s="26"/>
      <c r="U33841" s="26"/>
    </row>
    <row r="33842" spans="1:21" s="39" customFormat="1" ht="11.25" customHeight="1" x14ac:dyDescent="0.2">
      <c r="A33842" s="26"/>
      <c r="B33842" s="26"/>
      <c r="C33842" s="38"/>
      <c r="D33842" s="38"/>
      <c r="E33842" s="38"/>
      <c r="F33842" s="38"/>
      <c r="I33842" s="32"/>
      <c r="J33842" s="26"/>
      <c r="K33842" s="26"/>
      <c r="L33842" s="26"/>
      <c r="M33842" s="26"/>
      <c r="N33842" s="26"/>
      <c r="O33842" s="26"/>
      <c r="P33842" s="26"/>
      <c r="Q33842" s="26"/>
      <c r="R33842" s="26"/>
      <c r="S33842" s="26"/>
      <c r="T33842" s="26"/>
      <c r="U33842" s="26"/>
    </row>
    <row r="33843" spans="1:21" s="39" customFormat="1" ht="11.25" customHeight="1" x14ac:dyDescent="0.2">
      <c r="A33843" s="26"/>
      <c r="B33843" s="26"/>
      <c r="C33843" s="38"/>
      <c r="D33843" s="38"/>
      <c r="E33843" s="38"/>
      <c r="F33843" s="38"/>
      <c r="I33843" s="32"/>
      <c r="J33843" s="26"/>
      <c r="K33843" s="26"/>
      <c r="L33843" s="26"/>
      <c r="M33843" s="26"/>
      <c r="N33843" s="26"/>
      <c r="O33843" s="26"/>
      <c r="P33843" s="26"/>
      <c r="Q33843" s="26"/>
      <c r="R33843" s="26"/>
      <c r="S33843" s="26"/>
      <c r="T33843" s="26"/>
      <c r="U33843" s="26"/>
    </row>
    <row r="33844" spans="1:21" s="39" customFormat="1" ht="11.25" customHeight="1" x14ac:dyDescent="0.2">
      <c r="A33844" s="26"/>
      <c r="B33844" s="26"/>
      <c r="C33844" s="38"/>
      <c r="D33844" s="38"/>
      <c r="E33844" s="38"/>
      <c r="F33844" s="38"/>
      <c r="I33844" s="32"/>
      <c r="J33844" s="26"/>
      <c r="K33844" s="26"/>
      <c r="L33844" s="26"/>
      <c r="M33844" s="26"/>
      <c r="N33844" s="26"/>
      <c r="O33844" s="26"/>
      <c r="P33844" s="26"/>
      <c r="Q33844" s="26"/>
      <c r="R33844" s="26"/>
      <c r="S33844" s="26"/>
      <c r="T33844" s="26"/>
      <c r="U33844" s="26"/>
    </row>
    <row r="33845" spans="1:21" s="39" customFormat="1" ht="11.25" customHeight="1" x14ac:dyDescent="0.2">
      <c r="A33845" s="26"/>
      <c r="B33845" s="26"/>
      <c r="C33845" s="38"/>
      <c r="D33845" s="38"/>
      <c r="E33845" s="38"/>
      <c r="F33845" s="38"/>
      <c r="I33845" s="32"/>
      <c r="J33845" s="26"/>
      <c r="K33845" s="26"/>
      <c r="L33845" s="26"/>
      <c r="M33845" s="26"/>
      <c r="N33845" s="26"/>
      <c r="O33845" s="26"/>
      <c r="P33845" s="26"/>
      <c r="Q33845" s="26"/>
      <c r="R33845" s="26"/>
      <c r="S33845" s="26"/>
      <c r="T33845" s="26"/>
      <c r="U33845" s="26"/>
    </row>
    <row r="33846" spans="1:21" s="39" customFormat="1" ht="11.25" customHeight="1" x14ac:dyDescent="0.2">
      <c r="A33846" s="26"/>
      <c r="B33846" s="26"/>
      <c r="C33846" s="38"/>
      <c r="D33846" s="38"/>
      <c r="E33846" s="38"/>
      <c r="F33846" s="38"/>
      <c r="I33846" s="32"/>
      <c r="J33846" s="26"/>
      <c r="K33846" s="26"/>
      <c r="L33846" s="26"/>
      <c r="M33846" s="26"/>
      <c r="N33846" s="26"/>
      <c r="O33846" s="26"/>
      <c r="P33846" s="26"/>
      <c r="Q33846" s="26"/>
      <c r="R33846" s="26"/>
      <c r="S33846" s="26"/>
      <c r="T33846" s="26"/>
      <c r="U33846" s="26"/>
    </row>
    <row r="33847" spans="1:21" s="39" customFormat="1" ht="11.25" customHeight="1" x14ac:dyDescent="0.2">
      <c r="A33847" s="26"/>
      <c r="B33847" s="26"/>
      <c r="C33847" s="38"/>
      <c r="D33847" s="38"/>
      <c r="E33847" s="38"/>
      <c r="F33847" s="38"/>
      <c r="I33847" s="32"/>
      <c r="J33847" s="26"/>
      <c r="K33847" s="26"/>
      <c r="L33847" s="26"/>
      <c r="M33847" s="26"/>
      <c r="N33847" s="26"/>
      <c r="O33847" s="26"/>
      <c r="P33847" s="26"/>
      <c r="Q33847" s="26"/>
      <c r="R33847" s="26"/>
      <c r="S33847" s="26"/>
      <c r="T33847" s="26"/>
      <c r="U33847" s="26"/>
    </row>
    <row r="33848" spans="1:21" s="39" customFormat="1" ht="11.25" customHeight="1" x14ac:dyDescent="0.2">
      <c r="A33848" s="26"/>
      <c r="B33848" s="26"/>
      <c r="C33848" s="38"/>
      <c r="D33848" s="38"/>
      <c r="E33848" s="38"/>
      <c r="F33848" s="38"/>
      <c r="I33848" s="32"/>
      <c r="J33848" s="26"/>
      <c r="K33848" s="26"/>
      <c r="L33848" s="26"/>
      <c r="M33848" s="26"/>
      <c r="N33848" s="26"/>
      <c r="O33848" s="26"/>
      <c r="P33848" s="26"/>
      <c r="Q33848" s="26"/>
      <c r="R33848" s="26"/>
      <c r="S33848" s="26"/>
      <c r="T33848" s="26"/>
      <c r="U33848" s="26"/>
    </row>
    <row r="33849" spans="1:21" s="39" customFormat="1" ht="11.25" customHeight="1" x14ac:dyDescent="0.2">
      <c r="A33849" s="26"/>
      <c r="B33849" s="26"/>
      <c r="C33849" s="38"/>
      <c r="D33849" s="38"/>
      <c r="E33849" s="38"/>
      <c r="F33849" s="38"/>
      <c r="I33849" s="32"/>
      <c r="J33849" s="26"/>
      <c r="K33849" s="26"/>
      <c r="L33849" s="26"/>
      <c r="M33849" s="26"/>
      <c r="N33849" s="26"/>
      <c r="O33849" s="26"/>
      <c r="P33849" s="26"/>
      <c r="Q33849" s="26"/>
      <c r="R33849" s="26"/>
      <c r="S33849" s="26"/>
      <c r="T33849" s="26"/>
      <c r="U33849" s="26"/>
    </row>
    <row r="33850" spans="1:21" s="39" customFormat="1" ht="11.25" customHeight="1" x14ac:dyDescent="0.2">
      <c r="A33850" s="26"/>
      <c r="B33850" s="26"/>
      <c r="C33850" s="38"/>
      <c r="D33850" s="38"/>
      <c r="E33850" s="38"/>
      <c r="F33850" s="38"/>
      <c r="I33850" s="32"/>
      <c r="J33850" s="26"/>
      <c r="K33850" s="26"/>
      <c r="L33850" s="26"/>
      <c r="M33850" s="26"/>
      <c r="N33850" s="26"/>
      <c r="O33850" s="26"/>
      <c r="P33850" s="26"/>
      <c r="Q33850" s="26"/>
      <c r="R33850" s="26"/>
      <c r="S33850" s="26"/>
      <c r="T33850" s="26"/>
      <c r="U33850" s="26"/>
    </row>
    <row r="33851" spans="1:21" s="39" customFormat="1" ht="11.25" customHeight="1" x14ac:dyDescent="0.2">
      <c r="A33851" s="26"/>
      <c r="B33851" s="26"/>
      <c r="C33851" s="38"/>
      <c r="D33851" s="38"/>
      <c r="E33851" s="38"/>
      <c r="F33851" s="38"/>
      <c r="I33851" s="32"/>
      <c r="J33851" s="26"/>
      <c r="K33851" s="26"/>
      <c r="L33851" s="26"/>
      <c r="M33851" s="26"/>
      <c r="N33851" s="26"/>
      <c r="O33851" s="26"/>
      <c r="P33851" s="26"/>
      <c r="Q33851" s="26"/>
      <c r="R33851" s="26"/>
      <c r="S33851" s="26"/>
      <c r="T33851" s="26"/>
      <c r="U33851" s="26"/>
    </row>
    <row r="33852" spans="1:21" s="39" customFormat="1" ht="11.25" customHeight="1" x14ac:dyDescent="0.2">
      <c r="A33852" s="26"/>
      <c r="B33852" s="26"/>
      <c r="C33852" s="38"/>
      <c r="D33852" s="38"/>
      <c r="E33852" s="38"/>
      <c r="F33852" s="38"/>
      <c r="I33852" s="32"/>
      <c r="J33852" s="26"/>
      <c r="K33852" s="26"/>
      <c r="L33852" s="26"/>
      <c r="M33852" s="26"/>
      <c r="N33852" s="26"/>
      <c r="O33852" s="26"/>
      <c r="P33852" s="26"/>
      <c r="Q33852" s="26"/>
      <c r="R33852" s="26"/>
      <c r="S33852" s="26"/>
      <c r="T33852" s="26"/>
      <c r="U33852" s="26"/>
    </row>
    <row r="33853" spans="1:21" s="39" customFormat="1" ht="11.25" customHeight="1" x14ac:dyDescent="0.2">
      <c r="A33853" s="26"/>
      <c r="B33853" s="26"/>
      <c r="C33853" s="38"/>
      <c r="D33853" s="38"/>
      <c r="E33853" s="38"/>
      <c r="F33853" s="38"/>
      <c r="I33853" s="32"/>
      <c r="J33853" s="26"/>
      <c r="K33853" s="26"/>
      <c r="L33853" s="26"/>
      <c r="M33853" s="26"/>
      <c r="N33853" s="26"/>
      <c r="O33853" s="26"/>
      <c r="P33853" s="26"/>
      <c r="Q33853" s="26"/>
      <c r="R33853" s="26"/>
      <c r="S33853" s="26"/>
      <c r="T33853" s="26"/>
      <c r="U33853" s="26"/>
    </row>
    <row r="33854" spans="1:21" s="39" customFormat="1" ht="11.25" customHeight="1" x14ac:dyDescent="0.2">
      <c r="A33854" s="26"/>
      <c r="B33854" s="26"/>
      <c r="C33854" s="38"/>
      <c r="D33854" s="38"/>
      <c r="E33854" s="38"/>
      <c r="F33854" s="38"/>
      <c r="I33854" s="32"/>
      <c r="J33854" s="26"/>
      <c r="K33854" s="26"/>
      <c r="L33854" s="26"/>
      <c r="M33854" s="26"/>
      <c r="N33854" s="26"/>
      <c r="O33854" s="26"/>
      <c r="P33854" s="26"/>
      <c r="Q33854" s="26"/>
      <c r="R33854" s="26"/>
      <c r="S33854" s="26"/>
      <c r="T33854" s="26"/>
      <c r="U33854" s="26"/>
    </row>
    <row r="33855" spans="1:21" s="39" customFormat="1" ht="11.25" customHeight="1" x14ac:dyDescent="0.2">
      <c r="A33855" s="26"/>
      <c r="B33855" s="26"/>
      <c r="C33855" s="38"/>
      <c r="D33855" s="38"/>
      <c r="E33855" s="38"/>
      <c r="F33855" s="38"/>
      <c r="I33855" s="32"/>
      <c r="J33855" s="26"/>
      <c r="K33855" s="26"/>
      <c r="L33855" s="26"/>
      <c r="M33855" s="26"/>
      <c r="N33855" s="26"/>
      <c r="O33855" s="26"/>
      <c r="P33855" s="26"/>
      <c r="Q33855" s="26"/>
      <c r="R33855" s="26"/>
      <c r="S33855" s="26"/>
      <c r="T33855" s="26"/>
      <c r="U33855" s="26"/>
    </row>
    <row r="33856" spans="1:21" s="39" customFormat="1" ht="11.25" customHeight="1" x14ac:dyDescent="0.2">
      <c r="A33856" s="26"/>
      <c r="B33856" s="26"/>
      <c r="C33856" s="38"/>
      <c r="D33856" s="38"/>
      <c r="E33856" s="38"/>
      <c r="F33856" s="38"/>
      <c r="I33856" s="32"/>
      <c r="J33856" s="26"/>
      <c r="K33856" s="26"/>
      <c r="L33856" s="26"/>
      <c r="M33856" s="26"/>
      <c r="N33856" s="26"/>
      <c r="O33856" s="26"/>
      <c r="P33856" s="26"/>
      <c r="Q33856" s="26"/>
      <c r="R33856" s="26"/>
      <c r="S33856" s="26"/>
      <c r="T33856" s="26"/>
      <c r="U33856" s="26"/>
    </row>
    <row r="33857" spans="1:21" s="39" customFormat="1" ht="11.25" customHeight="1" x14ac:dyDescent="0.2">
      <c r="A33857" s="26"/>
      <c r="B33857" s="26"/>
      <c r="C33857" s="38"/>
      <c r="D33857" s="38"/>
      <c r="E33857" s="38"/>
      <c r="F33857" s="38"/>
      <c r="I33857" s="32"/>
      <c r="J33857" s="26"/>
      <c r="K33857" s="26"/>
      <c r="L33857" s="26"/>
      <c r="M33857" s="26"/>
      <c r="N33857" s="26"/>
      <c r="O33857" s="26"/>
      <c r="P33857" s="26"/>
      <c r="Q33857" s="26"/>
      <c r="R33857" s="26"/>
      <c r="S33857" s="26"/>
      <c r="T33857" s="26"/>
      <c r="U33857" s="26"/>
    </row>
    <row r="33858" spans="1:21" s="39" customFormat="1" ht="11.25" customHeight="1" x14ac:dyDescent="0.2">
      <c r="A33858" s="26"/>
      <c r="B33858" s="26"/>
      <c r="C33858" s="38"/>
      <c r="D33858" s="38"/>
      <c r="E33858" s="38"/>
      <c r="F33858" s="38"/>
      <c r="I33858" s="32"/>
      <c r="J33858" s="26"/>
      <c r="K33858" s="26"/>
      <c r="L33858" s="26"/>
      <c r="M33858" s="26"/>
      <c r="N33858" s="26"/>
      <c r="O33858" s="26"/>
      <c r="P33858" s="26"/>
      <c r="Q33858" s="26"/>
      <c r="R33858" s="26"/>
      <c r="S33858" s="26"/>
      <c r="T33858" s="26"/>
      <c r="U33858" s="26"/>
    </row>
    <row r="33859" spans="1:21" s="39" customFormat="1" ht="11.25" customHeight="1" x14ac:dyDescent="0.2">
      <c r="A33859" s="26"/>
      <c r="B33859" s="26"/>
      <c r="C33859" s="38"/>
      <c r="D33859" s="38"/>
      <c r="E33859" s="38"/>
      <c r="F33859" s="38"/>
      <c r="I33859" s="32"/>
      <c r="J33859" s="26"/>
      <c r="K33859" s="26"/>
      <c r="L33859" s="26"/>
      <c r="M33859" s="26"/>
      <c r="N33859" s="26"/>
      <c r="O33859" s="26"/>
      <c r="P33859" s="26"/>
      <c r="Q33859" s="26"/>
      <c r="R33859" s="26"/>
      <c r="S33859" s="26"/>
      <c r="T33859" s="26"/>
      <c r="U33859" s="26"/>
    </row>
    <row r="33860" spans="1:21" s="39" customFormat="1" ht="11.25" customHeight="1" x14ac:dyDescent="0.2">
      <c r="A33860" s="26"/>
      <c r="B33860" s="26"/>
      <c r="C33860" s="38"/>
      <c r="D33860" s="38"/>
      <c r="E33860" s="38"/>
      <c r="F33860" s="38"/>
      <c r="I33860" s="32"/>
      <c r="J33860" s="26"/>
      <c r="K33860" s="26"/>
      <c r="L33860" s="26"/>
      <c r="M33860" s="26"/>
      <c r="N33860" s="26"/>
      <c r="O33860" s="26"/>
      <c r="P33860" s="26"/>
      <c r="Q33860" s="26"/>
      <c r="R33860" s="26"/>
      <c r="S33860" s="26"/>
      <c r="T33860" s="26"/>
      <c r="U33860" s="26"/>
    </row>
    <row r="33861" spans="1:21" s="39" customFormat="1" ht="11.25" customHeight="1" x14ac:dyDescent="0.2">
      <c r="A33861" s="26"/>
      <c r="B33861" s="26"/>
      <c r="C33861" s="38"/>
      <c r="D33861" s="38"/>
      <c r="E33861" s="38"/>
      <c r="F33861" s="38"/>
      <c r="I33861" s="32"/>
      <c r="J33861" s="26"/>
      <c r="K33861" s="26"/>
      <c r="L33861" s="26"/>
      <c r="M33861" s="26"/>
      <c r="N33861" s="26"/>
      <c r="O33861" s="26"/>
      <c r="P33861" s="26"/>
      <c r="Q33861" s="26"/>
      <c r="R33861" s="26"/>
      <c r="S33861" s="26"/>
      <c r="T33861" s="26"/>
      <c r="U33861" s="26"/>
    </row>
    <row r="33862" spans="1:21" s="39" customFormat="1" ht="11.25" customHeight="1" x14ac:dyDescent="0.2">
      <c r="A33862" s="26"/>
      <c r="B33862" s="26"/>
      <c r="C33862" s="38"/>
      <c r="D33862" s="38"/>
      <c r="E33862" s="38"/>
      <c r="F33862" s="38"/>
      <c r="I33862" s="32"/>
      <c r="J33862" s="26"/>
      <c r="K33862" s="26"/>
      <c r="L33862" s="26"/>
      <c r="M33862" s="26"/>
      <c r="N33862" s="26"/>
      <c r="O33862" s="26"/>
      <c r="P33862" s="26"/>
      <c r="Q33862" s="26"/>
      <c r="R33862" s="26"/>
      <c r="S33862" s="26"/>
      <c r="T33862" s="26"/>
      <c r="U33862" s="26"/>
    </row>
    <row r="33863" spans="1:21" s="39" customFormat="1" ht="11.25" customHeight="1" x14ac:dyDescent="0.2">
      <c r="A33863" s="26"/>
      <c r="B33863" s="26"/>
      <c r="C33863" s="38"/>
      <c r="D33863" s="38"/>
      <c r="E33863" s="38"/>
      <c r="F33863" s="38"/>
      <c r="I33863" s="32"/>
      <c r="J33863" s="26"/>
      <c r="K33863" s="26"/>
      <c r="L33863" s="26"/>
      <c r="M33863" s="26"/>
      <c r="N33863" s="26"/>
      <c r="O33863" s="26"/>
      <c r="P33863" s="26"/>
      <c r="Q33863" s="26"/>
      <c r="R33863" s="26"/>
      <c r="S33863" s="26"/>
      <c r="T33863" s="26"/>
      <c r="U33863" s="26"/>
    </row>
    <row r="33864" spans="1:21" s="39" customFormat="1" ht="11.25" customHeight="1" x14ac:dyDescent="0.2">
      <c r="A33864" s="26"/>
      <c r="B33864" s="26"/>
      <c r="C33864" s="38"/>
      <c r="D33864" s="38"/>
      <c r="E33864" s="38"/>
      <c r="F33864" s="38"/>
      <c r="I33864" s="32"/>
      <c r="J33864" s="26"/>
      <c r="K33864" s="26"/>
      <c r="L33864" s="26"/>
      <c r="M33864" s="26"/>
      <c r="N33864" s="26"/>
      <c r="O33864" s="26"/>
      <c r="P33864" s="26"/>
      <c r="Q33864" s="26"/>
      <c r="R33864" s="26"/>
      <c r="S33864" s="26"/>
      <c r="T33864" s="26"/>
      <c r="U33864" s="26"/>
    </row>
    <row r="33865" spans="1:21" s="39" customFormat="1" ht="11.25" customHeight="1" x14ac:dyDescent="0.2">
      <c r="A33865" s="26"/>
      <c r="B33865" s="26"/>
      <c r="C33865" s="38"/>
      <c r="D33865" s="38"/>
      <c r="E33865" s="38"/>
      <c r="F33865" s="38"/>
      <c r="I33865" s="32"/>
      <c r="J33865" s="26"/>
      <c r="K33865" s="26"/>
      <c r="L33865" s="26"/>
      <c r="M33865" s="26"/>
      <c r="N33865" s="26"/>
      <c r="O33865" s="26"/>
      <c r="P33865" s="26"/>
      <c r="Q33865" s="26"/>
      <c r="R33865" s="26"/>
      <c r="S33865" s="26"/>
      <c r="T33865" s="26"/>
      <c r="U33865" s="26"/>
    </row>
    <row r="33866" spans="1:21" s="39" customFormat="1" ht="11.25" customHeight="1" x14ac:dyDescent="0.2">
      <c r="A33866" s="26"/>
      <c r="B33866" s="26"/>
      <c r="C33866" s="38"/>
      <c r="D33866" s="38"/>
      <c r="E33866" s="38"/>
      <c r="F33866" s="38"/>
      <c r="I33866" s="32"/>
      <c r="J33866" s="26"/>
      <c r="K33866" s="26"/>
      <c r="L33866" s="26"/>
      <c r="M33866" s="26"/>
      <c r="N33866" s="26"/>
      <c r="O33866" s="26"/>
      <c r="P33866" s="26"/>
      <c r="Q33866" s="26"/>
      <c r="R33866" s="26"/>
      <c r="S33866" s="26"/>
      <c r="T33866" s="26"/>
      <c r="U33866" s="26"/>
    </row>
    <row r="33867" spans="1:21" s="39" customFormat="1" ht="11.25" customHeight="1" x14ac:dyDescent="0.2">
      <c r="A33867" s="26"/>
      <c r="B33867" s="26"/>
      <c r="C33867" s="38"/>
      <c r="D33867" s="38"/>
      <c r="E33867" s="38"/>
      <c r="F33867" s="38"/>
      <c r="I33867" s="32"/>
      <c r="J33867" s="26"/>
      <c r="K33867" s="26"/>
      <c r="L33867" s="26"/>
      <c r="M33867" s="26"/>
      <c r="N33867" s="26"/>
      <c r="O33867" s="26"/>
      <c r="P33867" s="26"/>
      <c r="Q33867" s="26"/>
      <c r="R33867" s="26"/>
      <c r="S33867" s="26"/>
      <c r="T33867" s="26"/>
      <c r="U33867" s="26"/>
    </row>
    <row r="33868" spans="1:21" s="39" customFormat="1" ht="11.25" customHeight="1" x14ac:dyDescent="0.2">
      <c r="A33868" s="26"/>
      <c r="B33868" s="26"/>
      <c r="C33868" s="38"/>
      <c r="D33868" s="38"/>
      <c r="E33868" s="38"/>
      <c r="F33868" s="38"/>
      <c r="I33868" s="32"/>
      <c r="J33868" s="26"/>
      <c r="K33868" s="26"/>
      <c r="L33868" s="26"/>
      <c r="M33868" s="26"/>
      <c r="N33868" s="26"/>
      <c r="O33868" s="26"/>
      <c r="P33868" s="26"/>
      <c r="Q33868" s="26"/>
      <c r="R33868" s="26"/>
      <c r="S33868" s="26"/>
      <c r="T33868" s="26"/>
      <c r="U33868" s="26"/>
    </row>
    <row r="33869" spans="1:21" s="39" customFormat="1" ht="11.25" customHeight="1" x14ac:dyDescent="0.2">
      <c r="A33869" s="26"/>
      <c r="B33869" s="26"/>
      <c r="C33869" s="38"/>
      <c r="D33869" s="38"/>
      <c r="E33869" s="38"/>
      <c r="F33869" s="38"/>
      <c r="I33869" s="32"/>
      <c r="J33869" s="26"/>
      <c r="K33869" s="26"/>
      <c r="L33869" s="26"/>
      <c r="M33869" s="26"/>
      <c r="N33869" s="26"/>
      <c r="O33869" s="26"/>
      <c r="P33869" s="26"/>
      <c r="Q33869" s="26"/>
      <c r="R33869" s="26"/>
      <c r="S33869" s="26"/>
      <c r="T33869" s="26"/>
      <c r="U33869" s="26"/>
    </row>
    <row r="33870" spans="1:21" s="39" customFormat="1" ht="11.25" customHeight="1" x14ac:dyDescent="0.2">
      <c r="A33870" s="26"/>
      <c r="B33870" s="26"/>
      <c r="C33870" s="38"/>
      <c r="D33870" s="38"/>
      <c r="E33870" s="38"/>
      <c r="F33870" s="38"/>
      <c r="I33870" s="32"/>
      <c r="J33870" s="26"/>
      <c r="K33870" s="26"/>
      <c r="L33870" s="26"/>
      <c r="M33870" s="26"/>
      <c r="N33870" s="26"/>
      <c r="O33870" s="26"/>
      <c r="P33870" s="26"/>
      <c r="Q33870" s="26"/>
      <c r="R33870" s="26"/>
      <c r="S33870" s="26"/>
      <c r="T33870" s="26"/>
      <c r="U33870" s="26"/>
    </row>
    <row r="33871" spans="1:21" s="39" customFormat="1" ht="11.25" customHeight="1" x14ac:dyDescent="0.2">
      <c r="A33871" s="26"/>
      <c r="B33871" s="26"/>
      <c r="C33871" s="38"/>
      <c r="D33871" s="38"/>
      <c r="E33871" s="38"/>
      <c r="F33871" s="38"/>
      <c r="I33871" s="32"/>
      <c r="J33871" s="26"/>
      <c r="K33871" s="26"/>
      <c r="L33871" s="26"/>
      <c r="M33871" s="26"/>
      <c r="N33871" s="26"/>
      <c r="O33871" s="26"/>
      <c r="P33871" s="26"/>
      <c r="Q33871" s="26"/>
      <c r="R33871" s="26"/>
      <c r="S33871" s="26"/>
      <c r="T33871" s="26"/>
      <c r="U33871" s="26"/>
    </row>
    <row r="33872" spans="1:21" s="39" customFormat="1" ht="11.25" customHeight="1" x14ac:dyDescent="0.2">
      <c r="A33872" s="26"/>
      <c r="B33872" s="26"/>
      <c r="C33872" s="38"/>
      <c r="D33872" s="38"/>
      <c r="E33872" s="38"/>
      <c r="F33872" s="38"/>
      <c r="I33872" s="32"/>
      <c r="J33872" s="26"/>
      <c r="K33872" s="26"/>
      <c r="L33872" s="26"/>
      <c r="M33872" s="26"/>
      <c r="N33872" s="26"/>
      <c r="O33872" s="26"/>
      <c r="P33872" s="26"/>
      <c r="Q33872" s="26"/>
      <c r="R33872" s="26"/>
      <c r="S33872" s="26"/>
      <c r="T33872" s="26"/>
      <c r="U33872" s="26"/>
    </row>
    <row r="33873" spans="1:21" s="39" customFormat="1" ht="11.25" customHeight="1" x14ac:dyDescent="0.2">
      <c r="A33873" s="26"/>
      <c r="B33873" s="26"/>
      <c r="C33873" s="38"/>
      <c r="D33873" s="38"/>
      <c r="E33873" s="38"/>
      <c r="F33873" s="38"/>
      <c r="I33873" s="32"/>
      <c r="J33873" s="26"/>
      <c r="K33873" s="26"/>
      <c r="L33873" s="26"/>
      <c r="M33873" s="26"/>
      <c r="N33873" s="26"/>
      <c r="O33873" s="26"/>
      <c r="P33873" s="26"/>
      <c r="Q33873" s="26"/>
      <c r="R33873" s="26"/>
      <c r="S33873" s="26"/>
      <c r="T33873" s="26"/>
      <c r="U33873" s="26"/>
    </row>
    <row r="33874" spans="1:21" s="39" customFormat="1" ht="11.25" customHeight="1" x14ac:dyDescent="0.2">
      <c r="A33874" s="26"/>
      <c r="B33874" s="26"/>
      <c r="C33874" s="38"/>
      <c r="D33874" s="38"/>
      <c r="E33874" s="38"/>
      <c r="F33874" s="38"/>
      <c r="I33874" s="32"/>
      <c r="J33874" s="26"/>
      <c r="K33874" s="26"/>
      <c r="L33874" s="26"/>
      <c r="M33874" s="26"/>
      <c r="N33874" s="26"/>
      <c r="O33874" s="26"/>
      <c r="P33874" s="26"/>
      <c r="Q33874" s="26"/>
      <c r="R33874" s="26"/>
      <c r="S33874" s="26"/>
      <c r="T33874" s="26"/>
      <c r="U33874" s="26"/>
    </row>
    <row r="33875" spans="1:21" s="39" customFormat="1" ht="11.25" customHeight="1" x14ac:dyDescent="0.2">
      <c r="A33875" s="26"/>
      <c r="B33875" s="26"/>
      <c r="C33875" s="38"/>
      <c r="D33875" s="38"/>
      <c r="E33875" s="38"/>
      <c r="F33875" s="38"/>
      <c r="I33875" s="32"/>
      <c r="J33875" s="26"/>
      <c r="K33875" s="26"/>
      <c r="L33875" s="26"/>
      <c r="M33875" s="26"/>
      <c r="N33875" s="26"/>
      <c r="O33875" s="26"/>
      <c r="P33875" s="26"/>
      <c r="Q33875" s="26"/>
      <c r="R33875" s="26"/>
      <c r="S33875" s="26"/>
      <c r="T33875" s="26"/>
      <c r="U33875" s="26"/>
    </row>
    <row r="33876" spans="1:21" s="39" customFormat="1" ht="11.25" customHeight="1" x14ac:dyDescent="0.2">
      <c r="A33876" s="26"/>
      <c r="B33876" s="26"/>
      <c r="C33876" s="38"/>
      <c r="D33876" s="38"/>
      <c r="E33876" s="38"/>
      <c r="F33876" s="38"/>
      <c r="I33876" s="32"/>
      <c r="J33876" s="26"/>
      <c r="K33876" s="26"/>
      <c r="L33876" s="26"/>
      <c r="M33876" s="26"/>
      <c r="N33876" s="26"/>
      <c r="O33876" s="26"/>
      <c r="P33876" s="26"/>
      <c r="Q33876" s="26"/>
      <c r="R33876" s="26"/>
      <c r="S33876" s="26"/>
      <c r="T33876" s="26"/>
      <c r="U33876" s="26"/>
    </row>
    <row r="33877" spans="1:21" s="39" customFormat="1" ht="11.25" customHeight="1" x14ac:dyDescent="0.2">
      <c r="A33877" s="26"/>
      <c r="B33877" s="26"/>
      <c r="C33877" s="38"/>
      <c r="D33877" s="38"/>
      <c r="E33877" s="38"/>
      <c r="F33877" s="38"/>
      <c r="I33877" s="32"/>
      <c r="J33877" s="26"/>
      <c r="K33877" s="26"/>
      <c r="L33877" s="26"/>
      <c r="M33877" s="26"/>
      <c r="N33877" s="26"/>
      <c r="O33877" s="26"/>
      <c r="P33877" s="26"/>
      <c r="Q33877" s="26"/>
      <c r="R33877" s="26"/>
      <c r="S33877" s="26"/>
      <c r="T33877" s="26"/>
      <c r="U33877" s="26"/>
    </row>
    <row r="33878" spans="1:21" s="39" customFormat="1" ht="11.25" customHeight="1" x14ac:dyDescent="0.2">
      <c r="A33878" s="26"/>
      <c r="B33878" s="26"/>
      <c r="C33878" s="38"/>
      <c r="D33878" s="38"/>
      <c r="E33878" s="38"/>
      <c r="F33878" s="38"/>
      <c r="I33878" s="32"/>
      <c r="J33878" s="26"/>
      <c r="K33878" s="26"/>
      <c r="L33878" s="26"/>
      <c r="M33878" s="26"/>
      <c r="N33878" s="26"/>
      <c r="O33878" s="26"/>
      <c r="P33878" s="26"/>
      <c r="Q33878" s="26"/>
      <c r="R33878" s="26"/>
      <c r="S33878" s="26"/>
      <c r="T33878" s="26"/>
      <c r="U33878" s="26"/>
    </row>
    <row r="33879" spans="1:21" s="39" customFormat="1" ht="11.25" customHeight="1" x14ac:dyDescent="0.2">
      <c r="A33879" s="26"/>
      <c r="B33879" s="26"/>
      <c r="C33879" s="38"/>
      <c r="D33879" s="38"/>
      <c r="E33879" s="38"/>
      <c r="F33879" s="38"/>
      <c r="I33879" s="32"/>
      <c r="J33879" s="26"/>
      <c r="K33879" s="26"/>
      <c r="L33879" s="26"/>
      <c r="M33879" s="26"/>
      <c r="N33879" s="26"/>
      <c r="O33879" s="26"/>
      <c r="P33879" s="26"/>
      <c r="Q33879" s="26"/>
      <c r="R33879" s="26"/>
      <c r="S33879" s="26"/>
      <c r="T33879" s="26"/>
      <c r="U33879" s="26"/>
    </row>
    <row r="33880" spans="1:21" s="39" customFormat="1" ht="11.25" customHeight="1" x14ac:dyDescent="0.2">
      <c r="A33880" s="26"/>
      <c r="B33880" s="26"/>
      <c r="C33880" s="38"/>
      <c r="D33880" s="38"/>
      <c r="E33880" s="38"/>
      <c r="F33880" s="38"/>
      <c r="I33880" s="32"/>
      <c r="J33880" s="26"/>
      <c r="K33880" s="26"/>
      <c r="L33880" s="26"/>
      <c r="M33880" s="26"/>
      <c r="N33880" s="26"/>
      <c r="O33880" s="26"/>
      <c r="P33880" s="26"/>
      <c r="Q33880" s="26"/>
      <c r="R33880" s="26"/>
      <c r="S33880" s="26"/>
      <c r="T33880" s="26"/>
      <c r="U33880" s="26"/>
    </row>
    <row r="33881" spans="1:21" s="39" customFormat="1" ht="11.25" customHeight="1" x14ac:dyDescent="0.2">
      <c r="A33881" s="26"/>
      <c r="B33881" s="26"/>
      <c r="C33881" s="38"/>
      <c r="D33881" s="38"/>
      <c r="E33881" s="38"/>
      <c r="F33881" s="38"/>
      <c r="I33881" s="32"/>
      <c r="J33881" s="26"/>
      <c r="K33881" s="26"/>
      <c r="L33881" s="26"/>
      <c r="M33881" s="26"/>
      <c r="N33881" s="26"/>
      <c r="O33881" s="26"/>
      <c r="P33881" s="26"/>
      <c r="Q33881" s="26"/>
      <c r="R33881" s="26"/>
      <c r="S33881" s="26"/>
      <c r="T33881" s="26"/>
      <c r="U33881" s="26"/>
    </row>
    <row r="33882" spans="1:21" s="39" customFormat="1" ht="11.25" customHeight="1" x14ac:dyDescent="0.2">
      <c r="A33882" s="26"/>
      <c r="B33882" s="26"/>
      <c r="C33882" s="38"/>
      <c r="D33882" s="38"/>
      <c r="E33882" s="38"/>
      <c r="F33882" s="38"/>
      <c r="I33882" s="32"/>
      <c r="J33882" s="26"/>
      <c r="K33882" s="26"/>
      <c r="L33882" s="26"/>
      <c r="M33882" s="26"/>
      <c r="N33882" s="26"/>
      <c r="O33882" s="26"/>
      <c r="P33882" s="26"/>
      <c r="Q33882" s="26"/>
      <c r="R33882" s="26"/>
      <c r="S33882" s="26"/>
      <c r="T33882" s="26"/>
      <c r="U33882" s="26"/>
    </row>
    <row r="33883" spans="1:21" s="39" customFormat="1" ht="11.25" customHeight="1" x14ac:dyDescent="0.2">
      <c r="A33883" s="26"/>
      <c r="B33883" s="26"/>
      <c r="C33883" s="38"/>
      <c r="D33883" s="38"/>
      <c r="E33883" s="38"/>
      <c r="F33883" s="38"/>
      <c r="I33883" s="32"/>
      <c r="J33883" s="26"/>
      <c r="K33883" s="26"/>
      <c r="L33883" s="26"/>
      <c r="M33883" s="26"/>
      <c r="N33883" s="26"/>
      <c r="O33883" s="26"/>
      <c r="P33883" s="26"/>
      <c r="Q33883" s="26"/>
      <c r="R33883" s="26"/>
      <c r="S33883" s="26"/>
      <c r="T33883" s="26"/>
      <c r="U33883" s="26"/>
    </row>
    <row r="33884" spans="1:21" s="39" customFormat="1" ht="11.25" customHeight="1" x14ac:dyDescent="0.2">
      <c r="A33884" s="26"/>
      <c r="B33884" s="26"/>
      <c r="C33884" s="38"/>
      <c r="D33884" s="38"/>
      <c r="E33884" s="38"/>
      <c r="F33884" s="38"/>
      <c r="I33884" s="32"/>
      <c r="J33884" s="26"/>
      <c r="K33884" s="26"/>
      <c r="L33884" s="26"/>
      <c r="M33884" s="26"/>
      <c r="N33884" s="26"/>
      <c r="O33884" s="26"/>
      <c r="P33884" s="26"/>
      <c r="Q33884" s="26"/>
      <c r="R33884" s="26"/>
      <c r="S33884" s="26"/>
      <c r="T33884" s="26"/>
      <c r="U33884" s="26"/>
    </row>
    <row r="33885" spans="1:21" s="39" customFormat="1" ht="11.25" customHeight="1" x14ac:dyDescent="0.2">
      <c r="A33885" s="26"/>
      <c r="B33885" s="26"/>
      <c r="C33885" s="38"/>
      <c r="D33885" s="38"/>
      <c r="E33885" s="38"/>
      <c r="F33885" s="38"/>
      <c r="I33885" s="32"/>
      <c r="J33885" s="26"/>
      <c r="K33885" s="26"/>
      <c r="L33885" s="26"/>
      <c r="M33885" s="26"/>
      <c r="N33885" s="26"/>
      <c r="O33885" s="26"/>
      <c r="P33885" s="26"/>
      <c r="Q33885" s="26"/>
      <c r="R33885" s="26"/>
      <c r="S33885" s="26"/>
      <c r="T33885" s="26"/>
      <c r="U33885" s="26"/>
    </row>
    <row r="33886" spans="1:21" s="39" customFormat="1" ht="11.25" customHeight="1" x14ac:dyDescent="0.2">
      <c r="A33886" s="26"/>
      <c r="B33886" s="26"/>
      <c r="C33886" s="38"/>
      <c r="D33886" s="38"/>
      <c r="E33886" s="38"/>
      <c r="F33886" s="38"/>
      <c r="I33886" s="32"/>
      <c r="J33886" s="26"/>
      <c r="K33886" s="26"/>
      <c r="L33886" s="26"/>
      <c r="M33886" s="26"/>
      <c r="N33886" s="26"/>
      <c r="O33886" s="26"/>
      <c r="P33886" s="26"/>
      <c r="Q33886" s="26"/>
      <c r="R33886" s="26"/>
      <c r="S33886" s="26"/>
      <c r="T33886" s="26"/>
      <c r="U33886" s="26"/>
    </row>
    <row r="33887" spans="1:21" s="39" customFormat="1" ht="11.25" customHeight="1" x14ac:dyDescent="0.2">
      <c r="A33887" s="26"/>
      <c r="B33887" s="26"/>
      <c r="C33887" s="38"/>
      <c r="D33887" s="38"/>
      <c r="E33887" s="38"/>
      <c r="F33887" s="38"/>
      <c r="I33887" s="32"/>
      <c r="J33887" s="26"/>
      <c r="K33887" s="26"/>
      <c r="L33887" s="26"/>
      <c r="M33887" s="26"/>
      <c r="N33887" s="26"/>
      <c r="O33887" s="26"/>
      <c r="P33887" s="26"/>
      <c r="Q33887" s="26"/>
      <c r="R33887" s="26"/>
      <c r="S33887" s="26"/>
      <c r="T33887" s="26"/>
      <c r="U33887" s="26"/>
    </row>
    <row r="33888" spans="1:21" s="39" customFormat="1" ht="11.25" customHeight="1" x14ac:dyDescent="0.2">
      <c r="A33888" s="26"/>
      <c r="B33888" s="26"/>
      <c r="C33888" s="38"/>
      <c r="D33888" s="38"/>
      <c r="E33888" s="38"/>
      <c r="F33888" s="38"/>
      <c r="I33888" s="32"/>
      <c r="J33888" s="26"/>
      <c r="K33888" s="26"/>
      <c r="L33888" s="26"/>
      <c r="M33888" s="26"/>
      <c r="N33888" s="26"/>
      <c r="O33888" s="26"/>
      <c r="P33888" s="26"/>
      <c r="Q33888" s="26"/>
      <c r="R33888" s="26"/>
      <c r="S33888" s="26"/>
      <c r="T33888" s="26"/>
      <c r="U33888" s="26"/>
    </row>
    <row r="33889" spans="1:21" s="39" customFormat="1" ht="11.25" customHeight="1" x14ac:dyDescent="0.2">
      <c r="A33889" s="26"/>
      <c r="B33889" s="26"/>
      <c r="C33889" s="38"/>
      <c r="D33889" s="38"/>
      <c r="E33889" s="38"/>
      <c r="F33889" s="38"/>
      <c r="I33889" s="32"/>
      <c r="J33889" s="26"/>
      <c r="K33889" s="26"/>
      <c r="L33889" s="26"/>
      <c r="M33889" s="26"/>
      <c r="N33889" s="26"/>
      <c r="O33889" s="26"/>
      <c r="P33889" s="26"/>
      <c r="Q33889" s="26"/>
      <c r="R33889" s="26"/>
      <c r="S33889" s="26"/>
      <c r="T33889" s="26"/>
      <c r="U33889" s="26"/>
    </row>
    <row r="33890" spans="1:21" s="39" customFormat="1" ht="11.25" customHeight="1" x14ac:dyDescent="0.2">
      <c r="A33890" s="26"/>
      <c r="B33890" s="26"/>
      <c r="C33890" s="38"/>
      <c r="D33890" s="38"/>
      <c r="E33890" s="38"/>
      <c r="F33890" s="38"/>
      <c r="I33890" s="32"/>
      <c r="J33890" s="26"/>
      <c r="K33890" s="26"/>
      <c r="L33890" s="26"/>
      <c r="M33890" s="26"/>
      <c r="N33890" s="26"/>
      <c r="O33890" s="26"/>
      <c r="P33890" s="26"/>
      <c r="Q33890" s="26"/>
      <c r="R33890" s="26"/>
      <c r="S33890" s="26"/>
      <c r="T33890" s="26"/>
      <c r="U33890" s="26"/>
    </row>
    <row r="33891" spans="1:21" s="39" customFormat="1" ht="11.25" customHeight="1" x14ac:dyDescent="0.2">
      <c r="A33891" s="26"/>
      <c r="B33891" s="26"/>
      <c r="C33891" s="38"/>
      <c r="D33891" s="38"/>
      <c r="E33891" s="38"/>
      <c r="F33891" s="38"/>
      <c r="I33891" s="32"/>
      <c r="J33891" s="26"/>
      <c r="K33891" s="26"/>
      <c r="L33891" s="26"/>
      <c r="M33891" s="26"/>
      <c r="N33891" s="26"/>
      <c r="O33891" s="26"/>
      <c r="P33891" s="26"/>
      <c r="Q33891" s="26"/>
      <c r="R33891" s="26"/>
      <c r="S33891" s="26"/>
      <c r="T33891" s="26"/>
      <c r="U33891" s="26"/>
    </row>
    <row r="33892" spans="1:21" s="39" customFormat="1" ht="11.25" customHeight="1" x14ac:dyDescent="0.2">
      <c r="A33892" s="26"/>
      <c r="B33892" s="26"/>
      <c r="C33892" s="38"/>
      <c r="D33892" s="38"/>
      <c r="E33892" s="38"/>
      <c r="F33892" s="38"/>
      <c r="I33892" s="32"/>
      <c r="J33892" s="26"/>
      <c r="K33892" s="26"/>
      <c r="L33892" s="26"/>
      <c r="M33892" s="26"/>
      <c r="N33892" s="26"/>
      <c r="O33892" s="26"/>
      <c r="P33892" s="26"/>
      <c r="Q33892" s="26"/>
      <c r="R33892" s="26"/>
      <c r="S33892" s="26"/>
      <c r="T33892" s="26"/>
      <c r="U33892" s="26"/>
    </row>
    <row r="33893" spans="1:21" s="39" customFormat="1" ht="11.25" customHeight="1" x14ac:dyDescent="0.2">
      <c r="A33893" s="26"/>
      <c r="B33893" s="26"/>
      <c r="C33893" s="38"/>
      <c r="D33893" s="38"/>
      <c r="E33893" s="38"/>
      <c r="F33893" s="38"/>
      <c r="I33893" s="32"/>
      <c r="J33893" s="26"/>
      <c r="K33893" s="26"/>
      <c r="L33893" s="26"/>
      <c r="M33893" s="26"/>
      <c r="N33893" s="26"/>
      <c r="O33893" s="26"/>
      <c r="P33893" s="26"/>
      <c r="Q33893" s="26"/>
      <c r="R33893" s="26"/>
      <c r="S33893" s="26"/>
      <c r="T33893" s="26"/>
      <c r="U33893" s="26"/>
    </row>
    <row r="33894" spans="1:21" s="39" customFormat="1" ht="11.25" customHeight="1" x14ac:dyDescent="0.2">
      <c r="A33894" s="26"/>
      <c r="B33894" s="26"/>
      <c r="C33894" s="38"/>
      <c r="D33894" s="38"/>
      <c r="E33894" s="38"/>
      <c r="F33894" s="38"/>
      <c r="I33894" s="32"/>
      <c r="J33894" s="26"/>
      <c r="K33894" s="26"/>
      <c r="L33894" s="26"/>
      <c r="M33894" s="26"/>
      <c r="N33894" s="26"/>
      <c r="O33894" s="26"/>
      <c r="P33894" s="26"/>
      <c r="Q33894" s="26"/>
      <c r="R33894" s="26"/>
      <c r="S33894" s="26"/>
      <c r="T33894" s="26"/>
      <c r="U33894" s="26"/>
    </row>
    <row r="33895" spans="1:21" s="39" customFormat="1" ht="11.25" customHeight="1" x14ac:dyDescent="0.2">
      <c r="A33895" s="26"/>
      <c r="B33895" s="26"/>
      <c r="C33895" s="38"/>
      <c r="D33895" s="38"/>
      <c r="E33895" s="38"/>
      <c r="F33895" s="38"/>
      <c r="I33895" s="32"/>
      <c r="J33895" s="26"/>
      <c r="K33895" s="26"/>
      <c r="L33895" s="26"/>
      <c r="M33895" s="26"/>
      <c r="N33895" s="26"/>
      <c r="O33895" s="26"/>
      <c r="P33895" s="26"/>
      <c r="Q33895" s="26"/>
      <c r="R33895" s="26"/>
      <c r="S33895" s="26"/>
      <c r="T33895" s="26"/>
      <c r="U33895" s="26"/>
    </row>
    <row r="33896" spans="1:21" s="39" customFormat="1" ht="11.25" customHeight="1" x14ac:dyDescent="0.2">
      <c r="A33896" s="26"/>
      <c r="B33896" s="26"/>
      <c r="C33896" s="38"/>
      <c r="D33896" s="38"/>
      <c r="E33896" s="38"/>
      <c r="F33896" s="38"/>
      <c r="I33896" s="32"/>
      <c r="J33896" s="26"/>
      <c r="K33896" s="26"/>
      <c r="L33896" s="26"/>
      <c r="M33896" s="26"/>
      <c r="N33896" s="26"/>
      <c r="O33896" s="26"/>
      <c r="P33896" s="26"/>
      <c r="Q33896" s="26"/>
      <c r="R33896" s="26"/>
      <c r="S33896" s="26"/>
      <c r="T33896" s="26"/>
      <c r="U33896" s="26"/>
    </row>
    <row r="33897" spans="1:21" s="39" customFormat="1" ht="11.25" customHeight="1" x14ac:dyDescent="0.2">
      <c r="A33897" s="26"/>
      <c r="B33897" s="26"/>
      <c r="C33897" s="38"/>
      <c r="D33897" s="38"/>
      <c r="E33897" s="38"/>
      <c r="F33897" s="38"/>
      <c r="I33897" s="32"/>
      <c r="J33897" s="26"/>
      <c r="K33897" s="26"/>
      <c r="L33897" s="26"/>
      <c r="M33897" s="26"/>
      <c r="N33897" s="26"/>
      <c r="O33897" s="26"/>
      <c r="P33897" s="26"/>
      <c r="Q33897" s="26"/>
      <c r="R33897" s="26"/>
      <c r="S33897" s="26"/>
      <c r="T33897" s="26"/>
      <c r="U33897" s="26"/>
    </row>
    <row r="33898" spans="1:21" s="39" customFormat="1" ht="11.25" customHeight="1" x14ac:dyDescent="0.2">
      <c r="A33898" s="26"/>
      <c r="B33898" s="26"/>
      <c r="C33898" s="38"/>
      <c r="D33898" s="38"/>
      <c r="E33898" s="38"/>
      <c r="F33898" s="38"/>
      <c r="I33898" s="32"/>
      <c r="J33898" s="26"/>
      <c r="K33898" s="26"/>
      <c r="L33898" s="26"/>
      <c r="M33898" s="26"/>
      <c r="N33898" s="26"/>
      <c r="O33898" s="26"/>
      <c r="P33898" s="26"/>
      <c r="Q33898" s="26"/>
      <c r="R33898" s="26"/>
      <c r="S33898" s="26"/>
      <c r="T33898" s="26"/>
      <c r="U33898" s="26"/>
    </row>
    <row r="33899" spans="1:21" s="39" customFormat="1" ht="11.25" customHeight="1" x14ac:dyDescent="0.2">
      <c r="A33899" s="26"/>
      <c r="B33899" s="26"/>
      <c r="C33899" s="38"/>
      <c r="D33899" s="38"/>
      <c r="E33899" s="38"/>
      <c r="F33899" s="38"/>
      <c r="I33899" s="32"/>
      <c r="J33899" s="26"/>
      <c r="K33899" s="26"/>
      <c r="L33899" s="26"/>
      <c r="M33899" s="26"/>
      <c r="N33899" s="26"/>
      <c r="O33899" s="26"/>
      <c r="P33899" s="26"/>
      <c r="Q33899" s="26"/>
      <c r="R33899" s="26"/>
      <c r="S33899" s="26"/>
      <c r="T33899" s="26"/>
      <c r="U33899" s="26"/>
    </row>
    <row r="33900" spans="1:21" s="39" customFormat="1" ht="11.25" customHeight="1" x14ac:dyDescent="0.2">
      <c r="A33900" s="26"/>
      <c r="B33900" s="26"/>
      <c r="C33900" s="38"/>
      <c r="D33900" s="38"/>
      <c r="E33900" s="38"/>
      <c r="F33900" s="38"/>
      <c r="I33900" s="32"/>
      <c r="J33900" s="26"/>
      <c r="K33900" s="26"/>
      <c r="L33900" s="26"/>
      <c r="M33900" s="26"/>
      <c r="N33900" s="26"/>
      <c r="O33900" s="26"/>
      <c r="P33900" s="26"/>
      <c r="Q33900" s="26"/>
      <c r="R33900" s="26"/>
      <c r="S33900" s="26"/>
      <c r="T33900" s="26"/>
      <c r="U33900" s="26"/>
    </row>
    <row r="33901" spans="1:21" s="39" customFormat="1" ht="11.25" customHeight="1" x14ac:dyDescent="0.2">
      <c r="A33901" s="26"/>
      <c r="B33901" s="26"/>
      <c r="C33901" s="38"/>
      <c r="D33901" s="38"/>
      <c r="E33901" s="38"/>
      <c r="F33901" s="38"/>
      <c r="I33901" s="32"/>
      <c r="J33901" s="26"/>
      <c r="K33901" s="26"/>
      <c r="L33901" s="26"/>
      <c r="M33901" s="26"/>
      <c r="N33901" s="26"/>
      <c r="O33901" s="26"/>
      <c r="P33901" s="26"/>
      <c r="Q33901" s="26"/>
      <c r="R33901" s="26"/>
      <c r="S33901" s="26"/>
      <c r="T33901" s="26"/>
      <c r="U33901" s="26"/>
    </row>
    <row r="33902" spans="1:21" s="39" customFormat="1" ht="11.25" customHeight="1" x14ac:dyDescent="0.2">
      <c r="A33902" s="26"/>
      <c r="B33902" s="26"/>
      <c r="C33902" s="38"/>
      <c r="D33902" s="38"/>
      <c r="E33902" s="38"/>
      <c r="F33902" s="38"/>
      <c r="I33902" s="32"/>
      <c r="J33902" s="26"/>
      <c r="K33902" s="26"/>
      <c r="L33902" s="26"/>
      <c r="M33902" s="26"/>
      <c r="N33902" s="26"/>
      <c r="O33902" s="26"/>
      <c r="P33902" s="26"/>
      <c r="Q33902" s="26"/>
      <c r="R33902" s="26"/>
      <c r="S33902" s="26"/>
      <c r="T33902" s="26"/>
      <c r="U33902" s="26"/>
    </row>
    <row r="33903" spans="1:21" s="39" customFormat="1" ht="11.25" customHeight="1" x14ac:dyDescent="0.2">
      <c r="A33903" s="26"/>
      <c r="B33903" s="26"/>
      <c r="C33903" s="38"/>
      <c r="D33903" s="38"/>
      <c r="E33903" s="38"/>
      <c r="F33903" s="38"/>
      <c r="I33903" s="32"/>
      <c r="J33903" s="26"/>
      <c r="K33903" s="26"/>
      <c r="L33903" s="26"/>
      <c r="M33903" s="26"/>
      <c r="N33903" s="26"/>
      <c r="O33903" s="26"/>
      <c r="P33903" s="26"/>
      <c r="Q33903" s="26"/>
      <c r="R33903" s="26"/>
      <c r="S33903" s="26"/>
      <c r="T33903" s="26"/>
      <c r="U33903" s="26"/>
    </row>
    <row r="33904" spans="1:21" s="39" customFormat="1" ht="11.25" customHeight="1" x14ac:dyDescent="0.2">
      <c r="A33904" s="26"/>
      <c r="B33904" s="26"/>
      <c r="C33904" s="38"/>
      <c r="D33904" s="38"/>
      <c r="E33904" s="38"/>
      <c r="F33904" s="38"/>
      <c r="I33904" s="32"/>
      <c r="J33904" s="26"/>
      <c r="K33904" s="26"/>
      <c r="L33904" s="26"/>
      <c r="M33904" s="26"/>
      <c r="N33904" s="26"/>
      <c r="O33904" s="26"/>
      <c r="P33904" s="26"/>
      <c r="Q33904" s="26"/>
      <c r="R33904" s="26"/>
      <c r="S33904" s="26"/>
      <c r="T33904" s="26"/>
      <c r="U33904" s="26"/>
    </row>
    <row r="33905" spans="1:21" s="39" customFormat="1" ht="11.25" customHeight="1" x14ac:dyDescent="0.2">
      <c r="A33905" s="26"/>
      <c r="B33905" s="26"/>
      <c r="C33905" s="38"/>
      <c r="D33905" s="38"/>
      <c r="E33905" s="38"/>
      <c r="F33905" s="38"/>
      <c r="I33905" s="32"/>
      <c r="J33905" s="26"/>
      <c r="K33905" s="26"/>
      <c r="L33905" s="26"/>
      <c r="M33905" s="26"/>
      <c r="N33905" s="26"/>
      <c r="O33905" s="26"/>
      <c r="P33905" s="26"/>
      <c r="Q33905" s="26"/>
      <c r="R33905" s="26"/>
      <c r="S33905" s="26"/>
      <c r="T33905" s="26"/>
      <c r="U33905" s="26"/>
    </row>
    <row r="33906" spans="1:21" s="39" customFormat="1" ht="11.25" customHeight="1" x14ac:dyDescent="0.2">
      <c r="A33906" s="26"/>
      <c r="B33906" s="26"/>
      <c r="C33906" s="38"/>
      <c r="D33906" s="38"/>
      <c r="E33906" s="38"/>
      <c r="F33906" s="38"/>
      <c r="I33906" s="32"/>
      <c r="J33906" s="26"/>
      <c r="K33906" s="26"/>
      <c r="L33906" s="26"/>
      <c r="M33906" s="26"/>
      <c r="N33906" s="26"/>
      <c r="O33906" s="26"/>
      <c r="P33906" s="26"/>
      <c r="Q33906" s="26"/>
      <c r="R33906" s="26"/>
      <c r="S33906" s="26"/>
      <c r="T33906" s="26"/>
      <c r="U33906" s="26"/>
    </row>
    <row r="33907" spans="1:21" s="39" customFormat="1" ht="11.25" customHeight="1" x14ac:dyDescent="0.2">
      <c r="A33907" s="26"/>
      <c r="B33907" s="26"/>
      <c r="C33907" s="38"/>
      <c r="D33907" s="38"/>
      <c r="E33907" s="38"/>
      <c r="F33907" s="38"/>
      <c r="I33907" s="32"/>
      <c r="J33907" s="26"/>
      <c r="K33907" s="26"/>
      <c r="L33907" s="26"/>
      <c r="M33907" s="26"/>
      <c r="N33907" s="26"/>
      <c r="O33907" s="26"/>
      <c r="P33907" s="26"/>
      <c r="Q33907" s="26"/>
      <c r="R33907" s="26"/>
      <c r="S33907" s="26"/>
      <c r="T33907" s="26"/>
      <c r="U33907" s="26"/>
    </row>
    <row r="33908" spans="1:21" s="39" customFormat="1" ht="11.25" customHeight="1" x14ac:dyDescent="0.2">
      <c r="A33908" s="26"/>
      <c r="B33908" s="26"/>
      <c r="C33908" s="38"/>
      <c r="D33908" s="38"/>
      <c r="E33908" s="38"/>
      <c r="F33908" s="38"/>
      <c r="I33908" s="32"/>
      <c r="J33908" s="26"/>
      <c r="K33908" s="26"/>
      <c r="L33908" s="26"/>
      <c r="M33908" s="26"/>
      <c r="N33908" s="26"/>
      <c r="O33908" s="26"/>
      <c r="P33908" s="26"/>
      <c r="Q33908" s="26"/>
      <c r="R33908" s="26"/>
      <c r="S33908" s="26"/>
      <c r="T33908" s="26"/>
      <c r="U33908" s="26"/>
    </row>
    <row r="33909" spans="1:21" s="39" customFormat="1" ht="11.25" customHeight="1" x14ac:dyDescent="0.2">
      <c r="A33909" s="26"/>
      <c r="B33909" s="26"/>
      <c r="C33909" s="38"/>
      <c r="D33909" s="38"/>
      <c r="E33909" s="38"/>
      <c r="F33909" s="38"/>
      <c r="I33909" s="32"/>
      <c r="J33909" s="26"/>
      <c r="K33909" s="26"/>
      <c r="L33909" s="26"/>
      <c r="M33909" s="26"/>
      <c r="N33909" s="26"/>
      <c r="O33909" s="26"/>
      <c r="P33909" s="26"/>
      <c r="Q33909" s="26"/>
      <c r="R33909" s="26"/>
      <c r="S33909" s="26"/>
      <c r="T33909" s="26"/>
      <c r="U33909" s="26"/>
    </row>
    <row r="33910" spans="1:21" s="39" customFormat="1" ht="11.25" customHeight="1" x14ac:dyDescent="0.2">
      <c r="A33910" s="26"/>
      <c r="B33910" s="26"/>
      <c r="C33910" s="38"/>
      <c r="D33910" s="38"/>
      <c r="E33910" s="38"/>
      <c r="F33910" s="38"/>
      <c r="I33910" s="32"/>
      <c r="J33910" s="26"/>
      <c r="K33910" s="26"/>
      <c r="L33910" s="26"/>
      <c r="M33910" s="26"/>
      <c r="N33910" s="26"/>
      <c r="O33910" s="26"/>
      <c r="P33910" s="26"/>
      <c r="Q33910" s="26"/>
      <c r="R33910" s="26"/>
      <c r="S33910" s="26"/>
      <c r="T33910" s="26"/>
      <c r="U33910" s="26"/>
    </row>
    <row r="33911" spans="1:21" s="39" customFormat="1" ht="11.25" customHeight="1" x14ac:dyDescent="0.2">
      <c r="A33911" s="26"/>
      <c r="B33911" s="26"/>
      <c r="C33911" s="38"/>
      <c r="D33911" s="38"/>
      <c r="E33911" s="38"/>
      <c r="F33911" s="38"/>
      <c r="I33911" s="32"/>
      <c r="J33911" s="26"/>
      <c r="K33911" s="26"/>
      <c r="L33911" s="26"/>
      <c r="M33911" s="26"/>
      <c r="N33911" s="26"/>
      <c r="O33911" s="26"/>
      <c r="P33911" s="26"/>
      <c r="Q33911" s="26"/>
      <c r="R33911" s="26"/>
      <c r="S33911" s="26"/>
      <c r="T33911" s="26"/>
      <c r="U33911" s="26"/>
    </row>
    <row r="33912" spans="1:21" s="39" customFormat="1" ht="11.25" customHeight="1" x14ac:dyDescent="0.2">
      <c r="A33912" s="26"/>
      <c r="B33912" s="26"/>
      <c r="C33912" s="38"/>
      <c r="D33912" s="38"/>
      <c r="E33912" s="38"/>
      <c r="F33912" s="38"/>
      <c r="I33912" s="32"/>
      <c r="J33912" s="26"/>
      <c r="K33912" s="26"/>
      <c r="L33912" s="26"/>
      <c r="M33912" s="26"/>
      <c r="N33912" s="26"/>
      <c r="O33912" s="26"/>
      <c r="P33912" s="26"/>
      <c r="Q33912" s="26"/>
      <c r="R33912" s="26"/>
      <c r="S33912" s="26"/>
      <c r="T33912" s="26"/>
      <c r="U33912" s="26"/>
    </row>
    <row r="33913" spans="1:21" s="39" customFormat="1" ht="11.25" customHeight="1" x14ac:dyDescent="0.2">
      <c r="A33913" s="26"/>
      <c r="B33913" s="26"/>
      <c r="C33913" s="38"/>
      <c r="D33913" s="38"/>
      <c r="E33913" s="38"/>
      <c r="F33913" s="38"/>
      <c r="I33913" s="32"/>
      <c r="J33913" s="26"/>
      <c r="K33913" s="26"/>
      <c r="L33913" s="26"/>
      <c r="M33913" s="26"/>
      <c r="N33913" s="26"/>
      <c r="O33913" s="26"/>
      <c r="P33913" s="26"/>
      <c r="Q33913" s="26"/>
      <c r="R33913" s="26"/>
      <c r="S33913" s="26"/>
      <c r="T33913" s="26"/>
      <c r="U33913" s="26"/>
    </row>
    <row r="33914" spans="1:21" s="39" customFormat="1" ht="11.25" customHeight="1" x14ac:dyDescent="0.2">
      <c r="A33914" s="26"/>
      <c r="B33914" s="26"/>
      <c r="C33914" s="38"/>
      <c r="D33914" s="38"/>
      <c r="E33914" s="38"/>
      <c r="F33914" s="38"/>
      <c r="I33914" s="32"/>
      <c r="J33914" s="26"/>
      <c r="K33914" s="26"/>
      <c r="L33914" s="26"/>
      <c r="M33914" s="26"/>
      <c r="N33914" s="26"/>
      <c r="O33914" s="26"/>
      <c r="P33914" s="26"/>
      <c r="Q33914" s="26"/>
      <c r="R33914" s="26"/>
      <c r="S33914" s="26"/>
      <c r="T33914" s="26"/>
      <c r="U33914" s="26"/>
    </row>
    <row r="33915" spans="1:21" s="39" customFormat="1" ht="11.25" customHeight="1" x14ac:dyDescent="0.2">
      <c r="A33915" s="26"/>
      <c r="B33915" s="26"/>
      <c r="C33915" s="38"/>
      <c r="D33915" s="38"/>
      <c r="E33915" s="38"/>
      <c r="F33915" s="38"/>
      <c r="I33915" s="32"/>
      <c r="J33915" s="26"/>
      <c r="K33915" s="26"/>
      <c r="L33915" s="26"/>
      <c r="M33915" s="26"/>
      <c r="N33915" s="26"/>
      <c r="O33915" s="26"/>
      <c r="P33915" s="26"/>
      <c r="Q33915" s="26"/>
      <c r="R33915" s="26"/>
      <c r="S33915" s="26"/>
      <c r="T33915" s="26"/>
      <c r="U33915" s="26"/>
    </row>
    <row r="33916" spans="1:21" s="39" customFormat="1" ht="11.25" customHeight="1" x14ac:dyDescent="0.2">
      <c r="A33916" s="26"/>
      <c r="B33916" s="26"/>
      <c r="C33916" s="38"/>
      <c r="D33916" s="38"/>
      <c r="E33916" s="38"/>
      <c r="F33916" s="38"/>
      <c r="I33916" s="32"/>
      <c r="J33916" s="26"/>
      <c r="K33916" s="26"/>
      <c r="L33916" s="26"/>
      <c r="M33916" s="26"/>
      <c r="N33916" s="26"/>
      <c r="O33916" s="26"/>
      <c r="P33916" s="26"/>
      <c r="Q33916" s="26"/>
      <c r="R33916" s="26"/>
      <c r="S33916" s="26"/>
      <c r="T33916" s="26"/>
      <c r="U33916" s="26"/>
    </row>
    <row r="33917" spans="1:21" s="39" customFormat="1" ht="11.25" customHeight="1" x14ac:dyDescent="0.2">
      <c r="A33917" s="26"/>
      <c r="B33917" s="26"/>
      <c r="C33917" s="38"/>
      <c r="D33917" s="38"/>
      <c r="E33917" s="38"/>
      <c r="F33917" s="38"/>
      <c r="I33917" s="32"/>
      <c r="J33917" s="26"/>
      <c r="K33917" s="26"/>
      <c r="L33917" s="26"/>
      <c r="M33917" s="26"/>
      <c r="N33917" s="26"/>
      <c r="O33917" s="26"/>
      <c r="P33917" s="26"/>
      <c r="Q33917" s="26"/>
      <c r="R33917" s="26"/>
      <c r="S33917" s="26"/>
      <c r="T33917" s="26"/>
      <c r="U33917" s="26"/>
    </row>
    <row r="33918" spans="1:21" s="39" customFormat="1" ht="11.25" customHeight="1" x14ac:dyDescent="0.2">
      <c r="A33918" s="26"/>
      <c r="B33918" s="26"/>
      <c r="C33918" s="38"/>
      <c r="D33918" s="38"/>
      <c r="E33918" s="38"/>
      <c r="F33918" s="38"/>
      <c r="I33918" s="32"/>
      <c r="J33918" s="26"/>
      <c r="K33918" s="26"/>
      <c r="L33918" s="26"/>
      <c r="M33918" s="26"/>
      <c r="N33918" s="26"/>
      <c r="O33918" s="26"/>
      <c r="P33918" s="26"/>
      <c r="Q33918" s="26"/>
      <c r="R33918" s="26"/>
      <c r="S33918" s="26"/>
      <c r="T33918" s="26"/>
      <c r="U33918" s="26"/>
    </row>
    <row r="33919" spans="1:21" s="39" customFormat="1" ht="11.25" customHeight="1" x14ac:dyDescent="0.2">
      <c r="A33919" s="26"/>
      <c r="B33919" s="26"/>
      <c r="C33919" s="38"/>
      <c r="D33919" s="38"/>
      <c r="E33919" s="38"/>
      <c r="F33919" s="38"/>
      <c r="I33919" s="32"/>
      <c r="J33919" s="26"/>
      <c r="K33919" s="26"/>
      <c r="L33919" s="26"/>
      <c r="M33919" s="26"/>
      <c r="N33919" s="26"/>
      <c r="O33919" s="26"/>
      <c r="P33919" s="26"/>
      <c r="Q33919" s="26"/>
      <c r="R33919" s="26"/>
      <c r="S33919" s="26"/>
      <c r="T33919" s="26"/>
      <c r="U33919" s="26"/>
    </row>
    <row r="33920" spans="1:21" s="39" customFormat="1" ht="11.25" customHeight="1" x14ac:dyDescent="0.2">
      <c r="A33920" s="26"/>
      <c r="B33920" s="26"/>
      <c r="C33920" s="38"/>
      <c r="D33920" s="38"/>
      <c r="E33920" s="38"/>
      <c r="F33920" s="38"/>
      <c r="I33920" s="32"/>
      <c r="J33920" s="26"/>
      <c r="K33920" s="26"/>
      <c r="L33920" s="26"/>
      <c r="M33920" s="26"/>
      <c r="N33920" s="26"/>
      <c r="O33920" s="26"/>
      <c r="P33920" s="26"/>
      <c r="Q33920" s="26"/>
      <c r="R33920" s="26"/>
      <c r="S33920" s="26"/>
      <c r="T33920" s="26"/>
      <c r="U33920" s="26"/>
    </row>
    <row r="33921" spans="1:21" s="39" customFormat="1" ht="11.25" customHeight="1" x14ac:dyDescent="0.2">
      <c r="A33921" s="26"/>
      <c r="B33921" s="26"/>
      <c r="C33921" s="38"/>
      <c r="D33921" s="38"/>
      <c r="E33921" s="38"/>
      <c r="F33921" s="38"/>
      <c r="I33921" s="32"/>
      <c r="J33921" s="26"/>
      <c r="K33921" s="26"/>
      <c r="L33921" s="26"/>
      <c r="M33921" s="26"/>
      <c r="N33921" s="26"/>
      <c r="O33921" s="26"/>
      <c r="P33921" s="26"/>
      <c r="Q33921" s="26"/>
      <c r="R33921" s="26"/>
      <c r="S33921" s="26"/>
      <c r="T33921" s="26"/>
      <c r="U33921" s="26"/>
    </row>
    <row r="33922" spans="1:21" s="39" customFormat="1" ht="11.25" customHeight="1" x14ac:dyDescent="0.2">
      <c r="A33922" s="26"/>
      <c r="B33922" s="26"/>
      <c r="C33922" s="38"/>
      <c r="D33922" s="38"/>
      <c r="E33922" s="38"/>
      <c r="F33922" s="38"/>
      <c r="I33922" s="32"/>
      <c r="J33922" s="26"/>
      <c r="K33922" s="26"/>
      <c r="L33922" s="26"/>
      <c r="M33922" s="26"/>
      <c r="N33922" s="26"/>
      <c r="O33922" s="26"/>
      <c r="P33922" s="26"/>
      <c r="Q33922" s="26"/>
      <c r="R33922" s="26"/>
      <c r="S33922" s="26"/>
      <c r="T33922" s="26"/>
      <c r="U33922" s="26"/>
    </row>
    <row r="33923" spans="1:21" s="39" customFormat="1" ht="11.25" customHeight="1" x14ac:dyDescent="0.2">
      <c r="A33923" s="26"/>
      <c r="B33923" s="26"/>
      <c r="C33923" s="38"/>
      <c r="D33923" s="38"/>
      <c r="E33923" s="38"/>
      <c r="F33923" s="38"/>
      <c r="I33923" s="32"/>
      <c r="J33923" s="26"/>
      <c r="K33923" s="26"/>
      <c r="L33923" s="26"/>
      <c r="M33923" s="26"/>
      <c r="N33923" s="26"/>
      <c r="O33923" s="26"/>
      <c r="P33923" s="26"/>
      <c r="Q33923" s="26"/>
      <c r="R33923" s="26"/>
      <c r="S33923" s="26"/>
      <c r="T33923" s="26"/>
      <c r="U33923" s="26"/>
    </row>
    <row r="33924" spans="1:21" s="39" customFormat="1" ht="11.25" customHeight="1" x14ac:dyDescent="0.2">
      <c r="A33924" s="26"/>
      <c r="B33924" s="26"/>
      <c r="C33924" s="38"/>
      <c r="D33924" s="38"/>
      <c r="E33924" s="38"/>
      <c r="F33924" s="38"/>
      <c r="I33924" s="32"/>
      <c r="J33924" s="26"/>
      <c r="K33924" s="26"/>
      <c r="L33924" s="26"/>
      <c r="M33924" s="26"/>
      <c r="N33924" s="26"/>
      <c r="O33924" s="26"/>
      <c r="P33924" s="26"/>
      <c r="Q33924" s="26"/>
      <c r="R33924" s="26"/>
      <c r="S33924" s="26"/>
      <c r="T33924" s="26"/>
      <c r="U33924" s="26"/>
    </row>
    <row r="33925" spans="1:21" s="39" customFormat="1" ht="11.25" customHeight="1" x14ac:dyDescent="0.2">
      <c r="A33925" s="26"/>
      <c r="B33925" s="26"/>
      <c r="C33925" s="38"/>
      <c r="D33925" s="38"/>
      <c r="E33925" s="38"/>
      <c r="F33925" s="38"/>
      <c r="I33925" s="32"/>
      <c r="J33925" s="26"/>
      <c r="K33925" s="26"/>
      <c r="L33925" s="26"/>
      <c r="M33925" s="26"/>
      <c r="N33925" s="26"/>
      <c r="O33925" s="26"/>
      <c r="P33925" s="26"/>
      <c r="Q33925" s="26"/>
      <c r="R33925" s="26"/>
      <c r="S33925" s="26"/>
      <c r="T33925" s="26"/>
      <c r="U33925" s="26"/>
    </row>
    <row r="33926" spans="1:21" s="39" customFormat="1" ht="11.25" customHeight="1" x14ac:dyDescent="0.2">
      <c r="A33926" s="26"/>
      <c r="B33926" s="26"/>
      <c r="C33926" s="38"/>
      <c r="D33926" s="38"/>
      <c r="E33926" s="38"/>
      <c r="F33926" s="38"/>
      <c r="I33926" s="32"/>
      <c r="J33926" s="26"/>
      <c r="K33926" s="26"/>
      <c r="L33926" s="26"/>
      <c r="M33926" s="26"/>
      <c r="N33926" s="26"/>
      <c r="O33926" s="26"/>
      <c r="P33926" s="26"/>
      <c r="Q33926" s="26"/>
      <c r="R33926" s="26"/>
      <c r="S33926" s="26"/>
      <c r="T33926" s="26"/>
      <c r="U33926" s="26"/>
    </row>
    <row r="33927" spans="1:21" s="39" customFormat="1" ht="11.25" customHeight="1" x14ac:dyDescent="0.2">
      <c r="A33927" s="26"/>
      <c r="B33927" s="26"/>
      <c r="C33927" s="38"/>
      <c r="D33927" s="38"/>
      <c r="E33927" s="38"/>
      <c r="F33927" s="38"/>
      <c r="I33927" s="32"/>
      <c r="J33927" s="26"/>
      <c r="K33927" s="26"/>
      <c r="L33927" s="26"/>
      <c r="M33927" s="26"/>
      <c r="N33927" s="26"/>
      <c r="O33927" s="26"/>
      <c r="P33927" s="26"/>
      <c r="Q33927" s="26"/>
      <c r="R33927" s="26"/>
      <c r="S33927" s="26"/>
      <c r="T33927" s="26"/>
      <c r="U33927" s="26"/>
    </row>
    <row r="33928" spans="1:21" s="39" customFormat="1" ht="11.25" customHeight="1" x14ac:dyDescent="0.2">
      <c r="A33928" s="26"/>
      <c r="B33928" s="26"/>
      <c r="C33928" s="38"/>
      <c r="D33928" s="38"/>
      <c r="E33928" s="38"/>
      <c r="F33928" s="38"/>
      <c r="I33928" s="32"/>
      <c r="J33928" s="26"/>
      <c r="K33928" s="26"/>
      <c r="L33928" s="26"/>
      <c r="M33928" s="26"/>
      <c r="N33928" s="26"/>
      <c r="O33928" s="26"/>
      <c r="P33928" s="26"/>
      <c r="Q33928" s="26"/>
      <c r="R33928" s="26"/>
      <c r="S33928" s="26"/>
      <c r="T33928" s="26"/>
      <c r="U33928" s="26"/>
    </row>
    <row r="33929" spans="1:21" s="39" customFormat="1" ht="11.25" customHeight="1" x14ac:dyDescent="0.2">
      <c r="A33929" s="26"/>
      <c r="B33929" s="26"/>
      <c r="C33929" s="38"/>
      <c r="D33929" s="38"/>
      <c r="E33929" s="38"/>
      <c r="F33929" s="38"/>
      <c r="I33929" s="32"/>
      <c r="J33929" s="26"/>
      <c r="K33929" s="26"/>
      <c r="L33929" s="26"/>
      <c r="M33929" s="26"/>
      <c r="N33929" s="26"/>
      <c r="O33929" s="26"/>
      <c r="P33929" s="26"/>
      <c r="Q33929" s="26"/>
      <c r="R33929" s="26"/>
      <c r="S33929" s="26"/>
      <c r="T33929" s="26"/>
      <c r="U33929" s="26"/>
    </row>
    <row r="33930" spans="1:21" s="39" customFormat="1" ht="11.25" customHeight="1" x14ac:dyDescent="0.2">
      <c r="A33930" s="26"/>
      <c r="B33930" s="26"/>
      <c r="C33930" s="38"/>
      <c r="D33930" s="38"/>
      <c r="E33930" s="38"/>
      <c r="F33930" s="38"/>
      <c r="I33930" s="32"/>
      <c r="J33930" s="26"/>
      <c r="K33930" s="26"/>
      <c r="L33930" s="26"/>
      <c r="M33930" s="26"/>
      <c r="N33930" s="26"/>
      <c r="O33930" s="26"/>
      <c r="P33930" s="26"/>
      <c r="Q33930" s="26"/>
      <c r="R33930" s="26"/>
      <c r="S33930" s="26"/>
      <c r="T33930" s="26"/>
      <c r="U33930" s="26"/>
    </row>
    <row r="33931" spans="1:21" s="39" customFormat="1" ht="11.25" customHeight="1" x14ac:dyDescent="0.2">
      <c r="A33931" s="26"/>
      <c r="B33931" s="26"/>
      <c r="C33931" s="38"/>
      <c r="D33931" s="38"/>
      <c r="E33931" s="38"/>
      <c r="F33931" s="38"/>
      <c r="I33931" s="32"/>
      <c r="J33931" s="26"/>
      <c r="K33931" s="26"/>
      <c r="L33931" s="26"/>
      <c r="M33931" s="26"/>
      <c r="N33931" s="26"/>
      <c r="O33931" s="26"/>
      <c r="P33931" s="26"/>
      <c r="Q33931" s="26"/>
      <c r="R33931" s="26"/>
      <c r="S33931" s="26"/>
      <c r="T33931" s="26"/>
      <c r="U33931" s="26"/>
    </row>
    <row r="33932" spans="1:21" s="39" customFormat="1" ht="11.25" customHeight="1" x14ac:dyDescent="0.2">
      <c r="A33932" s="26"/>
      <c r="B33932" s="26"/>
      <c r="C33932" s="38"/>
      <c r="D33932" s="38"/>
      <c r="E33932" s="38"/>
      <c r="F33932" s="38"/>
      <c r="I33932" s="32"/>
      <c r="J33932" s="26"/>
      <c r="K33932" s="26"/>
      <c r="L33932" s="26"/>
      <c r="M33932" s="26"/>
      <c r="N33932" s="26"/>
      <c r="O33932" s="26"/>
      <c r="P33932" s="26"/>
      <c r="Q33932" s="26"/>
      <c r="R33932" s="26"/>
      <c r="S33932" s="26"/>
      <c r="T33932" s="26"/>
      <c r="U33932" s="26"/>
    </row>
    <row r="33933" spans="1:21" s="39" customFormat="1" ht="11.25" customHeight="1" x14ac:dyDescent="0.2">
      <c r="A33933" s="26"/>
      <c r="B33933" s="26"/>
      <c r="C33933" s="38"/>
      <c r="D33933" s="38"/>
      <c r="E33933" s="38"/>
      <c r="F33933" s="38"/>
      <c r="I33933" s="32"/>
      <c r="J33933" s="26"/>
      <c r="K33933" s="26"/>
      <c r="L33933" s="26"/>
      <c r="M33933" s="26"/>
      <c r="N33933" s="26"/>
      <c r="O33933" s="26"/>
      <c r="P33933" s="26"/>
      <c r="Q33933" s="26"/>
      <c r="R33933" s="26"/>
      <c r="S33933" s="26"/>
      <c r="T33933" s="26"/>
      <c r="U33933" s="26"/>
    </row>
    <row r="33934" spans="1:21" s="39" customFormat="1" ht="11.25" customHeight="1" x14ac:dyDescent="0.2">
      <c r="A33934" s="26"/>
      <c r="B33934" s="26"/>
      <c r="C33934" s="38"/>
      <c r="D33934" s="38"/>
      <c r="E33934" s="38"/>
      <c r="F33934" s="38"/>
      <c r="I33934" s="32"/>
      <c r="J33934" s="26"/>
      <c r="K33934" s="26"/>
      <c r="L33934" s="26"/>
      <c r="M33934" s="26"/>
      <c r="N33934" s="26"/>
      <c r="O33934" s="26"/>
      <c r="P33934" s="26"/>
      <c r="Q33934" s="26"/>
      <c r="R33934" s="26"/>
      <c r="S33934" s="26"/>
      <c r="T33934" s="26"/>
      <c r="U33934" s="26"/>
    </row>
    <row r="33935" spans="1:21" s="39" customFormat="1" ht="11.25" customHeight="1" x14ac:dyDescent="0.2">
      <c r="A33935" s="26"/>
      <c r="B33935" s="26"/>
      <c r="C33935" s="38"/>
      <c r="D33935" s="38"/>
      <c r="E33935" s="38"/>
      <c r="F33935" s="38"/>
      <c r="I33935" s="32"/>
      <c r="J33935" s="26"/>
      <c r="K33935" s="26"/>
      <c r="L33935" s="26"/>
      <c r="M33935" s="26"/>
      <c r="N33935" s="26"/>
      <c r="O33935" s="26"/>
      <c r="P33935" s="26"/>
      <c r="Q33935" s="26"/>
      <c r="R33935" s="26"/>
      <c r="S33935" s="26"/>
      <c r="T33935" s="26"/>
      <c r="U33935" s="26"/>
    </row>
    <row r="33936" spans="1:21" s="39" customFormat="1" ht="11.25" customHeight="1" x14ac:dyDescent="0.2">
      <c r="A33936" s="26"/>
      <c r="B33936" s="26"/>
      <c r="C33936" s="38"/>
      <c r="D33936" s="38"/>
      <c r="E33936" s="38"/>
      <c r="F33936" s="38"/>
      <c r="I33936" s="32"/>
      <c r="J33936" s="26"/>
      <c r="K33936" s="26"/>
      <c r="L33936" s="26"/>
      <c r="M33936" s="26"/>
      <c r="N33936" s="26"/>
      <c r="O33936" s="26"/>
      <c r="P33936" s="26"/>
      <c r="Q33936" s="26"/>
      <c r="R33936" s="26"/>
      <c r="S33936" s="26"/>
      <c r="T33936" s="26"/>
      <c r="U33936" s="26"/>
    </row>
    <row r="33937" spans="1:21" s="39" customFormat="1" ht="11.25" customHeight="1" x14ac:dyDescent="0.2">
      <c r="A33937" s="26"/>
      <c r="B33937" s="26"/>
      <c r="C33937" s="38"/>
      <c r="D33937" s="38"/>
      <c r="E33937" s="38"/>
      <c r="F33937" s="38"/>
      <c r="I33937" s="32"/>
      <c r="J33937" s="26"/>
      <c r="K33937" s="26"/>
      <c r="L33937" s="26"/>
      <c r="M33937" s="26"/>
      <c r="N33937" s="26"/>
      <c r="O33937" s="26"/>
      <c r="P33937" s="26"/>
      <c r="Q33937" s="26"/>
      <c r="R33937" s="26"/>
      <c r="S33937" s="26"/>
      <c r="T33937" s="26"/>
      <c r="U33937" s="26"/>
    </row>
    <row r="33938" spans="1:21" s="39" customFormat="1" ht="11.25" customHeight="1" x14ac:dyDescent="0.2">
      <c r="A33938" s="26"/>
      <c r="B33938" s="26"/>
      <c r="C33938" s="38"/>
      <c r="D33938" s="38"/>
      <c r="E33938" s="38"/>
      <c r="F33938" s="38"/>
      <c r="I33938" s="32"/>
      <c r="J33938" s="26"/>
      <c r="K33938" s="26"/>
      <c r="L33938" s="26"/>
      <c r="M33938" s="26"/>
      <c r="N33938" s="26"/>
      <c r="O33938" s="26"/>
      <c r="P33938" s="26"/>
      <c r="Q33938" s="26"/>
      <c r="R33938" s="26"/>
      <c r="S33938" s="26"/>
      <c r="T33938" s="26"/>
      <c r="U33938" s="26"/>
    </row>
    <row r="33939" spans="1:21" s="39" customFormat="1" ht="11.25" customHeight="1" x14ac:dyDescent="0.2">
      <c r="A33939" s="26"/>
      <c r="B33939" s="26"/>
      <c r="C33939" s="38"/>
      <c r="D33939" s="38"/>
      <c r="E33939" s="38"/>
      <c r="F33939" s="38"/>
      <c r="I33939" s="32"/>
      <c r="J33939" s="26"/>
      <c r="K33939" s="26"/>
      <c r="L33939" s="26"/>
      <c r="M33939" s="26"/>
      <c r="N33939" s="26"/>
      <c r="O33939" s="26"/>
      <c r="P33939" s="26"/>
      <c r="Q33939" s="26"/>
      <c r="R33939" s="26"/>
      <c r="S33939" s="26"/>
      <c r="T33939" s="26"/>
      <c r="U33939" s="26"/>
    </row>
    <row r="33940" spans="1:21" s="39" customFormat="1" ht="11.25" customHeight="1" x14ac:dyDescent="0.2">
      <c r="A33940" s="26"/>
      <c r="B33940" s="26"/>
      <c r="C33940" s="38"/>
      <c r="D33940" s="38"/>
      <c r="E33940" s="38"/>
      <c r="F33940" s="38"/>
      <c r="I33940" s="32"/>
      <c r="J33940" s="26"/>
      <c r="K33940" s="26"/>
      <c r="L33940" s="26"/>
      <c r="M33940" s="26"/>
      <c r="N33940" s="26"/>
      <c r="O33940" s="26"/>
      <c r="P33940" s="26"/>
      <c r="Q33940" s="26"/>
      <c r="R33940" s="26"/>
      <c r="S33940" s="26"/>
      <c r="T33940" s="26"/>
      <c r="U33940" s="26"/>
    </row>
    <row r="33941" spans="1:21" s="39" customFormat="1" ht="11.25" customHeight="1" x14ac:dyDescent="0.2">
      <c r="A33941" s="26"/>
      <c r="B33941" s="26"/>
      <c r="C33941" s="38"/>
      <c r="D33941" s="38"/>
      <c r="E33941" s="38"/>
      <c r="F33941" s="38"/>
      <c r="I33941" s="32"/>
      <c r="J33941" s="26"/>
      <c r="K33941" s="26"/>
      <c r="L33941" s="26"/>
      <c r="M33941" s="26"/>
      <c r="N33941" s="26"/>
      <c r="O33941" s="26"/>
      <c r="P33941" s="26"/>
      <c r="Q33941" s="26"/>
      <c r="R33941" s="26"/>
      <c r="S33941" s="26"/>
      <c r="T33941" s="26"/>
      <c r="U33941" s="26"/>
    </row>
    <row r="33942" spans="1:21" s="39" customFormat="1" ht="11.25" customHeight="1" x14ac:dyDescent="0.2">
      <c r="A33942" s="26"/>
      <c r="B33942" s="26"/>
      <c r="C33942" s="38"/>
      <c r="D33942" s="38"/>
      <c r="E33942" s="38"/>
      <c r="F33942" s="38"/>
      <c r="I33942" s="32"/>
      <c r="J33942" s="26"/>
      <c r="K33942" s="26"/>
      <c r="L33942" s="26"/>
      <c r="M33942" s="26"/>
      <c r="N33942" s="26"/>
      <c r="O33942" s="26"/>
      <c r="P33942" s="26"/>
      <c r="Q33942" s="26"/>
      <c r="R33942" s="26"/>
      <c r="S33942" s="26"/>
      <c r="T33942" s="26"/>
      <c r="U33942" s="26"/>
    </row>
    <row r="33943" spans="1:21" s="39" customFormat="1" ht="11.25" customHeight="1" x14ac:dyDescent="0.2">
      <c r="A33943" s="26"/>
      <c r="B33943" s="26"/>
      <c r="C33943" s="38"/>
      <c r="D33943" s="38"/>
      <c r="E33943" s="38"/>
      <c r="F33943" s="38"/>
      <c r="I33943" s="32"/>
      <c r="J33943" s="26"/>
      <c r="K33943" s="26"/>
      <c r="L33943" s="26"/>
      <c r="M33943" s="26"/>
      <c r="N33943" s="26"/>
      <c r="O33943" s="26"/>
      <c r="P33943" s="26"/>
      <c r="Q33943" s="26"/>
      <c r="R33943" s="26"/>
      <c r="S33943" s="26"/>
      <c r="T33943" s="26"/>
      <c r="U33943" s="26"/>
    </row>
    <row r="33944" spans="1:21" s="39" customFormat="1" ht="11.25" customHeight="1" x14ac:dyDescent="0.2">
      <c r="A33944" s="26"/>
      <c r="B33944" s="26"/>
      <c r="C33944" s="38"/>
      <c r="D33944" s="38"/>
      <c r="E33944" s="38"/>
      <c r="F33944" s="38"/>
      <c r="I33944" s="32"/>
      <c r="J33944" s="26"/>
      <c r="K33944" s="26"/>
      <c r="L33944" s="26"/>
      <c r="M33944" s="26"/>
      <c r="N33944" s="26"/>
      <c r="O33944" s="26"/>
      <c r="P33944" s="26"/>
      <c r="Q33944" s="26"/>
      <c r="R33944" s="26"/>
      <c r="S33944" s="26"/>
      <c r="T33944" s="26"/>
      <c r="U33944" s="26"/>
    </row>
    <row r="33945" spans="1:21" s="39" customFormat="1" ht="11.25" customHeight="1" x14ac:dyDescent="0.2">
      <c r="A33945" s="26"/>
      <c r="B33945" s="26"/>
      <c r="C33945" s="38"/>
      <c r="D33945" s="38"/>
      <c r="E33945" s="38"/>
      <c r="F33945" s="38"/>
      <c r="I33945" s="32"/>
      <c r="J33945" s="26"/>
      <c r="K33945" s="26"/>
      <c r="L33945" s="26"/>
      <c r="M33945" s="26"/>
      <c r="N33945" s="26"/>
      <c r="O33945" s="26"/>
      <c r="P33945" s="26"/>
      <c r="Q33945" s="26"/>
      <c r="R33945" s="26"/>
      <c r="S33945" s="26"/>
      <c r="T33945" s="26"/>
      <c r="U33945" s="26"/>
    </row>
    <row r="33946" spans="1:21" s="39" customFormat="1" ht="11.25" customHeight="1" x14ac:dyDescent="0.2">
      <c r="A33946" s="26"/>
      <c r="B33946" s="26"/>
      <c r="C33946" s="38"/>
      <c r="D33946" s="38"/>
      <c r="E33946" s="38"/>
      <c r="F33946" s="38"/>
      <c r="I33946" s="32"/>
      <c r="J33946" s="26"/>
      <c r="K33946" s="26"/>
      <c r="L33946" s="26"/>
      <c r="M33946" s="26"/>
      <c r="N33946" s="26"/>
      <c r="O33946" s="26"/>
      <c r="P33946" s="26"/>
      <c r="Q33946" s="26"/>
      <c r="R33946" s="26"/>
      <c r="S33946" s="26"/>
      <c r="T33946" s="26"/>
      <c r="U33946" s="26"/>
    </row>
    <row r="33947" spans="1:21" s="39" customFormat="1" ht="11.25" customHeight="1" x14ac:dyDescent="0.2">
      <c r="A33947" s="26"/>
      <c r="B33947" s="26"/>
      <c r="C33947" s="38"/>
      <c r="D33947" s="38"/>
      <c r="E33947" s="38"/>
      <c r="F33947" s="38"/>
      <c r="I33947" s="32"/>
      <c r="J33947" s="26"/>
      <c r="K33947" s="26"/>
      <c r="L33947" s="26"/>
      <c r="M33947" s="26"/>
      <c r="N33947" s="26"/>
      <c r="O33947" s="26"/>
      <c r="P33947" s="26"/>
      <c r="Q33947" s="26"/>
      <c r="R33947" s="26"/>
      <c r="S33947" s="26"/>
      <c r="T33947" s="26"/>
      <c r="U33947" s="26"/>
    </row>
    <row r="33948" spans="1:21" s="39" customFormat="1" ht="11.25" customHeight="1" x14ac:dyDescent="0.2">
      <c r="A33948" s="26"/>
      <c r="B33948" s="26"/>
      <c r="C33948" s="38"/>
      <c r="D33948" s="38"/>
      <c r="E33948" s="38"/>
      <c r="F33948" s="38"/>
      <c r="I33948" s="32"/>
      <c r="J33948" s="26"/>
      <c r="K33948" s="26"/>
      <c r="L33948" s="26"/>
      <c r="M33948" s="26"/>
      <c r="N33948" s="26"/>
      <c r="O33948" s="26"/>
      <c r="P33948" s="26"/>
      <c r="Q33948" s="26"/>
      <c r="R33948" s="26"/>
      <c r="S33948" s="26"/>
      <c r="T33948" s="26"/>
      <c r="U33948" s="26"/>
    </row>
    <row r="33949" spans="1:21" s="39" customFormat="1" ht="11.25" customHeight="1" x14ac:dyDescent="0.2">
      <c r="A33949" s="26"/>
      <c r="B33949" s="26"/>
      <c r="C33949" s="38"/>
      <c r="D33949" s="38"/>
      <c r="E33949" s="38"/>
      <c r="F33949" s="38"/>
      <c r="I33949" s="32"/>
      <c r="J33949" s="26"/>
      <c r="K33949" s="26"/>
      <c r="L33949" s="26"/>
      <c r="M33949" s="26"/>
      <c r="N33949" s="26"/>
      <c r="O33949" s="26"/>
      <c r="P33949" s="26"/>
      <c r="Q33949" s="26"/>
      <c r="R33949" s="26"/>
      <c r="S33949" s="26"/>
      <c r="T33949" s="26"/>
      <c r="U33949" s="26"/>
    </row>
    <row r="33950" spans="1:21" s="39" customFormat="1" ht="11.25" customHeight="1" x14ac:dyDescent="0.2">
      <c r="A33950" s="26"/>
      <c r="B33950" s="26"/>
      <c r="C33950" s="38"/>
      <c r="D33950" s="38"/>
      <c r="E33950" s="38"/>
      <c r="F33950" s="38"/>
      <c r="I33950" s="32"/>
      <c r="J33950" s="26"/>
      <c r="K33950" s="26"/>
      <c r="L33950" s="26"/>
      <c r="M33950" s="26"/>
      <c r="N33950" s="26"/>
      <c r="O33950" s="26"/>
      <c r="P33950" s="26"/>
      <c r="Q33950" s="26"/>
      <c r="R33950" s="26"/>
      <c r="S33950" s="26"/>
      <c r="T33950" s="26"/>
      <c r="U33950" s="26"/>
    </row>
    <row r="33951" spans="1:21" s="39" customFormat="1" ht="11.25" customHeight="1" x14ac:dyDescent="0.2">
      <c r="A33951" s="26"/>
      <c r="B33951" s="26"/>
      <c r="C33951" s="38"/>
      <c r="D33951" s="38"/>
      <c r="E33951" s="38"/>
      <c r="F33951" s="38"/>
      <c r="I33951" s="32"/>
      <c r="J33951" s="26"/>
      <c r="K33951" s="26"/>
      <c r="L33951" s="26"/>
      <c r="M33951" s="26"/>
      <c r="N33951" s="26"/>
      <c r="O33951" s="26"/>
      <c r="P33951" s="26"/>
      <c r="Q33951" s="26"/>
      <c r="R33951" s="26"/>
      <c r="S33951" s="26"/>
      <c r="T33951" s="26"/>
      <c r="U33951" s="26"/>
    </row>
    <row r="33952" spans="1:21" s="39" customFormat="1" ht="11.25" customHeight="1" x14ac:dyDescent="0.2">
      <c r="A33952" s="26"/>
      <c r="B33952" s="26"/>
      <c r="C33952" s="38"/>
      <c r="D33952" s="38"/>
      <c r="E33952" s="38"/>
      <c r="F33952" s="38"/>
      <c r="I33952" s="32"/>
      <c r="J33952" s="26"/>
      <c r="K33952" s="26"/>
      <c r="L33952" s="26"/>
      <c r="M33952" s="26"/>
      <c r="N33952" s="26"/>
      <c r="O33952" s="26"/>
      <c r="P33952" s="26"/>
      <c r="Q33952" s="26"/>
      <c r="R33952" s="26"/>
      <c r="S33952" s="26"/>
      <c r="T33952" s="26"/>
      <c r="U33952" s="26"/>
    </row>
    <row r="33953" spans="1:21" s="39" customFormat="1" ht="11.25" customHeight="1" x14ac:dyDescent="0.2">
      <c r="A33953" s="26"/>
      <c r="B33953" s="26"/>
      <c r="C33953" s="38"/>
      <c r="D33953" s="38"/>
      <c r="E33953" s="38"/>
      <c r="F33953" s="38"/>
      <c r="I33953" s="32"/>
      <c r="J33953" s="26"/>
      <c r="K33953" s="26"/>
      <c r="L33953" s="26"/>
      <c r="M33953" s="26"/>
      <c r="N33953" s="26"/>
      <c r="O33953" s="26"/>
      <c r="P33953" s="26"/>
      <c r="Q33953" s="26"/>
      <c r="R33953" s="26"/>
      <c r="S33953" s="26"/>
      <c r="T33953" s="26"/>
      <c r="U33953" s="26"/>
    </row>
    <row r="33954" spans="1:21" s="39" customFormat="1" ht="11.25" customHeight="1" x14ac:dyDescent="0.2">
      <c r="A33954" s="26"/>
      <c r="B33954" s="26"/>
      <c r="C33954" s="38"/>
      <c r="D33954" s="38"/>
      <c r="E33954" s="38"/>
      <c r="F33954" s="38"/>
      <c r="I33954" s="32"/>
      <c r="J33954" s="26"/>
      <c r="K33954" s="26"/>
      <c r="L33954" s="26"/>
      <c r="M33954" s="26"/>
      <c r="N33954" s="26"/>
      <c r="O33954" s="26"/>
      <c r="P33954" s="26"/>
      <c r="Q33954" s="26"/>
      <c r="R33954" s="26"/>
      <c r="S33954" s="26"/>
      <c r="T33954" s="26"/>
      <c r="U33954" s="26"/>
    </row>
    <row r="33955" spans="1:21" s="39" customFormat="1" ht="11.25" customHeight="1" x14ac:dyDescent="0.2">
      <c r="A33955" s="26"/>
      <c r="B33955" s="26"/>
      <c r="C33955" s="38"/>
      <c r="D33955" s="38"/>
      <c r="E33955" s="38"/>
      <c r="F33955" s="38"/>
      <c r="I33955" s="32"/>
      <c r="J33955" s="26"/>
      <c r="K33955" s="26"/>
      <c r="L33955" s="26"/>
      <c r="M33955" s="26"/>
      <c r="N33955" s="26"/>
      <c r="O33955" s="26"/>
      <c r="P33955" s="26"/>
      <c r="Q33955" s="26"/>
      <c r="R33955" s="26"/>
      <c r="S33955" s="26"/>
      <c r="T33955" s="26"/>
      <c r="U33955" s="26"/>
    </row>
    <row r="33956" spans="1:21" s="39" customFormat="1" ht="11.25" customHeight="1" x14ac:dyDescent="0.2">
      <c r="A33956" s="26"/>
      <c r="B33956" s="26"/>
      <c r="C33956" s="38"/>
      <c r="D33956" s="38"/>
      <c r="E33956" s="38"/>
      <c r="F33956" s="38"/>
      <c r="I33956" s="32"/>
      <c r="J33956" s="26"/>
      <c r="K33956" s="26"/>
      <c r="L33956" s="26"/>
      <c r="M33956" s="26"/>
      <c r="N33956" s="26"/>
      <c r="O33956" s="26"/>
      <c r="P33956" s="26"/>
      <c r="Q33956" s="26"/>
      <c r="R33956" s="26"/>
      <c r="S33956" s="26"/>
      <c r="T33956" s="26"/>
      <c r="U33956" s="26"/>
    </row>
    <row r="33957" spans="1:21" s="39" customFormat="1" ht="11.25" customHeight="1" x14ac:dyDescent="0.2">
      <c r="A33957" s="26"/>
      <c r="B33957" s="26"/>
      <c r="C33957" s="38"/>
      <c r="D33957" s="38"/>
      <c r="E33957" s="38"/>
      <c r="F33957" s="38"/>
      <c r="I33957" s="32"/>
      <c r="J33957" s="26"/>
      <c r="K33957" s="26"/>
      <c r="L33957" s="26"/>
      <c r="M33957" s="26"/>
      <c r="N33957" s="26"/>
      <c r="O33957" s="26"/>
      <c r="P33957" s="26"/>
      <c r="Q33957" s="26"/>
      <c r="R33957" s="26"/>
      <c r="S33957" s="26"/>
      <c r="T33957" s="26"/>
      <c r="U33957" s="26"/>
    </row>
    <row r="33958" spans="1:21" s="39" customFormat="1" ht="11.25" customHeight="1" x14ac:dyDescent="0.2">
      <c r="A33958" s="26"/>
      <c r="B33958" s="26"/>
      <c r="C33958" s="38"/>
      <c r="D33958" s="38"/>
      <c r="E33958" s="38"/>
      <c r="F33958" s="38"/>
      <c r="I33958" s="32"/>
      <c r="J33958" s="26"/>
      <c r="K33958" s="26"/>
      <c r="L33958" s="26"/>
      <c r="M33958" s="26"/>
      <c r="N33958" s="26"/>
      <c r="O33958" s="26"/>
      <c r="P33958" s="26"/>
      <c r="Q33958" s="26"/>
      <c r="R33958" s="26"/>
      <c r="S33958" s="26"/>
      <c r="T33958" s="26"/>
      <c r="U33958" s="26"/>
    </row>
    <row r="33959" spans="1:21" s="39" customFormat="1" ht="11.25" customHeight="1" x14ac:dyDescent="0.2">
      <c r="A33959" s="26"/>
      <c r="B33959" s="26"/>
      <c r="C33959" s="38"/>
      <c r="D33959" s="38"/>
      <c r="E33959" s="38"/>
      <c r="F33959" s="38"/>
      <c r="I33959" s="32"/>
      <c r="J33959" s="26"/>
      <c r="K33959" s="26"/>
      <c r="L33959" s="26"/>
      <c r="M33959" s="26"/>
      <c r="N33959" s="26"/>
      <c r="O33959" s="26"/>
      <c r="P33959" s="26"/>
      <c r="Q33959" s="26"/>
      <c r="R33959" s="26"/>
      <c r="S33959" s="26"/>
      <c r="T33959" s="26"/>
      <c r="U33959" s="26"/>
    </row>
    <row r="33960" spans="1:21" s="39" customFormat="1" ht="11.25" customHeight="1" x14ac:dyDescent="0.2">
      <c r="A33960" s="26"/>
      <c r="B33960" s="26"/>
      <c r="C33960" s="38"/>
      <c r="D33960" s="38"/>
      <c r="E33960" s="38"/>
      <c r="F33960" s="38"/>
      <c r="I33960" s="32"/>
      <c r="J33960" s="26"/>
      <c r="K33960" s="26"/>
      <c r="L33960" s="26"/>
      <c r="M33960" s="26"/>
      <c r="N33960" s="26"/>
      <c r="O33960" s="26"/>
      <c r="P33960" s="26"/>
      <c r="Q33960" s="26"/>
      <c r="R33960" s="26"/>
      <c r="S33960" s="26"/>
      <c r="T33960" s="26"/>
      <c r="U33960" s="26"/>
    </row>
    <row r="33961" spans="1:21" s="39" customFormat="1" ht="11.25" customHeight="1" x14ac:dyDescent="0.2">
      <c r="A33961" s="26"/>
      <c r="B33961" s="26"/>
      <c r="C33961" s="38"/>
      <c r="D33961" s="38"/>
      <c r="E33961" s="38"/>
      <c r="F33961" s="38"/>
      <c r="I33961" s="32"/>
      <c r="J33961" s="26"/>
      <c r="K33961" s="26"/>
      <c r="L33961" s="26"/>
      <c r="M33961" s="26"/>
      <c r="N33961" s="26"/>
      <c r="O33961" s="26"/>
      <c r="P33961" s="26"/>
      <c r="Q33961" s="26"/>
      <c r="R33961" s="26"/>
      <c r="S33961" s="26"/>
      <c r="T33961" s="26"/>
      <c r="U33961" s="26"/>
    </row>
    <row r="33962" spans="1:21" s="39" customFormat="1" ht="11.25" customHeight="1" x14ac:dyDescent="0.2">
      <c r="A33962" s="26"/>
      <c r="B33962" s="26"/>
      <c r="C33962" s="38"/>
      <c r="D33962" s="38"/>
      <c r="E33962" s="38"/>
      <c r="F33962" s="38"/>
      <c r="I33962" s="32"/>
      <c r="J33962" s="26"/>
      <c r="K33962" s="26"/>
      <c r="L33962" s="26"/>
      <c r="M33962" s="26"/>
      <c r="N33962" s="26"/>
      <c r="O33962" s="26"/>
      <c r="P33962" s="26"/>
      <c r="Q33962" s="26"/>
      <c r="R33962" s="26"/>
      <c r="S33962" s="26"/>
      <c r="T33962" s="26"/>
      <c r="U33962" s="26"/>
    </row>
    <row r="33963" spans="1:21" s="39" customFormat="1" ht="11.25" customHeight="1" x14ac:dyDescent="0.2">
      <c r="A33963" s="26"/>
      <c r="B33963" s="26"/>
      <c r="C33963" s="38"/>
      <c r="D33963" s="38"/>
      <c r="E33963" s="38"/>
      <c r="F33963" s="38"/>
      <c r="I33963" s="32"/>
      <c r="J33963" s="26"/>
      <c r="K33963" s="26"/>
      <c r="L33963" s="26"/>
      <c r="M33963" s="26"/>
      <c r="N33963" s="26"/>
      <c r="O33963" s="26"/>
      <c r="P33963" s="26"/>
      <c r="Q33963" s="26"/>
      <c r="R33963" s="26"/>
      <c r="S33963" s="26"/>
      <c r="T33963" s="26"/>
      <c r="U33963" s="26"/>
    </row>
    <row r="33964" spans="1:21" s="39" customFormat="1" ht="11.25" customHeight="1" x14ac:dyDescent="0.2">
      <c r="A33964" s="26"/>
      <c r="B33964" s="26"/>
      <c r="C33964" s="38"/>
      <c r="D33964" s="38"/>
      <c r="E33964" s="38"/>
      <c r="F33964" s="38"/>
      <c r="I33964" s="32"/>
      <c r="J33964" s="26"/>
      <c r="K33964" s="26"/>
      <c r="L33964" s="26"/>
      <c r="M33964" s="26"/>
      <c r="N33964" s="26"/>
      <c r="O33964" s="26"/>
      <c r="P33964" s="26"/>
      <c r="Q33964" s="26"/>
      <c r="R33964" s="26"/>
      <c r="S33964" s="26"/>
      <c r="T33964" s="26"/>
      <c r="U33964" s="26"/>
    </row>
    <row r="33965" spans="1:21" s="39" customFormat="1" ht="11.25" customHeight="1" x14ac:dyDescent="0.2">
      <c r="A33965" s="26"/>
      <c r="B33965" s="26"/>
      <c r="C33965" s="38"/>
      <c r="D33965" s="38"/>
      <c r="E33965" s="38"/>
      <c r="F33965" s="38"/>
      <c r="I33965" s="32"/>
      <c r="J33965" s="26"/>
      <c r="K33965" s="26"/>
      <c r="L33965" s="26"/>
      <c r="M33965" s="26"/>
      <c r="N33965" s="26"/>
      <c r="O33965" s="26"/>
      <c r="P33965" s="26"/>
      <c r="Q33965" s="26"/>
      <c r="R33965" s="26"/>
      <c r="S33965" s="26"/>
      <c r="T33965" s="26"/>
      <c r="U33965" s="26"/>
    </row>
    <row r="33966" spans="1:21" s="39" customFormat="1" ht="11.25" customHeight="1" x14ac:dyDescent="0.2">
      <c r="A33966" s="26"/>
      <c r="B33966" s="26"/>
      <c r="C33966" s="38"/>
      <c r="D33966" s="38"/>
      <c r="E33966" s="38"/>
      <c r="F33966" s="38"/>
      <c r="I33966" s="32"/>
      <c r="J33966" s="26"/>
      <c r="K33966" s="26"/>
      <c r="L33966" s="26"/>
      <c r="M33966" s="26"/>
      <c r="N33966" s="26"/>
      <c r="O33966" s="26"/>
      <c r="P33966" s="26"/>
      <c r="Q33966" s="26"/>
      <c r="R33966" s="26"/>
      <c r="S33966" s="26"/>
      <c r="T33966" s="26"/>
      <c r="U33966" s="26"/>
    </row>
    <row r="33967" spans="1:21" s="39" customFormat="1" ht="11.25" customHeight="1" x14ac:dyDescent="0.2">
      <c r="A33967" s="26"/>
      <c r="B33967" s="26"/>
      <c r="C33967" s="38"/>
      <c r="D33967" s="38"/>
      <c r="E33967" s="38"/>
      <c r="F33967" s="38"/>
      <c r="I33967" s="32"/>
      <c r="J33967" s="26"/>
      <c r="K33967" s="26"/>
      <c r="L33967" s="26"/>
      <c r="M33967" s="26"/>
      <c r="N33967" s="26"/>
      <c r="O33967" s="26"/>
      <c r="P33967" s="26"/>
      <c r="Q33967" s="26"/>
      <c r="R33967" s="26"/>
      <c r="S33967" s="26"/>
      <c r="T33967" s="26"/>
      <c r="U33967" s="26"/>
    </row>
    <row r="33968" spans="1:21" s="39" customFormat="1" ht="11.25" customHeight="1" x14ac:dyDescent="0.2">
      <c r="A33968" s="26"/>
      <c r="B33968" s="26"/>
      <c r="C33968" s="38"/>
      <c r="D33968" s="38"/>
      <c r="E33968" s="38"/>
      <c r="F33968" s="38"/>
      <c r="I33968" s="32"/>
      <c r="J33968" s="26"/>
      <c r="K33968" s="26"/>
      <c r="L33968" s="26"/>
      <c r="M33968" s="26"/>
      <c r="N33968" s="26"/>
      <c r="O33968" s="26"/>
      <c r="P33968" s="26"/>
      <c r="Q33968" s="26"/>
      <c r="R33968" s="26"/>
      <c r="S33968" s="26"/>
      <c r="T33968" s="26"/>
      <c r="U33968" s="26"/>
    </row>
    <row r="33969" spans="1:21" s="39" customFormat="1" ht="11.25" customHeight="1" x14ac:dyDescent="0.2">
      <c r="A33969" s="26"/>
      <c r="B33969" s="26"/>
      <c r="C33969" s="38"/>
      <c r="D33969" s="38"/>
      <c r="E33969" s="38"/>
      <c r="F33969" s="38"/>
      <c r="I33969" s="32"/>
      <c r="J33969" s="26"/>
      <c r="K33969" s="26"/>
      <c r="L33969" s="26"/>
      <c r="M33969" s="26"/>
      <c r="N33969" s="26"/>
      <c r="O33969" s="26"/>
      <c r="P33969" s="26"/>
      <c r="Q33969" s="26"/>
      <c r="R33969" s="26"/>
      <c r="S33969" s="26"/>
      <c r="T33969" s="26"/>
      <c r="U33969" s="26"/>
    </row>
    <row r="33970" spans="1:21" s="39" customFormat="1" ht="11.25" customHeight="1" x14ac:dyDescent="0.2">
      <c r="A33970" s="26"/>
      <c r="B33970" s="26"/>
      <c r="C33970" s="38"/>
      <c r="D33970" s="38"/>
      <c r="E33970" s="38"/>
      <c r="F33970" s="38"/>
      <c r="I33970" s="32"/>
      <c r="J33970" s="26"/>
      <c r="K33970" s="26"/>
      <c r="L33970" s="26"/>
      <c r="M33970" s="26"/>
      <c r="N33970" s="26"/>
      <c r="O33970" s="26"/>
      <c r="P33970" s="26"/>
      <c r="Q33970" s="26"/>
      <c r="R33970" s="26"/>
      <c r="S33970" s="26"/>
      <c r="T33970" s="26"/>
      <c r="U33970" s="26"/>
    </row>
    <row r="33971" spans="1:21" s="39" customFormat="1" ht="11.25" customHeight="1" x14ac:dyDescent="0.2">
      <c r="A33971" s="26"/>
      <c r="B33971" s="26"/>
      <c r="C33971" s="38"/>
      <c r="D33971" s="38"/>
      <c r="E33971" s="38"/>
      <c r="F33971" s="38"/>
      <c r="I33971" s="32"/>
      <c r="J33971" s="26"/>
      <c r="K33971" s="26"/>
      <c r="L33971" s="26"/>
      <c r="M33971" s="26"/>
      <c r="N33971" s="26"/>
      <c r="O33971" s="26"/>
      <c r="P33971" s="26"/>
      <c r="Q33971" s="26"/>
      <c r="R33971" s="26"/>
      <c r="S33971" s="26"/>
      <c r="T33971" s="26"/>
      <c r="U33971" s="26"/>
    </row>
    <row r="33972" spans="1:21" s="39" customFormat="1" ht="11.25" customHeight="1" x14ac:dyDescent="0.2">
      <c r="A33972" s="26"/>
      <c r="B33972" s="26"/>
      <c r="C33972" s="38"/>
      <c r="D33972" s="38"/>
      <c r="E33972" s="38"/>
      <c r="F33972" s="38"/>
      <c r="I33972" s="32"/>
      <c r="J33972" s="26"/>
      <c r="K33972" s="26"/>
      <c r="L33972" s="26"/>
      <c r="M33972" s="26"/>
      <c r="N33972" s="26"/>
      <c r="O33972" s="26"/>
      <c r="P33972" s="26"/>
      <c r="Q33972" s="26"/>
      <c r="R33972" s="26"/>
      <c r="S33972" s="26"/>
      <c r="T33972" s="26"/>
      <c r="U33972" s="26"/>
    </row>
    <row r="33973" spans="1:21" s="39" customFormat="1" ht="11.25" customHeight="1" x14ac:dyDescent="0.2">
      <c r="A33973" s="26"/>
      <c r="B33973" s="26"/>
      <c r="C33973" s="38"/>
      <c r="D33973" s="38"/>
      <c r="E33973" s="38"/>
      <c r="F33973" s="38"/>
      <c r="I33973" s="32"/>
      <c r="J33973" s="26"/>
      <c r="K33973" s="26"/>
      <c r="L33973" s="26"/>
      <c r="M33973" s="26"/>
      <c r="N33973" s="26"/>
      <c r="O33973" s="26"/>
      <c r="P33973" s="26"/>
      <c r="Q33973" s="26"/>
      <c r="R33973" s="26"/>
      <c r="S33973" s="26"/>
      <c r="T33973" s="26"/>
      <c r="U33973" s="26"/>
    </row>
    <row r="33974" spans="1:21" s="39" customFormat="1" ht="11.25" customHeight="1" x14ac:dyDescent="0.2">
      <c r="A33974" s="26"/>
      <c r="B33974" s="26"/>
      <c r="C33974" s="38"/>
      <c r="D33974" s="38"/>
      <c r="E33974" s="38"/>
      <c r="F33974" s="38"/>
      <c r="I33974" s="32"/>
      <c r="J33974" s="26"/>
      <c r="K33974" s="26"/>
      <c r="L33974" s="26"/>
      <c r="M33974" s="26"/>
      <c r="N33974" s="26"/>
      <c r="O33974" s="26"/>
      <c r="P33974" s="26"/>
      <c r="Q33974" s="26"/>
      <c r="R33974" s="26"/>
      <c r="S33974" s="26"/>
      <c r="T33974" s="26"/>
      <c r="U33974" s="26"/>
    </row>
    <row r="33975" spans="1:21" s="39" customFormat="1" ht="11.25" customHeight="1" x14ac:dyDescent="0.2">
      <c r="A33975" s="26"/>
      <c r="B33975" s="26"/>
      <c r="C33975" s="38"/>
      <c r="D33975" s="38"/>
      <c r="E33975" s="38"/>
      <c r="F33975" s="38"/>
      <c r="I33975" s="32"/>
      <c r="J33975" s="26"/>
      <c r="K33975" s="26"/>
      <c r="L33975" s="26"/>
      <c r="M33975" s="26"/>
      <c r="N33975" s="26"/>
      <c r="O33975" s="26"/>
      <c r="P33975" s="26"/>
      <c r="Q33975" s="26"/>
      <c r="R33975" s="26"/>
      <c r="S33975" s="26"/>
      <c r="T33975" s="26"/>
      <c r="U33975" s="26"/>
    </row>
    <row r="33976" spans="1:21" s="39" customFormat="1" ht="11.25" customHeight="1" x14ac:dyDescent="0.2">
      <c r="A33976" s="26"/>
      <c r="B33976" s="26"/>
      <c r="C33976" s="38"/>
      <c r="D33976" s="38"/>
      <c r="E33976" s="38"/>
      <c r="F33976" s="38"/>
      <c r="I33976" s="32"/>
      <c r="J33976" s="26"/>
      <c r="K33976" s="26"/>
      <c r="L33976" s="26"/>
      <c r="M33976" s="26"/>
      <c r="N33976" s="26"/>
      <c r="O33976" s="26"/>
      <c r="P33976" s="26"/>
      <c r="Q33976" s="26"/>
      <c r="R33976" s="26"/>
      <c r="S33976" s="26"/>
      <c r="T33976" s="26"/>
      <c r="U33976" s="26"/>
    </row>
    <row r="33977" spans="1:21" s="39" customFormat="1" ht="11.25" customHeight="1" x14ac:dyDescent="0.2">
      <c r="A33977" s="26"/>
      <c r="B33977" s="26"/>
      <c r="C33977" s="38"/>
      <c r="D33977" s="38"/>
      <c r="E33977" s="38"/>
      <c r="F33977" s="38"/>
      <c r="I33977" s="32"/>
      <c r="J33977" s="26"/>
      <c r="K33977" s="26"/>
      <c r="L33977" s="26"/>
      <c r="M33977" s="26"/>
      <c r="N33977" s="26"/>
      <c r="O33977" s="26"/>
      <c r="P33977" s="26"/>
      <c r="Q33977" s="26"/>
      <c r="R33977" s="26"/>
      <c r="S33977" s="26"/>
      <c r="T33977" s="26"/>
      <c r="U33977" s="26"/>
    </row>
    <row r="33978" spans="1:21" s="39" customFormat="1" ht="11.25" customHeight="1" x14ac:dyDescent="0.2">
      <c r="A33978" s="26"/>
      <c r="B33978" s="26"/>
      <c r="C33978" s="38"/>
      <c r="D33978" s="38"/>
      <c r="E33978" s="38"/>
      <c r="F33978" s="38"/>
      <c r="I33978" s="32"/>
      <c r="J33978" s="26"/>
      <c r="K33978" s="26"/>
      <c r="L33978" s="26"/>
      <c r="M33978" s="26"/>
      <c r="N33978" s="26"/>
      <c r="O33978" s="26"/>
      <c r="P33978" s="26"/>
      <c r="Q33978" s="26"/>
      <c r="R33978" s="26"/>
      <c r="S33978" s="26"/>
      <c r="T33978" s="26"/>
      <c r="U33978" s="26"/>
    </row>
    <row r="33979" spans="1:21" s="39" customFormat="1" ht="11.25" customHeight="1" x14ac:dyDescent="0.2">
      <c r="A33979" s="26"/>
      <c r="B33979" s="26"/>
      <c r="C33979" s="38"/>
      <c r="D33979" s="38"/>
      <c r="E33979" s="38"/>
      <c r="F33979" s="38"/>
      <c r="I33979" s="32"/>
      <c r="J33979" s="26"/>
      <c r="K33979" s="26"/>
      <c r="L33979" s="26"/>
      <c r="M33979" s="26"/>
      <c r="N33979" s="26"/>
      <c r="O33979" s="26"/>
      <c r="P33979" s="26"/>
      <c r="Q33979" s="26"/>
      <c r="R33979" s="26"/>
      <c r="S33979" s="26"/>
      <c r="T33979" s="26"/>
      <c r="U33979" s="26"/>
    </row>
    <row r="33980" spans="1:21" s="39" customFormat="1" ht="11.25" customHeight="1" x14ac:dyDescent="0.2">
      <c r="A33980" s="26"/>
      <c r="B33980" s="26"/>
      <c r="C33980" s="38"/>
      <c r="D33980" s="38"/>
      <c r="E33980" s="38"/>
      <c r="F33980" s="38"/>
      <c r="I33980" s="32"/>
      <c r="J33980" s="26"/>
      <c r="K33980" s="26"/>
      <c r="L33980" s="26"/>
      <c r="M33980" s="26"/>
      <c r="N33980" s="26"/>
      <c r="O33980" s="26"/>
      <c r="P33980" s="26"/>
      <c r="Q33980" s="26"/>
      <c r="R33980" s="26"/>
      <c r="S33980" s="26"/>
      <c r="T33980" s="26"/>
      <c r="U33980" s="26"/>
    </row>
    <row r="33981" spans="1:21" s="39" customFormat="1" ht="11.25" customHeight="1" x14ac:dyDescent="0.2">
      <c r="A33981" s="26"/>
      <c r="B33981" s="26"/>
      <c r="C33981" s="38"/>
      <c r="D33981" s="38"/>
      <c r="E33981" s="38"/>
      <c r="F33981" s="38"/>
      <c r="I33981" s="32"/>
      <c r="J33981" s="26"/>
      <c r="K33981" s="26"/>
      <c r="L33981" s="26"/>
      <c r="M33981" s="26"/>
      <c r="N33981" s="26"/>
      <c r="O33981" s="26"/>
      <c r="P33981" s="26"/>
      <c r="Q33981" s="26"/>
      <c r="R33981" s="26"/>
      <c r="S33981" s="26"/>
      <c r="T33981" s="26"/>
      <c r="U33981" s="26"/>
    </row>
    <row r="33982" spans="1:21" s="39" customFormat="1" ht="11.25" customHeight="1" x14ac:dyDescent="0.2">
      <c r="A33982" s="26"/>
      <c r="B33982" s="26"/>
      <c r="C33982" s="38"/>
      <c r="D33982" s="38"/>
      <c r="E33982" s="38"/>
      <c r="F33982" s="38"/>
      <c r="I33982" s="32"/>
      <c r="J33982" s="26"/>
      <c r="K33982" s="26"/>
      <c r="L33982" s="26"/>
      <c r="M33982" s="26"/>
      <c r="N33982" s="26"/>
      <c r="O33982" s="26"/>
      <c r="P33982" s="26"/>
      <c r="Q33982" s="26"/>
      <c r="R33982" s="26"/>
      <c r="S33982" s="26"/>
      <c r="T33982" s="26"/>
      <c r="U33982" s="26"/>
    </row>
    <row r="33983" spans="1:21" s="39" customFormat="1" ht="11.25" customHeight="1" x14ac:dyDescent="0.2">
      <c r="A33983" s="26"/>
      <c r="B33983" s="26"/>
      <c r="C33983" s="38"/>
      <c r="D33983" s="38"/>
      <c r="E33983" s="38"/>
      <c r="F33983" s="38"/>
      <c r="I33983" s="32"/>
      <c r="J33983" s="26"/>
      <c r="K33983" s="26"/>
      <c r="L33983" s="26"/>
      <c r="M33983" s="26"/>
      <c r="N33983" s="26"/>
      <c r="O33983" s="26"/>
      <c r="P33983" s="26"/>
      <c r="Q33983" s="26"/>
      <c r="R33983" s="26"/>
      <c r="S33983" s="26"/>
      <c r="T33983" s="26"/>
      <c r="U33983" s="26"/>
    </row>
    <row r="33984" spans="1:21" s="39" customFormat="1" ht="11.25" customHeight="1" x14ac:dyDescent="0.2">
      <c r="A33984" s="26"/>
      <c r="B33984" s="26"/>
      <c r="C33984" s="38"/>
      <c r="D33984" s="38"/>
      <c r="E33984" s="38"/>
      <c r="F33984" s="38"/>
      <c r="I33984" s="32"/>
      <c r="J33984" s="26"/>
      <c r="K33984" s="26"/>
      <c r="L33984" s="26"/>
      <c r="M33984" s="26"/>
      <c r="N33984" s="26"/>
      <c r="O33984" s="26"/>
      <c r="P33984" s="26"/>
      <c r="Q33984" s="26"/>
      <c r="R33984" s="26"/>
      <c r="S33984" s="26"/>
      <c r="T33984" s="26"/>
      <c r="U33984" s="26"/>
    </row>
    <row r="33985" spans="1:21" s="39" customFormat="1" ht="11.25" customHeight="1" x14ac:dyDescent="0.2">
      <c r="A33985" s="26"/>
      <c r="B33985" s="26"/>
      <c r="C33985" s="38"/>
      <c r="D33985" s="38"/>
      <c r="E33985" s="38"/>
      <c r="F33985" s="38"/>
      <c r="I33985" s="32"/>
      <c r="J33985" s="26"/>
      <c r="K33985" s="26"/>
      <c r="L33985" s="26"/>
      <c r="M33985" s="26"/>
      <c r="N33985" s="26"/>
      <c r="O33985" s="26"/>
      <c r="P33985" s="26"/>
      <c r="Q33985" s="26"/>
      <c r="R33985" s="26"/>
      <c r="S33985" s="26"/>
      <c r="T33985" s="26"/>
      <c r="U33985" s="26"/>
    </row>
    <row r="33986" spans="1:21" s="39" customFormat="1" ht="11.25" customHeight="1" x14ac:dyDescent="0.2">
      <c r="A33986" s="26"/>
      <c r="B33986" s="26"/>
      <c r="C33986" s="38"/>
      <c r="D33986" s="38"/>
      <c r="E33986" s="38"/>
      <c r="F33986" s="38"/>
      <c r="I33986" s="32"/>
      <c r="J33986" s="26"/>
      <c r="K33986" s="26"/>
      <c r="L33986" s="26"/>
      <c r="M33986" s="26"/>
      <c r="N33986" s="26"/>
      <c r="O33986" s="26"/>
      <c r="P33986" s="26"/>
      <c r="Q33986" s="26"/>
      <c r="R33986" s="26"/>
      <c r="S33986" s="26"/>
      <c r="T33986" s="26"/>
      <c r="U33986" s="26"/>
    </row>
    <row r="33987" spans="1:21" s="39" customFormat="1" ht="11.25" customHeight="1" x14ac:dyDescent="0.2">
      <c r="A33987" s="26"/>
      <c r="B33987" s="26"/>
      <c r="C33987" s="38"/>
      <c r="D33987" s="38"/>
      <c r="E33987" s="38"/>
      <c r="F33987" s="38"/>
      <c r="I33987" s="32"/>
      <c r="J33987" s="26"/>
      <c r="K33987" s="26"/>
      <c r="L33987" s="26"/>
      <c r="M33987" s="26"/>
      <c r="N33987" s="26"/>
      <c r="O33987" s="26"/>
      <c r="P33987" s="26"/>
      <c r="Q33987" s="26"/>
      <c r="R33987" s="26"/>
      <c r="S33987" s="26"/>
      <c r="T33987" s="26"/>
      <c r="U33987" s="26"/>
    </row>
    <row r="33988" spans="1:21" s="39" customFormat="1" ht="11.25" customHeight="1" x14ac:dyDescent="0.2">
      <c r="A33988" s="26"/>
      <c r="B33988" s="26"/>
      <c r="C33988" s="38"/>
      <c r="D33988" s="38"/>
      <c r="E33988" s="38"/>
      <c r="F33988" s="38"/>
      <c r="I33988" s="32"/>
      <c r="J33988" s="26"/>
      <c r="K33988" s="26"/>
      <c r="L33988" s="26"/>
      <c r="M33988" s="26"/>
      <c r="N33988" s="26"/>
      <c r="O33988" s="26"/>
      <c r="P33988" s="26"/>
      <c r="Q33988" s="26"/>
      <c r="R33988" s="26"/>
      <c r="S33988" s="26"/>
      <c r="T33988" s="26"/>
      <c r="U33988" s="26"/>
    </row>
    <row r="33989" spans="1:21" s="39" customFormat="1" ht="11.25" customHeight="1" x14ac:dyDescent="0.2">
      <c r="A33989" s="26"/>
      <c r="B33989" s="26"/>
      <c r="C33989" s="38"/>
      <c r="D33989" s="38"/>
      <c r="E33989" s="38"/>
      <c r="F33989" s="38"/>
      <c r="I33989" s="32"/>
      <c r="J33989" s="26"/>
      <c r="K33989" s="26"/>
      <c r="L33989" s="26"/>
      <c r="M33989" s="26"/>
      <c r="N33989" s="26"/>
      <c r="O33989" s="26"/>
      <c r="P33989" s="26"/>
      <c r="Q33989" s="26"/>
      <c r="R33989" s="26"/>
      <c r="S33989" s="26"/>
      <c r="T33989" s="26"/>
      <c r="U33989" s="26"/>
    </row>
    <row r="33990" spans="1:21" s="39" customFormat="1" ht="11.25" customHeight="1" x14ac:dyDescent="0.2">
      <c r="A33990" s="26"/>
      <c r="B33990" s="26"/>
      <c r="C33990" s="38"/>
      <c r="D33990" s="38"/>
      <c r="E33990" s="38"/>
      <c r="F33990" s="38"/>
      <c r="I33990" s="32"/>
      <c r="J33990" s="26"/>
      <c r="K33990" s="26"/>
      <c r="L33990" s="26"/>
      <c r="M33990" s="26"/>
      <c r="N33990" s="26"/>
      <c r="O33990" s="26"/>
      <c r="P33990" s="26"/>
      <c r="Q33990" s="26"/>
      <c r="R33990" s="26"/>
      <c r="S33990" s="26"/>
      <c r="T33990" s="26"/>
      <c r="U33990" s="26"/>
    </row>
    <row r="33991" spans="1:21" s="39" customFormat="1" ht="11.25" customHeight="1" x14ac:dyDescent="0.2">
      <c r="A33991" s="26"/>
      <c r="B33991" s="26"/>
      <c r="C33991" s="38"/>
      <c r="D33991" s="38"/>
      <c r="E33991" s="38"/>
      <c r="F33991" s="38"/>
      <c r="I33991" s="32"/>
      <c r="J33991" s="26"/>
      <c r="K33991" s="26"/>
      <c r="L33991" s="26"/>
      <c r="M33991" s="26"/>
      <c r="N33991" s="26"/>
      <c r="O33991" s="26"/>
      <c r="P33991" s="26"/>
      <c r="Q33991" s="26"/>
      <c r="R33991" s="26"/>
      <c r="S33991" s="26"/>
      <c r="T33991" s="26"/>
      <c r="U33991" s="26"/>
    </row>
    <row r="33992" spans="1:21" s="39" customFormat="1" ht="11.25" customHeight="1" x14ac:dyDescent="0.2">
      <c r="A33992" s="26"/>
      <c r="B33992" s="26"/>
      <c r="C33992" s="38"/>
      <c r="D33992" s="38"/>
      <c r="E33992" s="38"/>
      <c r="F33992" s="38"/>
      <c r="I33992" s="32"/>
      <c r="J33992" s="26"/>
      <c r="K33992" s="26"/>
      <c r="L33992" s="26"/>
      <c r="M33992" s="26"/>
      <c r="N33992" s="26"/>
      <c r="O33992" s="26"/>
      <c r="P33992" s="26"/>
      <c r="Q33992" s="26"/>
      <c r="R33992" s="26"/>
      <c r="S33992" s="26"/>
      <c r="T33992" s="26"/>
      <c r="U33992" s="26"/>
    </row>
    <row r="33993" spans="1:21" s="39" customFormat="1" ht="11.25" customHeight="1" x14ac:dyDescent="0.2">
      <c r="A33993" s="26"/>
      <c r="B33993" s="26"/>
      <c r="C33993" s="38"/>
      <c r="D33993" s="38"/>
      <c r="E33993" s="38"/>
      <c r="F33993" s="38"/>
      <c r="I33993" s="32"/>
      <c r="J33993" s="26"/>
      <c r="K33993" s="26"/>
      <c r="L33993" s="26"/>
      <c r="M33993" s="26"/>
      <c r="N33993" s="26"/>
      <c r="O33993" s="26"/>
      <c r="P33993" s="26"/>
      <c r="Q33993" s="26"/>
      <c r="R33993" s="26"/>
      <c r="S33993" s="26"/>
      <c r="T33993" s="26"/>
      <c r="U33993" s="26"/>
    </row>
    <row r="33994" spans="1:21" s="39" customFormat="1" ht="11.25" customHeight="1" x14ac:dyDescent="0.2">
      <c r="A33994" s="26"/>
      <c r="B33994" s="26"/>
      <c r="C33994" s="38"/>
      <c r="D33994" s="38"/>
      <c r="E33994" s="38"/>
      <c r="F33994" s="38"/>
      <c r="I33994" s="32"/>
      <c r="J33994" s="26"/>
      <c r="K33994" s="26"/>
      <c r="L33994" s="26"/>
      <c r="M33994" s="26"/>
      <c r="N33994" s="26"/>
      <c r="O33994" s="26"/>
      <c r="P33994" s="26"/>
      <c r="Q33994" s="26"/>
      <c r="R33994" s="26"/>
      <c r="S33994" s="26"/>
      <c r="T33994" s="26"/>
      <c r="U33994" s="26"/>
    </row>
    <row r="33995" spans="1:21" s="39" customFormat="1" ht="11.25" customHeight="1" x14ac:dyDescent="0.2">
      <c r="A33995" s="26"/>
      <c r="B33995" s="26"/>
      <c r="C33995" s="38"/>
      <c r="D33995" s="38"/>
      <c r="E33995" s="38"/>
      <c r="F33995" s="38"/>
      <c r="I33995" s="32"/>
      <c r="J33995" s="26"/>
      <c r="K33995" s="26"/>
      <c r="L33995" s="26"/>
      <c r="M33995" s="26"/>
      <c r="N33995" s="26"/>
      <c r="O33995" s="26"/>
      <c r="P33995" s="26"/>
      <c r="Q33995" s="26"/>
      <c r="R33995" s="26"/>
      <c r="S33995" s="26"/>
      <c r="T33995" s="26"/>
      <c r="U33995" s="26"/>
    </row>
    <row r="33996" spans="1:21" s="39" customFormat="1" ht="11.25" customHeight="1" x14ac:dyDescent="0.2">
      <c r="A33996" s="26"/>
      <c r="B33996" s="26"/>
      <c r="C33996" s="38"/>
      <c r="D33996" s="38"/>
      <c r="E33996" s="38"/>
      <c r="F33996" s="38"/>
      <c r="I33996" s="32"/>
      <c r="J33996" s="26"/>
      <c r="K33996" s="26"/>
      <c r="L33996" s="26"/>
      <c r="M33996" s="26"/>
      <c r="N33996" s="26"/>
      <c r="O33996" s="26"/>
      <c r="P33996" s="26"/>
      <c r="Q33996" s="26"/>
      <c r="R33996" s="26"/>
      <c r="S33996" s="26"/>
      <c r="T33996" s="26"/>
      <c r="U33996" s="26"/>
    </row>
    <row r="33997" spans="1:21" s="39" customFormat="1" ht="11.25" customHeight="1" x14ac:dyDescent="0.2">
      <c r="A33997" s="26"/>
      <c r="B33997" s="26"/>
      <c r="C33997" s="38"/>
      <c r="D33997" s="38"/>
      <c r="E33997" s="38"/>
      <c r="F33997" s="38"/>
      <c r="I33997" s="32"/>
      <c r="J33997" s="26"/>
      <c r="K33997" s="26"/>
      <c r="L33997" s="26"/>
      <c r="M33997" s="26"/>
      <c r="N33997" s="26"/>
      <c r="O33997" s="26"/>
      <c r="P33997" s="26"/>
      <c r="Q33997" s="26"/>
      <c r="R33997" s="26"/>
      <c r="S33997" s="26"/>
      <c r="T33997" s="26"/>
      <c r="U33997" s="26"/>
    </row>
    <row r="33998" spans="1:21" s="39" customFormat="1" ht="11.25" customHeight="1" x14ac:dyDescent="0.2">
      <c r="A33998" s="26"/>
      <c r="B33998" s="26"/>
      <c r="C33998" s="38"/>
      <c r="D33998" s="38"/>
      <c r="E33998" s="38"/>
      <c r="F33998" s="38"/>
      <c r="I33998" s="32"/>
      <c r="J33998" s="26"/>
      <c r="K33998" s="26"/>
      <c r="L33998" s="26"/>
      <c r="M33998" s="26"/>
      <c r="N33998" s="26"/>
      <c r="O33998" s="26"/>
      <c r="P33998" s="26"/>
      <c r="Q33998" s="26"/>
      <c r="R33998" s="26"/>
      <c r="S33998" s="26"/>
      <c r="T33998" s="26"/>
      <c r="U33998" s="26"/>
    </row>
    <row r="33999" spans="1:21" s="39" customFormat="1" ht="11.25" customHeight="1" x14ac:dyDescent="0.2">
      <c r="A33999" s="26"/>
      <c r="B33999" s="26"/>
      <c r="C33999" s="38"/>
      <c r="D33999" s="38"/>
      <c r="E33999" s="38"/>
      <c r="F33999" s="38"/>
      <c r="I33999" s="32"/>
      <c r="J33999" s="26"/>
      <c r="K33999" s="26"/>
      <c r="L33999" s="26"/>
      <c r="M33999" s="26"/>
      <c r="N33999" s="26"/>
      <c r="O33999" s="26"/>
      <c r="P33999" s="26"/>
      <c r="Q33999" s="26"/>
      <c r="R33999" s="26"/>
      <c r="S33999" s="26"/>
      <c r="T33999" s="26"/>
      <c r="U33999" s="26"/>
    </row>
    <row r="34000" spans="1:21" s="39" customFormat="1" ht="11.25" customHeight="1" x14ac:dyDescent="0.2">
      <c r="A34000" s="26"/>
      <c r="B34000" s="26"/>
      <c r="C34000" s="38"/>
      <c r="D34000" s="38"/>
      <c r="E34000" s="38"/>
      <c r="F34000" s="38"/>
      <c r="I34000" s="32"/>
      <c r="J34000" s="26"/>
      <c r="K34000" s="26"/>
      <c r="L34000" s="26"/>
      <c r="M34000" s="26"/>
      <c r="N34000" s="26"/>
      <c r="O34000" s="26"/>
      <c r="P34000" s="26"/>
      <c r="Q34000" s="26"/>
      <c r="R34000" s="26"/>
      <c r="S34000" s="26"/>
      <c r="T34000" s="26"/>
      <c r="U34000" s="26"/>
    </row>
    <row r="34001" spans="1:21" s="39" customFormat="1" ht="11.25" customHeight="1" x14ac:dyDescent="0.2">
      <c r="A34001" s="26"/>
      <c r="B34001" s="26"/>
      <c r="C34001" s="38"/>
      <c r="D34001" s="38"/>
      <c r="E34001" s="38"/>
      <c r="F34001" s="38"/>
      <c r="I34001" s="32"/>
      <c r="J34001" s="26"/>
      <c r="K34001" s="26"/>
      <c r="L34001" s="26"/>
      <c r="M34001" s="26"/>
      <c r="N34001" s="26"/>
      <c r="O34001" s="26"/>
      <c r="P34001" s="26"/>
      <c r="Q34001" s="26"/>
      <c r="R34001" s="26"/>
      <c r="S34001" s="26"/>
      <c r="T34001" s="26"/>
      <c r="U34001" s="26"/>
    </row>
    <row r="34002" spans="1:21" s="39" customFormat="1" ht="11.25" customHeight="1" x14ac:dyDescent="0.2">
      <c r="A34002" s="26"/>
      <c r="B34002" s="26"/>
      <c r="C34002" s="38"/>
      <c r="D34002" s="38"/>
      <c r="E34002" s="38"/>
      <c r="F34002" s="38"/>
      <c r="I34002" s="32"/>
      <c r="J34002" s="26"/>
      <c r="K34002" s="26"/>
      <c r="L34002" s="26"/>
      <c r="M34002" s="26"/>
      <c r="N34002" s="26"/>
      <c r="O34002" s="26"/>
      <c r="P34002" s="26"/>
      <c r="Q34002" s="26"/>
      <c r="R34002" s="26"/>
      <c r="S34002" s="26"/>
      <c r="T34002" s="26"/>
      <c r="U34002" s="26"/>
    </row>
    <row r="34003" spans="1:21" s="39" customFormat="1" ht="11.25" customHeight="1" x14ac:dyDescent="0.2">
      <c r="A34003" s="26"/>
      <c r="B34003" s="26"/>
      <c r="C34003" s="38"/>
      <c r="D34003" s="38"/>
      <c r="E34003" s="38"/>
      <c r="F34003" s="38"/>
      <c r="I34003" s="32"/>
      <c r="J34003" s="26"/>
      <c r="K34003" s="26"/>
      <c r="L34003" s="26"/>
      <c r="M34003" s="26"/>
      <c r="N34003" s="26"/>
      <c r="O34003" s="26"/>
      <c r="P34003" s="26"/>
      <c r="Q34003" s="26"/>
      <c r="R34003" s="26"/>
      <c r="S34003" s="26"/>
      <c r="T34003" s="26"/>
      <c r="U34003" s="26"/>
    </row>
    <row r="34004" spans="1:21" s="39" customFormat="1" ht="11.25" customHeight="1" x14ac:dyDescent="0.2">
      <c r="A34004" s="26"/>
      <c r="B34004" s="26"/>
      <c r="C34004" s="38"/>
      <c r="D34004" s="38"/>
      <c r="E34004" s="38"/>
      <c r="F34004" s="38"/>
      <c r="I34004" s="32"/>
      <c r="J34004" s="26"/>
      <c r="K34004" s="26"/>
      <c r="L34004" s="26"/>
      <c r="M34004" s="26"/>
      <c r="N34004" s="26"/>
      <c r="O34004" s="26"/>
      <c r="P34004" s="26"/>
      <c r="Q34004" s="26"/>
      <c r="R34004" s="26"/>
      <c r="S34004" s="26"/>
      <c r="T34004" s="26"/>
      <c r="U34004" s="26"/>
    </row>
    <row r="34005" spans="1:21" s="39" customFormat="1" ht="11.25" customHeight="1" x14ac:dyDescent="0.2">
      <c r="A34005" s="26"/>
      <c r="B34005" s="26"/>
      <c r="C34005" s="38"/>
      <c r="D34005" s="38"/>
      <c r="E34005" s="38"/>
      <c r="F34005" s="38"/>
      <c r="I34005" s="32"/>
      <c r="J34005" s="26"/>
      <c r="K34005" s="26"/>
      <c r="L34005" s="26"/>
      <c r="M34005" s="26"/>
      <c r="N34005" s="26"/>
      <c r="O34005" s="26"/>
      <c r="P34005" s="26"/>
      <c r="Q34005" s="26"/>
      <c r="R34005" s="26"/>
      <c r="S34005" s="26"/>
      <c r="T34005" s="26"/>
      <c r="U34005" s="26"/>
    </row>
    <row r="34006" spans="1:21" s="39" customFormat="1" ht="11.25" customHeight="1" x14ac:dyDescent="0.2">
      <c r="A34006" s="26"/>
      <c r="B34006" s="26"/>
      <c r="C34006" s="38"/>
      <c r="D34006" s="38"/>
      <c r="E34006" s="38"/>
      <c r="F34006" s="38"/>
      <c r="I34006" s="32"/>
      <c r="J34006" s="26"/>
      <c r="K34006" s="26"/>
      <c r="L34006" s="26"/>
      <c r="M34006" s="26"/>
      <c r="N34006" s="26"/>
      <c r="O34006" s="26"/>
      <c r="P34006" s="26"/>
      <c r="Q34006" s="26"/>
      <c r="R34006" s="26"/>
      <c r="S34006" s="26"/>
      <c r="T34006" s="26"/>
      <c r="U34006" s="26"/>
    </row>
    <row r="34007" spans="1:21" s="39" customFormat="1" ht="11.25" customHeight="1" x14ac:dyDescent="0.2">
      <c r="A34007" s="26"/>
      <c r="B34007" s="26"/>
      <c r="C34007" s="38"/>
      <c r="D34007" s="38"/>
      <c r="E34007" s="38"/>
      <c r="F34007" s="38"/>
      <c r="I34007" s="32"/>
      <c r="J34007" s="26"/>
      <c r="K34007" s="26"/>
      <c r="L34007" s="26"/>
      <c r="M34007" s="26"/>
      <c r="N34007" s="26"/>
      <c r="O34007" s="26"/>
      <c r="P34007" s="26"/>
      <c r="Q34007" s="26"/>
      <c r="R34007" s="26"/>
      <c r="S34007" s="26"/>
      <c r="T34007" s="26"/>
      <c r="U34007" s="26"/>
    </row>
    <row r="34008" spans="1:21" s="39" customFormat="1" ht="11.25" customHeight="1" x14ac:dyDescent="0.2">
      <c r="A34008" s="26"/>
      <c r="B34008" s="26"/>
      <c r="C34008" s="38"/>
      <c r="D34008" s="38"/>
      <c r="E34008" s="38"/>
      <c r="F34008" s="38"/>
      <c r="I34008" s="32"/>
      <c r="J34008" s="26"/>
      <c r="K34008" s="26"/>
      <c r="L34008" s="26"/>
      <c r="M34008" s="26"/>
      <c r="N34008" s="26"/>
      <c r="O34008" s="26"/>
      <c r="P34008" s="26"/>
      <c r="Q34008" s="26"/>
      <c r="R34008" s="26"/>
      <c r="S34008" s="26"/>
      <c r="T34008" s="26"/>
      <c r="U34008" s="26"/>
    </row>
    <row r="34009" spans="1:21" s="39" customFormat="1" ht="11.25" customHeight="1" x14ac:dyDescent="0.2">
      <c r="A34009" s="26"/>
      <c r="B34009" s="26"/>
      <c r="C34009" s="38"/>
      <c r="D34009" s="38"/>
      <c r="E34009" s="38"/>
      <c r="F34009" s="38"/>
      <c r="I34009" s="32"/>
      <c r="J34009" s="26"/>
      <c r="K34009" s="26"/>
      <c r="L34009" s="26"/>
      <c r="M34009" s="26"/>
      <c r="N34009" s="26"/>
      <c r="O34009" s="26"/>
      <c r="P34009" s="26"/>
      <c r="Q34009" s="26"/>
      <c r="R34009" s="26"/>
      <c r="S34009" s="26"/>
      <c r="T34009" s="26"/>
      <c r="U34009" s="26"/>
    </row>
    <row r="34010" spans="1:21" s="39" customFormat="1" ht="11.25" customHeight="1" x14ac:dyDescent="0.2">
      <c r="A34010" s="26"/>
      <c r="B34010" s="26"/>
      <c r="C34010" s="38"/>
      <c r="D34010" s="38"/>
      <c r="E34010" s="38"/>
      <c r="F34010" s="38"/>
      <c r="I34010" s="32"/>
      <c r="J34010" s="26"/>
      <c r="K34010" s="26"/>
      <c r="L34010" s="26"/>
      <c r="M34010" s="26"/>
      <c r="N34010" s="26"/>
      <c r="O34010" s="26"/>
      <c r="P34010" s="26"/>
      <c r="Q34010" s="26"/>
      <c r="R34010" s="26"/>
      <c r="S34010" s="26"/>
      <c r="T34010" s="26"/>
      <c r="U34010" s="26"/>
    </row>
    <row r="34011" spans="1:21" s="39" customFormat="1" ht="11.25" customHeight="1" x14ac:dyDescent="0.2">
      <c r="A34011" s="26"/>
      <c r="B34011" s="26"/>
      <c r="C34011" s="38"/>
      <c r="D34011" s="38"/>
      <c r="E34011" s="38"/>
      <c r="F34011" s="38"/>
      <c r="I34011" s="32"/>
      <c r="J34011" s="26"/>
      <c r="K34011" s="26"/>
      <c r="L34011" s="26"/>
      <c r="M34011" s="26"/>
      <c r="N34011" s="26"/>
      <c r="O34011" s="26"/>
      <c r="P34011" s="26"/>
      <c r="Q34011" s="26"/>
      <c r="R34011" s="26"/>
      <c r="S34011" s="26"/>
      <c r="T34011" s="26"/>
      <c r="U34011" s="26"/>
    </row>
    <row r="34012" spans="1:21" s="39" customFormat="1" ht="11.25" customHeight="1" x14ac:dyDescent="0.2">
      <c r="A34012" s="26"/>
      <c r="B34012" s="26"/>
      <c r="C34012" s="38"/>
      <c r="D34012" s="38"/>
      <c r="E34012" s="38"/>
      <c r="F34012" s="38"/>
      <c r="I34012" s="32"/>
      <c r="J34012" s="26"/>
      <c r="K34012" s="26"/>
      <c r="L34012" s="26"/>
      <c r="M34012" s="26"/>
      <c r="N34012" s="26"/>
      <c r="O34012" s="26"/>
      <c r="P34012" s="26"/>
      <c r="Q34012" s="26"/>
      <c r="R34012" s="26"/>
      <c r="S34012" s="26"/>
      <c r="T34012" s="26"/>
      <c r="U34012" s="26"/>
    </row>
    <row r="34013" spans="1:21" s="39" customFormat="1" ht="11.25" customHeight="1" x14ac:dyDescent="0.2">
      <c r="A34013" s="26"/>
      <c r="B34013" s="26"/>
      <c r="C34013" s="38"/>
      <c r="D34013" s="38"/>
      <c r="E34013" s="38"/>
      <c r="F34013" s="38"/>
      <c r="I34013" s="32"/>
      <c r="J34013" s="26"/>
      <c r="K34013" s="26"/>
      <c r="L34013" s="26"/>
      <c r="M34013" s="26"/>
      <c r="N34013" s="26"/>
      <c r="O34013" s="26"/>
      <c r="P34013" s="26"/>
      <c r="Q34013" s="26"/>
      <c r="R34013" s="26"/>
      <c r="S34013" s="26"/>
      <c r="T34013" s="26"/>
      <c r="U34013" s="26"/>
    </row>
    <row r="34014" spans="1:21" s="39" customFormat="1" ht="11.25" customHeight="1" x14ac:dyDescent="0.2">
      <c r="A34014" s="26"/>
      <c r="B34014" s="26"/>
      <c r="C34014" s="38"/>
      <c r="D34014" s="38"/>
      <c r="E34014" s="38"/>
      <c r="F34014" s="38"/>
      <c r="I34014" s="32"/>
      <c r="J34014" s="26"/>
      <c r="K34014" s="26"/>
      <c r="L34014" s="26"/>
      <c r="M34014" s="26"/>
      <c r="N34014" s="26"/>
      <c r="O34014" s="26"/>
      <c r="P34014" s="26"/>
      <c r="Q34014" s="26"/>
      <c r="R34014" s="26"/>
      <c r="S34014" s="26"/>
      <c r="T34014" s="26"/>
      <c r="U34014" s="26"/>
    </row>
    <row r="34015" spans="1:21" s="39" customFormat="1" ht="11.25" customHeight="1" x14ac:dyDescent="0.2">
      <c r="A34015" s="26"/>
      <c r="B34015" s="26"/>
      <c r="C34015" s="38"/>
      <c r="D34015" s="38"/>
      <c r="E34015" s="38"/>
      <c r="F34015" s="38"/>
      <c r="I34015" s="32"/>
      <c r="J34015" s="26"/>
      <c r="K34015" s="26"/>
      <c r="L34015" s="26"/>
      <c r="M34015" s="26"/>
      <c r="N34015" s="26"/>
      <c r="O34015" s="26"/>
      <c r="P34015" s="26"/>
      <c r="Q34015" s="26"/>
      <c r="R34015" s="26"/>
      <c r="S34015" s="26"/>
      <c r="T34015" s="26"/>
      <c r="U34015" s="26"/>
    </row>
    <row r="34016" spans="1:21" s="39" customFormat="1" ht="11.25" customHeight="1" x14ac:dyDescent="0.2">
      <c r="A34016" s="26"/>
      <c r="B34016" s="26"/>
      <c r="C34016" s="38"/>
      <c r="D34016" s="38"/>
      <c r="E34016" s="38"/>
      <c r="F34016" s="38"/>
      <c r="I34016" s="32"/>
      <c r="J34016" s="26"/>
      <c r="K34016" s="26"/>
      <c r="L34016" s="26"/>
      <c r="M34016" s="26"/>
      <c r="N34016" s="26"/>
      <c r="O34016" s="26"/>
      <c r="P34016" s="26"/>
      <c r="Q34016" s="26"/>
      <c r="R34016" s="26"/>
      <c r="S34016" s="26"/>
      <c r="T34016" s="26"/>
      <c r="U34016" s="26"/>
    </row>
    <row r="34017" spans="1:21" s="39" customFormat="1" ht="11.25" customHeight="1" x14ac:dyDescent="0.2">
      <c r="A34017" s="26"/>
      <c r="B34017" s="26"/>
      <c r="C34017" s="38"/>
      <c r="D34017" s="38"/>
      <c r="E34017" s="38"/>
      <c r="F34017" s="38"/>
      <c r="I34017" s="32"/>
      <c r="J34017" s="26"/>
      <c r="K34017" s="26"/>
      <c r="L34017" s="26"/>
      <c r="M34017" s="26"/>
      <c r="N34017" s="26"/>
      <c r="O34017" s="26"/>
      <c r="P34017" s="26"/>
      <c r="Q34017" s="26"/>
      <c r="R34017" s="26"/>
      <c r="S34017" s="26"/>
      <c r="T34017" s="26"/>
      <c r="U34017" s="26"/>
    </row>
    <row r="34018" spans="1:21" s="39" customFormat="1" ht="11.25" customHeight="1" x14ac:dyDescent="0.2">
      <c r="A34018" s="26"/>
      <c r="B34018" s="26"/>
      <c r="C34018" s="38"/>
      <c r="D34018" s="38"/>
      <c r="E34018" s="38"/>
      <c r="F34018" s="38"/>
      <c r="I34018" s="32"/>
      <c r="J34018" s="26"/>
      <c r="K34018" s="26"/>
      <c r="L34018" s="26"/>
      <c r="M34018" s="26"/>
      <c r="N34018" s="26"/>
      <c r="O34018" s="26"/>
      <c r="P34018" s="26"/>
      <c r="Q34018" s="26"/>
      <c r="R34018" s="26"/>
      <c r="S34018" s="26"/>
      <c r="T34018" s="26"/>
      <c r="U34018" s="26"/>
    </row>
    <row r="34019" spans="1:21" s="39" customFormat="1" ht="11.25" customHeight="1" x14ac:dyDescent="0.2">
      <c r="A34019" s="26"/>
      <c r="B34019" s="26"/>
      <c r="C34019" s="38"/>
      <c r="D34019" s="38"/>
      <c r="E34019" s="38"/>
      <c r="F34019" s="38"/>
      <c r="I34019" s="32"/>
      <c r="J34019" s="26"/>
      <c r="K34019" s="26"/>
      <c r="L34019" s="26"/>
      <c r="M34019" s="26"/>
      <c r="N34019" s="26"/>
      <c r="O34019" s="26"/>
      <c r="P34019" s="26"/>
      <c r="Q34019" s="26"/>
      <c r="R34019" s="26"/>
      <c r="S34019" s="26"/>
      <c r="T34019" s="26"/>
      <c r="U34019" s="26"/>
    </row>
    <row r="34020" spans="1:21" s="39" customFormat="1" ht="11.25" customHeight="1" x14ac:dyDescent="0.2">
      <c r="A34020" s="26"/>
      <c r="B34020" s="26"/>
      <c r="C34020" s="38"/>
      <c r="D34020" s="38"/>
      <c r="E34020" s="38"/>
      <c r="F34020" s="38"/>
      <c r="I34020" s="32"/>
      <c r="J34020" s="26"/>
      <c r="K34020" s="26"/>
      <c r="L34020" s="26"/>
      <c r="M34020" s="26"/>
      <c r="N34020" s="26"/>
      <c r="O34020" s="26"/>
      <c r="P34020" s="26"/>
      <c r="Q34020" s="26"/>
      <c r="R34020" s="26"/>
      <c r="S34020" s="26"/>
      <c r="T34020" s="26"/>
      <c r="U34020" s="26"/>
    </row>
    <row r="34021" spans="1:21" s="39" customFormat="1" ht="11.25" customHeight="1" x14ac:dyDescent="0.2">
      <c r="A34021" s="26"/>
      <c r="B34021" s="26"/>
      <c r="C34021" s="38"/>
      <c r="D34021" s="38"/>
      <c r="E34021" s="38"/>
      <c r="F34021" s="38"/>
      <c r="I34021" s="32"/>
      <c r="J34021" s="26"/>
      <c r="K34021" s="26"/>
      <c r="L34021" s="26"/>
      <c r="M34021" s="26"/>
      <c r="N34021" s="26"/>
      <c r="O34021" s="26"/>
      <c r="P34021" s="26"/>
      <c r="Q34021" s="26"/>
      <c r="R34021" s="26"/>
      <c r="S34021" s="26"/>
      <c r="T34021" s="26"/>
      <c r="U34021" s="26"/>
    </row>
    <row r="34022" spans="1:21" s="39" customFormat="1" ht="11.25" customHeight="1" x14ac:dyDescent="0.2">
      <c r="A34022" s="26"/>
      <c r="B34022" s="26"/>
      <c r="C34022" s="38"/>
      <c r="D34022" s="38"/>
      <c r="E34022" s="38"/>
      <c r="F34022" s="38"/>
      <c r="I34022" s="32"/>
      <c r="J34022" s="26"/>
      <c r="K34022" s="26"/>
      <c r="L34022" s="26"/>
      <c r="M34022" s="26"/>
      <c r="N34022" s="26"/>
      <c r="O34022" s="26"/>
      <c r="P34022" s="26"/>
      <c r="Q34022" s="26"/>
      <c r="R34022" s="26"/>
      <c r="S34022" s="26"/>
      <c r="T34022" s="26"/>
      <c r="U34022" s="26"/>
    </row>
    <row r="34023" spans="1:21" s="39" customFormat="1" ht="11.25" customHeight="1" x14ac:dyDescent="0.2">
      <c r="A34023" s="26"/>
      <c r="B34023" s="26"/>
      <c r="C34023" s="38"/>
      <c r="D34023" s="38"/>
      <c r="E34023" s="38"/>
      <c r="F34023" s="38"/>
      <c r="I34023" s="32"/>
      <c r="J34023" s="26"/>
      <c r="K34023" s="26"/>
      <c r="L34023" s="26"/>
      <c r="M34023" s="26"/>
      <c r="N34023" s="26"/>
      <c r="O34023" s="26"/>
      <c r="P34023" s="26"/>
      <c r="Q34023" s="26"/>
      <c r="R34023" s="26"/>
      <c r="S34023" s="26"/>
      <c r="T34023" s="26"/>
      <c r="U34023" s="26"/>
    </row>
    <row r="34024" spans="1:21" s="39" customFormat="1" ht="11.25" customHeight="1" x14ac:dyDescent="0.2">
      <c r="A34024" s="26"/>
      <c r="B34024" s="26"/>
      <c r="C34024" s="38"/>
      <c r="D34024" s="38"/>
      <c r="E34024" s="38"/>
      <c r="F34024" s="38"/>
      <c r="I34024" s="32"/>
      <c r="J34024" s="26"/>
      <c r="K34024" s="26"/>
      <c r="L34024" s="26"/>
      <c r="M34024" s="26"/>
      <c r="N34024" s="26"/>
      <c r="O34024" s="26"/>
      <c r="P34024" s="26"/>
      <c r="Q34024" s="26"/>
      <c r="R34024" s="26"/>
      <c r="S34024" s="26"/>
      <c r="T34024" s="26"/>
      <c r="U34024" s="26"/>
    </row>
    <row r="34025" spans="1:21" s="39" customFormat="1" ht="11.25" customHeight="1" x14ac:dyDescent="0.2">
      <c r="A34025" s="26"/>
      <c r="B34025" s="26"/>
      <c r="C34025" s="38"/>
      <c r="D34025" s="38"/>
      <c r="E34025" s="38"/>
      <c r="F34025" s="38"/>
      <c r="I34025" s="32"/>
      <c r="J34025" s="26"/>
      <c r="K34025" s="26"/>
      <c r="L34025" s="26"/>
      <c r="M34025" s="26"/>
      <c r="N34025" s="26"/>
      <c r="O34025" s="26"/>
      <c r="P34025" s="26"/>
      <c r="Q34025" s="26"/>
      <c r="R34025" s="26"/>
      <c r="S34025" s="26"/>
      <c r="T34025" s="26"/>
      <c r="U34025" s="26"/>
    </row>
    <row r="34026" spans="1:21" s="39" customFormat="1" ht="11.25" customHeight="1" x14ac:dyDescent="0.2">
      <c r="A34026" s="26"/>
      <c r="B34026" s="26"/>
      <c r="C34026" s="38"/>
      <c r="D34026" s="38"/>
      <c r="E34026" s="38"/>
      <c r="F34026" s="38"/>
      <c r="I34026" s="32"/>
      <c r="J34026" s="26"/>
      <c r="K34026" s="26"/>
      <c r="L34026" s="26"/>
      <c r="M34026" s="26"/>
      <c r="N34026" s="26"/>
      <c r="O34026" s="26"/>
      <c r="P34026" s="26"/>
      <c r="Q34026" s="26"/>
      <c r="R34026" s="26"/>
      <c r="S34026" s="26"/>
      <c r="T34026" s="26"/>
      <c r="U34026" s="26"/>
    </row>
    <row r="34027" spans="1:21" s="39" customFormat="1" ht="11.25" customHeight="1" x14ac:dyDescent="0.2">
      <c r="A34027" s="26"/>
      <c r="B34027" s="26"/>
      <c r="C34027" s="38"/>
      <c r="D34027" s="38"/>
      <c r="E34027" s="38"/>
      <c r="F34027" s="38"/>
      <c r="I34027" s="32"/>
      <c r="J34027" s="26"/>
      <c r="K34027" s="26"/>
      <c r="L34027" s="26"/>
      <c r="M34027" s="26"/>
      <c r="N34027" s="26"/>
      <c r="O34027" s="26"/>
      <c r="P34027" s="26"/>
      <c r="Q34027" s="26"/>
      <c r="R34027" s="26"/>
      <c r="S34027" s="26"/>
      <c r="T34027" s="26"/>
      <c r="U34027" s="26"/>
    </row>
    <row r="34028" spans="1:21" s="39" customFormat="1" ht="11.25" customHeight="1" x14ac:dyDescent="0.2">
      <c r="A34028" s="26"/>
      <c r="B34028" s="26"/>
      <c r="C34028" s="38"/>
      <c r="D34028" s="38"/>
      <c r="E34028" s="38"/>
      <c r="F34028" s="38"/>
      <c r="I34028" s="32"/>
      <c r="J34028" s="26"/>
      <c r="K34028" s="26"/>
      <c r="L34028" s="26"/>
      <c r="M34028" s="26"/>
      <c r="N34028" s="26"/>
      <c r="O34028" s="26"/>
      <c r="P34028" s="26"/>
      <c r="Q34028" s="26"/>
      <c r="R34028" s="26"/>
      <c r="S34028" s="26"/>
      <c r="T34028" s="26"/>
      <c r="U34028" s="26"/>
    </row>
    <row r="34029" spans="1:21" s="39" customFormat="1" ht="11.25" customHeight="1" x14ac:dyDescent="0.2">
      <c r="A34029" s="26"/>
      <c r="B34029" s="26"/>
      <c r="C34029" s="38"/>
      <c r="D34029" s="38"/>
      <c r="E34029" s="38"/>
      <c r="F34029" s="38"/>
      <c r="I34029" s="32"/>
      <c r="J34029" s="26"/>
      <c r="K34029" s="26"/>
      <c r="L34029" s="26"/>
      <c r="M34029" s="26"/>
      <c r="N34029" s="26"/>
      <c r="O34029" s="26"/>
      <c r="P34029" s="26"/>
      <c r="Q34029" s="26"/>
      <c r="R34029" s="26"/>
      <c r="S34029" s="26"/>
      <c r="T34029" s="26"/>
      <c r="U34029" s="26"/>
    </row>
    <row r="34030" spans="1:21" s="39" customFormat="1" ht="11.25" customHeight="1" x14ac:dyDescent="0.2">
      <c r="A34030" s="26"/>
      <c r="B34030" s="26"/>
      <c r="C34030" s="38"/>
      <c r="D34030" s="38"/>
      <c r="E34030" s="38"/>
      <c r="F34030" s="38"/>
      <c r="I34030" s="32"/>
      <c r="J34030" s="26"/>
      <c r="K34030" s="26"/>
      <c r="L34030" s="26"/>
      <c r="M34030" s="26"/>
      <c r="N34030" s="26"/>
      <c r="O34030" s="26"/>
      <c r="P34030" s="26"/>
      <c r="Q34030" s="26"/>
      <c r="R34030" s="26"/>
      <c r="S34030" s="26"/>
      <c r="T34030" s="26"/>
      <c r="U34030" s="26"/>
    </row>
    <row r="34031" spans="1:21" s="39" customFormat="1" ht="11.25" customHeight="1" x14ac:dyDescent="0.2">
      <c r="A34031" s="26"/>
      <c r="B34031" s="26"/>
      <c r="C34031" s="38"/>
      <c r="D34031" s="38"/>
      <c r="E34031" s="38"/>
      <c r="F34031" s="38"/>
      <c r="I34031" s="32"/>
      <c r="J34031" s="26"/>
      <c r="K34031" s="26"/>
      <c r="L34031" s="26"/>
      <c r="M34031" s="26"/>
      <c r="N34031" s="26"/>
      <c r="O34031" s="26"/>
      <c r="P34031" s="26"/>
      <c r="Q34031" s="26"/>
      <c r="R34031" s="26"/>
      <c r="S34031" s="26"/>
      <c r="T34031" s="26"/>
      <c r="U34031" s="26"/>
    </row>
    <row r="34032" spans="1:21" s="39" customFormat="1" ht="11.25" customHeight="1" x14ac:dyDescent="0.2">
      <c r="A34032" s="26"/>
      <c r="B34032" s="26"/>
      <c r="C34032" s="38"/>
      <c r="D34032" s="38"/>
      <c r="E34032" s="38"/>
      <c r="F34032" s="38"/>
      <c r="I34032" s="32"/>
      <c r="J34032" s="26"/>
      <c r="K34032" s="26"/>
      <c r="L34032" s="26"/>
      <c r="M34032" s="26"/>
      <c r="N34032" s="26"/>
      <c r="O34032" s="26"/>
      <c r="P34032" s="26"/>
      <c r="Q34032" s="26"/>
      <c r="R34032" s="26"/>
      <c r="S34032" s="26"/>
      <c r="T34032" s="26"/>
      <c r="U34032" s="26"/>
    </row>
    <row r="34033" spans="1:21" s="39" customFormat="1" ht="11.25" customHeight="1" x14ac:dyDescent="0.2">
      <c r="A34033" s="26"/>
      <c r="B34033" s="26"/>
      <c r="C34033" s="38"/>
      <c r="D34033" s="38"/>
      <c r="E34033" s="38"/>
      <c r="F34033" s="38"/>
      <c r="I34033" s="32"/>
      <c r="J34033" s="26"/>
      <c r="K34033" s="26"/>
      <c r="L34033" s="26"/>
      <c r="M34033" s="26"/>
      <c r="N34033" s="26"/>
      <c r="O34033" s="26"/>
      <c r="P34033" s="26"/>
      <c r="Q34033" s="26"/>
      <c r="R34033" s="26"/>
      <c r="S34033" s="26"/>
      <c r="T34033" s="26"/>
      <c r="U34033" s="26"/>
    </row>
    <row r="34034" spans="1:21" s="39" customFormat="1" ht="11.25" customHeight="1" x14ac:dyDescent="0.2">
      <c r="A34034" s="26"/>
      <c r="B34034" s="26"/>
      <c r="C34034" s="38"/>
      <c r="D34034" s="38"/>
      <c r="E34034" s="38"/>
      <c r="F34034" s="38"/>
      <c r="I34034" s="32"/>
      <c r="J34034" s="26"/>
      <c r="K34034" s="26"/>
      <c r="L34034" s="26"/>
      <c r="M34034" s="26"/>
      <c r="N34034" s="26"/>
      <c r="O34034" s="26"/>
      <c r="P34034" s="26"/>
      <c r="Q34034" s="26"/>
      <c r="R34034" s="26"/>
      <c r="S34034" s="26"/>
      <c r="T34034" s="26"/>
      <c r="U34034" s="26"/>
    </row>
    <row r="34035" spans="1:21" s="39" customFormat="1" ht="11.25" customHeight="1" x14ac:dyDescent="0.2">
      <c r="A34035" s="26"/>
      <c r="B34035" s="26"/>
      <c r="C34035" s="38"/>
      <c r="D34035" s="38"/>
      <c r="E34035" s="38"/>
      <c r="F34035" s="38"/>
      <c r="I34035" s="32"/>
      <c r="J34035" s="26"/>
      <c r="K34035" s="26"/>
      <c r="L34035" s="26"/>
      <c r="M34035" s="26"/>
      <c r="N34035" s="26"/>
      <c r="O34035" s="26"/>
      <c r="P34035" s="26"/>
      <c r="Q34035" s="26"/>
      <c r="R34035" s="26"/>
      <c r="S34035" s="26"/>
      <c r="T34035" s="26"/>
      <c r="U34035" s="26"/>
    </row>
    <row r="34036" spans="1:21" s="39" customFormat="1" ht="11.25" customHeight="1" x14ac:dyDescent="0.2">
      <c r="A34036" s="26"/>
      <c r="B34036" s="26"/>
      <c r="C34036" s="38"/>
      <c r="D34036" s="38"/>
      <c r="E34036" s="38"/>
      <c r="F34036" s="38"/>
      <c r="I34036" s="32"/>
      <c r="J34036" s="26"/>
      <c r="K34036" s="26"/>
      <c r="L34036" s="26"/>
      <c r="M34036" s="26"/>
      <c r="N34036" s="26"/>
      <c r="O34036" s="26"/>
      <c r="P34036" s="26"/>
      <c r="Q34036" s="26"/>
      <c r="R34036" s="26"/>
      <c r="S34036" s="26"/>
      <c r="T34036" s="26"/>
      <c r="U34036" s="26"/>
    </row>
    <row r="34037" spans="1:21" s="39" customFormat="1" ht="11.25" customHeight="1" x14ac:dyDescent="0.2">
      <c r="A34037" s="26"/>
      <c r="B34037" s="26"/>
      <c r="C34037" s="38"/>
      <c r="D34037" s="38"/>
      <c r="E34037" s="38"/>
      <c r="F34037" s="38"/>
      <c r="I34037" s="32"/>
      <c r="J34037" s="26"/>
      <c r="K34037" s="26"/>
      <c r="L34037" s="26"/>
      <c r="M34037" s="26"/>
      <c r="N34037" s="26"/>
      <c r="O34037" s="26"/>
      <c r="P34037" s="26"/>
      <c r="Q34037" s="26"/>
      <c r="R34037" s="26"/>
      <c r="S34037" s="26"/>
      <c r="T34037" s="26"/>
      <c r="U34037" s="26"/>
    </row>
    <row r="34038" spans="1:21" s="39" customFormat="1" ht="11.25" customHeight="1" x14ac:dyDescent="0.2">
      <c r="A34038" s="26"/>
      <c r="B34038" s="26"/>
      <c r="C34038" s="38"/>
      <c r="D34038" s="38"/>
      <c r="E34038" s="38"/>
      <c r="F34038" s="38"/>
      <c r="I34038" s="32"/>
      <c r="J34038" s="26"/>
      <c r="K34038" s="26"/>
      <c r="L34038" s="26"/>
      <c r="M34038" s="26"/>
      <c r="N34038" s="26"/>
      <c r="O34038" s="26"/>
      <c r="P34038" s="26"/>
      <c r="Q34038" s="26"/>
      <c r="R34038" s="26"/>
      <c r="S34038" s="26"/>
      <c r="T34038" s="26"/>
      <c r="U34038" s="26"/>
    </row>
    <row r="34039" spans="1:21" s="39" customFormat="1" ht="11.25" customHeight="1" x14ac:dyDescent="0.2">
      <c r="A34039" s="26"/>
      <c r="B34039" s="26"/>
      <c r="C34039" s="38"/>
      <c r="D34039" s="38"/>
      <c r="E34039" s="38"/>
      <c r="F34039" s="38"/>
      <c r="I34039" s="32"/>
      <c r="J34039" s="26"/>
      <c r="K34039" s="26"/>
      <c r="L34039" s="26"/>
      <c r="M34039" s="26"/>
      <c r="N34039" s="26"/>
      <c r="O34039" s="26"/>
      <c r="P34039" s="26"/>
      <c r="Q34039" s="26"/>
      <c r="R34039" s="26"/>
      <c r="S34039" s="26"/>
      <c r="T34039" s="26"/>
      <c r="U34039" s="26"/>
    </row>
    <row r="34040" spans="1:21" s="39" customFormat="1" ht="11.25" customHeight="1" x14ac:dyDescent="0.2">
      <c r="A34040" s="26"/>
      <c r="B34040" s="26"/>
      <c r="C34040" s="38"/>
      <c r="D34040" s="38"/>
      <c r="E34040" s="38"/>
      <c r="F34040" s="38"/>
      <c r="I34040" s="32"/>
      <c r="J34040" s="26"/>
      <c r="K34040" s="26"/>
      <c r="L34040" s="26"/>
      <c r="M34040" s="26"/>
      <c r="N34040" s="26"/>
      <c r="O34040" s="26"/>
      <c r="P34040" s="26"/>
      <c r="Q34040" s="26"/>
      <c r="R34040" s="26"/>
      <c r="S34040" s="26"/>
      <c r="T34040" s="26"/>
      <c r="U34040" s="26"/>
    </row>
    <row r="34041" spans="1:21" s="39" customFormat="1" ht="11.25" customHeight="1" x14ac:dyDescent="0.2">
      <c r="A34041" s="26"/>
      <c r="B34041" s="26"/>
      <c r="C34041" s="38"/>
      <c r="D34041" s="38"/>
      <c r="E34041" s="38"/>
      <c r="F34041" s="38"/>
      <c r="I34041" s="32"/>
      <c r="J34041" s="26"/>
      <c r="K34041" s="26"/>
      <c r="L34041" s="26"/>
      <c r="M34041" s="26"/>
      <c r="N34041" s="26"/>
      <c r="O34041" s="26"/>
      <c r="P34041" s="26"/>
      <c r="Q34041" s="26"/>
      <c r="R34041" s="26"/>
      <c r="S34041" s="26"/>
      <c r="T34041" s="26"/>
      <c r="U34041" s="26"/>
    </row>
    <row r="34042" spans="1:21" s="39" customFormat="1" ht="11.25" customHeight="1" x14ac:dyDescent="0.2">
      <c r="A34042" s="26"/>
      <c r="B34042" s="26"/>
      <c r="C34042" s="38"/>
      <c r="D34042" s="38"/>
      <c r="E34042" s="38"/>
      <c r="F34042" s="38"/>
      <c r="I34042" s="32"/>
      <c r="J34042" s="26"/>
      <c r="K34042" s="26"/>
      <c r="L34042" s="26"/>
      <c r="M34042" s="26"/>
      <c r="N34042" s="26"/>
      <c r="O34042" s="26"/>
      <c r="P34042" s="26"/>
      <c r="Q34042" s="26"/>
      <c r="R34042" s="26"/>
      <c r="S34042" s="26"/>
      <c r="T34042" s="26"/>
      <c r="U34042" s="26"/>
    </row>
    <row r="34043" spans="1:21" s="39" customFormat="1" ht="11.25" customHeight="1" x14ac:dyDescent="0.2">
      <c r="A34043" s="26"/>
      <c r="B34043" s="26"/>
      <c r="C34043" s="38"/>
      <c r="D34043" s="38"/>
      <c r="E34043" s="38"/>
      <c r="F34043" s="38"/>
      <c r="I34043" s="32"/>
      <c r="J34043" s="26"/>
      <c r="K34043" s="26"/>
      <c r="L34043" s="26"/>
      <c r="M34043" s="26"/>
      <c r="N34043" s="26"/>
      <c r="O34043" s="26"/>
      <c r="P34043" s="26"/>
      <c r="Q34043" s="26"/>
      <c r="R34043" s="26"/>
      <c r="S34043" s="26"/>
      <c r="T34043" s="26"/>
      <c r="U34043" s="26"/>
    </row>
    <row r="34044" spans="1:21" s="39" customFormat="1" ht="11.25" customHeight="1" x14ac:dyDescent="0.2">
      <c r="A34044" s="26"/>
      <c r="B34044" s="26"/>
      <c r="C34044" s="38"/>
      <c r="D34044" s="38"/>
      <c r="E34044" s="38"/>
      <c r="F34044" s="38"/>
      <c r="I34044" s="32"/>
      <c r="J34044" s="26"/>
      <c r="K34044" s="26"/>
      <c r="L34044" s="26"/>
      <c r="M34044" s="26"/>
      <c r="N34044" s="26"/>
      <c r="O34044" s="26"/>
      <c r="P34044" s="26"/>
      <c r="Q34044" s="26"/>
      <c r="R34044" s="26"/>
      <c r="S34044" s="26"/>
      <c r="T34044" s="26"/>
      <c r="U34044" s="26"/>
    </row>
    <row r="34045" spans="1:21" s="39" customFormat="1" ht="11.25" customHeight="1" x14ac:dyDescent="0.2">
      <c r="A34045" s="26"/>
      <c r="B34045" s="26"/>
      <c r="C34045" s="38"/>
      <c r="D34045" s="38"/>
      <c r="E34045" s="38"/>
      <c r="F34045" s="38"/>
      <c r="I34045" s="32"/>
      <c r="J34045" s="26"/>
      <c r="K34045" s="26"/>
      <c r="L34045" s="26"/>
      <c r="M34045" s="26"/>
      <c r="N34045" s="26"/>
      <c r="O34045" s="26"/>
      <c r="P34045" s="26"/>
      <c r="Q34045" s="26"/>
      <c r="R34045" s="26"/>
      <c r="S34045" s="26"/>
      <c r="T34045" s="26"/>
      <c r="U34045" s="26"/>
    </row>
    <row r="34046" spans="1:21" s="39" customFormat="1" ht="11.25" customHeight="1" x14ac:dyDescent="0.2">
      <c r="A34046" s="26"/>
      <c r="B34046" s="26"/>
      <c r="C34046" s="38"/>
      <c r="D34046" s="38"/>
      <c r="E34046" s="38"/>
      <c r="F34046" s="38"/>
      <c r="I34046" s="32"/>
      <c r="J34046" s="26"/>
      <c r="K34046" s="26"/>
      <c r="L34046" s="26"/>
      <c r="M34046" s="26"/>
      <c r="N34046" s="26"/>
      <c r="O34046" s="26"/>
      <c r="P34046" s="26"/>
      <c r="Q34046" s="26"/>
      <c r="R34046" s="26"/>
      <c r="S34046" s="26"/>
      <c r="T34046" s="26"/>
      <c r="U34046" s="26"/>
    </row>
    <row r="34047" spans="1:21" s="39" customFormat="1" ht="11.25" customHeight="1" x14ac:dyDescent="0.2">
      <c r="A34047" s="26"/>
      <c r="B34047" s="26"/>
      <c r="C34047" s="38"/>
      <c r="D34047" s="38"/>
      <c r="E34047" s="38"/>
      <c r="F34047" s="38"/>
      <c r="I34047" s="32"/>
      <c r="J34047" s="26"/>
      <c r="K34047" s="26"/>
      <c r="L34047" s="26"/>
      <c r="M34047" s="26"/>
      <c r="N34047" s="26"/>
      <c r="O34047" s="26"/>
      <c r="P34047" s="26"/>
      <c r="Q34047" s="26"/>
      <c r="R34047" s="26"/>
      <c r="S34047" s="26"/>
      <c r="T34047" s="26"/>
      <c r="U34047" s="26"/>
    </row>
    <row r="34048" spans="1:21" s="39" customFormat="1" ht="11.25" customHeight="1" x14ac:dyDescent="0.2">
      <c r="A34048" s="26"/>
      <c r="B34048" s="26"/>
      <c r="C34048" s="38"/>
      <c r="D34048" s="38"/>
      <c r="E34048" s="38"/>
      <c r="F34048" s="38"/>
      <c r="I34048" s="32"/>
      <c r="J34048" s="26"/>
      <c r="K34048" s="26"/>
      <c r="L34048" s="26"/>
      <c r="M34048" s="26"/>
      <c r="N34048" s="26"/>
      <c r="O34048" s="26"/>
      <c r="P34048" s="26"/>
      <c r="Q34048" s="26"/>
      <c r="R34048" s="26"/>
      <c r="S34048" s="26"/>
      <c r="T34048" s="26"/>
      <c r="U34048" s="26"/>
    </row>
    <row r="34049" spans="1:21" s="39" customFormat="1" ht="11.25" customHeight="1" x14ac:dyDescent="0.2">
      <c r="A34049" s="26"/>
      <c r="B34049" s="26"/>
      <c r="C34049" s="38"/>
      <c r="D34049" s="38"/>
      <c r="E34049" s="38"/>
      <c r="F34049" s="38"/>
      <c r="I34049" s="32"/>
      <c r="J34049" s="26"/>
      <c r="K34049" s="26"/>
      <c r="L34049" s="26"/>
      <c r="M34049" s="26"/>
      <c r="N34049" s="26"/>
      <c r="O34049" s="26"/>
      <c r="P34049" s="26"/>
      <c r="Q34049" s="26"/>
      <c r="R34049" s="26"/>
      <c r="S34049" s="26"/>
      <c r="T34049" s="26"/>
      <c r="U34049" s="26"/>
    </row>
    <row r="34050" spans="1:21" s="39" customFormat="1" ht="11.25" customHeight="1" x14ac:dyDescent="0.2">
      <c r="A34050" s="26"/>
      <c r="B34050" s="26"/>
      <c r="C34050" s="38"/>
      <c r="D34050" s="38"/>
      <c r="E34050" s="38"/>
      <c r="F34050" s="38"/>
      <c r="I34050" s="32"/>
      <c r="J34050" s="26"/>
      <c r="K34050" s="26"/>
      <c r="L34050" s="26"/>
      <c r="M34050" s="26"/>
      <c r="N34050" s="26"/>
      <c r="O34050" s="26"/>
      <c r="P34050" s="26"/>
      <c r="Q34050" s="26"/>
      <c r="R34050" s="26"/>
      <c r="S34050" s="26"/>
      <c r="T34050" s="26"/>
      <c r="U34050" s="26"/>
    </row>
    <row r="34051" spans="1:21" s="39" customFormat="1" ht="11.25" customHeight="1" x14ac:dyDescent="0.2">
      <c r="A34051" s="26"/>
      <c r="B34051" s="26"/>
      <c r="C34051" s="38"/>
      <c r="D34051" s="38"/>
      <c r="E34051" s="38"/>
      <c r="F34051" s="38"/>
      <c r="I34051" s="32"/>
      <c r="J34051" s="26"/>
      <c r="K34051" s="26"/>
      <c r="L34051" s="26"/>
      <c r="M34051" s="26"/>
      <c r="N34051" s="26"/>
      <c r="O34051" s="26"/>
      <c r="P34051" s="26"/>
      <c r="Q34051" s="26"/>
      <c r="R34051" s="26"/>
      <c r="S34051" s="26"/>
      <c r="T34051" s="26"/>
      <c r="U34051" s="26"/>
    </row>
    <row r="34052" spans="1:21" s="39" customFormat="1" ht="11.25" customHeight="1" x14ac:dyDescent="0.2">
      <c r="A34052" s="26"/>
      <c r="B34052" s="26"/>
      <c r="C34052" s="38"/>
      <c r="D34052" s="38"/>
      <c r="E34052" s="38"/>
      <c r="F34052" s="38"/>
      <c r="I34052" s="32"/>
      <c r="J34052" s="26"/>
      <c r="K34052" s="26"/>
      <c r="L34052" s="26"/>
      <c r="M34052" s="26"/>
      <c r="N34052" s="26"/>
      <c r="O34052" s="26"/>
      <c r="P34052" s="26"/>
      <c r="Q34052" s="26"/>
      <c r="R34052" s="26"/>
      <c r="S34052" s="26"/>
      <c r="T34052" s="26"/>
      <c r="U34052" s="26"/>
    </row>
    <row r="34053" spans="1:21" s="39" customFormat="1" ht="11.25" customHeight="1" x14ac:dyDescent="0.2">
      <c r="A34053" s="26"/>
      <c r="B34053" s="26"/>
      <c r="C34053" s="38"/>
      <c r="D34053" s="38"/>
      <c r="E34053" s="38"/>
      <c r="F34053" s="38"/>
      <c r="I34053" s="32"/>
      <c r="J34053" s="26"/>
      <c r="K34053" s="26"/>
      <c r="L34053" s="26"/>
      <c r="M34053" s="26"/>
      <c r="N34053" s="26"/>
      <c r="O34053" s="26"/>
      <c r="P34053" s="26"/>
      <c r="Q34053" s="26"/>
      <c r="R34053" s="26"/>
      <c r="S34053" s="26"/>
      <c r="T34053" s="26"/>
      <c r="U34053" s="26"/>
    </row>
    <row r="34054" spans="1:21" s="39" customFormat="1" ht="11.25" customHeight="1" x14ac:dyDescent="0.2">
      <c r="A34054" s="26"/>
      <c r="B34054" s="26"/>
      <c r="C34054" s="38"/>
      <c r="D34054" s="38"/>
      <c r="E34054" s="38"/>
      <c r="F34054" s="38"/>
      <c r="I34054" s="32"/>
      <c r="J34054" s="26"/>
      <c r="K34054" s="26"/>
      <c r="L34054" s="26"/>
      <c r="M34054" s="26"/>
      <c r="N34054" s="26"/>
      <c r="O34054" s="26"/>
      <c r="P34054" s="26"/>
      <c r="Q34054" s="26"/>
      <c r="R34054" s="26"/>
      <c r="S34054" s="26"/>
      <c r="T34054" s="26"/>
      <c r="U34054" s="26"/>
    </row>
    <row r="34055" spans="1:21" s="39" customFormat="1" ht="11.25" customHeight="1" x14ac:dyDescent="0.2">
      <c r="A34055" s="26"/>
      <c r="B34055" s="26"/>
      <c r="C34055" s="38"/>
      <c r="D34055" s="38"/>
      <c r="E34055" s="38"/>
      <c r="F34055" s="38"/>
      <c r="I34055" s="32"/>
      <c r="J34055" s="26"/>
      <c r="K34055" s="26"/>
      <c r="L34055" s="26"/>
      <c r="M34055" s="26"/>
      <c r="N34055" s="26"/>
      <c r="O34055" s="26"/>
      <c r="P34055" s="26"/>
      <c r="Q34055" s="26"/>
      <c r="R34055" s="26"/>
      <c r="S34055" s="26"/>
      <c r="T34055" s="26"/>
      <c r="U34055" s="26"/>
    </row>
    <row r="34056" spans="1:21" s="39" customFormat="1" ht="11.25" customHeight="1" x14ac:dyDescent="0.2">
      <c r="A34056" s="26"/>
      <c r="B34056" s="26"/>
      <c r="C34056" s="38"/>
      <c r="D34056" s="38"/>
      <c r="E34056" s="38"/>
      <c r="F34056" s="38"/>
      <c r="I34056" s="32"/>
      <c r="J34056" s="26"/>
      <c r="K34056" s="26"/>
      <c r="L34056" s="26"/>
      <c r="M34056" s="26"/>
      <c r="N34056" s="26"/>
      <c r="O34056" s="26"/>
      <c r="P34056" s="26"/>
      <c r="Q34056" s="26"/>
      <c r="R34056" s="26"/>
      <c r="S34056" s="26"/>
      <c r="T34056" s="26"/>
      <c r="U34056" s="26"/>
    </row>
    <row r="34057" spans="1:21" s="39" customFormat="1" ht="11.25" customHeight="1" x14ac:dyDescent="0.2">
      <c r="A34057" s="26"/>
      <c r="B34057" s="26"/>
      <c r="C34057" s="38"/>
      <c r="D34057" s="38"/>
      <c r="E34057" s="38"/>
      <c r="F34057" s="38"/>
      <c r="I34057" s="32"/>
      <c r="J34057" s="26"/>
      <c r="K34057" s="26"/>
      <c r="L34057" s="26"/>
      <c r="M34057" s="26"/>
      <c r="N34057" s="26"/>
      <c r="O34057" s="26"/>
      <c r="P34057" s="26"/>
      <c r="Q34057" s="26"/>
      <c r="R34057" s="26"/>
      <c r="S34057" s="26"/>
      <c r="T34057" s="26"/>
      <c r="U34057" s="26"/>
    </row>
    <row r="34058" spans="1:21" s="39" customFormat="1" ht="11.25" customHeight="1" x14ac:dyDescent="0.2">
      <c r="A34058" s="26"/>
      <c r="B34058" s="26"/>
      <c r="C34058" s="38"/>
      <c r="D34058" s="38"/>
      <c r="E34058" s="38"/>
      <c r="F34058" s="38"/>
      <c r="I34058" s="32"/>
      <c r="J34058" s="26"/>
      <c r="K34058" s="26"/>
      <c r="L34058" s="26"/>
      <c r="M34058" s="26"/>
      <c r="N34058" s="26"/>
      <c r="O34058" s="26"/>
      <c r="P34058" s="26"/>
      <c r="Q34058" s="26"/>
      <c r="R34058" s="26"/>
      <c r="S34058" s="26"/>
      <c r="T34058" s="26"/>
      <c r="U34058" s="26"/>
    </row>
    <row r="34059" spans="1:21" s="39" customFormat="1" ht="11.25" customHeight="1" x14ac:dyDescent="0.2">
      <c r="A34059" s="26"/>
      <c r="B34059" s="26"/>
      <c r="C34059" s="38"/>
      <c r="D34059" s="38"/>
      <c r="E34059" s="38"/>
      <c r="F34059" s="38"/>
      <c r="I34059" s="32"/>
      <c r="J34059" s="26"/>
      <c r="K34059" s="26"/>
      <c r="L34059" s="26"/>
      <c r="M34059" s="26"/>
      <c r="N34059" s="26"/>
      <c r="O34059" s="26"/>
      <c r="P34059" s="26"/>
      <c r="Q34059" s="26"/>
      <c r="R34059" s="26"/>
      <c r="S34059" s="26"/>
      <c r="T34059" s="26"/>
      <c r="U34059" s="26"/>
    </row>
    <row r="34060" spans="1:21" s="39" customFormat="1" ht="11.25" customHeight="1" x14ac:dyDescent="0.2">
      <c r="A34060" s="26"/>
      <c r="B34060" s="26"/>
      <c r="C34060" s="38"/>
      <c r="D34060" s="38"/>
      <c r="E34060" s="38"/>
      <c r="F34060" s="38"/>
      <c r="I34060" s="32"/>
      <c r="J34060" s="26"/>
      <c r="K34060" s="26"/>
      <c r="L34060" s="26"/>
      <c r="M34060" s="26"/>
      <c r="N34060" s="26"/>
      <c r="O34060" s="26"/>
      <c r="P34060" s="26"/>
      <c r="Q34060" s="26"/>
      <c r="R34060" s="26"/>
      <c r="S34060" s="26"/>
      <c r="T34060" s="26"/>
      <c r="U34060" s="26"/>
    </row>
    <row r="34061" spans="1:21" s="39" customFormat="1" ht="11.25" customHeight="1" x14ac:dyDescent="0.2">
      <c r="A34061" s="26"/>
      <c r="B34061" s="26"/>
      <c r="C34061" s="38"/>
      <c r="D34061" s="38"/>
      <c r="E34061" s="38"/>
      <c r="F34061" s="38"/>
      <c r="I34061" s="32"/>
      <c r="J34061" s="26"/>
      <c r="K34061" s="26"/>
      <c r="L34061" s="26"/>
      <c r="M34061" s="26"/>
      <c r="N34061" s="26"/>
      <c r="O34061" s="26"/>
      <c r="P34061" s="26"/>
      <c r="Q34061" s="26"/>
      <c r="R34061" s="26"/>
      <c r="S34061" s="26"/>
      <c r="T34061" s="26"/>
      <c r="U34061" s="26"/>
    </row>
    <row r="34062" spans="1:21" s="39" customFormat="1" ht="11.25" customHeight="1" x14ac:dyDescent="0.2">
      <c r="A34062" s="26"/>
      <c r="B34062" s="26"/>
      <c r="C34062" s="38"/>
      <c r="D34062" s="38"/>
      <c r="E34062" s="38"/>
      <c r="F34062" s="38"/>
      <c r="I34062" s="32"/>
      <c r="J34062" s="26"/>
      <c r="K34062" s="26"/>
      <c r="L34062" s="26"/>
      <c r="M34062" s="26"/>
      <c r="N34062" s="26"/>
      <c r="O34062" s="26"/>
      <c r="P34062" s="26"/>
      <c r="Q34062" s="26"/>
      <c r="R34062" s="26"/>
      <c r="S34062" s="26"/>
      <c r="T34062" s="26"/>
      <c r="U34062" s="26"/>
    </row>
    <row r="34063" spans="1:21" s="39" customFormat="1" ht="11.25" customHeight="1" x14ac:dyDescent="0.2">
      <c r="A34063" s="26"/>
      <c r="B34063" s="26"/>
      <c r="C34063" s="38"/>
      <c r="D34063" s="38"/>
      <c r="E34063" s="38"/>
      <c r="F34063" s="38"/>
      <c r="I34063" s="32"/>
      <c r="J34063" s="26"/>
      <c r="K34063" s="26"/>
      <c r="L34063" s="26"/>
      <c r="M34063" s="26"/>
      <c r="N34063" s="26"/>
      <c r="O34063" s="26"/>
      <c r="P34063" s="26"/>
      <c r="Q34063" s="26"/>
      <c r="R34063" s="26"/>
      <c r="S34063" s="26"/>
      <c r="T34063" s="26"/>
      <c r="U34063" s="26"/>
    </row>
    <row r="34064" spans="1:21" s="39" customFormat="1" ht="11.25" customHeight="1" x14ac:dyDescent="0.2">
      <c r="A34064" s="26"/>
      <c r="B34064" s="26"/>
      <c r="C34064" s="38"/>
      <c r="D34064" s="38"/>
      <c r="E34064" s="38"/>
      <c r="F34064" s="38"/>
      <c r="I34064" s="32"/>
      <c r="J34064" s="26"/>
      <c r="K34064" s="26"/>
      <c r="L34064" s="26"/>
      <c r="M34064" s="26"/>
      <c r="N34064" s="26"/>
      <c r="O34064" s="26"/>
      <c r="P34064" s="26"/>
      <c r="Q34064" s="26"/>
      <c r="R34064" s="26"/>
      <c r="S34064" s="26"/>
      <c r="T34064" s="26"/>
      <c r="U34064" s="26"/>
    </row>
    <row r="34065" spans="1:21" s="39" customFormat="1" ht="11.25" customHeight="1" x14ac:dyDescent="0.2">
      <c r="A34065" s="26"/>
      <c r="B34065" s="26"/>
      <c r="C34065" s="38"/>
      <c r="D34065" s="38"/>
      <c r="E34065" s="38"/>
      <c r="F34065" s="38"/>
      <c r="I34065" s="32"/>
      <c r="J34065" s="26"/>
      <c r="K34065" s="26"/>
      <c r="L34065" s="26"/>
      <c r="M34065" s="26"/>
      <c r="N34065" s="26"/>
      <c r="O34065" s="26"/>
      <c r="P34065" s="26"/>
      <c r="Q34065" s="26"/>
      <c r="R34065" s="26"/>
      <c r="S34065" s="26"/>
      <c r="T34065" s="26"/>
      <c r="U34065" s="26"/>
    </row>
    <row r="34066" spans="1:21" s="39" customFormat="1" ht="11.25" customHeight="1" x14ac:dyDescent="0.2">
      <c r="A34066" s="26"/>
      <c r="B34066" s="26"/>
      <c r="C34066" s="38"/>
      <c r="D34066" s="38"/>
      <c r="E34066" s="38"/>
      <c r="F34066" s="38"/>
      <c r="I34066" s="32"/>
      <c r="J34066" s="26"/>
      <c r="K34066" s="26"/>
      <c r="L34066" s="26"/>
      <c r="M34066" s="26"/>
      <c r="N34066" s="26"/>
      <c r="O34066" s="26"/>
      <c r="P34066" s="26"/>
      <c r="Q34066" s="26"/>
      <c r="R34066" s="26"/>
      <c r="S34066" s="26"/>
      <c r="T34066" s="26"/>
      <c r="U34066" s="26"/>
    </row>
    <row r="34067" spans="1:21" s="39" customFormat="1" ht="11.25" customHeight="1" x14ac:dyDescent="0.2">
      <c r="A34067" s="26"/>
      <c r="B34067" s="26"/>
      <c r="C34067" s="38"/>
      <c r="D34067" s="38"/>
      <c r="E34067" s="38"/>
      <c r="F34067" s="38"/>
      <c r="I34067" s="32"/>
      <c r="J34067" s="26"/>
      <c r="K34067" s="26"/>
      <c r="L34067" s="26"/>
      <c r="M34067" s="26"/>
      <c r="N34067" s="26"/>
      <c r="O34067" s="26"/>
      <c r="P34067" s="26"/>
      <c r="Q34067" s="26"/>
      <c r="R34067" s="26"/>
      <c r="S34067" s="26"/>
      <c r="T34067" s="26"/>
      <c r="U34067" s="26"/>
    </row>
    <row r="34068" spans="1:21" s="39" customFormat="1" ht="11.25" customHeight="1" x14ac:dyDescent="0.2">
      <c r="A34068" s="26"/>
      <c r="B34068" s="26"/>
      <c r="C34068" s="38"/>
      <c r="D34068" s="38"/>
      <c r="E34068" s="38"/>
      <c r="F34068" s="38"/>
      <c r="I34068" s="32"/>
      <c r="J34068" s="26"/>
      <c r="K34068" s="26"/>
      <c r="L34068" s="26"/>
      <c r="M34068" s="26"/>
      <c r="N34068" s="26"/>
      <c r="O34068" s="26"/>
      <c r="P34068" s="26"/>
      <c r="Q34068" s="26"/>
      <c r="R34068" s="26"/>
      <c r="S34068" s="26"/>
      <c r="T34068" s="26"/>
      <c r="U34068" s="26"/>
    </row>
    <row r="34069" spans="1:21" s="39" customFormat="1" ht="11.25" customHeight="1" x14ac:dyDescent="0.2">
      <c r="A34069" s="26"/>
      <c r="B34069" s="26"/>
      <c r="C34069" s="38"/>
      <c r="D34069" s="38"/>
      <c r="E34069" s="38"/>
      <c r="F34069" s="38"/>
      <c r="I34069" s="32"/>
      <c r="J34069" s="26"/>
      <c r="K34069" s="26"/>
      <c r="L34069" s="26"/>
      <c r="M34069" s="26"/>
      <c r="N34069" s="26"/>
      <c r="O34069" s="26"/>
      <c r="P34069" s="26"/>
      <c r="Q34069" s="26"/>
      <c r="R34069" s="26"/>
      <c r="S34069" s="26"/>
      <c r="T34069" s="26"/>
      <c r="U34069" s="26"/>
    </row>
    <row r="34070" spans="1:21" s="39" customFormat="1" ht="11.25" customHeight="1" x14ac:dyDescent="0.2">
      <c r="A34070" s="26"/>
      <c r="B34070" s="26"/>
      <c r="C34070" s="38"/>
      <c r="D34070" s="38"/>
      <c r="E34070" s="38"/>
      <c r="F34070" s="38"/>
      <c r="I34070" s="32"/>
      <c r="J34070" s="26"/>
      <c r="K34070" s="26"/>
      <c r="L34070" s="26"/>
      <c r="M34070" s="26"/>
      <c r="N34070" s="26"/>
      <c r="O34070" s="26"/>
      <c r="P34070" s="26"/>
      <c r="Q34070" s="26"/>
      <c r="R34070" s="26"/>
      <c r="S34070" s="26"/>
      <c r="T34070" s="26"/>
      <c r="U34070" s="26"/>
    </row>
    <row r="34071" spans="1:21" s="39" customFormat="1" ht="11.25" customHeight="1" x14ac:dyDescent="0.2">
      <c r="A34071" s="26"/>
      <c r="B34071" s="26"/>
      <c r="C34071" s="38"/>
      <c r="D34071" s="38"/>
      <c r="E34071" s="38"/>
      <c r="F34071" s="38"/>
      <c r="I34071" s="32"/>
      <c r="J34071" s="26"/>
      <c r="K34071" s="26"/>
      <c r="L34071" s="26"/>
      <c r="M34071" s="26"/>
      <c r="N34071" s="26"/>
      <c r="O34071" s="26"/>
      <c r="P34071" s="26"/>
      <c r="Q34071" s="26"/>
      <c r="R34071" s="26"/>
      <c r="S34071" s="26"/>
      <c r="T34071" s="26"/>
      <c r="U34071" s="26"/>
    </row>
    <row r="34072" spans="1:21" s="39" customFormat="1" ht="11.25" customHeight="1" x14ac:dyDescent="0.2">
      <c r="A34072" s="26"/>
      <c r="B34072" s="26"/>
      <c r="C34072" s="38"/>
      <c r="D34072" s="38"/>
      <c r="E34072" s="38"/>
      <c r="F34072" s="38"/>
      <c r="I34072" s="32"/>
      <c r="J34072" s="26"/>
      <c r="K34072" s="26"/>
      <c r="L34072" s="26"/>
      <c r="M34072" s="26"/>
      <c r="N34072" s="26"/>
      <c r="O34072" s="26"/>
      <c r="P34072" s="26"/>
      <c r="Q34072" s="26"/>
      <c r="R34072" s="26"/>
      <c r="S34072" s="26"/>
      <c r="T34072" s="26"/>
      <c r="U34072" s="26"/>
    </row>
    <row r="34073" spans="1:21" s="39" customFormat="1" ht="11.25" customHeight="1" x14ac:dyDescent="0.2">
      <c r="A34073" s="26"/>
      <c r="B34073" s="26"/>
      <c r="C34073" s="38"/>
      <c r="D34073" s="38"/>
      <c r="E34073" s="38"/>
      <c r="F34073" s="38"/>
      <c r="I34073" s="32"/>
      <c r="J34073" s="26"/>
      <c r="K34073" s="26"/>
      <c r="L34073" s="26"/>
      <c r="M34073" s="26"/>
      <c r="N34073" s="26"/>
      <c r="O34073" s="26"/>
      <c r="P34073" s="26"/>
      <c r="Q34073" s="26"/>
      <c r="R34073" s="26"/>
      <c r="S34073" s="26"/>
      <c r="T34073" s="26"/>
      <c r="U34073" s="26"/>
    </row>
    <row r="34074" spans="1:21" s="39" customFormat="1" ht="11.25" customHeight="1" x14ac:dyDescent="0.2">
      <c r="A34074" s="26"/>
      <c r="B34074" s="26"/>
      <c r="C34074" s="38"/>
      <c r="D34074" s="38"/>
      <c r="E34074" s="38"/>
      <c r="F34074" s="38"/>
      <c r="I34074" s="32"/>
      <c r="J34074" s="26"/>
      <c r="K34074" s="26"/>
      <c r="L34074" s="26"/>
      <c r="M34074" s="26"/>
      <c r="N34074" s="26"/>
      <c r="O34074" s="26"/>
      <c r="P34074" s="26"/>
      <c r="Q34074" s="26"/>
      <c r="R34074" s="26"/>
      <c r="S34074" s="26"/>
      <c r="T34074" s="26"/>
      <c r="U34074" s="26"/>
    </row>
    <row r="34075" spans="1:21" s="39" customFormat="1" ht="11.25" customHeight="1" x14ac:dyDescent="0.2">
      <c r="A34075" s="26"/>
      <c r="B34075" s="26"/>
      <c r="C34075" s="38"/>
      <c r="D34075" s="38"/>
      <c r="E34075" s="38"/>
      <c r="F34075" s="38"/>
      <c r="I34075" s="32"/>
      <c r="J34075" s="26"/>
      <c r="K34075" s="26"/>
      <c r="L34075" s="26"/>
      <c r="M34075" s="26"/>
      <c r="N34075" s="26"/>
      <c r="O34075" s="26"/>
      <c r="P34075" s="26"/>
      <c r="Q34075" s="26"/>
      <c r="R34075" s="26"/>
      <c r="S34075" s="26"/>
      <c r="T34075" s="26"/>
      <c r="U34075" s="26"/>
    </row>
    <row r="34076" spans="1:21" s="39" customFormat="1" ht="11.25" customHeight="1" x14ac:dyDescent="0.2">
      <c r="A34076" s="26"/>
      <c r="B34076" s="26"/>
      <c r="C34076" s="38"/>
      <c r="D34076" s="38"/>
      <c r="E34076" s="38"/>
      <c r="F34076" s="38"/>
      <c r="I34076" s="32"/>
      <c r="J34076" s="26"/>
      <c r="K34076" s="26"/>
      <c r="L34076" s="26"/>
      <c r="M34076" s="26"/>
      <c r="N34076" s="26"/>
      <c r="O34076" s="26"/>
      <c r="P34076" s="26"/>
      <c r="Q34076" s="26"/>
      <c r="R34076" s="26"/>
      <c r="S34076" s="26"/>
      <c r="T34076" s="26"/>
      <c r="U34076" s="26"/>
    </row>
    <row r="34077" spans="1:21" s="39" customFormat="1" ht="11.25" customHeight="1" x14ac:dyDescent="0.2">
      <c r="A34077" s="26"/>
      <c r="B34077" s="26"/>
      <c r="C34077" s="38"/>
      <c r="D34077" s="38"/>
      <c r="E34077" s="38"/>
      <c r="F34077" s="38"/>
      <c r="I34077" s="32"/>
      <c r="J34077" s="26"/>
      <c r="K34077" s="26"/>
      <c r="L34077" s="26"/>
      <c r="M34077" s="26"/>
      <c r="N34077" s="26"/>
      <c r="O34077" s="26"/>
      <c r="P34077" s="26"/>
      <c r="Q34077" s="26"/>
      <c r="R34077" s="26"/>
      <c r="S34077" s="26"/>
      <c r="T34077" s="26"/>
      <c r="U34077" s="26"/>
    </row>
    <row r="34078" spans="1:21" s="39" customFormat="1" ht="11.25" customHeight="1" x14ac:dyDescent="0.2">
      <c r="A34078" s="26"/>
      <c r="B34078" s="26"/>
      <c r="C34078" s="38"/>
      <c r="D34078" s="38"/>
      <c r="E34078" s="38"/>
      <c r="F34078" s="38"/>
      <c r="I34078" s="32"/>
      <c r="J34078" s="26"/>
      <c r="K34078" s="26"/>
      <c r="L34078" s="26"/>
      <c r="M34078" s="26"/>
      <c r="N34078" s="26"/>
      <c r="O34078" s="26"/>
      <c r="P34078" s="26"/>
      <c r="Q34078" s="26"/>
      <c r="R34078" s="26"/>
      <c r="S34078" s="26"/>
      <c r="T34078" s="26"/>
      <c r="U34078" s="26"/>
    </row>
    <row r="34079" spans="1:21" s="39" customFormat="1" ht="11.25" customHeight="1" x14ac:dyDescent="0.2">
      <c r="A34079" s="26"/>
      <c r="B34079" s="26"/>
      <c r="C34079" s="38"/>
      <c r="D34079" s="38"/>
      <c r="E34079" s="38"/>
      <c r="F34079" s="38"/>
      <c r="I34079" s="32"/>
      <c r="J34079" s="26"/>
      <c r="K34079" s="26"/>
      <c r="L34079" s="26"/>
      <c r="M34079" s="26"/>
      <c r="N34079" s="26"/>
      <c r="O34079" s="26"/>
      <c r="P34079" s="26"/>
      <c r="Q34079" s="26"/>
      <c r="R34079" s="26"/>
      <c r="S34079" s="26"/>
      <c r="T34079" s="26"/>
      <c r="U34079" s="26"/>
    </row>
    <row r="34080" spans="1:21" s="39" customFormat="1" ht="11.25" customHeight="1" x14ac:dyDescent="0.2">
      <c r="A34080" s="26"/>
      <c r="B34080" s="26"/>
      <c r="C34080" s="38"/>
      <c r="D34080" s="38"/>
      <c r="E34080" s="38"/>
      <c r="F34080" s="38"/>
      <c r="I34080" s="32"/>
      <c r="J34080" s="26"/>
      <c r="K34080" s="26"/>
      <c r="L34080" s="26"/>
      <c r="M34080" s="26"/>
      <c r="N34080" s="26"/>
      <c r="O34080" s="26"/>
      <c r="P34080" s="26"/>
      <c r="Q34080" s="26"/>
      <c r="R34080" s="26"/>
      <c r="S34080" s="26"/>
      <c r="T34080" s="26"/>
      <c r="U34080" s="26"/>
    </row>
    <row r="34081" spans="1:21" s="39" customFormat="1" ht="11.25" customHeight="1" x14ac:dyDescent="0.2">
      <c r="A34081" s="26"/>
      <c r="B34081" s="26"/>
      <c r="C34081" s="38"/>
      <c r="D34081" s="38"/>
      <c r="E34081" s="38"/>
      <c r="F34081" s="38"/>
      <c r="I34081" s="32"/>
      <c r="J34081" s="26"/>
      <c r="K34081" s="26"/>
      <c r="L34081" s="26"/>
      <c r="M34081" s="26"/>
      <c r="N34081" s="26"/>
      <c r="O34081" s="26"/>
      <c r="P34081" s="26"/>
      <c r="Q34081" s="26"/>
      <c r="R34081" s="26"/>
      <c r="S34081" s="26"/>
      <c r="T34081" s="26"/>
      <c r="U34081" s="26"/>
    </row>
    <row r="34082" spans="1:21" s="39" customFormat="1" ht="11.25" customHeight="1" x14ac:dyDescent="0.2">
      <c r="A34082" s="26"/>
      <c r="B34082" s="26"/>
      <c r="C34082" s="38"/>
      <c r="D34082" s="38"/>
      <c r="E34082" s="38"/>
      <c r="F34082" s="38"/>
      <c r="I34082" s="32"/>
      <c r="J34082" s="26"/>
      <c r="K34082" s="26"/>
      <c r="L34082" s="26"/>
      <c r="M34082" s="26"/>
      <c r="N34082" s="26"/>
      <c r="O34082" s="26"/>
      <c r="P34082" s="26"/>
      <c r="Q34082" s="26"/>
      <c r="R34082" s="26"/>
      <c r="S34082" s="26"/>
      <c r="T34082" s="26"/>
      <c r="U34082" s="26"/>
    </row>
    <row r="34083" spans="1:21" s="39" customFormat="1" ht="11.25" customHeight="1" x14ac:dyDescent="0.2">
      <c r="A34083" s="26"/>
      <c r="B34083" s="26"/>
      <c r="C34083" s="38"/>
      <c r="D34083" s="38"/>
      <c r="E34083" s="38"/>
      <c r="F34083" s="38"/>
      <c r="I34083" s="32"/>
      <c r="J34083" s="26"/>
      <c r="K34083" s="26"/>
      <c r="L34083" s="26"/>
      <c r="M34083" s="26"/>
      <c r="N34083" s="26"/>
      <c r="O34083" s="26"/>
      <c r="P34083" s="26"/>
      <c r="Q34083" s="26"/>
      <c r="R34083" s="26"/>
      <c r="S34083" s="26"/>
      <c r="T34083" s="26"/>
      <c r="U34083" s="26"/>
    </row>
    <row r="34084" spans="1:21" s="39" customFormat="1" ht="11.25" customHeight="1" x14ac:dyDescent="0.2">
      <c r="A34084" s="26"/>
      <c r="B34084" s="26"/>
      <c r="C34084" s="38"/>
      <c r="D34084" s="38"/>
      <c r="E34084" s="38"/>
      <c r="F34084" s="38"/>
      <c r="I34084" s="32"/>
      <c r="J34084" s="26"/>
      <c r="K34084" s="26"/>
      <c r="L34084" s="26"/>
      <c r="M34084" s="26"/>
      <c r="N34084" s="26"/>
      <c r="O34084" s="26"/>
      <c r="P34084" s="26"/>
      <c r="Q34084" s="26"/>
      <c r="R34084" s="26"/>
      <c r="S34084" s="26"/>
      <c r="T34084" s="26"/>
      <c r="U34084" s="26"/>
    </row>
    <row r="34085" spans="1:21" s="39" customFormat="1" ht="11.25" customHeight="1" x14ac:dyDescent="0.2">
      <c r="A34085" s="26"/>
      <c r="B34085" s="26"/>
      <c r="C34085" s="38"/>
      <c r="D34085" s="38"/>
      <c r="E34085" s="38"/>
      <c r="F34085" s="38"/>
      <c r="I34085" s="32"/>
      <c r="J34085" s="26"/>
      <c r="K34085" s="26"/>
      <c r="L34085" s="26"/>
      <c r="M34085" s="26"/>
      <c r="N34085" s="26"/>
      <c r="O34085" s="26"/>
      <c r="P34085" s="26"/>
      <c r="Q34085" s="26"/>
      <c r="R34085" s="26"/>
      <c r="S34085" s="26"/>
      <c r="T34085" s="26"/>
      <c r="U34085" s="26"/>
    </row>
    <row r="34086" spans="1:21" s="39" customFormat="1" ht="11.25" customHeight="1" x14ac:dyDescent="0.2">
      <c r="A34086" s="26"/>
      <c r="B34086" s="26"/>
      <c r="C34086" s="38"/>
      <c r="D34086" s="38"/>
      <c r="E34086" s="38"/>
      <c r="F34086" s="38"/>
      <c r="I34086" s="32"/>
      <c r="J34086" s="26"/>
      <c r="K34086" s="26"/>
      <c r="L34086" s="26"/>
      <c r="M34086" s="26"/>
      <c r="N34086" s="26"/>
      <c r="O34086" s="26"/>
      <c r="P34086" s="26"/>
      <c r="Q34086" s="26"/>
      <c r="R34086" s="26"/>
      <c r="S34086" s="26"/>
      <c r="T34086" s="26"/>
      <c r="U34086" s="26"/>
    </row>
    <row r="34087" spans="1:21" s="39" customFormat="1" ht="11.25" customHeight="1" x14ac:dyDescent="0.2">
      <c r="A34087" s="26"/>
      <c r="B34087" s="26"/>
      <c r="C34087" s="38"/>
      <c r="D34087" s="38"/>
      <c r="E34087" s="38"/>
      <c r="F34087" s="38"/>
      <c r="I34087" s="32"/>
      <c r="J34087" s="26"/>
      <c r="K34087" s="26"/>
      <c r="L34087" s="26"/>
      <c r="M34087" s="26"/>
      <c r="N34087" s="26"/>
      <c r="O34087" s="26"/>
      <c r="P34087" s="26"/>
      <c r="Q34087" s="26"/>
      <c r="R34087" s="26"/>
      <c r="S34087" s="26"/>
      <c r="T34087" s="26"/>
      <c r="U34087" s="26"/>
    </row>
    <row r="34088" spans="1:21" s="39" customFormat="1" ht="11.25" customHeight="1" x14ac:dyDescent="0.2">
      <c r="A34088" s="26"/>
      <c r="B34088" s="26"/>
      <c r="C34088" s="38"/>
      <c r="D34088" s="38"/>
      <c r="E34088" s="38"/>
      <c r="F34088" s="38"/>
      <c r="I34088" s="32"/>
      <c r="J34088" s="26"/>
      <c r="K34088" s="26"/>
      <c r="L34088" s="26"/>
      <c r="M34088" s="26"/>
      <c r="N34088" s="26"/>
      <c r="O34088" s="26"/>
      <c r="P34088" s="26"/>
      <c r="Q34088" s="26"/>
      <c r="R34088" s="26"/>
      <c r="S34088" s="26"/>
      <c r="T34088" s="26"/>
      <c r="U34088" s="26"/>
    </row>
    <row r="34089" spans="1:21" s="39" customFormat="1" ht="11.25" customHeight="1" x14ac:dyDescent="0.2">
      <c r="A34089" s="26"/>
      <c r="B34089" s="26"/>
      <c r="C34089" s="38"/>
      <c r="D34089" s="38"/>
      <c r="E34089" s="38"/>
      <c r="F34089" s="38"/>
      <c r="I34089" s="32"/>
      <c r="J34089" s="26"/>
      <c r="K34089" s="26"/>
      <c r="L34089" s="26"/>
      <c r="M34089" s="26"/>
      <c r="N34089" s="26"/>
      <c r="O34089" s="26"/>
      <c r="P34089" s="26"/>
      <c r="Q34089" s="26"/>
      <c r="R34089" s="26"/>
      <c r="S34089" s="26"/>
      <c r="T34089" s="26"/>
      <c r="U34089" s="26"/>
    </row>
    <row r="34090" spans="1:21" s="39" customFormat="1" ht="11.25" customHeight="1" x14ac:dyDescent="0.2">
      <c r="A34090" s="26"/>
      <c r="B34090" s="26"/>
      <c r="C34090" s="38"/>
      <c r="D34090" s="38"/>
      <c r="E34090" s="38"/>
      <c r="F34090" s="38"/>
      <c r="I34090" s="32"/>
      <c r="J34090" s="26"/>
      <c r="K34090" s="26"/>
      <c r="L34090" s="26"/>
      <c r="M34090" s="26"/>
      <c r="N34090" s="26"/>
      <c r="O34090" s="26"/>
      <c r="P34090" s="26"/>
      <c r="Q34090" s="26"/>
      <c r="R34090" s="26"/>
      <c r="S34090" s="26"/>
      <c r="T34090" s="26"/>
      <c r="U34090" s="26"/>
    </row>
    <row r="34091" spans="1:21" s="39" customFormat="1" ht="11.25" customHeight="1" x14ac:dyDescent="0.2">
      <c r="A34091" s="26"/>
      <c r="B34091" s="26"/>
      <c r="C34091" s="38"/>
      <c r="D34091" s="38"/>
      <c r="E34091" s="38"/>
      <c r="F34091" s="38"/>
      <c r="I34091" s="32"/>
      <c r="J34091" s="26"/>
      <c r="K34091" s="26"/>
      <c r="L34091" s="26"/>
      <c r="M34091" s="26"/>
      <c r="N34091" s="26"/>
      <c r="O34091" s="26"/>
      <c r="P34091" s="26"/>
      <c r="Q34091" s="26"/>
      <c r="R34091" s="26"/>
      <c r="S34091" s="26"/>
      <c r="T34091" s="26"/>
      <c r="U34091" s="26"/>
    </row>
    <row r="34092" spans="1:21" s="39" customFormat="1" ht="11.25" customHeight="1" x14ac:dyDescent="0.2">
      <c r="A34092" s="26"/>
      <c r="B34092" s="26"/>
      <c r="C34092" s="38"/>
      <c r="D34092" s="38"/>
      <c r="E34092" s="38"/>
      <c r="F34092" s="38"/>
      <c r="I34092" s="32"/>
      <c r="J34092" s="26"/>
      <c r="K34092" s="26"/>
      <c r="L34092" s="26"/>
      <c r="M34092" s="26"/>
      <c r="N34092" s="26"/>
      <c r="O34092" s="26"/>
      <c r="P34092" s="26"/>
      <c r="Q34092" s="26"/>
      <c r="R34092" s="26"/>
      <c r="S34092" s="26"/>
      <c r="T34092" s="26"/>
      <c r="U34092" s="26"/>
    </row>
    <row r="34093" spans="1:21" s="39" customFormat="1" ht="11.25" customHeight="1" x14ac:dyDescent="0.2">
      <c r="A34093" s="26"/>
      <c r="B34093" s="26"/>
      <c r="C34093" s="38"/>
      <c r="D34093" s="38"/>
      <c r="E34093" s="38"/>
      <c r="F34093" s="38"/>
      <c r="I34093" s="32"/>
      <c r="J34093" s="26"/>
      <c r="K34093" s="26"/>
      <c r="L34093" s="26"/>
      <c r="M34093" s="26"/>
      <c r="N34093" s="26"/>
      <c r="O34093" s="26"/>
      <c r="P34093" s="26"/>
      <c r="Q34093" s="26"/>
      <c r="R34093" s="26"/>
      <c r="S34093" s="26"/>
      <c r="T34093" s="26"/>
      <c r="U34093" s="26"/>
    </row>
    <row r="34094" spans="1:21" s="39" customFormat="1" ht="11.25" customHeight="1" x14ac:dyDescent="0.2">
      <c r="A34094" s="26"/>
      <c r="B34094" s="26"/>
      <c r="C34094" s="38"/>
      <c r="D34094" s="38"/>
      <c r="E34094" s="38"/>
      <c r="F34094" s="38"/>
      <c r="I34094" s="32"/>
      <c r="J34094" s="26"/>
      <c r="K34094" s="26"/>
      <c r="L34094" s="26"/>
      <c r="M34094" s="26"/>
      <c r="N34094" s="26"/>
      <c r="O34094" s="26"/>
      <c r="P34094" s="26"/>
      <c r="Q34094" s="26"/>
      <c r="R34094" s="26"/>
      <c r="S34094" s="26"/>
      <c r="T34094" s="26"/>
      <c r="U34094" s="26"/>
    </row>
    <row r="34095" spans="1:21" s="39" customFormat="1" ht="11.25" customHeight="1" x14ac:dyDescent="0.2">
      <c r="A34095" s="26"/>
      <c r="B34095" s="26"/>
      <c r="C34095" s="38"/>
      <c r="D34095" s="38"/>
      <c r="E34095" s="38"/>
      <c r="F34095" s="38"/>
      <c r="I34095" s="32"/>
      <c r="J34095" s="26"/>
      <c r="K34095" s="26"/>
      <c r="L34095" s="26"/>
      <c r="M34095" s="26"/>
      <c r="N34095" s="26"/>
      <c r="O34095" s="26"/>
      <c r="P34095" s="26"/>
      <c r="Q34095" s="26"/>
      <c r="R34095" s="26"/>
      <c r="S34095" s="26"/>
      <c r="T34095" s="26"/>
      <c r="U34095" s="26"/>
    </row>
    <row r="34096" spans="1:21" s="39" customFormat="1" ht="11.25" customHeight="1" x14ac:dyDescent="0.2">
      <c r="A34096" s="26"/>
      <c r="B34096" s="26"/>
      <c r="C34096" s="38"/>
      <c r="D34096" s="38"/>
      <c r="E34096" s="38"/>
      <c r="F34096" s="38"/>
      <c r="I34096" s="32"/>
      <c r="J34096" s="26"/>
      <c r="K34096" s="26"/>
      <c r="L34096" s="26"/>
      <c r="M34096" s="26"/>
      <c r="N34096" s="26"/>
      <c r="O34096" s="26"/>
      <c r="P34096" s="26"/>
      <c r="Q34096" s="26"/>
      <c r="R34096" s="26"/>
      <c r="S34096" s="26"/>
      <c r="T34096" s="26"/>
      <c r="U34096" s="26"/>
    </row>
    <row r="34097" spans="1:21" s="39" customFormat="1" ht="11.25" customHeight="1" x14ac:dyDescent="0.2">
      <c r="A34097" s="26"/>
      <c r="B34097" s="26"/>
      <c r="C34097" s="38"/>
      <c r="D34097" s="38"/>
      <c r="E34097" s="38"/>
      <c r="F34097" s="38"/>
      <c r="I34097" s="32"/>
      <c r="J34097" s="26"/>
      <c r="K34097" s="26"/>
      <c r="L34097" s="26"/>
      <c r="M34097" s="26"/>
      <c r="N34097" s="26"/>
      <c r="O34097" s="26"/>
      <c r="P34097" s="26"/>
      <c r="Q34097" s="26"/>
      <c r="R34097" s="26"/>
      <c r="S34097" s="26"/>
      <c r="T34097" s="26"/>
      <c r="U34097" s="26"/>
    </row>
    <row r="34098" spans="1:21" s="39" customFormat="1" ht="11.25" customHeight="1" x14ac:dyDescent="0.2">
      <c r="A34098" s="26"/>
      <c r="B34098" s="26"/>
      <c r="C34098" s="38"/>
      <c r="D34098" s="38"/>
      <c r="E34098" s="38"/>
      <c r="F34098" s="38"/>
      <c r="I34098" s="32"/>
      <c r="J34098" s="26"/>
      <c r="K34098" s="26"/>
      <c r="L34098" s="26"/>
      <c r="M34098" s="26"/>
      <c r="N34098" s="26"/>
      <c r="O34098" s="26"/>
      <c r="P34098" s="26"/>
      <c r="Q34098" s="26"/>
      <c r="R34098" s="26"/>
      <c r="S34098" s="26"/>
      <c r="T34098" s="26"/>
      <c r="U34098" s="26"/>
    </row>
    <row r="34099" spans="1:21" s="39" customFormat="1" ht="11.25" customHeight="1" x14ac:dyDescent="0.2">
      <c r="A34099" s="26"/>
      <c r="B34099" s="26"/>
      <c r="C34099" s="38"/>
      <c r="D34099" s="38"/>
      <c r="E34099" s="38"/>
      <c r="F34099" s="38"/>
      <c r="I34099" s="32"/>
      <c r="J34099" s="26"/>
      <c r="K34099" s="26"/>
      <c r="L34099" s="26"/>
      <c r="M34099" s="26"/>
      <c r="N34099" s="26"/>
      <c r="O34099" s="26"/>
      <c r="P34099" s="26"/>
      <c r="Q34099" s="26"/>
      <c r="R34099" s="26"/>
      <c r="S34099" s="26"/>
      <c r="T34099" s="26"/>
      <c r="U34099" s="26"/>
    </row>
    <row r="34100" spans="1:21" s="39" customFormat="1" ht="11.25" customHeight="1" x14ac:dyDescent="0.2">
      <c r="A34100" s="26"/>
      <c r="B34100" s="26"/>
      <c r="C34100" s="38"/>
      <c r="D34100" s="38"/>
      <c r="E34100" s="38"/>
      <c r="F34100" s="38"/>
      <c r="I34100" s="32"/>
      <c r="J34100" s="26"/>
      <c r="K34100" s="26"/>
      <c r="L34100" s="26"/>
      <c r="M34100" s="26"/>
      <c r="N34100" s="26"/>
      <c r="O34100" s="26"/>
      <c r="P34100" s="26"/>
      <c r="Q34100" s="26"/>
      <c r="R34100" s="26"/>
      <c r="S34100" s="26"/>
      <c r="T34100" s="26"/>
      <c r="U34100" s="26"/>
    </row>
    <row r="34101" spans="1:21" s="39" customFormat="1" ht="11.25" customHeight="1" x14ac:dyDescent="0.2">
      <c r="A34101" s="26"/>
      <c r="B34101" s="26"/>
      <c r="C34101" s="38"/>
      <c r="D34101" s="38"/>
      <c r="E34101" s="38"/>
      <c r="F34101" s="38"/>
      <c r="I34101" s="32"/>
      <c r="J34101" s="26"/>
      <c r="K34101" s="26"/>
      <c r="L34101" s="26"/>
      <c r="M34101" s="26"/>
      <c r="N34101" s="26"/>
      <c r="O34101" s="26"/>
      <c r="P34101" s="26"/>
      <c r="Q34101" s="26"/>
      <c r="R34101" s="26"/>
      <c r="S34101" s="26"/>
      <c r="T34101" s="26"/>
      <c r="U34101" s="26"/>
    </row>
    <row r="34102" spans="1:21" s="39" customFormat="1" ht="11.25" customHeight="1" x14ac:dyDescent="0.2">
      <c r="A34102" s="26"/>
      <c r="B34102" s="26"/>
      <c r="C34102" s="38"/>
      <c r="D34102" s="38"/>
      <c r="E34102" s="38"/>
      <c r="F34102" s="38"/>
      <c r="I34102" s="32"/>
      <c r="J34102" s="26"/>
      <c r="K34102" s="26"/>
      <c r="L34102" s="26"/>
      <c r="M34102" s="26"/>
      <c r="N34102" s="26"/>
      <c r="O34102" s="26"/>
      <c r="P34102" s="26"/>
      <c r="Q34102" s="26"/>
      <c r="R34102" s="26"/>
      <c r="S34102" s="26"/>
      <c r="T34102" s="26"/>
      <c r="U34102" s="26"/>
    </row>
    <row r="34103" spans="1:21" s="39" customFormat="1" ht="11.25" customHeight="1" x14ac:dyDescent="0.2">
      <c r="A34103" s="26"/>
      <c r="B34103" s="26"/>
      <c r="C34103" s="38"/>
      <c r="D34103" s="38"/>
      <c r="E34103" s="38"/>
      <c r="F34103" s="38"/>
      <c r="I34103" s="32"/>
      <c r="J34103" s="26"/>
      <c r="K34103" s="26"/>
      <c r="L34103" s="26"/>
      <c r="M34103" s="26"/>
      <c r="N34103" s="26"/>
      <c r="O34103" s="26"/>
      <c r="P34103" s="26"/>
      <c r="Q34103" s="26"/>
      <c r="R34103" s="26"/>
      <c r="S34103" s="26"/>
      <c r="T34103" s="26"/>
      <c r="U34103" s="26"/>
    </row>
    <row r="34104" spans="1:21" s="39" customFormat="1" ht="11.25" customHeight="1" x14ac:dyDescent="0.2">
      <c r="A34104" s="26"/>
      <c r="B34104" s="26"/>
      <c r="C34104" s="38"/>
      <c r="D34104" s="38"/>
      <c r="E34104" s="38"/>
      <c r="F34104" s="38"/>
      <c r="I34104" s="32"/>
      <c r="J34104" s="26"/>
      <c r="K34104" s="26"/>
      <c r="L34104" s="26"/>
      <c r="M34104" s="26"/>
      <c r="N34104" s="26"/>
      <c r="O34104" s="26"/>
      <c r="P34104" s="26"/>
      <c r="Q34104" s="26"/>
      <c r="R34104" s="26"/>
      <c r="S34104" s="26"/>
      <c r="T34104" s="26"/>
      <c r="U34104" s="26"/>
    </row>
    <row r="34105" spans="1:21" s="39" customFormat="1" ht="11.25" customHeight="1" x14ac:dyDescent="0.2">
      <c r="A34105" s="26"/>
      <c r="B34105" s="26"/>
      <c r="C34105" s="38"/>
      <c r="D34105" s="38"/>
      <c r="E34105" s="38"/>
      <c r="F34105" s="38"/>
      <c r="I34105" s="32"/>
      <c r="J34105" s="26"/>
      <c r="K34105" s="26"/>
      <c r="L34105" s="26"/>
      <c r="M34105" s="26"/>
      <c r="N34105" s="26"/>
      <c r="O34105" s="26"/>
      <c r="P34105" s="26"/>
      <c r="Q34105" s="26"/>
      <c r="R34105" s="26"/>
      <c r="S34105" s="26"/>
      <c r="T34105" s="26"/>
      <c r="U34105" s="26"/>
    </row>
    <row r="34106" spans="1:21" s="39" customFormat="1" ht="11.25" customHeight="1" x14ac:dyDescent="0.2">
      <c r="A34106" s="26"/>
      <c r="B34106" s="26"/>
      <c r="C34106" s="38"/>
      <c r="D34106" s="38"/>
      <c r="E34106" s="38"/>
      <c r="F34106" s="38"/>
      <c r="I34106" s="32"/>
      <c r="J34106" s="26"/>
      <c r="K34106" s="26"/>
      <c r="L34106" s="26"/>
      <c r="M34106" s="26"/>
      <c r="N34106" s="26"/>
      <c r="O34106" s="26"/>
      <c r="P34106" s="26"/>
      <c r="Q34106" s="26"/>
      <c r="R34106" s="26"/>
      <c r="S34106" s="26"/>
      <c r="T34106" s="26"/>
      <c r="U34106" s="26"/>
    </row>
    <row r="34107" spans="1:21" s="39" customFormat="1" ht="11.25" customHeight="1" x14ac:dyDescent="0.2">
      <c r="A34107" s="26"/>
      <c r="B34107" s="26"/>
      <c r="C34107" s="38"/>
      <c r="D34107" s="38"/>
      <c r="E34107" s="38"/>
      <c r="F34107" s="38"/>
      <c r="I34107" s="32"/>
      <c r="J34107" s="26"/>
      <c r="K34107" s="26"/>
      <c r="L34107" s="26"/>
      <c r="M34107" s="26"/>
      <c r="N34107" s="26"/>
      <c r="O34107" s="26"/>
      <c r="P34107" s="26"/>
      <c r="Q34107" s="26"/>
      <c r="R34107" s="26"/>
      <c r="S34107" s="26"/>
      <c r="T34107" s="26"/>
      <c r="U34107" s="26"/>
    </row>
    <row r="34108" spans="1:21" s="39" customFormat="1" ht="11.25" customHeight="1" x14ac:dyDescent="0.2">
      <c r="A34108" s="26"/>
      <c r="B34108" s="26"/>
      <c r="C34108" s="38"/>
      <c r="D34108" s="38"/>
      <c r="E34108" s="38"/>
      <c r="F34108" s="38"/>
      <c r="I34108" s="32"/>
      <c r="J34108" s="26"/>
      <c r="K34108" s="26"/>
      <c r="L34108" s="26"/>
      <c r="M34108" s="26"/>
      <c r="N34108" s="26"/>
      <c r="O34108" s="26"/>
      <c r="P34108" s="26"/>
      <c r="Q34108" s="26"/>
      <c r="R34108" s="26"/>
      <c r="S34108" s="26"/>
      <c r="T34108" s="26"/>
      <c r="U34108" s="26"/>
    </row>
    <row r="34109" spans="1:21" s="39" customFormat="1" ht="11.25" customHeight="1" x14ac:dyDescent="0.2">
      <c r="A34109" s="26"/>
      <c r="B34109" s="26"/>
      <c r="C34109" s="38"/>
      <c r="D34109" s="38"/>
      <c r="E34109" s="38"/>
      <c r="F34109" s="38"/>
      <c r="I34109" s="32"/>
      <c r="J34109" s="26"/>
      <c r="K34109" s="26"/>
      <c r="L34109" s="26"/>
      <c r="M34109" s="26"/>
      <c r="N34109" s="26"/>
      <c r="O34109" s="26"/>
      <c r="P34109" s="26"/>
      <c r="Q34109" s="26"/>
      <c r="R34109" s="26"/>
      <c r="S34109" s="26"/>
      <c r="T34109" s="26"/>
      <c r="U34109" s="26"/>
    </row>
    <row r="34110" spans="1:21" s="39" customFormat="1" ht="11.25" customHeight="1" x14ac:dyDescent="0.2">
      <c r="A34110" s="26"/>
      <c r="B34110" s="26"/>
      <c r="C34110" s="38"/>
      <c r="D34110" s="38"/>
      <c r="E34110" s="38"/>
      <c r="F34110" s="38"/>
      <c r="I34110" s="32"/>
      <c r="J34110" s="26"/>
      <c r="K34110" s="26"/>
      <c r="L34110" s="26"/>
      <c r="M34110" s="26"/>
      <c r="N34110" s="26"/>
      <c r="O34110" s="26"/>
      <c r="P34110" s="26"/>
      <c r="Q34110" s="26"/>
      <c r="R34110" s="26"/>
      <c r="S34110" s="26"/>
      <c r="T34110" s="26"/>
      <c r="U34110" s="26"/>
    </row>
    <row r="34111" spans="1:21" s="39" customFormat="1" ht="11.25" customHeight="1" x14ac:dyDescent="0.2">
      <c r="A34111" s="26"/>
      <c r="B34111" s="26"/>
      <c r="C34111" s="38"/>
      <c r="D34111" s="38"/>
      <c r="E34111" s="38"/>
      <c r="F34111" s="38"/>
      <c r="I34111" s="32"/>
      <c r="J34111" s="26"/>
      <c r="K34111" s="26"/>
      <c r="L34111" s="26"/>
      <c r="M34111" s="26"/>
      <c r="N34111" s="26"/>
      <c r="O34111" s="26"/>
      <c r="P34111" s="26"/>
      <c r="Q34111" s="26"/>
      <c r="R34111" s="26"/>
      <c r="S34111" s="26"/>
      <c r="T34111" s="26"/>
      <c r="U34111" s="26"/>
    </row>
    <row r="34112" spans="1:21" s="39" customFormat="1" ht="11.25" customHeight="1" x14ac:dyDescent="0.2">
      <c r="A34112" s="26"/>
      <c r="B34112" s="26"/>
      <c r="C34112" s="38"/>
      <c r="D34112" s="38"/>
      <c r="E34112" s="38"/>
      <c r="F34112" s="38"/>
      <c r="I34112" s="32"/>
      <c r="J34112" s="26"/>
      <c r="K34112" s="26"/>
      <c r="L34112" s="26"/>
      <c r="M34112" s="26"/>
      <c r="N34112" s="26"/>
      <c r="O34112" s="26"/>
      <c r="P34112" s="26"/>
      <c r="Q34112" s="26"/>
      <c r="R34112" s="26"/>
      <c r="S34112" s="26"/>
      <c r="T34112" s="26"/>
      <c r="U34112" s="26"/>
    </row>
    <row r="34113" spans="1:21" s="39" customFormat="1" ht="11.25" customHeight="1" x14ac:dyDescent="0.2">
      <c r="A34113" s="26"/>
      <c r="B34113" s="26"/>
      <c r="C34113" s="38"/>
      <c r="D34113" s="38"/>
      <c r="E34113" s="38"/>
      <c r="F34113" s="38"/>
      <c r="I34113" s="32"/>
      <c r="J34113" s="26"/>
      <c r="K34113" s="26"/>
      <c r="L34113" s="26"/>
      <c r="M34113" s="26"/>
      <c r="N34113" s="26"/>
      <c r="O34113" s="26"/>
      <c r="P34113" s="26"/>
      <c r="Q34113" s="26"/>
      <c r="R34113" s="26"/>
      <c r="S34113" s="26"/>
      <c r="T34113" s="26"/>
      <c r="U34113" s="26"/>
    </row>
    <row r="34114" spans="1:21" s="39" customFormat="1" ht="11.25" customHeight="1" x14ac:dyDescent="0.2">
      <c r="A34114" s="26"/>
      <c r="B34114" s="26"/>
      <c r="C34114" s="38"/>
      <c r="D34114" s="38"/>
      <c r="E34114" s="38"/>
      <c r="F34114" s="38"/>
      <c r="I34114" s="32"/>
      <c r="J34114" s="26"/>
      <c r="K34114" s="26"/>
      <c r="L34114" s="26"/>
      <c r="M34114" s="26"/>
      <c r="N34114" s="26"/>
      <c r="O34114" s="26"/>
      <c r="P34114" s="26"/>
      <c r="Q34114" s="26"/>
      <c r="R34114" s="26"/>
      <c r="S34114" s="26"/>
      <c r="T34114" s="26"/>
      <c r="U34114" s="26"/>
    </row>
    <row r="34115" spans="1:21" s="39" customFormat="1" ht="11.25" customHeight="1" x14ac:dyDescent="0.2">
      <c r="A34115" s="26"/>
      <c r="B34115" s="26"/>
      <c r="C34115" s="38"/>
      <c r="D34115" s="38"/>
      <c r="E34115" s="38"/>
      <c r="F34115" s="38"/>
      <c r="I34115" s="32"/>
      <c r="J34115" s="26"/>
      <c r="K34115" s="26"/>
      <c r="L34115" s="26"/>
      <c r="M34115" s="26"/>
      <c r="N34115" s="26"/>
      <c r="O34115" s="26"/>
      <c r="P34115" s="26"/>
      <c r="Q34115" s="26"/>
      <c r="R34115" s="26"/>
      <c r="S34115" s="26"/>
      <c r="T34115" s="26"/>
      <c r="U34115" s="26"/>
    </row>
    <row r="34116" spans="1:21" s="39" customFormat="1" ht="11.25" customHeight="1" x14ac:dyDescent="0.2">
      <c r="A34116" s="26"/>
      <c r="B34116" s="26"/>
      <c r="C34116" s="38"/>
      <c r="D34116" s="38"/>
      <c r="E34116" s="38"/>
      <c r="F34116" s="38"/>
      <c r="I34116" s="32"/>
      <c r="J34116" s="26"/>
      <c r="K34116" s="26"/>
      <c r="L34116" s="26"/>
      <c r="M34116" s="26"/>
      <c r="N34116" s="26"/>
      <c r="O34116" s="26"/>
      <c r="P34116" s="26"/>
      <c r="Q34116" s="26"/>
      <c r="R34116" s="26"/>
      <c r="S34116" s="26"/>
      <c r="T34116" s="26"/>
      <c r="U34116" s="26"/>
    </row>
    <row r="34117" spans="1:21" s="39" customFormat="1" ht="11.25" customHeight="1" x14ac:dyDescent="0.2">
      <c r="A34117" s="26"/>
      <c r="B34117" s="26"/>
      <c r="C34117" s="38"/>
      <c r="D34117" s="38"/>
      <c r="E34117" s="38"/>
      <c r="F34117" s="38"/>
      <c r="I34117" s="32"/>
      <c r="J34117" s="26"/>
      <c r="K34117" s="26"/>
      <c r="L34117" s="26"/>
      <c r="M34117" s="26"/>
      <c r="N34117" s="26"/>
      <c r="O34117" s="26"/>
      <c r="P34117" s="26"/>
      <c r="Q34117" s="26"/>
      <c r="R34117" s="26"/>
      <c r="S34117" s="26"/>
      <c r="T34117" s="26"/>
      <c r="U34117" s="26"/>
    </row>
    <row r="34118" spans="1:21" s="39" customFormat="1" ht="11.25" customHeight="1" x14ac:dyDescent="0.2">
      <c r="A34118" s="26"/>
      <c r="B34118" s="26"/>
      <c r="C34118" s="38"/>
      <c r="D34118" s="38"/>
      <c r="E34118" s="38"/>
      <c r="F34118" s="38"/>
      <c r="I34118" s="32"/>
      <c r="J34118" s="26"/>
      <c r="K34118" s="26"/>
      <c r="L34118" s="26"/>
      <c r="M34118" s="26"/>
      <c r="N34118" s="26"/>
      <c r="O34118" s="26"/>
      <c r="P34118" s="26"/>
      <c r="Q34118" s="26"/>
      <c r="R34118" s="26"/>
      <c r="S34118" s="26"/>
      <c r="T34118" s="26"/>
      <c r="U34118" s="26"/>
    </row>
    <row r="34119" spans="1:21" s="39" customFormat="1" ht="11.25" customHeight="1" x14ac:dyDescent="0.2">
      <c r="A34119" s="26"/>
      <c r="B34119" s="26"/>
      <c r="C34119" s="38"/>
      <c r="D34119" s="38"/>
      <c r="E34119" s="38"/>
      <c r="F34119" s="38"/>
      <c r="I34119" s="32"/>
      <c r="J34119" s="26"/>
      <c r="K34119" s="26"/>
      <c r="L34119" s="26"/>
      <c r="M34119" s="26"/>
      <c r="N34119" s="26"/>
      <c r="O34119" s="26"/>
      <c r="P34119" s="26"/>
      <c r="Q34119" s="26"/>
      <c r="R34119" s="26"/>
      <c r="S34119" s="26"/>
      <c r="T34119" s="26"/>
      <c r="U34119" s="26"/>
    </row>
    <row r="34120" spans="1:21" s="39" customFormat="1" ht="11.25" customHeight="1" x14ac:dyDescent="0.2">
      <c r="A34120" s="26"/>
      <c r="B34120" s="26"/>
      <c r="C34120" s="38"/>
      <c r="D34120" s="38"/>
      <c r="E34120" s="38"/>
      <c r="F34120" s="38"/>
      <c r="I34120" s="32"/>
      <c r="J34120" s="26"/>
      <c r="K34120" s="26"/>
      <c r="L34120" s="26"/>
      <c r="M34120" s="26"/>
      <c r="N34120" s="26"/>
      <c r="O34120" s="26"/>
      <c r="P34120" s="26"/>
      <c r="Q34120" s="26"/>
      <c r="R34120" s="26"/>
      <c r="S34120" s="26"/>
      <c r="T34120" s="26"/>
      <c r="U34120" s="26"/>
    </row>
    <row r="34121" spans="1:21" s="39" customFormat="1" ht="11.25" customHeight="1" x14ac:dyDescent="0.2">
      <c r="A34121" s="26"/>
      <c r="B34121" s="26"/>
      <c r="C34121" s="38"/>
      <c r="D34121" s="38"/>
      <c r="E34121" s="38"/>
      <c r="F34121" s="38"/>
      <c r="I34121" s="32"/>
      <c r="J34121" s="26"/>
      <c r="K34121" s="26"/>
      <c r="L34121" s="26"/>
      <c r="M34121" s="26"/>
      <c r="N34121" s="26"/>
      <c r="O34121" s="26"/>
      <c r="P34121" s="26"/>
      <c r="Q34121" s="26"/>
      <c r="R34121" s="26"/>
      <c r="S34121" s="26"/>
      <c r="T34121" s="26"/>
      <c r="U34121" s="26"/>
    </row>
    <row r="34122" spans="1:21" s="39" customFormat="1" ht="11.25" customHeight="1" x14ac:dyDescent="0.2">
      <c r="A34122" s="26"/>
      <c r="B34122" s="26"/>
      <c r="C34122" s="38"/>
      <c r="D34122" s="38"/>
      <c r="E34122" s="38"/>
      <c r="F34122" s="38"/>
      <c r="I34122" s="32"/>
      <c r="J34122" s="26"/>
      <c r="K34122" s="26"/>
      <c r="L34122" s="26"/>
      <c r="M34122" s="26"/>
      <c r="N34122" s="26"/>
      <c r="O34122" s="26"/>
      <c r="P34122" s="26"/>
      <c r="Q34122" s="26"/>
      <c r="R34122" s="26"/>
      <c r="S34122" s="26"/>
      <c r="T34122" s="26"/>
      <c r="U34122" s="26"/>
    </row>
    <row r="34123" spans="1:21" s="39" customFormat="1" ht="11.25" customHeight="1" x14ac:dyDescent="0.2">
      <c r="A34123" s="26"/>
      <c r="B34123" s="26"/>
      <c r="C34123" s="38"/>
      <c r="D34123" s="38"/>
      <c r="E34123" s="38"/>
      <c r="F34123" s="38"/>
      <c r="I34123" s="32"/>
      <c r="J34123" s="26"/>
      <c r="K34123" s="26"/>
      <c r="L34123" s="26"/>
      <c r="M34123" s="26"/>
      <c r="N34123" s="26"/>
      <c r="O34123" s="26"/>
      <c r="P34123" s="26"/>
      <c r="Q34123" s="26"/>
      <c r="R34123" s="26"/>
      <c r="S34123" s="26"/>
      <c r="T34123" s="26"/>
      <c r="U34123" s="26"/>
    </row>
    <row r="34124" spans="1:21" s="39" customFormat="1" ht="11.25" customHeight="1" x14ac:dyDescent="0.2">
      <c r="A34124" s="26"/>
      <c r="B34124" s="26"/>
      <c r="C34124" s="38"/>
      <c r="D34124" s="38"/>
      <c r="E34124" s="38"/>
      <c r="F34124" s="38"/>
      <c r="I34124" s="32"/>
      <c r="J34124" s="26"/>
      <c r="K34124" s="26"/>
      <c r="L34124" s="26"/>
      <c r="M34124" s="26"/>
      <c r="N34124" s="26"/>
      <c r="O34124" s="26"/>
      <c r="P34124" s="26"/>
      <c r="Q34124" s="26"/>
      <c r="R34124" s="26"/>
      <c r="S34124" s="26"/>
      <c r="T34124" s="26"/>
      <c r="U34124" s="26"/>
    </row>
    <row r="34125" spans="1:21" s="39" customFormat="1" ht="11.25" customHeight="1" x14ac:dyDescent="0.2">
      <c r="A34125" s="26"/>
      <c r="B34125" s="26"/>
      <c r="C34125" s="38"/>
      <c r="D34125" s="38"/>
      <c r="E34125" s="38"/>
      <c r="F34125" s="38"/>
      <c r="I34125" s="32"/>
      <c r="J34125" s="26"/>
      <c r="K34125" s="26"/>
      <c r="L34125" s="26"/>
      <c r="M34125" s="26"/>
      <c r="N34125" s="26"/>
      <c r="O34125" s="26"/>
      <c r="P34125" s="26"/>
      <c r="Q34125" s="26"/>
      <c r="R34125" s="26"/>
      <c r="S34125" s="26"/>
      <c r="T34125" s="26"/>
      <c r="U34125" s="26"/>
    </row>
    <row r="34126" spans="1:21" s="39" customFormat="1" ht="11.25" customHeight="1" x14ac:dyDescent="0.2">
      <c r="A34126" s="26"/>
      <c r="B34126" s="26"/>
      <c r="C34126" s="38"/>
      <c r="D34126" s="38"/>
      <c r="E34126" s="38"/>
      <c r="F34126" s="38"/>
      <c r="I34126" s="32"/>
      <c r="J34126" s="26"/>
      <c r="K34126" s="26"/>
      <c r="L34126" s="26"/>
      <c r="M34126" s="26"/>
      <c r="N34126" s="26"/>
      <c r="O34126" s="26"/>
      <c r="P34126" s="26"/>
      <c r="Q34126" s="26"/>
      <c r="R34126" s="26"/>
      <c r="S34126" s="26"/>
      <c r="T34126" s="26"/>
      <c r="U34126" s="26"/>
    </row>
    <row r="34127" spans="1:21" s="39" customFormat="1" ht="11.25" customHeight="1" x14ac:dyDescent="0.2">
      <c r="A34127" s="26"/>
      <c r="B34127" s="26"/>
      <c r="C34127" s="38"/>
      <c r="D34127" s="38"/>
      <c r="E34127" s="38"/>
      <c r="F34127" s="38"/>
      <c r="I34127" s="32"/>
      <c r="J34127" s="26"/>
      <c r="K34127" s="26"/>
      <c r="L34127" s="26"/>
      <c r="M34127" s="26"/>
      <c r="N34127" s="26"/>
      <c r="O34127" s="26"/>
      <c r="P34127" s="26"/>
      <c r="Q34127" s="26"/>
      <c r="R34127" s="26"/>
      <c r="S34127" s="26"/>
      <c r="T34127" s="26"/>
      <c r="U34127" s="26"/>
    </row>
    <row r="34128" spans="1:21" s="39" customFormat="1" ht="11.25" customHeight="1" x14ac:dyDescent="0.2">
      <c r="A34128" s="26"/>
      <c r="B34128" s="26"/>
      <c r="C34128" s="38"/>
      <c r="D34128" s="38"/>
      <c r="E34128" s="38"/>
      <c r="F34128" s="38"/>
      <c r="I34128" s="32"/>
      <c r="J34128" s="26"/>
      <c r="K34128" s="26"/>
      <c r="L34128" s="26"/>
      <c r="M34128" s="26"/>
      <c r="N34128" s="26"/>
      <c r="O34128" s="26"/>
      <c r="P34128" s="26"/>
      <c r="Q34128" s="26"/>
      <c r="R34128" s="26"/>
      <c r="S34128" s="26"/>
      <c r="T34128" s="26"/>
      <c r="U34128" s="26"/>
    </row>
    <row r="34129" spans="1:21" s="39" customFormat="1" ht="11.25" customHeight="1" x14ac:dyDescent="0.2">
      <c r="A34129" s="26"/>
      <c r="B34129" s="26"/>
      <c r="C34129" s="38"/>
      <c r="D34129" s="38"/>
      <c r="E34129" s="38"/>
      <c r="F34129" s="38"/>
      <c r="I34129" s="32"/>
      <c r="J34129" s="26"/>
      <c r="K34129" s="26"/>
      <c r="L34129" s="26"/>
      <c r="M34129" s="26"/>
      <c r="N34129" s="26"/>
      <c r="O34129" s="26"/>
      <c r="P34129" s="26"/>
      <c r="Q34129" s="26"/>
      <c r="R34129" s="26"/>
      <c r="S34129" s="26"/>
      <c r="T34129" s="26"/>
      <c r="U34129" s="26"/>
    </row>
    <row r="34130" spans="1:21" s="39" customFormat="1" ht="11.25" customHeight="1" x14ac:dyDescent="0.2">
      <c r="A34130" s="26"/>
      <c r="B34130" s="26"/>
      <c r="C34130" s="38"/>
      <c r="D34130" s="38"/>
      <c r="E34130" s="38"/>
      <c r="F34130" s="38"/>
      <c r="I34130" s="32"/>
      <c r="J34130" s="26"/>
      <c r="K34130" s="26"/>
      <c r="L34130" s="26"/>
      <c r="M34130" s="26"/>
      <c r="N34130" s="26"/>
      <c r="O34130" s="26"/>
      <c r="P34130" s="26"/>
      <c r="Q34130" s="26"/>
      <c r="R34130" s="26"/>
      <c r="S34130" s="26"/>
      <c r="T34130" s="26"/>
      <c r="U34130" s="26"/>
    </row>
    <row r="34131" spans="1:21" s="39" customFormat="1" ht="11.25" customHeight="1" x14ac:dyDescent="0.2">
      <c r="A34131" s="26"/>
      <c r="B34131" s="26"/>
      <c r="C34131" s="38"/>
      <c r="D34131" s="38"/>
      <c r="E34131" s="38"/>
      <c r="F34131" s="38"/>
      <c r="I34131" s="32"/>
      <c r="J34131" s="26"/>
      <c r="K34131" s="26"/>
      <c r="L34131" s="26"/>
      <c r="M34131" s="26"/>
      <c r="N34131" s="26"/>
      <c r="O34131" s="26"/>
      <c r="P34131" s="26"/>
      <c r="Q34131" s="26"/>
      <c r="R34131" s="26"/>
      <c r="S34131" s="26"/>
      <c r="T34131" s="26"/>
      <c r="U34131" s="26"/>
    </row>
    <row r="34132" spans="1:21" s="39" customFormat="1" ht="11.25" customHeight="1" x14ac:dyDescent="0.2">
      <c r="A34132" s="26"/>
      <c r="B34132" s="26"/>
      <c r="C34132" s="38"/>
      <c r="D34132" s="38"/>
      <c r="E34132" s="38"/>
      <c r="F34132" s="38"/>
      <c r="I34132" s="32"/>
      <c r="J34132" s="26"/>
      <c r="K34132" s="26"/>
      <c r="L34132" s="26"/>
      <c r="M34132" s="26"/>
      <c r="N34132" s="26"/>
      <c r="O34132" s="26"/>
      <c r="P34132" s="26"/>
      <c r="Q34132" s="26"/>
      <c r="R34132" s="26"/>
      <c r="S34132" s="26"/>
      <c r="T34132" s="26"/>
      <c r="U34132" s="26"/>
    </row>
    <row r="34133" spans="1:21" s="39" customFormat="1" ht="11.25" customHeight="1" x14ac:dyDescent="0.2">
      <c r="A34133" s="26"/>
      <c r="B34133" s="26"/>
      <c r="C34133" s="38"/>
      <c r="D34133" s="38"/>
      <c r="E34133" s="38"/>
      <c r="F34133" s="38"/>
      <c r="I34133" s="32"/>
      <c r="J34133" s="26"/>
      <c r="K34133" s="26"/>
      <c r="L34133" s="26"/>
      <c r="M34133" s="26"/>
      <c r="N34133" s="26"/>
      <c r="O34133" s="26"/>
      <c r="P34133" s="26"/>
      <c r="Q34133" s="26"/>
      <c r="R34133" s="26"/>
      <c r="S34133" s="26"/>
      <c r="T34133" s="26"/>
      <c r="U34133" s="26"/>
    </row>
    <row r="34134" spans="1:21" s="39" customFormat="1" ht="11.25" customHeight="1" x14ac:dyDescent="0.2">
      <c r="A34134" s="26"/>
      <c r="B34134" s="26"/>
      <c r="C34134" s="38"/>
      <c r="D34134" s="38"/>
      <c r="E34134" s="38"/>
      <c r="F34134" s="38"/>
      <c r="I34134" s="32"/>
      <c r="J34134" s="26"/>
      <c r="K34134" s="26"/>
      <c r="L34134" s="26"/>
      <c r="M34134" s="26"/>
      <c r="N34134" s="26"/>
      <c r="O34134" s="26"/>
      <c r="P34134" s="26"/>
      <c r="Q34134" s="26"/>
      <c r="R34134" s="26"/>
      <c r="S34134" s="26"/>
      <c r="T34134" s="26"/>
      <c r="U34134" s="26"/>
    </row>
    <row r="34135" spans="1:21" s="39" customFormat="1" ht="11.25" customHeight="1" x14ac:dyDescent="0.2">
      <c r="A34135" s="26"/>
      <c r="B34135" s="26"/>
      <c r="C34135" s="38"/>
      <c r="D34135" s="38"/>
      <c r="E34135" s="38"/>
      <c r="F34135" s="38"/>
      <c r="I34135" s="32"/>
      <c r="J34135" s="26"/>
      <c r="K34135" s="26"/>
      <c r="L34135" s="26"/>
      <c r="M34135" s="26"/>
      <c r="N34135" s="26"/>
      <c r="O34135" s="26"/>
      <c r="P34135" s="26"/>
      <c r="Q34135" s="26"/>
      <c r="R34135" s="26"/>
      <c r="S34135" s="26"/>
      <c r="T34135" s="26"/>
      <c r="U34135" s="26"/>
    </row>
    <row r="34136" spans="1:21" s="39" customFormat="1" ht="11.25" customHeight="1" x14ac:dyDescent="0.2">
      <c r="A34136" s="26"/>
      <c r="B34136" s="26"/>
      <c r="C34136" s="38"/>
      <c r="D34136" s="38"/>
      <c r="E34136" s="38"/>
      <c r="F34136" s="38"/>
      <c r="I34136" s="32"/>
      <c r="J34136" s="26"/>
      <c r="K34136" s="26"/>
      <c r="L34136" s="26"/>
      <c r="M34136" s="26"/>
      <c r="N34136" s="26"/>
      <c r="O34136" s="26"/>
      <c r="P34136" s="26"/>
      <c r="Q34136" s="26"/>
      <c r="R34136" s="26"/>
      <c r="S34136" s="26"/>
      <c r="T34136" s="26"/>
      <c r="U34136" s="26"/>
    </row>
    <row r="34137" spans="1:21" s="39" customFormat="1" ht="11.25" customHeight="1" x14ac:dyDescent="0.2">
      <c r="A34137" s="26"/>
      <c r="B34137" s="26"/>
      <c r="C34137" s="38"/>
      <c r="D34137" s="38"/>
      <c r="E34137" s="38"/>
      <c r="F34137" s="38"/>
      <c r="I34137" s="32"/>
      <c r="J34137" s="26"/>
      <c r="K34137" s="26"/>
      <c r="L34137" s="26"/>
      <c r="M34137" s="26"/>
      <c r="N34137" s="26"/>
      <c r="O34137" s="26"/>
      <c r="P34137" s="26"/>
      <c r="Q34137" s="26"/>
      <c r="R34137" s="26"/>
      <c r="S34137" s="26"/>
      <c r="T34137" s="26"/>
      <c r="U34137" s="26"/>
    </row>
    <row r="34138" spans="1:21" s="39" customFormat="1" ht="11.25" customHeight="1" x14ac:dyDescent="0.2">
      <c r="A34138" s="26"/>
      <c r="B34138" s="26"/>
      <c r="C34138" s="38"/>
      <c r="D34138" s="38"/>
      <c r="E34138" s="38"/>
      <c r="F34138" s="38"/>
      <c r="I34138" s="32"/>
      <c r="J34138" s="26"/>
      <c r="K34138" s="26"/>
      <c r="L34138" s="26"/>
      <c r="M34138" s="26"/>
      <c r="N34138" s="26"/>
      <c r="O34138" s="26"/>
      <c r="P34138" s="26"/>
      <c r="Q34138" s="26"/>
      <c r="R34138" s="26"/>
      <c r="S34138" s="26"/>
      <c r="T34138" s="26"/>
      <c r="U34138" s="26"/>
    </row>
    <row r="34139" spans="1:21" s="39" customFormat="1" ht="11.25" customHeight="1" x14ac:dyDescent="0.2">
      <c r="A34139" s="26"/>
      <c r="B34139" s="26"/>
      <c r="C34139" s="38"/>
      <c r="D34139" s="38"/>
      <c r="E34139" s="38"/>
      <c r="F34139" s="38"/>
      <c r="I34139" s="32"/>
      <c r="J34139" s="26"/>
      <c r="K34139" s="26"/>
      <c r="L34139" s="26"/>
      <c r="M34139" s="26"/>
      <c r="N34139" s="26"/>
      <c r="O34139" s="26"/>
      <c r="P34139" s="26"/>
      <c r="Q34139" s="26"/>
      <c r="R34139" s="26"/>
      <c r="S34139" s="26"/>
      <c r="T34139" s="26"/>
      <c r="U34139" s="26"/>
    </row>
    <row r="34140" spans="1:21" s="39" customFormat="1" ht="11.25" customHeight="1" x14ac:dyDescent="0.2">
      <c r="A34140" s="26"/>
      <c r="B34140" s="26"/>
      <c r="C34140" s="38"/>
      <c r="D34140" s="38"/>
      <c r="E34140" s="38"/>
      <c r="F34140" s="38"/>
      <c r="I34140" s="32"/>
      <c r="J34140" s="26"/>
      <c r="K34140" s="26"/>
      <c r="L34140" s="26"/>
      <c r="M34140" s="26"/>
      <c r="N34140" s="26"/>
      <c r="O34140" s="26"/>
      <c r="P34140" s="26"/>
      <c r="Q34140" s="26"/>
      <c r="R34140" s="26"/>
      <c r="S34140" s="26"/>
      <c r="T34140" s="26"/>
      <c r="U34140" s="26"/>
    </row>
    <row r="34141" spans="1:21" s="39" customFormat="1" ht="11.25" customHeight="1" x14ac:dyDescent="0.2">
      <c r="A34141" s="26"/>
      <c r="B34141" s="26"/>
      <c r="C34141" s="38"/>
      <c r="D34141" s="38"/>
      <c r="E34141" s="38"/>
      <c r="F34141" s="38"/>
      <c r="I34141" s="32"/>
      <c r="J34141" s="26"/>
      <c r="K34141" s="26"/>
      <c r="L34141" s="26"/>
      <c r="M34141" s="26"/>
      <c r="N34141" s="26"/>
      <c r="O34141" s="26"/>
      <c r="P34141" s="26"/>
      <c r="Q34141" s="26"/>
      <c r="R34141" s="26"/>
      <c r="S34141" s="26"/>
      <c r="T34141" s="26"/>
      <c r="U34141" s="26"/>
    </row>
    <row r="34142" spans="1:21" s="39" customFormat="1" ht="11.25" customHeight="1" x14ac:dyDescent="0.2">
      <c r="A34142" s="26"/>
      <c r="B34142" s="26"/>
      <c r="C34142" s="38"/>
      <c r="D34142" s="38"/>
      <c r="E34142" s="38"/>
      <c r="F34142" s="38"/>
      <c r="I34142" s="32"/>
      <c r="J34142" s="26"/>
      <c r="K34142" s="26"/>
      <c r="L34142" s="26"/>
      <c r="M34142" s="26"/>
      <c r="N34142" s="26"/>
      <c r="O34142" s="26"/>
      <c r="P34142" s="26"/>
      <c r="Q34142" s="26"/>
      <c r="R34142" s="26"/>
      <c r="S34142" s="26"/>
      <c r="T34142" s="26"/>
      <c r="U34142" s="26"/>
    </row>
    <row r="34143" spans="1:21" s="39" customFormat="1" ht="11.25" customHeight="1" x14ac:dyDescent="0.2">
      <c r="A34143" s="26"/>
      <c r="B34143" s="26"/>
      <c r="C34143" s="38"/>
      <c r="D34143" s="38"/>
      <c r="E34143" s="38"/>
      <c r="F34143" s="38"/>
      <c r="I34143" s="32"/>
      <c r="J34143" s="26"/>
      <c r="K34143" s="26"/>
      <c r="L34143" s="26"/>
      <c r="M34143" s="26"/>
      <c r="N34143" s="26"/>
      <c r="O34143" s="26"/>
      <c r="P34143" s="26"/>
      <c r="Q34143" s="26"/>
      <c r="R34143" s="26"/>
      <c r="S34143" s="26"/>
      <c r="T34143" s="26"/>
      <c r="U34143" s="26"/>
    </row>
    <row r="34144" spans="1:21" s="39" customFormat="1" ht="11.25" customHeight="1" x14ac:dyDescent="0.2">
      <c r="A34144" s="26"/>
      <c r="B34144" s="26"/>
      <c r="C34144" s="38"/>
      <c r="D34144" s="38"/>
      <c r="E34144" s="38"/>
      <c r="F34144" s="38"/>
      <c r="I34144" s="32"/>
      <c r="J34144" s="26"/>
      <c r="K34144" s="26"/>
      <c r="L34144" s="26"/>
      <c r="M34144" s="26"/>
      <c r="N34144" s="26"/>
      <c r="O34144" s="26"/>
      <c r="P34144" s="26"/>
      <c r="Q34144" s="26"/>
      <c r="R34144" s="26"/>
      <c r="S34144" s="26"/>
      <c r="T34144" s="26"/>
      <c r="U34144" s="26"/>
    </row>
    <row r="34145" spans="1:21" s="39" customFormat="1" ht="11.25" customHeight="1" x14ac:dyDescent="0.2">
      <c r="A34145" s="26"/>
      <c r="B34145" s="26"/>
      <c r="C34145" s="38"/>
      <c r="D34145" s="38"/>
      <c r="E34145" s="38"/>
      <c r="F34145" s="38"/>
      <c r="I34145" s="32"/>
      <c r="J34145" s="26"/>
      <c r="K34145" s="26"/>
      <c r="L34145" s="26"/>
      <c r="M34145" s="26"/>
      <c r="N34145" s="26"/>
      <c r="O34145" s="26"/>
      <c r="P34145" s="26"/>
      <c r="Q34145" s="26"/>
      <c r="R34145" s="26"/>
      <c r="S34145" s="26"/>
      <c r="T34145" s="26"/>
      <c r="U34145" s="26"/>
    </row>
    <row r="34146" spans="1:21" s="39" customFormat="1" ht="11.25" customHeight="1" x14ac:dyDescent="0.2">
      <c r="A34146" s="26"/>
      <c r="B34146" s="26"/>
      <c r="C34146" s="38"/>
      <c r="D34146" s="38"/>
      <c r="E34146" s="38"/>
      <c r="F34146" s="38"/>
      <c r="I34146" s="32"/>
      <c r="J34146" s="26"/>
      <c r="K34146" s="26"/>
      <c r="L34146" s="26"/>
      <c r="M34146" s="26"/>
      <c r="N34146" s="26"/>
      <c r="O34146" s="26"/>
      <c r="P34146" s="26"/>
      <c r="Q34146" s="26"/>
      <c r="R34146" s="26"/>
      <c r="S34146" s="26"/>
      <c r="T34146" s="26"/>
      <c r="U34146" s="26"/>
    </row>
    <row r="34147" spans="1:21" s="39" customFormat="1" ht="11.25" customHeight="1" x14ac:dyDescent="0.2">
      <c r="A34147" s="26"/>
      <c r="B34147" s="26"/>
      <c r="C34147" s="38"/>
      <c r="D34147" s="38"/>
      <c r="E34147" s="38"/>
      <c r="F34147" s="38"/>
      <c r="I34147" s="32"/>
      <c r="J34147" s="26"/>
      <c r="K34147" s="26"/>
      <c r="L34147" s="26"/>
      <c r="M34147" s="26"/>
      <c r="N34147" s="26"/>
      <c r="O34147" s="26"/>
      <c r="P34147" s="26"/>
      <c r="Q34147" s="26"/>
      <c r="R34147" s="26"/>
      <c r="S34147" s="26"/>
      <c r="T34147" s="26"/>
      <c r="U34147" s="26"/>
    </row>
    <row r="34148" spans="1:21" s="39" customFormat="1" ht="11.25" customHeight="1" x14ac:dyDescent="0.2">
      <c r="A34148" s="26"/>
      <c r="B34148" s="26"/>
      <c r="C34148" s="38"/>
      <c r="D34148" s="38"/>
      <c r="E34148" s="38"/>
      <c r="F34148" s="38"/>
      <c r="I34148" s="32"/>
      <c r="J34148" s="26"/>
      <c r="K34148" s="26"/>
      <c r="L34148" s="26"/>
      <c r="M34148" s="26"/>
      <c r="N34148" s="26"/>
      <c r="O34148" s="26"/>
      <c r="P34148" s="26"/>
      <c r="Q34148" s="26"/>
      <c r="R34148" s="26"/>
      <c r="S34148" s="26"/>
      <c r="T34148" s="26"/>
      <c r="U34148" s="26"/>
    </row>
    <row r="34149" spans="1:21" s="39" customFormat="1" ht="11.25" customHeight="1" x14ac:dyDescent="0.2">
      <c r="A34149" s="26"/>
      <c r="B34149" s="26"/>
      <c r="C34149" s="38"/>
      <c r="D34149" s="38"/>
      <c r="E34149" s="38"/>
      <c r="F34149" s="38"/>
      <c r="I34149" s="32"/>
      <c r="J34149" s="26"/>
      <c r="K34149" s="26"/>
      <c r="L34149" s="26"/>
      <c r="M34149" s="26"/>
      <c r="N34149" s="26"/>
      <c r="O34149" s="26"/>
      <c r="P34149" s="26"/>
      <c r="Q34149" s="26"/>
      <c r="R34149" s="26"/>
      <c r="S34149" s="26"/>
      <c r="T34149" s="26"/>
      <c r="U34149" s="26"/>
    </row>
    <row r="34150" spans="1:21" s="39" customFormat="1" ht="11.25" customHeight="1" x14ac:dyDescent="0.2">
      <c r="A34150" s="26"/>
      <c r="B34150" s="26"/>
      <c r="C34150" s="38"/>
      <c r="D34150" s="38"/>
      <c r="E34150" s="38"/>
      <c r="F34150" s="38"/>
      <c r="I34150" s="32"/>
      <c r="J34150" s="26"/>
      <c r="K34150" s="26"/>
      <c r="L34150" s="26"/>
      <c r="M34150" s="26"/>
      <c r="N34150" s="26"/>
      <c r="O34150" s="26"/>
      <c r="P34150" s="26"/>
      <c r="Q34150" s="26"/>
      <c r="R34150" s="26"/>
      <c r="S34150" s="26"/>
      <c r="T34150" s="26"/>
      <c r="U34150" s="26"/>
    </row>
    <row r="34151" spans="1:21" s="39" customFormat="1" ht="11.25" customHeight="1" x14ac:dyDescent="0.2">
      <c r="A34151" s="26"/>
      <c r="B34151" s="26"/>
      <c r="C34151" s="38"/>
      <c r="D34151" s="38"/>
      <c r="E34151" s="38"/>
      <c r="F34151" s="38"/>
      <c r="I34151" s="32"/>
      <c r="J34151" s="26"/>
      <c r="K34151" s="26"/>
      <c r="L34151" s="26"/>
      <c r="M34151" s="26"/>
      <c r="N34151" s="26"/>
      <c r="O34151" s="26"/>
      <c r="P34151" s="26"/>
      <c r="Q34151" s="26"/>
      <c r="R34151" s="26"/>
      <c r="S34151" s="26"/>
      <c r="T34151" s="26"/>
      <c r="U34151" s="26"/>
    </row>
    <row r="34152" spans="1:21" s="39" customFormat="1" ht="11.25" customHeight="1" x14ac:dyDescent="0.2">
      <c r="A34152" s="26"/>
      <c r="B34152" s="26"/>
      <c r="C34152" s="38"/>
      <c r="D34152" s="38"/>
      <c r="E34152" s="38"/>
      <c r="F34152" s="38"/>
      <c r="I34152" s="32"/>
      <c r="J34152" s="26"/>
      <c r="K34152" s="26"/>
      <c r="L34152" s="26"/>
      <c r="M34152" s="26"/>
      <c r="N34152" s="26"/>
      <c r="O34152" s="26"/>
      <c r="P34152" s="26"/>
      <c r="Q34152" s="26"/>
      <c r="R34152" s="26"/>
      <c r="S34152" s="26"/>
      <c r="T34152" s="26"/>
      <c r="U34152" s="26"/>
    </row>
    <row r="34153" spans="1:21" s="39" customFormat="1" ht="11.25" customHeight="1" x14ac:dyDescent="0.2">
      <c r="A34153" s="26"/>
      <c r="B34153" s="26"/>
      <c r="C34153" s="38"/>
      <c r="D34153" s="38"/>
      <c r="E34153" s="38"/>
      <c r="F34153" s="38"/>
      <c r="I34153" s="32"/>
      <c r="J34153" s="26"/>
      <c r="K34153" s="26"/>
      <c r="L34153" s="26"/>
      <c r="M34153" s="26"/>
      <c r="N34153" s="26"/>
      <c r="O34153" s="26"/>
      <c r="P34153" s="26"/>
      <c r="Q34153" s="26"/>
      <c r="R34153" s="26"/>
      <c r="S34153" s="26"/>
      <c r="T34153" s="26"/>
      <c r="U34153" s="26"/>
    </row>
    <row r="34154" spans="1:21" s="39" customFormat="1" ht="11.25" customHeight="1" x14ac:dyDescent="0.2">
      <c r="A34154" s="26"/>
      <c r="B34154" s="26"/>
      <c r="C34154" s="38"/>
      <c r="D34154" s="38"/>
      <c r="E34154" s="38"/>
      <c r="F34154" s="38"/>
      <c r="I34154" s="32"/>
      <c r="J34154" s="26"/>
      <c r="K34154" s="26"/>
      <c r="L34154" s="26"/>
      <c r="M34154" s="26"/>
      <c r="N34154" s="26"/>
      <c r="O34154" s="26"/>
      <c r="P34154" s="26"/>
      <c r="Q34154" s="26"/>
      <c r="R34154" s="26"/>
      <c r="S34154" s="26"/>
      <c r="T34154" s="26"/>
      <c r="U34154" s="26"/>
    </row>
    <row r="34155" spans="1:21" s="39" customFormat="1" ht="11.25" customHeight="1" x14ac:dyDescent="0.2">
      <c r="A34155" s="26"/>
      <c r="B34155" s="26"/>
      <c r="C34155" s="38"/>
      <c r="D34155" s="38"/>
      <c r="E34155" s="38"/>
      <c r="F34155" s="38"/>
      <c r="I34155" s="32"/>
      <c r="J34155" s="26"/>
      <c r="K34155" s="26"/>
      <c r="L34155" s="26"/>
      <c r="M34155" s="26"/>
      <c r="N34155" s="26"/>
      <c r="O34155" s="26"/>
      <c r="P34155" s="26"/>
      <c r="Q34155" s="26"/>
      <c r="R34155" s="26"/>
      <c r="S34155" s="26"/>
      <c r="T34155" s="26"/>
      <c r="U34155" s="26"/>
    </row>
    <row r="34156" spans="1:21" s="39" customFormat="1" ht="11.25" customHeight="1" x14ac:dyDescent="0.2">
      <c r="A34156" s="26"/>
      <c r="B34156" s="26"/>
      <c r="C34156" s="38"/>
      <c r="D34156" s="38"/>
      <c r="E34156" s="38"/>
      <c r="F34156" s="38"/>
      <c r="I34156" s="32"/>
      <c r="J34156" s="26"/>
      <c r="K34156" s="26"/>
      <c r="L34156" s="26"/>
      <c r="M34156" s="26"/>
      <c r="N34156" s="26"/>
      <c r="O34156" s="26"/>
      <c r="P34156" s="26"/>
      <c r="Q34156" s="26"/>
      <c r="R34156" s="26"/>
      <c r="S34156" s="26"/>
      <c r="T34156" s="26"/>
      <c r="U34156" s="26"/>
    </row>
    <row r="34157" spans="1:21" s="39" customFormat="1" ht="11.25" customHeight="1" x14ac:dyDescent="0.2">
      <c r="A34157" s="26"/>
      <c r="B34157" s="26"/>
      <c r="C34157" s="38"/>
      <c r="D34157" s="38"/>
      <c r="E34157" s="38"/>
      <c r="F34157" s="38"/>
      <c r="I34157" s="32"/>
      <c r="J34157" s="26"/>
      <c r="K34157" s="26"/>
      <c r="L34157" s="26"/>
      <c r="M34157" s="26"/>
      <c r="N34157" s="26"/>
      <c r="O34157" s="26"/>
      <c r="P34157" s="26"/>
      <c r="Q34157" s="26"/>
      <c r="R34157" s="26"/>
      <c r="S34157" s="26"/>
      <c r="T34157" s="26"/>
      <c r="U34157" s="26"/>
    </row>
    <row r="34158" spans="1:21" s="39" customFormat="1" ht="11.25" customHeight="1" x14ac:dyDescent="0.2">
      <c r="A34158" s="26"/>
      <c r="B34158" s="26"/>
      <c r="C34158" s="38"/>
      <c r="D34158" s="38"/>
      <c r="E34158" s="38"/>
      <c r="F34158" s="38"/>
      <c r="I34158" s="32"/>
      <c r="J34158" s="26"/>
      <c r="K34158" s="26"/>
      <c r="L34158" s="26"/>
      <c r="M34158" s="26"/>
      <c r="N34158" s="26"/>
      <c r="O34158" s="26"/>
      <c r="P34158" s="26"/>
      <c r="Q34158" s="26"/>
      <c r="R34158" s="26"/>
      <c r="S34158" s="26"/>
      <c r="T34158" s="26"/>
      <c r="U34158" s="26"/>
    </row>
    <row r="34159" spans="1:21" s="39" customFormat="1" ht="11.25" customHeight="1" x14ac:dyDescent="0.2">
      <c r="A34159" s="26"/>
      <c r="B34159" s="26"/>
      <c r="C34159" s="38"/>
      <c r="D34159" s="38"/>
      <c r="E34159" s="38"/>
      <c r="F34159" s="38"/>
      <c r="I34159" s="32"/>
      <c r="J34159" s="26"/>
      <c r="K34159" s="26"/>
      <c r="L34159" s="26"/>
      <c r="M34159" s="26"/>
      <c r="N34159" s="26"/>
      <c r="O34159" s="26"/>
      <c r="P34159" s="26"/>
      <c r="Q34159" s="26"/>
      <c r="R34159" s="26"/>
      <c r="S34159" s="26"/>
      <c r="T34159" s="26"/>
      <c r="U34159" s="26"/>
    </row>
    <row r="34160" spans="1:21" s="39" customFormat="1" ht="11.25" customHeight="1" x14ac:dyDescent="0.2">
      <c r="A34160" s="26"/>
      <c r="B34160" s="26"/>
      <c r="C34160" s="38"/>
      <c r="D34160" s="38"/>
      <c r="E34160" s="38"/>
      <c r="F34160" s="38"/>
      <c r="I34160" s="32"/>
      <c r="J34160" s="26"/>
      <c r="K34160" s="26"/>
      <c r="L34160" s="26"/>
      <c r="M34160" s="26"/>
      <c r="N34160" s="26"/>
      <c r="O34160" s="26"/>
      <c r="P34160" s="26"/>
      <c r="Q34160" s="26"/>
      <c r="R34160" s="26"/>
      <c r="S34160" s="26"/>
      <c r="T34160" s="26"/>
      <c r="U34160" s="26"/>
    </row>
    <row r="34161" spans="1:21" s="39" customFormat="1" ht="11.25" customHeight="1" x14ac:dyDescent="0.2">
      <c r="A34161" s="26"/>
      <c r="B34161" s="26"/>
      <c r="C34161" s="38"/>
      <c r="D34161" s="38"/>
      <c r="E34161" s="38"/>
      <c r="F34161" s="38"/>
      <c r="I34161" s="32"/>
      <c r="J34161" s="26"/>
      <c r="K34161" s="26"/>
      <c r="L34161" s="26"/>
      <c r="M34161" s="26"/>
      <c r="N34161" s="26"/>
      <c r="O34161" s="26"/>
      <c r="P34161" s="26"/>
      <c r="Q34161" s="26"/>
      <c r="R34161" s="26"/>
      <c r="S34161" s="26"/>
      <c r="T34161" s="26"/>
      <c r="U34161" s="26"/>
    </row>
    <row r="34162" spans="1:21" s="39" customFormat="1" ht="11.25" customHeight="1" x14ac:dyDescent="0.2">
      <c r="A34162" s="26"/>
      <c r="B34162" s="26"/>
      <c r="C34162" s="38"/>
      <c r="D34162" s="38"/>
      <c r="E34162" s="38"/>
      <c r="F34162" s="38"/>
      <c r="I34162" s="32"/>
      <c r="J34162" s="26"/>
      <c r="K34162" s="26"/>
      <c r="L34162" s="26"/>
      <c r="M34162" s="26"/>
      <c r="N34162" s="26"/>
      <c r="O34162" s="26"/>
      <c r="P34162" s="26"/>
      <c r="Q34162" s="26"/>
      <c r="R34162" s="26"/>
      <c r="S34162" s="26"/>
      <c r="T34162" s="26"/>
      <c r="U34162" s="26"/>
    </row>
    <row r="34163" spans="1:21" s="39" customFormat="1" ht="11.25" customHeight="1" x14ac:dyDescent="0.2">
      <c r="A34163" s="26"/>
      <c r="B34163" s="26"/>
      <c r="C34163" s="38"/>
      <c r="D34163" s="38"/>
      <c r="E34163" s="38"/>
      <c r="F34163" s="38"/>
      <c r="I34163" s="32"/>
      <c r="J34163" s="26"/>
      <c r="K34163" s="26"/>
      <c r="L34163" s="26"/>
      <c r="M34163" s="26"/>
      <c r="N34163" s="26"/>
      <c r="O34163" s="26"/>
      <c r="P34163" s="26"/>
      <c r="Q34163" s="26"/>
      <c r="R34163" s="26"/>
      <c r="S34163" s="26"/>
      <c r="T34163" s="26"/>
      <c r="U34163" s="26"/>
    </row>
    <row r="34164" spans="1:21" s="39" customFormat="1" ht="11.25" customHeight="1" x14ac:dyDescent="0.2">
      <c r="A34164" s="26"/>
      <c r="B34164" s="26"/>
      <c r="C34164" s="38"/>
      <c r="D34164" s="38"/>
      <c r="E34164" s="38"/>
      <c r="F34164" s="38"/>
      <c r="I34164" s="32"/>
      <c r="J34164" s="26"/>
      <c r="K34164" s="26"/>
      <c r="L34164" s="26"/>
      <c r="M34164" s="26"/>
      <c r="N34164" s="26"/>
      <c r="O34164" s="26"/>
      <c r="P34164" s="26"/>
      <c r="Q34164" s="26"/>
      <c r="R34164" s="26"/>
      <c r="S34164" s="26"/>
      <c r="T34164" s="26"/>
      <c r="U34164" s="26"/>
    </row>
    <row r="34165" spans="1:21" s="39" customFormat="1" ht="11.25" customHeight="1" x14ac:dyDescent="0.2">
      <c r="A34165" s="26"/>
      <c r="B34165" s="26"/>
      <c r="C34165" s="38"/>
      <c r="D34165" s="38"/>
      <c r="E34165" s="38"/>
      <c r="F34165" s="38"/>
      <c r="I34165" s="32"/>
      <c r="J34165" s="26"/>
      <c r="K34165" s="26"/>
      <c r="L34165" s="26"/>
      <c r="M34165" s="26"/>
      <c r="N34165" s="26"/>
      <c r="O34165" s="26"/>
      <c r="P34165" s="26"/>
      <c r="Q34165" s="26"/>
      <c r="R34165" s="26"/>
      <c r="S34165" s="26"/>
      <c r="T34165" s="26"/>
      <c r="U34165" s="26"/>
    </row>
    <row r="34166" spans="1:21" s="39" customFormat="1" ht="11.25" customHeight="1" x14ac:dyDescent="0.2">
      <c r="A34166" s="26"/>
      <c r="B34166" s="26"/>
      <c r="C34166" s="38"/>
      <c r="D34166" s="38"/>
      <c r="E34166" s="38"/>
      <c r="F34166" s="38"/>
      <c r="I34166" s="32"/>
      <c r="J34166" s="26"/>
      <c r="K34166" s="26"/>
      <c r="L34166" s="26"/>
      <c r="M34166" s="26"/>
      <c r="N34166" s="26"/>
      <c r="O34166" s="26"/>
      <c r="P34166" s="26"/>
      <c r="Q34166" s="26"/>
      <c r="R34166" s="26"/>
      <c r="S34166" s="26"/>
      <c r="T34166" s="26"/>
      <c r="U34166" s="26"/>
    </row>
    <row r="34167" spans="1:21" s="39" customFormat="1" ht="11.25" customHeight="1" x14ac:dyDescent="0.2">
      <c r="A34167" s="26"/>
      <c r="B34167" s="26"/>
      <c r="C34167" s="38"/>
      <c r="D34167" s="38"/>
      <c r="E34167" s="38"/>
      <c r="F34167" s="38"/>
      <c r="I34167" s="32"/>
      <c r="J34167" s="26"/>
      <c r="K34167" s="26"/>
      <c r="L34167" s="26"/>
      <c r="M34167" s="26"/>
      <c r="N34167" s="26"/>
      <c r="O34167" s="26"/>
      <c r="P34167" s="26"/>
      <c r="Q34167" s="26"/>
      <c r="R34167" s="26"/>
      <c r="S34167" s="26"/>
      <c r="T34167" s="26"/>
      <c r="U34167" s="26"/>
    </row>
    <row r="34168" spans="1:21" s="39" customFormat="1" ht="11.25" customHeight="1" x14ac:dyDescent="0.2">
      <c r="A34168" s="26"/>
      <c r="B34168" s="26"/>
      <c r="C34168" s="38"/>
      <c r="D34168" s="38"/>
      <c r="E34168" s="38"/>
      <c r="F34168" s="38"/>
      <c r="I34168" s="32"/>
      <c r="J34168" s="26"/>
      <c r="K34168" s="26"/>
      <c r="L34168" s="26"/>
      <c r="M34168" s="26"/>
      <c r="N34168" s="26"/>
      <c r="O34168" s="26"/>
      <c r="P34168" s="26"/>
      <c r="Q34168" s="26"/>
      <c r="R34168" s="26"/>
      <c r="S34168" s="26"/>
      <c r="T34168" s="26"/>
      <c r="U34168" s="26"/>
    </row>
    <row r="34169" spans="1:21" s="39" customFormat="1" ht="11.25" customHeight="1" x14ac:dyDescent="0.2">
      <c r="A34169" s="26"/>
      <c r="B34169" s="26"/>
      <c r="C34169" s="38"/>
      <c r="D34169" s="38"/>
      <c r="E34169" s="38"/>
      <c r="F34169" s="38"/>
      <c r="I34169" s="32"/>
      <c r="J34169" s="26"/>
      <c r="K34169" s="26"/>
      <c r="L34169" s="26"/>
      <c r="M34169" s="26"/>
      <c r="N34169" s="26"/>
      <c r="O34169" s="26"/>
      <c r="P34169" s="26"/>
      <c r="Q34169" s="26"/>
      <c r="R34169" s="26"/>
      <c r="S34169" s="26"/>
      <c r="T34169" s="26"/>
      <c r="U34169" s="26"/>
    </row>
    <row r="34170" spans="1:21" s="39" customFormat="1" ht="11.25" customHeight="1" x14ac:dyDescent="0.2">
      <c r="A34170" s="26"/>
      <c r="B34170" s="26"/>
      <c r="C34170" s="38"/>
      <c r="D34170" s="38"/>
      <c r="E34170" s="38"/>
      <c r="F34170" s="38"/>
      <c r="I34170" s="32"/>
      <c r="J34170" s="26"/>
      <c r="K34170" s="26"/>
      <c r="L34170" s="26"/>
      <c r="M34170" s="26"/>
      <c r="N34170" s="26"/>
      <c r="O34170" s="26"/>
      <c r="P34170" s="26"/>
      <c r="Q34170" s="26"/>
      <c r="R34170" s="26"/>
      <c r="S34170" s="26"/>
      <c r="T34170" s="26"/>
      <c r="U34170" s="26"/>
    </row>
    <row r="34171" spans="1:21" s="39" customFormat="1" ht="11.25" customHeight="1" x14ac:dyDescent="0.2">
      <c r="A34171" s="26"/>
      <c r="B34171" s="26"/>
      <c r="C34171" s="38"/>
      <c r="D34171" s="38"/>
      <c r="E34171" s="38"/>
      <c r="F34171" s="38"/>
      <c r="I34171" s="32"/>
      <c r="J34171" s="26"/>
      <c r="K34171" s="26"/>
      <c r="L34171" s="26"/>
      <c r="M34171" s="26"/>
      <c r="N34171" s="26"/>
      <c r="O34171" s="26"/>
      <c r="P34171" s="26"/>
      <c r="Q34171" s="26"/>
      <c r="R34171" s="26"/>
      <c r="S34171" s="26"/>
      <c r="T34171" s="26"/>
      <c r="U34171" s="26"/>
    </row>
    <row r="34172" spans="1:21" s="39" customFormat="1" ht="11.25" customHeight="1" x14ac:dyDescent="0.2">
      <c r="A34172" s="26"/>
      <c r="B34172" s="26"/>
      <c r="C34172" s="38"/>
      <c r="D34172" s="38"/>
      <c r="E34172" s="38"/>
      <c r="F34172" s="38"/>
      <c r="I34172" s="32"/>
      <c r="J34172" s="26"/>
      <c r="K34172" s="26"/>
      <c r="L34172" s="26"/>
      <c r="M34172" s="26"/>
      <c r="N34172" s="26"/>
      <c r="O34172" s="26"/>
      <c r="P34172" s="26"/>
      <c r="Q34172" s="26"/>
      <c r="R34172" s="26"/>
      <c r="S34172" s="26"/>
      <c r="T34172" s="26"/>
      <c r="U34172" s="26"/>
    </row>
    <row r="34173" spans="1:21" s="39" customFormat="1" ht="11.25" customHeight="1" x14ac:dyDescent="0.2">
      <c r="A34173" s="26"/>
      <c r="B34173" s="26"/>
      <c r="C34173" s="38"/>
      <c r="D34173" s="38"/>
      <c r="E34173" s="38"/>
      <c r="F34173" s="38"/>
      <c r="I34173" s="32"/>
      <c r="J34173" s="26"/>
      <c r="K34173" s="26"/>
      <c r="L34173" s="26"/>
      <c r="M34173" s="26"/>
      <c r="N34173" s="26"/>
      <c r="O34173" s="26"/>
      <c r="P34173" s="26"/>
      <c r="Q34173" s="26"/>
      <c r="R34173" s="26"/>
      <c r="S34173" s="26"/>
      <c r="T34173" s="26"/>
      <c r="U34173" s="26"/>
    </row>
    <row r="34174" spans="1:21" s="39" customFormat="1" ht="11.25" customHeight="1" x14ac:dyDescent="0.2">
      <c r="A34174" s="26"/>
      <c r="B34174" s="26"/>
      <c r="C34174" s="38"/>
      <c r="D34174" s="38"/>
      <c r="E34174" s="38"/>
      <c r="F34174" s="38"/>
      <c r="I34174" s="32"/>
      <c r="J34174" s="26"/>
      <c r="K34174" s="26"/>
      <c r="L34174" s="26"/>
      <c r="M34174" s="26"/>
      <c r="N34174" s="26"/>
      <c r="O34174" s="26"/>
      <c r="P34174" s="26"/>
      <c r="Q34174" s="26"/>
      <c r="R34174" s="26"/>
      <c r="S34174" s="26"/>
      <c r="T34174" s="26"/>
      <c r="U34174" s="26"/>
    </row>
    <row r="34175" spans="1:21" s="39" customFormat="1" ht="11.25" customHeight="1" x14ac:dyDescent="0.2">
      <c r="A34175" s="26"/>
      <c r="B34175" s="26"/>
      <c r="C34175" s="38"/>
      <c r="D34175" s="38"/>
      <c r="E34175" s="38"/>
      <c r="F34175" s="38"/>
      <c r="I34175" s="32"/>
      <c r="J34175" s="26"/>
      <c r="K34175" s="26"/>
      <c r="L34175" s="26"/>
      <c r="M34175" s="26"/>
      <c r="N34175" s="26"/>
      <c r="O34175" s="26"/>
      <c r="P34175" s="26"/>
      <c r="Q34175" s="26"/>
      <c r="R34175" s="26"/>
      <c r="S34175" s="26"/>
      <c r="T34175" s="26"/>
      <c r="U34175" s="26"/>
    </row>
    <row r="34176" spans="1:21" s="39" customFormat="1" ht="11.25" customHeight="1" x14ac:dyDescent="0.2">
      <c r="A34176" s="26"/>
      <c r="B34176" s="26"/>
      <c r="C34176" s="38"/>
      <c r="D34176" s="38"/>
      <c r="E34176" s="38"/>
      <c r="F34176" s="38"/>
      <c r="I34176" s="32"/>
      <c r="J34176" s="26"/>
      <c r="K34176" s="26"/>
      <c r="L34176" s="26"/>
      <c r="M34176" s="26"/>
      <c r="N34176" s="26"/>
      <c r="O34176" s="26"/>
      <c r="P34176" s="26"/>
      <c r="Q34176" s="26"/>
      <c r="R34176" s="26"/>
      <c r="S34176" s="26"/>
      <c r="T34176" s="26"/>
      <c r="U34176" s="26"/>
    </row>
    <row r="34177" spans="1:21" s="39" customFormat="1" ht="11.25" customHeight="1" x14ac:dyDescent="0.2">
      <c r="A34177" s="26"/>
      <c r="B34177" s="26"/>
      <c r="C34177" s="38"/>
      <c r="D34177" s="38"/>
      <c r="E34177" s="38"/>
      <c r="F34177" s="38"/>
      <c r="I34177" s="32"/>
      <c r="J34177" s="26"/>
      <c r="K34177" s="26"/>
      <c r="L34177" s="26"/>
      <c r="M34177" s="26"/>
      <c r="N34177" s="26"/>
      <c r="O34177" s="26"/>
      <c r="P34177" s="26"/>
      <c r="Q34177" s="26"/>
      <c r="R34177" s="26"/>
      <c r="S34177" s="26"/>
      <c r="T34177" s="26"/>
      <c r="U34177" s="26"/>
    </row>
    <row r="34178" spans="1:21" s="39" customFormat="1" ht="11.25" customHeight="1" x14ac:dyDescent="0.2">
      <c r="A34178" s="26"/>
      <c r="B34178" s="26"/>
      <c r="C34178" s="38"/>
      <c r="D34178" s="38"/>
      <c r="E34178" s="38"/>
      <c r="F34178" s="38"/>
      <c r="I34178" s="32"/>
      <c r="J34178" s="26"/>
      <c r="K34178" s="26"/>
      <c r="L34178" s="26"/>
      <c r="M34178" s="26"/>
      <c r="N34178" s="26"/>
      <c r="O34178" s="26"/>
      <c r="P34178" s="26"/>
      <c r="Q34178" s="26"/>
      <c r="R34178" s="26"/>
      <c r="S34178" s="26"/>
      <c r="T34178" s="26"/>
      <c r="U34178" s="26"/>
    </row>
    <row r="34179" spans="1:21" s="39" customFormat="1" ht="11.25" customHeight="1" x14ac:dyDescent="0.2">
      <c r="A34179" s="26"/>
      <c r="B34179" s="26"/>
      <c r="C34179" s="38"/>
      <c r="D34179" s="38"/>
      <c r="E34179" s="38"/>
      <c r="F34179" s="38"/>
      <c r="I34179" s="32"/>
      <c r="J34179" s="26"/>
      <c r="K34179" s="26"/>
      <c r="L34179" s="26"/>
      <c r="M34179" s="26"/>
      <c r="N34179" s="26"/>
      <c r="O34179" s="26"/>
      <c r="P34179" s="26"/>
      <c r="Q34179" s="26"/>
      <c r="R34179" s="26"/>
      <c r="S34179" s="26"/>
      <c r="T34179" s="26"/>
      <c r="U34179" s="26"/>
    </row>
    <row r="34180" spans="1:21" s="39" customFormat="1" ht="11.25" customHeight="1" x14ac:dyDescent="0.2">
      <c r="A34180" s="26"/>
      <c r="B34180" s="26"/>
      <c r="C34180" s="38"/>
      <c r="D34180" s="38"/>
      <c r="E34180" s="38"/>
      <c r="F34180" s="38"/>
      <c r="I34180" s="32"/>
      <c r="J34180" s="26"/>
      <c r="K34180" s="26"/>
      <c r="L34180" s="26"/>
      <c r="M34180" s="26"/>
      <c r="N34180" s="26"/>
      <c r="O34180" s="26"/>
      <c r="P34180" s="26"/>
      <c r="Q34180" s="26"/>
      <c r="R34180" s="26"/>
      <c r="S34180" s="26"/>
      <c r="T34180" s="26"/>
      <c r="U34180" s="26"/>
    </row>
    <row r="34181" spans="1:21" s="39" customFormat="1" ht="11.25" customHeight="1" x14ac:dyDescent="0.2">
      <c r="A34181" s="26"/>
      <c r="B34181" s="26"/>
      <c r="C34181" s="38"/>
      <c r="D34181" s="38"/>
      <c r="E34181" s="38"/>
      <c r="F34181" s="38"/>
      <c r="I34181" s="32"/>
      <c r="J34181" s="26"/>
      <c r="K34181" s="26"/>
      <c r="L34181" s="26"/>
      <c r="M34181" s="26"/>
      <c r="N34181" s="26"/>
      <c r="O34181" s="26"/>
      <c r="P34181" s="26"/>
      <c r="Q34181" s="26"/>
      <c r="R34181" s="26"/>
      <c r="S34181" s="26"/>
      <c r="T34181" s="26"/>
      <c r="U34181" s="26"/>
    </row>
    <row r="34182" spans="1:21" s="39" customFormat="1" ht="11.25" customHeight="1" x14ac:dyDescent="0.2">
      <c r="A34182" s="26"/>
      <c r="B34182" s="26"/>
      <c r="C34182" s="38"/>
      <c r="D34182" s="38"/>
      <c r="E34182" s="38"/>
      <c r="F34182" s="38"/>
      <c r="I34182" s="32"/>
      <c r="J34182" s="26"/>
      <c r="K34182" s="26"/>
      <c r="L34182" s="26"/>
      <c r="M34182" s="26"/>
      <c r="N34182" s="26"/>
      <c r="O34182" s="26"/>
      <c r="P34182" s="26"/>
      <c r="Q34182" s="26"/>
      <c r="R34182" s="26"/>
      <c r="S34182" s="26"/>
      <c r="T34182" s="26"/>
      <c r="U34182" s="26"/>
    </row>
    <row r="34183" spans="1:21" s="39" customFormat="1" ht="11.25" customHeight="1" x14ac:dyDescent="0.2">
      <c r="A34183" s="26"/>
      <c r="B34183" s="26"/>
      <c r="C34183" s="38"/>
      <c r="D34183" s="38"/>
      <c r="E34183" s="38"/>
      <c r="F34183" s="38"/>
      <c r="I34183" s="32"/>
      <c r="J34183" s="26"/>
      <c r="K34183" s="26"/>
      <c r="L34183" s="26"/>
      <c r="M34183" s="26"/>
      <c r="N34183" s="26"/>
      <c r="O34183" s="26"/>
      <c r="P34183" s="26"/>
      <c r="Q34183" s="26"/>
      <c r="R34183" s="26"/>
      <c r="S34183" s="26"/>
      <c r="T34183" s="26"/>
      <c r="U34183" s="26"/>
    </row>
    <row r="34184" spans="1:21" s="39" customFormat="1" ht="11.25" customHeight="1" x14ac:dyDescent="0.2">
      <c r="A34184" s="26"/>
      <c r="B34184" s="26"/>
      <c r="C34184" s="38"/>
      <c r="D34184" s="38"/>
      <c r="E34184" s="38"/>
      <c r="F34184" s="38"/>
      <c r="I34184" s="32"/>
      <c r="J34184" s="26"/>
      <c r="K34184" s="26"/>
      <c r="L34184" s="26"/>
      <c r="M34184" s="26"/>
      <c r="N34184" s="26"/>
      <c r="O34184" s="26"/>
      <c r="P34184" s="26"/>
      <c r="Q34184" s="26"/>
      <c r="R34184" s="26"/>
      <c r="S34184" s="26"/>
      <c r="T34184" s="26"/>
      <c r="U34184" s="26"/>
    </row>
    <row r="34185" spans="1:21" s="39" customFormat="1" ht="11.25" customHeight="1" x14ac:dyDescent="0.2">
      <c r="A34185" s="26"/>
      <c r="B34185" s="26"/>
      <c r="C34185" s="38"/>
      <c r="D34185" s="38"/>
      <c r="E34185" s="38"/>
      <c r="F34185" s="38"/>
      <c r="I34185" s="32"/>
      <c r="J34185" s="26"/>
      <c r="K34185" s="26"/>
      <c r="L34185" s="26"/>
      <c r="M34185" s="26"/>
      <c r="N34185" s="26"/>
      <c r="O34185" s="26"/>
      <c r="P34185" s="26"/>
      <c r="Q34185" s="26"/>
      <c r="R34185" s="26"/>
      <c r="S34185" s="26"/>
      <c r="T34185" s="26"/>
      <c r="U34185" s="26"/>
    </row>
    <row r="34186" spans="1:21" s="39" customFormat="1" ht="11.25" customHeight="1" x14ac:dyDescent="0.2">
      <c r="A34186" s="26"/>
      <c r="B34186" s="26"/>
      <c r="C34186" s="38"/>
      <c r="D34186" s="38"/>
      <c r="E34186" s="38"/>
      <c r="F34186" s="38"/>
      <c r="I34186" s="32"/>
      <c r="J34186" s="26"/>
      <c r="K34186" s="26"/>
      <c r="L34186" s="26"/>
      <c r="M34186" s="26"/>
      <c r="N34186" s="26"/>
      <c r="O34186" s="26"/>
      <c r="P34186" s="26"/>
      <c r="Q34186" s="26"/>
      <c r="R34186" s="26"/>
      <c r="S34186" s="26"/>
      <c r="T34186" s="26"/>
      <c r="U34186" s="26"/>
    </row>
    <row r="34187" spans="1:21" s="39" customFormat="1" ht="11.25" customHeight="1" x14ac:dyDescent="0.2">
      <c r="A34187" s="26"/>
      <c r="B34187" s="26"/>
      <c r="C34187" s="38"/>
      <c r="D34187" s="38"/>
      <c r="E34187" s="38"/>
      <c r="F34187" s="38"/>
      <c r="I34187" s="32"/>
      <c r="J34187" s="26"/>
      <c r="K34187" s="26"/>
      <c r="L34187" s="26"/>
      <c r="M34187" s="26"/>
      <c r="N34187" s="26"/>
      <c r="O34187" s="26"/>
      <c r="P34187" s="26"/>
      <c r="Q34187" s="26"/>
      <c r="R34187" s="26"/>
      <c r="S34187" s="26"/>
      <c r="T34187" s="26"/>
      <c r="U34187" s="26"/>
    </row>
    <row r="34188" spans="1:21" s="39" customFormat="1" ht="11.25" customHeight="1" x14ac:dyDescent="0.2">
      <c r="A34188" s="26"/>
      <c r="B34188" s="26"/>
      <c r="C34188" s="38"/>
      <c r="D34188" s="38"/>
      <c r="E34188" s="38"/>
      <c r="F34188" s="38"/>
      <c r="I34188" s="32"/>
      <c r="J34188" s="26"/>
      <c r="K34188" s="26"/>
      <c r="L34188" s="26"/>
      <c r="M34188" s="26"/>
      <c r="N34188" s="26"/>
      <c r="O34188" s="26"/>
      <c r="P34188" s="26"/>
      <c r="Q34188" s="26"/>
      <c r="R34188" s="26"/>
      <c r="S34188" s="26"/>
      <c r="T34188" s="26"/>
      <c r="U34188" s="26"/>
    </row>
    <row r="34189" spans="1:21" s="39" customFormat="1" ht="11.25" customHeight="1" x14ac:dyDescent="0.2">
      <c r="A34189" s="26"/>
      <c r="B34189" s="26"/>
      <c r="C34189" s="38"/>
      <c r="D34189" s="38"/>
      <c r="E34189" s="38"/>
      <c r="F34189" s="38"/>
      <c r="I34189" s="32"/>
      <c r="J34189" s="26"/>
      <c r="K34189" s="26"/>
      <c r="L34189" s="26"/>
      <c r="M34189" s="26"/>
      <c r="N34189" s="26"/>
      <c r="O34189" s="26"/>
      <c r="P34189" s="26"/>
      <c r="Q34189" s="26"/>
      <c r="R34189" s="26"/>
      <c r="S34189" s="26"/>
      <c r="T34189" s="26"/>
      <c r="U34189" s="26"/>
    </row>
    <row r="34190" spans="1:21" s="39" customFormat="1" ht="11.25" customHeight="1" x14ac:dyDescent="0.2">
      <c r="A34190" s="26"/>
      <c r="B34190" s="26"/>
      <c r="C34190" s="38"/>
      <c r="D34190" s="38"/>
      <c r="E34190" s="38"/>
      <c r="F34190" s="38"/>
      <c r="I34190" s="32"/>
      <c r="J34190" s="26"/>
      <c r="K34190" s="26"/>
      <c r="L34190" s="26"/>
      <c r="M34190" s="26"/>
      <c r="N34190" s="26"/>
      <c r="O34190" s="26"/>
      <c r="P34190" s="26"/>
      <c r="Q34190" s="26"/>
      <c r="R34190" s="26"/>
      <c r="S34190" s="26"/>
      <c r="T34190" s="26"/>
      <c r="U34190" s="26"/>
    </row>
    <row r="34191" spans="1:21" s="39" customFormat="1" ht="11.25" customHeight="1" x14ac:dyDescent="0.2">
      <c r="A34191" s="26"/>
      <c r="B34191" s="26"/>
      <c r="C34191" s="38"/>
      <c r="D34191" s="38"/>
      <c r="E34191" s="38"/>
      <c r="F34191" s="38"/>
      <c r="I34191" s="32"/>
      <c r="J34191" s="26"/>
      <c r="K34191" s="26"/>
      <c r="L34191" s="26"/>
      <c r="M34191" s="26"/>
      <c r="N34191" s="26"/>
      <c r="O34191" s="26"/>
      <c r="P34191" s="26"/>
      <c r="Q34191" s="26"/>
      <c r="R34191" s="26"/>
      <c r="S34191" s="26"/>
      <c r="T34191" s="26"/>
      <c r="U34191" s="26"/>
    </row>
    <row r="34192" spans="1:21" s="39" customFormat="1" ht="11.25" customHeight="1" x14ac:dyDescent="0.2">
      <c r="A34192" s="26"/>
      <c r="B34192" s="26"/>
      <c r="C34192" s="38"/>
      <c r="D34192" s="38"/>
      <c r="E34192" s="38"/>
      <c r="F34192" s="38"/>
      <c r="I34192" s="32"/>
      <c r="J34192" s="26"/>
      <c r="K34192" s="26"/>
      <c r="L34192" s="26"/>
      <c r="M34192" s="26"/>
      <c r="N34192" s="26"/>
      <c r="O34192" s="26"/>
      <c r="P34192" s="26"/>
      <c r="Q34192" s="26"/>
      <c r="R34192" s="26"/>
      <c r="S34192" s="26"/>
      <c r="T34192" s="26"/>
      <c r="U34192" s="26"/>
    </row>
    <row r="34193" spans="1:21" s="39" customFormat="1" ht="11.25" customHeight="1" x14ac:dyDescent="0.2">
      <c r="A34193" s="26"/>
      <c r="B34193" s="26"/>
      <c r="C34193" s="38"/>
      <c r="D34193" s="38"/>
      <c r="E34193" s="38"/>
      <c r="F34193" s="38"/>
      <c r="I34193" s="32"/>
      <c r="J34193" s="26"/>
      <c r="K34193" s="26"/>
      <c r="L34193" s="26"/>
      <c r="M34193" s="26"/>
      <c r="N34193" s="26"/>
      <c r="O34193" s="26"/>
      <c r="P34193" s="26"/>
      <c r="Q34193" s="26"/>
      <c r="R34193" s="26"/>
      <c r="S34193" s="26"/>
      <c r="T34193" s="26"/>
      <c r="U34193" s="26"/>
    </row>
    <row r="34194" spans="1:21" s="39" customFormat="1" ht="11.25" customHeight="1" x14ac:dyDescent="0.2">
      <c r="A34194" s="26"/>
      <c r="B34194" s="26"/>
      <c r="C34194" s="38"/>
      <c r="D34194" s="38"/>
      <c r="E34194" s="38"/>
      <c r="F34194" s="38"/>
      <c r="I34194" s="32"/>
      <c r="J34194" s="26"/>
      <c r="K34194" s="26"/>
      <c r="L34194" s="26"/>
      <c r="M34194" s="26"/>
      <c r="N34194" s="26"/>
      <c r="O34194" s="26"/>
      <c r="P34194" s="26"/>
      <c r="Q34194" s="26"/>
      <c r="R34194" s="26"/>
      <c r="S34194" s="26"/>
      <c r="T34194" s="26"/>
      <c r="U34194" s="26"/>
    </row>
    <row r="34195" spans="1:21" s="39" customFormat="1" ht="11.25" customHeight="1" x14ac:dyDescent="0.2">
      <c r="A34195" s="26"/>
      <c r="B34195" s="26"/>
      <c r="C34195" s="38"/>
      <c r="D34195" s="38"/>
      <c r="E34195" s="38"/>
      <c r="F34195" s="38"/>
      <c r="I34195" s="32"/>
      <c r="J34195" s="26"/>
      <c r="K34195" s="26"/>
      <c r="L34195" s="26"/>
      <c r="M34195" s="26"/>
      <c r="N34195" s="26"/>
      <c r="O34195" s="26"/>
      <c r="P34195" s="26"/>
      <c r="Q34195" s="26"/>
      <c r="R34195" s="26"/>
      <c r="S34195" s="26"/>
      <c r="T34195" s="26"/>
      <c r="U34195" s="26"/>
    </row>
    <row r="34196" spans="1:21" s="39" customFormat="1" ht="11.25" customHeight="1" x14ac:dyDescent="0.2">
      <c r="A34196" s="26"/>
      <c r="B34196" s="26"/>
      <c r="C34196" s="38"/>
      <c r="D34196" s="38"/>
      <c r="E34196" s="38"/>
      <c r="F34196" s="38"/>
      <c r="I34196" s="32"/>
      <c r="J34196" s="26"/>
      <c r="K34196" s="26"/>
      <c r="L34196" s="26"/>
      <c r="M34196" s="26"/>
      <c r="N34196" s="26"/>
      <c r="O34196" s="26"/>
      <c r="P34196" s="26"/>
      <c r="Q34196" s="26"/>
      <c r="R34196" s="26"/>
      <c r="S34196" s="26"/>
      <c r="T34196" s="26"/>
      <c r="U34196" s="26"/>
    </row>
    <row r="34197" spans="1:21" s="39" customFormat="1" ht="11.25" customHeight="1" x14ac:dyDescent="0.2">
      <c r="A34197" s="26"/>
      <c r="B34197" s="26"/>
      <c r="C34197" s="38"/>
      <c r="D34197" s="38"/>
      <c r="E34197" s="38"/>
      <c r="F34197" s="38"/>
      <c r="I34197" s="32"/>
      <c r="J34197" s="26"/>
      <c r="K34197" s="26"/>
      <c r="L34197" s="26"/>
      <c r="M34197" s="26"/>
      <c r="N34197" s="26"/>
      <c r="O34197" s="26"/>
      <c r="P34197" s="26"/>
      <c r="Q34197" s="26"/>
      <c r="R34197" s="26"/>
      <c r="S34197" s="26"/>
      <c r="T34197" s="26"/>
      <c r="U34197" s="26"/>
    </row>
    <row r="34198" spans="1:21" s="39" customFormat="1" ht="11.25" customHeight="1" x14ac:dyDescent="0.2">
      <c r="A34198" s="26"/>
      <c r="B34198" s="26"/>
      <c r="C34198" s="38"/>
      <c r="D34198" s="38"/>
      <c r="E34198" s="38"/>
      <c r="F34198" s="38"/>
      <c r="I34198" s="32"/>
      <c r="J34198" s="26"/>
      <c r="K34198" s="26"/>
      <c r="L34198" s="26"/>
      <c r="M34198" s="26"/>
      <c r="N34198" s="26"/>
      <c r="O34198" s="26"/>
      <c r="P34198" s="26"/>
      <c r="Q34198" s="26"/>
      <c r="R34198" s="26"/>
      <c r="S34198" s="26"/>
      <c r="T34198" s="26"/>
      <c r="U34198" s="26"/>
    </row>
    <row r="34199" spans="1:21" s="39" customFormat="1" ht="11.25" customHeight="1" x14ac:dyDescent="0.2">
      <c r="A34199" s="26"/>
      <c r="B34199" s="26"/>
      <c r="C34199" s="38"/>
      <c r="D34199" s="38"/>
      <c r="E34199" s="38"/>
      <c r="F34199" s="38"/>
      <c r="I34199" s="32"/>
      <c r="J34199" s="26"/>
      <c r="K34199" s="26"/>
      <c r="L34199" s="26"/>
      <c r="M34199" s="26"/>
      <c r="N34199" s="26"/>
      <c r="O34199" s="26"/>
      <c r="P34199" s="26"/>
      <c r="Q34199" s="26"/>
      <c r="R34199" s="26"/>
      <c r="S34199" s="26"/>
      <c r="T34199" s="26"/>
      <c r="U34199" s="26"/>
    </row>
    <row r="34200" spans="1:21" s="39" customFormat="1" ht="11.25" customHeight="1" x14ac:dyDescent="0.2">
      <c r="A34200" s="26"/>
      <c r="B34200" s="26"/>
      <c r="C34200" s="38"/>
      <c r="D34200" s="38"/>
      <c r="E34200" s="38"/>
      <c r="F34200" s="38"/>
      <c r="I34200" s="32"/>
      <c r="J34200" s="26"/>
      <c r="K34200" s="26"/>
      <c r="L34200" s="26"/>
      <c r="M34200" s="26"/>
      <c r="N34200" s="26"/>
      <c r="O34200" s="26"/>
      <c r="P34200" s="26"/>
      <c r="Q34200" s="26"/>
      <c r="R34200" s="26"/>
      <c r="S34200" s="26"/>
      <c r="T34200" s="26"/>
      <c r="U34200" s="26"/>
    </row>
    <row r="34201" spans="1:21" s="39" customFormat="1" ht="11.25" customHeight="1" x14ac:dyDescent="0.2">
      <c r="A34201" s="26"/>
      <c r="B34201" s="26"/>
      <c r="C34201" s="38"/>
      <c r="D34201" s="38"/>
      <c r="E34201" s="38"/>
      <c r="F34201" s="38"/>
      <c r="I34201" s="32"/>
      <c r="J34201" s="26"/>
      <c r="K34201" s="26"/>
      <c r="L34201" s="26"/>
      <c r="M34201" s="26"/>
      <c r="N34201" s="26"/>
      <c r="O34201" s="26"/>
      <c r="P34201" s="26"/>
      <c r="Q34201" s="26"/>
      <c r="R34201" s="26"/>
      <c r="S34201" s="26"/>
      <c r="T34201" s="26"/>
      <c r="U34201" s="26"/>
    </row>
    <row r="34202" spans="1:21" s="39" customFormat="1" ht="11.25" customHeight="1" x14ac:dyDescent="0.2">
      <c r="A34202" s="26"/>
      <c r="B34202" s="26"/>
      <c r="C34202" s="38"/>
      <c r="D34202" s="38"/>
      <c r="E34202" s="38"/>
      <c r="F34202" s="38"/>
      <c r="I34202" s="32"/>
      <c r="J34202" s="26"/>
      <c r="K34202" s="26"/>
      <c r="L34202" s="26"/>
      <c r="M34202" s="26"/>
      <c r="N34202" s="26"/>
      <c r="O34202" s="26"/>
      <c r="P34202" s="26"/>
      <c r="Q34202" s="26"/>
      <c r="R34202" s="26"/>
      <c r="S34202" s="26"/>
      <c r="T34202" s="26"/>
      <c r="U34202" s="26"/>
    </row>
    <row r="34203" spans="1:21" s="39" customFormat="1" ht="11.25" customHeight="1" x14ac:dyDescent="0.2">
      <c r="A34203" s="26"/>
      <c r="B34203" s="26"/>
      <c r="C34203" s="38"/>
      <c r="D34203" s="38"/>
      <c r="E34203" s="38"/>
      <c r="F34203" s="38"/>
      <c r="I34203" s="32"/>
      <c r="J34203" s="26"/>
      <c r="K34203" s="26"/>
      <c r="L34203" s="26"/>
      <c r="M34203" s="26"/>
      <c r="N34203" s="26"/>
      <c r="O34203" s="26"/>
      <c r="P34203" s="26"/>
      <c r="Q34203" s="26"/>
      <c r="R34203" s="26"/>
      <c r="S34203" s="26"/>
      <c r="T34203" s="26"/>
      <c r="U34203" s="26"/>
    </row>
    <row r="34204" spans="1:21" s="39" customFormat="1" ht="11.25" customHeight="1" x14ac:dyDescent="0.2">
      <c r="A34204" s="26"/>
      <c r="B34204" s="26"/>
      <c r="C34204" s="38"/>
      <c r="D34204" s="38"/>
      <c r="E34204" s="38"/>
      <c r="F34204" s="38"/>
      <c r="I34204" s="32"/>
      <c r="J34204" s="26"/>
      <c r="K34204" s="26"/>
      <c r="L34204" s="26"/>
      <c r="M34204" s="26"/>
      <c r="N34204" s="26"/>
      <c r="O34204" s="26"/>
      <c r="P34204" s="26"/>
      <c r="Q34204" s="26"/>
      <c r="R34204" s="26"/>
      <c r="S34204" s="26"/>
      <c r="T34204" s="26"/>
      <c r="U34204" s="26"/>
    </row>
    <row r="34205" spans="1:21" s="39" customFormat="1" ht="11.25" customHeight="1" x14ac:dyDescent="0.2">
      <c r="A34205" s="26"/>
      <c r="B34205" s="26"/>
      <c r="C34205" s="38"/>
      <c r="D34205" s="38"/>
      <c r="E34205" s="38"/>
      <c r="F34205" s="38"/>
      <c r="I34205" s="32"/>
      <c r="J34205" s="26"/>
      <c r="K34205" s="26"/>
      <c r="L34205" s="26"/>
      <c r="M34205" s="26"/>
      <c r="N34205" s="26"/>
      <c r="O34205" s="26"/>
      <c r="P34205" s="26"/>
      <c r="Q34205" s="26"/>
      <c r="R34205" s="26"/>
      <c r="S34205" s="26"/>
      <c r="T34205" s="26"/>
      <c r="U34205" s="26"/>
    </row>
    <row r="34206" spans="1:21" s="39" customFormat="1" ht="11.25" customHeight="1" x14ac:dyDescent="0.2">
      <c r="A34206" s="26"/>
      <c r="B34206" s="26"/>
      <c r="C34206" s="38"/>
      <c r="D34206" s="38"/>
      <c r="E34206" s="38"/>
      <c r="F34206" s="38"/>
      <c r="I34206" s="32"/>
      <c r="J34206" s="26"/>
      <c r="K34206" s="26"/>
      <c r="L34206" s="26"/>
      <c r="M34206" s="26"/>
      <c r="N34206" s="26"/>
      <c r="O34206" s="26"/>
      <c r="P34206" s="26"/>
      <c r="Q34206" s="26"/>
      <c r="R34206" s="26"/>
      <c r="S34206" s="26"/>
      <c r="T34206" s="26"/>
      <c r="U34206" s="26"/>
    </row>
    <row r="34207" spans="1:21" s="39" customFormat="1" ht="11.25" customHeight="1" x14ac:dyDescent="0.2">
      <c r="A34207" s="26"/>
      <c r="B34207" s="26"/>
      <c r="C34207" s="38"/>
      <c r="D34207" s="38"/>
      <c r="E34207" s="38"/>
      <c r="F34207" s="38"/>
      <c r="I34207" s="32"/>
      <c r="J34207" s="26"/>
      <c r="K34207" s="26"/>
      <c r="L34207" s="26"/>
      <c r="M34207" s="26"/>
      <c r="N34207" s="26"/>
      <c r="O34207" s="26"/>
      <c r="P34207" s="26"/>
      <c r="Q34207" s="26"/>
      <c r="R34207" s="26"/>
      <c r="S34207" s="26"/>
      <c r="T34207" s="26"/>
      <c r="U34207" s="26"/>
    </row>
    <row r="34208" spans="1:21" s="39" customFormat="1" ht="11.25" customHeight="1" x14ac:dyDescent="0.2">
      <c r="A34208" s="26"/>
      <c r="B34208" s="26"/>
      <c r="C34208" s="38"/>
      <c r="D34208" s="38"/>
      <c r="E34208" s="38"/>
      <c r="F34208" s="38"/>
      <c r="I34208" s="32"/>
      <c r="J34208" s="26"/>
      <c r="K34208" s="26"/>
      <c r="L34208" s="26"/>
      <c r="M34208" s="26"/>
      <c r="N34208" s="26"/>
      <c r="O34208" s="26"/>
      <c r="P34208" s="26"/>
      <c r="Q34208" s="26"/>
      <c r="R34208" s="26"/>
      <c r="S34208" s="26"/>
      <c r="T34208" s="26"/>
      <c r="U34208" s="26"/>
    </row>
    <row r="34209" spans="1:21" s="39" customFormat="1" ht="11.25" customHeight="1" x14ac:dyDescent="0.2">
      <c r="A34209" s="26"/>
      <c r="B34209" s="26"/>
      <c r="C34209" s="38"/>
      <c r="D34209" s="38"/>
      <c r="E34209" s="38"/>
      <c r="F34209" s="38"/>
      <c r="I34209" s="32"/>
      <c r="J34209" s="26"/>
      <c r="K34209" s="26"/>
      <c r="L34209" s="26"/>
      <c r="M34209" s="26"/>
      <c r="N34209" s="26"/>
      <c r="O34209" s="26"/>
      <c r="P34209" s="26"/>
      <c r="Q34209" s="26"/>
      <c r="R34209" s="26"/>
      <c r="S34209" s="26"/>
      <c r="T34209" s="26"/>
      <c r="U34209" s="26"/>
    </row>
    <row r="34210" spans="1:21" s="39" customFormat="1" ht="11.25" customHeight="1" x14ac:dyDescent="0.2">
      <c r="A34210" s="26"/>
      <c r="B34210" s="26"/>
      <c r="C34210" s="38"/>
      <c r="D34210" s="38"/>
      <c r="E34210" s="38"/>
      <c r="F34210" s="38"/>
      <c r="I34210" s="32"/>
      <c r="J34210" s="26"/>
      <c r="K34210" s="26"/>
      <c r="L34210" s="26"/>
      <c r="M34210" s="26"/>
      <c r="N34210" s="26"/>
      <c r="O34210" s="26"/>
      <c r="P34210" s="26"/>
      <c r="Q34210" s="26"/>
      <c r="R34210" s="26"/>
      <c r="S34210" s="26"/>
      <c r="T34210" s="26"/>
      <c r="U34210" s="26"/>
    </row>
    <row r="34211" spans="1:21" s="39" customFormat="1" ht="11.25" customHeight="1" x14ac:dyDescent="0.2">
      <c r="A34211" s="26"/>
      <c r="B34211" s="26"/>
      <c r="C34211" s="38"/>
      <c r="D34211" s="38"/>
      <c r="E34211" s="38"/>
      <c r="F34211" s="38"/>
      <c r="I34211" s="32"/>
      <c r="J34211" s="26"/>
      <c r="K34211" s="26"/>
      <c r="L34211" s="26"/>
      <c r="M34211" s="26"/>
      <c r="N34211" s="26"/>
      <c r="O34211" s="26"/>
      <c r="P34211" s="26"/>
      <c r="Q34211" s="26"/>
      <c r="R34211" s="26"/>
      <c r="S34211" s="26"/>
      <c r="T34211" s="26"/>
      <c r="U34211" s="26"/>
    </row>
    <row r="34212" spans="1:21" s="39" customFormat="1" ht="11.25" customHeight="1" x14ac:dyDescent="0.2">
      <c r="A34212" s="26"/>
      <c r="B34212" s="26"/>
      <c r="C34212" s="38"/>
      <c r="D34212" s="38"/>
      <c r="E34212" s="38"/>
      <c r="F34212" s="38"/>
      <c r="I34212" s="32"/>
      <c r="J34212" s="26"/>
      <c r="K34212" s="26"/>
      <c r="L34212" s="26"/>
      <c r="M34212" s="26"/>
      <c r="N34212" s="26"/>
      <c r="O34212" s="26"/>
      <c r="P34212" s="26"/>
      <c r="Q34212" s="26"/>
      <c r="R34212" s="26"/>
      <c r="S34212" s="26"/>
      <c r="T34212" s="26"/>
      <c r="U34212" s="26"/>
    </row>
    <row r="34213" spans="1:21" s="39" customFormat="1" ht="11.25" customHeight="1" x14ac:dyDescent="0.2">
      <c r="A34213" s="26"/>
      <c r="B34213" s="26"/>
      <c r="C34213" s="38"/>
      <c r="D34213" s="38"/>
      <c r="E34213" s="38"/>
      <c r="F34213" s="38"/>
      <c r="I34213" s="32"/>
      <c r="J34213" s="26"/>
      <c r="K34213" s="26"/>
      <c r="L34213" s="26"/>
      <c r="M34213" s="26"/>
      <c r="N34213" s="26"/>
      <c r="O34213" s="26"/>
      <c r="P34213" s="26"/>
      <c r="Q34213" s="26"/>
      <c r="R34213" s="26"/>
      <c r="S34213" s="26"/>
      <c r="T34213" s="26"/>
      <c r="U34213" s="26"/>
    </row>
    <row r="34214" spans="1:21" s="39" customFormat="1" ht="11.25" customHeight="1" x14ac:dyDescent="0.2">
      <c r="A34214" s="26"/>
      <c r="B34214" s="26"/>
      <c r="C34214" s="38"/>
      <c r="D34214" s="38"/>
      <c r="E34214" s="38"/>
      <c r="F34214" s="38"/>
      <c r="I34214" s="32"/>
      <c r="J34214" s="26"/>
      <c r="K34214" s="26"/>
      <c r="L34214" s="26"/>
      <c r="M34214" s="26"/>
      <c r="N34214" s="26"/>
      <c r="O34214" s="26"/>
      <c r="P34214" s="26"/>
      <c r="Q34214" s="26"/>
      <c r="R34214" s="26"/>
      <c r="S34214" s="26"/>
      <c r="T34214" s="26"/>
      <c r="U34214" s="26"/>
    </row>
    <row r="34215" spans="1:21" s="39" customFormat="1" ht="11.25" customHeight="1" x14ac:dyDescent="0.2">
      <c r="A34215" s="26"/>
      <c r="B34215" s="26"/>
      <c r="C34215" s="38"/>
      <c r="D34215" s="38"/>
      <c r="E34215" s="38"/>
      <c r="F34215" s="38"/>
      <c r="I34215" s="32"/>
      <c r="J34215" s="26"/>
      <c r="K34215" s="26"/>
      <c r="L34215" s="26"/>
      <c r="M34215" s="26"/>
      <c r="N34215" s="26"/>
      <c r="O34215" s="26"/>
      <c r="P34215" s="26"/>
      <c r="Q34215" s="26"/>
      <c r="R34215" s="26"/>
      <c r="S34215" s="26"/>
      <c r="T34215" s="26"/>
      <c r="U34215" s="26"/>
    </row>
    <row r="34216" spans="1:21" s="39" customFormat="1" ht="11.25" customHeight="1" x14ac:dyDescent="0.2">
      <c r="A34216" s="26"/>
      <c r="B34216" s="26"/>
      <c r="C34216" s="38"/>
      <c r="D34216" s="38"/>
      <c r="E34216" s="38"/>
      <c r="F34216" s="38"/>
      <c r="I34216" s="32"/>
      <c r="J34216" s="26"/>
      <c r="K34216" s="26"/>
      <c r="L34216" s="26"/>
      <c r="M34216" s="26"/>
      <c r="N34216" s="26"/>
      <c r="O34216" s="26"/>
      <c r="P34216" s="26"/>
      <c r="Q34216" s="26"/>
      <c r="R34216" s="26"/>
      <c r="S34216" s="26"/>
      <c r="T34216" s="26"/>
      <c r="U34216" s="26"/>
    </row>
    <row r="34217" spans="1:21" s="39" customFormat="1" ht="11.25" customHeight="1" x14ac:dyDescent="0.2">
      <c r="A34217" s="26"/>
      <c r="B34217" s="26"/>
      <c r="C34217" s="38"/>
      <c r="D34217" s="38"/>
      <c r="E34217" s="38"/>
      <c r="F34217" s="38"/>
      <c r="I34217" s="32"/>
      <c r="J34217" s="26"/>
      <c r="K34217" s="26"/>
      <c r="L34217" s="26"/>
      <c r="M34217" s="26"/>
      <c r="N34217" s="26"/>
      <c r="O34217" s="26"/>
      <c r="P34217" s="26"/>
      <c r="Q34217" s="26"/>
      <c r="R34217" s="26"/>
      <c r="S34217" s="26"/>
      <c r="T34217" s="26"/>
      <c r="U34217" s="26"/>
    </row>
    <row r="34218" spans="1:21" s="39" customFormat="1" ht="11.25" customHeight="1" x14ac:dyDescent="0.2">
      <c r="A34218" s="26"/>
      <c r="B34218" s="26"/>
      <c r="C34218" s="38"/>
      <c r="D34218" s="38"/>
      <c r="E34218" s="38"/>
      <c r="F34218" s="38"/>
      <c r="I34218" s="32"/>
      <c r="J34218" s="26"/>
      <c r="K34218" s="26"/>
      <c r="L34218" s="26"/>
      <c r="M34218" s="26"/>
      <c r="N34218" s="26"/>
      <c r="O34218" s="26"/>
      <c r="P34218" s="26"/>
      <c r="Q34218" s="26"/>
      <c r="R34218" s="26"/>
      <c r="S34218" s="26"/>
      <c r="T34218" s="26"/>
      <c r="U34218" s="26"/>
    </row>
    <row r="34219" spans="1:21" s="39" customFormat="1" ht="11.25" customHeight="1" x14ac:dyDescent="0.2">
      <c r="A34219" s="26"/>
      <c r="B34219" s="26"/>
      <c r="C34219" s="38"/>
      <c r="D34219" s="38"/>
      <c r="E34219" s="38"/>
      <c r="F34219" s="38"/>
      <c r="I34219" s="32"/>
      <c r="J34219" s="26"/>
      <c r="K34219" s="26"/>
      <c r="L34219" s="26"/>
      <c r="M34219" s="26"/>
      <c r="N34219" s="26"/>
      <c r="O34219" s="26"/>
      <c r="P34219" s="26"/>
      <c r="Q34219" s="26"/>
      <c r="R34219" s="26"/>
      <c r="S34219" s="26"/>
      <c r="T34219" s="26"/>
      <c r="U34219" s="26"/>
    </row>
    <row r="34220" spans="1:21" s="39" customFormat="1" ht="11.25" customHeight="1" x14ac:dyDescent="0.2">
      <c r="A34220" s="26"/>
      <c r="B34220" s="26"/>
      <c r="C34220" s="38"/>
      <c r="D34220" s="38"/>
      <c r="E34220" s="38"/>
      <c r="F34220" s="38"/>
      <c r="I34220" s="32"/>
      <c r="J34220" s="26"/>
      <c r="K34220" s="26"/>
      <c r="L34220" s="26"/>
      <c r="M34220" s="26"/>
      <c r="N34220" s="26"/>
      <c r="O34220" s="26"/>
      <c r="P34220" s="26"/>
      <c r="Q34220" s="26"/>
      <c r="R34220" s="26"/>
      <c r="S34220" s="26"/>
      <c r="T34220" s="26"/>
      <c r="U34220" s="26"/>
    </row>
    <row r="34221" spans="1:21" s="39" customFormat="1" ht="11.25" customHeight="1" x14ac:dyDescent="0.2">
      <c r="A34221" s="26"/>
      <c r="B34221" s="26"/>
      <c r="C34221" s="38"/>
      <c r="D34221" s="38"/>
      <c r="E34221" s="38"/>
      <c r="F34221" s="38"/>
      <c r="I34221" s="32"/>
      <c r="J34221" s="26"/>
      <c r="K34221" s="26"/>
      <c r="L34221" s="26"/>
      <c r="M34221" s="26"/>
      <c r="N34221" s="26"/>
      <c r="O34221" s="26"/>
      <c r="P34221" s="26"/>
      <c r="Q34221" s="26"/>
      <c r="R34221" s="26"/>
      <c r="S34221" s="26"/>
      <c r="T34221" s="26"/>
      <c r="U34221" s="26"/>
    </row>
    <row r="34222" spans="1:21" s="39" customFormat="1" ht="11.25" customHeight="1" x14ac:dyDescent="0.2">
      <c r="A34222" s="26"/>
      <c r="B34222" s="26"/>
      <c r="C34222" s="38"/>
      <c r="D34222" s="38"/>
      <c r="E34222" s="38"/>
      <c r="F34222" s="38"/>
      <c r="I34222" s="32"/>
      <c r="J34222" s="26"/>
      <c r="K34222" s="26"/>
      <c r="L34222" s="26"/>
      <c r="M34222" s="26"/>
      <c r="N34222" s="26"/>
      <c r="O34222" s="26"/>
      <c r="P34222" s="26"/>
      <c r="Q34222" s="26"/>
      <c r="R34222" s="26"/>
      <c r="S34222" s="26"/>
      <c r="T34222" s="26"/>
      <c r="U34222" s="26"/>
    </row>
    <row r="34223" spans="1:21" s="39" customFormat="1" ht="11.25" customHeight="1" x14ac:dyDescent="0.2">
      <c r="A34223" s="26"/>
      <c r="B34223" s="26"/>
      <c r="C34223" s="38"/>
      <c r="D34223" s="38"/>
      <c r="E34223" s="38"/>
      <c r="F34223" s="38"/>
      <c r="I34223" s="32"/>
      <c r="J34223" s="26"/>
      <c r="K34223" s="26"/>
      <c r="L34223" s="26"/>
      <c r="M34223" s="26"/>
      <c r="N34223" s="26"/>
      <c r="O34223" s="26"/>
      <c r="P34223" s="26"/>
      <c r="Q34223" s="26"/>
      <c r="R34223" s="26"/>
      <c r="S34223" s="26"/>
      <c r="T34223" s="26"/>
      <c r="U34223" s="26"/>
    </row>
    <row r="34224" spans="1:21" s="39" customFormat="1" ht="11.25" customHeight="1" x14ac:dyDescent="0.2">
      <c r="A34224" s="26"/>
      <c r="B34224" s="26"/>
      <c r="C34224" s="38"/>
      <c r="D34224" s="38"/>
      <c r="E34224" s="38"/>
      <c r="F34224" s="38"/>
      <c r="I34224" s="32"/>
      <c r="J34224" s="26"/>
      <c r="K34224" s="26"/>
      <c r="L34224" s="26"/>
      <c r="M34224" s="26"/>
      <c r="N34224" s="26"/>
      <c r="O34224" s="26"/>
      <c r="P34224" s="26"/>
      <c r="Q34224" s="26"/>
      <c r="R34224" s="26"/>
      <c r="S34224" s="26"/>
      <c r="T34224" s="26"/>
      <c r="U34224" s="26"/>
    </row>
    <row r="34225" spans="1:21" s="39" customFormat="1" ht="11.25" customHeight="1" x14ac:dyDescent="0.2">
      <c r="A34225" s="26"/>
      <c r="B34225" s="26"/>
      <c r="C34225" s="38"/>
      <c r="D34225" s="38"/>
      <c r="E34225" s="38"/>
      <c r="F34225" s="38"/>
      <c r="I34225" s="32"/>
      <c r="J34225" s="26"/>
      <c r="K34225" s="26"/>
      <c r="L34225" s="26"/>
      <c r="M34225" s="26"/>
      <c r="N34225" s="26"/>
      <c r="O34225" s="26"/>
      <c r="P34225" s="26"/>
      <c r="Q34225" s="26"/>
      <c r="R34225" s="26"/>
      <c r="S34225" s="26"/>
      <c r="T34225" s="26"/>
      <c r="U34225" s="26"/>
    </row>
    <row r="34226" spans="1:21" s="39" customFormat="1" ht="11.25" customHeight="1" x14ac:dyDescent="0.2">
      <c r="A34226" s="26"/>
      <c r="B34226" s="26"/>
      <c r="C34226" s="38"/>
      <c r="D34226" s="38"/>
      <c r="E34226" s="38"/>
      <c r="F34226" s="38"/>
      <c r="I34226" s="32"/>
      <c r="J34226" s="26"/>
      <c r="K34226" s="26"/>
      <c r="L34226" s="26"/>
      <c r="M34226" s="26"/>
      <c r="N34226" s="26"/>
      <c r="O34226" s="26"/>
      <c r="P34226" s="26"/>
      <c r="Q34226" s="26"/>
      <c r="R34226" s="26"/>
      <c r="S34226" s="26"/>
      <c r="T34226" s="26"/>
      <c r="U34226" s="26"/>
    </row>
    <row r="34227" spans="1:21" s="39" customFormat="1" ht="11.25" customHeight="1" x14ac:dyDescent="0.2">
      <c r="A34227" s="26"/>
      <c r="B34227" s="26"/>
      <c r="C34227" s="38"/>
      <c r="D34227" s="38"/>
      <c r="E34227" s="38"/>
      <c r="F34227" s="38"/>
      <c r="I34227" s="32"/>
      <c r="J34227" s="26"/>
      <c r="K34227" s="26"/>
      <c r="L34227" s="26"/>
      <c r="M34227" s="26"/>
      <c r="N34227" s="26"/>
      <c r="O34227" s="26"/>
      <c r="P34227" s="26"/>
      <c r="Q34227" s="26"/>
      <c r="R34227" s="26"/>
      <c r="S34227" s="26"/>
      <c r="T34227" s="26"/>
      <c r="U34227" s="26"/>
    </row>
    <row r="34228" spans="1:21" s="39" customFormat="1" ht="11.25" customHeight="1" x14ac:dyDescent="0.2">
      <c r="A34228" s="26"/>
      <c r="B34228" s="26"/>
      <c r="C34228" s="38"/>
      <c r="D34228" s="38"/>
      <c r="E34228" s="38"/>
      <c r="F34228" s="38"/>
      <c r="I34228" s="32"/>
      <c r="J34228" s="26"/>
      <c r="K34228" s="26"/>
      <c r="L34228" s="26"/>
      <c r="M34228" s="26"/>
      <c r="N34228" s="26"/>
      <c r="O34228" s="26"/>
      <c r="P34228" s="26"/>
      <c r="Q34228" s="26"/>
      <c r="R34228" s="26"/>
      <c r="S34228" s="26"/>
      <c r="T34228" s="26"/>
      <c r="U34228" s="26"/>
    </row>
    <row r="34229" spans="1:21" s="39" customFormat="1" ht="11.25" customHeight="1" x14ac:dyDescent="0.2">
      <c r="A34229" s="26"/>
      <c r="B34229" s="26"/>
      <c r="C34229" s="38"/>
      <c r="D34229" s="38"/>
      <c r="E34229" s="38"/>
      <c r="F34229" s="38"/>
      <c r="I34229" s="32"/>
      <c r="J34229" s="26"/>
      <c r="K34229" s="26"/>
      <c r="L34229" s="26"/>
      <c r="M34229" s="26"/>
      <c r="N34229" s="26"/>
      <c r="O34229" s="26"/>
      <c r="P34229" s="26"/>
      <c r="Q34229" s="26"/>
      <c r="R34229" s="26"/>
      <c r="S34229" s="26"/>
      <c r="T34229" s="26"/>
      <c r="U34229" s="26"/>
    </row>
    <row r="34230" spans="1:21" s="39" customFormat="1" ht="11.25" customHeight="1" x14ac:dyDescent="0.2">
      <c r="A34230" s="26"/>
      <c r="B34230" s="26"/>
      <c r="C34230" s="38"/>
      <c r="D34230" s="38"/>
      <c r="E34230" s="38"/>
      <c r="F34230" s="38"/>
      <c r="I34230" s="32"/>
      <c r="J34230" s="26"/>
      <c r="K34230" s="26"/>
      <c r="L34230" s="26"/>
      <c r="M34230" s="26"/>
      <c r="N34230" s="26"/>
      <c r="O34230" s="26"/>
      <c r="P34230" s="26"/>
      <c r="Q34230" s="26"/>
      <c r="R34230" s="26"/>
      <c r="S34230" s="26"/>
      <c r="T34230" s="26"/>
      <c r="U34230" s="26"/>
    </row>
    <row r="34231" spans="1:21" s="39" customFormat="1" ht="11.25" customHeight="1" x14ac:dyDescent="0.2">
      <c r="A34231" s="26"/>
      <c r="B34231" s="26"/>
      <c r="C34231" s="38"/>
      <c r="D34231" s="38"/>
      <c r="E34231" s="38"/>
      <c r="F34231" s="38"/>
      <c r="I34231" s="32"/>
      <c r="J34231" s="26"/>
      <c r="K34231" s="26"/>
      <c r="L34231" s="26"/>
      <c r="M34231" s="26"/>
      <c r="N34231" s="26"/>
      <c r="O34231" s="26"/>
      <c r="P34231" s="26"/>
      <c r="Q34231" s="26"/>
      <c r="R34231" s="26"/>
      <c r="S34231" s="26"/>
      <c r="T34231" s="26"/>
      <c r="U34231" s="26"/>
    </row>
    <row r="34232" spans="1:21" s="39" customFormat="1" ht="11.25" customHeight="1" x14ac:dyDescent="0.2">
      <c r="A34232" s="26"/>
      <c r="B34232" s="26"/>
      <c r="C34232" s="38"/>
      <c r="D34232" s="38"/>
      <c r="E34232" s="38"/>
      <c r="F34232" s="38"/>
      <c r="I34232" s="32"/>
      <c r="J34232" s="26"/>
      <c r="K34232" s="26"/>
      <c r="L34232" s="26"/>
      <c r="M34232" s="26"/>
      <c r="N34232" s="26"/>
      <c r="O34232" s="26"/>
      <c r="P34232" s="26"/>
      <c r="Q34232" s="26"/>
      <c r="R34232" s="26"/>
      <c r="S34232" s="26"/>
      <c r="T34232" s="26"/>
      <c r="U34232" s="26"/>
    </row>
    <row r="34233" spans="1:21" s="39" customFormat="1" ht="11.25" customHeight="1" x14ac:dyDescent="0.2">
      <c r="A34233" s="26"/>
      <c r="B34233" s="26"/>
      <c r="C34233" s="38"/>
      <c r="D34233" s="38"/>
      <c r="E34233" s="38"/>
      <c r="F34233" s="38"/>
      <c r="I34233" s="32"/>
      <c r="J34233" s="26"/>
      <c r="K34233" s="26"/>
      <c r="L34233" s="26"/>
      <c r="M34233" s="26"/>
      <c r="N34233" s="26"/>
      <c r="O34233" s="26"/>
      <c r="P34233" s="26"/>
      <c r="Q34233" s="26"/>
      <c r="R34233" s="26"/>
      <c r="S34233" s="26"/>
      <c r="T34233" s="26"/>
      <c r="U34233" s="26"/>
    </row>
    <row r="34234" spans="1:21" s="39" customFormat="1" ht="11.25" customHeight="1" x14ac:dyDescent="0.2">
      <c r="A34234" s="26"/>
      <c r="B34234" s="26"/>
      <c r="C34234" s="38"/>
      <c r="D34234" s="38"/>
      <c r="E34234" s="38"/>
      <c r="F34234" s="38"/>
      <c r="I34234" s="32"/>
      <c r="J34234" s="26"/>
      <c r="K34234" s="26"/>
      <c r="L34234" s="26"/>
      <c r="M34234" s="26"/>
      <c r="N34234" s="26"/>
      <c r="O34234" s="26"/>
      <c r="P34234" s="26"/>
      <c r="Q34234" s="26"/>
      <c r="R34234" s="26"/>
      <c r="S34234" s="26"/>
      <c r="T34234" s="26"/>
      <c r="U34234" s="26"/>
    </row>
    <row r="34235" spans="1:21" s="39" customFormat="1" ht="11.25" customHeight="1" x14ac:dyDescent="0.2">
      <c r="A34235" s="26"/>
      <c r="B34235" s="26"/>
      <c r="C34235" s="38"/>
      <c r="D34235" s="38"/>
      <c r="E34235" s="38"/>
      <c r="F34235" s="38"/>
      <c r="I34235" s="32"/>
      <c r="J34235" s="26"/>
      <c r="K34235" s="26"/>
      <c r="L34235" s="26"/>
      <c r="M34235" s="26"/>
      <c r="N34235" s="26"/>
      <c r="O34235" s="26"/>
      <c r="P34235" s="26"/>
      <c r="Q34235" s="26"/>
      <c r="R34235" s="26"/>
      <c r="S34235" s="26"/>
      <c r="T34235" s="26"/>
      <c r="U34235" s="26"/>
    </row>
    <row r="34236" spans="1:21" s="39" customFormat="1" ht="11.25" customHeight="1" x14ac:dyDescent="0.2">
      <c r="A34236" s="26"/>
      <c r="B34236" s="26"/>
      <c r="C34236" s="38"/>
      <c r="D34236" s="38"/>
      <c r="E34236" s="38"/>
      <c r="F34236" s="38"/>
      <c r="I34236" s="32"/>
      <c r="J34236" s="26"/>
      <c r="K34236" s="26"/>
      <c r="L34236" s="26"/>
      <c r="M34236" s="26"/>
      <c r="N34236" s="26"/>
      <c r="O34236" s="26"/>
      <c r="P34236" s="26"/>
      <c r="Q34236" s="26"/>
      <c r="R34236" s="26"/>
      <c r="S34236" s="26"/>
      <c r="T34236" s="26"/>
      <c r="U34236" s="26"/>
    </row>
    <row r="34237" spans="1:21" s="39" customFormat="1" ht="11.25" customHeight="1" x14ac:dyDescent="0.2">
      <c r="A34237" s="26"/>
      <c r="B34237" s="26"/>
      <c r="C34237" s="38"/>
      <c r="D34237" s="38"/>
      <c r="E34237" s="38"/>
      <c r="F34237" s="38"/>
      <c r="I34237" s="32"/>
      <c r="J34237" s="26"/>
      <c r="K34237" s="26"/>
      <c r="L34237" s="26"/>
      <c r="M34237" s="26"/>
      <c r="N34237" s="26"/>
      <c r="O34237" s="26"/>
      <c r="P34237" s="26"/>
      <c r="Q34237" s="26"/>
      <c r="R34237" s="26"/>
      <c r="S34237" s="26"/>
      <c r="T34237" s="26"/>
      <c r="U34237" s="26"/>
    </row>
    <row r="34238" spans="1:21" s="39" customFormat="1" ht="11.25" customHeight="1" x14ac:dyDescent="0.2">
      <c r="A34238" s="26"/>
      <c r="B34238" s="26"/>
      <c r="C34238" s="38"/>
      <c r="D34238" s="38"/>
      <c r="E34238" s="38"/>
      <c r="F34238" s="38"/>
      <c r="I34238" s="32"/>
      <c r="J34238" s="26"/>
      <c r="K34238" s="26"/>
      <c r="L34238" s="26"/>
      <c r="M34238" s="26"/>
      <c r="N34238" s="26"/>
      <c r="O34238" s="26"/>
      <c r="P34238" s="26"/>
      <c r="Q34238" s="26"/>
      <c r="R34238" s="26"/>
      <c r="S34238" s="26"/>
      <c r="T34238" s="26"/>
      <c r="U34238" s="26"/>
    </row>
    <row r="34239" spans="1:21" s="39" customFormat="1" ht="11.25" customHeight="1" x14ac:dyDescent="0.2">
      <c r="A34239" s="26"/>
      <c r="B34239" s="26"/>
      <c r="C34239" s="38"/>
      <c r="D34239" s="38"/>
      <c r="E34239" s="38"/>
      <c r="F34239" s="38"/>
      <c r="I34239" s="32"/>
      <c r="J34239" s="26"/>
      <c r="K34239" s="26"/>
      <c r="L34239" s="26"/>
      <c r="M34239" s="26"/>
      <c r="N34239" s="26"/>
      <c r="O34239" s="26"/>
      <c r="P34239" s="26"/>
      <c r="Q34239" s="26"/>
      <c r="R34239" s="26"/>
      <c r="S34239" s="26"/>
      <c r="T34239" s="26"/>
      <c r="U34239" s="26"/>
    </row>
    <row r="34240" spans="1:21" s="39" customFormat="1" ht="11.25" customHeight="1" x14ac:dyDescent="0.2">
      <c r="A34240" s="26"/>
      <c r="B34240" s="26"/>
      <c r="C34240" s="38"/>
      <c r="D34240" s="38"/>
      <c r="E34240" s="38"/>
      <c r="F34240" s="38"/>
      <c r="I34240" s="32"/>
      <c r="J34240" s="26"/>
      <c r="K34240" s="26"/>
      <c r="L34240" s="26"/>
      <c r="M34240" s="26"/>
      <c r="N34240" s="26"/>
      <c r="O34240" s="26"/>
      <c r="P34240" s="26"/>
      <c r="Q34240" s="26"/>
      <c r="R34240" s="26"/>
      <c r="S34240" s="26"/>
      <c r="T34240" s="26"/>
      <c r="U34240" s="26"/>
    </row>
    <row r="34241" spans="1:21" s="39" customFormat="1" ht="11.25" customHeight="1" x14ac:dyDescent="0.2">
      <c r="A34241" s="26"/>
      <c r="B34241" s="26"/>
      <c r="C34241" s="38"/>
      <c r="D34241" s="38"/>
      <c r="E34241" s="38"/>
      <c r="F34241" s="38"/>
      <c r="I34241" s="32"/>
      <c r="J34241" s="26"/>
      <c r="K34241" s="26"/>
      <c r="L34241" s="26"/>
      <c r="M34241" s="26"/>
      <c r="N34241" s="26"/>
      <c r="O34241" s="26"/>
      <c r="P34241" s="26"/>
      <c r="Q34241" s="26"/>
      <c r="R34241" s="26"/>
      <c r="S34241" s="26"/>
      <c r="T34241" s="26"/>
      <c r="U34241" s="26"/>
    </row>
    <row r="34242" spans="1:21" s="39" customFormat="1" ht="11.25" customHeight="1" x14ac:dyDescent="0.2">
      <c r="A34242" s="26"/>
      <c r="B34242" s="26"/>
      <c r="C34242" s="38"/>
      <c r="D34242" s="38"/>
      <c r="E34242" s="38"/>
      <c r="F34242" s="38"/>
      <c r="I34242" s="32"/>
      <c r="J34242" s="26"/>
      <c r="K34242" s="26"/>
      <c r="L34242" s="26"/>
      <c r="M34242" s="26"/>
      <c r="N34242" s="26"/>
      <c r="O34242" s="26"/>
      <c r="P34242" s="26"/>
      <c r="Q34242" s="26"/>
      <c r="R34242" s="26"/>
      <c r="S34242" s="26"/>
      <c r="T34242" s="26"/>
      <c r="U34242" s="26"/>
    </row>
    <row r="34243" spans="1:21" s="39" customFormat="1" ht="11.25" customHeight="1" x14ac:dyDescent="0.2">
      <c r="A34243" s="26"/>
      <c r="B34243" s="26"/>
      <c r="C34243" s="38"/>
      <c r="D34243" s="38"/>
      <c r="E34243" s="38"/>
      <c r="F34243" s="38"/>
      <c r="I34243" s="32"/>
      <c r="J34243" s="26"/>
      <c r="K34243" s="26"/>
      <c r="L34243" s="26"/>
      <c r="M34243" s="26"/>
      <c r="N34243" s="26"/>
      <c r="O34243" s="26"/>
      <c r="P34243" s="26"/>
      <c r="Q34243" s="26"/>
      <c r="R34243" s="26"/>
      <c r="S34243" s="26"/>
      <c r="T34243" s="26"/>
      <c r="U34243" s="26"/>
    </row>
    <row r="34244" spans="1:21" s="39" customFormat="1" ht="11.25" customHeight="1" x14ac:dyDescent="0.2">
      <c r="A34244" s="26"/>
      <c r="B34244" s="26"/>
      <c r="C34244" s="38"/>
      <c r="D34244" s="38"/>
      <c r="E34244" s="38"/>
      <c r="F34244" s="38"/>
      <c r="I34244" s="32"/>
      <c r="J34244" s="26"/>
      <c r="K34244" s="26"/>
      <c r="L34244" s="26"/>
      <c r="M34244" s="26"/>
      <c r="N34244" s="26"/>
      <c r="O34244" s="26"/>
      <c r="P34244" s="26"/>
      <c r="Q34244" s="26"/>
      <c r="R34244" s="26"/>
      <c r="S34244" s="26"/>
      <c r="T34244" s="26"/>
      <c r="U34244" s="26"/>
    </row>
    <row r="34245" spans="1:21" s="39" customFormat="1" ht="11.25" customHeight="1" x14ac:dyDescent="0.2">
      <c r="A34245" s="26"/>
      <c r="B34245" s="26"/>
      <c r="C34245" s="38"/>
      <c r="D34245" s="38"/>
      <c r="E34245" s="38"/>
      <c r="F34245" s="38"/>
      <c r="I34245" s="32"/>
      <c r="J34245" s="26"/>
      <c r="K34245" s="26"/>
      <c r="L34245" s="26"/>
      <c r="M34245" s="26"/>
      <c r="N34245" s="26"/>
      <c r="O34245" s="26"/>
      <c r="P34245" s="26"/>
      <c r="Q34245" s="26"/>
      <c r="R34245" s="26"/>
      <c r="S34245" s="26"/>
      <c r="T34245" s="26"/>
      <c r="U34245" s="26"/>
    </row>
    <row r="34246" spans="1:21" s="39" customFormat="1" ht="11.25" customHeight="1" x14ac:dyDescent="0.2">
      <c r="A34246" s="26"/>
      <c r="B34246" s="26"/>
      <c r="C34246" s="38"/>
      <c r="D34246" s="38"/>
      <c r="E34246" s="38"/>
      <c r="F34246" s="38"/>
      <c r="I34246" s="32"/>
      <c r="J34246" s="26"/>
      <c r="K34246" s="26"/>
      <c r="L34246" s="26"/>
      <c r="M34246" s="26"/>
      <c r="N34246" s="26"/>
      <c r="O34246" s="26"/>
      <c r="P34246" s="26"/>
      <c r="Q34246" s="26"/>
      <c r="R34246" s="26"/>
      <c r="S34246" s="26"/>
      <c r="T34246" s="26"/>
      <c r="U34246" s="26"/>
    </row>
    <row r="34247" spans="1:21" s="39" customFormat="1" ht="11.25" customHeight="1" x14ac:dyDescent="0.2">
      <c r="A34247" s="26"/>
      <c r="B34247" s="26"/>
      <c r="C34247" s="38"/>
      <c r="D34247" s="38"/>
      <c r="E34247" s="38"/>
      <c r="F34247" s="38"/>
      <c r="I34247" s="32"/>
      <c r="J34247" s="26"/>
      <c r="K34247" s="26"/>
      <c r="L34247" s="26"/>
      <c r="M34247" s="26"/>
      <c r="N34247" s="26"/>
      <c r="O34247" s="26"/>
      <c r="P34247" s="26"/>
      <c r="Q34247" s="26"/>
      <c r="R34247" s="26"/>
      <c r="S34247" s="26"/>
      <c r="T34247" s="26"/>
      <c r="U34247" s="26"/>
    </row>
    <row r="34248" spans="1:21" s="39" customFormat="1" ht="11.25" customHeight="1" x14ac:dyDescent="0.2">
      <c r="A34248" s="26"/>
      <c r="B34248" s="26"/>
      <c r="C34248" s="38"/>
      <c r="D34248" s="38"/>
      <c r="E34248" s="38"/>
      <c r="F34248" s="38"/>
      <c r="I34248" s="32"/>
      <c r="J34248" s="26"/>
      <c r="K34248" s="26"/>
      <c r="L34248" s="26"/>
      <c r="M34248" s="26"/>
      <c r="N34248" s="26"/>
      <c r="O34248" s="26"/>
      <c r="P34248" s="26"/>
      <c r="Q34248" s="26"/>
      <c r="R34248" s="26"/>
      <c r="S34248" s="26"/>
      <c r="T34248" s="26"/>
      <c r="U34248" s="26"/>
    </row>
    <row r="34249" spans="1:21" s="39" customFormat="1" ht="11.25" customHeight="1" x14ac:dyDescent="0.2">
      <c r="A34249" s="26"/>
      <c r="B34249" s="26"/>
      <c r="C34249" s="38"/>
      <c r="D34249" s="38"/>
      <c r="E34249" s="38"/>
      <c r="F34249" s="38"/>
      <c r="I34249" s="32"/>
      <c r="J34249" s="26"/>
      <c r="K34249" s="26"/>
      <c r="L34249" s="26"/>
      <c r="M34249" s="26"/>
      <c r="N34249" s="26"/>
      <c r="O34249" s="26"/>
      <c r="P34249" s="26"/>
      <c r="Q34249" s="26"/>
      <c r="R34249" s="26"/>
      <c r="S34249" s="26"/>
      <c r="T34249" s="26"/>
      <c r="U34249" s="26"/>
    </row>
    <row r="34250" spans="1:21" s="39" customFormat="1" ht="11.25" customHeight="1" x14ac:dyDescent="0.2">
      <c r="A34250" s="26"/>
      <c r="B34250" s="26"/>
      <c r="C34250" s="38"/>
      <c r="D34250" s="38"/>
      <c r="E34250" s="38"/>
      <c r="F34250" s="38"/>
      <c r="I34250" s="32"/>
      <c r="J34250" s="26"/>
      <c r="K34250" s="26"/>
      <c r="L34250" s="26"/>
      <c r="M34250" s="26"/>
      <c r="N34250" s="26"/>
      <c r="O34250" s="26"/>
      <c r="P34250" s="26"/>
      <c r="Q34250" s="26"/>
      <c r="R34250" s="26"/>
      <c r="S34250" s="26"/>
      <c r="T34250" s="26"/>
      <c r="U34250" s="26"/>
    </row>
    <row r="34251" spans="1:21" s="39" customFormat="1" ht="11.25" customHeight="1" x14ac:dyDescent="0.2">
      <c r="A34251" s="26"/>
      <c r="B34251" s="26"/>
      <c r="C34251" s="38"/>
      <c r="D34251" s="38"/>
      <c r="E34251" s="38"/>
      <c r="F34251" s="38"/>
      <c r="I34251" s="32"/>
      <c r="J34251" s="26"/>
      <c r="K34251" s="26"/>
      <c r="L34251" s="26"/>
      <c r="M34251" s="26"/>
      <c r="N34251" s="26"/>
      <c r="O34251" s="26"/>
      <c r="P34251" s="26"/>
      <c r="Q34251" s="26"/>
      <c r="R34251" s="26"/>
      <c r="S34251" s="26"/>
      <c r="T34251" s="26"/>
      <c r="U34251" s="26"/>
    </row>
    <row r="34252" spans="1:21" s="39" customFormat="1" ht="11.25" customHeight="1" x14ac:dyDescent="0.2">
      <c r="A34252" s="26"/>
      <c r="B34252" s="26"/>
      <c r="C34252" s="38"/>
      <c r="D34252" s="38"/>
      <c r="E34252" s="38"/>
      <c r="F34252" s="38"/>
      <c r="I34252" s="32"/>
      <c r="J34252" s="26"/>
      <c r="K34252" s="26"/>
      <c r="L34252" s="26"/>
      <c r="M34252" s="26"/>
      <c r="N34252" s="26"/>
      <c r="O34252" s="26"/>
      <c r="P34252" s="26"/>
      <c r="Q34252" s="26"/>
      <c r="R34252" s="26"/>
      <c r="S34252" s="26"/>
      <c r="T34252" s="26"/>
      <c r="U34252" s="26"/>
    </row>
    <row r="34253" spans="1:21" s="39" customFormat="1" ht="11.25" customHeight="1" x14ac:dyDescent="0.2">
      <c r="A34253" s="26"/>
      <c r="B34253" s="26"/>
      <c r="C34253" s="38"/>
      <c r="D34253" s="38"/>
      <c r="E34253" s="38"/>
      <c r="F34253" s="38"/>
      <c r="I34253" s="32"/>
      <c r="J34253" s="26"/>
      <c r="K34253" s="26"/>
      <c r="L34253" s="26"/>
      <c r="M34253" s="26"/>
      <c r="N34253" s="26"/>
      <c r="O34253" s="26"/>
      <c r="P34253" s="26"/>
      <c r="Q34253" s="26"/>
      <c r="R34253" s="26"/>
      <c r="S34253" s="26"/>
      <c r="T34253" s="26"/>
      <c r="U34253" s="26"/>
    </row>
    <row r="34254" spans="1:21" s="39" customFormat="1" ht="11.25" customHeight="1" x14ac:dyDescent="0.2">
      <c r="A34254" s="26"/>
      <c r="B34254" s="26"/>
      <c r="C34254" s="38"/>
      <c r="D34254" s="38"/>
      <c r="E34254" s="38"/>
      <c r="F34254" s="38"/>
      <c r="I34254" s="32"/>
      <c r="J34254" s="26"/>
      <c r="K34254" s="26"/>
      <c r="L34254" s="26"/>
      <c r="M34254" s="26"/>
      <c r="N34254" s="26"/>
      <c r="O34254" s="26"/>
      <c r="P34254" s="26"/>
      <c r="Q34254" s="26"/>
      <c r="R34254" s="26"/>
      <c r="S34254" s="26"/>
      <c r="T34254" s="26"/>
      <c r="U34254" s="26"/>
    </row>
    <row r="34255" spans="1:21" s="39" customFormat="1" ht="11.25" customHeight="1" x14ac:dyDescent="0.2">
      <c r="A34255" s="26"/>
      <c r="B34255" s="26"/>
      <c r="C34255" s="38"/>
      <c r="D34255" s="38"/>
      <c r="E34255" s="38"/>
      <c r="F34255" s="38"/>
      <c r="I34255" s="32"/>
      <c r="J34255" s="26"/>
      <c r="K34255" s="26"/>
      <c r="L34255" s="26"/>
      <c r="M34255" s="26"/>
      <c r="N34255" s="26"/>
      <c r="O34255" s="26"/>
      <c r="P34255" s="26"/>
      <c r="Q34255" s="26"/>
      <c r="R34255" s="26"/>
      <c r="S34255" s="26"/>
      <c r="T34255" s="26"/>
      <c r="U34255" s="26"/>
    </row>
    <row r="34256" spans="1:21" s="39" customFormat="1" ht="11.25" customHeight="1" x14ac:dyDescent="0.2">
      <c r="A34256" s="26"/>
      <c r="B34256" s="26"/>
      <c r="C34256" s="38"/>
      <c r="D34256" s="38"/>
      <c r="E34256" s="38"/>
      <c r="F34256" s="38"/>
      <c r="I34256" s="32"/>
      <c r="J34256" s="26"/>
      <c r="K34256" s="26"/>
      <c r="L34256" s="26"/>
      <c r="M34256" s="26"/>
      <c r="N34256" s="26"/>
      <c r="O34256" s="26"/>
      <c r="P34256" s="26"/>
      <c r="Q34256" s="26"/>
      <c r="R34256" s="26"/>
      <c r="S34256" s="26"/>
      <c r="T34256" s="26"/>
      <c r="U34256" s="26"/>
    </row>
    <row r="34257" spans="1:21" s="39" customFormat="1" ht="11.25" customHeight="1" x14ac:dyDescent="0.2">
      <c r="A34257" s="26"/>
      <c r="B34257" s="26"/>
      <c r="C34257" s="38"/>
      <c r="D34257" s="38"/>
      <c r="E34257" s="38"/>
      <c r="F34257" s="38"/>
      <c r="I34257" s="32"/>
      <c r="J34257" s="26"/>
      <c r="K34257" s="26"/>
      <c r="L34257" s="26"/>
      <c r="M34257" s="26"/>
      <c r="N34257" s="26"/>
      <c r="O34257" s="26"/>
      <c r="P34257" s="26"/>
      <c r="Q34257" s="26"/>
      <c r="R34257" s="26"/>
      <c r="S34257" s="26"/>
      <c r="T34257" s="26"/>
      <c r="U34257" s="26"/>
    </row>
    <row r="34258" spans="1:21" s="39" customFormat="1" ht="11.25" customHeight="1" x14ac:dyDescent="0.2">
      <c r="A34258" s="26"/>
      <c r="B34258" s="26"/>
      <c r="C34258" s="38"/>
      <c r="D34258" s="38"/>
      <c r="E34258" s="38"/>
      <c r="F34258" s="38"/>
      <c r="I34258" s="32"/>
      <c r="J34258" s="26"/>
      <c r="K34258" s="26"/>
      <c r="L34258" s="26"/>
      <c r="M34258" s="26"/>
      <c r="N34258" s="26"/>
      <c r="O34258" s="26"/>
      <c r="P34258" s="26"/>
      <c r="Q34258" s="26"/>
      <c r="R34258" s="26"/>
      <c r="S34258" s="26"/>
      <c r="T34258" s="26"/>
      <c r="U34258" s="26"/>
    </row>
    <row r="34259" spans="1:21" s="39" customFormat="1" ht="11.25" customHeight="1" x14ac:dyDescent="0.2">
      <c r="A34259" s="26"/>
      <c r="B34259" s="26"/>
      <c r="C34259" s="38"/>
      <c r="D34259" s="38"/>
      <c r="E34259" s="38"/>
      <c r="F34259" s="38"/>
      <c r="I34259" s="32"/>
      <c r="J34259" s="26"/>
      <c r="K34259" s="26"/>
      <c r="L34259" s="26"/>
      <c r="M34259" s="26"/>
      <c r="N34259" s="26"/>
      <c r="O34259" s="26"/>
      <c r="P34259" s="26"/>
      <c r="Q34259" s="26"/>
      <c r="R34259" s="26"/>
      <c r="S34259" s="26"/>
      <c r="T34259" s="26"/>
      <c r="U34259" s="26"/>
    </row>
    <row r="34260" spans="1:21" s="39" customFormat="1" ht="11.25" customHeight="1" x14ac:dyDescent="0.2">
      <c r="A34260" s="26"/>
      <c r="B34260" s="26"/>
      <c r="C34260" s="38"/>
      <c r="D34260" s="38"/>
      <c r="E34260" s="38"/>
      <c r="F34260" s="38"/>
      <c r="I34260" s="32"/>
      <c r="J34260" s="26"/>
      <c r="K34260" s="26"/>
      <c r="L34260" s="26"/>
      <c r="M34260" s="26"/>
      <c r="N34260" s="26"/>
      <c r="O34260" s="26"/>
      <c r="P34260" s="26"/>
      <c r="Q34260" s="26"/>
      <c r="R34260" s="26"/>
      <c r="S34260" s="26"/>
      <c r="T34260" s="26"/>
      <c r="U34260" s="26"/>
    </row>
    <row r="34261" spans="1:21" s="39" customFormat="1" ht="11.25" customHeight="1" x14ac:dyDescent="0.2">
      <c r="A34261" s="26"/>
      <c r="B34261" s="26"/>
      <c r="C34261" s="38"/>
      <c r="D34261" s="38"/>
      <c r="E34261" s="38"/>
      <c r="F34261" s="38"/>
      <c r="I34261" s="32"/>
      <c r="J34261" s="26"/>
      <c r="K34261" s="26"/>
      <c r="L34261" s="26"/>
      <c r="M34261" s="26"/>
      <c r="N34261" s="26"/>
      <c r="O34261" s="26"/>
      <c r="P34261" s="26"/>
      <c r="Q34261" s="26"/>
      <c r="R34261" s="26"/>
      <c r="S34261" s="26"/>
      <c r="T34261" s="26"/>
      <c r="U34261" s="26"/>
    </row>
    <row r="34262" spans="1:21" s="39" customFormat="1" ht="11.25" customHeight="1" x14ac:dyDescent="0.2">
      <c r="A34262" s="26"/>
      <c r="B34262" s="26"/>
      <c r="C34262" s="38"/>
      <c r="D34262" s="38"/>
      <c r="E34262" s="38"/>
      <c r="F34262" s="38"/>
      <c r="I34262" s="32"/>
      <c r="J34262" s="26"/>
      <c r="K34262" s="26"/>
      <c r="L34262" s="26"/>
      <c r="M34262" s="26"/>
      <c r="N34262" s="26"/>
      <c r="O34262" s="26"/>
      <c r="P34262" s="26"/>
      <c r="Q34262" s="26"/>
      <c r="R34262" s="26"/>
      <c r="S34262" s="26"/>
      <c r="T34262" s="26"/>
      <c r="U34262" s="26"/>
    </row>
    <row r="34263" spans="1:21" s="39" customFormat="1" ht="11.25" customHeight="1" x14ac:dyDescent="0.2">
      <c r="A34263" s="26"/>
      <c r="B34263" s="26"/>
      <c r="C34263" s="38"/>
      <c r="D34263" s="38"/>
      <c r="E34263" s="38"/>
      <c r="F34263" s="38"/>
      <c r="I34263" s="32"/>
      <c r="J34263" s="26"/>
      <c r="K34263" s="26"/>
      <c r="L34263" s="26"/>
      <c r="M34263" s="26"/>
      <c r="N34263" s="26"/>
      <c r="O34263" s="26"/>
      <c r="P34263" s="26"/>
      <c r="Q34263" s="26"/>
      <c r="R34263" s="26"/>
      <c r="S34263" s="26"/>
      <c r="T34263" s="26"/>
      <c r="U34263" s="26"/>
    </row>
    <row r="34264" spans="1:21" s="39" customFormat="1" ht="11.25" customHeight="1" x14ac:dyDescent="0.2">
      <c r="A34264" s="26"/>
      <c r="B34264" s="26"/>
      <c r="C34264" s="38"/>
      <c r="D34264" s="38"/>
      <c r="E34264" s="38"/>
      <c r="F34264" s="38"/>
      <c r="I34264" s="32"/>
      <c r="J34264" s="26"/>
      <c r="K34264" s="26"/>
      <c r="L34264" s="26"/>
      <c r="M34264" s="26"/>
      <c r="N34264" s="26"/>
      <c r="O34264" s="26"/>
      <c r="P34264" s="26"/>
      <c r="Q34264" s="26"/>
      <c r="R34264" s="26"/>
      <c r="S34264" s="26"/>
      <c r="T34264" s="26"/>
      <c r="U34264" s="26"/>
    </row>
    <row r="34265" spans="1:21" s="39" customFormat="1" ht="11.25" customHeight="1" x14ac:dyDescent="0.2">
      <c r="A34265" s="26"/>
      <c r="B34265" s="26"/>
      <c r="C34265" s="38"/>
      <c r="D34265" s="38"/>
      <c r="E34265" s="38"/>
      <c r="F34265" s="38"/>
      <c r="I34265" s="32"/>
      <c r="J34265" s="26"/>
      <c r="K34265" s="26"/>
      <c r="L34265" s="26"/>
      <c r="M34265" s="26"/>
      <c r="N34265" s="26"/>
      <c r="O34265" s="26"/>
      <c r="P34265" s="26"/>
      <c r="Q34265" s="26"/>
      <c r="R34265" s="26"/>
      <c r="S34265" s="26"/>
      <c r="T34265" s="26"/>
      <c r="U34265" s="26"/>
    </row>
    <row r="34266" spans="1:21" s="39" customFormat="1" ht="11.25" customHeight="1" x14ac:dyDescent="0.2">
      <c r="A34266" s="26"/>
      <c r="B34266" s="26"/>
      <c r="C34266" s="38"/>
      <c r="D34266" s="38"/>
      <c r="E34266" s="38"/>
      <c r="F34266" s="38"/>
      <c r="I34266" s="32"/>
      <c r="J34266" s="26"/>
      <c r="K34266" s="26"/>
      <c r="L34266" s="26"/>
      <c r="M34266" s="26"/>
      <c r="N34266" s="26"/>
      <c r="O34266" s="26"/>
      <c r="P34266" s="26"/>
      <c r="Q34266" s="26"/>
      <c r="R34266" s="26"/>
      <c r="S34266" s="26"/>
      <c r="T34266" s="26"/>
      <c r="U34266" s="26"/>
    </row>
    <row r="34267" spans="1:21" s="39" customFormat="1" ht="11.25" customHeight="1" x14ac:dyDescent="0.2">
      <c r="A34267" s="26"/>
      <c r="B34267" s="26"/>
      <c r="C34267" s="38"/>
      <c r="D34267" s="38"/>
      <c r="E34267" s="38"/>
      <c r="F34267" s="38"/>
      <c r="I34267" s="32"/>
      <c r="J34267" s="26"/>
      <c r="K34267" s="26"/>
      <c r="L34267" s="26"/>
      <c r="M34267" s="26"/>
      <c r="N34267" s="26"/>
      <c r="O34267" s="26"/>
      <c r="P34267" s="26"/>
      <c r="Q34267" s="26"/>
      <c r="R34267" s="26"/>
      <c r="S34267" s="26"/>
      <c r="T34267" s="26"/>
      <c r="U34267" s="26"/>
    </row>
    <row r="34268" spans="1:21" s="39" customFormat="1" ht="11.25" customHeight="1" x14ac:dyDescent="0.2">
      <c r="A34268" s="26"/>
      <c r="B34268" s="26"/>
      <c r="C34268" s="38"/>
      <c r="D34268" s="38"/>
      <c r="E34268" s="38"/>
      <c r="F34268" s="38"/>
      <c r="I34268" s="32"/>
      <c r="J34268" s="26"/>
      <c r="K34268" s="26"/>
      <c r="L34268" s="26"/>
      <c r="M34268" s="26"/>
      <c r="N34268" s="26"/>
      <c r="O34268" s="26"/>
      <c r="P34268" s="26"/>
      <c r="Q34268" s="26"/>
      <c r="R34268" s="26"/>
      <c r="S34268" s="26"/>
      <c r="T34268" s="26"/>
      <c r="U34268" s="26"/>
    </row>
    <row r="34269" spans="1:21" s="39" customFormat="1" ht="11.25" customHeight="1" x14ac:dyDescent="0.2">
      <c r="A34269" s="26"/>
      <c r="B34269" s="26"/>
      <c r="C34269" s="38"/>
      <c r="D34269" s="38"/>
      <c r="E34269" s="38"/>
      <c r="F34269" s="38"/>
      <c r="I34269" s="32"/>
      <c r="J34269" s="26"/>
      <c r="K34269" s="26"/>
      <c r="L34269" s="26"/>
      <c r="M34269" s="26"/>
      <c r="N34269" s="26"/>
      <c r="O34269" s="26"/>
      <c r="P34269" s="26"/>
      <c r="Q34269" s="26"/>
      <c r="R34269" s="26"/>
      <c r="S34269" s="26"/>
      <c r="T34269" s="26"/>
      <c r="U34269" s="26"/>
    </row>
    <row r="34270" spans="1:21" s="39" customFormat="1" ht="11.25" customHeight="1" x14ac:dyDescent="0.2">
      <c r="A34270" s="26"/>
      <c r="B34270" s="26"/>
      <c r="C34270" s="38"/>
      <c r="D34270" s="38"/>
      <c r="E34270" s="38"/>
      <c r="F34270" s="38"/>
      <c r="I34270" s="32"/>
      <c r="J34270" s="26"/>
      <c r="K34270" s="26"/>
      <c r="L34270" s="26"/>
      <c r="M34270" s="26"/>
      <c r="N34270" s="26"/>
      <c r="O34270" s="26"/>
      <c r="P34270" s="26"/>
      <c r="Q34270" s="26"/>
      <c r="R34270" s="26"/>
      <c r="S34270" s="26"/>
      <c r="T34270" s="26"/>
      <c r="U34270" s="26"/>
    </row>
    <row r="34271" spans="1:21" s="39" customFormat="1" ht="11.25" customHeight="1" x14ac:dyDescent="0.2">
      <c r="A34271" s="26"/>
      <c r="B34271" s="26"/>
      <c r="C34271" s="38"/>
      <c r="D34271" s="38"/>
      <c r="E34271" s="38"/>
      <c r="F34271" s="38"/>
      <c r="I34271" s="32"/>
      <c r="J34271" s="26"/>
      <c r="K34271" s="26"/>
      <c r="L34271" s="26"/>
      <c r="M34271" s="26"/>
      <c r="N34271" s="26"/>
      <c r="O34271" s="26"/>
      <c r="P34271" s="26"/>
      <c r="Q34271" s="26"/>
      <c r="R34271" s="26"/>
      <c r="S34271" s="26"/>
      <c r="T34271" s="26"/>
      <c r="U34271" s="26"/>
    </row>
    <row r="34272" spans="1:21" s="39" customFormat="1" ht="11.25" customHeight="1" x14ac:dyDescent="0.2">
      <c r="A34272" s="26"/>
      <c r="B34272" s="26"/>
      <c r="C34272" s="38"/>
      <c r="D34272" s="38"/>
      <c r="E34272" s="38"/>
      <c r="F34272" s="38"/>
      <c r="I34272" s="32"/>
      <c r="J34272" s="26"/>
      <c r="K34272" s="26"/>
      <c r="L34272" s="26"/>
      <c r="M34272" s="26"/>
      <c r="N34272" s="26"/>
      <c r="O34272" s="26"/>
      <c r="P34272" s="26"/>
      <c r="Q34272" s="26"/>
      <c r="R34272" s="26"/>
      <c r="S34272" s="26"/>
      <c r="T34272" s="26"/>
      <c r="U34272" s="26"/>
    </row>
    <row r="34273" spans="1:21" s="39" customFormat="1" ht="11.25" customHeight="1" x14ac:dyDescent="0.2">
      <c r="A34273" s="26"/>
      <c r="B34273" s="26"/>
      <c r="C34273" s="38"/>
      <c r="D34273" s="38"/>
      <c r="E34273" s="38"/>
      <c r="F34273" s="38"/>
      <c r="I34273" s="32"/>
      <c r="J34273" s="26"/>
      <c r="K34273" s="26"/>
      <c r="L34273" s="26"/>
      <c r="M34273" s="26"/>
      <c r="N34273" s="26"/>
      <c r="O34273" s="26"/>
      <c r="P34273" s="26"/>
      <c r="Q34273" s="26"/>
      <c r="R34273" s="26"/>
      <c r="S34273" s="26"/>
      <c r="T34273" s="26"/>
      <c r="U34273" s="26"/>
    </row>
    <row r="34274" spans="1:21" s="39" customFormat="1" ht="11.25" customHeight="1" x14ac:dyDescent="0.2">
      <c r="A34274" s="26"/>
      <c r="B34274" s="26"/>
      <c r="C34274" s="38"/>
      <c r="D34274" s="38"/>
      <c r="E34274" s="38"/>
      <c r="F34274" s="38"/>
      <c r="I34274" s="32"/>
      <c r="J34274" s="26"/>
      <c r="K34274" s="26"/>
      <c r="L34274" s="26"/>
      <c r="M34274" s="26"/>
      <c r="N34274" s="26"/>
      <c r="O34274" s="26"/>
      <c r="P34274" s="26"/>
      <c r="Q34274" s="26"/>
      <c r="R34274" s="26"/>
      <c r="S34274" s="26"/>
      <c r="T34274" s="26"/>
      <c r="U34274" s="26"/>
    </row>
    <row r="34275" spans="1:21" s="39" customFormat="1" ht="11.25" customHeight="1" x14ac:dyDescent="0.2">
      <c r="A34275" s="26"/>
      <c r="B34275" s="26"/>
      <c r="C34275" s="38"/>
      <c r="D34275" s="38"/>
      <c r="E34275" s="38"/>
      <c r="F34275" s="38"/>
      <c r="I34275" s="32"/>
      <c r="J34275" s="26"/>
      <c r="K34275" s="26"/>
      <c r="L34275" s="26"/>
      <c r="M34275" s="26"/>
      <c r="N34275" s="26"/>
      <c r="O34275" s="26"/>
      <c r="P34275" s="26"/>
      <c r="Q34275" s="26"/>
      <c r="R34275" s="26"/>
      <c r="S34275" s="26"/>
      <c r="T34275" s="26"/>
      <c r="U34275" s="26"/>
    </row>
    <row r="34276" spans="1:21" s="39" customFormat="1" ht="11.25" customHeight="1" x14ac:dyDescent="0.2">
      <c r="A34276" s="26"/>
      <c r="B34276" s="26"/>
      <c r="C34276" s="38"/>
      <c r="D34276" s="38"/>
      <c r="E34276" s="38"/>
      <c r="F34276" s="38"/>
      <c r="I34276" s="32"/>
      <c r="J34276" s="26"/>
      <c r="K34276" s="26"/>
      <c r="L34276" s="26"/>
      <c r="M34276" s="26"/>
      <c r="N34276" s="26"/>
      <c r="O34276" s="26"/>
      <c r="P34276" s="26"/>
      <c r="Q34276" s="26"/>
      <c r="R34276" s="26"/>
      <c r="S34276" s="26"/>
      <c r="T34276" s="26"/>
      <c r="U34276" s="26"/>
    </row>
    <row r="34277" spans="1:21" s="39" customFormat="1" ht="11.25" customHeight="1" x14ac:dyDescent="0.2">
      <c r="A34277" s="26"/>
      <c r="B34277" s="26"/>
      <c r="C34277" s="38"/>
      <c r="D34277" s="38"/>
      <c r="E34277" s="38"/>
      <c r="F34277" s="38"/>
      <c r="I34277" s="32"/>
      <c r="J34277" s="26"/>
      <c r="K34277" s="26"/>
      <c r="L34277" s="26"/>
      <c r="M34277" s="26"/>
      <c r="N34277" s="26"/>
      <c r="O34277" s="26"/>
      <c r="P34277" s="26"/>
      <c r="Q34277" s="26"/>
      <c r="R34277" s="26"/>
      <c r="S34277" s="26"/>
      <c r="T34277" s="26"/>
      <c r="U34277" s="26"/>
    </row>
    <row r="34278" spans="1:21" s="39" customFormat="1" ht="11.25" customHeight="1" x14ac:dyDescent="0.2">
      <c r="A34278" s="26"/>
      <c r="B34278" s="26"/>
      <c r="C34278" s="38"/>
      <c r="D34278" s="38"/>
      <c r="E34278" s="38"/>
      <c r="F34278" s="38"/>
      <c r="I34278" s="32"/>
      <c r="J34278" s="26"/>
      <c r="K34278" s="26"/>
      <c r="L34278" s="26"/>
      <c r="M34278" s="26"/>
      <c r="N34278" s="26"/>
      <c r="O34278" s="26"/>
      <c r="P34278" s="26"/>
      <c r="Q34278" s="26"/>
      <c r="R34278" s="26"/>
      <c r="S34278" s="26"/>
      <c r="T34278" s="26"/>
      <c r="U34278" s="26"/>
    </row>
    <row r="34279" spans="1:21" s="39" customFormat="1" ht="11.25" customHeight="1" x14ac:dyDescent="0.2">
      <c r="A34279" s="26"/>
      <c r="B34279" s="26"/>
      <c r="C34279" s="38"/>
      <c r="D34279" s="38"/>
      <c r="E34279" s="38"/>
      <c r="F34279" s="38"/>
      <c r="I34279" s="32"/>
      <c r="J34279" s="26"/>
      <c r="K34279" s="26"/>
      <c r="L34279" s="26"/>
      <c r="M34279" s="26"/>
      <c r="N34279" s="26"/>
      <c r="O34279" s="26"/>
      <c r="P34279" s="26"/>
      <c r="Q34279" s="26"/>
      <c r="R34279" s="26"/>
      <c r="S34279" s="26"/>
      <c r="T34279" s="26"/>
      <c r="U34279" s="26"/>
    </row>
    <row r="34280" spans="1:21" s="39" customFormat="1" ht="11.25" customHeight="1" x14ac:dyDescent="0.2">
      <c r="A34280" s="26"/>
      <c r="B34280" s="26"/>
      <c r="C34280" s="38"/>
      <c r="D34280" s="38"/>
      <c r="E34280" s="38"/>
      <c r="F34280" s="38"/>
      <c r="I34280" s="32"/>
      <c r="J34280" s="26"/>
      <c r="K34280" s="26"/>
      <c r="L34280" s="26"/>
      <c r="M34280" s="26"/>
      <c r="N34280" s="26"/>
      <c r="O34280" s="26"/>
      <c r="P34280" s="26"/>
      <c r="Q34280" s="26"/>
      <c r="R34280" s="26"/>
      <c r="S34280" s="26"/>
      <c r="T34280" s="26"/>
      <c r="U34280" s="26"/>
    </row>
    <row r="34281" spans="1:21" s="39" customFormat="1" ht="11.25" customHeight="1" x14ac:dyDescent="0.2">
      <c r="A34281" s="26"/>
      <c r="B34281" s="26"/>
      <c r="C34281" s="38"/>
      <c r="D34281" s="38"/>
      <c r="E34281" s="38"/>
      <c r="F34281" s="38"/>
      <c r="I34281" s="32"/>
      <c r="J34281" s="26"/>
      <c r="K34281" s="26"/>
      <c r="L34281" s="26"/>
      <c r="M34281" s="26"/>
      <c r="N34281" s="26"/>
      <c r="O34281" s="26"/>
      <c r="P34281" s="26"/>
      <c r="Q34281" s="26"/>
      <c r="R34281" s="26"/>
      <c r="S34281" s="26"/>
      <c r="T34281" s="26"/>
      <c r="U34281" s="26"/>
    </row>
    <row r="34282" spans="1:21" s="39" customFormat="1" ht="11.25" customHeight="1" x14ac:dyDescent="0.2">
      <c r="A34282" s="26"/>
      <c r="B34282" s="26"/>
      <c r="C34282" s="38"/>
      <c r="D34282" s="38"/>
      <c r="E34282" s="38"/>
      <c r="F34282" s="38"/>
      <c r="I34282" s="32"/>
      <c r="J34282" s="26"/>
      <c r="K34282" s="26"/>
      <c r="L34282" s="26"/>
      <c r="M34282" s="26"/>
      <c r="N34282" s="26"/>
      <c r="O34282" s="26"/>
      <c r="P34282" s="26"/>
      <c r="Q34282" s="26"/>
      <c r="R34282" s="26"/>
      <c r="S34282" s="26"/>
      <c r="T34282" s="26"/>
      <c r="U34282" s="26"/>
    </row>
    <row r="34283" spans="1:21" s="39" customFormat="1" ht="11.25" customHeight="1" x14ac:dyDescent="0.2">
      <c r="A34283" s="26"/>
      <c r="B34283" s="26"/>
      <c r="C34283" s="38"/>
      <c r="D34283" s="38"/>
      <c r="E34283" s="38"/>
      <c r="F34283" s="38"/>
      <c r="I34283" s="32"/>
      <c r="J34283" s="26"/>
      <c r="K34283" s="26"/>
      <c r="L34283" s="26"/>
      <c r="M34283" s="26"/>
      <c r="N34283" s="26"/>
      <c r="O34283" s="26"/>
      <c r="P34283" s="26"/>
      <c r="Q34283" s="26"/>
      <c r="R34283" s="26"/>
      <c r="S34283" s="26"/>
      <c r="T34283" s="26"/>
      <c r="U34283" s="26"/>
    </row>
    <row r="34284" spans="1:21" s="39" customFormat="1" ht="11.25" customHeight="1" x14ac:dyDescent="0.2">
      <c r="A34284" s="26"/>
      <c r="B34284" s="26"/>
      <c r="C34284" s="38"/>
      <c r="D34284" s="38"/>
      <c r="E34284" s="38"/>
      <c r="F34284" s="38"/>
      <c r="I34284" s="32"/>
      <c r="J34284" s="26"/>
      <c r="K34284" s="26"/>
      <c r="L34284" s="26"/>
      <c r="M34284" s="26"/>
      <c r="N34284" s="26"/>
      <c r="O34284" s="26"/>
      <c r="P34284" s="26"/>
      <c r="Q34284" s="26"/>
      <c r="R34284" s="26"/>
      <c r="S34284" s="26"/>
      <c r="T34284" s="26"/>
      <c r="U34284" s="26"/>
    </row>
    <row r="34285" spans="1:21" s="39" customFormat="1" ht="11.25" customHeight="1" x14ac:dyDescent="0.2">
      <c r="A34285" s="26"/>
      <c r="B34285" s="26"/>
      <c r="C34285" s="38"/>
      <c r="D34285" s="38"/>
      <c r="E34285" s="38"/>
      <c r="F34285" s="38"/>
      <c r="I34285" s="32"/>
      <c r="J34285" s="26"/>
      <c r="K34285" s="26"/>
      <c r="L34285" s="26"/>
      <c r="M34285" s="26"/>
      <c r="N34285" s="26"/>
      <c r="O34285" s="26"/>
      <c r="P34285" s="26"/>
      <c r="Q34285" s="26"/>
      <c r="R34285" s="26"/>
      <c r="S34285" s="26"/>
      <c r="T34285" s="26"/>
      <c r="U34285" s="26"/>
    </row>
    <row r="34286" spans="1:21" s="39" customFormat="1" ht="11.25" customHeight="1" x14ac:dyDescent="0.2">
      <c r="A34286" s="26"/>
      <c r="B34286" s="26"/>
      <c r="C34286" s="38"/>
      <c r="D34286" s="38"/>
      <c r="E34286" s="38"/>
      <c r="F34286" s="38"/>
      <c r="I34286" s="32"/>
      <c r="J34286" s="26"/>
      <c r="K34286" s="26"/>
      <c r="L34286" s="26"/>
      <c r="M34286" s="26"/>
      <c r="N34286" s="26"/>
      <c r="O34286" s="26"/>
      <c r="P34286" s="26"/>
      <c r="Q34286" s="26"/>
      <c r="R34286" s="26"/>
      <c r="S34286" s="26"/>
      <c r="T34286" s="26"/>
      <c r="U34286" s="26"/>
    </row>
    <row r="34287" spans="1:21" s="39" customFormat="1" ht="11.25" customHeight="1" x14ac:dyDescent="0.2">
      <c r="A34287" s="26"/>
      <c r="B34287" s="26"/>
      <c r="C34287" s="38"/>
      <c r="D34287" s="38"/>
      <c r="E34287" s="38"/>
      <c r="F34287" s="38"/>
      <c r="I34287" s="32"/>
      <c r="J34287" s="26"/>
      <c r="K34287" s="26"/>
      <c r="L34287" s="26"/>
      <c r="M34287" s="26"/>
      <c r="N34287" s="26"/>
      <c r="O34287" s="26"/>
      <c r="P34287" s="26"/>
      <c r="Q34287" s="26"/>
      <c r="R34287" s="26"/>
      <c r="S34287" s="26"/>
      <c r="T34287" s="26"/>
      <c r="U34287" s="26"/>
    </row>
    <row r="34288" spans="1:21" s="39" customFormat="1" ht="11.25" customHeight="1" x14ac:dyDescent="0.2">
      <c r="A34288" s="26"/>
      <c r="B34288" s="26"/>
      <c r="C34288" s="38"/>
      <c r="D34288" s="38"/>
      <c r="E34288" s="38"/>
      <c r="F34288" s="38"/>
      <c r="I34288" s="32"/>
      <c r="J34288" s="26"/>
      <c r="K34288" s="26"/>
      <c r="L34288" s="26"/>
      <c r="M34288" s="26"/>
      <c r="N34288" s="26"/>
      <c r="O34288" s="26"/>
      <c r="P34288" s="26"/>
      <c r="Q34288" s="26"/>
      <c r="R34288" s="26"/>
      <c r="S34288" s="26"/>
      <c r="T34288" s="26"/>
      <c r="U34288" s="26"/>
    </row>
    <row r="34289" spans="1:21" s="39" customFormat="1" ht="11.25" customHeight="1" x14ac:dyDescent="0.2">
      <c r="A34289" s="26"/>
      <c r="B34289" s="26"/>
      <c r="C34289" s="38"/>
      <c r="D34289" s="38"/>
      <c r="E34289" s="38"/>
      <c r="F34289" s="38"/>
      <c r="I34289" s="32"/>
      <c r="J34289" s="26"/>
      <c r="K34289" s="26"/>
      <c r="L34289" s="26"/>
      <c r="M34289" s="26"/>
      <c r="N34289" s="26"/>
      <c r="O34289" s="26"/>
      <c r="P34289" s="26"/>
      <c r="Q34289" s="26"/>
      <c r="R34289" s="26"/>
      <c r="S34289" s="26"/>
      <c r="T34289" s="26"/>
      <c r="U34289" s="26"/>
    </row>
    <row r="34290" spans="1:21" s="39" customFormat="1" ht="11.25" customHeight="1" x14ac:dyDescent="0.2">
      <c r="A34290" s="26"/>
      <c r="B34290" s="26"/>
      <c r="C34290" s="38"/>
      <c r="D34290" s="38"/>
      <c r="E34290" s="38"/>
      <c r="F34290" s="38"/>
      <c r="I34290" s="32"/>
      <c r="J34290" s="26"/>
      <c r="K34290" s="26"/>
      <c r="L34290" s="26"/>
      <c r="M34290" s="26"/>
      <c r="N34290" s="26"/>
      <c r="O34290" s="26"/>
      <c r="P34290" s="26"/>
      <c r="Q34290" s="26"/>
      <c r="R34290" s="26"/>
      <c r="S34290" s="26"/>
      <c r="T34290" s="26"/>
      <c r="U34290" s="26"/>
    </row>
    <row r="34291" spans="1:21" s="39" customFormat="1" ht="11.25" customHeight="1" x14ac:dyDescent="0.2">
      <c r="A34291" s="26"/>
      <c r="B34291" s="26"/>
      <c r="C34291" s="38"/>
      <c r="D34291" s="38"/>
      <c r="E34291" s="38"/>
      <c r="F34291" s="38"/>
      <c r="I34291" s="32"/>
      <c r="J34291" s="26"/>
      <c r="K34291" s="26"/>
      <c r="L34291" s="26"/>
      <c r="M34291" s="26"/>
      <c r="N34291" s="26"/>
      <c r="O34291" s="26"/>
      <c r="P34291" s="26"/>
      <c r="Q34291" s="26"/>
      <c r="R34291" s="26"/>
      <c r="S34291" s="26"/>
      <c r="T34291" s="26"/>
      <c r="U34291" s="26"/>
    </row>
    <row r="34292" spans="1:21" s="39" customFormat="1" ht="11.25" customHeight="1" x14ac:dyDescent="0.2">
      <c r="A34292" s="26"/>
      <c r="B34292" s="26"/>
      <c r="C34292" s="38"/>
      <c r="D34292" s="38"/>
      <c r="E34292" s="38"/>
      <c r="F34292" s="38"/>
      <c r="I34292" s="32"/>
      <c r="J34292" s="26"/>
      <c r="K34292" s="26"/>
      <c r="L34292" s="26"/>
      <c r="M34292" s="26"/>
      <c r="N34292" s="26"/>
      <c r="O34292" s="26"/>
      <c r="P34292" s="26"/>
      <c r="Q34292" s="26"/>
      <c r="R34292" s="26"/>
      <c r="S34292" s="26"/>
      <c r="T34292" s="26"/>
      <c r="U34292" s="26"/>
    </row>
    <row r="34293" spans="1:21" s="39" customFormat="1" ht="11.25" customHeight="1" x14ac:dyDescent="0.2">
      <c r="A34293" s="26"/>
      <c r="B34293" s="26"/>
      <c r="C34293" s="38"/>
      <c r="D34293" s="38"/>
      <c r="E34293" s="38"/>
      <c r="F34293" s="38"/>
      <c r="I34293" s="32"/>
      <c r="J34293" s="26"/>
      <c r="K34293" s="26"/>
      <c r="L34293" s="26"/>
      <c r="M34293" s="26"/>
      <c r="N34293" s="26"/>
      <c r="O34293" s="26"/>
      <c r="P34293" s="26"/>
      <c r="Q34293" s="26"/>
      <c r="R34293" s="26"/>
      <c r="S34293" s="26"/>
      <c r="T34293" s="26"/>
      <c r="U34293" s="26"/>
    </row>
    <row r="34294" spans="1:21" s="39" customFormat="1" ht="11.25" customHeight="1" x14ac:dyDescent="0.2">
      <c r="A34294" s="26"/>
      <c r="B34294" s="26"/>
      <c r="C34294" s="38"/>
      <c r="D34294" s="38"/>
      <c r="E34294" s="38"/>
      <c r="F34294" s="38"/>
      <c r="I34294" s="32"/>
      <c r="J34294" s="26"/>
      <c r="K34294" s="26"/>
      <c r="L34294" s="26"/>
      <c r="M34294" s="26"/>
      <c r="N34294" s="26"/>
      <c r="O34294" s="26"/>
      <c r="P34294" s="26"/>
      <c r="Q34294" s="26"/>
      <c r="R34294" s="26"/>
      <c r="S34294" s="26"/>
      <c r="T34294" s="26"/>
      <c r="U34294" s="26"/>
    </row>
    <row r="34295" spans="1:21" s="39" customFormat="1" ht="11.25" customHeight="1" x14ac:dyDescent="0.2">
      <c r="A34295" s="26"/>
      <c r="B34295" s="26"/>
      <c r="C34295" s="38"/>
      <c r="D34295" s="38"/>
      <c r="E34295" s="38"/>
      <c r="F34295" s="38"/>
      <c r="I34295" s="32"/>
      <c r="J34295" s="26"/>
      <c r="K34295" s="26"/>
      <c r="L34295" s="26"/>
      <c r="M34295" s="26"/>
      <c r="N34295" s="26"/>
      <c r="O34295" s="26"/>
      <c r="P34295" s="26"/>
      <c r="Q34295" s="26"/>
      <c r="R34295" s="26"/>
      <c r="S34295" s="26"/>
      <c r="T34295" s="26"/>
      <c r="U34295" s="26"/>
    </row>
    <row r="34296" spans="1:21" s="39" customFormat="1" ht="11.25" customHeight="1" x14ac:dyDescent="0.2">
      <c r="A34296" s="26"/>
      <c r="B34296" s="26"/>
      <c r="C34296" s="38"/>
      <c r="D34296" s="38"/>
      <c r="E34296" s="38"/>
      <c r="F34296" s="38"/>
      <c r="I34296" s="32"/>
      <c r="J34296" s="26"/>
      <c r="K34296" s="26"/>
      <c r="L34296" s="26"/>
      <c r="M34296" s="26"/>
      <c r="N34296" s="26"/>
      <c r="O34296" s="26"/>
      <c r="P34296" s="26"/>
      <c r="Q34296" s="26"/>
      <c r="R34296" s="26"/>
      <c r="S34296" s="26"/>
      <c r="T34296" s="26"/>
      <c r="U34296" s="26"/>
    </row>
    <row r="34297" spans="1:21" s="39" customFormat="1" ht="11.25" customHeight="1" x14ac:dyDescent="0.2">
      <c r="A34297" s="26"/>
      <c r="B34297" s="26"/>
      <c r="C34297" s="38"/>
      <c r="D34297" s="38"/>
      <c r="E34297" s="38"/>
      <c r="F34297" s="38"/>
      <c r="I34297" s="32"/>
      <c r="J34297" s="26"/>
      <c r="K34297" s="26"/>
      <c r="L34297" s="26"/>
      <c r="M34297" s="26"/>
      <c r="N34297" s="26"/>
      <c r="O34297" s="26"/>
      <c r="P34297" s="26"/>
      <c r="Q34297" s="26"/>
      <c r="R34297" s="26"/>
      <c r="S34297" s="26"/>
      <c r="T34297" s="26"/>
      <c r="U34297" s="26"/>
    </row>
    <row r="34298" spans="1:21" s="39" customFormat="1" ht="11.25" customHeight="1" x14ac:dyDescent="0.2">
      <c r="A34298" s="26"/>
      <c r="B34298" s="26"/>
      <c r="C34298" s="38"/>
      <c r="D34298" s="38"/>
      <c r="E34298" s="38"/>
      <c r="F34298" s="38"/>
      <c r="I34298" s="32"/>
      <c r="J34298" s="26"/>
      <c r="K34298" s="26"/>
      <c r="L34298" s="26"/>
      <c r="M34298" s="26"/>
      <c r="N34298" s="26"/>
      <c r="O34298" s="26"/>
      <c r="P34298" s="26"/>
      <c r="Q34298" s="26"/>
      <c r="R34298" s="26"/>
      <c r="S34298" s="26"/>
      <c r="T34298" s="26"/>
      <c r="U34298" s="26"/>
    </row>
    <row r="34299" spans="1:21" s="39" customFormat="1" ht="11.25" customHeight="1" x14ac:dyDescent="0.2">
      <c r="A34299" s="26"/>
      <c r="B34299" s="26"/>
      <c r="C34299" s="38"/>
      <c r="D34299" s="38"/>
      <c r="E34299" s="38"/>
      <c r="F34299" s="38"/>
      <c r="I34299" s="32"/>
      <c r="J34299" s="26"/>
      <c r="K34299" s="26"/>
      <c r="L34299" s="26"/>
      <c r="M34299" s="26"/>
      <c r="N34299" s="26"/>
      <c r="O34299" s="26"/>
      <c r="P34299" s="26"/>
      <c r="Q34299" s="26"/>
      <c r="R34299" s="26"/>
      <c r="S34299" s="26"/>
      <c r="T34299" s="26"/>
      <c r="U34299" s="26"/>
    </row>
    <row r="34300" spans="1:21" s="39" customFormat="1" ht="11.25" customHeight="1" x14ac:dyDescent="0.2">
      <c r="A34300" s="26"/>
      <c r="B34300" s="26"/>
      <c r="C34300" s="38"/>
      <c r="D34300" s="38"/>
      <c r="E34300" s="38"/>
      <c r="F34300" s="38"/>
      <c r="I34300" s="32"/>
      <c r="J34300" s="26"/>
      <c r="K34300" s="26"/>
      <c r="L34300" s="26"/>
      <c r="M34300" s="26"/>
      <c r="N34300" s="26"/>
      <c r="O34300" s="26"/>
      <c r="P34300" s="26"/>
      <c r="Q34300" s="26"/>
      <c r="R34300" s="26"/>
      <c r="S34300" s="26"/>
      <c r="T34300" s="26"/>
      <c r="U34300" s="26"/>
    </row>
    <row r="34301" spans="1:21" s="39" customFormat="1" ht="11.25" customHeight="1" x14ac:dyDescent="0.2">
      <c r="A34301" s="26"/>
      <c r="B34301" s="26"/>
      <c r="C34301" s="38"/>
      <c r="D34301" s="38"/>
      <c r="E34301" s="38"/>
      <c r="F34301" s="38"/>
      <c r="I34301" s="32"/>
      <c r="J34301" s="26"/>
      <c r="K34301" s="26"/>
      <c r="L34301" s="26"/>
      <c r="M34301" s="26"/>
      <c r="N34301" s="26"/>
      <c r="O34301" s="26"/>
      <c r="P34301" s="26"/>
      <c r="Q34301" s="26"/>
      <c r="R34301" s="26"/>
      <c r="S34301" s="26"/>
      <c r="T34301" s="26"/>
      <c r="U34301" s="26"/>
    </row>
    <row r="34302" spans="1:21" s="39" customFormat="1" ht="11.25" customHeight="1" x14ac:dyDescent="0.2">
      <c r="A34302" s="26"/>
      <c r="B34302" s="26"/>
      <c r="C34302" s="38"/>
      <c r="D34302" s="38"/>
      <c r="E34302" s="38"/>
      <c r="F34302" s="38"/>
      <c r="I34302" s="32"/>
      <c r="J34302" s="26"/>
      <c r="K34302" s="26"/>
      <c r="L34302" s="26"/>
      <c r="M34302" s="26"/>
      <c r="N34302" s="26"/>
      <c r="O34302" s="26"/>
      <c r="P34302" s="26"/>
      <c r="Q34302" s="26"/>
      <c r="R34302" s="26"/>
      <c r="S34302" s="26"/>
      <c r="T34302" s="26"/>
      <c r="U34302" s="26"/>
    </row>
    <row r="34303" spans="1:21" s="39" customFormat="1" ht="11.25" customHeight="1" x14ac:dyDescent="0.2">
      <c r="A34303" s="26"/>
      <c r="B34303" s="26"/>
      <c r="C34303" s="38"/>
      <c r="D34303" s="38"/>
      <c r="E34303" s="38"/>
      <c r="F34303" s="38"/>
      <c r="I34303" s="32"/>
      <c r="J34303" s="26"/>
      <c r="K34303" s="26"/>
      <c r="L34303" s="26"/>
      <c r="M34303" s="26"/>
      <c r="N34303" s="26"/>
      <c r="O34303" s="26"/>
      <c r="P34303" s="26"/>
      <c r="Q34303" s="26"/>
      <c r="R34303" s="26"/>
      <c r="S34303" s="26"/>
      <c r="T34303" s="26"/>
      <c r="U34303" s="26"/>
    </row>
    <row r="34304" spans="1:21" s="39" customFormat="1" ht="11.25" customHeight="1" x14ac:dyDescent="0.2">
      <c r="A34304" s="26"/>
      <c r="B34304" s="26"/>
      <c r="C34304" s="38"/>
      <c r="D34304" s="38"/>
      <c r="E34304" s="38"/>
      <c r="F34304" s="38"/>
      <c r="I34304" s="32"/>
      <c r="J34304" s="26"/>
      <c r="K34304" s="26"/>
      <c r="L34304" s="26"/>
      <c r="M34304" s="26"/>
      <c r="N34304" s="26"/>
      <c r="O34304" s="26"/>
      <c r="P34304" s="26"/>
      <c r="Q34304" s="26"/>
      <c r="R34304" s="26"/>
      <c r="S34304" s="26"/>
      <c r="T34304" s="26"/>
      <c r="U34304" s="26"/>
    </row>
    <row r="34305" spans="1:21" s="39" customFormat="1" ht="11.25" customHeight="1" x14ac:dyDescent="0.2">
      <c r="A34305" s="26"/>
      <c r="B34305" s="26"/>
      <c r="C34305" s="38"/>
      <c r="D34305" s="38"/>
      <c r="E34305" s="38"/>
      <c r="F34305" s="38"/>
      <c r="I34305" s="32"/>
      <c r="J34305" s="26"/>
      <c r="K34305" s="26"/>
      <c r="L34305" s="26"/>
      <c r="M34305" s="26"/>
      <c r="N34305" s="26"/>
      <c r="O34305" s="26"/>
      <c r="P34305" s="26"/>
      <c r="Q34305" s="26"/>
      <c r="R34305" s="26"/>
      <c r="S34305" s="26"/>
      <c r="T34305" s="26"/>
      <c r="U34305" s="26"/>
    </row>
    <row r="34306" spans="1:21" s="39" customFormat="1" ht="11.25" customHeight="1" x14ac:dyDescent="0.2">
      <c r="A34306" s="26"/>
      <c r="B34306" s="26"/>
      <c r="C34306" s="38"/>
      <c r="D34306" s="38"/>
      <c r="E34306" s="38"/>
      <c r="F34306" s="38"/>
      <c r="I34306" s="32"/>
      <c r="J34306" s="26"/>
      <c r="K34306" s="26"/>
      <c r="L34306" s="26"/>
      <c r="M34306" s="26"/>
      <c r="N34306" s="26"/>
      <c r="O34306" s="26"/>
      <c r="P34306" s="26"/>
      <c r="Q34306" s="26"/>
      <c r="R34306" s="26"/>
      <c r="S34306" s="26"/>
      <c r="T34306" s="26"/>
      <c r="U34306" s="26"/>
    </row>
    <row r="34307" spans="1:21" s="39" customFormat="1" ht="11.25" customHeight="1" x14ac:dyDescent="0.2">
      <c r="A34307" s="26"/>
      <c r="B34307" s="26"/>
      <c r="C34307" s="38"/>
      <c r="D34307" s="38"/>
      <c r="E34307" s="38"/>
      <c r="F34307" s="38"/>
      <c r="I34307" s="32"/>
      <c r="J34307" s="26"/>
      <c r="K34307" s="26"/>
      <c r="L34307" s="26"/>
      <c r="M34307" s="26"/>
      <c r="N34307" s="26"/>
      <c r="O34307" s="26"/>
      <c r="P34307" s="26"/>
      <c r="Q34307" s="26"/>
      <c r="R34307" s="26"/>
      <c r="S34307" s="26"/>
      <c r="T34307" s="26"/>
      <c r="U34307" s="26"/>
    </row>
    <row r="34308" spans="1:21" s="39" customFormat="1" ht="11.25" customHeight="1" x14ac:dyDescent="0.2">
      <c r="A34308" s="26"/>
      <c r="B34308" s="26"/>
      <c r="C34308" s="38"/>
      <c r="D34308" s="38"/>
      <c r="E34308" s="38"/>
      <c r="F34308" s="38"/>
      <c r="I34308" s="32"/>
      <c r="J34308" s="26"/>
      <c r="K34308" s="26"/>
      <c r="L34308" s="26"/>
      <c r="M34308" s="26"/>
      <c r="N34308" s="26"/>
      <c r="O34308" s="26"/>
      <c r="P34308" s="26"/>
      <c r="Q34308" s="26"/>
      <c r="R34308" s="26"/>
      <c r="S34308" s="26"/>
      <c r="T34308" s="26"/>
      <c r="U34308" s="26"/>
    </row>
    <row r="34309" spans="1:21" s="39" customFormat="1" ht="11.25" customHeight="1" x14ac:dyDescent="0.2">
      <c r="A34309" s="26"/>
      <c r="B34309" s="26"/>
      <c r="C34309" s="38"/>
      <c r="D34309" s="38"/>
      <c r="E34309" s="38"/>
      <c r="F34309" s="38"/>
      <c r="I34309" s="32"/>
      <c r="J34309" s="26"/>
      <c r="K34309" s="26"/>
      <c r="L34309" s="26"/>
      <c r="M34309" s="26"/>
      <c r="N34309" s="26"/>
      <c r="O34309" s="26"/>
      <c r="P34309" s="26"/>
      <c r="Q34309" s="26"/>
      <c r="R34309" s="26"/>
      <c r="S34309" s="26"/>
      <c r="T34309" s="26"/>
      <c r="U34309" s="26"/>
    </row>
    <row r="34310" spans="1:21" s="39" customFormat="1" ht="11.25" customHeight="1" x14ac:dyDescent="0.2">
      <c r="A34310" s="26"/>
      <c r="B34310" s="26"/>
      <c r="C34310" s="38"/>
      <c r="D34310" s="38"/>
      <c r="E34310" s="38"/>
      <c r="F34310" s="38"/>
      <c r="I34310" s="32"/>
      <c r="J34310" s="26"/>
      <c r="K34310" s="26"/>
      <c r="L34310" s="26"/>
      <c r="M34310" s="26"/>
      <c r="N34310" s="26"/>
      <c r="O34310" s="26"/>
      <c r="P34310" s="26"/>
      <c r="Q34310" s="26"/>
      <c r="R34310" s="26"/>
      <c r="S34310" s="26"/>
      <c r="T34310" s="26"/>
      <c r="U34310" s="26"/>
    </row>
    <row r="34311" spans="1:21" s="39" customFormat="1" ht="11.25" customHeight="1" x14ac:dyDescent="0.2">
      <c r="A34311" s="26"/>
      <c r="B34311" s="26"/>
      <c r="C34311" s="38"/>
      <c r="D34311" s="38"/>
      <c r="E34311" s="38"/>
      <c r="F34311" s="38"/>
      <c r="I34311" s="32"/>
      <c r="J34311" s="26"/>
      <c r="K34311" s="26"/>
      <c r="L34311" s="26"/>
      <c r="M34311" s="26"/>
      <c r="N34311" s="26"/>
      <c r="O34311" s="26"/>
      <c r="P34311" s="26"/>
      <c r="Q34311" s="26"/>
      <c r="R34311" s="26"/>
      <c r="S34311" s="26"/>
      <c r="T34311" s="26"/>
      <c r="U34311" s="26"/>
    </row>
    <row r="34312" spans="1:21" s="39" customFormat="1" ht="11.25" customHeight="1" x14ac:dyDescent="0.2">
      <c r="A34312" s="26"/>
      <c r="B34312" s="26"/>
      <c r="C34312" s="38"/>
      <c r="D34312" s="38"/>
      <c r="E34312" s="38"/>
      <c r="F34312" s="38"/>
      <c r="I34312" s="32"/>
      <c r="J34312" s="26"/>
      <c r="K34312" s="26"/>
      <c r="L34312" s="26"/>
      <c r="M34312" s="26"/>
      <c r="N34312" s="26"/>
      <c r="O34312" s="26"/>
      <c r="P34312" s="26"/>
      <c r="Q34312" s="26"/>
      <c r="R34312" s="26"/>
      <c r="S34312" s="26"/>
      <c r="T34312" s="26"/>
      <c r="U34312" s="26"/>
    </row>
    <row r="34313" spans="1:21" s="39" customFormat="1" ht="11.25" customHeight="1" x14ac:dyDescent="0.2">
      <c r="A34313" s="26"/>
      <c r="B34313" s="26"/>
      <c r="C34313" s="38"/>
      <c r="D34313" s="38"/>
      <c r="E34313" s="38"/>
      <c r="F34313" s="38"/>
      <c r="I34313" s="32"/>
      <c r="J34313" s="26"/>
      <c r="K34313" s="26"/>
      <c r="L34313" s="26"/>
      <c r="M34313" s="26"/>
      <c r="N34313" s="26"/>
      <c r="O34313" s="26"/>
      <c r="P34313" s="26"/>
      <c r="Q34313" s="26"/>
      <c r="R34313" s="26"/>
      <c r="S34313" s="26"/>
      <c r="T34313" s="26"/>
      <c r="U34313" s="26"/>
    </row>
    <row r="34314" spans="1:21" s="39" customFormat="1" ht="11.25" customHeight="1" x14ac:dyDescent="0.2">
      <c r="A34314" s="26"/>
      <c r="B34314" s="26"/>
      <c r="C34314" s="38"/>
      <c r="D34314" s="38"/>
      <c r="E34314" s="38"/>
      <c r="F34314" s="38"/>
      <c r="I34314" s="32"/>
      <c r="J34314" s="26"/>
      <c r="K34314" s="26"/>
      <c r="L34314" s="26"/>
      <c r="M34314" s="26"/>
      <c r="N34314" s="26"/>
      <c r="O34314" s="26"/>
      <c r="P34314" s="26"/>
      <c r="Q34314" s="26"/>
      <c r="R34314" s="26"/>
      <c r="S34314" s="26"/>
      <c r="T34314" s="26"/>
      <c r="U34314" s="26"/>
    </row>
    <row r="34315" spans="1:21" s="39" customFormat="1" ht="11.25" customHeight="1" x14ac:dyDescent="0.2">
      <c r="A34315" s="26"/>
      <c r="B34315" s="26"/>
      <c r="C34315" s="38"/>
      <c r="D34315" s="38"/>
      <c r="E34315" s="38"/>
      <c r="F34315" s="38"/>
      <c r="I34315" s="32"/>
      <c r="J34315" s="26"/>
      <c r="K34315" s="26"/>
      <c r="L34315" s="26"/>
      <c r="M34315" s="26"/>
      <c r="N34315" s="26"/>
      <c r="O34315" s="26"/>
      <c r="P34315" s="26"/>
      <c r="Q34315" s="26"/>
      <c r="R34315" s="26"/>
      <c r="S34315" s="26"/>
      <c r="T34315" s="26"/>
      <c r="U34315" s="26"/>
    </row>
    <row r="34316" spans="1:21" s="39" customFormat="1" ht="11.25" customHeight="1" x14ac:dyDescent="0.2">
      <c r="A34316" s="26"/>
      <c r="B34316" s="26"/>
      <c r="C34316" s="38"/>
      <c r="D34316" s="38"/>
      <c r="E34316" s="38"/>
      <c r="F34316" s="38"/>
      <c r="I34316" s="32"/>
      <c r="J34316" s="26"/>
      <c r="K34316" s="26"/>
      <c r="L34316" s="26"/>
      <c r="M34316" s="26"/>
      <c r="N34316" s="26"/>
      <c r="O34316" s="26"/>
      <c r="P34316" s="26"/>
      <c r="Q34316" s="26"/>
      <c r="R34316" s="26"/>
      <c r="S34316" s="26"/>
      <c r="T34316" s="26"/>
      <c r="U34316" s="26"/>
    </row>
    <row r="34317" spans="1:21" s="39" customFormat="1" ht="11.25" customHeight="1" x14ac:dyDescent="0.2">
      <c r="A34317" s="26"/>
      <c r="B34317" s="26"/>
      <c r="C34317" s="38"/>
      <c r="D34317" s="38"/>
      <c r="E34317" s="38"/>
      <c r="F34317" s="38"/>
      <c r="I34317" s="32"/>
      <c r="J34317" s="26"/>
      <c r="K34317" s="26"/>
      <c r="L34317" s="26"/>
      <c r="M34317" s="26"/>
      <c r="N34317" s="26"/>
      <c r="O34317" s="26"/>
      <c r="P34317" s="26"/>
      <c r="Q34317" s="26"/>
      <c r="R34317" s="26"/>
      <c r="S34317" s="26"/>
      <c r="T34317" s="26"/>
      <c r="U34317" s="26"/>
    </row>
    <row r="34318" spans="1:21" s="39" customFormat="1" ht="11.25" customHeight="1" x14ac:dyDescent="0.2">
      <c r="A34318" s="26"/>
      <c r="B34318" s="26"/>
      <c r="C34318" s="38"/>
      <c r="D34318" s="38"/>
      <c r="E34318" s="38"/>
      <c r="F34318" s="38"/>
      <c r="I34318" s="32"/>
      <c r="J34318" s="26"/>
      <c r="K34318" s="26"/>
      <c r="L34318" s="26"/>
      <c r="M34318" s="26"/>
      <c r="N34318" s="26"/>
      <c r="O34318" s="26"/>
      <c r="P34318" s="26"/>
      <c r="Q34318" s="26"/>
      <c r="R34318" s="26"/>
      <c r="S34318" s="26"/>
      <c r="T34318" s="26"/>
      <c r="U34318" s="26"/>
    </row>
    <row r="34319" spans="1:21" s="39" customFormat="1" ht="11.25" customHeight="1" x14ac:dyDescent="0.2">
      <c r="A34319" s="26"/>
      <c r="B34319" s="26"/>
      <c r="C34319" s="38"/>
      <c r="D34319" s="38"/>
      <c r="E34319" s="38"/>
      <c r="F34319" s="38"/>
      <c r="I34319" s="32"/>
      <c r="J34319" s="26"/>
      <c r="K34319" s="26"/>
      <c r="L34319" s="26"/>
      <c r="M34319" s="26"/>
      <c r="N34319" s="26"/>
      <c r="O34319" s="26"/>
      <c r="P34319" s="26"/>
      <c r="Q34319" s="26"/>
      <c r="R34319" s="26"/>
      <c r="S34319" s="26"/>
      <c r="T34319" s="26"/>
      <c r="U34319" s="26"/>
    </row>
    <row r="34320" spans="1:21" s="39" customFormat="1" ht="11.25" customHeight="1" x14ac:dyDescent="0.2">
      <c r="A34320" s="26"/>
      <c r="B34320" s="26"/>
      <c r="C34320" s="38"/>
      <c r="D34320" s="38"/>
      <c r="E34320" s="38"/>
      <c r="F34320" s="38"/>
      <c r="I34320" s="32"/>
      <c r="J34320" s="26"/>
      <c r="K34320" s="26"/>
      <c r="L34320" s="26"/>
      <c r="M34320" s="26"/>
      <c r="N34320" s="26"/>
      <c r="O34320" s="26"/>
      <c r="P34320" s="26"/>
      <c r="Q34320" s="26"/>
      <c r="R34320" s="26"/>
      <c r="S34320" s="26"/>
      <c r="T34320" s="26"/>
      <c r="U34320" s="26"/>
    </row>
    <row r="34321" spans="1:21" s="39" customFormat="1" ht="11.25" customHeight="1" x14ac:dyDescent="0.2">
      <c r="A34321" s="26"/>
      <c r="B34321" s="26"/>
      <c r="C34321" s="38"/>
      <c r="D34321" s="38"/>
      <c r="E34321" s="38"/>
      <c r="F34321" s="38"/>
      <c r="I34321" s="32"/>
      <c r="J34321" s="26"/>
      <c r="K34321" s="26"/>
      <c r="L34321" s="26"/>
      <c r="M34321" s="26"/>
      <c r="N34321" s="26"/>
      <c r="O34321" s="26"/>
      <c r="P34321" s="26"/>
      <c r="Q34321" s="26"/>
      <c r="R34321" s="26"/>
      <c r="S34321" s="26"/>
      <c r="T34321" s="26"/>
      <c r="U34321" s="26"/>
    </row>
    <row r="34322" spans="1:21" s="39" customFormat="1" ht="11.25" customHeight="1" x14ac:dyDescent="0.2">
      <c r="A34322" s="26"/>
      <c r="B34322" s="26"/>
      <c r="C34322" s="38"/>
      <c r="D34322" s="38"/>
      <c r="E34322" s="38"/>
      <c r="F34322" s="38"/>
      <c r="I34322" s="32"/>
      <c r="J34322" s="26"/>
      <c r="K34322" s="26"/>
      <c r="L34322" s="26"/>
      <c r="M34322" s="26"/>
      <c r="N34322" s="26"/>
      <c r="O34322" s="26"/>
      <c r="P34322" s="26"/>
      <c r="Q34322" s="26"/>
      <c r="R34322" s="26"/>
      <c r="S34322" s="26"/>
      <c r="T34322" s="26"/>
      <c r="U34322" s="26"/>
    </row>
    <row r="34323" spans="1:21" s="39" customFormat="1" ht="11.25" customHeight="1" x14ac:dyDescent="0.2">
      <c r="A34323" s="26"/>
      <c r="B34323" s="26"/>
      <c r="C34323" s="38"/>
      <c r="D34323" s="38"/>
      <c r="E34323" s="38"/>
      <c r="F34323" s="38"/>
      <c r="I34323" s="32"/>
      <c r="J34323" s="26"/>
      <c r="K34323" s="26"/>
      <c r="L34323" s="26"/>
      <c r="M34323" s="26"/>
      <c r="N34323" s="26"/>
      <c r="O34323" s="26"/>
      <c r="P34323" s="26"/>
      <c r="Q34323" s="26"/>
      <c r="R34323" s="26"/>
      <c r="S34323" s="26"/>
      <c r="T34323" s="26"/>
      <c r="U34323" s="26"/>
    </row>
    <row r="34324" spans="1:21" s="39" customFormat="1" ht="11.25" customHeight="1" x14ac:dyDescent="0.2">
      <c r="A34324" s="26"/>
      <c r="B34324" s="26"/>
      <c r="C34324" s="38"/>
      <c r="D34324" s="38"/>
      <c r="E34324" s="38"/>
      <c r="F34324" s="38"/>
      <c r="I34324" s="32"/>
      <c r="J34324" s="26"/>
      <c r="K34324" s="26"/>
      <c r="L34324" s="26"/>
      <c r="M34324" s="26"/>
      <c r="N34324" s="26"/>
      <c r="O34324" s="26"/>
      <c r="P34324" s="26"/>
      <c r="Q34324" s="26"/>
      <c r="R34324" s="26"/>
      <c r="S34324" s="26"/>
      <c r="T34324" s="26"/>
      <c r="U34324" s="26"/>
    </row>
    <row r="34325" spans="1:21" s="39" customFormat="1" ht="11.25" customHeight="1" x14ac:dyDescent="0.2">
      <c r="A34325" s="26"/>
      <c r="B34325" s="26"/>
      <c r="C34325" s="38"/>
      <c r="D34325" s="38"/>
      <c r="E34325" s="38"/>
      <c r="F34325" s="38"/>
      <c r="I34325" s="32"/>
      <c r="J34325" s="26"/>
      <c r="K34325" s="26"/>
      <c r="L34325" s="26"/>
      <c r="M34325" s="26"/>
      <c r="N34325" s="26"/>
      <c r="O34325" s="26"/>
      <c r="P34325" s="26"/>
      <c r="Q34325" s="26"/>
      <c r="R34325" s="26"/>
      <c r="S34325" s="26"/>
      <c r="T34325" s="26"/>
      <c r="U34325" s="26"/>
    </row>
    <row r="34326" spans="1:21" s="39" customFormat="1" ht="11.25" customHeight="1" x14ac:dyDescent="0.2">
      <c r="A34326" s="26"/>
      <c r="B34326" s="26"/>
      <c r="C34326" s="38"/>
      <c r="D34326" s="38"/>
      <c r="E34326" s="38"/>
      <c r="F34326" s="38"/>
      <c r="I34326" s="32"/>
      <c r="J34326" s="26"/>
      <c r="K34326" s="26"/>
      <c r="L34326" s="26"/>
      <c r="M34326" s="26"/>
      <c r="N34326" s="26"/>
      <c r="O34326" s="26"/>
      <c r="P34326" s="26"/>
      <c r="Q34326" s="26"/>
      <c r="R34326" s="26"/>
      <c r="S34326" s="26"/>
      <c r="T34326" s="26"/>
      <c r="U34326" s="26"/>
    </row>
    <row r="34327" spans="1:21" s="39" customFormat="1" ht="11.25" customHeight="1" x14ac:dyDescent="0.2">
      <c r="A34327" s="26"/>
      <c r="B34327" s="26"/>
      <c r="C34327" s="38"/>
      <c r="D34327" s="38"/>
      <c r="E34327" s="38"/>
      <c r="F34327" s="38"/>
      <c r="I34327" s="32"/>
      <c r="J34327" s="26"/>
      <c r="K34327" s="26"/>
      <c r="L34327" s="26"/>
      <c r="M34327" s="26"/>
      <c r="N34327" s="26"/>
      <c r="O34327" s="26"/>
      <c r="P34327" s="26"/>
      <c r="Q34327" s="26"/>
      <c r="R34327" s="26"/>
      <c r="S34327" s="26"/>
      <c r="T34327" s="26"/>
      <c r="U34327" s="26"/>
    </row>
    <row r="34328" spans="1:21" s="39" customFormat="1" ht="11.25" customHeight="1" x14ac:dyDescent="0.2">
      <c r="A34328" s="26"/>
      <c r="B34328" s="26"/>
      <c r="C34328" s="38"/>
      <c r="D34328" s="38"/>
      <c r="E34328" s="38"/>
      <c r="F34328" s="38"/>
      <c r="I34328" s="32"/>
      <c r="J34328" s="26"/>
      <c r="K34328" s="26"/>
      <c r="L34328" s="26"/>
      <c r="M34328" s="26"/>
      <c r="N34328" s="26"/>
      <c r="O34328" s="26"/>
      <c r="P34328" s="26"/>
      <c r="Q34328" s="26"/>
      <c r="R34328" s="26"/>
      <c r="S34328" s="26"/>
      <c r="T34328" s="26"/>
      <c r="U34328" s="26"/>
    </row>
    <row r="34329" spans="1:21" s="39" customFormat="1" ht="11.25" customHeight="1" x14ac:dyDescent="0.2">
      <c r="A34329" s="26"/>
      <c r="B34329" s="26"/>
      <c r="C34329" s="38"/>
      <c r="D34329" s="38"/>
      <c r="E34329" s="38"/>
      <c r="F34329" s="38"/>
      <c r="I34329" s="32"/>
      <c r="J34329" s="26"/>
      <c r="K34329" s="26"/>
      <c r="L34329" s="26"/>
      <c r="M34329" s="26"/>
      <c r="N34329" s="26"/>
      <c r="O34329" s="26"/>
      <c r="P34329" s="26"/>
      <c r="Q34329" s="26"/>
      <c r="R34329" s="26"/>
      <c r="S34329" s="26"/>
      <c r="T34329" s="26"/>
      <c r="U34329" s="26"/>
    </row>
    <row r="34330" spans="1:21" s="39" customFormat="1" ht="11.25" customHeight="1" x14ac:dyDescent="0.2">
      <c r="A34330" s="26"/>
      <c r="B34330" s="26"/>
      <c r="C34330" s="38"/>
      <c r="D34330" s="38"/>
      <c r="E34330" s="38"/>
      <c r="F34330" s="38"/>
      <c r="I34330" s="32"/>
      <c r="J34330" s="26"/>
      <c r="K34330" s="26"/>
      <c r="L34330" s="26"/>
      <c r="M34330" s="26"/>
      <c r="N34330" s="26"/>
      <c r="O34330" s="26"/>
      <c r="P34330" s="26"/>
      <c r="Q34330" s="26"/>
      <c r="R34330" s="26"/>
      <c r="S34330" s="26"/>
      <c r="T34330" s="26"/>
      <c r="U34330" s="26"/>
    </row>
    <row r="34331" spans="1:21" s="39" customFormat="1" ht="11.25" customHeight="1" x14ac:dyDescent="0.2">
      <c r="A34331" s="26"/>
      <c r="B34331" s="26"/>
      <c r="C34331" s="38"/>
      <c r="D34331" s="38"/>
      <c r="E34331" s="38"/>
      <c r="F34331" s="38"/>
      <c r="I34331" s="32"/>
      <c r="J34331" s="26"/>
      <c r="K34331" s="26"/>
      <c r="L34331" s="26"/>
      <c r="M34331" s="26"/>
      <c r="N34331" s="26"/>
      <c r="O34331" s="26"/>
      <c r="P34331" s="26"/>
      <c r="Q34331" s="26"/>
      <c r="R34331" s="26"/>
      <c r="S34331" s="26"/>
      <c r="T34331" s="26"/>
      <c r="U34331" s="26"/>
    </row>
    <row r="34332" spans="1:21" s="39" customFormat="1" ht="11.25" customHeight="1" x14ac:dyDescent="0.2">
      <c r="A34332" s="26"/>
      <c r="B34332" s="26"/>
      <c r="C34332" s="38"/>
      <c r="D34332" s="38"/>
      <c r="E34332" s="38"/>
      <c r="F34332" s="38"/>
      <c r="I34332" s="32"/>
      <c r="J34332" s="26"/>
      <c r="K34332" s="26"/>
      <c r="L34332" s="26"/>
      <c r="M34332" s="26"/>
      <c r="N34332" s="26"/>
      <c r="O34332" s="26"/>
      <c r="P34332" s="26"/>
      <c r="Q34332" s="26"/>
      <c r="R34332" s="26"/>
      <c r="S34332" s="26"/>
      <c r="T34332" s="26"/>
      <c r="U34332" s="26"/>
    </row>
    <row r="34333" spans="1:21" s="39" customFormat="1" ht="11.25" customHeight="1" x14ac:dyDescent="0.2">
      <c r="A34333" s="26"/>
      <c r="B34333" s="26"/>
      <c r="C34333" s="38"/>
      <c r="D34333" s="38"/>
      <c r="E34333" s="38"/>
      <c r="F34333" s="38"/>
      <c r="I34333" s="32"/>
      <c r="J34333" s="26"/>
      <c r="K34333" s="26"/>
      <c r="L34333" s="26"/>
      <c r="M34333" s="26"/>
      <c r="N34333" s="26"/>
      <c r="O34333" s="26"/>
      <c r="P34333" s="26"/>
      <c r="Q34333" s="26"/>
      <c r="R34333" s="26"/>
      <c r="S34333" s="26"/>
      <c r="T34333" s="26"/>
      <c r="U34333" s="26"/>
    </row>
    <row r="34334" spans="1:21" s="39" customFormat="1" ht="11.25" customHeight="1" x14ac:dyDescent="0.2">
      <c r="A34334" s="26"/>
      <c r="B34334" s="26"/>
      <c r="C34334" s="38"/>
      <c r="D34334" s="38"/>
      <c r="E34334" s="38"/>
      <c r="F34334" s="38"/>
      <c r="I34334" s="32"/>
      <c r="J34334" s="26"/>
      <c r="K34334" s="26"/>
      <c r="L34334" s="26"/>
      <c r="M34334" s="26"/>
      <c r="N34334" s="26"/>
      <c r="O34334" s="26"/>
      <c r="P34334" s="26"/>
      <c r="Q34334" s="26"/>
      <c r="R34334" s="26"/>
      <c r="S34334" s="26"/>
      <c r="T34334" s="26"/>
      <c r="U34334" s="26"/>
    </row>
    <row r="34335" spans="1:21" s="39" customFormat="1" ht="11.25" customHeight="1" x14ac:dyDescent="0.2">
      <c r="A34335" s="26"/>
      <c r="B34335" s="26"/>
      <c r="C34335" s="38"/>
      <c r="D34335" s="38"/>
      <c r="E34335" s="38"/>
      <c r="F34335" s="38"/>
      <c r="I34335" s="32"/>
      <c r="J34335" s="26"/>
      <c r="K34335" s="26"/>
      <c r="L34335" s="26"/>
      <c r="M34335" s="26"/>
      <c r="N34335" s="26"/>
      <c r="O34335" s="26"/>
      <c r="P34335" s="26"/>
      <c r="Q34335" s="26"/>
      <c r="R34335" s="26"/>
      <c r="S34335" s="26"/>
      <c r="T34335" s="26"/>
      <c r="U34335" s="26"/>
    </row>
    <row r="34336" spans="1:21" s="39" customFormat="1" ht="11.25" customHeight="1" x14ac:dyDescent="0.2">
      <c r="A34336" s="26"/>
      <c r="B34336" s="26"/>
      <c r="C34336" s="38"/>
      <c r="D34336" s="38"/>
      <c r="E34336" s="38"/>
      <c r="F34336" s="38"/>
      <c r="I34336" s="32"/>
      <c r="J34336" s="26"/>
      <c r="K34336" s="26"/>
      <c r="L34336" s="26"/>
      <c r="M34336" s="26"/>
      <c r="N34336" s="26"/>
      <c r="O34336" s="26"/>
      <c r="P34336" s="26"/>
      <c r="Q34336" s="26"/>
      <c r="R34336" s="26"/>
      <c r="S34336" s="26"/>
      <c r="T34336" s="26"/>
      <c r="U34336" s="26"/>
    </row>
    <row r="34337" spans="1:21" s="39" customFormat="1" ht="11.25" customHeight="1" x14ac:dyDescent="0.2">
      <c r="A34337" s="26"/>
      <c r="B34337" s="26"/>
      <c r="C34337" s="38"/>
      <c r="D34337" s="38"/>
      <c r="E34337" s="38"/>
      <c r="F34337" s="38"/>
      <c r="I34337" s="32"/>
      <c r="J34337" s="26"/>
      <c r="K34337" s="26"/>
      <c r="L34337" s="26"/>
      <c r="M34337" s="26"/>
      <c r="N34337" s="26"/>
      <c r="O34337" s="26"/>
      <c r="P34337" s="26"/>
      <c r="Q34337" s="26"/>
      <c r="R34337" s="26"/>
      <c r="S34337" s="26"/>
      <c r="T34337" s="26"/>
      <c r="U34337" s="26"/>
    </row>
    <row r="34338" spans="1:21" s="39" customFormat="1" ht="11.25" customHeight="1" x14ac:dyDescent="0.2">
      <c r="A34338" s="26"/>
      <c r="B34338" s="26"/>
      <c r="C34338" s="38"/>
      <c r="D34338" s="38"/>
      <c r="E34338" s="38"/>
      <c r="F34338" s="38"/>
      <c r="I34338" s="32"/>
      <c r="J34338" s="26"/>
      <c r="K34338" s="26"/>
      <c r="L34338" s="26"/>
      <c r="M34338" s="26"/>
      <c r="N34338" s="26"/>
      <c r="O34338" s="26"/>
      <c r="P34338" s="26"/>
      <c r="Q34338" s="26"/>
      <c r="R34338" s="26"/>
      <c r="S34338" s="26"/>
      <c r="T34338" s="26"/>
      <c r="U34338" s="26"/>
    </row>
    <row r="34339" spans="1:21" s="39" customFormat="1" ht="11.25" customHeight="1" x14ac:dyDescent="0.2">
      <c r="A34339" s="26"/>
      <c r="B34339" s="26"/>
      <c r="C34339" s="38"/>
      <c r="D34339" s="38"/>
      <c r="E34339" s="38"/>
      <c r="F34339" s="38"/>
      <c r="I34339" s="32"/>
      <c r="J34339" s="26"/>
      <c r="K34339" s="26"/>
      <c r="L34339" s="26"/>
      <c r="M34339" s="26"/>
      <c r="N34339" s="26"/>
      <c r="O34339" s="26"/>
      <c r="P34339" s="26"/>
      <c r="Q34339" s="26"/>
      <c r="R34339" s="26"/>
      <c r="S34339" s="26"/>
      <c r="T34339" s="26"/>
      <c r="U34339" s="26"/>
    </row>
    <row r="34340" spans="1:21" s="39" customFormat="1" ht="11.25" customHeight="1" x14ac:dyDescent="0.2">
      <c r="A34340" s="26"/>
      <c r="B34340" s="26"/>
      <c r="C34340" s="38"/>
      <c r="D34340" s="38"/>
      <c r="E34340" s="38"/>
      <c r="F34340" s="38"/>
      <c r="I34340" s="32"/>
      <c r="J34340" s="26"/>
      <c r="K34340" s="26"/>
      <c r="L34340" s="26"/>
      <c r="M34340" s="26"/>
      <c r="N34340" s="26"/>
      <c r="O34340" s="26"/>
      <c r="P34340" s="26"/>
      <c r="Q34340" s="26"/>
      <c r="R34340" s="26"/>
      <c r="S34340" s="26"/>
      <c r="T34340" s="26"/>
      <c r="U34340" s="26"/>
    </row>
    <row r="34341" spans="1:21" s="39" customFormat="1" ht="11.25" customHeight="1" x14ac:dyDescent="0.2">
      <c r="A34341" s="26"/>
      <c r="B34341" s="26"/>
      <c r="C34341" s="38"/>
      <c r="D34341" s="38"/>
      <c r="E34341" s="38"/>
      <c r="F34341" s="38"/>
      <c r="I34341" s="32"/>
      <c r="J34341" s="26"/>
      <c r="K34341" s="26"/>
      <c r="L34341" s="26"/>
      <c r="M34341" s="26"/>
      <c r="N34341" s="26"/>
      <c r="O34341" s="26"/>
      <c r="P34341" s="26"/>
      <c r="Q34341" s="26"/>
      <c r="R34341" s="26"/>
      <c r="S34341" s="26"/>
      <c r="T34341" s="26"/>
      <c r="U34341" s="26"/>
    </row>
    <row r="34342" spans="1:21" s="39" customFormat="1" ht="11.25" customHeight="1" x14ac:dyDescent="0.2">
      <c r="A34342" s="26"/>
      <c r="B34342" s="26"/>
      <c r="C34342" s="38"/>
      <c r="D34342" s="38"/>
      <c r="E34342" s="38"/>
      <c r="F34342" s="38"/>
      <c r="I34342" s="32"/>
      <c r="J34342" s="26"/>
      <c r="K34342" s="26"/>
      <c r="L34342" s="26"/>
      <c r="M34342" s="26"/>
      <c r="N34342" s="26"/>
      <c r="O34342" s="26"/>
      <c r="P34342" s="26"/>
      <c r="Q34342" s="26"/>
      <c r="R34342" s="26"/>
      <c r="S34342" s="26"/>
      <c r="T34342" s="26"/>
      <c r="U34342" s="26"/>
    </row>
    <row r="34343" spans="1:21" s="39" customFormat="1" ht="11.25" customHeight="1" x14ac:dyDescent="0.2">
      <c r="A34343" s="26"/>
      <c r="B34343" s="26"/>
      <c r="C34343" s="38"/>
      <c r="D34343" s="38"/>
      <c r="E34343" s="38"/>
      <c r="F34343" s="38"/>
      <c r="I34343" s="32"/>
      <c r="J34343" s="26"/>
      <c r="K34343" s="26"/>
      <c r="L34343" s="26"/>
      <c r="M34343" s="26"/>
      <c r="N34343" s="26"/>
      <c r="O34343" s="26"/>
      <c r="P34343" s="26"/>
      <c r="Q34343" s="26"/>
      <c r="R34343" s="26"/>
      <c r="S34343" s="26"/>
      <c r="T34343" s="26"/>
      <c r="U34343" s="26"/>
    </row>
    <row r="34344" spans="1:21" s="39" customFormat="1" ht="11.25" customHeight="1" x14ac:dyDescent="0.2">
      <c r="A34344" s="26"/>
      <c r="B34344" s="26"/>
      <c r="C34344" s="38"/>
      <c r="D34344" s="38"/>
      <c r="E34344" s="38"/>
      <c r="F34344" s="38"/>
      <c r="I34344" s="32"/>
      <c r="J34344" s="26"/>
      <c r="K34344" s="26"/>
      <c r="L34344" s="26"/>
      <c r="M34344" s="26"/>
      <c r="N34344" s="26"/>
      <c r="O34344" s="26"/>
      <c r="P34344" s="26"/>
      <c r="Q34344" s="26"/>
      <c r="R34344" s="26"/>
      <c r="S34344" s="26"/>
      <c r="T34344" s="26"/>
      <c r="U34344" s="26"/>
    </row>
    <row r="34345" spans="1:21" s="39" customFormat="1" ht="11.25" customHeight="1" x14ac:dyDescent="0.2">
      <c r="A34345" s="26"/>
      <c r="B34345" s="26"/>
      <c r="C34345" s="38"/>
      <c r="D34345" s="38"/>
      <c r="E34345" s="38"/>
      <c r="F34345" s="38"/>
      <c r="I34345" s="32"/>
      <c r="J34345" s="26"/>
      <c r="K34345" s="26"/>
      <c r="L34345" s="26"/>
      <c r="M34345" s="26"/>
      <c r="N34345" s="26"/>
      <c r="O34345" s="26"/>
      <c r="P34345" s="26"/>
      <c r="Q34345" s="26"/>
      <c r="R34345" s="26"/>
      <c r="S34345" s="26"/>
      <c r="T34345" s="26"/>
      <c r="U34345" s="26"/>
    </row>
    <row r="34346" spans="1:21" s="39" customFormat="1" ht="11.25" customHeight="1" x14ac:dyDescent="0.2">
      <c r="A34346" s="26"/>
      <c r="B34346" s="26"/>
      <c r="C34346" s="38"/>
      <c r="D34346" s="38"/>
      <c r="E34346" s="38"/>
      <c r="F34346" s="38"/>
      <c r="I34346" s="32"/>
      <c r="J34346" s="26"/>
      <c r="K34346" s="26"/>
      <c r="L34346" s="26"/>
      <c r="M34346" s="26"/>
      <c r="N34346" s="26"/>
      <c r="O34346" s="26"/>
      <c r="P34346" s="26"/>
      <c r="Q34346" s="26"/>
      <c r="R34346" s="26"/>
      <c r="S34346" s="26"/>
      <c r="T34346" s="26"/>
      <c r="U34346" s="26"/>
    </row>
    <row r="34347" spans="1:21" s="39" customFormat="1" ht="11.25" customHeight="1" x14ac:dyDescent="0.2">
      <c r="A34347" s="26"/>
      <c r="B34347" s="26"/>
      <c r="C34347" s="38"/>
      <c r="D34347" s="38"/>
      <c r="E34347" s="38"/>
      <c r="F34347" s="38"/>
      <c r="I34347" s="32"/>
      <c r="J34347" s="26"/>
      <c r="K34347" s="26"/>
      <c r="L34347" s="26"/>
      <c r="M34347" s="26"/>
      <c r="N34347" s="26"/>
      <c r="O34347" s="26"/>
      <c r="P34347" s="26"/>
      <c r="Q34347" s="26"/>
      <c r="R34347" s="26"/>
      <c r="S34347" s="26"/>
      <c r="T34347" s="26"/>
      <c r="U34347" s="26"/>
    </row>
    <row r="34348" spans="1:21" s="39" customFormat="1" ht="11.25" customHeight="1" x14ac:dyDescent="0.2">
      <c r="A34348" s="26"/>
      <c r="B34348" s="26"/>
      <c r="C34348" s="38"/>
      <c r="D34348" s="38"/>
      <c r="E34348" s="38"/>
      <c r="F34348" s="38"/>
      <c r="I34348" s="32"/>
      <c r="J34348" s="26"/>
      <c r="K34348" s="26"/>
      <c r="L34348" s="26"/>
      <c r="M34348" s="26"/>
      <c r="N34348" s="26"/>
      <c r="O34348" s="26"/>
      <c r="P34348" s="26"/>
      <c r="Q34348" s="26"/>
      <c r="R34348" s="26"/>
      <c r="S34348" s="26"/>
      <c r="T34348" s="26"/>
      <c r="U34348" s="26"/>
    </row>
    <row r="34349" spans="1:21" s="39" customFormat="1" ht="11.25" customHeight="1" x14ac:dyDescent="0.2">
      <c r="A34349" s="26"/>
      <c r="B34349" s="26"/>
      <c r="C34349" s="38"/>
      <c r="D34349" s="38"/>
      <c r="E34349" s="38"/>
      <c r="F34349" s="38"/>
      <c r="I34349" s="32"/>
      <c r="J34349" s="26"/>
      <c r="K34349" s="26"/>
      <c r="L34349" s="26"/>
      <c r="M34349" s="26"/>
      <c r="N34349" s="26"/>
      <c r="O34349" s="26"/>
      <c r="P34349" s="26"/>
      <c r="Q34349" s="26"/>
      <c r="R34349" s="26"/>
      <c r="S34349" s="26"/>
      <c r="T34349" s="26"/>
      <c r="U34349" s="26"/>
    </row>
    <row r="34350" spans="1:21" s="39" customFormat="1" ht="11.25" customHeight="1" x14ac:dyDescent="0.2">
      <c r="A34350" s="26"/>
      <c r="B34350" s="26"/>
      <c r="C34350" s="38"/>
      <c r="D34350" s="38"/>
      <c r="E34350" s="38"/>
      <c r="F34350" s="38"/>
      <c r="I34350" s="32"/>
      <c r="J34350" s="26"/>
      <c r="K34350" s="26"/>
      <c r="L34350" s="26"/>
      <c r="M34350" s="26"/>
      <c r="N34350" s="26"/>
      <c r="O34350" s="26"/>
      <c r="P34350" s="26"/>
      <c r="Q34350" s="26"/>
      <c r="R34350" s="26"/>
      <c r="S34350" s="26"/>
      <c r="T34350" s="26"/>
      <c r="U34350" s="26"/>
    </row>
    <row r="34351" spans="1:21" s="39" customFormat="1" ht="11.25" customHeight="1" x14ac:dyDescent="0.2">
      <c r="A34351" s="26"/>
      <c r="B34351" s="26"/>
      <c r="C34351" s="38"/>
      <c r="D34351" s="38"/>
      <c r="E34351" s="38"/>
      <c r="F34351" s="38"/>
      <c r="I34351" s="32"/>
      <c r="J34351" s="26"/>
      <c r="K34351" s="26"/>
      <c r="L34351" s="26"/>
      <c r="M34351" s="26"/>
      <c r="N34351" s="26"/>
      <c r="O34351" s="26"/>
      <c r="P34351" s="26"/>
      <c r="Q34351" s="26"/>
      <c r="R34351" s="26"/>
      <c r="S34351" s="26"/>
      <c r="T34351" s="26"/>
      <c r="U34351" s="26"/>
    </row>
    <row r="34352" spans="1:21" s="39" customFormat="1" ht="11.25" customHeight="1" x14ac:dyDescent="0.2">
      <c r="A34352" s="26"/>
      <c r="B34352" s="26"/>
      <c r="C34352" s="38"/>
      <c r="D34352" s="38"/>
      <c r="E34352" s="38"/>
      <c r="F34352" s="38"/>
      <c r="I34352" s="32"/>
      <c r="J34352" s="26"/>
      <c r="K34352" s="26"/>
      <c r="L34352" s="26"/>
      <c r="M34352" s="26"/>
      <c r="N34352" s="26"/>
      <c r="O34352" s="26"/>
      <c r="P34352" s="26"/>
      <c r="Q34352" s="26"/>
      <c r="R34352" s="26"/>
      <c r="S34352" s="26"/>
      <c r="T34352" s="26"/>
      <c r="U34352" s="26"/>
    </row>
    <row r="34353" spans="1:21" s="39" customFormat="1" ht="11.25" customHeight="1" x14ac:dyDescent="0.2">
      <c r="A34353" s="26"/>
      <c r="B34353" s="26"/>
      <c r="C34353" s="38"/>
      <c r="D34353" s="38"/>
      <c r="E34353" s="38"/>
      <c r="F34353" s="38"/>
      <c r="I34353" s="32"/>
      <c r="J34353" s="26"/>
      <c r="K34353" s="26"/>
      <c r="L34353" s="26"/>
      <c r="M34353" s="26"/>
      <c r="N34353" s="26"/>
      <c r="O34353" s="26"/>
      <c r="P34353" s="26"/>
      <c r="Q34353" s="26"/>
      <c r="R34353" s="26"/>
      <c r="S34353" s="26"/>
      <c r="T34353" s="26"/>
      <c r="U34353" s="26"/>
    </row>
    <row r="34354" spans="1:21" s="39" customFormat="1" ht="11.25" customHeight="1" x14ac:dyDescent="0.2">
      <c r="A34354" s="26"/>
      <c r="B34354" s="26"/>
      <c r="C34354" s="38"/>
      <c r="D34354" s="38"/>
      <c r="E34354" s="38"/>
      <c r="F34354" s="38"/>
      <c r="I34354" s="32"/>
      <c r="J34354" s="26"/>
      <c r="K34354" s="26"/>
      <c r="L34354" s="26"/>
      <c r="M34354" s="26"/>
      <c r="N34354" s="26"/>
      <c r="O34354" s="26"/>
      <c r="P34354" s="26"/>
      <c r="Q34354" s="26"/>
      <c r="R34354" s="26"/>
      <c r="S34354" s="26"/>
      <c r="T34354" s="26"/>
      <c r="U34354" s="26"/>
    </row>
    <row r="34355" spans="1:21" s="39" customFormat="1" ht="11.25" customHeight="1" x14ac:dyDescent="0.2">
      <c r="A34355" s="26"/>
      <c r="B34355" s="26"/>
      <c r="C34355" s="38"/>
      <c r="D34355" s="38"/>
      <c r="E34355" s="38"/>
      <c r="F34355" s="38"/>
      <c r="I34355" s="32"/>
      <c r="J34355" s="26"/>
      <c r="K34355" s="26"/>
      <c r="L34355" s="26"/>
      <c r="M34355" s="26"/>
      <c r="N34355" s="26"/>
      <c r="O34355" s="26"/>
      <c r="P34355" s="26"/>
      <c r="Q34355" s="26"/>
      <c r="R34355" s="26"/>
      <c r="S34355" s="26"/>
      <c r="T34355" s="26"/>
      <c r="U34355" s="26"/>
    </row>
    <row r="34356" spans="1:21" s="39" customFormat="1" ht="11.25" customHeight="1" x14ac:dyDescent="0.2">
      <c r="A34356" s="26"/>
      <c r="B34356" s="26"/>
      <c r="C34356" s="38"/>
      <c r="D34356" s="38"/>
      <c r="E34356" s="38"/>
      <c r="F34356" s="38"/>
      <c r="I34356" s="32"/>
      <c r="J34356" s="26"/>
      <c r="K34356" s="26"/>
      <c r="L34356" s="26"/>
      <c r="M34356" s="26"/>
      <c r="N34356" s="26"/>
      <c r="O34356" s="26"/>
      <c r="P34356" s="26"/>
      <c r="Q34356" s="26"/>
      <c r="R34356" s="26"/>
      <c r="S34356" s="26"/>
      <c r="T34356" s="26"/>
      <c r="U34356" s="26"/>
    </row>
    <row r="34357" spans="1:21" s="39" customFormat="1" ht="11.25" customHeight="1" x14ac:dyDescent="0.2">
      <c r="A34357" s="26"/>
      <c r="B34357" s="26"/>
      <c r="C34357" s="38"/>
      <c r="D34357" s="38"/>
      <c r="E34357" s="38"/>
      <c r="F34357" s="38"/>
      <c r="I34357" s="32"/>
      <c r="J34357" s="26"/>
      <c r="K34357" s="26"/>
      <c r="L34357" s="26"/>
      <c r="M34357" s="26"/>
      <c r="N34357" s="26"/>
      <c r="O34357" s="26"/>
      <c r="P34357" s="26"/>
      <c r="Q34357" s="26"/>
      <c r="R34357" s="26"/>
      <c r="S34357" s="26"/>
      <c r="T34357" s="26"/>
      <c r="U34357" s="26"/>
    </row>
    <row r="34358" spans="1:21" s="39" customFormat="1" ht="11.25" customHeight="1" x14ac:dyDescent="0.2">
      <c r="A34358" s="26"/>
      <c r="B34358" s="26"/>
      <c r="C34358" s="38"/>
      <c r="D34358" s="38"/>
      <c r="E34358" s="38"/>
      <c r="F34358" s="38"/>
      <c r="I34358" s="32"/>
      <c r="J34358" s="26"/>
      <c r="K34358" s="26"/>
      <c r="L34358" s="26"/>
      <c r="M34358" s="26"/>
      <c r="N34358" s="26"/>
      <c r="O34358" s="26"/>
      <c r="P34358" s="26"/>
      <c r="Q34358" s="26"/>
      <c r="R34358" s="26"/>
      <c r="S34358" s="26"/>
      <c r="T34358" s="26"/>
      <c r="U34358" s="26"/>
    </row>
    <row r="34359" spans="1:21" s="39" customFormat="1" ht="11.25" customHeight="1" x14ac:dyDescent="0.2">
      <c r="A34359" s="26"/>
      <c r="B34359" s="26"/>
      <c r="C34359" s="38"/>
      <c r="D34359" s="38"/>
      <c r="E34359" s="38"/>
      <c r="F34359" s="38"/>
      <c r="I34359" s="32"/>
      <c r="J34359" s="26"/>
      <c r="K34359" s="26"/>
      <c r="L34359" s="26"/>
      <c r="M34359" s="26"/>
      <c r="N34359" s="26"/>
      <c r="O34359" s="26"/>
      <c r="P34359" s="26"/>
      <c r="Q34359" s="26"/>
      <c r="R34359" s="26"/>
      <c r="S34359" s="26"/>
      <c r="T34359" s="26"/>
      <c r="U34359" s="26"/>
    </row>
    <row r="34360" spans="1:21" s="39" customFormat="1" ht="11.25" customHeight="1" x14ac:dyDescent="0.2">
      <c r="A34360" s="26"/>
      <c r="B34360" s="26"/>
      <c r="C34360" s="38"/>
      <c r="D34360" s="38"/>
      <c r="E34360" s="38"/>
      <c r="F34360" s="38"/>
      <c r="I34360" s="32"/>
      <c r="J34360" s="26"/>
      <c r="K34360" s="26"/>
      <c r="L34360" s="26"/>
      <c r="M34360" s="26"/>
      <c r="N34360" s="26"/>
      <c r="O34360" s="26"/>
      <c r="P34360" s="26"/>
      <c r="Q34360" s="26"/>
      <c r="R34360" s="26"/>
      <c r="S34360" s="26"/>
      <c r="T34360" s="26"/>
      <c r="U34360" s="26"/>
    </row>
    <row r="34361" spans="1:21" s="39" customFormat="1" ht="11.25" customHeight="1" x14ac:dyDescent="0.2">
      <c r="A34361" s="26"/>
      <c r="B34361" s="26"/>
      <c r="C34361" s="38"/>
      <c r="D34361" s="38"/>
      <c r="E34361" s="38"/>
      <c r="F34361" s="38"/>
      <c r="I34361" s="32"/>
      <c r="J34361" s="26"/>
      <c r="K34361" s="26"/>
      <c r="L34361" s="26"/>
      <c r="M34361" s="26"/>
      <c r="N34361" s="26"/>
      <c r="O34361" s="26"/>
      <c r="P34361" s="26"/>
      <c r="Q34361" s="26"/>
      <c r="R34361" s="26"/>
      <c r="S34361" s="26"/>
      <c r="T34361" s="26"/>
      <c r="U34361" s="26"/>
    </row>
    <row r="34362" spans="1:21" s="39" customFormat="1" ht="11.25" customHeight="1" x14ac:dyDescent="0.2">
      <c r="A34362" s="26"/>
      <c r="B34362" s="26"/>
      <c r="C34362" s="38"/>
      <c r="D34362" s="38"/>
      <c r="E34362" s="38"/>
      <c r="F34362" s="38"/>
      <c r="I34362" s="32"/>
      <c r="J34362" s="26"/>
      <c r="K34362" s="26"/>
      <c r="L34362" s="26"/>
      <c r="M34362" s="26"/>
      <c r="N34362" s="26"/>
      <c r="O34362" s="26"/>
      <c r="P34362" s="26"/>
      <c r="Q34362" s="26"/>
      <c r="R34362" s="26"/>
      <c r="S34362" s="26"/>
      <c r="T34362" s="26"/>
      <c r="U34362" s="26"/>
    </row>
    <row r="34363" spans="1:21" s="39" customFormat="1" ht="11.25" customHeight="1" x14ac:dyDescent="0.2">
      <c r="A34363" s="26"/>
      <c r="B34363" s="26"/>
      <c r="C34363" s="38"/>
      <c r="D34363" s="38"/>
      <c r="E34363" s="38"/>
      <c r="F34363" s="38"/>
      <c r="I34363" s="32"/>
      <c r="J34363" s="26"/>
      <c r="K34363" s="26"/>
      <c r="L34363" s="26"/>
      <c r="M34363" s="26"/>
      <c r="N34363" s="26"/>
      <c r="O34363" s="26"/>
      <c r="P34363" s="26"/>
      <c r="Q34363" s="26"/>
      <c r="R34363" s="26"/>
      <c r="S34363" s="26"/>
      <c r="T34363" s="26"/>
      <c r="U34363" s="26"/>
    </row>
    <row r="34364" spans="1:21" s="39" customFormat="1" ht="11.25" customHeight="1" x14ac:dyDescent="0.2">
      <c r="A34364" s="26"/>
      <c r="B34364" s="26"/>
      <c r="C34364" s="38"/>
      <c r="D34364" s="38"/>
      <c r="E34364" s="38"/>
      <c r="F34364" s="38"/>
      <c r="I34364" s="32"/>
      <c r="J34364" s="26"/>
      <c r="K34364" s="26"/>
      <c r="L34364" s="26"/>
      <c r="M34364" s="26"/>
      <c r="N34364" s="26"/>
      <c r="O34364" s="26"/>
      <c r="P34364" s="26"/>
      <c r="Q34364" s="26"/>
      <c r="R34364" s="26"/>
      <c r="S34364" s="26"/>
      <c r="T34364" s="26"/>
      <c r="U34364" s="26"/>
    </row>
    <row r="34365" spans="1:21" s="39" customFormat="1" ht="11.25" customHeight="1" x14ac:dyDescent="0.2">
      <c r="A34365" s="26"/>
      <c r="B34365" s="26"/>
      <c r="C34365" s="38"/>
      <c r="D34365" s="38"/>
      <c r="E34365" s="38"/>
      <c r="F34365" s="38"/>
      <c r="I34365" s="32"/>
      <c r="J34365" s="26"/>
      <c r="K34365" s="26"/>
      <c r="L34365" s="26"/>
      <c r="M34365" s="26"/>
      <c r="N34365" s="26"/>
      <c r="O34365" s="26"/>
      <c r="P34365" s="26"/>
      <c r="Q34365" s="26"/>
      <c r="R34365" s="26"/>
      <c r="S34365" s="26"/>
      <c r="T34365" s="26"/>
      <c r="U34365" s="26"/>
    </row>
    <row r="34366" spans="1:21" s="39" customFormat="1" ht="11.25" customHeight="1" x14ac:dyDescent="0.2">
      <c r="A34366" s="26"/>
      <c r="B34366" s="26"/>
      <c r="C34366" s="38"/>
      <c r="D34366" s="38"/>
      <c r="E34366" s="38"/>
      <c r="F34366" s="38"/>
      <c r="I34366" s="32"/>
      <c r="J34366" s="26"/>
      <c r="K34366" s="26"/>
      <c r="L34366" s="26"/>
      <c r="M34366" s="26"/>
      <c r="N34366" s="26"/>
      <c r="O34366" s="26"/>
      <c r="P34366" s="26"/>
      <c r="Q34366" s="26"/>
      <c r="R34366" s="26"/>
      <c r="S34366" s="26"/>
      <c r="T34366" s="26"/>
      <c r="U34366" s="26"/>
    </row>
    <row r="34367" spans="1:21" s="39" customFormat="1" ht="11.25" customHeight="1" x14ac:dyDescent="0.2">
      <c r="A34367" s="26"/>
      <c r="B34367" s="26"/>
      <c r="C34367" s="38"/>
      <c r="D34367" s="38"/>
      <c r="E34367" s="38"/>
      <c r="F34367" s="38"/>
      <c r="I34367" s="32"/>
      <c r="J34367" s="26"/>
      <c r="K34367" s="26"/>
      <c r="L34367" s="26"/>
      <c r="M34367" s="26"/>
      <c r="N34367" s="26"/>
      <c r="O34367" s="26"/>
      <c r="P34367" s="26"/>
      <c r="Q34367" s="26"/>
      <c r="R34367" s="26"/>
      <c r="S34367" s="26"/>
      <c r="T34367" s="26"/>
      <c r="U34367" s="26"/>
    </row>
    <row r="34368" spans="1:21" s="39" customFormat="1" ht="11.25" customHeight="1" x14ac:dyDescent="0.2">
      <c r="A34368" s="26"/>
      <c r="B34368" s="26"/>
      <c r="C34368" s="38"/>
      <c r="D34368" s="38"/>
      <c r="E34368" s="38"/>
      <c r="F34368" s="38"/>
      <c r="I34368" s="32"/>
      <c r="J34368" s="26"/>
      <c r="K34368" s="26"/>
      <c r="L34368" s="26"/>
      <c r="M34368" s="26"/>
      <c r="N34368" s="26"/>
      <c r="O34368" s="26"/>
      <c r="P34368" s="26"/>
      <c r="Q34368" s="26"/>
      <c r="R34368" s="26"/>
      <c r="S34368" s="26"/>
      <c r="T34368" s="26"/>
      <c r="U34368" s="26"/>
    </row>
    <row r="34369" spans="1:21" s="39" customFormat="1" ht="11.25" customHeight="1" x14ac:dyDescent="0.2">
      <c r="A34369" s="26"/>
      <c r="B34369" s="26"/>
      <c r="C34369" s="38"/>
      <c r="D34369" s="38"/>
      <c r="E34369" s="38"/>
      <c r="F34369" s="38"/>
      <c r="I34369" s="32"/>
      <c r="J34369" s="26"/>
      <c r="K34369" s="26"/>
      <c r="L34369" s="26"/>
      <c r="M34369" s="26"/>
      <c r="N34369" s="26"/>
      <c r="O34369" s="26"/>
      <c r="P34369" s="26"/>
      <c r="Q34369" s="26"/>
      <c r="R34369" s="26"/>
      <c r="S34369" s="26"/>
      <c r="T34369" s="26"/>
      <c r="U34369" s="26"/>
    </row>
    <row r="34370" spans="1:21" s="39" customFormat="1" ht="11.25" customHeight="1" x14ac:dyDescent="0.2">
      <c r="A34370" s="26"/>
      <c r="B34370" s="26"/>
      <c r="C34370" s="38"/>
      <c r="D34370" s="38"/>
      <c r="E34370" s="38"/>
      <c r="F34370" s="38"/>
      <c r="I34370" s="32"/>
      <c r="J34370" s="26"/>
      <c r="K34370" s="26"/>
      <c r="L34370" s="26"/>
      <c r="M34370" s="26"/>
      <c r="N34370" s="26"/>
      <c r="O34370" s="26"/>
      <c r="P34370" s="26"/>
      <c r="Q34370" s="26"/>
      <c r="R34370" s="26"/>
      <c r="S34370" s="26"/>
      <c r="T34370" s="26"/>
      <c r="U34370" s="26"/>
    </row>
    <row r="34371" spans="1:21" s="39" customFormat="1" ht="11.25" customHeight="1" x14ac:dyDescent="0.2">
      <c r="A34371" s="26"/>
      <c r="B34371" s="26"/>
      <c r="C34371" s="38"/>
      <c r="D34371" s="38"/>
      <c r="E34371" s="38"/>
      <c r="F34371" s="38"/>
      <c r="I34371" s="32"/>
      <c r="J34371" s="26"/>
      <c r="K34371" s="26"/>
      <c r="L34371" s="26"/>
      <c r="M34371" s="26"/>
      <c r="N34371" s="26"/>
      <c r="O34371" s="26"/>
      <c r="P34371" s="26"/>
      <c r="Q34371" s="26"/>
      <c r="R34371" s="26"/>
      <c r="S34371" s="26"/>
      <c r="T34371" s="26"/>
      <c r="U34371" s="26"/>
    </row>
    <row r="34372" spans="1:21" s="39" customFormat="1" ht="11.25" customHeight="1" x14ac:dyDescent="0.2">
      <c r="A34372" s="26"/>
      <c r="B34372" s="26"/>
      <c r="C34372" s="38"/>
      <c r="D34372" s="38"/>
      <c r="E34372" s="38"/>
      <c r="F34372" s="38"/>
      <c r="I34372" s="32"/>
      <c r="J34372" s="26"/>
      <c r="K34372" s="26"/>
      <c r="L34372" s="26"/>
      <c r="M34372" s="26"/>
      <c r="N34372" s="26"/>
      <c r="O34372" s="26"/>
      <c r="P34372" s="26"/>
      <c r="Q34372" s="26"/>
      <c r="R34372" s="26"/>
      <c r="S34372" s="26"/>
      <c r="T34372" s="26"/>
      <c r="U34372" s="26"/>
    </row>
    <row r="34373" spans="1:21" s="39" customFormat="1" ht="11.25" customHeight="1" x14ac:dyDescent="0.2">
      <c r="A34373" s="26"/>
      <c r="B34373" s="26"/>
      <c r="C34373" s="38"/>
      <c r="D34373" s="38"/>
      <c r="E34373" s="38"/>
      <c r="F34373" s="38"/>
      <c r="I34373" s="32"/>
      <c r="J34373" s="26"/>
      <c r="K34373" s="26"/>
      <c r="L34373" s="26"/>
      <c r="M34373" s="26"/>
      <c r="N34373" s="26"/>
      <c r="O34373" s="26"/>
      <c r="P34373" s="26"/>
      <c r="Q34373" s="26"/>
      <c r="R34373" s="26"/>
      <c r="S34373" s="26"/>
      <c r="T34373" s="26"/>
      <c r="U34373" s="26"/>
    </row>
    <row r="34374" spans="1:21" s="39" customFormat="1" ht="11.25" customHeight="1" x14ac:dyDescent="0.2">
      <c r="A34374" s="26"/>
      <c r="B34374" s="26"/>
      <c r="C34374" s="38"/>
      <c r="D34374" s="38"/>
      <c r="E34374" s="38"/>
      <c r="F34374" s="38"/>
      <c r="I34374" s="32"/>
      <c r="J34374" s="26"/>
      <c r="K34374" s="26"/>
      <c r="L34374" s="26"/>
      <c r="M34374" s="26"/>
      <c r="N34374" s="26"/>
      <c r="O34374" s="26"/>
      <c r="P34374" s="26"/>
      <c r="Q34374" s="26"/>
      <c r="R34374" s="26"/>
      <c r="S34374" s="26"/>
      <c r="T34374" s="26"/>
      <c r="U34374" s="26"/>
    </row>
    <row r="34375" spans="1:21" s="39" customFormat="1" ht="11.25" customHeight="1" x14ac:dyDescent="0.2">
      <c r="A34375" s="26"/>
      <c r="B34375" s="26"/>
      <c r="C34375" s="38"/>
      <c r="D34375" s="38"/>
      <c r="E34375" s="38"/>
      <c r="F34375" s="38"/>
      <c r="I34375" s="32"/>
      <c r="J34375" s="26"/>
      <c r="K34375" s="26"/>
      <c r="L34375" s="26"/>
      <c r="M34375" s="26"/>
      <c r="N34375" s="26"/>
      <c r="O34375" s="26"/>
      <c r="P34375" s="26"/>
      <c r="Q34375" s="26"/>
      <c r="R34375" s="26"/>
      <c r="S34375" s="26"/>
      <c r="T34375" s="26"/>
      <c r="U34375" s="26"/>
    </row>
    <row r="34376" spans="1:21" s="39" customFormat="1" ht="11.25" customHeight="1" x14ac:dyDescent="0.2">
      <c r="A34376" s="26"/>
      <c r="B34376" s="26"/>
      <c r="C34376" s="38"/>
      <c r="D34376" s="38"/>
      <c r="E34376" s="38"/>
      <c r="F34376" s="38"/>
      <c r="I34376" s="32"/>
      <c r="J34376" s="26"/>
      <c r="K34376" s="26"/>
      <c r="L34376" s="26"/>
      <c r="M34376" s="26"/>
      <c r="N34376" s="26"/>
      <c r="O34376" s="26"/>
      <c r="P34376" s="26"/>
      <c r="Q34376" s="26"/>
      <c r="R34376" s="26"/>
      <c r="S34376" s="26"/>
      <c r="T34376" s="26"/>
      <c r="U34376" s="26"/>
    </row>
    <row r="34377" spans="1:21" s="39" customFormat="1" ht="11.25" customHeight="1" x14ac:dyDescent="0.2">
      <c r="A34377" s="26"/>
      <c r="B34377" s="26"/>
      <c r="C34377" s="38"/>
      <c r="D34377" s="38"/>
      <c r="E34377" s="38"/>
      <c r="F34377" s="38"/>
      <c r="I34377" s="32"/>
      <c r="J34377" s="26"/>
      <c r="K34377" s="26"/>
      <c r="L34377" s="26"/>
      <c r="M34377" s="26"/>
      <c r="N34377" s="26"/>
      <c r="O34377" s="26"/>
      <c r="P34377" s="26"/>
      <c r="Q34377" s="26"/>
      <c r="R34377" s="26"/>
      <c r="S34377" s="26"/>
      <c r="T34377" s="26"/>
      <c r="U34377" s="26"/>
    </row>
    <row r="34378" spans="1:21" s="39" customFormat="1" ht="11.25" customHeight="1" x14ac:dyDescent="0.2">
      <c r="A34378" s="26"/>
      <c r="B34378" s="26"/>
      <c r="C34378" s="38"/>
      <c r="D34378" s="38"/>
      <c r="E34378" s="38"/>
      <c r="F34378" s="38"/>
      <c r="I34378" s="32"/>
      <c r="J34378" s="26"/>
      <c r="K34378" s="26"/>
      <c r="L34378" s="26"/>
      <c r="M34378" s="26"/>
      <c r="N34378" s="26"/>
      <c r="O34378" s="26"/>
      <c r="P34378" s="26"/>
      <c r="Q34378" s="26"/>
      <c r="R34378" s="26"/>
      <c r="S34378" s="26"/>
      <c r="T34378" s="26"/>
      <c r="U34378" s="26"/>
    </row>
    <row r="34379" spans="1:21" s="39" customFormat="1" ht="11.25" customHeight="1" x14ac:dyDescent="0.2">
      <c r="A34379" s="26"/>
      <c r="B34379" s="26"/>
      <c r="C34379" s="38"/>
      <c r="D34379" s="38"/>
      <c r="E34379" s="38"/>
      <c r="F34379" s="38"/>
      <c r="I34379" s="32"/>
      <c r="J34379" s="26"/>
      <c r="K34379" s="26"/>
      <c r="L34379" s="26"/>
      <c r="M34379" s="26"/>
      <c r="N34379" s="26"/>
      <c r="O34379" s="26"/>
      <c r="P34379" s="26"/>
      <c r="Q34379" s="26"/>
      <c r="R34379" s="26"/>
      <c r="S34379" s="26"/>
      <c r="T34379" s="26"/>
      <c r="U34379" s="26"/>
    </row>
    <row r="34380" spans="1:21" s="39" customFormat="1" ht="11.25" customHeight="1" x14ac:dyDescent="0.2">
      <c r="A34380" s="26"/>
      <c r="B34380" s="26"/>
      <c r="C34380" s="38"/>
      <c r="D34380" s="38"/>
      <c r="E34380" s="38"/>
      <c r="F34380" s="38"/>
      <c r="I34380" s="32"/>
      <c r="J34380" s="26"/>
      <c r="K34380" s="26"/>
      <c r="L34380" s="26"/>
      <c r="M34380" s="26"/>
      <c r="N34380" s="26"/>
      <c r="O34380" s="26"/>
      <c r="P34380" s="26"/>
      <c r="Q34380" s="26"/>
      <c r="R34380" s="26"/>
      <c r="S34380" s="26"/>
      <c r="T34380" s="26"/>
      <c r="U34380" s="26"/>
    </row>
    <row r="34381" spans="1:21" s="39" customFormat="1" ht="11.25" customHeight="1" x14ac:dyDescent="0.2">
      <c r="A34381" s="26"/>
      <c r="B34381" s="26"/>
      <c r="C34381" s="38"/>
      <c r="D34381" s="38"/>
      <c r="E34381" s="38"/>
      <c r="F34381" s="38"/>
      <c r="I34381" s="32"/>
      <c r="J34381" s="26"/>
      <c r="K34381" s="26"/>
      <c r="L34381" s="26"/>
      <c r="M34381" s="26"/>
      <c r="N34381" s="26"/>
      <c r="O34381" s="26"/>
      <c r="P34381" s="26"/>
      <c r="Q34381" s="26"/>
      <c r="R34381" s="26"/>
      <c r="S34381" s="26"/>
      <c r="T34381" s="26"/>
      <c r="U34381" s="26"/>
    </row>
    <row r="34382" spans="1:21" s="39" customFormat="1" ht="11.25" customHeight="1" x14ac:dyDescent="0.2">
      <c r="A34382" s="26"/>
      <c r="B34382" s="26"/>
      <c r="C34382" s="38"/>
      <c r="D34382" s="38"/>
      <c r="E34382" s="38"/>
      <c r="F34382" s="38"/>
      <c r="I34382" s="32"/>
      <c r="J34382" s="26"/>
      <c r="K34382" s="26"/>
      <c r="L34382" s="26"/>
      <c r="M34382" s="26"/>
      <c r="N34382" s="26"/>
      <c r="O34382" s="26"/>
      <c r="P34382" s="26"/>
      <c r="Q34382" s="26"/>
      <c r="R34382" s="26"/>
      <c r="S34382" s="26"/>
      <c r="T34382" s="26"/>
      <c r="U34382" s="26"/>
    </row>
    <row r="34383" spans="1:21" s="39" customFormat="1" ht="11.25" customHeight="1" x14ac:dyDescent="0.2">
      <c r="A34383" s="26"/>
      <c r="B34383" s="26"/>
      <c r="C34383" s="38"/>
      <c r="D34383" s="38"/>
      <c r="E34383" s="38"/>
      <c r="F34383" s="38"/>
      <c r="I34383" s="32"/>
      <c r="J34383" s="26"/>
      <c r="K34383" s="26"/>
      <c r="L34383" s="26"/>
      <c r="M34383" s="26"/>
      <c r="N34383" s="26"/>
      <c r="O34383" s="26"/>
      <c r="P34383" s="26"/>
      <c r="Q34383" s="26"/>
      <c r="R34383" s="26"/>
      <c r="S34383" s="26"/>
      <c r="T34383" s="26"/>
      <c r="U34383" s="26"/>
    </row>
    <row r="34384" spans="1:21" s="39" customFormat="1" ht="11.25" customHeight="1" x14ac:dyDescent="0.2">
      <c r="A34384" s="26"/>
      <c r="B34384" s="26"/>
      <c r="C34384" s="38"/>
      <c r="D34384" s="38"/>
      <c r="E34384" s="38"/>
      <c r="F34384" s="38"/>
      <c r="I34384" s="32"/>
      <c r="J34384" s="26"/>
      <c r="K34384" s="26"/>
      <c r="L34384" s="26"/>
      <c r="M34384" s="26"/>
      <c r="N34384" s="26"/>
      <c r="O34384" s="26"/>
      <c r="P34384" s="26"/>
      <c r="Q34384" s="26"/>
      <c r="R34384" s="26"/>
      <c r="S34384" s="26"/>
      <c r="T34384" s="26"/>
      <c r="U34384" s="26"/>
    </row>
    <row r="34385" spans="1:21" s="39" customFormat="1" ht="11.25" customHeight="1" x14ac:dyDescent="0.2">
      <c r="A34385" s="26"/>
      <c r="B34385" s="26"/>
      <c r="C34385" s="38"/>
      <c r="D34385" s="38"/>
      <c r="E34385" s="38"/>
      <c r="F34385" s="38"/>
      <c r="I34385" s="32"/>
      <c r="J34385" s="26"/>
      <c r="K34385" s="26"/>
      <c r="L34385" s="26"/>
      <c r="M34385" s="26"/>
      <c r="N34385" s="26"/>
      <c r="O34385" s="26"/>
      <c r="P34385" s="26"/>
      <c r="Q34385" s="26"/>
      <c r="R34385" s="26"/>
      <c r="S34385" s="26"/>
      <c r="T34385" s="26"/>
      <c r="U34385" s="26"/>
    </row>
    <row r="34386" spans="1:21" s="39" customFormat="1" ht="11.25" customHeight="1" x14ac:dyDescent="0.2">
      <c r="A34386" s="26"/>
      <c r="B34386" s="26"/>
      <c r="C34386" s="38"/>
      <c r="D34386" s="38"/>
      <c r="E34386" s="38"/>
      <c r="F34386" s="38"/>
      <c r="I34386" s="32"/>
      <c r="J34386" s="26"/>
      <c r="K34386" s="26"/>
      <c r="L34386" s="26"/>
      <c r="M34386" s="26"/>
      <c r="N34386" s="26"/>
      <c r="O34386" s="26"/>
      <c r="P34386" s="26"/>
      <c r="Q34386" s="26"/>
      <c r="R34386" s="26"/>
      <c r="S34386" s="26"/>
      <c r="T34386" s="26"/>
      <c r="U34386" s="26"/>
    </row>
    <row r="34387" spans="1:21" s="39" customFormat="1" ht="11.25" customHeight="1" x14ac:dyDescent="0.2">
      <c r="A34387" s="26"/>
      <c r="B34387" s="26"/>
      <c r="C34387" s="38"/>
      <c r="D34387" s="38"/>
      <c r="E34387" s="38"/>
      <c r="F34387" s="38"/>
      <c r="I34387" s="32"/>
      <c r="J34387" s="26"/>
      <c r="K34387" s="26"/>
      <c r="L34387" s="26"/>
      <c r="M34387" s="26"/>
      <c r="N34387" s="26"/>
      <c r="O34387" s="26"/>
      <c r="P34387" s="26"/>
      <c r="Q34387" s="26"/>
      <c r="R34387" s="26"/>
      <c r="S34387" s="26"/>
      <c r="T34387" s="26"/>
      <c r="U34387" s="26"/>
    </row>
    <row r="34388" spans="1:21" s="39" customFormat="1" ht="11.25" customHeight="1" x14ac:dyDescent="0.2">
      <c r="A34388" s="26"/>
      <c r="B34388" s="26"/>
      <c r="C34388" s="38"/>
      <c r="D34388" s="38"/>
      <c r="E34388" s="38"/>
      <c r="F34388" s="38"/>
      <c r="I34388" s="32"/>
      <c r="J34388" s="26"/>
      <c r="K34388" s="26"/>
      <c r="L34388" s="26"/>
      <c r="M34388" s="26"/>
      <c r="N34388" s="26"/>
      <c r="O34388" s="26"/>
      <c r="P34388" s="26"/>
      <c r="Q34388" s="26"/>
      <c r="R34388" s="26"/>
      <c r="S34388" s="26"/>
      <c r="T34388" s="26"/>
      <c r="U34388" s="26"/>
    </row>
    <row r="34389" spans="1:21" s="39" customFormat="1" ht="11.25" customHeight="1" x14ac:dyDescent="0.2">
      <c r="A34389" s="26"/>
      <c r="B34389" s="26"/>
      <c r="C34389" s="38"/>
      <c r="D34389" s="38"/>
      <c r="E34389" s="38"/>
      <c r="F34389" s="38"/>
      <c r="I34389" s="32"/>
      <c r="J34389" s="26"/>
      <c r="K34389" s="26"/>
      <c r="L34389" s="26"/>
      <c r="M34389" s="26"/>
      <c r="N34389" s="26"/>
      <c r="O34389" s="26"/>
      <c r="P34389" s="26"/>
      <c r="Q34389" s="26"/>
      <c r="R34389" s="26"/>
      <c r="S34389" s="26"/>
      <c r="T34389" s="26"/>
      <c r="U34389" s="26"/>
    </row>
    <row r="34390" spans="1:21" s="39" customFormat="1" ht="11.25" customHeight="1" x14ac:dyDescent="0.2">
      <c r="A34390" s="26"/>
      <c r="B34390" s="26"/>
      <c r="C34390" s="38"/>
      <c r="D34390" s="38"/>
      <c r="E34390" s="38"/>
      <c r="F34390" s="38"/>
      <c r="I34390" s="32"/>
      <c r="J34390" s="26"/>
      <c r="K34390" s="26"/>
      <c r="L34390" s="26"/>
      <c r="M34390" s="26"/>
      <c r="N34390" s="26"/>
      <c r="O34390" s="26"/>
      <c r="P34390" s="26"/>
      <c r="Q34390" s="26"/>
      <c r="R34390" s="26"/>
      <c r="S34390" s="26"/>
      <c r="T34390" s="26"/>
      <c r="U34390" s="26"/>
    </row>
    <row r="34391" spans="1:21" s="39" customFormat="1" ht="11.25" customHeight="1" x14ac:dyDescent="0.2">
      <c r="A34391" s="26"/>
      <c r="B34391" s="26"/>
      <c r="C34391" s="38"/>
      <c r="D34391" s="38"/>
      <c r="E34391" s="38"/>
      <c r="F34391" s="38"/>
      <c r="I34391" s="32"/>
      <c r="J34391" s="26"/>
      <c r="K34391" s="26"/>
      <c r="L34391" s="26"/>
      <c r="M34391" s="26"/>
      <c r="N34391" s="26"/>
      <c r="O34391" s="26"/>
      <c r="P34391" s="26"/>
      <c r="Q34391" s="26"/>
      <c r="R34391" s="26"/>
      <c r="S34391" s="26"/>
      <c r="T34391" s="26"/>
      <c r="U34391" s="26"/>
    </row>
    <row r="34392" spans="1:21" s="39" customFormat="1" ht="11.25" customHeight="1" x14ac:dyDescent="0.2">
      <c r="A34392" s="26"/>
      <c r="B34392" s="26"/>
      <c r="C34392" s="38"/>
      <c r="D34392" s="38"/>
      <c r="E34392" s="38"/>
      <c r="F34392" s="38"/>
      <c r="I34392" s="32"/>
      <c r="J34392" s="26"/>
      <c r="K34392" s="26"/>
      <c r="L34392" s="26"/>
      <c r="M34392" s="26"/>
      <c r="N34392" s="26"/>
      <c r="O34392" s="26"/>
      <c r="P34392" s="26"/>
      <c r="Q34392" s="26"/>
      <c r="R34392" s="26"/>
      <c r="S34392" s="26"/>
      <c r="T34392" s="26"/>
      <c r="U34392" s="26"/>
    </row>
    <row r="34393" spans="1:21" s="39" customFormat="1" ht="11.25" customHeight="1" x14ac:dyDescent="0.2">
      <c r="A34393" s="26"/>
      <c r="B34393" s="26"/>
      <c r="C34393" s="38"/>
      <c r="D34393" s="38"/>
      <c r="E34393" s="38"/>
      <c r="F34393" s="38"/>
      <c r="I34393" s="32"/>
      <c r="J34393" s="26"/>
      <c r="K34393" s="26"/>
      <c r="L34393" s="26"/>
      <c r="M34393" s="26"/>
      <c r="N34393" s="26"/>
      <c r="O34393" s="26"/>
      <c r="P34393" s="26"/>
      <c r="Q34393" s="26"/>
      <c r="R34393" s="26"/>
      <c r="S34393" s="26"/>
      <c r="T34393" s="26"/>
      <c r="U34393" s="26"/>
    </row>
    <row r="34394" spans="1:21" s="39" customFormat="1" ht="11.25" customHeight="1" x14ac:dyDescent="0.2">
      <c r="A34394" s="26"/>
      <c r="B34394" s="26"/>
      <c r="C34394" s="38"/>
      <c r="D34394" s="38"/>
      <c r="E34394" s="38"/>
      <c r="F34394" s="38"/>
      <c r="I34394" s="32"/>
      <c r="J34394" s="26"/>
      <c r="K34394" s="26"/>
      <c r="L34394" s="26"/>
      <c r="M34394" s="26"/>
      <c r="N34394" s="26"/>
      <c r="O34394" s="26"/>
      <c r="P34394" s="26"/>
      <c r="Q34394" s="26"/>
      <c r="R34394" s="26"/>
      <c r="S34394" s="26"/>
      <c r="T34394" s="26"/>
      <c r="U34394" s="26"/>
    </row>
    <row r="34395" spans="1:21" s="39" customFormat="1" ht="11.25" customHeight="1" x14ac:dyDescent="0.2">
      <c r="A34395" s="26"/>
      <c r="B34395" s="26"/>
      <c r="C34395" s="38"/>
      <c r="D34395" s="38"/>
      <c r="E34395" s="38"/>
      <c r="F34395" s="38"/>
      <c r="I34395" s="32"/>
      <c r="J34395" s="26"/>
      <c r="K34395" s="26"/>
      <c r="L34395" s="26"/>
      <c r="M34395" s="26"/>
      <c r="N34395" s="26"/>
      <c r="O34395" s="26"/>
      <c r="P34395" s="26"/>
      <c r="Q34395" s="26"/>
      <c r="R34395" s="26"/>
      <c r="S34395" s="26"/>
      <c r="T34395" s="26"/>
      <c r="U34395" s="26"/>
    </row>
    <row r="34396" spans="1:21" s="39" customFormat="1" ht="11.25" customHeight="1" x14ac:dyDescent="0.2">
      <c r="A34396" s="26"/>
      <c r="B34396" s="26"/>
      <c r="C34396" s="38"/>
      <c r="D34396" s="38"/>
      <c r="E34396" s="38"/>
      <c r="F34396" s="38"/>
      <c r="I34396" s="32"/>
      <c r="J34396" s="26"/>
      <c r="K34396" s="26"/>
      <c r="L34396" s="26"/>
      <c r="M34396" s="26"/>
      <c r="N34396" s="26"/>
      <c r="O34396" s="26"/>
      <c r="P34396" s="26"/>
      <c r="Q34396" s="26"/>
      <c r="R34396" s="26"/>
      <c r="S34396" s="26"/>
      <c r="T34396" s="26"/>
      <c r="U34396" s="26"/>
    </row>
    <row r="34397" spans="1:21" s="39" customFormat="1" ht="11.25" customHeight="1" x14ac:dyDescent="0.2">
      <c r="A34397" s="26"/>
      <c r="B34397" s="26"/>
      <c r="C34397" s="38"/>
      <c r="D34397" s="38"/>
      <c r="E34397" s="38"/>
      <c r="F34397" s="38"/>
      <c r="I34397" s="32"/>
      <c r="J34397" s="26"/>
      <c r="K34397" s="26"/>
      <c r="L34397" s="26"/>
      <c r="M34397" s="26"/>
      <c r="N34397" s="26"/>
      <c r="O34397" s="26"/>
      <c r="P34397" s="26"/>
      <c r="Q34397" s="26"/>
      <c r="R34397" s="26"/>
      <c r="S34397" s="26"/>
      <c r="T34397" s="26"/>
      <c r="U34397" s="26"/>
    </row>
    <row r="34398" spans="1:21" s="39" customFormat="1" ht="11.25" customHeight="1" x14ac:dyDescent="0.2">
      <c r="A34398" s="26"/>
      <c r="B34398" s="26"/>
      <c r="C34398" s="38"/>
      <c r="D34398" s="38"/>
      <c r="E34398" s="38"/>
      <c r="F34398" s="38"/>
      <c r="I34398" s="32"/>
      <c r="J34398" s="26"/>
      <c r="K34398" s="26"/>
      <c r="L34398" s="26"/>
      <c r="M34398" s="26"/>
      <c r="N34398" s="26"/>
      <c r="O34398" s="26"/>
      <c r="P34398" s="26"/>
      <c r="Q34398" s="26"/>
      <c r="R34398" s="26"/>
      <c r="S34398" s="26"/>
      <c r="T34398" s="26"/>
      <c r="U34398" s="26"/>
    </row>
    <row r="34399" spans="1:21" s="39" customFormat="1" ht="11.25" customHeight="1" x14ac:dyDescent="0.2">
      <c r="A34399" s="26"/>
      <c r="B34399" s="26"/>
      <c r="C34399" s="38"/>
      <c r="D34399" s="38"/>
      <c r="E34399" s="38"/>
      <c r="F34399" s="38"/>
      <c r="I34399" s="32"/>
      <c r="J34399" s="26"/>
      <c r="K34399" s="26"/>
      <c r="L34399" s="26"/>
      <c r="M34399" s="26"/>
      <c r="N34399" s="26"/>
      <c r="O34399" s="26"/>
      <c r="P34399" s="26"/>
      <c r="Q34399" s="26"/>
      <c r="R34399" s="26"/>
      <c r="S34399" s="26"/>
      <c r="T34399" s="26"/>
      <c r="U34399" s="26"/>
    </row>
    <row r="34400" spans="1:21" s="39" customFormat="1" ht="11.25" customHeight="1" x14ac:dyDescent="0.2">
      <c r="A34400" s="26"/>
      <c r="B34400" s="26"/>
      <c r="C34400" s="38"/>
      <c r="D34400" s="38"/>
      <c r="E34400" s="38"/>
      <c r="F34400" s="38"/>
      <c r="I34400" s="32"/>
      <c r="J34400" s="26"/>
      <c r="K34400" s="26"/>
      <c r="L34400" s="26"/>
      <c r="M34400" s="26"/>
      <c r="N34400" s="26"/>
      <c r="O34400" s="26"/>
      <c r="P34400" s="26"/>
      <c r="Q34400" s="26"/>
      <c r="R34400" s="26"/>
      <c r="S34400" s="26"/>
      <c r="T34400" s="26"/>
      <c r="U34400" s="26"/>
    </row>
    <row r="34401" spans="1:21" s="39" customFormat="1" ht="11.25" customHeight="1" x14ac:dyDescent="0.2">
      <c r="A34401" s="26"/>
      <c r="B34401" s="26"/>
      <c r="C34401" s="38"/>
      <c r="D34401" s="38"/>
      <c r="E34401" s="38"/>
      <c r="F34401" s="38"/>
      <c r="I34401" s="32"/>
      <c r="J34401" s="26"/>
      <c r="K34401" s="26"/>
      <c r="L34401" s="26"/>
      <c r="M34401" s="26"/>
      <c r="N34401" s="26"/>
      <c r="O34401" s="26"/>
      <c r="P34401" s="26"/>
      <c r="Q34401" s="26"/>
      <c r="R34401" s="26"/>
      <c r="S34401" s="26"/>
      <c r="T34401" s="26"/>
      <c r="U34401" s="26"/>
    </row>
    <row r="34402" spans="1:21" s="39" customFormat="1" ht="11.25" customHeight="1" x14ac:dyDescent="0.2">
      <c r="A34402" s="26"/>
      <c r="B34402" s="26"/>
      <c r="C34402" s="38"/>
      <c r="D34402" s="38"/>
      <c r="E34402" s="38"/>
      <c r="F34402" s="38"/>
      <c r="I34402" s="32"/>
      <c r="J34402" s="26"/>
      <c r="K34402" s="26"/>
      <c r="L34402" s="26"/>
      <c r="M34402" s="26"/>
      <c r="N34402" s="26"/>
      <c r="O34402" s="26"/>
      <c r="P34402" s="26"/>
      <c r="Q34402" s="26"/>
      <c r="R34402" s="26"/>
      <c r="S34402" s="26"/>
      <c r="T34402" s="26"/>
      <c r="U34402" s="26"/>
    </row>
    <row r="34403" spans="1:21" s="39" customFormat="1" ht="11.25" customHeight="1" x14ac:dyDescent="0.2">
      <c r="A34403" s="26"/>
      <c r="B34403" s="26"/>
      <c r="C34403" s="38"/>
      <c r="D34403" s="38"/>
      <c r="E34403" s="38"/>
      <c r="F34403" s="38"/>
      <c r="I34403" s="32"/>
      <c r="J34403" s="26"/>
      <c r="K34403" s="26"/>
      <c r="L34403" s="26"/>
      <c r="M34403" s="26"/>
      <c r="N34403" s="26"/>
      <c r="O34403" s="26"/>
      <c r="P34403" s="26"/>
      <c r="Q34403" s="26"/>
      <c r="R34403" s="26"/>
      <c r="S34403" s="26"/>
      <c r="T34403" s="26"/>
      <c r="U34403" s="26"/>
    </row>
    <row r="34404" spans="1:21" s="39" customFormat="1" ht="11.25" customHeight="1" x14ac:dyDescent="0.2">
      <c r="A34404" s="26"/>
      <c r="B34404" s="26"/>
      <c r="C34404" s="38"/>
      <c r="D34404" s="38"/>
      <c r="E34404" s="38"/>
      <c r="F34404" s="38"/>
      <c r="I34404" s="32"/>
      <c r="J34404" s="26"/>
      <c r="K34404" s="26"/>
      <c r="L34404" s="26"/>
      <c r="M34404" s="26"/>
      <c r="N34404" s="26"/>
      <c r="O34404" s="26"/>
      <c r="P34404" s="26"/>
      <c r="Q34404" s="26"/>
      <c r="R34404" s="26"/>
      <c r="S34404" s="26"/>
      <c r="T34404" s="26"/>
      <c r="U34404" s="26"/>
    </row>
    <row r="34405" spans="1:21" s="39" customFormat="1" ht="11.25" customHeight="1" x14ac:dyDescent="0.2">
      <c r="A34405" s="26"/>
      <c r="B34405" s="26"/>
      <c r="C34405" s="38"/>
      <c r="D34405" s="38"/>
      <c r="E34405" s="38"/>
      <c r="F34405" s="38"/>
      <c r="I34405" s="32"/>
      <c r="J34405" s="26"/>
      <c r="K34405" s="26"/>
      <c r="L34405" s="26"/>
      <c r="M34405" s="26"/>
      <c r="N34405" s="26"/>
      <c r="O34405" s="26"/>
      <c r="P34405" s="26"/>
      <c r="Q34405" s="26"/>
      <c r="R34405" s="26"/>
      <c r="S34405" s="26"/>
      <c r="T34405" s="26"/>
      <c r="U34405" s="26"/>
    </row>
    <row r="34406" spans="1:21" s="39" customFormat="1" ht="11.25" customHeight="1" x14ac:dyDescent="0.2">
      <c r="A34406" s="26"/>
      <c r="B34406" s="26"/>
      <c r="C34406" s="38"/>
      <c r="D34406" s="38"/>
      <c r="E34406" s="38"/>
      <c r="F34406" s="38"/>
      <c r="I34406" s="32"/>
      <c r="J34406" s="26"/>
      <c r="K34406" s="26"/>
      <c r="L34406" s="26"/>
      <c r="M34406" s="26"/>
      <c r="N34406" s="26"/>
      <c r="O34406" s="26"/>
      <c r="P34406" s="26"/>
      <c r="Q34406" s="26"/>
      <c r="R34406" s="26"/>
      <c r="S34406" s="26"/>
      <c r="T34406" s="26"/>
      <c r="U34406" s="26"/>
    </row>
    <row r="34407" spans="1:21" s="39" customFormat="1" ht="11.25" customHeight="1" x14ac:dyDescent="0.2">
      <c r="A34407" s="26"/>
      <c r="B34407" s="26"/>
      <c r="C34407" s="38"/>
      <c r="D34407" s="38"/>
      <c r="E34407" s="38"/>
      <c r="F34407" s="38"/>
      <c r="I34407" s="32"/>
      <c r="J34407" s="26"/>
      <c r="K34407" s="26"/>
      <c r="L34407" s="26"/>
      <c r="M34407" s="26"/>
      <c r="N34407" s="26"/>
      <c r="O34407" s="26"/>
      <c r="P34407" s="26"/>
      <c r="Q34407" s="26"/>
      <c r="R34407" s="26"/>
      <c r="S34407" s="26"/>
      <c r="T34407" s="26"/>
      <c r="U34407" s="26"/>
    </row>
    <row r="34408" spans="1:21" s="39" customFormat="1" ht="11.25" customHeight="1" x14ac:dyDescent="0.2">
      <c r="A34408" s="26"/>
      <c r="B34408" s="26"/>
      <c r="C34408" s="38"/>
      <c r="D34408" s="38"/>
      <c r="E34408" s="38"/>
      <c r="F34408" s="38"/>
      <c r="I34408" s="32"/>
      <c r="J34408" s="26"/>
      <c r="K34408" s="26"/>
      <c r="L34408" s="26"/>
      <c r="M34408" s="26"/>
      <c r="N34408" s="26"/>
      <c r="O34408" s="26"/>
      <c r="P34408" s="26"/>
      <c r="Q34408" s="26"/>
      <c r="R34408" s="26"/>
      <c r="S34408" s="26"/>
      <c r="T34408" s="26"/>
      <c r="U34408" s="26"/>
    </row>
    <row r="34409" spans="1:21" s="39" customFormat="1" ht="11.25" customHeight="1" x14ac:dyDescent="0.2">
      <c r="A34409" s="26"/>
      <c r="B34409" s="26"/>
      <c r="C34409" s="38"/>
      <c r="D34409" s="38"/>
      <c r="E34409" s="38"/>
      <c r="F34409" s="38"/>
      <c r="I34409" s="32"/>
      <c r="J34409" s="26"/>
      <c r="K34409" s="26"/>
      <c r="L34409" s="26"/>
      <c r="M34409" s="26"/>
      <c r="N34409" s="26"/>
      <c r="O34409" s="26"/>
      <c r="P34409" s="26"/>
      <c r="Q34409" s="26"/>
      <c r="R34409" s="26"/>
      <c r="S34409" s="26"/>
      <c r="T34409" s="26"/>
      <c r="U34409" s="26"/>
    </row>
    <row r="34410" spans="1:21" s="39" customFormat="1" ht="11.25" customHeight="1" x14ac:dyDescent="0.2">
      <c r="A34410" s="26"/>
      <c r="B34410" s="26"/>
      <c r="C34410" s="38"/>
      <c r="D34410" s="38"/>
      <c r="E34410" s="38"/>
      <c r="F34410" s="38"/>
      <c r="I34410" s="32"/>
      <c r="J34410" s="26"/>
      <c r="K34410" s="26"/>
      <c r="L34410" s="26"/>
      <c r="M34410" s="26"/>
      <c r="N34410" s="26"/>
      <c r="O34410" s="26"/>
      <c r="P34410" s="26"/>
      <c r="Q34410" s="26"/>
      <c r="R34410" s="26"/>
      <c r="S34410" s="26"/>
      <c r="T34410" s="26"/>
      <c r="U34410" s="26"/>
    </row>
    <row r="34411" spans="1:21" s="39" customFormat="1" ht="11.25" customHeight="1" x14ac:dyDescent="0.2">
      <c r="A34411" s="26"/>
      <c r="B34411" s="26"/>
      <c r="C34411" s="38"/>
      <c r="D34411" s="38"/>
      <c r="E34411" s="38"/>
      <c r="F34411" s="38"/>
      <c r="I34411" s="32"/>
      <c r="J34411" s="26"/>
      <c r="K34411" s="26"/>
      <c r="L34411" s="26"/>
      <c r="M34411" s="26"/>
      <c r="N34411" s="26"/>
      <c r="O34411" s="26"/>
      <c r="P34411" s="26"/>
      <c r="Q34411" s="26"/>
      <c r="R34411" s="26"/>
      <c r="S34411" s="26"/>
      <c r="T34411" s="26"/>
      <c r="U34411" s="26"/>
    </row>
    <row r="34412" spans="1:21" s="39" customFormat="1" ht="11.25" customHeight="1" x14ac:dyDescent="0.2">
      <c r="A34412" s="26"/>
      <c r="B34412" s="26"/>
      <c r="C34412" s="38"/>
      <c r="D34412" s="38"/>
      <c r="E34412" s="38"/>
      <c r="F34412" s="38"/>
      <c r="I34412" s="32"/>
      <c r="J34412" s="26"/>
      <c r="K34412" s="26"/>
      <c r="L34412" s="26"/>
      <c r="M34412" s="26"/>
      <c r="N34412" s="26"/>
      <c r="O34412" s="26"/>
      <c r="P34412" s="26"/>
      <c r="Q34412" s="26"/>
      <c r="R34412" s="26"/>
      <c r="S34412" s="26"/>
      <c r="T34412" s="26"/>
      <c r="U34412" s="26"/>
    </row>
    <row r="34413" spans="1:21" s="39" customFormat="1" ht="11.25" customHeight="1" x14ac:dyDescent="0.2">
      <c r="A34413" s="26"/>
      <c r="B34413" s="26"/>
      <c r="C34413" s="38"/>
      <c r="D34413" s="38"/>
      <c r="E34413" s="38"/>
      <c r="F34413" s="38"/>
      <c r="I34413" s="32"/>
      <c r="J34413" s="26"/>
      <c r="K34413" s="26"/>
      <c r="L34413" s="26"/>
      <c r="M34413" s="26"/>
      <c r="N34413" s="26"/>
      <c r="O34413" s="26"/>
      <c r="P34413" s="26"/>
      <c r="Q34413" s="26"/>
      <c r="R34413" s="26"/>
      <c r="S34413" s="26"/>
      <c r="T34413" s="26"/>
      <c r="U34413" s="26"/>
    </row>
    <row r="34414" spans="1:21" s="39" customFormat="1" ht="11.25" customHeight="1" x14ac:dyDescent="0.2">
      <c r="A34414" s="26"/>
      <c r="B34414" s="26"/>
      <c r="C34414" s="38"/>
      <c r="D34414" s="38"/>
      <c r="E34414" s="38"/>
      <c r="F34414" s="38"/>
      <c r="I34414" s="32"/>
      <c r="J34414" s="26"/>
      <c r="K34414" s="26"/>
      <c r="L34414" s="26"/>
      <c r="M34414" s="26"/>
      <c r="N34414" s="26"/>
      <c r="O34414" s="26"/>
      <c r="P34414" s="26"/>
      <c r="Q34414" s="26"/>
      <c r="R34414" s="26"/>
      <c r="S34414" s="26"/>
      <c r="T34414" s="26"/>
      <c r="U34414" s="26"/>
    </row>
    <row r="34415" spans="1:21" s="39" customFormat="1" ht="11.25" customHeight="1" x14ac:dyDescent="0.2">
      <c r="A34415" s="26"/>
      <c r="B34415" s="26"/>
      <c r="C34415" s="38"/>
      <c r="D34415" s="38"/>
      <c r="E34415" s="38"/>
      <c r="F34415" s="38"/>
      <c r="I34415" s="32"/>
      <c r="J34415" s="26"/>
      <c r="K34415" s="26"/>
      <c r="L34415" s="26"/>
      <c r="M34415" s="26"/>
      <c r="N34415" s="26"/>
      <c r="O34415" s="26"/>
      <c r="P34415" s="26"/>
      <c r="Q34415" s="26"/>
      <c r="R34415" s="26"/>
      <c r="S34415" s="26"/>
      <c r="T34415" s="26"/>
      <c r="U34415" s="26"/>
    </row>
    <row r="34416" spans="1:21" s="39" customFormat="1" ht="11.25" customHeight="1" x14ac:dyDescent="0.2">
      <c r="A34416" s="26"/>
      <c r="B34416" s="26"/>
      <c r="C34416" s="38"/>
      <c r="D34416" s="38"/>
      <c r="E34416" s="38"/>
      <c r="F34416" s="38"/>
      <c r="I34416" s="32"/>
      <c r="J34416" s="26"/>
      <c r="K34416" s="26"/>
      <c r="L34416" s="26"/>
      <c r="M34416" s="26"/>
      <c r="N34416" s="26"/>
      <c r="O34416" s="26"/>
      <c r="P34416" s="26"/>
      <c r="Q34416" s="26"/>
      <c r="R34416" s="26"/>
      <c r="S34416" s="26"/>
      <c r="T34416" s="26"/>
      <c r="U34416" s="26"/>
    </row>
    <row r="34417" spans="1:21" s="39" customFormat="1" ht="11.25" customHeight="1" x14ac:dyDescent="0.2">
      <c r="A34417" s="26"/>
      <c r="B34417" s="26"/>
      <c r="C34417" s="38"/>
      <c r="D34417" s="38"/>
      <c r="E34417" s="38"/>
      <c r="F34417" s="38"/>
      <c r="I34417" s="32"/>
      <c r="J34417" s="26"/>
      <c r="K34417" s="26"/>
      <c r="L34417" s="26"/>
      <c r="M34417" s="26"/>
      <c r="N34417" s="26"/>
      <c r="O34417" s="26"/>
      <c r="P34417" s="26"/>
      <c r="Q34417" s="26"/>
      <c r="R34417" s="26"/>
      <c r="S34417" s="26"/>
      <c r="T34417" s="26"/>
      <c r="U34417" s="26"/>
    </row>
    <row r="34418" spans="1:21" s="39" customFormat="1" ht="11.25" customHeight="1" x14ac:dyDescent="0.2">
      <c r="A34418" s="26"/>
      <c r="B34418" s="26"/>
      <c r="C34418" s="38"/>
      <c r="D34418" s="38"/>
      <c r="E34418" s="38"/>
      <c r="F34418" s="38"/>
      <c r="I34418" s="32"/>
      <c r="J34418" s="26"/>
      <c r="K34418" s="26"/>
      <c r="L34418" s="26"/>
      <c r="M34418" s="26"/>
      <c r="N34418" s="26"/>
      <c r="O34418" s="26"/>
      <c r="P34418" s="26"/>
      <c r="Q34418" s="26"/>
      <c r="R34418" s="26"/>
      <c r="S34418" s="26"/>
      <c r="T34418" s="26"/>
      <c r="U34418" s="26"/>
    </row>
    <row r="34419" spans="1:21" s="39" customFormat="1" ht="11.25" customHeight="1" x14ac:dyDescent="0.2">
      <c r="A34419" s="26"/>
      <c r="B34419" s="26"/>
      <c r="C34419" s="38"/>
      <c r="D34419" s="38"/>
      <c r="E34419" s="38"/>
      <c r="F34419" s="38"/>
      <c r="I34419" s="32"/>
      <c r="J34419" s="26"/>
      <c r="K34419" s="26"/>
      <c r="L34419" s="26"/>
      <c r="M34419" s="26"/>
      <c r="N34419" s="26"/>
      <c r="O34419" s="26"/>
      <c r="P34419" s="26"/>
      <c r="Q34419" s="26"/>
      <c r="R34419" s="26"/>
      <c r="S34419" s="26"/>
      <c r="T34419" s="26"/>
      <c r="U34419" s="26"/>
    </row>
    <row r="34420" spans="1:21" s="39" customFormat="1" ht="11.25" customHeight="1" x14ac:dyDescent="0.2">
      <c r="A34420" s="26"/>
      <c r="B34420" s="26"/>
      <c r="C34420" s="38"/>
      <c r="D34420" s="38"/>
      <c r="E34420" s="38"/>
      <c r="F34420" s="38"/>
      <c r="I34420" s="32"/>
      <c r="J34420" s="26"/>
      <c r="K34420" s="26"/>
      <c r="L34420" s="26"/>
      <c r="M34420" s="26"/>
      <c r="N34420" s="26"/>
      <c r="O34420" s="26"/>
      <c r="P34420" s="26"/>
      <c r="Q34420" s="26"/>
      <c r="R34420" s="26"/>
      <c r="S34420" s="26"/>
      <c r="T34420" s="26"/>
      <c r="U34420" s="26"/>
    </row>
    <row r="34421" spans="1:21" s="39" customFormat="1" ht="11.25" customHeight="1" x14ac:dyDescent="0.2">
      <c r="A34421" s="26"/>
      <c r="B34421" s="26"/>
      <c r="C34421" s="38"/>
      <c r="D34421" s="38"/>
      <c r="E34421" s="38"/>
      <c r="F34421" s="38"/>
      <c r="I34421" s="32"/>
      <c r="J34421" s="26"/>
      <c r="K34421" s="26"/>
      <c r="L34421" s="26"/>
      <c r="M34421" s="26"/>
      <c r="N34421" s="26"/>
      <c r="O34421" s="26"/>
      <c r="P34421" s="26"/>
      <c r="Q34421" s="26"/>
      <c r="R34421" s="26"/>
      <c r="S34421" s="26"/>
      <c r="T34421" s="26"/>
      <c r="U34421" s="26"/>
    </row>
    <row r="34422" spans="1:21" s="39" customFormat="1" ht="11.25" customHeight="1" x14ac:dyDescent="0.2">
      <c r="A34422" s="26"/>
      <c r="B34422" s="26"/>
      <c r="C34422" s="38"/>
      <c r="D34422" s="38"/>
      <c r="E34422" s="38"/>
      <c r="F34422" s="38"/>
      <c r="I34422" s="32"/>
      <c r="J34422" s="26"/>
      <c r="K34422" s="26"/>
      <c r="L34422" s="26"/>
      <c r="M34422" s="26"/>
      <c r="N34422" s="26"/>
      <c r="O34422" s="26"/>
      <c r="P34422" s="26"/>
      <c r="Q34422" s="26"/>
      <c r="R34422" s="26"/>
      <c r="S34422" s="26"/>
      <c r="T34422" s="26"/>
      <c r="U34422" s="26"/>
    </row>
    <row r="34423" spans="1:21" s="39" customFormat="1" ht="11.25" customHeight="1" x14ac:dyDescent="0.2">
      <c r="A34423" s="26"/>
      <c r="B34423" s="26"/>
      <c r="C34423" s="38"/>
      <c r="D34423" s="38"/>
      <c r="E34423" s="38"/>
      <c r="F34423" s="38"/>
      <c r="I34423" s="32"/>
      <c r="J34423" s="26"/>
      <c r="K34423" s="26"/>
      <c r="L34423" s="26"/>
      <c r="M34423" s="26"/>
      <c r="N34423" s="26"/>
      <c r="O34423" s="26"/>
      <c r="P34423" s="26"/>
      <c r="Q34423" s="26"/>
      <c r="R34423" s="26"/>
      <c r="S34423" s="26"/>
      <c r="T34423" s="26"/>
      <c r="U34423" s="26"/>
    </row>
    <row r="34424" spans="1:21" s="39" customFormat="1" ht="11.25" customHeight="1" x14ac:dyDescent="0.2">
      <c r="A34424" s="26"/>
      <c r="B34424" s="26"/>
      <c r="C34424" s="38"/>
      <c r="D34424" s="38"/>
      <c r="E34424" s="38"/>
      <c r="F34424" s="38"/>
      <c r="I34424" s="32"/>
      <c r="J34424" s="26"/>
      <c r="K34424" s="26"/>
      <c r="L34424" s="26"/>
      <c r="M34424" s="26"/>
      <c r="N34424" s="26"/>
      <c r="O34424" s="26"/>
      <c r="P34424" s="26"/>
      <c r="Q34424" s="26"/>
      <c r="R34424" s="26"/>
      <c r="S34424" s="26"/>
      <c r="T34424" s="26"/>
      <c r="U34424" s="26"/>
    </row>
    <row r="34425" spans="1:21" s="39" customFormat="1" ht="11.25" customHeight="1" x14ac:dyDescent="0.2">
      <c r="A34425" s="26"/>
      <c r="B34425" s="26"/>
      <c r="C34425" s="38"/>
      <c r="D34425" s="38"/>
      <c r="E34425" s="38"/>
      <c r="F34425" s="38"/>
      <c r="I34425" s="32"/>
      <c r="J34425" s="26"/>
      <c r="K34425" s="26"/>
      <c r="L34425" s="26"/>
      <c r="M34425" s="26"/>
      <c r="N34425" s="26"/>
      <c r="O34425" s="26"/>
      <c r="P34425" s="26"/>
      <c r="Q34425" s="26"/>
      <c r="R34425" s="26"/>
      <c r="S34425" s="26"/>
      <c r="T34425" s="26"/>
      <c r="U34425" s="26"/>
    </row>
    <row r="34426" spans="1:21" s="39" customFormat="1" ht="11.25" customHeight="1" x14ac:dyDescent="0.2">
      <c r="A34426" s="26"/>
      <c r="B34426" s="26"/>
      <c r="C34426" s="38"/>
      <c r="D34426" s="38"/>
      <c r="E34426" s="38"/>
      <c r="F34426" s="38"/>
      <c r="I34426" s="32"/>
      <c r="J34426" s="26"/>
      <c r="K34426" s="26"/>
      <c r="L34426" s="26"/>
      <c r="M34426" s="26"/>
      <c r="N34426" s="26"/>
      <c r="O34426" s="26"/>
      <c r="P34426" s="26"/>
      <c r="Q34426" s="26"/>
      <c r="R34426" s="26"/>
      <c r="S34426" s="26"/>
      <c r="T34426" s="26"/>
      <c r="U34426" s="26"/>
    </row>
    <row r="34427" spans="1:21" s="39" customFormat="1" ht="11.25" customHeight="1" x14ac:dyDescent="0.2">
      <c r="A34427" s="26"/>
      <c r="B34427" s="26"/>
      <c r="C34427" s="38"/>
      <c r="D34427" s="38"/>
      <c r="E34427" s="38"/>
      <c r="F34427" s="38"/>
      <c r="I34427" s="32"/>
      <c r="J34427" s="26"/>
      <c r="K34427" s="26"/>
      <c r="L34427" s="26"/>
      <c r="M34427" s="26"/>
      <c r="N34427" s="26"/>
      <c r="O34427" s="26"/>
      <c r="P34427" s="26"/>
      <c r="Q34427" s="26"/>
      <c r="R34427" s="26"/>
      <c r="S34427" s="26"/>
      <c r="T34427" s="26"/>
      <c r="U34427" s="26"/>
    </row>
    <row r="34428" spans="1:21" s="39" customFormat="1" ht="11.25" customHeight="1" x14ac:dyDescent="0.2">
      <c r="A34428" s="26"/>
      <c r="B34428" s="26"/>
      <c r="C34428" s="38"/>
      <c r="D34428" s="38"/>
      <c r="E34428" s="38"/>
      <c r="F34428" s="38"/>
      <c r="I34428" s="32"/>
      <c r="J34428" s="26"/>
      <c r="K34428" s="26"/>
      <c r="L34428" s="26"/>
      <c r="M34428" s="26"/>
      <c r="N34428" s="26"/>
      <c r="O34428" s="26"/>
      <c r="P34428" s="26"/>
      <c r="Q34428" s="26"/>
      <c r="R34428" s="26"/>
      <c r="S34428" s="26"/>
      <c r="T34428" s="26"/>
      <c r="U34428" s="26"/>
    </row>
    <row r="34429" spans="1:21" s="39" customFormat="1" ht="11.25" customHeight="1" x14ac:dyDescent="0.2">
      <c r="A34429" s="26"/>
      <c r="B34429" s="26"/>
      <c r="C34429" s="38"/>
      <c r="D34429" s="38"/>
      <c r="E34429" s="38"/>
      <c r="F34429" s="38"/>
      <c r="I34429" s="32"/>
      <c r="J34429" s="26"/>
      <c r="K34429" s="26"/>
      <c r="L34429" s="26"/>
      <c r="M34429" s="26"/>
      <c r="N34429" s="26"/>
      <c r="O34429" s="26"/>
      <c r="P34429" s="26"/>
      <c r="Q34429" s="26"/>
      <c r="R34429" s="26"/>
      <c r="S34429" s="26"/>
      <c r="T34429" s="26"/>
      <c r="U34429" s="26"/>
    </row>
    <row r="34430" spans="1:21" s="39" customFormat="1" ht="11.25" customHeight="1" x14ac:dyDescent="0.2">
      <c r="A34430" s="26"/>
      <c r="B34430" s="26"/>
      <c r="C34430" s="38"/>
      <c r="D34430" s="38"/>
      <c r="E34430" s="38"/>
      <c r="F34430" s="38"/>
      <c r="I34430" s="32"/>
      <c r="J34430" s="26"/>
      <c r="K34430" s="26"/>
      <c r="L34430" s="26"/>
      <c r="M34430" s="26"/>
      <c r="N34430" s="26"/>
      <c r="O34430" s="26"/>
      <c r="P34430" s="26"/>
      <c r="Q34430" s="26"/>
      <c r="R34430" s="26"/>
      <c r="S34430" s="26"/>
      <c r="T34430" s="26"/>
      <c r="U34430" s="26"/>
    </row>
    <row r="34431" spans="1:21" s="39" customFormat="1" ht="11.25" customHeight="1" x14ac:dyDescent="0.2">
      <c r="A34431" s="26"/>
      <c r="B34431" s="26"/>
      <c r="C34431" s="38"/>
      <c r="D34431" s="38"/>
      <c r="E34431" s="38"/>
      <c r="F34431" s="38"/>
      <c r="I34431" s="32"/>
      <c r="J34431" s="26"/>
      <c r="K34431" s="26"/>
      <c r="L34431" s="26"/>
      <c r="M34431" s="26"/>
      <c r="N34431" s="26"/>
      <c r="O34431" s="26"/>
      <c r="P34431" s="26"/>
      <c r="Q34431" s="26"/>
      <c r="R34431" s="26"/>
      <c r="S34431" s="26"/>
      <c r="T34431" s="26"/>
      <c r="U34431" s="26"/>
    </row>
    <row r="34432" spans="1:21" s="39" customFormat="1" ht="11.25" customHeight="1" x14ac:dyDescent="0.2">
      <c r="A34432" s="26"/>
      <c r="B34432" s="26"/>
      <c r="C34432" s="38"/>
      <c r="D34432" s="38"/>
      <c r="E34432" s="38"/>
      <c r="F34432" s="38"/>
      <c r="I34432" s="32"/>
      <c r="J34432" s="26"/>
      <c r="K34432" s="26"/>
      <c r="L34432" s="26"/>
      <c r="M34432" s="26"/>
      <c r="N34432" s="26"/>
      <c r="O34432" s="26"/>
      <c r="P34432" s="26"/>
      <c r="Q34432" s="26"/>
      <c r="R34432" s="26"/>
      <c r="S34432" s="26"/>
      <c r="T34432" s="26"/>
      <c r="U34432" s="26"/>
    </row>
    <row r="34433" spans="1:21" s="39" customFormat="1" ht="11.25" customHeight="1" x14ac:dyDescent="0.2">
      <c r="A34433" s="26"/>
      <c r="B34433" s="26"/>
      <c r="C34433" s="38"/>
      <c r="D34433" s="38"/>
      <c r="E34433" s="38"/>
      <c r="F34433" s="38"/>
      <c r="I34433" s="32"/>
      <c r="J34433" s="26"/>
      <c r="K34433" s="26"/>
      <c r="L34433" s="26"/>
      <c r="M34433" s="26"/>
      <c r="N34433" s="26"/>
      <c r="O34433" s="26"/>
      <c r="P34433" s="26"/>
      <c r="Q34433" s="26"/>
      <c r="R34433" s="26"/>
      <c r="S34433" s="26"/>
      <c r="T34433" s="26"/>
      <c r="U34433" s="26"/>
    </row>
    <row r="34434" spans="1:21" s="39" customFormat="1" ht="11.25" customHeight="1" x14ac:dyDescent="0.2">
      <c r="A34434" s="26"/>
      <c r="B34434" s="26"/>
      <c r="C34434" s="38"/>
      <c r="D34434" s="38"/>
      <c r="E34434" s="38"/>
      <c r="F34434" s="38"/>
      <c r="I34434" s="32"/>
      <c r="J34434" s="26"/>
      <c r="K34434" s="26"/>
      <c r="L34434" s="26"/>
      <c r="M34434" s="26"/>
      <c r="N34434" s="26"/>
      <c r="O34434" s="26"/>
      <c r="P34434" s="26"/>
      <c r="Q34434" s="26"/>
      <c r="R34434" s="26"/>
      <c r="S34434" s="26"/>
      <c r="T34434" s="26"/>
      <c r="U34434" s="26"/>
    </row>
    <row r="34435" spans="1:21" s="39" customFormat="1" ht="11.25" customHeight="1" x14ac:dyDescent="0.2">
      <c r="A34435" s="26"/>
      <c r="B34435" s="26"/>
      <c r="C34435" s="38"/>
      <c r="D34435" s="38"/>
      <c r="E34435" s="38"/>
      <c r="F34435" s="38"/>
      <c r="I34435" s="32"/>
      <c r="J34435" s="26"/>
      <c r="K34435" s="26"/>
      <c r="L34435" s="26"/>
      <c r="M34435" s="26"/>
      <c r="N34435" s="26"/>
      <c r="O34435" s="26"/>
      <c r="P34435" s="26"/>
      <c r="Q34435" s="26"/>
      <c r="R34435" s="26"/>
      <c r="S34435" s="26"/>
      <c r="T34435" s="26"/>
      <c r="U34435" s="26"/>
    </row>
    <row r="34436" spans="1:21" s="39" customFormat="1" ht="11.25" customHeight="1" x14ac:dyDescent="0.2">
      <c r="A34436" s="26"/>
      <c r="B34436" s="26"/>
      <c r="C34436" s="38"/>
      <c r="D34436" s="38"/>
      <c r="E34436" s="38"/>
      <c r="F34436" s="38"/>
      <c r="I34436" s="32"/>
      <c r="J34436" s="26"/>
      <c r="K34436" s="26"/>
      <c r="L34436" s="26"/>
      <c r="M34436" s="26"/>
      <c r="N34436" s="26"/>
      <c r="O34436" s="26"/>
      <c r="P34436" s="26"/>
      <c r="Q34436" s="26"/>
      <c r="R34436" s="26"/>
      <c r="S34436" s="26"/>
      <c r="T34436" s="26"/>
      <c r="U34436" s="26"/>
    </row>
    <row r="34437" spans="1:21" s="39" customFormat="1" ht="11.25" customHeight="1" x14ac:dyDescent="0.2">
      <c r="A34437" s="26"/>
      <c r="B34437" s="26"/>
      <c r="C34437" s="38"/>
      <c r="D34437" s="38"/>
      <c r="E34437" s="38"/>
      <c r="F34437" s="38"/>
      <c r="I34437" s="32"/>
      <c r="J34437" s="26"/>
      <c r="K34437" s="26"/>
      <c r="L34437" s="26"/>
      <c r="M34437" s="26"/>
      <c r="N34437" s="26"/>
      <c r="O34437" s="26"/>
      <c r="P34437" s="26"/>
      <c r="Q34437" s="26"/>
      <c r="R34437" s="26"/>
      <c r="S34437" s="26"/>
      <c r="T34437" s="26"/>
      <c r="U34437" s="26"/>
    </row>
    <row r="34438" spans="1:21" s="39" customFormat="1" ht="11.25" customHeight="1" x14ac:dyDescent="0.2">
      <c r="A34438" s="26"/>
      <c r="B34438" s="26"/>
      <c r="C34438" s="38"/>
      <c r="D34438" s="38"/>
      <c r="E34438" s="38"/>
      <c r="F34438" s="38"/>
      <c r="I34438" s="32"/>
      <c r="J34438" s="26"/>
      <c r="K34438" s="26"/>
      <c r="L34438" s="26"/>
      <c r="M34438" s="26"/>
      <c r="N34438" s="26"/>
      <c r="O34438" s="26"/>
      <c r="P34438" s="26"/>
      <c r="Q34438" s="26"/>
      <c r="R34438" s="26"/>
      <c r="S34438" s="26"/>
      <c r="T34438" s="26"/>
      <c r="U34438" s="26"/>
    </row>
    <row r="34439" spans="1:21" s="39" customFormat="1" ht="11.25" customHeight="1" x14ac:dyDescent="0.2">
      <c r="A34439" s="26"/>
      <c r="B34439" s="26"/>
      <c r="C34439" s="38"/>
      <c r="D34439" s="38"/>
      <c r="E34439" s="38"/>
      <c r="F34439" s="38"/>
      <c r="I34439" s="32"/>
      <c r="J34439" s="26"/>
      <c r="K34439" s="26"/>
      <c r="L34439" s="26"/>
      <c r="M34439" s="26"/>
      <c r="N34439" s="26"/>
      <c r="O34439" s="26"/>
      <c r="P34439" s="26"/>
      <c r="Q34439" s="26"/>
      <c r="R34439" s="26"/>
      <c r="S34439" s="26"/>
      <c r="T34439" s="26"/>
      <c r="U34439" s="26"/>
    </row>
    <row r="34440" spans="1:21" s="39" customFormat="1" ht="11.25" customHeight="1" x14ac:dyDescent="0.2">
      <c r="A34440" s="26"/>
      <c r="B34440" s="26"/>
      <c r="C34440" s="38"/>
      <c r="D34440" s="38"/>
      <c r="E34440" s="38"/>
      <c r="F34440" s="38"/>
      <c r="I34440" s="32"/>
      <c r="J34440" s="26"/>
      <c r="K34440" s="26"/>
      <c r="L34440" s="26"/>
      <c r="M34440" s="26"/>
      <c r="N34440" s="26"/>
      <c r="O34440" s="26"/>
      <c r="P34440" s="26"/>
      <c r="Q34440" s="26"/>
      <c r="R34440" s="26"/>
      <c r="S34440" s="26"/>
      <c r="T34440" s="26"/>
      <c r="U34440" s="26"/>
    </row>
    <row r="34441" spans="1:21" s="39" customFormat="1" ht="11.25" customHeight="1" x14ac:dyDescent="0.2">
      <c r="A34441" s="26"/>
      <c r="B34441" s="26"/>
      <c r="C34441" s="38"/>
      <c r="D34441" s="38"/>
      <c r="E34441" s="38"/>
      <c r="F34441" s="38"/>
      <c r="I34441" s="32"/>
      <c r="J34441" s="26"/>
      <c r="K34441" s="26"/>
      <c r="L34441" s="26"/>
      <c r="M34441" s="26"/>
      <c r="N34441" s="26"/>
      <c r="O34441" s="26"/>
      <c r="P34441" s="26"/>
      <c r="Q34441" s="26"/>
      <c r="R34441" s="26"/>
      <c r="S34441" s="26"/>
      <c r="T34441" s="26"/>
      <c r="U34441" s="26"/>
    </row>
    <row r="34442" spans="1:21" s="39" customFormat="1" ht="11.25" customHeight="1" x14ac:dyDescent="0.2">
      <c r="A34442" s="26"/>
      <c r="B34442" s="26"/>
      <c r="C34442" s="38"/>
      <c r="D34442" s="38"/>
      <c r="E34442" s="38"/>
      <c r="F34442" s="38"/>
      <c r="I34442" s="32"/>
      <c r="J34442" s="26"/>
      <c r="K34442" s="26"/>
      <c r="L34442" s="26"/>
      <c r="M34442" s="26"/>
      <c r="N34442" s="26"/>
      <c r="O34442" s="26"/>
      <c r="P34442" s="26"/>
      <c r="Q34442" s="26"/>
      <c r="R34442" s="26"/>
      <c r="S34442" s="26"/>
      <c r="T34442" s="26"/>
      <c r="U34442" s="26"/>
    </row>
    <row r="34443" spans="1:21" s="39" customFormat="1" ht="11.25" customHeight="1" x14ac:dyDescent="0.2">
      <c r="A34443" s="26"/>
      <c r="B34443" s="26"/>
      <c r="C34443" s="38"/>
      <c r="D34443" s="38"/>
      <c r="E34443" s="38"/>
      <c r="F34443" s="38"/>
      <c r="I34443" s="32"/>
      <c r="J34443" s="26"/>
      <c r="K34443" s="26"/>
      <c r="L34443" s="26"/>
      <c r="M34443" s="26"/>
      <c r="N34443" s="26"/>
      <c r="O34443" s="26"/>
      <c r="P34443" s="26"/>
      <c r="Q34443" s="26"/>
      <c r="R34443" s="26"/>
      <c r="S34443" s="26"/>
      <c r="T34443" s="26"/>
      <c r="U34443" s="26"/>
    </row>
    <row r="34444" spans="1:21" s="39" customFormat="1" ht="11.25" customHeight="1" x14ac:dyDescent="0.2">
      <c r="A34444" s="26"/>
      <c r="B34444" s="26"/>
      <c r="C34444" s="38"/>
      <c r="D34444" s="38"/>
      <c r="E34444" s="38"/>
      <c r="F34444" s="38"/>
      <c r="I34444" s="32"/>
      <c r="J34444" s="26"/>
      <c r="K34444" s="26"/>
      <c r="L34444" s="26"/>
      <c r="M34444" s="26"/>
      <c r="N34444" s="26"/>
      <c r="O34444" s="26"/>
      <c r="P34444" s="26"/>
      <c r="Q34444" s="26"/>
      <c r="R34444" s="26"/>
      <c r="S34444" s="26"/>
      <c r="T34444" s="26"/>
      <c r="U34444" s="26"/>
    </row>
    <row r="34445" spans="1:21" s="39" customFormat="1" ht="11.25" customHeight="1" x14ac:dyDescent="0.2">
      <c r="A34445" s="26"/>
      <c r="B34445" s="26"/>
      <c r="C34445" s="38"/>
      <c r="D34445" s="38"/>
      <c r="E34445" s="38"/>
      <c r="F34445" s="38"/>
      <c r="I34445" s="32"/>
      <c r="J34445" s="26"/>
      <c r="K34445" s="26"/>
      <c r="L34445" s="26"/>
      <c r="M34445" s="26"/>
      <c r="N34445" s="26"/>
      <c r="O34445" s="26"/>
      <c r="P34445" s="26"/>
      <c r="Q34445" s="26"/>
      <c r="R34445" s="26"/>
      <c r="S34445" s="26"/>
      <c r="T34445" s="26"/>
      <c r="U34445" s="26"/>
    </row>
    <row r="34446" spans="1:21" s="39" customFormat="1" ht="11.25" customHeight="1" x14ac:dyDescent="0.2">
      <c r="A34446" s="26"/>
      <c r="B34446" s="26"/>
      <c r="C34446" s="38"/>
      <c r="D34446" s="38"/>
      <c r="E34446" s="38"/>
      <c r="F34446" s="38"/>
      <c r="I34446" s="32"/>
      <c r="J34446" s="26"/>
      <c r="K34446" s="26"/>
      <c r="L34446" s="26"/>
      <c r="M34446" s="26"/>
      <c r="N34446" s="26"/>
      <c r="O34446" s="26"/>
      <c r="P34446" s="26"/>
      <c r="Q34446" s="26"/>
      <c r="R34446" s="26"/>
      <c r="S34446" s="26"/>
      <c r="T34446" s="26"/>
      <c r="U34446" s="26"/>
    </row>
    <row r="34447" spans="1:21" s="39" customFormat="1" ht="11.25" customHeight="1" x14ac:dyDescent="0.2">
      <c r="A34447" s="26"/>
      <c r="B34447" s="26"/>
      <c r="C34447" s="38"/>
      <c r="D34447" s="38"/>
      <c r="E34447" s="38"/>
      <c r="F34447" s="38"/>
      <c r="I34447" s="32"/>
      <c r="J34447" s="26"/>
      <c r="K34447" s="26"/>
      <c r="L34447" s="26"/>
      <c r="M34447" s="26"/>
      <c r="N34447" s="26"/>
      <c r="O34447" s="26"/>
      <c r="P34447" s="26"/>
      <c r="Q34447" s="26"/>
      <c r="R34447" s="26"/>
      <c r="S34447" s="26"/>
      <c r="T34447" s="26"/>
      <c r="U34447" s="26"/>
    </row>
    <row r="34448" spans="1:21" s="39" customFormat="1" ht="11.25" customHeight="1" x14ac:dyDescent="0.2">
      <c r="A34448" s="26"/>
      <c r="B34448" s="26"/>
      <c r="C34448" s="38"/>
      <c r="D34448" s="38"/>
      <c r="E34448" s="38"/>
      <c r="F34448" s="38"/>
      <c r="I34448" s="32"/>
      <c r="J34448" s="26"/>
      <c r="K34448" s="26"/>
      <c r="L34448" s="26"/>
      <c r="M34448" s="26"/>
      <c r="N34448" s="26"/>
      <c r="O34448" s="26"/>
      <c r="P34448" s="26"/>
      <c r="Q34448" s="26"/>
      <c r="R34448" s="26"/>
      <c r="S34448" s="26"/>
      <c r="T34448" s="26"/>
      <c r="U34448" s="26"/>
    </row>
    <row r="34449" spans="1:21" s="39" customFormat="1" ht="11.25" customHeight="1" x14ac:dyDescent="0.2">
      <c r="A34449" s="26"/>
      <c r="B34449" s="26"/>
      <c r="C34449" s="38"/>
      <c r="D34449" s="38"/>
      <c r="E34449" s="38"/>
      <c r="F34449" s="38"/>
      <c r="I34449" s="32"/>
      <c r="J34449" s="26"/>
      <c r="K34449" s="26"/>
      <c r="L34449" s="26"/>
      <c r="M34449" s="26"/>
      <c r="N34449" s="26"/>
      <c r="O34449" s="26"/>
      <c r="P34449" s="26"/>
      <c r="Q34449" s="26"/>
      <c r="R34449" s="26"/>
      <c r="S34449" s="26"/>
      <c r="T34449" s="26"/>
      <c r="U34449" s="26"/>
    </row>
    <row r="34450" spans="1:21" s="39" customFormat="1" ht="11.25" customHeight="1" x14ac:dyDescent="0.2">
      <c r="A34450" s="26"/>
      <c r="B34450" s="26"/>
      <c r="C34450" s="38"/>
      <c r="D34450" s="38"/>
      <c r="E34450" s="38"/>
      <c r="F34450" s="38"/>
      <c r="I34450" s="32"/>
      <c r="J34450" s="26"/>
      <c r="K34450" s="26"/>
      <c r="L34450" s="26"/>
      <c r="M34450" s="26"/>
      <c r="N34450" s="26"/>
      <c r="O34450" s="26"/>
      <c r="P34450" s="26"/>
      <c r="Q34450" s="26"/>
      <c r="R34450" s="26"/>
      <c r="S34450" s="26"/>
      <c r="T34450" s="26"/>
      <c r="U34450" s="26"/>
    </row>
    <row r="34451" spans="1:21" s="39" customFormat="1" ht="11.25" customHeight="1" x14ac:dyDescent="0.2">
      <c r="A34451" s="26"/>
      <c r="B34451" s="26"/>
      <c r="C34451" s="38"/>
      <c r="D34451" s="38"/>
      <c r="E34451" s="38"/>
      <c r="F34451" s="38"/>
      <c r="I34451" s="32"/>
      <c r="J34451" s="26"/>
      <c r="K34451" s="26"/>
      <c r="L34451" s="26"/>
      <c r="M34451" s="26"/>
      <c r="N34451" s="26"/>
      <c r="O34451" s="26"/>
      <c r="P34451" s="26"/>
      <c r="Q34451" s="26"/>
      <c r="R34451" s="26"/>
      <c r="S34451" s="26"/>
      <c r="T34451" s="26"/>
      <c r="U34451" s="26"/>
    </row>
    <row r="34452" spans="1:21" s="39" customFormat="1" ht="11.25" customHeight="1" x14ac:dyDescent="0.2">
      <c r="A34452" s="26"/>
      <c r="B34452" s="26"/>
      <c r="C34452" s="38"/>
      <c r="D34452" s="38"/>
      <c r="E34452" s="38"/>
      <c r="F34452" s="38"/>
      <c r="I34452" s="32"/>
      <c r="J34452" s="26"/>
      <c r="K34452" s="26"/>
      <c r="L34452" s="26"/>
      <c r="M34452" s="26"/>
      <c r="N34452" s="26"/>
      <c r="O34452" s="26"/>
      <c r="P34452" s="26"/>
      <c r="Q34452" s="26"/>
      <c r="R34452" s="26"/>
      <c r="S34452" s="26"/>
      <c r="T34452" s="26"/>
      <c r="U34452" s="26"/>
    </row>
    <row r="34453" spans="1:21" s="39" customFormat="1" ht="11.25" customHeight="1" x14ac:dyDescent="0.2">
      <c r="A34453" s="26"/>
      <c r="B34453" s="26"/>
      <c r="C34453" s="38"/>
      <c r="D34453" s="38"/>
      <c r="E34453" s="38"/>
      <c r="F34453" s="38"/>
      <c r="I34453" s="32"/>
      <c r="J34453" s="26"/>
      <c r="K34453" s="26"/>
      <c r="L34453" s="26"/>
      <c r="M34453" s="26"/>
      <c r="N34453" s="26"/>
      <c r="O34453" s="26"/>
      <c r="P34453" s="26"/>
      <c r="Q34453" s="26"/>
      <c r="R34453" s="26"/>
      <c r="S34453" s="26"/>
      <c r="T34453" s="26"/>
      <c r="U34453" s="26"/>
    </row>
    <row r="34454" spans="1:21" s="39" customFormat="1" ht="11.25" customHeight="1" x14ac:dyDescent="0.2">
      <c r="A34454" s="26"/>
      <c r="B34454" s="26"/>
      <c r="C34454" s="38"/>
      <c r="D34454" s="38"/>
      <c r="E34454" s="38"/>
      <c r="F34454" s="38"/>
      <c r="I34454" s="32"/>
      <c r="J34454" s="26"/>
      <c r="K34454" s="26"/>
      <c r="L34454" s="26"/>
      <c r="M34454" s="26"/>
      <c r="N34454" s="26"/>
      <c r="O34454" s="26"/>
      <c r="P34454" s="26"/>
      <c r="Q34454" s="26"/>
      <c r="R34454" s="26"/>
      <c r="S34454" s="26"/>
      <c r="T34454" s="26"/>
      <c r="U34454" s="26"/>
    </row>
    <row r="34455" spans="1:21" s="39" customFormat="1" ht="11.25" customHeight="1" x14ac:dyDescent="0.2">
      <c r="A34455" s="26"/>
      <c r="B34455" s="26"/>
      <c r="C34455" s="38"/>
      <c r="D34455" s="38"/>
      <c r="E34455" s="38"/>
      <c r="F34455" s="38"/>
      <c r="I34455" s="32"/>
      <c r="J34455" s="26"/>
      <c r="K34455" s="26"/>
      <c r="L34455" s="26"/>
      <c r="M34455" s="26"/>
      <c r="N34455" s="26"/>
      <c r="O34455" s="26"/>
      <c r="P34455" s="26"/>
      <c r="Q34455" s="26"/>
      <c r="R34455" s="26"/>
      <c r="S34455" s="26"/>
      <c r="T34455" s="26"/>
      <c r="U34455" s="26"/>
    </row>
    <row r="34456" spans="1:21" s="39" customFormat="1" ht="11.25" customHeight="1" x14ac:dyDescent="0.2">
      <c r="A34456" s="26"/>
      <c r="B34456" s="26"/>
      <c r="C34456" s="38"/>
      <c r="D34456" s="38"/>
      <c r="E34456" s="38"/>
      <c r="F34456" s="38"/>
      <c r="I34456" s="32"/>
      <c r="J34456" s="26"/>
      <c r="K34456" s="26"/>
      <c r="L34456" s="26"/>
      <c r="M34456" s="26"/>
      <c r="N34456" s="26"/>
      <c r="O34456" s="26"/>
      <c r="P34456" s="26"/>
      <c r="Q34456" s="26"/>
      <c r="R34456" s="26"/>
      <c r="S34456" s="26"/>
      <c r="T34456" s="26"/>
      <c r="U34456" s="26"/>
    </row>
    <row r="34457" spans="1:21" s="39" customFormat="1" ht="11.25" customHeight="1" x14ac:dyDescent="0.2">
      <c r="A34457" s="26"/>
      <c r="B34457" s="26"/>
      <c r="C34457" s="38"/>
      <c r="D34457" s="38"/>
      <c r="E34457" s="38"/>
      <c r="F34457" s="38"/>
      <c r="I34457" s="32"/>
      <c r="J34457" s="26"/>
      <c r="K34457" s="26"/>
      <c r="L34457" s="26"/>
      <c r="M34457" s="26"/>
      <c r="N34457" s="26"/>
      <c r="O34457" s="26"/>
      <c r="P34457" s="26"/>
      <c r="Q34457" s="26"/>
      <c r="R34457" s="26"/>
      <c r="S34457" s="26"/>
      <c r="T34457" s="26"/>
      <c r="U34457" s="26"/>
    </row>
    <row r="34458" spans="1:21" s="39" customFormat="1" ht="11.25" customHeight="1" x14ac:dyDescent="0.2">
      <c r="A34458" s="26"/>
      <c r="B34458" s="26"/>
      <c r="C34458" s="38"/>
      <c r="D34458" s="38"/>
      <c r="E34458" s="38"/>
      <c r="F34458" s="38"/>
      <c r="I34458" s="32"/>
      <c r="J34458" s="26"/>
      <c r="K34458" s="26"/>
      <c r="L34458" s="26"/>
      <c r="M34458" s="26"/>
      <c r="N34458" s="26"/>
      <c r="O34458" s="26"/>
      <c r="P34458" s="26"/>
      <c r="Q34458" s="26"/>
      <c r="R34458" s="26"/>
      <c r="S34458" s="26"/>
      <c r="T34458" s="26"/>
      <c r="U34458" s="26"/>
    </row>
    <row r="34459" spans="1:21" s="39" customFormat="1" ht="11.25" customHeight="1" x14ac:dyDescent="0.2">
      <c r="A34459" s="26"/>
      <c r="B34459" s="26"/>
      <c r="C34459" s="38"/>
      <c r="D34459" s="38"/>
      <c r="E34459" s="38"/>
      <c r="F34459" s="38"/>
      <c r="I34459" s="32"/>
      <c r="J34459" s="26"/>
      <c r="K34459" s="26"/>
      <c r="L34459" s="26"/>
      <c r="M34459" s="26"/>
      <c r="N34459" s="26"/>
      <c r="O34459" s="26"/>
      <c r="P34459" s="26"/>
      <c r="Q34459" s="26"/>
      <c r="R34459" s="26"/>
      <c r="S34459" s="26"/>
      <c r="T34459" s="26"/>
      <c r="U34459" s="26"/>
    </row>
    <row r="34460" spans="1:21" s="39" customFormat="1" ht="11.25" customHeight="1" x14ac:dyDescent="0.2">
      <c r="A34460" s="26"/>
      <c r="B34460" s="26"/>
      <c r="C34460" s="38"/>
      <c r="D34460" s="38"/>
      <c r="E34460" s="38"/>
      <c r="F34460" s="38"/>
      <c r="I34460" s="32"/>
      <c r="J34460" s="26"/>
      <c r="K34460" s="26"/>
      <c r="L34460" s="26"/>
      <c r="M34460" s="26"/>
      <c r="N34460" s="26"/>
      <c r="O34460" s="26"/>
      <c r="P34460" s="26"/>
      <c r="Q34460" s="26"/>
      <c r="R34460" s="26"/>
      <c r="S34460" s="26"/>
      <c r="T34460" s="26"/>
      <c r="U34460" s="26"/>
    </row>
    <row r="34461" spans="1:21" s="39" customFormat="1" ht="11.25" customHeight="1" x14ac:dyDescent="0.2">
      <c r="A34461" s="26"/>
      <c r="B34461" s="26"/>
      <c r="C34461" s="38"/>
      <c r="D34461" s="38"/>
      <c r="E34461" s="38"/>
      <c r="F34461" s="38"/>
      <c r="I34461" s="32"/>
      <c r="J34461" s="26"/>
      <c r="K34461" s="26"/>
      <c r="L34461" s="26"/>
      <c r="M34461" s="26"/>
      <c r="N34461" s="26"/>
      <c r="O34461" s="26"/>
      <c r="P34461" s="26"/>
      <c r="Q34461" s="26"/>
      <c r="R34461" s="26"/>
      <c r="S34461" s="26"/>
      <c r="T34461" s="26"/>
      <c r="U34461" s="26"/>
    </row>
    <row r="34462" spans="1:21" s="39" customFormat="1" ht="11.25" customHeight="1" x14ac:dyDescent="0.2">
      <c r="A34462" s="26"/>
      <c r="B34462" s="26"/>
      <c r="C34462" s="38"/>
      <c r="D34462" s="38"/>
      <c r="E34462" s="38"/>
      <c r="F34462" s="38"/>
      <c r="I34462" s="32"/>
      <c r="J34462" s="26"/>
      <c r="K34462" s="26"/>
      <c r="L34462" s="26"/>
      <c r="M34462" s="26"/>
      <c r="N34462" s="26"/>
      <c r="O34462" s="26"/>
      <c r="P34462" s="26"/>
      <c r="Q34462" s="26"/>
      <c r="R34462" s="26"/>
      <c r="S34462" s="26"/>
      <c r="T34462" s="26"/>
      <c r="U34462" s="26"/>
    </row>
    <row r="34463" spans="1:21" s="39" customFormat="1" ht="11.25" customHeight="1" x14ac:dyDescent="0.2">
      <c r="A34463" s="26"/>
      <c r="B34463" s="26"/>
      <c r="C34463" s="38"/>
      <c r="D34463" s="38"/>
      <c r="E34463" s="38"/>
      <c r="F34463" s="38"/>
      <c r="I34463" s="32"/>
      <c r="J34463" s="26"/>
      <c r="K34463" s="26"/>
      <c r="L34463" s="26"/>
      <c r="M34463" s="26"/>
      <c r="N34463" s="26"/>
      <c r="O34463" s="26"/>
      <c r="P34463" s="26"/>
      <c r="Q34463" s="26"/>
      <c r="R34463" s="26"/>
      <c r="S34463" s="26"/>
      <c r="T34463" s="26"/>
      <c r="U34463" s="26"/>
    </row>
    <row r="34464" spans="1:21" s="39" customFormat="1" ht="11.25" customHeight="1" x14ac:dyDescent="0.2">
      <c r="A34464" s="26"/>
      <c r="B34464" s="26"/>
      <c r="C34464" s="38"/>
      <c r="D34464" s="38"/>
      <c r="E34464" s="38"/>
      <c r="F34464" s="38"/>
      <c r="I34464" s="32"/>
      <c r="J34464" s="26"/>
      <c r="K34464" s="26"/>
      <c r="L34464" s="26"/>
      <c r="M34464" s="26"/>
      <c r="N34464" s="26"/>
      <c r="O34464" s="26"/>
      <c r="P34464" s="26"/>
      <c r="Q34464" s="26"/>
      <c r="R34464" s="26"/>
      <c r="S34464" s="26"/>
      <c r="T34464" s="26"/>
      <c r="U34464" s="26"/>
    </row>
    <row r="34465" spans="1:21" s="39" customFormat="1" ht="11.25" customHeight="1" x14ac:dyDescent="0.2">
      <c r="A34465" s="26"/>
      <c r="B34465" s="26"/>
      <c r="C34465" s="38"/>
      <c r="D34465" s="38"/>
      <c r="E34465" s="38"/>
      <c r="F34465" s="38"/>
      <c r="I34465" s="32"/>
      <c r="J34465" s="26"/>
      <c r="K34465" s="26"/>
      <c r="L34465" s="26"/>
      <c r="M34465" s="26"/>
      <c r="N34465" s="26"/>
      <c r="O34465" s="26"/>
      <c r="P34465" s="26"/>
      <c r="Q34465" s="26"/>
      <c r="R34465" s="26"/>
      <c r="S34465" s="26"/>
      <c r="T34465" s="26"/>
      <c r="U34465" s="26"/>
    </row>
    <row r="34466" spans="1:21" s="39" customFormat="1" ht="11.25" customHeight="1" x14ac:dyDescent="0.2">
      <c r="A34466" s="26"/>
      <c r="B34466" s="26"/>
      <c r="C34466" s="38"/>
      <c r="D34466" s="38"/>
      <c r="E34466" s="38"/>
      <c r="F34466" s="38"/>
      <c r="I34466" s="32"/>
      <c r="J34466" s="26"/>
      <c r="K34466" s="26"/>
      <c r="L34466" s="26"/>
      <c r="M34466" s="26"/>
      <c r="N34466" s="26"/>
      <c r="O34466" s="26"/>
      <c r="P34466" s="26"/>
      <c r="Q34466" s="26"/>
      <c r="R34466" s="26"/>
      <c r="S34466" s="26"/>
      <c r="T34466" s="26"/>
      <c r="U34466" s="26"/>
    </row>
    <row r="34467" spans="1:21" s="39" customFormat="1" ht="11.25" customHeight="1" x14ac:dyDescent="0.2">
      <c r="A34467" s="26"/>
      <c r="B34467" s="26"/>
      <c r="C34467" s="38"/>
      <c r="D34467" s="38"/>
      <c r="E34467" s="38"/>
      <c r="F34467" s="38"/>
      <c r="I34467" s="32"/>
      <c r="J34467" s="26"/>
      <c r="K34467" s="26"/>
      <c r="L34467" s="26"/>
      <c r="M34467" s="26"/>
      <c r="N34467" s="26"/>
      <c r="O34467" s="26"/>
      <c r="P34467" s="26"/>
      <c r="Q34467" s="26"/>
      <c r="R34467" s="26"/>
      <c r="S34467" s="26"/>
      <c r="T34467" s="26"/>
      <c r="U34467" s="26"/>
    </row>
    <row r="34468" spans="1:21" s="39" customFormat="1" ht="11.25" customHeight="1" x14ac:dyDescent="0.2">
      <c r="A34468" s="26"/>
      <c r="B34468" s="26"/>
      <c r="C34468" s="38"/>
      <c r="D34468" s="38"/>
      <c r="E34468" s="38"/>
      <c r="F34468" s="38"/>
      <c r="I34468" s="32"/>
      <c r="J34468" s="26"/>
      <c r="K34468" s="26"/>
      <c r="L34468" s="26"/>
      <c r="M34468" s="26"/>
      <c r="N34468" s="26"/>
      <c r="O34468" s="26"/>
      <c r="P34468" s="26"/>
      <c r="Q34468" s="26"/>
      <c r="R34468" s="26"/>
      <c r="S34468" s="26"/>
      <c r="T34468" s="26"/>
      <c r="U34468" s="26"/>
    </row>
    <row r="34469" spans="1:21" s="39" customFormat="1" ht="11.25" customHeight="1" x14ac:dyDescent="0.2">
      <c r="A34469" s="26"/>
      <c r="B34469" s="26"/>
      <c r="C34469" s="38"/>
      <c r="D34469" s="38"/>
      <c r="E34469" s="38"/>
      <c r="F34469" s="38"/>
      <c r="I34469" s="32"/>
      <c r="J34469" s="26"/>
      <c r="K34469" s="26"/>
      <c r="L34469" s="26"/>
      <c r="M34469" s="26"/>
      <c r="N34469" s="26"/>
      <c r="O34469" s="26"/>
      <c r="P34469" s="26"/>
      <c r="Q34469" s="26"/>
      <c r="R34469" s="26"/>
      <c r="S34469" s="26"/>
      <c r="T34469" s="26"/>
      <c r="U34469" s="26"/>
    </row>
    <row r="34470" spans="1:21" s="39" customFormat="1" ht="11.25" customHeight="1" x14ac:dyDescent="0.2">
      <c r="A34470" s="26"/>
      <c r="B34470" s="26"/>
      <c r="C34470" s="38"/>
      <c r="D34470" s="38"/>
      <c r="E34470" s="38"/>
      <c r="F34470" s="38"/>
      <c r="I34470" s="32"/>
      <c r="J34470" s="26"/>
      <c r="K34470" s="26"/>
      <c r="L34470" s="26"/>
      <c r="M34470" s="26"/>
      <c r="N34470" s="26"/>
      <c r="O34470" s="26"/>
      <c r="P34470" s="26"/>
      <c r="Q34470" s="26"/>
      <c r="R34470" s="26"/>
      <c r="S34470" s="26"/>
      <c r="T34470" s="26"/>
      <c r="U34470" s="26"/>
    </row>
    <row r="34471" spans="1:21" s="39" customFormat="1" ht="11.25" customHeight="1" x14ac:dyDescent="0.2">
      <c r="A34471" s="26"/>
      <c r="B34471" s="26"/>
      <c r="C34471" s="38"/>
      <c r="D34471" s="38"/>
      <c r="E34471" s="38"/>
      <c r="F34471" s="38"/>
      <c r="I34471" s="32"/>
      <c r="J34471" s="26"/>
      <c r="K34471" s="26"/>
      <c r="L34471" s="26"/>
      <c r="M34471" s="26"/>
      <c r="N34471" s="26"/>
      <c r="O34471" s="26"/>
      <c r="P34471" s="26"/>
      <c r="Q34471" s="26"/>
      <c r="R34471" s="26"/>
      <c r="S34471" s="26"/>
      <c r="T34471" s="26"/>
      <c r="U34471" s="26"/>
    </row>
    <row r="34472" spans="1:21" s="39" customFormat="1" ht="11.25" customHeight="1" x14ac:dyDescent="0.2">
      <c r="A34472" s="26"/>
      <c r="B34472" s="26"/>
      <c r="C34472" s="38"/>
      <c r="D34472" s="38"/>
      <c r="E34472" s="38"/>
      <c r="F34472" s="38"/>
      <c r="I34472" s="32"/>
      <c r="J34472" s="26"/>
      <c r="K34472" s="26"/>
      <c r="L34472" s="26"/>
      <c r="M34472" s="26"/>
      <c r="N34472" s="26"/>
      <c r="O34472" s="26"/>
      <c r="P34472" s="26"/>
      <c r="Q34472" s="26"/>
      <c r="R34472" s="26"/>
      <c r="S34472" s="26"/>
      <c r="T34472" s="26"/>
      <c r="U34472" s="26"/>
    </row>
    <row r="34473" spans="1:21" s="39" customFormat="1" ht="11.25" customHeight="1" x14ac:dyDescent="0.2">
      <c r="A34473" s="26"/>
      <c r="B34473" s="26"/>
      <c r="C34473" s="38"/>
      <c r="D34473" s="38"/>
      <c r="E34473" s="38"/>
      <c r="F34473" s="38"/>
      <c r="I34473" s="32"/>
      <c r="J34473" s="26"/>
      <c r="K34473" s="26"/>
      <c r="L34473" s="26"/>
      <c r="M34473" s="26"/>
      <c r="N34473" s="26"/>
      <c r="O34473" s="26"/>
      <c r="P34473" s="26"/>
      <c r="Q34473" s="26"/>
      <c r="R34473" s="26"/>
      <c r="S34473" s="26"/>
      <c r="T34473" s="26"/>
      <c r="U34473" s="26"/>
    </row>
    <row r="34474" spans="1:21" s="39" customFormat="1" ht="11.25" customHeight="1" x14ac:dyDescent="0.2">
      <c r="A34474" s="26"/>
      <c r="B34474" s="26"/>
      <c r="C34474" s="38"/>
      <c r="D34474" s="38"/>
      <c r="E34474" s="38"/>
      <c r="F34474" s="38"/>
      <c r="I34474" s="32"/>
      <c r="J34474" s="26"/>
      <c r="K34474" s="26"/>
      <c r="L34474" s="26"/>
      <c r="M34474" s="26"/>
      <c r="N34474" s="26"/>
      <c r="O34474" s="26"/>
      <c r="P34474" s="26"/>
      <c r="Q34474" s="26"/>
      <c r="R34474" s="26"/>
      <c r="S34474" s="26"/>
      <c r="T34474" s="26"/>
      <c r="U34474" s="26"/>
    </row>
    <row r="34475" spans="1:21" s="39" customFormat="1" ht="11.25" customHeight="1" x14ac:dyDescent="0.2">
      <c r="A34475" s="26"/>
      <c r="B34475" s="26"/>
      <c r="C34475" s="38"/>
      <c r="D34475" s="38"/>
      <c r="E34475" s="38"/>
      <c r="F34475" s="38"/>
      <c r="I34475" s="32"/>
      <c r="J34475" s="26"/>
      <c r="K34475" s="26"/>
      <c r="L34475" s="26"/>
      <c r="M34475" s="26"/>
      <c r="N34475" s="26"/>
      <c r="O34475" s="26"/>
      <c r="P34475" s="26"/>
      <c r="Q34475" s="26"/>
      <c r="R34475" s="26"/>
      <c r="S34475" s="26"/>
      <c r="T34475" s="26"/>
      <c r="U34475" s="26"/>
    </row>
    <row r="34476" spans="1:21" s="39" customFormat="1" ht="11.25" customHeight="1" x14ac:dyDescent="0.2">
      <c r="A34476" s="26"/>
      <c r="B34476" s="26"/>
      <c r="C34476" s="38"/>
      <c r="D34476" s="38"/>
      <c r="E34476" s="38"/>
      <c r="F34476" s="38"/>
      <c r="I34476" s="32"/>
      <c r="J34476" s="26"/>
      <c r="K34476" s="26"/>
      <c r="L34476" s="26"/>
      <c r="M34476" s="26"/>
      <c r="N34476" s="26"/>
      <c r="O34476" s="26"/>
      <c r="P34476" s="26"/>
      <c r="Q34476" s="26"/>
      <c r="R34476" s="26"/>
      <c r="S34476" s="26"/>
      <c r="T34476" s="26"/>
      <c r="U34476" s="26"/>
    </row>
    <row r="34477" spans="1:21" s="39" customFormat="1" ht="11.25" customHeight="1" x14ac:dyDescent="0.2">
      <c r="A34477" s="26"/>
      <c r="B34477" s="26"/>
      <c r="C34477" s="38"/>
      <c r="D34477" s="38"/>
      <c r="E34477" s="38"/>
      <c r="F34477" s="38"/>
      <c r="I34477" s="32"/>
      <c r="J34477" s="26"/>
      <c r="K34477" s="26"/>
      <c r="L34477" s="26"/>
      <c r="M34477" s="26"/>
      <c r="N34477" s="26"/>
      <c r="O34477" s="26"/>
      <c r="P34477" s="26"/>
      <c r="Q34477" s="26"/>
      <c r="R34477" s="26"/>
      <c r="S34477" s="26"/>
      <c r="T34477" s="26"/>
      <c r="U34477" s="26"/>
    </row>
    <row r="34478" spans="1:21" s="39" customFormat="1" ht="11.25" customHeight="1" x14ac:dyDescent="0.2">
      <c r="A34478" s="26"/>
      <c r="B34478" s="26"/>
      <c r="C34478" s="38"/>
      <c r="D34478" s="38"/>
      <c r="E34478" s="38"/>
      <c r="F34478" s="38"/>
      <c r="I34478" s="32"/>
      <c r="J34478" s="26"/>
      <c r="K34478" s="26"/>
      <c r="L34478" s="26"/>
      <c r="M34478" s="26"/>
      <c r="N34478" s="26"/>
      <c r="O34478" s="26"/>
      <c r="P34478" s="26"/>
      <c r="Q34478" s="26"/>
      <c r="R34478" s="26"/>
      <c r="S34478" s="26"/>
      <c r="T34478" s="26"/>
      <c r="U34478" s="26"/>
    </row>
    <row r="34479" spans="1:21" s="39" customFormat="1" ht="11.25" customHeight="1" x14ac:dyDescent="0.2">
      <c r="A34479" s="26"/>
      <c r="B34479" s="26"/>
      <c r="C34479" s="38"/>
      <c r="D34479" s="38"/>
      <c r="E34479" s="38"/>
      <c r="F34479" s="38"/>
      <c r="I34479" s="32"/>
      <c r="J34479" s="26"/>
      <c r="K34479" s="26"/>
      <c r="L34479" s="26"/>
      <c r="M34479" s="26"/>
      <c r="N34479" s="26"/>
      <c r="O34479" s="26"/>
      <c r="P34479" s="26"/>
      <c r="Q34479" s="26"/>
      <c r="R34479" s="26"/>
      <c r="S34479" s="26"/>
      <c r="T34479" s="26"/>
      <c r="U34479" s="26"/>
    </row>
    <row r="34480" spans="1:21" s="39" customFormat="1" ht="11.25" customHeight="1" x14ac:dyDescent="0.2">
      <c r="A34480" s="26"/>
      <c r="B34480" s="26"/>
      <c r="C34480" s="38"/>
      <c r="D34480" s="38"/>
      <c r="E34480" s="38"/>
      <c r="F34480" s="38"/>
      <c r="I34480" s="32"/>
      <c r="J34480" s="26"/>
      <c r="K34480" s="26"/>
      <c r="L34480" s="26"/>
      <c r="M34480" s="26"/>
      <c r="N34480" s="26"/>
      <c r="O34480" s="26"/>
      <c r="P34480" s="26"/>
      <c r="Q34480" s="26"/>
      <c r="R34480" s="26"/>
      <c r="S34480" s="26"/>
      <c r="T34480" s="26"/>
      <c r="U34480" s="26"/>
    </row>
    <row r="34481" spans="1:21" s="39" customFormat="1" ht="11.25" customHeight="1" x14ac:dyDescent="0.2">
      <c r="A34481" s="26"/>
      <c r="B34481" s="26"/>
      <c r="C34481" s="38"/>
      <c r="D34481" s="38"/>
      <c r="E34481" s="38"/>
      <c r="F34481" s="38"/>
      <c r="I34481" s="32"/>
      <c r="J34481" s="26"/>
      <c r="K34481" s="26"/>
      <c r="L34481" s="26"/>
      <c r="M34481" s="26"/>
      <c r="N34481" s="26"/>
      <c r="O34481" s="26"/>
      <c r="P34481" s="26"/>
      <c r="Q34481" s="26"/>
      <c r="R34481" s="26"/>
      <c r="S34481" s="26"/>
      <c r="T34481" s="26"/>
      <c r="U34481" s="26"/>
    </row>
    <row r="34482" spans="1:21" s="39" customFormat="1" ht="11.25" customHeight="1" x14ac:dyDescent="0.2">
      <c r="A34482" s="26"/>
      <c r="B34482" s="26"/>
      <c r="C34482" s="38"/>
      <c r="D34482" s="38"/>
      <c r="E34482" s="38"/>
      <c r="F34482" s="38"/>
      <c r="I34482" s="32"/>
      <c r="J34482" s="26"/>
      <c r="K34482" s="26"/>
      <c r="L34482" s="26"/>
      <c r="M34482" s="26"/>
      <c r="N34482" s="26"/>
      <c r="O34482" s="26"/>
      <c r="P34482" s="26"/>
      <c r="Q34482" s="26"/>
      <c r="R34482" s="26"/>
      <c r="S34482" s="26"/>
      <c r="T34482" s="26"/>
      <c r="U34482" s="26"/>
    </row>
    <row r="34483" spans="1:21" s="39" customFormat="1" ht="11.25" customHeight="1" x14ac:dyDescent="0.2">
      <c r="A34483" s="26"/>
      <c r="B34483" s="26"/>
      <c r="C34483" s="38"/>
      <c r="D34483" s="38"/>
      <c r="E34483" s="38"/>
      <c r="F34483" s="38"/>
      <c r="I34483" s="32"/>
      <c r="J34483" s="26"/>
      <c r="K34483" s="26"/>
      <c r="L34483" s="26"/>
      <c r="M34483" s="26"/>
      <c r="N34483" s="26"/>
      <c r="O34483" s="26"/>
      <c r="P34483" s="26"/>
      <c r="Q34483" s="26"/>
      <c r="R34483" s="26"/>
      <c r="S34483" s="26"/>
      <c r="T34483" s="26"/>
      <c r="U34483" s="26"/>
    </row>
    <row r="34484" spans="1:21" s="39" customFormat="1" ht="11.25" customHeight="1" x14ac:dyDescent="0.2">
      <c r="A34484" s="26"/>
      <c r="B34484" s="26"/>
      <c r="C34484" s="38"/>
      <c r="D34484" s="38"/>
      <c r="E34484" s="38"/>
      <c r="F34484" s="38"/>
      <c r="I34484" s="32"/>
      <c r="J34484" s="26"/>
      <c r="K34484" s="26"/>
      <c r="L34484" s="26"/>
      <c r="M34484" s="26"/>
      <c r="N34484" s="26"/>
      <c r="O34484" s="26"/>
      <c r="P34484" s="26"/>
      <c r="Q34484" s="26"/>
      <c r="R34484" s="26"/>
      <c r="S34484" s="26"/>
      <c r="T34484" s="26"/>
      <c r="U34484" s="26"/>
    </row>
    <row r="34485" spans="1:21" s="39" customFormat="1" ht="11.25" customHeight="1" x14ac:dyDescent="0.2">
      <c r="A34485" s="26"/>
      <c r="B34485" s="26"/>
      <c r="C34485" s="38"/>
      <c r="D34485" s="38"/>
      <c r="E34485" s="38"/>
      <c r="F34485" s="38"/>
      <c r="I34485" s="32"/>
      <c r="J34485" s="26"/>
      <c r="K34485" s="26"/>
      <c r="L34485" s="26"/>
      <c r="M34485" s="26"/>
      <c r="N34485" s="26"/>
      <c r="O34485" s="26"/>
      <c r="P34485" s="26"/>
      <c r="Q34485" s="26"/>
      <c r="R34485" s="26"/>
      <c r="S34485" s="26"/>
      <c r="T34485" s="26"/>
      <c r="U34485" s="26"/>
    </row>
    <row r="34486" spans="1:21" s="39" customFormat="1" ht="11.25" customHeight="1" x14ac:dyDescent="0.2">
      <c r="A34486" s="26"/>
      <c r="B34486" s="26"/>
      <c r="C34486" s="38"/>
      <c r="D34486" s="38"/>
      <c r="E34486" s="38"/>
      <c r="F34486" s="38"/>
      <c r="I34486" s="32"/>
      <c r="J34486" s="26"/>
      <c r="K34486" s="26"/>
      <c r="L34486" s="26"/>
      <c r="M34486" s="26"/>
      <c r="N34486" s="26"/>
      <c r="O34486" s="26"/>
      <c r="P34486" s="26"/>
      <c r="Q34486" s="26"/>
      <c r="R34486" s="26"/>
      <c r="S34486" s="26"/>
      <c r="T34486" s="26"/>
      <c r="U34486" s="26"/>
    </row>
    <row r="34487" spans="1:21" s="39" customFormat="1" ht="11.25" customHeight="1" x14ac:dyDescent="0.2">
      <c r="A34487" s="26"/>
      <c r="B34487" s="26"/>
      <c r="C34487" s="38"/>
      <c r="D34487" s="38"/>
      <c r="E34487" s="38"/>
      <c r="F34487" s="38"/>
      <c r="I34487" s="32"/>
      <c r="J34487" s="26"/>
      <c r="K34487" s="26"/>
      <c r="L34487" s="26"/>
      <c r="M34487" s="26"/>
      <c r="N34487" s="26"/>
      <c r="O34487" s="26"/>
      <c r="P34487" s="26"/>
      <c r="Q34487" s="26"/>
      <c r="R34487" s="26"/>
      <c r="S34487" s="26"/>
      <c r="T34487" s="26"/>
      <c r="U34487" s="26"/>
    </row>
    <row r="34488" spans="1:21" s="39" customFormat="1" ht="11.25" customHeight="1" x14ac:dyDescent="0.2">
      <c r="A34488" s="26"/>
      <c r="B34488" s="26"/>
      <c r="C34488" s="38"/>
      <c r="D34488" s="38"/>
      <c r="E34488" s="38"/>
      <c r="F34488" s="38"/>
      <c r="I34488" s="32"/>
      <c r="J34488" s="26"/>
      <c r="K34488" s="26"/>
      <c r="L34488" s="26"/>
      <c r="M34488" s="26"/>
      <c r="N34488" s="26"/>
      <c r="O34488" s="26"/>
      <c r="P34488" s="26"/>
      <c r="Q34488" s="26"/>
      <c r="R34488" s="26"/>
      <c r="S34488" s="26"/>
      <c r="T34488" s="26"/>
      <c r="U34488" s="26"/>
    </row>
    <row r="34489" spans="1:21" s="39" customFormat="1" ht="11.25" customHeight="1" x14ac:dyDescent="0.2">
      <c r="A34489" s="26"/>
      <c r="B34489" s="26"/>
      <c r="C34489" s="38"/>
      <c r="D34489" s="38"/>
      <c r="E34489" s="38"/>
      <c r="F34489" s="38"/>
      <c r="I34489" s="32"/>
      <c r="J34489" s="26"/>
      <c r="K34489" s="26"/>
      <c r="L34489" s="26"/>
      <c r="M34489" s="26"/>
      <c r="N34489" s="26"/>
      <c r="O34489" s="26"/>
      <c r="P34489" s="26"/>
      <c r="Q34489" s="26"/>
      <c r="R34489" s="26"/>
      <c r="S34489" s="26"/>
      <c r="T34489" s="26"/>
      <c r="U34489" s="26"/>
    </row>
    <row r="34490" spans="1:21" s="39" customFormat="1" ht="11.25" customHeight="1" x14ac:dyDescent="0.2">
      <c r="A34490" s="26"/>
      <c r="B34490" s="26"/>
      <c r="C34490" s="38"/>
      <c r="D34490" s="38"/>
      <c r="E34490" s="38"/>
      <c r="F34490" s="38"/>
      <c r="I34490" s="32"/>
      <c r="J34490" s="26"/>
      <c r="K34490" s="26"/>
      <c r="L34490" s="26"/>
      <c r="M34490" s="26"/>
      <c r="N34490" s="26"/>
      <c r="O34490" s="26"/>
      <c r="P34490" s="26"/>
      <c r="Q34490" s="26"/>
      <c r="R34490" s="26"/>
      <c r="S34490" s="26"/>
      <c r="T34490" s="26"/>
      <c r="U34490" s="26"/>
    </row>
    <row r="34491" spans="1:21" s="39" customFormat="1" ht="11.25" customHeight="1" x14ac:dyDescent="0.2">
      <c r="A34491" s="26"/>
      <c r="B34491" s="26"/>
      <c r="C34491" s="38"/>
      <c r="D34491" s="38"/>
      <c r="E34491" s="38"/>
      <c r="F34491" s="38"/>
      <c r="I34491" s="32"/>
      <c r="J34491" s="26"/>
      <c r="K34491" s="26"/>
      <c r="L34491" s="26"/>
      <c r="M34491" s="26"/>
      <c r="N34491" s="26"/>
      <c r="O34491" s="26"/>
      <c r="P34491" s="26"/>
      <c r="Q34491" s="26"/>
      <c r="R34491" s="26"/>
      <c r="S34491" s="26"/>
      <c r="T34491" s="26"/>
      <c r="U34491" s="26"/>
    </row>
    <row r="34492" spans="1:21" s="39" customFormat="1" ht="11.25" customHeight="1" x14ac:dyDescent="0.2">
      <c r="A34492" s="26"/>
      <c r="B34492" s="26"/>
      <c r="C34492" s="38"/>
      <c r="D34492" s="38"/>
      <c r="E34492" s="38"/>
      <c r="F34492" s="38"/>
      <c r="I34492" s="32"/>
      <c r="J34492" s="26"/>
      <c r="K34492" s="26"/>
      <c r="L34492" s="26"/>
      <c r="M34492" s="26"/>
      <c r="N34492" s="26"/>
      <c r="O34492" s="26"/>
      <c r="P34492" s="26"/>
      <c r="Q34492" s="26"/>
      <c r="R34492" s="26"/>
      <c r="S34492" s="26"/>
      <c r="T34492" s="26"/>
      <c r="U34492" s="26"/>
    </row>
    <row r="34493" spans="1:21" s="39" customFormat="1" ht="11.25" customHeight="1" x14ac:dyDescent="0.2">
      <c r="A34493" s="26"/>
      <c r="B34493" s="26"/>
      <c r="C34493" s="38"/>
      <c r="D34493" s="38"/>
      <c r="E34493" s="38"/>
      <c r="F34493" s="38"/>
      <c r="I34493" s="32"/>
      <c r="J34493" s="26"/>
      <c r="K34493" s="26"/>
      <c r="L34493" s="26"/>
      <c r="M34493" s="26"/>
      <c r="N34493" s="26"/>
      <c r="O34493" s="26"/>
      <c r="P34493" s="26"/>
      <c r="Q34493" s="26"/>
      <c r="R34493" s="26"/>
      <c r="S34493" s="26"/>
      <c r="T34493" s="26"/>
      <c r="U34493" s="26"/>
    </row>
    <row r="34494" spans="1:21" s="39" customFormat="1" ht="11.25" customHeight="1" x14ac:dyDescent="0.2">
      <c r="A34494" s="26"/>
      <c r="B34494" s="26"/>
      <c r="C34494" s="38"/>
      <c r="D34494" s="38"/>
      <c r="E34494" s="38"/>
      <c r="F34494" s="38"/>
      <c r="I34494" s="32"/>
      <c r="J34494" s="26"/>
      <c r="K34494" s="26"/>
      <c r="L34494" s="26"/>
      <c r="M34494" s="26"/>
      <c r="N34494" s="26"/>
      <c r="O34494" s="26"/>
      <c r="P34494" s="26"/>
      <c r="Q34494" s="26"/>
      <c r="R34494" s="26"/>
      <c r="S34494" s="26"/>
      <c r="T34494" s="26"/>
      <c r="U34494" s="26"/>
    </row>
    <row r="34495" spans="1:21" s="39" customFormat="1" ht="11.25" customHeight="1" x14ac:dyDescent="0.2">
      <c r="A34495" s="26"/>
      <c r="B34495" s="26"/>
      <c r="C34495" s="38"/>
      <c r="D34495" s="38"/>
      <c r="E34495" s="38"/>
      <c r="F34495" s="38"/>
      <c r="I34495" s="32"/>
      <c r="J34495" s="26"/>
      <c r="K34495" s="26"/>
      <c r="L34495" s="26"/>
      <c r="M34495" s="26"/>
      <c r="N34495" s="26"/>
      <c r="O34495" s="26"/>
      <c r="P34495" s="26"/>
      <c r="Q34495" s="26"/>
      <c r="R34495" s="26"/>
      <c r="S34495" s="26"/>
      <c r="T34495" s="26"/>
      <c r="U34495" s="26"/>
    </row>
    <row r="34496" spans="1:21" s="39" customFormat="1" ht="11.25" customHeight="1" x14ac:dyDescent="0.2">
      <c r="A34496" s="26"/>
      <c r="B34496" s="26"/>
      <c r="C34496" s="38"/>
      <c r="D34496" s="38"/>
      <c r="E34496" s="38"/>
      <c r="F34496" s="38"/>
      <c r="I34496" s="32"/>
      <c r="J34496" s="26"/>
      <c r="K34496" s="26"/>
      <c r="L34496" s="26"/>
      <c r="M34496" s="26"/>
      <c r="N34496" s="26"/>
      <c r="O34496" s="26"/>
      <c r="P34496" s="26"/>
      <c r="Q34496" s="26"/>
      <c r="R34496" s="26"/>
      <c r="S34496" s="26"/>
      <c r="T34496" s="26"/>
      <c r="U34496" s="26"/>
    </row>
    <row r="34497" spans="1:21" s="39" customFormat="1" ht="11.25" customHeight="1" x14ac:dyDescent="0.2">
      <c r="A34497" s="26"/>
      <c r="B34497" s="26"/>
      <c r="C34497" s="38"/>
      <c r="D34497" s="38"/>
      <c r="E34497" s="38"/>
      <c r="F34497" s="38"/>
      <c r="I34497" s="32"/>
      <c r="J34497" s="26"/>
      <c r="K34497" s="26"/>
      <c r="L34497" s="26"/>
      <c r="M34497" s="26"/>
      <c r="N34497" s="26"/>
      <c r="O34497" s="26"/>
      <c r="P34497" s="26"/>
      <c r="Q34497" s="26"/>
      <c r="R34497" s="26"/>
      <c r="S34497" s="26"/>
      <c r="T34497" s="26"/>
      <c r="U34497" s="26"/>
    </row>
    <row r="34498" spans="1:21" s="39" customFormat="1" ht="11.25" customHeight="1" x14ac:dyDescent="0.2">
      <c r="A34498" s="26"/>
      <c r="B34498" s="26"/>
      <c r="C34498" s="38"/>
      <c r="D34498" s="38"/>
      <c r="E34498" s="38"/>
      <c r="F34498" s="38"/>
      <c r="I34498" s="32"/>
      <c r="J34498" s="26"/>
      <c r="K34498" s="26"/>
      <c r="L34498" s="26"/>
      <c r="M34498" s="26"/>
      <c r="N34498" s="26"/>
      <c r="O34498" s="26"/>
      <c r="P34498" s="26"/>
      <c r="Q34498" s="26"/>
      <c r="R34498" s="26"/>
      <c r="S34498" s="26"/>
      <c r="T34498" s="26"/>
      <c r="U34498" s="26"/>
    </row>
    <row r="34499" spans="1:21" s="39" customFormat="1" ht="11.25" customHeight="1" x14ac:dyDescent="0.2">
      <c r="A34499" s="26"/>
      <c r="B34499" s="26"/>
      <c r="C34499" s="38"/>
      <c r="D34499" s="38"/>
      <c r="E34499" s="38"/>
      <c r="F34499" s="38"/>
      <c r="I34499" s="32"/>
      <c r="J34499" s="26"/>
      <c r="K34499" s="26"/>
      <c r="L34499" s="26"/>
      <c r="M34499" s="26"/>
      <c r="N34499" s="26"/>
      <c r="O34499" s="26"/>
      <c r="P34499" s="26"/>
      <c r="Q34499" s="26"/>
      <c r="R34499" s="26"/>
      <c r="S34499" s="26"/>
      <c r="T34499" s="26"/>
      <c r="U34499" s="26"/>
    </row>
    <row r="34500" spans="1:21" s="39" customFormat="1" ht="11.25" customHeight="1" x14ac:dyDescent="0.2">
      <c r="A34500" s="26"/>
      <c r="B34500" s="26"/>
      <c r="C34500" s="38"/>
      <c r="D34500" s="38"/>
      <c r="E34500" s="38"/>
      <c r="F34500" s="38"/>
      <c r="I34500" s="32"/>
      <c r="J34500" s="26"/>
      <c r="K34500" s="26"/>
      <c r="L34500" s="26"/>
      <c r="M34500" s="26"/>
      <c r="N34500" s="26"/>
      <c r="O34500" s="26"/>
      <c r="P34500" s="26"/>
      <c r="Q34500" s="26"/>
      <c r="R34500" s="26"/>
      <c r="S34500" s="26"/>
      <c r="T34500" s="26"/>
      <c r="U34500" s="26"/>
    </row>
    <row r="34501" spans="1:21" s="39" customFormat="1" ht="11.25" customHeight="1" x14ac:dyDescent="0.2">
      <c r="A34501" s="26"/>
      <c r="B34501" s="26"/>
      <c r="C34501" s="38"/>
      <c r="D34501" s="38"/>
      <c r="E34501" s="38"/>
      <c r="F34501" s="38"/>
      <c r="I34501" s="32"/>
      <c r="J34501" s="26"/>
      <c r="K34501" s="26"/>
      <c r="L34501" s="26"/>
      <c r="M34501" s="26"/>
      <c r="N34501" s="26"/>
      <c r="O34501" s="26"/>
      <c r="P34501" s="26"/>
      <c r="Q34501" s="26"/>
      <c r="R34501" s="26"/>
      <c r="S34501" s="26"/>
      <c r="T34501" s="26"/>
      <c r="U34501" s="26"/>
    </row>
    <row r="34502" spans="1:21" s="39" customFormat="1" ht="11.25" customHeight="1" x14ac:dyDescent="0.2">
      <c r="A34502" s="26"/>
      <c r="B34502" s="26"/>
      <c r="C34502" s="38"/>
      <c r="D34502" s="38"/>
      <c r="E34502" s="38"/>
      <c r="F34502" s="38"/>
      <c r="I34502" s="32"/>
      <c r="J34502" s="26"/>
      <c r="K34502" s="26"/>
      <c r="L34502" s="26"/>
      <c r="M34502" s="26"/>
      <c r="N34502" s="26"/>
      <c r="O34502" s="26"/>
      <c r="P34502" s="26"/>
      <c r="Q34502" s="26"/>
      <c r="R34502" s="26"/>
      <c r="S34502" s="26"/>
      <c r="T34502" s="26"/>
      <c r="U34502" s="26"/>
    </row>
    <row r="34503" spans="1:21" s="39" customFormat="1" ht="11.25" customHeight="1" x14ac:dyDescent="0.2">
      <c r="A34503" s="26"/>
      <c r="B34503" s="26"/>
      <c r="C34503" s="38"/>
      <c r="D34503" s="38"/>
      <c r="E34503" s="38"/>
      <c r="F34503" s="38"/>
      <c r="I34503" s="32"/>
      <c r="J34503" s="26"/>
      <c r="K34503" s="26"/>
      <c r="L34503" s="26"/>
      <c r="M34503" s="26"/>
      <c r="N34503" s="26"/>
      <c r="O34503" s="26"/>
      <c r="P34503" s="26"/>
      <c r="Q34503" s="26"/>
      <c r="R34503" s="26"/>
      <c r="S34503" s="26"/>
      <c r="T34503" s="26"/>
      <c r="U34503" s="26"/>
    </row>
    <row r="34504" spans="1:21" s="39" customFormat="1" ht="11.25" customHeight="1" x14ac:dyDescent="0.2">
      <c r="A34504" s="26"/>
      <c r="B34504" s="26"/>
      <c r="C34504" s="38"/>
      <c r="D34504" s="38"/>
      <c r="E34504" s="38"/>
      <c r="F34504" s="38"/>
      <c r="I34504" s="32"/>
      <c r="J34504" s="26"/>
      <c r="K34504" s="26"/>
      <c r="L34504" s="26"/>
      <c r="M34504" s="26"/>
      <c r="N34504" s="26"/>
      <c r="O34504" s="26"/>
      <c r="P34504" s="26"/>
      <c r="Q34504" s="26"/>
      <c r="R34504" s="26"/>
      <c r="S34504" s="26"/>
      <c r="T34504" s="26"/>
      <c r="U34504" s="26"/>
    </row>
    <row r="34505" spans="1:21" s="39" customFormat="1" ht="11.25" customHeight="1" x14ac:dyDescent="0.2">
      <c r="A34505" s="26"/>
      <c r="B34505" s="26"/>
      <c r="C34505" s="38"/>
      <c r="D34505" s="38"/>
      <c r="E34505" s="38"/>
      <c r="F34505" s="38"/>
      <c r="I34505" s="32"/>
      <c r="J34505" s="26"/>
      <c r="K34505" s="26"/>
      <c r="L34505" s="26"/>
      <c r="M34505" s="26"/>
      <c r="N34505" s="26"/>
      <c r="O34505" s="26"/>
      <c r="P34505" s="26"/>
      <c r="Q34505" s="26"/>
      <c r="R34505" s="26"/>
      <c r="S34505" s="26"/>
      <c r="T34505" s="26"/>
      <c r="U34505" s="26"/>
    </row>
    <row r="34506" spans="1:21" s="39" customFormat="1" ht="11.25" customHeight="1" x14ac:dyDescent="0.2">
      <c r="A34506" s="26"/>
      <c r="B34506" s="26"/>
      <c r="C34506" s="38"/>
      <c r="D34506" s="38"/>
      <c r="E34506" s="38"/>
      <c r="F34506" s="38"/>
      <c r="I34506" s="32"/>
      <c r="J34506" s="26"/>
      <c r="K34506" s="26"/>
      <c r="L34506" s="26"/>
      <c r="M34506" s="26"/>
      <c r="N34506" s="26"/>
      <c r="O34506" s="26"/>
      <c r="P34506" s="26"/>
      <c r="Q34506" s="26"/>
      <c r="R34506" s="26"/>
      <c r="S34506" s="26"/>
      <c r="T34506" s="26"/>
      <c r="U34506" s="26"/>
    </row>
    <row r="34507" spans="1:21" s="39" customFormat="1" ht="11.25" customHeight="1" x14ac:dyDescent="0.2">
      <c r="A34507" s="26"/>
      <c r="B34507" s="26"/>
      <c r="C34507" s="38"/>
      <c r="D34507" s="38"/>
      <c r="E34507" s="38"/>
      <c r="F34507" s="38"/>
      <c r="I34507" s="32"/>
      <c r="J34507" s="26"/>
      <c r="K34507" s="26"/>
      <c r="L34507" s="26"/>
      <c r="M34507" s="26"/>
      <c r="N34507" s="26"/>
      <c r="O34507" s="26"/>
      <c r="P34507" s="26"/>
      <c r="Q34507" s="26"/>
      <c r="R34507" s="26"/>
      <c r="S34507" s="26"/>
      <c r="T34507" s="26"/>
      <c r="U34507" s="26"/>
    </row>
    <row r="34508" spans="1:21" s="39" customFormat="1" ht="11.25" customHeight="1" x14ac:dyDescent="0.2">
      <c r="A34508" s="26"/>
      <c r="B34508" s="26"/>
      <c r="C34508" s="38"/>
      <c r="D34508" s="38"/>
      <c r="E34508" s="38"/>
      <c r="F34508" s="38"/>
      <c r="I34508" s="32"/>
      <c r="J34508" s="26"/>
      <c r="K34508" s="26"/>
      <c r="L34508" s="26"/>
      <c r="M34508" s="26"/>
      <c r="N34508" s="26"/>
      <c r="O34508" s="26"/>
      <c r="P34508" s="26"/>
      <c r="Q34508" s="26"/>
      <c r="R34508" s="26"/>
      <c r="S34508" s="26"/>
      <c r="T34508" s="26"/>
      <c r="U34508" s="26"/>
    </row>
    <row r="34509" spans="1:21" s="39" customFormat="1" ht="11.25" customHeight="1" x14ac:dyDescent="0.2">
      <c r="A34509" s="26"/>
      <c r="B34509" s="26"/>
      <c r="C34509" s="38"/>
      <c r="D34509" s="38"/>
      <c r="E34509" s="38"/>
      <c r="F34509" s="38"/>
      <c r="I34509" s="32"/>
      <c r="J34509" s="26"/>
      <c r="K34509" s="26"/>
      <c r="L34509" s="26"/>
      <c r="M34509" s="26"/>
      <c r="N34509" s="26"/>
      <c r="O34509" s="26"/>
      <c r="P34509" s="26"/>
      <c r="Q34509" s="26"/>
      <c r="R34509" s="26"/>
      <c r="S34509" s="26"/>
      <c r="T34509" s="26"/>
      <c r="U34509" s="26"/>
    </row>
    <row r="34510" spans="1:21" s="39" customFormat="1" ht="11.25" customHeight="1" x14ac:dyDescent="0.2">
      <c r="A34510" s="26"/>
      <c r="B34510" s="26"/>
      <c r="C34510" s="38"/>
      <c r="D34510" s="38"/>
      <c r="E34510" s="38"/>
      <c r="F34510" s="38"/>
      <c r="I34510" s="32"/>
      <c r="J34510" s="26"/>
      <c r="K34510" s="26"/>
      <c r="L34510" s="26"/>
      <c r="M34510" s="26"/>
      <c r="N34510" s="26"/>
      <c r="O34510" s="26"/>
      <c r="P34510" s="26"/>
      <c r="Q34510" s="26"/>
      <c r="R34510" s="26"/>
      <c r="S34510" s="26"/>
      <c r="T34510" s="26"/>
      <c r="U34510" s="26"/>
    </row>
    <row r="34511" spans="1:21" s="39" customFormat="1" ht="11.25" customHeight="1" x14ac:dyDescent="0.2">
      <c r="A34511" s="26"/>
      <c r="B34511" s="26"/>
      <c r="C34511" s="38"/>
      <c r="D34511" s="38"/>
      <c r="E34511" s="38"/>
      <c r="F34511" s="38"/>
      <c r="I34511" s="32"/>
      <c r="J34511" s="26"/>
      <c r="K34511" s="26"/>
      <c r="L34511" s="26"/>
      <c r="M34511" s="26"/>
      <c r="N34511" s="26"/>
      <c r="O34511" s="26"/>
      <c r="P34511" s="26"/>
      <c r="Q34511" s="26"/>
      <c r="R34511" s="26"/>
      <c r="S34511" s="26"/>
      <c r="T34511" s="26"/>
      <c r="U34511" s="26"/>
    </row>
    <row r="34512" spans="1:21" s="39" customFormat="1" ht="11.25" customHeight="1" x14ac:dyDescent="0.2">
      <c r="A34512" s="26"/>
      <c r="B34512" s="26"/>
      <c r="C34512" s="38"/>
      <c r="D34512" s="38"/>
      <c r="E34512" s="38"/>
      <c r="F34512" s="38"/>
      <c r="I34512" s="32"/>
      <c r="J34512" s="26"/>
      <c r="K34512" s="26"/>
      <c r="L34512" s="26"/>
      <c r="M34512" s="26"/>
      <c r="N34512" s="26"/>
      <c r="O34512" s="26"/>
      <c r="P34512" s="26"/>
      <c r="Q34512" s="26"/>
      <c r="R34512" s="26"/>
      <c r="S34512" s="26"/>
      <c r="T34512" s="26"/>
      <c r="U34512" s="26"/>
    </row>
    <row r="34513" spans="1:21" s="39" customFormat="1" ht="11.25" customHeight="1" x14ac:dyDescent="0.2">
      <c r="A34513" s="26"/>
      <c r="B34513" s="26"/>
      <c r="C34513" s="38"/>
      <c r="D34513" s="38"/>
      <c r="E34513" s="38"/>
      <c r="F34513" s="38"/>
      <c r="I34513" s="32"/>
      <c r="J34513" s="26"/>
      <c r="K34513" s="26"/>
      <c r="L34513" s="26"/>
      <c r="M34513" s="26"/>
      <c r="N34513" s="26"/>
      <c r="O34513" s="26"/>
      <c r="P34513" s="26"/>
      <c r="Q34513" s="26"/>
      <c r="R34513" s="26"/>
      <c r="S34513" s="26"/>
      <c r="T34513" s="26"/>
      <c r="U34513" s="26"/>
    </row>
    <row r="34514" spans="1:21" s="39" customFormat="1" ht="11.25" customHeight="1" x14ac:dyDescent="0.2">
      <c r="A34514" s="26"/>
      <c r="B34514" s="26"/>
      <c r="C34514" s="38"/>
      <c r="D34514" s="38"/>
      <c r="E34514" s="38"/>
      <c r="F34514" s="38"/>
      <c r="I34514" s="32"/>
      <c r="J34514" s="26"/>
      <c r="K34514" s="26"/>
      <c r="L34514" s="26"/>
      <c r="M34514" s="26"/>
      <c r="N34514" s="26"/>
      <c r="O34514" s="26"/>
      <c r="P34514" s="26"/>
      <c r="Q34514" s="26"/>
      <c r="R34514" s="26"/>
      <c r="S34514" s="26"/>
      <c r="T34514" s="26"/>
      <c r="U34514" s="26"/>
    </row>
    <row r="34515" spans="1:21" s="39" customFormat="1" ht="11.25" customHeight="1" x14ac:dyDescent="0.2">
      <c r="A34515" s="26"/>
      <c r="B34515" s="26"/>
      <c r="C34515" s="38"/>
      <c r="D34515" s="38"/>
      <c r="E34515" s="38"/>
      <c r="F34515" s="38"/>
      <c r="I34515" s="32"/>
      <c r="J34515" s="26"/>
      <c r="K34515" s="26"/>
      <c r="L34515" s="26"/>
      <c r="M34515" s="26"/>
      <c r="N34515" s="26"/>
      <c r="O34515" s="26"/>
      <c r="P34515" s="26"/>
      <c r="Q34515" s="26"/>
      <c r="R34515" s="26"/>
      <c r="S34515" s="26"/>
      <c r="T34515" s="26"/>
      <c r="U34515" s="26"/>
    </row>
    <row r="34516" spans="1:21" s="39" customFormat="1" ht="11.25" customHeight="1" x14ac:dyDescent="0.2">
      <c r="A34516" s="26"/>
      <c r="B34516" s="26"/>
      <c r="C34516" s="38"/>
      <c r="D34516" s="38"/>
      <c r="E34516" s="38"/>
      <c r="F34516" s="38"/>
      <c r="I34516" s="32"/>
      <c r="J34516" s="26"/>
      <c r="K34516" s="26"/>
      <c r="L34516" s="26"/>
      <c r="M34516" s="26"/>
      <c r="N34516" s="26"/>
      <c r="O34516" s="26"/>
      <c r="P34516" s="26"/>
      <c r="Q34516" s="26"/>
      <c r="R34516" s="26"/>
      <c r="S34516" s="26"/>
      <c r="T34516" s="26"/>
      <c r="U34516" s="26"/>
    </row>
    <row r="34517" spans="1:21" s="39" customFormat="1" ht="11.25" customHeight="1" x14ac:dyDescent="0.2">
      <c r="A34517" s="26"/>
      <c r="B34517" s="26"/>
      <c r="C34517" s="38"/>
      <c r="D34517" s="38"/>
      <c r="E34517" s="38"/>
      <c r="F34517" s="38"/>
      <c r="I34517" s="32"/>
      <c r="J34517" s="26"/>
      <c r="K34517" s="26"/>
      <c r="L34517" s="26"/>
      <c r="M34517" s="26"/>
      <c r="N34517" s="26"/>
      <c r="O34517" s="26"/>
      <c r="P34517" s="26"/>
      <c r="Q34517" s="26"/>
      <c r="R34517" s="26"/>
      <c r="S34517" s="26"/>
      <c r="T34517" s="26"/>
      <c r="U34517" s="26"/>
    </row>
    <row r="34518" spans="1:21" s="39" customFormat="1" ht="11.25" customHeight="1" x14ac:dyDescent="0.2">
      <c r="A34518" s="26"/>
      <c r="B34518" s="26"/>
      <c r="C34518" s="38"/>
      <c r="D34518" s="38"/>
      <c r="E34518" s="38"/>
      <c r="F34518" s="38"/>
      <c r="I34518" s="32"/>
      <c r="J34518" s="26"/>
      <c r="K34518" s="26"/>
      <c r="L34518" s="26"/>
      <c r="M34518" s="26"/>
      <c r="N34518" s="26"/>
      <c r="O34518" s="26"/>
      <c r="P34518" s="26"/>
      <c r="Q34518" s="26"/>
      <c r="R34518" s="26"/>
      <c r="S34518" s="26"/>
      <c r="T34518" s="26"/>
      <c r="U34518" s="26"/>
    </row>
    <row r="34519" spans="1:21" s="39" customFormat="1" ht="11.25" customHeight="1" x14ac:dyDescent="0.2">
      <c r="A34519" s="26"/>
      <c r="B34519" s="26"/>
      <c r="C34519" s="38"/>
      <c r="D34519" s="38"/>
      <c r="E34519" s="38"/>
      <c r="F34519" s="38"/>
      <c r="I34519" s="32"/>
      <c r="J34519" s="26"/>
      <c r="K34519" s="26"/>
      <c r="L34519" s="26"/>
      <c r="M34519" s="26"/>
      <c r="N34519" s="26"/>
      <c r="O34519" s="26"/>
      <c r="P34519" s="26"/>
      <c r="Q34519" s="26"/>
      <c r="R34519" s="26"/>
      <c r="S34519" s="26"/>
      <c r="T34519" s="26"/>
      <c r="U34519" s="26"/>
    </row>
    <row r="34520" spans="1:21" s="39" customFormat="1" ht="11.25" customHeight="1" x14ac:dyDescent="0.2">
      <c r="A34520" s="26"/>
      <c r="B34520" s="26"/>
      <c r="C34520" s="38"/>
      <c r="D34520" s="38"/>
      <c r="E34520" s="38"/>
      <c r="F34520" s="38"/>
      <c r="I34520" s="32"/>
      <c r="J34520" s="26"/>
      <c r="K34520" s="26"/>
      <c r="L34520" s="26"/>
      <c r="M34520" s="26"/>
      <c r="N34520" s="26"/>
      <c r="O34520" s="26"/>
      <c r="P34520" s="26"/>
      <c r="Q34520" s="26"/>
      <c r="R34520" s="26"/>
      <c r="S34520" s="26"/>
      <c r="T34520" s="26"/>
      <c r="U34520" s="26"/>
    </row>
    <row r="34521" spans="1:21" s="39" customFormat="1" ht="11.25" customHeight="1" x14ac:dyDescent="0.2">
      <c r="A34521" s="26"/>
      <c r="B34521" s="26"/>
      <c r="C34521" s="38"/>
      <c r="D34521" s="38"/>
      <c r="E34521" s="38"/>
      <c r="F34521" s="38"/>
      <c r="I34521" s="32"/>
      <c r="J34521" s="26"/>
      <c r="K34521" s="26"/>
      <c r="L34521" s="26"/>
      <c r="M34521" s="26"/>
      <c r="N34521" s="26"/>
      <c r="O34521" s="26"/>
      <c r="P34521" s="26"/>
      <c r="Q34521" s="26"/>
      <c r="R34521" s="26"/>
      <c r="S34521" s="26"/>
      <c r="T34521" s="26"/>
      <c r="U34521" s="26"/>
    </row>
    <row r="34522" spans="1:21" s="39" customFormat="1" ht="11.25" customHeight="1" x14ac:dyDescent="0.2">
      <c r="A34522" s="26"/>
      <c r="B34522" s="26"/>
      <c r="C34522" s="38"/>
      <c r="D34522" s="38"/>
      <c r="E34522" s="38"/>
      <c r="F34522" s="38"/>
      <c r="I34522" s="32"/>
      <c r="J34522" s="26"/>
      <c r="K34522" s="26"/>
      <c r="L34522" s="26"/>
      <c r="M34522" s="26"/>
      <c r="N34522" s="26"/>
      <c r="O34522" s="26"/>
      <c r="P34522" s="26"/>
      <c r="Q34522" s="26"/>
      <c r="R34522" s="26"/>
      <c r="S34522" s="26"/>
      <c r="T34522" s="26"/>
      <c r="U34522" s="26"/>
    </row>
    <row r="34523" spans="1:21" s="39" customFormat="1" ht="11.25" customHeight="1" x14ac:dyDescent="0.2">
      <c r="A34523" s="26"/>
      <c r="B34523" s="26"/>
      <c r="C34523" s="38"/>
      <c r="D34523" s="38"/>
      <c r="E34523" s="38"/>
      <c r="F34523" s="38"/>
      <c r="I34523" s="32"/>
      <c r="J34523" s="26"/>
      <c r="K34523" s="26"/>
      <c r="L34523" s="26"/>
      <c r="M34523" s="26"/>
      <c r="N34523" s="26"/>
      <c r="O34523" s="26"/>
      <c r="P34523" s="26"/>
      <c r="Q34523" s="26"/>
      <c r="R34523" s="26"/>
      <c r="S34523" s="26"/>
      <c r="T34523" s="26"/>
      <c r="U34523" s="26"/>
    </row>
    <row r="34524" spans="1:21" s="39" customFormat="1" ht="11.25" customHeight="1" x14ac:dyDescent="0.2">
      <c r="A34524" s="26"/>
      <c r="B34524" s="26"/>
      <c r="C34524" s="38"/>
      <c r="D34524" s="38"/>
      <c r="E34524" s="38"/>
      <c r="F34524" s="38"/>
      <c r="I34524" s="32"/>
      <c r="J34524" s="26"/>
      <c r="K34524" s="26"/>
      <c r="L34524" s="26"/>
      <c r="M34524" s="26"/>
      <c r="N34524" s="26"/>
      <c r="O34524" s="26"/>
      <c r="P34524" s="26"/>
      <c r="Q34524" s="26"/>
      <c r="R34524" s="26"/>
      <c r="S34524" s="26"/>
      <c r="T34524" s="26"/>
      <c r="U34524" s="26"/>
    </row>
    <row r="34525" spans="1:21" s="39" customFormat="1" ht="11.25" customHeight="1" x14ac:dyDescent="0.2">
      <c r="A34525" s="26"/>
      <c r="B34525" s="26"/>
      <c r="C34525" s="38"/>
      <c r="D34525" s="38"/>
      <c r="E34525" s="38"/>
      <c r="F34525" s="38"/>
      <c r="I34525" s="32"/>
      <c r="J34525" s="26"/>
      <c r="K34525" s="26"/>
      <c r="L34525" s="26"/>
      <c r="M34525" s="26"/>
      <c r="N34525" s="26"/>
      <c r="O34525" s="26"/>
      <c r="P34525" s="26"/>
      <c r="Q34525" s="26"/>
      <c r="R34525" s="26"/>
      <c r="S34525" s="26"/>
      <c r="T34525" s="26"/>
      <c r="U34525" s="26"/>
    </row>
    <row r="34526" spans="1:21" s="39" customFormat="1" ht="11.25" customHeight="1" x14ac:dyDescent="0.2">
      <c r="A34526" s="26"/>
      <c r="B34526" s="26"/>
      <c r="C34526" s="38"/>
      <c r="D34526" s="38"/>
      <c r="E34526" s="38"/>
      <c r="F34526" s="38"/>
      <c r="I34526" s="32"/>
      <c r="J34526" s="26"/>
      <c r="K34526" s="26"/>
      <c r="L34526" s="26"/>
      <c r="M34526" s="26"/>
      <c r="N34526" s="26"/>
      <c r="O34526" s="26"/>
      <c r="P34526" s="26"/>
      <c r="Q34526" s="26"/>
      <c r="R34526" s="26"/>
      <c r="S34526" s="26"/>
      <c r="T34526" s="26"/>
      <c r="U34526" s="26"/>
    </row>
    <row r="34527" spans="1:21" s="39" customFormat="1" ht="11.25" customHeight="1" x14ac:dyDescent="0.2">
      <c r="A34527" s="26"/>
      <c r="B34527" s="26"/>
      <c r="C34527" s="38"/>
      <c r="D34527" s="38"/>
      <c r="E34527" s="38"/>
      <c r="F34527" s="38"/>
      <c r="I34527" s="32"/>
      <c r="J34527" s="26"/>
      <c r="K34527" s="26"/>
      <c r="L34527" s="26"/>
      <c r="M34527" s="26"/>
      <c r="N34527" s="26"/>
      <c r="O34527" s="26"/>
      <c r="P34527" s="26"/>
      <c r="Q34527" s="26"/>
      <c r="R34527" s="26"/>
      <c r="S34527" s="26"/>
      <c r="T34527" s="26"/>
      <c r="U34527" s="26"/>
    </row>
    <row r="34528" spans="1:21" s="39" customFormat="1" ht="11.25" customHeight="1" x14ac:dyDescent="0.2">
      <c r="A34528" s="26"/>
      <c r="B34528" s="26"/>
      <c r="C34528" s="38"/>
      <c r="D34528" s="38"/>
      <c r="E34528" s="38"/>
      <c r="F34528" s="38"/>
      <c r="I34528" s="32"/>
      <c r="J34528" s="26"/>
      <c r="K34528" s="26"/>
      <c r="L34528" s="26"/>
      <c r="M34528" s="26"/>
      <c r="N34528" s="26"/>
      <c r="O34528" s="26"/>
      <c r="P34528" s="26"/>
      <c r="Q34528" s="26"/>
      <c r="R34528" s="26"/>
      <c r="S34528" s="26"/>
      <c r="T34528" s="26"/>
      <c r="U34528" s="26"/>
    </row>
    <row r="34529" spans="1:21" s="39" customFormat="1" ht="11.25" customHeight="1" x14ac:dyDescent="0.2">
      <c r="A34529" s="26"/>
      <c r="B34529" s="26"/>
      <c r="C34529" s="38"/>
      <c r="D34529" s="38"/>
      <c r="E34529" s="38"/>
      <c r="F34529" s="38"/>
      <c r="I34529" s="32"/>
      <c r="J34529" s="26"/>
      <c r="K34529" s="26"/>
      <c r="L34529" s="26"/>
      <c r="M34529" s="26"/>
      <c r="N34529" s="26"/>
      <c r="O34529" s="26"/>
      <c r="P34529" s="26"/>
      <c r="Q34529" s="26"/>
      <c r="R34529" s="26"/>
      <c r="S34529" s="26"/>
      <c r="T34529" s="26"/>
      <c r="U34529" s="26"/>
    </row>
    <row r="34530" spans="1:21" s="39" customFormat="1" ht="11.25" customHeight="1" x14ac:dyDescent="0.2">
      <c r="A34530" s="26"/>
      <c r="B34530" s="26"/>
      <c r="C34530" s="38"/>
      <c r="D34530" s="38"/>
      <c r="E34530" s="38"/>
      <c r="F34530" s="38"/>
      <c r="I34530" s="32"/>
      <c r="J34530" s="26"/>
      <c r="K34530" s="26"/>
      <c r="L34530" s="26"/>
      <c r="M34530" s="26"/>
      <c r="N34530" s="26"/>
      <c r="O34530" s="26"/>
      <c r="P34530" s="26"/>
      <c r="Q34530" s="26"/>
      <c r="R34530" s="26"/>
      <c r="S34530" s="26"/>
      <c r="T34530" s="26"/>
      <c r="U34530" s="26"/>
    </row>
    <row r="34531" spans="1:21" s="39" customFormat="1" ht="11.25" customHeight="1" x14ac:dyDescent="0.2">
      <c r="A34531" s="26"/>
      <c r="B34531" s="26"/>
      <c r="C34531" s="38"/>
      <c r="D34531" s="38"/>
      <c r="E34531" s="38"/>
      <c r="F34531" s="38"/>
      <c r="I34531" s="32"/>
      <c r="J34531" s="26"/>
      <c r="K34531" s="26"/>
      <c r="L34531" s="26"/>
      <c r="M34531" s="26"/>
      <c r="N34531" s="26"/>
      <c r="O34531" s="26"/>
      <c r="P34531" s="26"/>
      <c r="Q34531" s="26"/>
      <c r="R34531" s="26"/>
      <c r="S34531" s="26"/>
      <c r="T34531" s="26"/>
      <c r="U34531" s="26"/>
    </row>
    <row r="34532" spans="1:21" s="39" customFormat="1" ht="11.25" customHeight="1" x14ac:dyDescent="0.2">
      <c r="A34532" s="26"/>
      <c r="B34532" s="26"/>
      <c r="C34532" s="38"/>
      <c r="D34532" s="38"/>
      <c r="E34532" s="38"/>
      <c r="F34532" s="38"/>
      <c r="I34532" s="32"/>
      <c r="J34532" s="26"/>
      <c r="K34532" s="26"/>
      <c r="L34532" s="26"/>
      <c r="M34532" s="26"/>
      <c r="N34532" s="26"/>
      <c r="O34532" s="26"/>
      <c r="P34532" s="26"/>
      <c r="Q34532" s="26"/>
      <c r="R34532" s="26"/>
      <c r="S34532" s="26"/>
      <c r="T34532" s="26"/>
      <c r="U34532" s="26"/>
    </row>
    <row r="34533" spans="1:21" s="39" customFormat="1" ht="11.25" customHeight="1" x14ac:dyDescent="0.2">
      <c r="A34533" s="26"/>
      <c r="B34533" s="26"/>
      <c r="C34533" s="38"/>
      <c r="D34533" s="38"/>
      <c r="E34533" s="38"/>
      <c r="F34533" s="38"/>
      <c r="I34533" s="32"/>
      <c r="J34533" s="26"/>
      <c r="K34533" s="26"/>
      <c r="L34533" s="26"/>
      <c r="M34533" s="26"/>
      <c r="N34533" s="26"/>
      <c r="O34533" s="26"/>
      <c r="P34533" s="26"/>
      <c r="Q34533" s="26"/>
      <c r="R34533" s="26"/>
      <c r="S34533" s="26"/>
      <c r="T34533" s="26"/>
      <c r="U34533" s="26"/>
    </row>
    <row r="34534" spans="1:21" s="39" customFormat="1" ht="11.25" customHeight="1" x14ac:dyDescent="0.2">
      <c r="A34534" s="26"/>
      <c r="B34534" s="26"/>
      <c r="C34534" s="38"/>
      <c r="D34534" s="38"/>
      <c r="E34534" s="38"/>
      <c r="F34534" s="38"/>
      <c r="I34534" s="32"/>
      <c r="J34534" s="26"/>
      <c r="K34534" s="26"/>
      <c r="L34534" s="26"/>
      <c r="M34534" s="26"/>
      <c r="N34534" s="26"/>
      <c r="O34534" s="26"/>
      <c r="P34534" s="26"/>
      <c r="Q34534" s="26"/>
      <c r="R34534" s="26"/>
      <c r="S34534" s="26"/>
      <c r="T34534" s="26"/>
      <c r="U34534" s="26"/>
    </row>
    <row r="34535" spans="1:21" s="39" customFormat="1" ht="11.25" customHeight="1" x14ac:dyDescent="0.2">
      <c r="A34535" s="26"/>
      <c r="B34535" s="26"/>
      <c r="C34535" s="38"/>
      <c r="D34535" s="38"/>
      <c r="E34535" s="38"/>
      <c r="F34535" s="38"/>
      <c r="I34535" s="32"/>
      <c r="J34535" s="26"/>
      <c r="K34535" s="26"/>
      <c r="L34535" s="26"/>
      <c r="M34535" s="26"/>
      <c r="N34535" s="26"/>
      <c r="O34535" s="26"/>
      <c r="P34535" s="26"/>
      <c r="Q34535" s="26"/>
      <c r="R34535" s="26"/>
      <c r="S34535" s="26"/>
      <c r="T34535" s="26"/>
      <c r="U34535" s="26"/>
    </row>
    <row r="34536" spans="1:21" s="39" customFormat="1" ht="11.25" customHeight="1" x14ac:dyDescent="0.2">
      <c r="A34536" s="26"/>
      <c r="B34536" s="26"/>
      <c r="C34536" s="38"/>
      <c r="D34536" s="38"/>
      <c r="E34536" s="38"/>
      <c r="F34536" s="38"/>
      <c r="I34536" s="32"/>
      <c r="J34536" s="26"/>
      <c r="K34536" s="26"/>
      <c r="L34536" s="26"/>
      <c r="M34536" s="26"/>
      <c r="N34536" s="26"/>
      <c r="O34536" s="26"/>
      <c r="P34536" s="26"/>
      <c r="Q34536" s="26"/>
      <c r="R34536" s="26"/>
      <c r="S34536" s="26"/>
      <c r="T34536" s="26"/>
      <c r="U34536" s="26"/>
    </row>
    <row r="34537" spans="1:21" s="39" customFormat="1" ht="11.25" customHeight="1" x14ac:dyDescent="0.2">
      <c r="A34537" s="26"/>
      <c r="B34537" s="26"/>
      <c r="C34537" s="38"/>
      <c r="D34537" s="38"/>
      <c r="E34537" s="38"/>
      <c r="F34537" s="38"/>
      <c r="I34537" s="32"/>
      <c r="J34537" s="26"/>
      <c r="K34537" s="26"/>
      <c r="L34537" s="26"/>
      <c r="M34537" s="26"/>
      <c r="N34537" s="26"/>
      <c r="O34537" s="26"/>
      <c r="P34537" s="26"/>
      <c r="Q34537" s="26"/>
      <c r="R34537" s="26"/>
      <c r="S34537" s="26"/>
      <c r="T34537" s="26"/>
      <c r="U34537" s="26"/>
    </row>
    <row r="34538" spans="1:21" s="39" customFormat="1" ht="11.25" customHeight="1" x14ac:dyDescent="0.2">
      <c r="A34538" s="26"/>
      <c r="B34538" s="26"/>
      <c r="C34538" s="38"/>
      <c r="D34538" s="38"/>
      <c r="E34538" s="38"/>
      <c r="F34538" s="38"/>
      <c r="I34538" s="32"/>
      <c r="J34538" s="26"/>
      <c r="K34538" s="26"/>
      <c r="L34538" s="26"/>
      <c r="M34538" s="26"/>
      <c r="N34538" s="26"/>
      <c r="O34538" s="26"/>
      <c r="P34538" s="26"/>
      <c r="Q34538" s="26"/>
      <c r="R34538" s="26"/>
      <c r="S34538" s="26"/>
      <c r="T34538" s="26"/>
      <c r="U34538" s="26"/>
    </row>
    <row r="34539" spans="1:21" s="39" customFormat="1" ht="11.25" customHeight="1" x14ac:dyDescent="0.2">
      <c r="A34539" s="26"/>
      <c r="B34539" s="26"/>
      <c r="C34539" s="38"/>
      <c r="D34539" s="38"/>
      <c r="E34539" s="38"/>
      <c r="F34539" s="38"/>
      <c r="I34539" s="32"/>
      <c r="J34539" s="26"/>
      <c r="K34539" s="26"/>
      <c r="L34539" s="26"/>
      <c r="M34539" s="26"/>
      <c r="N34539" s="26"/>
      <c r="O34539" s="26"/>
      <c r="P34539" s="26"/>
      <c r="Q34539" s="26"/>
      <c r="R34539" s="26"/>
      <c r="S34539" s="26"/>
      <c r="T34539" s="26"/>
      <c r="U34539" s="26"/>
    </row>
    <row r="34540" spans="1:21" s="39" customFormat="1" ht="11.25" customHeight="1" x14ac:dyDescent="0.2">
      <c r="A34540" s="26"/>
      <c r="B34540" s="26"/>
      <c r="C34540" s="38"/>
      <c r="D34540" s="38"/>
      <c r="E34540" s="38"/>
      <c r="F34540" s="38"/>
      <c r="I34540" s="32"/>
      <c r="J34540" s="26"/>
      <c r="K34540" s="26"/>
      <c r="L34540" s="26"/>
      <c r="M34540" s="26"/>
      <c r="N34540" s="26"/>
      <c r="O34540" s="26"/>
      <c r="P34540" s="26"/>
      <c r="Q34540" s="26"/>
      <c r="R34540" s="26"/>
      <c r="S34540" s="26"/>
      <c r="T34540" s="26"/>
      <c r="U34540" s="26"/>
    </row>
    <row r="34541" spans="1:21" s="39" customFormat="1" ht="11.25" customHeight="1" x14ac:dyDescent="0.2">
      <c r="A34541" s="26"/>
      <c r="B34541" s="26"/>
      <c r="C34541" s="38"/>
      <c r="D34541" s="38"/>
      <c r="E34541" s="38"/>
      <c r="F34541" s="38"/>
      <c r="I34541" s="32"/>
      <c r="J34541" s="26"/>
      <c r="K34541" s="26"/>
      <c r="L34541" s="26"/>
      <c r="M34541" s="26"/>
      <c r="N34541" s="26"/>
      <c r="O34541" s="26"/>
      <c r="P34541" s="26"/>
      <c r="Q34541" s="26"/>
      <c r="R34541" s="26"/>
      <c r="S34541" s="26"/>
      <c r="T34541" s="26"/>
      <c r="U34541" s="26"/>
    </row>
    <row r="34542" spans="1:21" s="39" customFormat="1" ht="11.25" customHeight="1" x14ac:dyDescent="0.2">
      <c r="A34542" s="26"/>
      <c r="B34542" s="26"/>
      <c r="C34542" s="38"/>
      <c r="D34542" s="38"/>
      <c r="E34542" s="38"/>
      <c r="F34542" s="38"/>
      <c r="I34542" s="32"/>
      <c r="J34542" s="26"/>
      <c r="K34542" s="26"/>
      <c r="L34542" s="26"/>
      <c r="M34542" s="26"/>
      <c r="N34542" s="26"/>
      <c r="O34542" s="26"/>
      <c r="P34542" s="26"/>
      <c r="Q34542" s="26"/>
      <c r="R34542" s="26"/>
      <c r="S34542" s="26"/>
      <c r="T34542" s="26"/>
      <c r="U34542" s="26"/>
    </row>
    <row r="34543" spans="1:21" s="39" customFormat="1" ht="11.25" customHeight="1" x14ac:dyDescent="0.2">
      <c r="A34543" s="26"/>
      <c r="B34543" s="26"/>
      <c r="C34543" s="38"/>
      <c r="D34543" s="38"/>
      <c r="E34543" s="38"/>
      <c r="F34543" s="38"/>
      <c r="I34543" s="32"/>
      <c r="J34543" s="26"/>
      <c r="K34543" s="26"/>
      <c r="L34543" s="26"/>
      <c r="M34543" s="26"/>
      <c r="N34543" s="26"/>
      <c r="O34543" s="26"/>
      <c r="P34543" s="26"/>
      <c r="Q34543" s="26"/>
      <c r="R34543" s="26"/>
      <c r="S34543" s="26"/>
      <c r="T34543" s="26"/>
      <c r="U34543" s="26"/>
    </row>
    <row r="34544" spans="1:21" s="39" customFormat="1" ht="11.25" customHeight="1" x14ac:dyDescent="0.2">
      <c r="A34544" s="26"/>
      <c r="B34544" s="26"/>
      <c r="C34544" s="38"/>
      <c r="D34544" s="38"/>
      <c r="E34544" s="38"/>
      <c r="F34544" s="38"/>
      <c r="I34544" s="32"/>
      <c r="J34544" s="26"/>
      <c r="K34544" s="26"/>
      <c r="L34544" s="26"/>
      <c r="M34544" s="26"/>
      <c r="N34544" s="26"/>
      <c r="O34544" s="26"/>
      <c r="P34544" s="26"/>
      <c r="Q34544" s="26"/>
      <c r="R34544" s="26"/>
      <c r="S34544" s="26"/>
      <c r="T34544" s="26"/>
      <c r="U34544" s="26"/>
    </row>
    <row r="34545" spans="1:21" s="39" customFormat="1" ht="11.25" customHeight="1" x14ac:dyDescent="0.2">
      <c r="A34545" s="26"/>
      <c r="B34545" s="26"/>
      <c r="C34545" s="38"/>
      <c r="D34545" s="38"/>
      <c r="E34545" s="38"/>
      <c r="F34545" s="38"/>
      <c r="I34545" s="32"/>
      <c r="J34545" s="26"/>
      <c r="K34545" s="26"/>
      <c r="L34545" s="26"/>
      <c r="M34545" s="26"/>
      <c r="N34545" s="26"/>
      <c r="O34545" s="26"/>
      <c r="P34545" s="26"/>
      <c r="Q34545" s="26"/>
      <c r="R34545" s="26"/>
      <c r="S34545" s="26"/>
      <c r="T34545" s="26"/>
      <c r="U34545" s="26"/>
    </row>
    <row r="34546" spans="1:21" s="39" customFormat="1" ht="11.25" customHeight="1" x14ac:dyDescent="0.2">
      <c r="A34546" s="26"/>
      <c r="B34546" s="26"/>
      <c r="C34546" s="38"/>
      <c r="D34546" s="38"/>
      <c r="E34546" s="38"/>
      <c r="F34546" s="38"/>
      <c r="I34546" s="32"/>
      <c r="J34546" s="26"/>
      <c r="K34546" s="26"/>
      <c r="L34546" s="26"/>
      <c r="M34546" s="26"/>
      <c r="N34546" s="26"/>
      <c r="O34546" s="26"/>
      <c r="P34546" s="26"/>
      <c r="Q34546" s="26"/>
      <c r="R34546" s="26"/>
      <c r="S34546" s="26"/>
      <c r="T34546" s="26"/>
      <c r="U34546" s="26"/>
    </row>
    <row r="34547" spans="1:21" s="39" customFormat="1" ht="11.25" customHeight="1" x14ac:dyDescent="0.2">
      <c r="A34547" s="26"/>
      <c r="B34547" s="26"/>
      <c r="C34547" s="38"/>
      <c r="D34547" s="38"/>
      <c r="E34547" s="38"/>
      <c r="F34547" s="38"/>
      <c r="I34547" s="32"/>
      <c r="J34547" s="26"/>
      <c r="K34547" s="26"/>
      <c r="L34547" s="26"/>
      <c r="M34547" s="26"/>
      <c r="N34547" s="26"/>
      <c r="O34547" s="26"/>
      <c r="P34547" s="26"/>
      <c r="Q34547" s="26"/>
      <c r="R34547" s="26"/>
      <c r="S34547" s="26"/>
      <c r="T34547" s="26"/>
      <c r="U34547" s="26"/>
    </row>
    <row r="34548" spans="1:21" s="39" customFormat="1" ht="11.25" customHeight="1" x14ac:dyDescent="0.2">
      <c r="A34548" s="26"/>
      <c r="B34548" s="26"/>
      <c r="C34548" s="38"/>
      <c r="D34548" s="38"/>
      <c r="E34548" s="38"/>
      <c r="F34548" s="38"/>
      <c r="I34548" s="32"/>
      <c r="J34548" s="26"/>
      <c r="K34548" s="26"/>
      <c r="L34548" s="26"/>
      <c r="M34548" s="26"/>
      <c r="N34548" s="26"/>
      <c r="O34548" s="26"/>
      <c r="P34548" s="26"/>
      <c r="Q34548" s="26"/>
      <c r="R34548" s="26"/>
      <c r="S34548" s="26"/>
      <c r="T34548" s="26"/>
      <c r="U34548" s="26"/>
    </row>
    <row r="34549" spans="1:21" s="39" customFormat="1" ht="11.25" customHeight="1" x14ac:dyDescent="0.2">
      <c r="A34549" s="26"/>
      <c r="B34549" s="26"/>
      <c r="C34549" s="38"/>
      <c r="D34549" s="38"/>
      <c r="E34549" s="38"/>
      <c r="F34549" s="38"/>
      <c r="I34549" s="32"/>
      <c r="J34549" s="26"/>
      <c r="K34549" s="26"/>
      <c r="L34549" s="26"/>
      <c r="M34549" s="26"/>
      <c r="N34549" s="26"/>
      <c r="O34549" s="26"/>
      <c r="P34549" s="26"/>
      <c r="Q34549" s="26"/>
      <c r="R34549" s="26"/>
      <c r="S34549" s="26"/>
      <c r="T34549" s="26"/>
      <c r="U34549" s="26"/>
    </row>
    <row r="34550" spans="1:21" s="39" customFormat="1" ht="11.25" customHeight="1" x14ac:dyDescent="0.2">
      <c r="A34550" s="26"/>
      <c r="B34550" s="26"/>
      <c r="C34550" s="38"/>
      <c r="D34550" s="38"/>
      <c r="E34550" s="38"/>
      <c r="F34550" s="38"/>
      <c r="I34550" s="32"/>
      <c r="J34550" s="26"/>
      <c r="K34550" s="26"/>
      <c r="L34550" s="26"/>
      <c r="M34550" s="26"/>
      <c r="N34550" s="26"/>
      <c r="O34550" s="26"/>
      <c r="P34550" s="26"/>
      <c r="Q34550" s="26"/>
      <c r="R34550" s="26"/>
      <c r="S34550" s="26"/>
      <c r="T34550" s="26"/>
      <c r="U34550" s="26"/>
    </row>
    <row r="34551" spans="1:21" s="39" customFormat="1" ht="11.25" customHeight="1" x14ac:dyDescent="0.2">
      <c r="A34551" s="26"/>
      <c r="B34551" s="26"/>
      <c r="C34551" s="38"/>
      <c r="D34551" s="38"/>
      <c r="E34551" s="38"/>
      <c r="F34551" s="38"/>
      <c r="I34551" s="32"/>
      <c r="J34551" s="26"/>
      <c r="K34551" s="26"/>
      <c r="L34551" s="26"/>
      <c r="M34551" s="26"/>
      <c r="N34551" s="26"/>
      <c r="O34551" s="26"/>
      <c r="P34551" s="26"/>
      <c r="Q34551" s="26"/>
      <c r="R34551" s="26"/>
      <c r="S34551" s="26"/>
      <c r="T34551" s="26"/>
      <c r="U34551" s="26"/>
    </row>
    <row r="34552" spans="1:21" s="39" customFormat="1" ht="11.25" customHeight="1" x14ac:dyDescent="0.2">
      <c r="A34552" s="26"/>
      <c r="B34552" s="26"/>
      <c r="C34552" s="38"/>
      <c r="D34552" s="38"/>
      <c r="E34552" s="38"/>
      <c r="F34552" s="38"/>
      <c r="I34552" s="32"/>
      <c r="J34552" s="26"/>
      <c r="K34552" s="26"/>
      <c r="L34552" s="26"/>
      <c r="M34552" s="26"/>
      <c r="N34552" s="26"/>
      <c r="O34552" s="26"/>
      <c r="P34552" s="26"/>
      <c r="Q34552" s="26"/>
      <c r="R34552" s="26"/>
      <c r="S34552" s="26"/>
      <c r="T34552" s="26"/>
      <c r="U34552" s="26"/>
    </row>
    <row r="34553" spans="1:21" s="39" customFormat="1" ht="11.25" customHeight="1" x14ac:dyDescent="0.2">
      <c r="A34553" s="26"/>
      <c r="B34553" s="26"/>
      <c r="C34553" s="38"/>
      <c r="D34553" s="38"/>
      <c r="E34553" s="38"/>
      <c r="F34553" s="38"/>
      <c r="I34553" s="32"/>
      <c r="J34553" s="26"/>
      <c r="K34553" s="26"/>
      <c r="L34553" s="26"/>
      <c r="M34553" s="26"/>
      <c r="N34553" s="26"/>
      <c r="O34553" s="26"/>
      <c r="P34553" s="26"/>
      <c r="Q34553" s="26"/>
      <c r="R34553" s="26"/>
      <c r="S34553" s="26"/>
      <c r="T34553" s="26"/>
      <c r="U34553" s="26"/>
    </row>
    <row r="34554" spans="1:21" s="39" customFormat="1" ht="11.25" customHeight="1" x14ac:dyDescent="0.2">
      <c r="A34554" s="26"/>
      <c r="B34554" s="26"/>
      <c r="C34554" s="38"/>
      <c r="D34554" s="38"/>
      <c r="E34554" s="38"/>
      <c r="F34554" s="38"/>
      <c r="I34554" s="32"/>
      <c r="J34554" s="26"/>
      <c r="K34554" s="26"/>
      <c r="L34554" s="26"/>
      <c r="M34554" s="26"/>
      <c r="N34554" s="26"/>
      <c r="O34554" s="26"/>
      <c r="P34554" s="26"/>
      <c r="Q34554" s="26"/>
      <c r="R34554" s="26"/>
      <c r="S34554" s="26"/>
      <c r="T34554" s="26"/>
      <c r="U34554" s="26"/>
    </row>
    <row r="34555" spans="1:21" s="39" customFormat="1" ht="11.25" customHeight="1" x14ac:dyDescent="0.2">
      <c r="A34555" s="26"/>
      <c r="B34555" s="26"/>
      <c r="C34555" s="38"/>
      <c r="D34555" s="38"/>
      <c r="E34555" s="38"/>
      <c r="F34555" s="38"/>
      <c r="I34555" s="32"/>
      <c r="J34555" s="26"/>
      <c r="K34555" s="26"/>
      <c r="L34555" s="26"/>
      <c r="M34555" s="26"/>
      <c r="N34555" s="26"/>
      <c r="O34555" s="26"/>
      <c r="P34555" s="26"/>
      <c r="Q34555" s="26"/>
      <c r="R34555" s="26"/>
      <c r="S34555" s="26"/>
      <c r="T34555" s="26"/>
      <c r="U34555" s="26"/>
    </row>
    <row r="34556" spans="1:21" s="39" customFormat="1" ht="11.25" customHeight="1" x14ac:dyDescent="0.2">
      <c r="A34556" s="26"/>
      <c r="B34556" s="26"/>
      <c r="C34556" s="38"/>
      <c r="D34556" s="38"/>
      <c r="E34556" s="38"/>
      <c r="F34556" s="38"/>
      <c r="I34556" s="32"/>
      <c r="J34556" s="26"/>
      <c r="K34556" s="26"/>
      <c r="L34556" s="26"/>
      <c r="M34556" s="26"/>
      <c r="N34556" s="26"/>
      <c r="O34556" s="26"/>
      <c r="P34556" s="26"/>
      <c r="Q34556" s="26"/>
      <c r="R34556" s="26"/>
      <c r="S34556" s="26"/>
      <c r="T34556" s="26"/>
      <c r="U34556" s="26"/>
    </row>
    <row r="34557" spans="1:21" s="39" customFormat="1" ht="11.25" customHeight="1" x14ac:dyDescent="0.2">
      <c r="A34557" s="26"/>
      <c r="B34557" s="26"/>
      <c r="C34557" s="38"/>
      <c r="D34557" s="38"/>
      <c r="E34557" s="38"/>
      <c r="F34557" s="38"/>
      <c r="I34557" s="32"/>
      <c r="J34557" s="26"/>
      <c r="K34557" s="26"/>
      <c r="L34557" s="26"/>
      <c r="M34557" s="26"/>
      <c r="N34557" s="26"/>
      <c r="O34557" s="26"/>
      <c r="P34557" s="26"/>
      <c r="Q34557" s="26"/>
      <c r="R34557" s="26"/>
      <c r="S34557" s="26"/>
      <c r="T34557" s="26"/>
      <c r="U34557" s="26"/>
    </row>
    <row r="34558" spans="1:21" s="39" customFormat="1" ht="11.25" customHeight="1" x14ac:dyDescent="0.2">
      <c r="A34558" s="26"/>
      <c r="B34558" s="26"/>
      <c r="C34558" s="38"/>
      <c r="D34558" s="38"/>
      <c r="E34558" s="38"/>
      <c r="F34558" s="38"/>
      <c r="I34558" s="32"/>
      <c r="J34558" s="26"/>
      <c r="K34558" s="26"/>
      <c r="L34558" s="26"/>
      <c r="M34558" s="26"/>
      <c r="N34558" s="26"/>
      <c r="O34558" s="26"/>
      <c r="P34558" s="26"/>
      <c r="Q34558" s="26"/>
      <c r="R34558" s="26"/>
      <c r="S34558" s="26"/>
      <c r="T34558" s="26"/>
      <c r="U34558" s="26"/>
    </row>
    <row r="34559" spans="1:21" s="39" customFormat="1" ht="11.25" customHeight="1" x14ac:dyDescent="0.2">
      <c r="A34559" s="26"/>
      <c r="B34559" s="26"/>
      <c r="C34559" s="38"/>
      <c r="D34559" s="38"/>
      <c r="E34559" s="38"/>
      <c r="F34559" s="38"/>
      <c r="I34559" s="32"/>
      <c r="J34559" s="26"/>
      <c r="K34559" s="26"/>
      <c r="L34559" s="26"/>
      <c r="M34559" s="26"/>
      <c r="N34559" s="26"/>
      <c r="O34559" s="26"/>
      <c r="P34559" s="26"/>
      <c r="Q34559" s="26"/>
      <c r="R34559" s="26"/>
      <c r="S34559" s="26"/>
      <c r="T34559" s="26"/>
      <c r="U34559" s="26"/>
    </row>
    <row r="34560" spans="1:21" s="39" customFormat="1" ht="11.25" customHeight="1" x14ac:dyDescent="0.2">
      <c r="A34560" s="26"/>
      <c r="B34560" s="26"/>
      <c r="C34560" s="38"/>
      <c r="D34560" s="38"/>
      <c r="E34560" s="38"/>
      <c r="F34560" s="38"/>
      <c r="I34560" s="32"/>
      <c r="J34560" s="26"/>
      <c r="K34560" s="26"/>
      <c r="L34560" s="26"/>
      <c r="M34560" s="26"/>
      <c r="N34560" s="26"/>
      <c r="O34560" s="26"/>
      <c r="P34560" s="26"/>
      <c r="Q34560" s="26"/>
      <c r="R34560" s="26"/>
      <c r="S34560" s="26"/>
      <c r="T34560" s="26"/>
      <c r="U34560" s="26"/>
    </row>
    <row r="34561" spans="1:21" s="39" customFormat="1" ht="11.25" customHeight="1" x14ac:dyDescent="0.2">
      <c r="A34561" s="26"/>
      <c r="B34561" s="26"/>
      <c r="C34561" s="38"/>
      <c r="D34561" s="38"/>
      <c r="E34561" s="38"/>
      <c r="F34561" s="38"/>
      <c r="I34561" s="32"/>
      <c r="J34561" s="26"/>
      <c r="K34561" s="26"/>
      <c r="L34561" s="26"/>
      <c r="M34561" s="26"/>
      <c r="N34561" s="26"/>
      <c r="O34561" s="26"/>
      <c r="P34561" s="26"/>
      <c r="Q34561" s="26"/>
      <c r="R34561" s="26"/>
      <c r="S34561" s="26"/>
      <c r="T34561" s="26"/>
      <c r="U34561" s="26"/>
    </row>
    <row r="34562" spans="1:21" s="39" customFormat="1" ht="11.25" customHeight="1" x14ac:dyDescent="0.2">
      <c r="A34562" s="26"/>
      <c r="B34562" s="26"/>
      <c r="C34562" s="38"/>
      <c r="D34562" s="38"/>
      <c r="E34562" s="38"/>
      <c r="F34562" s="38"/>
      <c r="I34562" s="32"/>
      <c r="J34562" s="26"/>
      <c r="K34562" s="26"/>
      <c r="L34562" s="26"/>
      <c r="M34562" s="26"/>
      <c r="N34562" s="26"/>
      <c r="O34562" s="26"/>
      <c r="P34562" s="26"/>
      <c r="Q34562" s="26"/>
      <c r="R34562" s="26"/>
      <c r="S34562" s="26"/>
      <c r="T34562" s="26"/>
      <c r="U34562" s="26"/>
    </row>
    <row r="34563" spans="1:21" s="39" customFormat="1" ht="11.25" customHeight="1" x14ac:dyDescent="0.2">
      <c r="A34563" s="26"/>
      <c r="B34563" s="26"/>
      <c r="C34563" s="38"/>
      <c r="D34563" s="38"/>
      <c r="E34563" s="38"/>
      <c r="F34563" s="38"/>
      <c r="I34563" s="32"/>
      <c r="J34563" s="26"/>
      <c r="K34563" s="26"/>
      <c r="L34563" s="26"/>
      <c r="M34563" s="26"/>
      <c r="N34563" s="26"/>
      <c r="O34563" s="26"/>
      <c r="P34563" s="26"/>
      <c r="Q34563" s="26"/>
      <c r="R34563" s="26"/>
      <c r="S34563" s="26"/>
      <c r="T34563" s="26"/>
      <c r="U34563" s="26"/>
    </row>
    <row r="34564" spans="1:21" s="39" customFormat="1" ht="11.25" customHeight="1" x14ac:dyDescent="0.2">
      <c r="A34564" s="26"/>
      <c r="B34564" s="26"/>
      <c r="C34564" s="38"/>
      <c r="D34564" s="38"/>
      <c r="E34564" s="38"/>
      <c r="F34564" s="38"/>
      <c r="I34564" s="32"/>
      <c r="J34564" s="26"/>
      <c r="K34564" s="26"/>
      <c r="L34564" s="26"/>
      <c r="M34564" s="26"/>
      <c r="N34564" s="26"/>
      <c r="O34564" s="26"/>
      <c r="P34564" s="26"/>
      <c r="Q34564" s="26"/>
      <c r="R34564" s="26"/>
      <c r="S34564" s="26"/>
      <c r="T34564" s="26"/>
      <c r="U34564" s="26"/>
    </row>
    <row r="34565" spans="1:21" s="39" customFormat="1" ht="11.25" customHeight="1" x14ac:dyDescent="0.2">
      <c r="A34565" s="26"/>
      <c r="B34565" s="26"/>
      <c r="C34565" s="38"/>
      <c r="D34565" s="38"/>
      <c r="E34565" s="38"/>
      <c r="F34565" s="38"/>
      <c r="I34565" s="32"/>
      <c r="J34565" s="26"/>
      <c r="K34565" s="26"/>
      <c r="L34565" s="26"/>
      <c r="M34565" s="26"/>
      <c r="N34565" s="26"/>
      <c r="O34565" s="26"/>
      <c r="P34565" s="26"/>
      <c r="Q34565" s="26"/>
      <c r="R34565" s="26"/>
      <c r="S34565" s="26"/>
      <c r="T34565" s="26"/>
      <c r="U34565" s="26"/>
    </row>
    <row r="34566" spans="1:21" s="39" customFormat="1" ht="11.25" customHeight="1" x14ac:dyDescent="0.2">
      <c r="A34566" s="26"/>
      <c r="B34566" s="26"/>
      <c r="C34566" s="38"/>
      <c r="D34566" s="38"/>
      <c r="E34566" s="38"/>
      <c r="F34566" s="38"/>
      <c r="I34566" s="32"/>
      <c r="J34566" s="26"/>
      <c r="K34566" s="26"/>
      <c r="L34566" s="26"/>
      <c r="M34566" s="26"/>
      <c r="N34566" s="26"/>
      <c r="O34566" s="26"/>
      <c r="P34566" s="26"/>
      <c r="Q34566" s="26"/>
      <c r="R34566" s="26"/>
      <c r="S34566" s="26"/>
      <c r="T34566" s="26"/>
      <c r="U34566" s="26"/>
    </row>
    <row r="34567" spans="1:21" s="39" customFormat="1" ht="11.25" customHeight="1" x14ac:dyDescent="0.2">
      <c r="A34567" s="26"/>
      <c r="B34567" s="26"/>
      <c r="C34567" s="38"/>
      <c r="D34567" s="38"/>
      <c r="E34567" s="38"/>
      <c r="F34567" s="38"/>
      <c r="I34567" s="32"/>
      <c r="J34567" s="26"/>
      <c r="K34567" s="26"/>
      <c r="L34567" s="26"/>
      <c r="M34567" s="26"/>
      <c r="N34567" s="26"/>
      <c r="O34567" s="26"/>
      <c r="P34567" s="26"/>
      <c r="Q34567" s="26"/>
      <c r="R34567" s="26"/>
      <c r="S34567" s="26"/>
      <c r="T34567" s="26"/>
      <c r="U34567" s="26"/>
    </row>
    <row r="34568" spans="1:21" s="39" customFormat="1" ht="11.25" customHeight="1" x14ac:dyDescent="0.2">
      <c r="A34568" s="26"/>
      <c r="B34568" s="26"/>
      <c r="C34568" s="38"/>
      <c r="D34568" s="38"/>
      <c r="E34568" s="38"/>
      <c r="F34568" s="38"/>
      <c r="I34568" s="32"/>
      <c r="J34568" s="26"/>
      <c r="K34568" s="26"/>
      <c r="L34568" s="26"/>
      <c r="M34568" s="26"/>
      <c r="N34568" s="26"/>
      <c r="O34568" s="26"/>
      <c r="P34568" s="26"/>
      <c r="Q34568" s="26"/>
      <c r="R34568" s="26"/>
      <c r="S34568" s="26"/>
      <c r="T34568" s="26"/>
      <c r="U34568" s="26"/>
    </row>
    <row r="34569" spans="1:21" s="39" customFormat="1" ht="11.25" customHeight="1" x14ac:dyDescent="0.2">
      <c r="A34569" s="26"/>
      <c r="B34569" s="26"/>
      <c r="C34569" s="38"/>
      <c r="D34569" s="38"/>
      <c r="E34569" s="38"/>
      <c r="F34569" s="38"/>
      <c r="I34569" s="32"/>
      <c r="J34569" s="26"/>
      <c r="K34569" s="26"/>
      <c r="L34569" s="26"/>
      <c r="M34569" s="26"/>
      <c r="N34569" s="26"/>
      <c r="O34569" s="26"/>
      <c r="P34569" s="26"/>
      <c r="Q34569" s="26"/>
      <c r="R34569" s="26"/>
      <c r="S34569" s="26"/>
      <c r="T34569" s="26"/>
      <c r="U34569" s="26"/>
    </row>
    <row r="34570" spans="1:21" s="39" customFormat="1" ht="11.25" customHeight="1" x14ac:dyDescent="0.2">
      <c r="A34570" s="26"/>
      <c r="B34570" s="26"/>
      <c r="C34570" s="38"/>
      <c r="D34570" s="38"/>
      <c r="E34570" s="38"/>
      <c r="F34570" s="38"/>
      <c r="I34570" s="32"/>
      <c r="J34570" s="26"/>
      <c r="K34570" s="26"/>
      <c r="L34570" s="26"/>
      <c r="M34570" s="26"/>
      <c r="N34570" s="26"/>
      <c r="O34570" s="26"/>
      <c r="P34570" s="26"/>
      <c r="Q34570" s="26"/>
      <c r="R34570" s="26"/>
      <c r="S34570" s="26"/>
      <c r="T34570" s="26"/>
      <c r="U34570" s="26"/>
    </row>
    <row r="34571" spans="1:21" s="39" customFormat="1" ht="11.25" customHeight="1" x14ac:dyDescent="0.2">
      <c r="A34571" s="26"/>
      <c r="B34571" s="26"/>
      <c r="C34571" s="38"/>
      <c r="D34571" s="38"/>
      <c r="E34571" s="38"/>
      <c r="F34571" s="38"/>
      <c r="I34571" s="32"/>
      <c r="J34571" s="26"/>
      <c r="K34571" s="26"/>
      <c r="L34571" s="26"/>
      <c r="M34571" s="26"/>
      <c r="N34571" s="26"/>
      <c r="O34571" s="26"/>
      <c r="P34571" s="26"/>
      <c r="Q34571" s="26"/>
      <c r="R34571" s="26"/>
      <c r="S34571" s="26"/>
      <c r="T34571" s="26"/>
      <c r="U34571" s="26"/>
    </row>
    <row r="34572" spans="1:21" s="39" customFormat="1" ht="11.25" customHeight="1" x14ac:dyDescent="0.2">
      <c r="A34572" s="26"/>
      <c r="B34572" s="26"/>
      <c r="C34572" s="38"/>
      <c r="D34572" s="38"/>
      <c r="E34572" s="38"/>
      <c r="F34572" s="38"/>
      <c r="I34572" s="32"/>
      <c r="J34572" s="26"/>
      <c r="K34572" s="26"/>
      <c r="L34572" s="26"/>
      <c r="M34572" s="26"/>
      <c r="N34572" s="26"/>
      <c r="O34572" s="26"/>
      <c r="P34572" s="26"/>
      <c r="Q34572" s="26"/>
      <c r="R34572" s="26"/>
      <c r="S34572" s="26"/>
      <c r="T34572" s="26"/>
      <c r="U34572" s="26"/>
    </row>
    <row r="34573" spans="1:21" s="39" customFormat="1" ht="11.25" customHeight="1" x14ac:dyDescent="0.2">
      <c r="A34573" s="26"/>
      <c r="B34573" s="26"/>
      <c r="C34573" s="38"/>
      <c r="D34573" s="38"/>
      <c r="E34573" s="38"/>
      <c r="F34573" s="38"/>
      <c r="I34573" s="32"/>
      <c r="J34573" s="26"/>
      <c r="K34573" s="26"/>
      <c r="L34573" s="26"/>
      <c r="M34573" s="26"/>
      <c r="N34573" s="26"/>
      <c r="O34573" s="26"/>
      <c r="P34573" s="26"/>
      <c r="Q34573" s="26"/>
      <c r="R34573" s="26"/>
      <c r="S34573" s="26"/>
      <c r="T34573" s="26"/>
      <c r="U34573" s="26"/>
    </row>
    <row r="34574" spans="1:21" s="39" customFormat="1" ht="11.25" customHeight="1" x14ac:dyDescent="0.2">
      <c r="A34574" s="26"/>
      <c r="B34574" s="26"/>
      <c r="C34574" s="38"/>
      <c r="D34574" s="38"/>
      <c r="E34574" s="38"/>
      <c r="F34574" s="38"/>
      <c r="I34574" s="32"/>
      <c r="J34574" s="26"/>
      <c r="K34574" s="26"/>
      <c r="L34574" s="26"/>
      <c r="M34574" s="26"/>
      <c r="N34574" s="26"/>
      <c r="O34574" s="26"/>
      <c r="P34574" s="26"/>
      <c r="Q34574" s="26"/>
      <c r="R34574" s="26"/>
      <c r="S34574" s="26"/>
      <c r="T34574" s="26"/>
      <c r="U34574" s="26"/>
    </row>
    <row r="34575" spans="1:21" s="39" customFormat="1" ht="11.25" customHeight="1" x14ac:dyDescent="0.2">
      <c r="A34575" s="26"/>
      <c r="B34575" s="26"/>
      <c r="C34575" s="38"/>
      <c r="D34575" s="38"/>
      <c r="E34575" s="38"/>
      <c r="F34575" s="38"/>
      <c r="I34575" s="32"/>
      <c r="J34575" s="26"/>
      <c r="K34575" s="26"/>
      <c r="L34575" s="26"/>
      <c r="M34575" s="26"/>
      <c r="N34575" s="26"/>
      <c r="O34575" s="26"/>
      <c r="P34575" s="26"/>
      <c r="Q34575" s="26"/>
      <c r="R34575" s="26"/>
      <c r="S34575" s="26"/>
      <c r="T34575" s="26"/>
      <c r="U34575" s="26"/>
    </row>
    <row r="34576" spans="1:21" s="39" customFormat="1" ht="11.25" customHeight="1" x14ac:dyDescent="0.2">
      <c r="A34576" s="26"/>
      <c r="B34576" s="26"/>
      <c r="C34576" s="38"/>
      <c r="D34576" s="38"/>
      <c r="E34576" s="38"/>
      <c r="F34576" s="38"/>
      <c r="I34576" s="32"/>
      <c r="J34576" s="26"/>
      <c r="K34576" s="26"/>
      <c r="L34576" s="26"/>
      <c r="M34576" s="26"/>
      <c r="N34576" s="26"/>
      <c r="O34576" s="26"/>
      <c r="P34576" s="26"/>
      <c r="Q34576" s="26"/>
      <c r="R34576" s="26"/>
      <c r="S34576" s="26"/>
      <c r="T34576" s="26"/>
      <c r="U34576" s="26"/>
    </row>
    <row r="34577" spans="1:21" s="39" customFormat="1" ht="11.25" customHeight="1" x14ac:dyDescent="0.2">
      <c r="A34577" s="26"/>
      <c r="B34577" s="26"/>
      <c r="C34577" s="38"/>
      <c r="D34577" s="38"/>
      <c r="E34577" s="38"/>
      <c r="F34577" s="38"/>
      <c r="I34577" s="32"/>
      <c r="J34577" s="26"/>
      <c r="K34577" s="26"/>
      <c r="L34577" s="26"/>
      <c r="M34577" s="26"/>
      <c r="N34577" s="26"/>
      <c r="O34577" s="26"/>
      <c r="P34577" s="26"/>
      <c r="Q34577" s="26"/>
      <c r="R34577" s="26"/>
      <c r="S34577" s="26"/>
      <c r="T34577" s="26"/>
      <c r="U34577" s="26"/>
    </row>
    <row r="34578" spans="1:21" s="39" customFormat="1" ht="11.25" customHeight="1" x14ac:dyDescent="0.2">
      <c r="A34578" s="26"/>
      <c r="B34578" s="26"/>
      <c r="C34578" s="38"/>
      <c r="D34578" s="38"/>
      <c r="E34578" s="38"/>
      <c r="F34578" s="38"/>
      <c r="I34578" s="32"/>
      <c r="J34578" s="26"/>
      <c r="K34578" s="26"/>
      <c r="L34578" s="26"/>
      <c r="M34578" s="26"/>
      <c r="N34578" s="26"/>
      <c r="O34578" s="26"/>
      <c r="P34578" s="26"/>
      <c r="Q34578" s="26"/>
      <c r="R34578" s="26"/>
      <c r="S34578" s="26"/>
      <c r="T34578" s="26"/>
      <c r="U34578" s="26"/>
    </row>
    <row r="34579" spans="1:21" s="39" customFormat="1" ht="11.25" customHeight="1" x14ac:dyDescent="0.2">
      <c r="A34579" s="26"/>
      <c r="B34579" s="26"/>
      <c r="C34579" s="38"/>
      <c r="D34579" s="38"/>
      <c r="E34579" s="38"/>
      <c r="F34579" s="38"/>
      <c r="I34579" s="32"/>
      <c r="J34579" s="26"/>
      <c r="K34579" s="26"/>
      <c r="L34579" s="26"/>
      <c r="M34579" s="26"/>
      <c r="N34579" s="26"/>
      <c r="O34579" s="26"/>
      <c r="P34579" s="26"/>
      <c r="Q34579" s="26"/>
      <c r="R34579" s="26"/>
      <c r="S34579" s="26"/>
      <c r="T34579" s="26"/>
      <c r="U34579" s="26"/>
    </row>
    <row r="34580" spans="1:21" s="39" customFormat="1" ht="11.25" customHeight="1" x14ac:dyDescent="0.2">
      <c r="A34580" s="26"/>
      <c r="B34580" s="26"/>
      <c r="C34580" s="38"/>
      <c r="D34580" s="38"/>
      <c r="E34580" s="38"/>
      <c r="F34580" s="38"/>
      <c r="I34580" s="32"/>
      <c r="J34580" s="26"/>
      <c r="K34580" s="26"/>
      <c r="L34580" s="26"/>
      <c r="M34580" s="26"/>
      <c r="N34580" s="26"/>
      <c r="O34580" s="26"/>
      <c r="P34580" s="26"/>
      <c r="Q34580" s="26"/>
      <c r="R34580" s="26"/>
      <c r="S34580" s="26"/>
      <c r="T34580" s="26"/>
      <c r="U34580" s="26"/>
    </row>
    <row r="34581" spans="1:21" s="39" customFormat="1" ht="11.25" customHeight="1" x14ac:dyDescent="0.2">
      <c r="A34581" s="26"/>
      <c r="B34581" s="26"/>
      <c r="C34581" s="38"/>
      <c r="D34581" s="38"/>
      <c r="E34581" s="38"/>
      <c r="F34581" s="38"/>
      <c r="I34581" s="32"/>
      <c r="J34581" s="26"/>
      <c r="K34581" s="26"/>
      <c r="L34581" s="26"/>
      <c r="M34581" s="26"/>
      <c r="N34581" s="26"/>
      <c r="O34581" s="26"/>
      <c r="P34581" s="26"/>
      <c r="Q34581" s="26"/>
      <c r="R34581" s="26"/>
      <c r="S34581" s="26"/>
      <c r="T34581" s="26"/>
      <c r="U34581" s="26"/>
    </row>
    <row r="34582" spans="1:21" s="39" customFormat="1" ht="11.25" customHeight="1" x14ac:dyDescent="0.2">
      <c r="A34582" s="26"/>
      <c r="B34582" s="26"/>
      <c r="C34582" s="38"/>
      <c r="D34582" s="38"/>
      <c r="E34582" s="38"/>
      <c r="F34582" s="38"/>
      <c r="I34582" s="32"/>
      <c r="J34582" s="26"/>
      <c r="K34582" s="26"/>
      <c r="L34582" s="26"/>
      <c r="M34582" s="26"/>
      <c r="N34582" s="26"/>
      <c r="O34582" s="26"/>
      <c r="P34582" s="26"/>
      <c r="Q34582" s="26"/>
      <c r="R34582" s="26"/>
      <c r="S34582" s="26"/>
      <c r="T34582" s="26"/>
      <c r="U34582" s="26"/>
    </row>
    <row r="34583" spans="1:21" s="39" customFormat="1" ht="11.25" customHeight="1" x14ac:dyDescent="0.2">
      <c r="A34583" s="26"/>
      <c r="B34583" s="26"/>
      <c r="C34583" s="38"/>
      <c r="D34583" s="38"/>
      <c r="E34583" s="38"/>
      <c r="F34583" s="38"/>
      <c r="I34583" s="32"/>
      <c r="J34583" s="26"/>
      <c r="K34583" s="26"/>
      <c r="L34583" s="26"/>
      <c r="M34583" s="26"/>
      <c r="N34583" s="26"/>
      <c r="O34583" s="26"/>
      <c r="P34583" s="26"/>
      <c r="Q34583" s="26"/>
      <c r="R34583" s="26"/>
      <c r="S34583" s="26"/>
      <c r="T34583" s="26"/>
      <c r="U34583" s="26"/>
    </row>
    <row r="34584" spans="1:21" s="39" customFormat="1" ht="11.25" customHeight="1" x14ac:dyDescent="0.2">
      <c r="A34584" s="26"/>
      <c r="B34584" s="26"/>
      <c r="C34584" s="38"/>
      <c r="D34584" s="38"/>
      <c r="E34584" s="38"/>
      <c r="F34584" s="38"/>
      <c r="I34584" s="32"/>
      <c r="J34584" s="26"/>
      <c r="K34584" s="26"/>
      <c r="L34584" s="26"/>
      <c r="M34584" s="26"/>
      <c r="N34584" s="26"/>
      <c r="O34584" s="26"/>
      <c r="P34584" s="26"/>
      <c r="Q34584" s="26"/>
      <c r="R34584" s="26"/>
      <c r="S34584" s="26"/>
      <c r="T34584" s="26"/>
      <c r="U34584" s="26"/>
    </row>
    <row r="34585" spans="1:21" s="39" customFormat="1" ht="11.25" customHeight="1" x14ac:dyDescent="0.2">
      <c r="A34585" s="26"/>
      <c r="B34585" s="26"/>
      <c r="C34585" s="38"/>
      <c r="D34585" s="38"/>
      <c r="E34585" s="38"/>
      <c r="F34585" s="38"/>
      <c r="I34585" s="32"/>
      <c r="J34585" s="26"/>
      <c r="K34585" s="26"/>
      <c r="L34585" s="26"/>
      <c r="M34585" s="26"/>
      <c r="N34585" s="26"/>
      <c r="O34585" s="26"/>
      <c r="P34585" s="26"/>
      <c r="Q34585" s="26"/>
      <c r="R34585" s="26"/>
      <c r="S34585" s="26"/>
      <c r="T34585" s="26"/>
      <c r="U34585" s="26"/>
    </row>
    <row r="34586" spans="1:21" s="39" customFormat="1" ht="11.25" customHeight="1" x14ac:dyDescent="0.2">
      <c r="A34586" s="26"/>
      <c r="B34586" s="26"/>
      <c r="C34586" s="38"/>
      <c r="D34586" s="38"/>
      <c r="E34586" s="38"/>
      <c r="F34586" s="38"/>
      <c r="I34586" s="32"/>
      <c r="J34586" s="26"/>
      <c r="K34586" s="26"/>
      <c r="L34586" s="26"/>
      <c r="M34586" s="26"/>
      <c r="N34586" s="26"/>
      <c r="O34586" s="26"/>
      <c r="P34586" s="26"/>
      <c r="Q34586" s="26"/>
      <c r="R34586" s="26"/>
      <c r="S34586" s="26"/>
      <c r="T34586" s="26"/>
      <c r="U34586" s="26"/>
    </row>
    <row r="34587" spans="1:21" s="39" customFormat="1" ht="11.25" customHeight="1" x14ac:dyDescent="0.2">
      <c r="A34587" s="26"/>
      <c r="B34587" s="26"/>
      <c r="C34587" s="38"/>
      <c r="D34587" s="38"/>
      <c r="E34587" s="38"/>
      <c r="F34587" s="38"/>
      <c r="I34587" s="32"/>
      <c r="J34587" s="26"/>
      <c r="K34587" s="26"/>
      <c r="L34587" s="26"/>
      <c r="M34587" s="26"/>
      <c r="N34587" s="26"/>
      <c r="O34587" s="26"/>
      <c r="P34587" s="26"/>
      <c r="Q34587" s="26"/>
      <c r="R34587" s="26"/>
      <c r="S34587" s="26"/>
      <c r="T34587" s="26"/>
      <c r="U34587" s="26"/>
    </row>
    <row r="34588" spans="1:21" s="39" customFormat="1" ht="11.25" customHeight="1" x14ac:dyDescent="0.2">
      <c r="A34588" s="26"/>
      <c r="B34588" s="26"/>
      <c r="C34588" s="38"/>
      <c r="D34588" s="38"/>
      <c r="E34588" s="38"/>
      <c r="F34588" s="38"/>
      <c r="I34588" s="32"/>
      <c r="J34588" s="26"/>
      <c r="K34588" s="26"/>
      <c r="L34588" s="26"/>
      <c r="M34588" s="26"/>
      <c r="N34588" s="26"/>
      <c r="O34588" s="26"/>
      <c r="P34588" s="26"/>
      <c r="Q34588" s="26"/>
      <c r="R34588" s="26"/>
      <c r="S34588" s="26"/>
      <c r="T34588" s="26"/>
      <c r="U34588" s="26"/>
    </row>
    <row r="34589" spans="1:21" s="39" customFormat="1" ht="11.25" customHeight="1" x14ac:dyDescent="0.2">
      <c r="A34589" s="26"/>
      <c r="B34589" s="26"/>
      <c r="C34589" s="38"/>
      <c r="D34589" s="38"/>
      <c r="E34589" s="38"/>
      <c r="F34589" s="38"/>
      <c r="I34589" s="32"/>
      <c r="J34589" s="26"/>
      <c r="K34589" s="26"/>
      <c r="L34589" s="26"/>
      <c r="M34589" s="26"/>
      <c r="N34589" s="26"/>
      <c r="O34589" s="26"/>
      <c r="P34589" s="26"/>
      <c r="Q34589" s="26"/>
      <c r="R34589" s="26"/>
      <c r="S34589" s="26"/>
      <c r="T34589" s="26"/>
      <c r="U34589" s="26"/>
    </row>
    <row r="34590" spans="1:21" s="39" customFormat="1" ht="11.25" customHeight="1" x14ac:dyDescent="0.2">
      <c r="A34590" s="26"/>
      <c r="B34590" s="26"/>
      <c r="C34590" s="38"/>
      <c r="D34590" s="38"/>
      <c r="E34590" s="38"/>
      <c r="F34590" s="38"/>
      <c r="I34590" s="32"/>
      <c r="J34590" s="26"/>
      <c r="K34590" s="26"/>
      <c r="L34590" s="26"/>
      <c r="M34590" s="26"/>
      <c r="N34590" s="26"/>
      <c r="O34590" s="26"/>
      <c r="P34590" s="26"/>
      <c r="Q34590" s="26"/>
      <c r="R34590" s="26"/>
      <c r="S34590" s="26"/>
      <c r="T34590" s="26"/>
      <c r="U34590" s="26"/>
    </row>
    <row r="34591" spans="1:21" s="39" customFormat="1" ht="11.25" customHeight="1" x14ac:dyDescent="0.2">
      <c r="A34591" s="26"/>
      <c r="B34591" s="26"/>
      <c r="C34591" s="38"/>
      <c r="D34591" s="38"/>
      <c r="E34591" s="38"/>
      <c r="F34591" s="38"/>
      <c r="I34591" s="32"/>
      <c r="J34591" s="26"/>
      <c r="K34591" s="26"/>
      <c r="L34591" s="26"/>
      <c r="M34591" s="26"/>
      <c r="N34591" s="26"/>
      <c r="O34591" s="26"/>
      <c r="P34591" s="26"/>
      <c r="Q34591" s="26"/>
      <c r="R34591" s="26"/>
      <c r="S34591" s="26"/>
      <c r="T34591" s="26"/>
      <c r="U34591" s="26"/>
    </row>
    <row r="34592" spans="1:21" s="39" customFormat="1" ht="11.25" customHeight="1" x14ac:dyDescent="0.2">
      <c r="A34592" s="26"/>
      <c r="B34592" s="26"/>
      <c r="C34592" s="38"/>
      <c r="D34592" s="38"/>
      <c r="E34592" s="38"/>
      <c r="F34592" s="38"/>
      <c r="I34592" s="32"/>
      <c r="J34592" s="26"/>
      <c r="K34592" s="26"/>
      <c r="L34592" s="26"/>
      <c r="M34592" s="26"/>
      <c r="N34592" s="26"/>
      <c r="O34592" s="26"/>
      <c r="P34592" s="26"/>
      <c r="Q34592" s="26"/>
      <c r="R34592" s="26"/>
      <c r="S34592" s="26"/>
      <c r="T34592" s="26"/>
      <c r="U34592" s="26"/>
    </row>
    <row r="34593" spans="1:21" s="39" customFormat="1" ht="11.25" customHeight="1" x14ac:dyDescent="0.2">
      <c r="A34593" s="26"/>
      <c r="B34593" s="26"/>
      <c r="C34593" s="38"/>
      <c r="D34593" s="38"/>
      <c r="E34593" s="38"/>
      <c r="F34593" s="38"/>
      <c r="I34593" s="32"/>
      <c r="J34593" s="26"/>
      <c r="K34593" s="26"/>
      <c r="L34593" s="26"/>
      <c r="M34593" s="26"/>
      <c r="N34593" s="26"/>
      <c r="O34593" s="26"/>
      <c r="P34593" s="26"/>
      <c r="Q34593" s="26"/>
      <c r="R34593" s="26"/>
      <c r="S34593" s="26"/>
      <c r="T34593" s="26"/>
      <c r="U34593" s="26"/>
    </row>
    <row r="34594" spans="1:21" s="39" customFormat="1" ht="11.25" customHeight="1" x14ac:dyDescent="0.2">
      <c r="A34594" s="26"/>
      <c r="B34594" s="26"/>
      <c r="C34594" s="38"/>
      <c r="D34594" s="38"/>
      <c r="E34594" s="38"/>
      <c r="F34594" s="38"/>
      <c r="I34594" s="32"/>
      <c r="J34594" s="26"/>
      <c r="K34594" s="26"/>
      <c r="L34594" s="26"/>
      <c r="M34594" s="26"/>
      <c r="N34594" s="26"/>
      <c r="O34594" s="26"/>
      <c r="P34594" s="26"/>
      <c r="Q34594" s="26"/>
      <c r="R34594" s="26"/>
      <c r="S34594" s="26"/>
      <c r="T34594" s="26"/>
      <c r="U34594" s="26"/>
    </row>
    <row r="34595" spans="1:21" s="39" customFormat="1" ht="11.25" customHeight="1" x14ac:dyDescent="0.2">
      <c r="A34595" s="26"/>
      <c r="B34595" s="26"/>
      <c r="C34595" s="38"/>
      <c r="D34595" s="38"/>
      <c r="E34595" s="38"/>
      <c r="F34595" s="38"/>
      <c r="I34595" s="32"/>
      <c r="J34595" s="26"/>
      <c r="K34595" s="26"/>
      <c r="L34595" s="26"/>
      <c r="M34595" s="26"/>
      <c r="N34595" s="26"/>
      <c r="O34595" s="26"/>
      <c r="P34595" s="26"/>
      <c r="Q34595" s="26"/>
      <c r="R34595" s="26"/>
      <c r="S34595" s="26"/>
      <c r="T34595" s="26"/>
      <c r="U34595" s="26"/>
    </row>
    <row r="34596" spans="1:21" s="39" customFormat="1" ht="11.25" customHeight="1" x14ac:dyDescent="0.2">
      <c r="A34596" s="26"/>
      <c r="B34596" s="26"/>
      <c r="C34596" s="38"/>
      <c r="D34596" s="38"/>
      <c r="E34596" s="38"/>
      <c r="F34596" s="38"/>
      <c r="I34596" s="32"/>
      <c r="J34596" s="26"/>
      <c r="K34596" s="26"/>
      <c r="L34596" s="26"/>
      <c r="M34596" s="26"/>
      <c r="N34596" s="26"/>
      <c r="O34596" s="26"/>
      <c r="P34596" s="26"/>
      <c r="Q34596" s="26"/>
      <c r="R34596" s="26"/>
      <c r="S34596" s="26"/>
      <c r="T34596" s="26"/>
      <c r="U34596" s="26"/>
    </row>
    <row r="34597" spans="1:21" s="39" customFormat="1" ht="11.25" customHeight="1" x14ac:dyDescent="0.2">
      <c r="A34597" s="26"/>
      <c r="B34597" s="26"/>
      <c r="C34597" s="38"/>
      <c r="D34597" s="38"/>
      <c r="E34597" s="38"/>
      <c r="F34597" s="38"/>
      <c r="I34597" s="32"/>
      <c r="J34597" s="26"/>
      <c r="K34597" s="26"/>
      <c r="L34597" s="26"/>
      <c r="M34597" s="26"/>
      <c r="N34597" s="26"/>
      <c r="O34597" s="26"/>
      <c r="P34597" s="26"/>
      <c r="Q34597" s="26"/>
      <c r="R34597" s="26"/>
      <c r="S34597" s="26"/>
      <c r="T34597" s="26"/>
      <c r="U34597" s="26"/>
    </row>
    <row r="34598" spans="1:21" s="39" customFormat="1" ht="11.25" customHeight="1" x14ac:dyDescent="0.2">
      <c r="A34598" s="26"/>
      <c r="B34598" s="26"/>
      <c r="C34598" s="38"/>
      <c r="D34598" s="38"/>
      <c r="E34598" s="38"/>
      <c r="F34598" s="38"/>
      <c r="I34598" s="32"/>
      <c r="J34598" s="26"/>
      <c r="K34598" s="26"/>
      <c r="L34598" s="26"/>
      <c r="M34598" s="26"/>
      <c r="N34598" s="26"/>
      <c r="O34598" s="26"/>
      <c r="P34598" s="26"/>
      <c r="Q34598" s="26"/>
      <c r="R34598" s="26"/>
      <c r="S34598" s="26"/>
      <c r="T34598" s="26"/>
      <c r="U34598" s="26"/>
    </row>
    <row r="34599" spans="1:21" s="39" customFormat="1" ht="11.25" customHeight="1" x14ac:dyDescent="0.2">
      <c r="A34599" s="26"/>
      <c r="B34599" s="26"/>
      <c r="C34599" s="38"/>
      <c r="D34599" s="38"/>
      <c r="E34599" s="38"/>
      <c r="F34599" s="38"/>
      <c r="I34599" s="32"/>
      <c r="J34599" s="26"/>
      <c r="K34599" s="26"/>
      <c r="L34599" s="26"/>
      <c r="M34599" s="26"/>
      <c r="N34599" s="26"/>
      <c r="O34599" s="26"/>
      <c r="P34599" s="26"/>
      <c r="Q34599" s="26"/>
      <c r="R34599" s="26"/>
      <c r="S34599" s="26"/>
      <c r="T34599" s="26"/>
      <c r="U34599" s="26"/>
    </row>
    <row r="34600" spans="1:21" s="39" customFormat="1" ht="11.25" customHeight="1" x14ac:dyDescent="0.2">
      <c r="A34600" s="26"/>
      <c r="B34600" s="26"/>
      <c r="C34600" s="38"/>
      <c r="D34600" s="38"/>
      <c r="E34600" s="38"/>
      <c r="F34600" s="38"/>
      <c r="I34600" s="32"/>
      <c r="J34600" s="26"/>
      <c r="K34600" s="26"/>
      <c r="L34600" s="26"/>
      <c r="M34600" s="26"/>
      <c r="N34600" s="26"/>
      <c r="O34600" s="26"/>
      <c r="P34600" s="26"/>
      <c r="Q34600" s="26"/>
      <c r="R34600" s="26"/>
      <c r="S34600" s="26"/>
      <c r="T34600" s="26"/>
      <c r="U34600" s="26"/>
    </row>
    <row r="34601" spans="1:21" s="39" customFormat="1" ht="11.25" customHeight="1" x14ac:dyDescent="0.2">
      <c r="A34601" s="26"/>
      <c r="B34601" s="26"/>
      <c r="C34601" s="38"/>
      <c r="D34601" s="38"/>
      <c r="E34601" s="38"/>
      <c r="F34601" s="38"/>
      <c r="I34601" s="32"/>
      <c r="J34601" s="26"/>
      <c r="K34601" s="26"/>
      <c r="L34601" s="26"/>
      <c r="M34601" s="26"/>
      <c r="N34601" s="26"/>
      <c r="O34601" s="26"/>
      <c r="P34601" s="26"/>
      <c r="Q34601" s="26"/>
      <c r="R34601" s="26"/>
      <c r="S34601" s="26"/>
      <c r="T34601" s="26"/>
      <c r="U34601" s="26"/>
    </row>
    <row r="34602" spans="1:21" s="39" customFormat="1" ht="11.25" customHeight="1" x14ac:dyDescent="0.2">
      <c r="A34602" s="26"/>
      <c r="B34602" s="26"/>
      <c r="C34602" s="38"/>
      <c r="D34602" s="38"/>
      <c r="E34602" s="38"/>
      <c r="F34602" s="38"/>
      <c r="I34602" s="32"/>
      <c r="J34602" s="26"/>
      <c r="K34602" s="26"/>
      <c r="L34602" s="26"/>
      <c r="M34602" s="26"/>
      <c r="N34602" s="26"/>
      <c r="O34602" s="26"/>
      <c r="P34602" s="26"/>
      <c r="Q34602" s="26"/>
      <c r="R34602" s="26"/>
      <c r="S34602" s="26"/>
      <c r="T34602" s="26"/>
      <c r="U34602" s="26"/>
    </row>
    <row r="34603" spans="1:21" s="39" customFormat="1" ht="11.25" customHeight="1" x14ac:dyDescent="0.2">
      <c r="A34603" s="26"/>
      <c r="B34603" s="26"/>
      <c r="C34603" s="38"/>
      <c r="D34603" s="38"/>
      <c r="E34603" s="38"/>
      <c r="F34603" s="38"/>
      <c r="I34603" s="32"/>
      <c r="J34603" s="26"/>
      <c r="K34603" s="26"/>
      <c r="L34603" s="26"/>
      <c r="M34603" s="26"/>
      <c r="N34603" s="26"/>
      <c r="O34603" s="26"/>
      <c r="P34603" s="26"/>
      <c r="Q34603" s="26"/>
      <c r="R34603" s="26"/>
      <c r="S34603" s="26"/>
      <c r="T34603" s="26"/>
      <c r="U34603" s="26"/>
    </row>
    <row r="34604" spans="1:21" s="39" customFormat="1" ht="11.25" customHeight="1" x14ac:dyDescent="0.2">
      <c r="A34604" s="26"/>
      <c r="B34604" s="26"/>
      <c r="C34604" s="38"/>
      <c r="D34604" s="38"/>
      <c r="E34604" s="38"/>
      <c r="F34604" s="38"/>
      <c r="I34604" s="32"/>
      <c r="J34604" s="26"/>
      <c r="K34604" s="26"/>
      <c r="L34604" s="26"/>
      <c r="M34604" s="26"/>
      <c r="N34604" s="26"/>
      <c r="O34604" s="26"/>
      <c r="P34604" s="26"/>
      <c r="Q34604" s="26"/>
      <c r="R34604" s="26"/>
      <c r="S34604" s="26"/>
      <c r="T34604" s="26"/>
      <c r="U34604" s="26"/>
    </row>
    <row r="34605" spans="1:21" s="39" customFormat="1" ht="11.25" customHeight="1" x14ac:dyDescent="0.2">
      <c r="A34605" s="26"/>
      <c r="B34605" s="26"/>
      <c r="C34605" s="38"/>
      <c r="D34605" s="38"/>
      <c r="E34605" s="38"/>
      <c r="F34605" s="38"/>
      <c r="I34605" s="32"/>
      <c r="J34605" s="26"/>
      <c r="K34605" s="26"/>
      <c r="L34605" s="26"/>
      <c r="M34605" s="26"/>
      <c r="N34605" s="26"/>
      <c r="O34605" s="26"/>
      <c r="P34605" s="26"/>
      <c r="Q34605" s="26"/>
      <c r="R34605" s="26"/>
      <c r="S34605" s="26"/>
      <c r="T34605" s="26"/>
      <c r="U34605" s="26"/>
    </row>
    <row r="34606" spans="1:21" s="39" customFormat="1" ht="11.25" customHeight="1" x14ac:dyDescent="0.2">
      <c r="A34606" s="26"/>
      <c r="B34606" s="26"/>
      <c r="C34606" s="38"/>
      <c r="D34606" s="38"/>
      <c r="E34606" s="38"/>
      <c r="F34606" s="38"/>
      <c r="I34606" s="32"/>
      <c r="J34606" s="26"/>
      <c r="K34606" s="26"/>
      <c r="L34606" s="26"/>
      <c r="M34606" s="26"/>
      <c r="N34606" s="26"/>
      <c r="O34606" s="26"/>
      <c r="P34606" s="26"/>
      <c r="Q34606" s="26"/>
      <c r="R34606" s="26"/>
      <c r="S34606" s="26"/>
      <c r="T34606" s="26"/>
      <c r="U34606" s="26"/>
    </row>
    <row r="34607" spans="1:21" s="39" customFormat="1" ht="11.25" customHeight="1" x14ac:dyDescent="0.2">
      <c r="A34607" s="26"/>
      <c r="B34607" s="26"/>
      <c r="C34607" s="38"/>
      <c r="D34607" s="38"/>
      <c r="E34607" s="38"/>
      <c r="F34607" s="38"/>
      <c r="I34607" s="32"/>
      <c r="J34607" s="26"/>
      <c r="K34607" s="26"/>
      <c r="L34607" s="26"/>
      <c r="M34607" s="26"/>
      <c r="N34607" s="26"/>
      <c r="O34607" s="26"/>
      <c r="P34607" s="26"/>
      <c r="Q34607" s="26"/>
      <c r="R34607" s="26"/>
      <c r="S34607" s="26"/>
      <c r="T34607" s="26"/>
      <c r="U34607" s="26"/>
    </row>
    <row r="34608" spans="1:21" s="39" customFormat="1" ht="11.25" customHeight="1" x14ac:dyDescent="0.2">
      <c r="A34608" s="26"/>
      <c r="B34608" s="26"/>
      <c r="C34608" s="38"/>
      <c r="D34608" s="38"/>
      <c r="E34608" s="38"/>
      <c r="F34608" s="38"/>
      <c r="I34608" s="32"/>
      <c r="J34608" s="26"/>
      <c r="K34608" s="26"/>
      <c r="L34608" s="26"/>
      <c r="M34608" s="26"/>
      <c r="N34608" s="26"/>
      <c r="O34608" s="26"/>
      <c r="P34608" s="26"/>
      <c r="Q34608" s="26"/>
      <c r="R34608" s="26"/>
      <c r="S34608" s="26"/>
      <c r="T34608" s="26"/>
      <c r="U34608" s="26"/>
    </row>
    <row r="34609" spans="1:21" s="39" customFormat="1" ht="11.25" customHeight="1" x14ac:dyDescent="0.2">
      <c r="A34609" s="26"/>
      <c r="B34609" s="26"/>
      <c r="C34609" s="38"/>
      <c r="D34609" s="38"/>
      <c r="E34609" s="38"/>
      <c r="F34609" s="38"/>
      <c r="I34609" s="32"/>
      <c r="J34609" s="26"/>
      <c r="K34609" s="26"/>
      <c r="L34609" s="26"/>
      <c r="M34609" s="26"/>
      <c r="N34609" s="26"/>
      <c r="O34609" s="26"/>
      <c r="P34609" s="26"/>
      <c r="Q34609" s="26"/>
      <c r="R34609" s="26"/>
      <c r="S34609" s="26"/>
      <c r="T34609" s="26"/>
      <c r="U34609" s="26"/>
    </row>
    <row r="34610" spans="1:21" s="39" customFormat="1" ht="11.25" customHeight="1" x14ac:dyDescent="0.2">
      <c r="A34610" s="26"/>
      <c r="B34610" s="26"/>
      <c r="C34610" s="38"/>
      <c r="D34610" s="38"/>
      <c r="E34610" s="38"/>
      <c r="F34610" s="38"/>
      <c r="I34610" s="32"/>
      <c r="J34610" s="26"/>
      <c r="K34610" s="26"/>
      <c r="L34610" s="26"/>
      <c r="M34610" s="26"/>
      <c r="N34610" s="26"/>
      <c r="O34610" s="26"/>
      <c r="P34610" s="26"/>
      <c r="Q34610" s="26"/>
      <c r="R34610" s="26"/>
      <c r="S34610" s="26"/>
      <c r="T34610" s="26"/>
      <c r="U34610" s="26"/>
    </row>
    <row r="34611" spans="1:21" s="39" customFormat="1" ht="11.25" customHeight="1" x14ac:dyDescent="0.2">
      <c r="A34611" s="26"/>
      <c r="B34611" s="26"/>
      <c r="C34611" s="38"/>
      <c r="D34611" s="38"/>
      <c r="E34611" s="38"/>
      <c r="F34611" s="38"/>
      <c r="I34611" s="32"/>
      <c r="J34611" s="26"/>
      <c r="K34611" s="26"/>
      <c r="L34611" s="26"/>
      <c r="M34611" s="26"/>
      <c r="N34611" s="26"/>
      <c r="O34611" s="26"/>
      <c r="P34611" s="26"/>
      <c r="Q34611" s="26"/>
      <c r="R34611" s="26"/>
      <c r="S34611" s="26"/>
      <c r="T34611" s="26"/>
      <c r="U34611" s="26"/>
    </row>
    <row r="34612" spans="1:21" s="39" customFormat="1" ht="11.25" customHeight="1" x14ac:dyDescent="0.2">
      <c r="A34612" s="26"/>
      <c r="B34612" s="26"/>
      <c r="C34612" s="38"/>
      <c r="D34612" s="38"/>
      <c r="E34612" s="38"/>
      <c r="F34612" s="38"/>
      <c r="I34612" s="32"/>
      <c r="J34612" s="26"/>
      <c r="K34612" s="26"/>
      <c r="L34612" s="26"/>
      <c r="M34612" s="26"/>
      <c r="N34612" s="26"/>
      <c r="O34612" s="26"/>
      <c r="P34612" s="26"/>
      <c r="Q34612" s="26"/>
      <c r="R34612" s="26"/>
      <c r="S34612" s="26"/>
      <c r="T34612" s="26"/>
      <c r="U34612" s="26"/>
    </row>
    <row r="34613" spans="1:21" s="39" customFormat="1" ht="11.25" customHeight="1" x14ac:dyDescent="0.2">
      <c r="A34613" s="26"/>
      <c r="B34613" s="26"/>
      <c r="C34613" s="38"/>
      <c r="D34613" s="38"/>
      <c r="E34613" s="38"/>
      <c r="F34613" s="38"/>
      <c r="I34613" s="32"/>
      <c r="J34613" s="26"/>
      <c r="K34613" s="26"/>
      <c r="L34613" s="26"/>
      <c r="M34613" s="26"/>
      <c r="N34613" s="26"/>
      <c r="O34613" s="26"/>
      <c r="P34613" s="26"/>
      <c r="Q34613" s="26"/>
      <c r="R34613" s="26"/>
      <c r="S34613" s="26"/>
      <c r="T34613" s="26"/>
      <c r="U34613" s="26"/>
    </row>
    <row r="34614" spans="1:21" s="39" customFormat="1" ht="11.25" customHeight="1" x14ac:dyDescent="0.2">
      <c r="A34614" s="26"/>
      <c r="B34614" s="26"/>
      <c r="C34614" s="38"/>
      <c r="D34614" s="38"/>
      <c r="E34614" s="38"/>
      <c r="F34614" s="38"/>
      <c r="I34614" s="32"/>
      <c r="J34614" s="26"/>
      <c r="K34614" s="26"/>
      <c r="L34614" s="26"/>
      <c r="M34614" s="26"/>
      <c r="N34614" s="26"/>
      <c r="O34614" s="26"/>
      <c r="P34614" s="26"/>
      <c r="Q34614" s="26"/>
      <c r="R34614" s="26"/>
      <c r="S34614" s="26"/>
      <c r="T34614" s="26"/>
      <c r="U34614" s="26"/>
    </row>
    <row r="34615" spans="1:21" s="39" customFormat="1" ht="11.25" customHeight="1" x14ac:dyDescent="0.2">
      <c r="A34615" s="26"/>
      <c r="B34615" s="26"/>
      <c r="C34615" s="38"/>
      <c r="D34615" s="38"/>
      <c r="E34615" s="38"/>
      <c r="F34615" s="38"/>
      <c r="I34615" s="32"/>
      <c r="J34615" s="26"/>
      <c r="K34615" s="26"/>
      <c r="L34615" s="26"/>
      <c r="M34615" s="26"/>
      <c r="N34615" s="26"/>
      <c r="O34615" s="26"/>
      <c r="P34615" s="26"/>
      <c r="Q34615" s="26"/>
      <c r="R34615" s="26"/>
      <c r="S34615" s="26"/>
      <c r="T34615" s="26"/>
      <c r="U34615" s="26"/>
    </row>
    <row r="34616" spans="1:21" s="39" customFormat="1" ht="11.25" customHeight="1" x14ac:dyDescent="0.2">
      <c r="A34616" s="26"/>
      <c r="B34616" s="26"/>
      <c r="C34616" s="38"/>
      <c r="D34616" s="38"/>
      <c r="E34616" s="38"/>
      <c r="F34616" s="38"/>
      <c r="I34616" s="32"/>
      <c r="J34616" s="26"/>
      <c r="K34616" s="26"/>
      <c r="L34616" s="26"/>
      <c r="M34616" s="26"/>
      <c r="N34616" s="26"/>
      <c r="O34616" s="26"/>
      <c r="P34616" s="26"/>
      <c r="Q34616" s="26"/>
      <c r="R34616" s="26"/>
      <c r="S34616" s="26"/>
      <c r="T34616" s="26"/>
      <c r="U34616" s="26"/>
    </row>
    <row r="34617" spans="1:21" s="39" customFormat="1" ht="11.25" customHeight="1" x14ac:dyDescent="0.2">
      <c r="A34617" s="26"/>
      <c r="B34617" s="26"/>
      <c r="C34617" s="38"/>
      <c r="D34617" s="38"/>
      <c r="E34617" s="38"/>
      <c r="F34617" s="38"/>
      <c r="I34617" s="32"/>
      <c r="J34617" s="26"/>
      <c r="K34617" s="26"/>
      <c r="L34617" s="26"/>
      <c r="M34617" s="26"/>
      <c r="N34617" s="26"/>
      <c r="O34617" s="26"/>
      <c r="P34617" s="26"/>
      <c r="Q34617" s="26"/>
      <c r="R34617" s="26"/>
      <c r="S34617" s="26"/>
      <c r="T34617" s="26"/>
      <c r="U34617" s="26"/>
    </row>
    <row r="34618" spans="1:21" s="39" customFormat="1" ht="11.25" customHeight="1" x14ac:dyDescent="0.2">
      <c r="A34618" s="26"/>
      <c r="B34618" s="26"/>
      <c r="C34618" s="38"/>
      <c r="D34618" s="38"/>
      <c r="E34618" s="38"/>
      <c r="F34618" s="38"/>
      <c r="I34618" s="32"/>
      <c r="J34618" s="26"/>
      <c r="K34618" s="26"/>
      <c r="L34618" s="26"/>
      <c r="M34618" s="26"/>
      <c r="N34618" s="26"/>
      <c r="O34618" s="26"/>
      <c r="P34618" s="26"/>
      <c r="Q34618" s="26"/>
      <c r="R34618" s="26"/>
      <c r="S34618" s="26"/>
      <c r="T34618" s="26"/>
      <c r="U34618" s="26"/>
    </row>
    <row r="34619" spans="1:21" s="39" customFormat="1" ht="11.25" customHeight="1" x14ac:dyDescent="0.2">
      <c r="A34619" s="26"/>
      <c r="B34619" s="26"/>
      <c r="C34619" s="38"/>
      <c r="D34619" s="38"/>
      <c r="E34619" s="38"/>
      <c r="F34619" s="38"/>
      <c r="I34619" s="32"/>
      <c r="J34619" s="26"/>
      <c r="K34619" s="26"/>
      <c r="L34619" s="26"/>
      <c r="M34619" s="26"/>
      <c r="N34619" s="26"/>
      <c r="O34619" s="26"/>
      <c r="P34619" s="26"/>
      <c r="Q34619" s="26"/>
      <c r="R34619" s="26"/>
      <c r="S34619" s="26"/>
      <c r="T34619" s="26"/>
      <c r="U34619" s="26"/>
    </row>
    <row r="34620" spans="1:21" s="39" customFormat="1" ht="11.25" customHeight="1" x14ac:dyDescent="0.2">
      <c r="A34620" s="26"/>
      <c r="B34620" s="26"/>
      <c r="C34620" s="38"/>
      <c r="D34620" s="38"/>
      <c r="E34620" s="38"/>
      <c r="F34620" s="38"/>
      <c r="I34620" s="32"/>
      <c r="J34620" s="26"/>
      <c r="K34620" s="26"/>
      <c r="L34620" s="26"/>
      <c r="M34620" s="26"/>
      <c r="N34620" s="26"/>
      <c r="O34620" s="26"/>
      <c r="P34620" s="26"/>
      <c r="Q34620" s="26"/>
      <c r="R34620" s="26"/>
      <c r="S34620" s="26"/>
      <c r="T34620" s="26"/>
      <c r="U34620" s="26"/>
    </row>
    <row r="34621" spans="1:21" s="39" customFormat="1" ht="11.25" customHeight="1" x14ac:dyDescent="0.2">
      <c r="A34621" s="26"/>
      <c r="B34621" s="26"/>
      <c r="C34621" s="38"/>
      <c r="D34621" s="38"/>
      <c r="E34621" s="38"/>
      <c r="F34621" s="38"/>
      <c r="I34621" s="32"/>
      <c r="J34621" s="26"/>
      <c r="K34621" s="26"/>
      <c r="L34621" s="26"/>
      <c r="M34621" s="26"/>
      <c r="N34621" s="26"/>
      <c r="O34621" s="26"/>
      <c r="P34621" s="26"/>
      <c r="Q34621" s="26"/>
      <c r="R34621" s="26"/>
      <c r="S34621" s="26"/>
      <c r="T34621" s="26"/>
      <c r="U34621" s="26"/>
    </row>
    <row r="34622" spans="1:21" s="39" customFormat="1" ht="11.25" customHeight="1" x14ac:dyDescent="0.2">
      <c r="A34622" s="26"/>
      <c r="B34622" s="26"/>
      <c r="C34622" s="38"/>
      <c r="D34622" s="38"/>
      <c r="E34622" s="38"/>
      <c r="F34622" s="38"/>
      <c r="I34622" s="32"/>
      <c r="J34622" s="26"/>
      <c r="K34622" s="26"/>
      <c r="L34622" s="26"/>
      <c r="M34622" s="26"/>
      <c r="N34622" s="26"/>
      <c r="O34622" s="26"/>
      <c r="P34622" s="26"/>
      <c r="Q34622" s="26"/>
      <c r="R34622" s="26"/>
      <c r="S34622" s="26"/>
      <c r="T34622" s="26"/>
      <c r="U34622" s="26"/>
    </row>
    <row r="34623" spans="1:21" s="39" customFormat="1" ht="11.25" customHeight="1" x14ac:dyDescent="0.2">
      <c r="A34623" s="26"/>
      <c r="B34623" s="26"/>
      <c r="C34623" s="38"/>
      <c r="D34623" s="38"/>
      <c r="E34623" s="38"/>
      <c r="F34623" s="38"/>
      <c r="I34623" s="32"/>
      <c r="J34623" s="26"/>
      <c r="K34623" s="26"/>
      <c r="L34623" s="26"/>
      <c r="M34623" s="26"/>
      <c r="N34623" s="26"/>
      <c r="O34623" s="26"/>
      <c r="P34623" s="26"/>
      <c r="Q34623" s="26"/>
      <c r="R34623" s="26"/>
      <c r="S34623" s="26"/>
      <c r="T34623" s="26"/>
      <c r="U34623" s="26"/>
    </row>
    <row r="34624" spans="1:21" s="39" customFormat="1" ht="11.25" customHeight="1" x14ac:dyDescent="0.2">
      <c r="A34624" s="26"/>
      <c r="B34624" s="26"/>
      <c r="C34624" s="38"/>
      <c r="D34624" s="38"/>
      <c r="E34624" s="38"/>
      <c r="F34624" s="38"/>
      <c r="I34624" s="32"/>
      <c r="J34624" s="26"/>
      <c r="K34624" s="26"/>
      <c r="L34624" s="26"/>
      <c r="M34624" s="26"/>
      <c r="N34624" s="26"/>
      <c r="O34624" s="26"/>
      <c r="P34624" s="26"/>
      <c r="Q34624" s="26"/>
      <c r="R34624" s="26"/>
      <c r="S34624" s="26"/>
      <c r="T34624" s="26"/>
      <c r="U34624" s="26"/>
    </row>
    <row r="34625" spans="1:21" s="39" customFormat="1" ht="11.25" customHeight="1" x14ac:dyDescent="0.2">
      <c r="A34625" s="26"/>
      <c r="B34625" s="26"/>
      <c r="C34625" s="38"/>
      <c r="D34625" s="38"/>
      <c r="E34625" s="38"/>
      <c r="F34625" s="38"/>
      <c r="I34625" s="32"/>
      <c r="J34625" s="26"/>
      <c r="K34625" s="26"/>
      <c r="L34625" s="26"/>
      <c r="M34625" s="26"/>
      <c r="N34625" s="26"/>
      <c r="O34625" s="26"/>
      <c r="P34625" s="26"/>
      <c r="Q34625" s="26"/>
      <c r="R34625" s="26"/>
      <c r="S34625" s="26"/>
      <c r="T34625" s="26"/>
      <c r="U34625" s="26"/>
    </row>
    <row r="34626" spans="1:21" s="39" customFormat="1" ht="11.25" customHeight="1" x14ac:dyDescent="0.2">
      <c r="A34626" s="26"/>
      <c r="B34626" s="26"/>
      <c r="C34626" s="38"/>
      <c r="D34626" s="38"/>
      <c r="E34626" s="38"/>
      <c r="F34626" s="38"/>
      <c r="I34626" s="32"/>
      <c r="J34626" s="26"/>
      <c r="K34626" s="26"/>
      <c r="L34626" s="26"/>
      <c r="M34626" s="26"/>
      <c r="N34626" s="26"/>
      <c r="O34626" s="26"/>
      <c r="P34626" s="26"/>
      <c r="Q34626" s="26"/>
      <c r="R34626" s="26"/>
      <c r="S34626" s="26"/>
      <c r="T34626" s="26"/>
      <c r="U34626" s="26"/>
    </row>
    <row r="34627" spans="1:21" s="39" customFormat="1" ht="11.25" customHeight="1" x14ac:dyDescent="0.2">
      <c r="A34627" s="26"/>
      <c r="B34627" s="26"/>
      <c r="C34627" s="38"/>
      <c r="D34627" s="38"/>
      <c r="E34627" s="38"/>
      <c r="F34627" s="38"/>
      <c r="I34627" s="32"/>
      <c r="J34627" s="26"/>
      <c r="K34627" s="26"/>
      <c r="L34627" s="26"/>
      <c r="M34627" s="26"/>
      <c r="N34627" s="26"/>
      <c r="O34627" s="26"/>
      <c r="P34627" s="26"/>
      <c r="Q34627" s="26"/>
      <c r="R34627" s="26"/>
      <c r="S34627" s="26"/>
      <c r="T34627" s="26"/>
      <c r="U34627" s="26"/>
    </row>
    <row r="34628" spans="1:21" s="39" customFormat="1" ht="11.25" customHeight="1" x14ac:dyDescent="0.2">
      <c r="A34628" s="26"/>
      <c r="B34628" s="26"/>
      <c r="C34628" s="38"/>
      <c r="D34628" s="38"/>
      <c r="E34628" s="38"/>
      <c r="F34628" s="38"/>
      <c r="I34628" s="32"/>
      <c r="J34628" s="26"/>
      <c r="K34628" s="26"/>
      <c r="L34628" s="26"/>
      <c r="M34628" s="26"/>
      <c r="N34628" s="26"/>
      <c r="O34628" s="26"/>
      <c r="P34628" s="26"/>
      <c r="Q34628" s="26"/>
      <c r="R34628" s="26"/>
      <c r="S34628" s="26"/>
      <c r="T34628" s="26"/>
      <c r="U34628" s="26"/>
    </row>
    <row r="34629" spans="1:21" s="39" customFormat="1" ht="11.25" customHeight="1" x14ac:dyDescent="0.2">
      <c r="A34629" s="26"/>
      <c r="B34629" s="26"/>
      <c r="C34629" s="38"/>
      <c r="D34629" s="38"/>
      <c r="E34629" s="38"/>
      <c r="F34629" s="38"/>
      <c r="I34629" s="32"/>
      <c r="J34629" s="26"/>
      <c r="K34629" s="26"/>
      <c r="L34629" s="26"/>
      <c r="M34629" s="26"/>
      <c r="N34629" s="26"/>
      <c r="O34629" s="26"/>
      <c r="P34629" s="26"/>
      <c r="Q34629" s="26"/>
      <c r="R34629" s="26"/>
      <c r="S34629" s="26"/>
      <c r="T34629" s="26"/>
      <c r="U34629" s="26"/>
    </row>
    <row r="34630" spans="1:21" s="39" customFormat="1" ht="11.25" customHeight="1" x14ac:dyDescent="0.2">
      <c r="A34630" s="26"/>
      <c r="B34630" s="26"/>
      <c r="C34630" s="38"/>
      <c r="D34630" s="38"/>
      <c r="E34630" s="38"/>
      <c r="F34630" s="38"/>
      <c r="I34630" s="32"/>
      <c r="J34630" s="26"/>
      <c r="K34630" s="26"/>
      <c r="L34630" s="26"/>
      <c r="M34630" s="26"/>
      <c r="N34630" s="26"/>
      <c r="O34630" s="26"/>
      <c r="P34630" s="26"/>
      <c r="Q34630" s="26"/>
      <c r="R34630" s="26"/>
      <c r="S34630" s="26"/>
      <c r="T34630" s="26"/>
      <c r="U34630" s="26"/>
    </row>
    <row r="34631" spans="1:21" s="39" customFormat="1" ht="11.25" customHeight="1" x14ac:dyDescent="0.2">
      <c r="A34631" s="26"/>
      <c r="B34631" s="26"/>
      <c r="C34631" s="38"/>
      <c r="D34631" s="38"/>
      <c r="E34631" s="38"/>
      <c r="F34631" s="38"/>
      <c r="I34631" s="32"/>
      <c r="J34631" s="26"/>
      <c r="K34631" s="26"/>
      <c r="L34631" s="26"/>
      <c r="M34631" s="26"/>
      <c r="N34631" s="26"/>
      <c r="O34631" s="26"/>
      <c r="P34631" s="26"/>
      <c r="Q34631" s="26"/>
      <c r="R34631" s="26"/>
      <c r="S34631" s="26"/>
      <c r="T34631" s="26"/>
      <c r="U34631" s="26"/>
    </row>
    <row r="34632" spans="1:21" s="39" customFormat="1" ht="11.25" customHeight="1" x14ac:dyDescent="0.2">
      <c r="A34632" s="26"/>
      <c r="B34632" s="26"/>
      <c r="C34632" s="38"/>
      <c r="D34632" s="38"/>
      <c r="E34632" s="38"/>
      <c r="F34632" s="38"/>
      <c r="I34632" s="32"/>
      <c r="J34632" s="26"/>
      <c r="K34632" s="26"/>
      <c r="L34632" s="26"/>
      <c r="M34632" s="26"/>
      <c r="N34632" s="26"/>
      <c r="O34632" s="26"/>
      <c r="P34632" s="26"/>
      <c r="Q34632" s="26"/>
      <c r="R34632" s="26"/>
      <c r="S34632" s="26"/>
      <c r="T34632" s="26"/>
      <c r="U34632" s="26"/>
    </row>
    <row r="34633" spans="1:21" s="39" customFormat="1" ht="11.25" customHeight="1" x14ac:dyDescent="0.2">
      <c r="A34633" s="26"/>
      <c r="B34633" s="26"/>
      <c r="C34633" s="38"/>
      <c r="D34633" s="38"/>
      <c r="E34633" s="38"/>
      <c r="F34633" s="38"/>
      <c r="I34633" s="32"/>
      <c r="J34633" s="26"/>
      <c r="K34633" s="26"/>
      <c r="L34633" s="26"/>
      <c r="M34633" s="26"/>
      <c r="N34633" s="26"/>
      <c r="O34633" s="26"/>
      <c r="P34633" s="26"/>
      <c r="Q34633" s="26"/>
      <c r="R34633" s="26"/>
      <c r="S34633" s="26"/>
      <c r="T34633" s="26"/>
      <c r="U34633" s="26"/>
    </row>
    <row r="34634" spans="1:21" s="39" customFormat="1" ht="11.25" customHeight="1" x14ac:dyDescent="0.2">
      <c r="A34634" s="26"/>
      <c r="B34634" s="26"/>
      <c r="C34634" s="38"/>
      <c r="D34634" s="38"/>
      <c r="E34634" s="38"/>
      <c r="F34634" s="38"/>
      <c r="I34634" s="32"/>
      <c r="J34634" s="26"/>
      <c r="K34634" s="26"/>
      <c r="L34634" s="26"/>
      <c r="M34634" s="26"/>
      <c r="N34634" s="26"/>
      <c r="O34634" s="26"/>
      <c r="P34634" s="26"/>
      <c r="Q34634" s="26"/>
      <c r="R34634" s="26"/>
      <c r="S34634" s="26"/>
      <c r="T34634" s="26"/>
      <c r="U34634" s="26"/>
    </row>
    <row r="34635" spans="1:21" s="39" customFormat="1" ht="11.25" customHeight="1" x14ac:dyDescent="0.2">
      <c r="A34635" s="26"/>
      <c r="B34635" s="26"/>
      <c r="C34635" s="38"/>
      <c r="D34635" s="38"/>
      <c r="E34635" s="38"/>
      <c r="F34635" s="38"/>
      <c r="I34635" s="32"/>
      <c r="J34635" s="26"/>
      <c r="K34635" s="26"/>
      <c r="L34635" s="26"/>
      <c r="M34635" s="26"/>
      <c r="N34635" s="26"/>
      <c r="O34635" s="26"/>
      <c r="P34635" s="26"/>
      <c r="Q34635" s="26"/>
      <c r="R34635" s="26"/>
      <c r="S34635" s="26"/>
      <c r="T34635" s="26"/>
      <c r="U34635" s="26"/>
    </row>
    <row r="34636" spans="1:21" s="39" customFormat="1" ht="11.25" customHeight="1" x14ac:dyDescent="0.2">
      <c r="A34636" s="26"/>
      <c r="B34636" s="26"/>
      <c r="C34636" s="38"/>
      <c r="D34636" s="38"/>
      <c r="E34636" s="38"/>
      <c r="F34636" s="38"/>
      <c r="I34636" s="32"/>
      <c r="J34636" s="26"/>
      <c r="K34636" s="26"/>
      <c r="L34636" s="26"/>
      <c r="M34636" s="26"/>
      <c r="N34636" s="26"/>
      <c r="O34636" s="26"/>
      <c r="P34636" s="26"/>
      <c r="Q34636" s="26"/>
      <c r="R34636" s="26"/>
      <c r="S34636" s="26"/>
      <c r="T34636" s="26"/>
      <c r="U34636" s="26"/>
    </row>
    <row r="34637" spans="1:21" s="39" customFormat="1" ht="11.25" customHeight="1" x14ac:dyDescent="0.2">
      <c r="A34637" s="26"/>
      <c r="B34637" s="26"/>
      <c r="C34637" s="38"/>
      <c r="D34637" s="38"/>
      <c r="E34637" s="38"/>
      <c r="F34637" s="38"/>
      <c r="I34637" s="32"/>
      <c r="J34637" s="26"/>
      <c r="K34637" s="26"/>
      <c r="L34637" s="26"/>
      <c r="M34637" s="26"/>
      <c r="N34637" s="26"/>
      <c r="O34637" s="26"/>
      <c r="P34637" s="26"/>
      <c r="Q34637" s="26"/>
      <c r="R34637" s="26"/>
      <c r="S34637" s="26"/>
      <c r="T34637" s="26"/>
      <c r="U34637" s="26"/>
    </row>
    <row r="34638" spans="1:21" s="39" customFormat="1" ht="11.25" customHeight="1" x14ac:dyDescent="0.2">
      <c r="A34638" s="26"/>
      <c r="B34638" s="26"/>
      <c r="C34638" s="38"/>
      <c r="D34638" s="38"/>
      <c r="E34638" s="38"/>
      <c r="F34638" s="38"/>
      <c r="I34638" s="32"/>
      <c r="J34638" s="26"/>
      <c r="K34638" s="26"/>
      <c r="L34638" s="26"/>
      <c r="M34638" s="26"/>
      <c r="N34638" s="26"/>
      <c r="O34638" s="26"/>
      <c r="P34638" s="26"/>
      <c r="Q34638" s="26"/>
      <c r="R34638" s="26"/>
      <c r="S34638" s="26"/>
      <c r="T34638" s="26"/>
      <c r="U34638" s="26"/>
    </row>
    <row r="34639" spans="1:21" s="39" customFormat="1" ht="11.25" customHeight="1" x14ac:dyDescent="0.2">
      <c r="A34639" s="26"/>
      <c r="B34639" s="26"/>
      <c r="C34639" s="38"/>
      <c r="D34639" s="38"/>
      <c r="E34639" s="38"/>
      <c r="F34639" s="38"/>
      <c r="I34639" s="32"/>
      <c r="J34639" s="26"/>
      <c r="K34639" s="26"/>
      <c r="L34639" s="26"/>
      <c r="M34639" s="26"/>
      <c r="N34639" s="26"/>
      <c r="O34639" s="26"/>
      <c r="P34639" s="26"/>
      <c r="Q34639" s="26"/>
      <c r="R34639" s="26"/>
      <c r="S34639" s="26"/>
      <c r="T34639" s="26"/>
      <c r="U34639" s="26"/>
    </row>
    <row r="34640" spans="1:21" s="39" customFormat="1" ht="11.25" customHeight="1" x14ac:dyDescent="0.2">
      <c r="A34640" s="26"/>
      <c r="B34640" s="26"/>
      <c r="C34640" s="38"/>
      <c r="D34640" s="38"/>
      <c r="E34640" s="38"/>
      <c r="F34640" s="38"/>
      <c r="I34640" s="32"/>
      <c r="J34640" s="26"/>
      <c r="K34640" s="26"/>
      <c r="L34640" s="26"/>
      <c r="M34640" s="26"/>
      <c r="N34640" s="26"/>
      <c r="O34640" s="26"/>
      <c r="P34640" s="26"/>
      <c r="Q34640" s="26"/>
      <c r="R34640" s="26"/>
      <c r="S34640" s="26"/>
      <c r="T34640" s="26"/>
      <c r="U34640" s="26"/>
    </row>
    <row r="34641" spans="1:21" s="39" customFormat="1" ht="11.25" customHeight="1" x14ac:dyDescent="0.2">
      <c r="A34641" s="26"/>
      <c r="B34641" s="26"/>
      <c r="C34641" s="38"/>
      <c r="D34641" s="38"/>
      <c r="E34641" s="38"/>
      <c r="F34641" s="38"/>
      <c r="I34641" s="32"/>
      <c r="J34641" s="26"/>
      <c r="K34641" s="26"/>
      <c r="L34641" s="26"/>
      <c r="M34641" s="26"/>
      <c r="N34641" s="26"/>
      <c r="O34641" s="26"/>
      <c r="P34641" s="26"/>
      <c r="Q34641" s="26"/>
      <c r="R34641" s="26"/>
      <c r="S34641" s="26"/>
      <c r="T34641" s="26"/>
      <c r="U34641" s="26"/>
    </row>
    <row r="34642" spans="1:21" s="39" customFormat="1" ht="11.25" customHeight="1" x14ac:dyDescent="0.2">
      <c r="A34642" s="26"/>
      <c r="B34642" s="26"/>
      <c r="C34642" s="38"/>
      <c r="D34642" s="38"/>
      <c r="E34642" s="38"/>
      <c r="F34642" s="38"/>
      <c r="I34642" s="32"/>
      <c r="J34642" s="26"/>
      <c r="K34642" s="26"/>
      <c r="L34642" s="26"/>
      <c r="M34642" s="26"/>
      <c r="N34642" s="26"/>
      <c r="O34642" s="26"/>
      <c r="P34642" s="26"/>
      <c r="Q34642" s="26"/>
      <c r="R34642" s="26"/>
      <c r="S34642" s="26"/>
      <c r="T34642" s="26"/>
      <c r="U34642" s="26"/>
    </row>
    <row r="34643" spans="1:21" s="39" customFormat="1" ht="11.25" customHeight="1" x14ac:dyDescent="0.2">
      <c r="A34643" s="26"/>
      <c r="B34643" s="26"/>
      <c r="C34643" s="38"/>
      <c r="D34643" s="38"/>
      <c r="E34643" s="38"/>
      <c r="F34643" s="38"/>
      <c r="I34643" s="32"/>
      <c r="J34643" s="26"/>
      <c r="K34643" s="26"/>
      <c r="L34643" s="26"/>
      <c r="M34643" s="26"/>
      <c r="N34643" s="26"/>
      <c r="O34643" s="26"/>
      <c r="P34643" s="26"/>
      <c r="Q34643" s="26"/>
      <c r="R34643" s="26"/>
      <c r="S34643" s="26"/>
      <c r="T34643" s="26"/>
      <c r="U34643" s="26"/>
    </row>
    <row r="34644" spans="1:21" s="39" customFormat="1" ht="11.25" customHeight="1" x14ac:dyDescent="0.2">
      <c r="A34644" s="26"/>
      <c r="B34644" s="26"/>
      <c r="C34644" s="38"/>
      <c r="D34644" s="38"/>
      <c r="E34644" s="38"/>
      <c r="F34644" s="38"/>
      <c r="I34644" s="32"/>
      <c r="J34644" s="26"/>
      <c r="K34644" s="26"/>
      <c r="L34644" s="26"/>
      <c r="M34644" s="26"/>
      <c r="N34644" s="26"/>
      <c r="O34644" s="26"/>
      <c r="P34644" s="26"/>
      <c r="Q34644" s="26"/>
      <c r="R34644" s="26"/>
      <c r="S34644" s="26"/>
      <c r="T34644" s="26"/>
      <c r="U34644" s="26"/>
    </row>
    <row r="34645" spans="1:21" s="39" customFormat="1" ht="11.25" customHeight="1" x14ac:dyDescent="0.2">
      <c r="A34645" s="26"/>
      <c r="B34645" s="26"/>
      <c r="C34645" s="38"/>
      <c r="D34645" s="38"/>
      <c r="E34645" s="38"/>
      <c r="F34645" s="38"/>
      <c r="I34645" s="32"/>
      <c r="J34645" s="26"/>
      <c r="K34645" s="26"/>
      <c r="L34645" s="26"/>
      <c r="M34645" s="26"/>
      <c r="N34645" s="26"/>
      <c r="O34645" s="26"/>
      <c r="P34645" s="26"/>
      <c r="Q34645" s="26"/>
      <c r="R34645" s="26"/>
      <c r="S34645" s="26"/>
      <c r="T34645" s="26"/>
      <c r="U34645" s="26"/>
    </row>
    <row r="34646" spans="1:21" s="39" customFormat="1" ht="11.25" customHeight="1" x14ac:dyDescent="0.2">
      <c r="A34646" s="26"/>
      <c r="B34646" s="26"/>
      <c r="C34646" s="38"/>
      <c r="D34646" s="38"/>
      <c r="E34646" s="38"/>
      <c r="F34646" s="38"/>
      <c r="I34646" s="32"/>
      <c r="J34646" s="26"/>
      <c r="K34646" s="26"/>
      <c r="L34646" s="26"/>
      <c r="M34646" s="26"/>
      <c r="N34646" s="26"/>
      <c r="O34646" s="26"/>
      <c r="P34646" s="26"/>
      <c r="Q34646" s="26"/>
      <c r="R34646" s="26"/>
      <c r="S34646" s="26"/>
      <c r="T34646" s="26"/>
      <c r="U34646" s="26"/>
    </row>
    <row r="34647" spans="1:21" s="39" customFormat="1" ht="11.25" customHeight="1" x14ac:dyDescent="0.2">
      <c r="A34647" s="26"/>
      <c r="B34647" s="26"/>
      <c r="C34647" s="38"/>
      <c r="D34647" s="38"/>
      <c r="E34647" s="38"/>
      <c r="F34647" s="38"/>
      <c r="I34647" s="32"/>
      <c r="J34647" s="26"/>
      <c r="K34647" s="26"/>
      <c r="L34647" s="26"/>
      <c r="M34647" s="26"/>
      <c r="N34647" s="26"/>
      <c r="O34647" s="26"/>
      <c r="P34647" s="26"/>
      <c r="Q34647" s="26"/>
      <c r="R34647" s="26"/>
      <c r="S34647" s="26"/>
      <c r="T34647" s="26"/>
      <c r="U34647" s="26"/>
    </row>
    <row r="34648" spans="1:21" s="39" customFormat="1" ht="11.25" customHeight="1" x14ac:dyDescent="0.2">
      <c r="A34648" s="26"/>
      <c r="B34648" s="26"/>
      <c r="C34648" s="38"/>
      <c r="D34648" s="38"/>
      <c r="E34648" s="38"/>
      <c r="F34648" s="38"/>
      <c r="I34648" s="32"/>
      <c r="J34648" s="26"/>
      <c r="K34648" s="26"/>
      <c r="L34648" s="26"/>
      <c r="M34648" s="26"/>
      <c r="N34648" s="26"/>
      <c r="O34648" s="26"/>
      <c r="P34648" s="26"/>
      <c r="Q34648" s="26"/>
      <c r="R34648" s="26"/>
      <c r="S34648" s="26"/>
      <c r="T34648" s="26"/>
      <c r="U34648" s="26"/>
    </row>
    <row r="34649" spans="1:21" s="39" customFormat="1" ht="11.25" customHeight="1" x14ac:dyDescent="0.2">
      <c r="A34649" s="26"/>
      <c r="B34649" s="26"/>
      <c r="C34649" s="38"/>
      <c r="D34649" s="38"/>
      <c r="E34649" s="38"/>
      <c r="F34649" s="38"/>
      <c r="I34649" s="32"/>
      <c r="J34649" s="26"/>
      <c r="K34649" s="26"/>
      <c r="L34649" s="26"/>
      <c r="M34649" s="26"/>
      <c r="N34649" s="26"/>
      <c r="O34649" s="26"/>
      <c r="P34649" s="26"/>
      <c r="Q34649" s="26"/>
      <c r="R34649" s="26"/>
      <c r="S34649" s="26"/>
      <c r="T34649" s="26"/>
      <c r="U34649" s="26"/>
    </row>
    <row r="34650" spans="1:21" s="39" customFormat="1" ht="11.25" customHeight="1" x14ac:dyDescent="0.2">
      <c r="A34650" s="26"/>
      <c r="B34650" s="26"/>
      <c r="C34650" s="38"/>
      <c r="D34650" s="38"/>
      <c r="E34650" s="38"/>
      <c r="F34650" s="38"/>
      <c r="I34650" s="32"/>
      <c r="J34650" s="26"/>
      <c r="K34650" s="26"/>
      <c r="L34650" s="26"/>
      <c r="M34650" s="26"/>
      <c r="N34650" s="26"/>
      <c r="O34650" s="26"/>
      <c r="P34650" s="26"/>
      <c r="Q34650" s="26"/>
      <c r="R34650" s="26"/>
      <c r="S34650" s="26"/>
      <c r="T34650" s="26"/>
      <c r="U34650" s="26"/>
    </row>
    <row r="34651" spans="1:21" s="39" customFormat="1" ht="11.25" customHeight="1" x14ac:dyDescent="0.2">
      <c r="A34651" s="26"/>
      <c r="B34651" s="26"/>
      <c r="C34651" s="38"/>
      <c r="D34651" s="38"/>
      <c r="E34651" s="38"/>
      <c r="F34651" s="38"/>
      <c r="I34651" s="32"/>
      <c r="J34651" s="26"/>
      <c r="K34651" s="26"/>
      <c r="L34651" s="26"/>
      <c r="M34651" s="26"/>
      <c r="N34651" s="26"/>
      <c r="O34651" s="26"/>
      <c r="P34651" s="26"/>
      <c r="Q34651" s="26"/>
      <c r="R34651" s="26"/>
      <c r="S34651" s="26"/>
      <c r="T34651" s="26"/>
      <c r="U34651" s="26"/>
    </row>
    <row r="34652" spans="1:21" s="39" customFormat="1" ht="11.25" customHeight="1" x14ac:dyDescent="0.2">
      <c r="A34652" s="26"/>
      <c r="B34652" s="26"/>
      <c r="C34652" s="38"/>
      <c r="D34652" s="38"/>
      <c r="E34652" s="38"/>
      <c r="F34652" s="38"/>
      <c r="I34652" s="32"/>
      <c r="J34652" s="26"/>
      <c r="K34652" s="26"/>
      <c r="L34652" s="26"/>
      <c r="M34652" s="26"/>
      <c r="N34652" s="26"/>
      <c r="O34652" s="26"/>
      <c r="P34652" s="26"/>
      <c r="Q34652" s="26"/>
      <c r="R34652" s="26"/>
      <c r="S34652" s="26"/>
      <c r="T34652" s="26"/>
      <c r="U34652" s="26"/>
    </row>
    <row r="34653" spans="1:21" s="39" customFormat="1" ht="11.25" customHeight="1" x14ac:dyDescent="0.2">
      <c r="A34653" s="26"/>
      <c r="B34653" s="26"/>
      <c r="C34653" s="38"/>
      <c r="D34653" s="38"/>
      <c r="E34653" s="38"/>
      <c r="F34653" s="38"/>
      <c r="I34653" s="32"/>
      <c r="J34653" s="26"/>
      <c r="K34653" s="26"/>
      <c r="L34653" s="26"/>
      <c r="M34653" s="26"/>
      <c r="N34653" s="26"/>
      <c r="O34653" s="26"/>
      <c r="P34653" s="26"/>
      <c r="Q34653" s="26"/>
      <c r="R34653" s="26"/>
      <c r="S34653" s="26"/>
      <c r="T34653" s="26"/>
      <c r="U34653" s="26"/>
    </row>
    <row r="34654" spans="1:21" s="39" customFormat="1" ht="11.25" customHeight="1" x14ac:dyDescent="0.2">
      <c r="A34654" s="26"/>
      <c r="B34654" s="26"/>
      <c r="C34654" s="38"/>
      <c r="D34654" s="38"/>
      <c r="E34654" s="38"/>
      <c r="F34654" s="38"/>
      <c r="I34654" s="32"/>
      <c r="J34654" s="26"/>
      <c r="K34654" s="26"/>
      <c r="L34654" s="26"/>
      <c r="M34654" s="26"/>
      <c r="N34654" s="26"/>
      <c r="O34654" s="26"/>
      <c r="P34654" s="26"/>
      <c r="Q34654" s="26"/>
      <c r="R34654" s="26"/>
      <c r="S34654" s="26"/>
      <c r="T34654" s="26"/>
      <c r="U34654" s="26"/>
    </row>
    <row r="34655" spans="1:21" s="39" customFormat="1" ht="11.25" customHeight="1" x14ac:dyDescent="0.2">
      <c r="A34655" s="26"/>
      <c r="B34655" s="26"/>
      <c r="C34655" s="38"/>
      <c r="D34655" s="38"/>
      <c r="E34655" s="38"/>
      <c r="F34655" s="38"/>
      <c r="I34655" s="32"/>
      <c r="J34655" s="26"/>
      <c r="K34655" s="26"/>
      <c r="L34655" s="26"/>
      <c r="M34655" s="26"/>
      <c r="N34655" s="26"/>
      <c r="O34655" s="26"/>
      <c r="P34655" s="26"/>
      <c r="Q34655" s="26"/>
      <c r="R34655" s="26"/>
      <c r="S34655" s="26"/>
      <c r="T34655" s="26"/>
      <c r="U34655" s="26"/>
    </row>
    <row r="34656" spans="1:21" s="39" customFormat="1" ht="11.25" customHeight="1" x14ac:dyDescent="0.2">
      <c r="A34656" s="26"/>
      <c r="B34656" s="26"/>
      <c r="C34656" s="38"/>
      <c r="D34656" s="38"/>
      <c r="E34656" s="38"/>
      <c r="F34656" s="38"/>
      <c r="I34656" s="32"/>
      <c r="J34656" s="26"/>
      <c r="K34656" s="26"/>
      <c r="L34656" s="26"/>
      <c r="M34656" s="26"/>
      <c r="N34656" s="26"/>
      <c r="O34656" s="26"/>
      <c r="P34656" s="26"/>
      <c r="Q34656" s="26"/>
      <c r="R34656" s="26"/>
      <c r="S34656" s="26"/>
      <c r="T34656" s="26"/>
      <c r="U34656" s="26"/>
    </row>
    <row r="34657" spans="1:21" s="39" customFormat="1" ht="11.25" customHeight="1" x14ac:dyDescent="0.2">
      <c r="A34657" s="26"/>
      <c r="B34657" s="26"/>
      <c r="C34657" s="38"/>
      <c r="D34657" s="38"/>
      <c r="E34657" s="38"/>
      <c r="F34657" s="38"/>
      <c r="I34657" s="32"/>
      <c r="J34657" s="26"/>
      <c r="K34657" s="26"/>
      <c r="L34657" s="26"/>
      <c r="M34657" s="26"/>
      <c r="N34657" s="26"/>
      <c r="O34657" s="26"/>
      <c r="P34657" s="26"/>
      <c r="Q34657" s="26"/>
      <c r="R34657" s="26"/>
      <c r="S34657" s="26"/>
      <c r="T34657" s="26"/>
      <c r="U34657" s="26"/>
    </row>
    <row r="34658" spans="1:21" s="39" customFormat="1" ht="11.25" customHeight="1" x14ac:dyDescent="0.2">
      <c r="A34658" s="26"/>
      <c r="B34658" s="26"/>
      <c r="C34658" s="38"/>
      <c r="D34658" s="38"/>
      <c r="E34658" s="38"/>
      <c r="F34658" s="38"/>
      <c r="I34658" s="32"/>
      <c r="J34658" s="26"/>
      <c r="K34658" s="26"/>
      <c r="L34658" s="26"/>
      <c r="M34658" s="26"/>
      <c r="N34658" s="26"/>
      <c r="O34658" s="26"/>
      <c r="P34658" s="26"/>
      <c r="Q34658" s="26"/>
      <c r="R34658" s="26"/>
      <c r="S34658" s="26"/>
      <c r="T34658" s="26"/>
      <c r="U34658" s="26"/>
    </row>
    <row r="34659" spans="1:21" s="39" customFormat="1" ht="11.25" customHeight="1" x14ac:dyDescent="0.2">
      <c r="A34659" s="26"/>
      <c r="B34659" s="26"/>
      <c r="C34659" s="38"/>
      <c r="D34659" s="38"/>
      <c r="E34659" s="38"/>
      <c r="F34659" s="38"/>
      <c r="I34659" s="32"/>
      <c r="J34659" s="26"/>
      <c r="K34659" s="26"/>
      <c r="L34659" s="26"/>
      <c r="M34659" s="26"/>
      <c r="N34659" s="26"/>
      <c r="O34659" s="26"/>
      <c r="P34659" s="26"/>
      <c r="Q34659" s="26"/>
      <c r="R34659" s="26"/>
      <c r="S34659" s="26"/>
      <c r="T34659" s="26"/>
      <c r="U34659" s="26"/>
    </row>
    <row r="34660" spans="1:21" s="39" customFormat="1" ht="11.25" customHeight="1" x14ac:dyDescent="0.2">
      <c r="A34660" s="26"/>
      <c r="B34660" s="26"/>
      <c r="C34660" s="38"/>
      <c r="D34660" s="38"/>
      <c r="E34660" s="38"/>
      <c r="F34660" s="38"/>
      <c r="I34660" s="32"/>
      <c r="J34660" s="26"/>
      <c r="K34660" s="26"/>
      <c r="L34660" s="26"/>
      <c r="M34660" s="26"/>
      <c r="N34660" s="26"/>
      <c r="O34660" s="26"/>
      <c r="P34660" s="26"/>
      <c r="Q34660" s="26"/>
      <c r="R34660" s="26"/>
      <c r="S34660" s="26"/>
      <c r="T34660" s="26"/>
      <c r="U34660" s="26"/>
    </row>
    <row r="34661" spans="1:21" s="39" customFormat="1" ht="11.25" customHeight="1" x14ac:dyDescent="0.2">
      <c r="A34661" s="26"/>
      <c r="B34661" s="26"/>
      <c r="C34661" s="38"/>
      <c r="D34661" s="38"/>
      <c r="E34661" s="38"/>
      <c r="F34661" s="38"/>
      <c r="I34661" s="32"/>
      <c r="J34661" s="26"/>
      <c r="K34661" s="26"/>
      <c r="L34661" s="26"/>
      <c r="M34661" s="26"/>
      <c r="N34661" s="26"/>
      <c r="O34661" s="26"/>
      <c r="P34661" s="26"/>
      <c r="Q34661" s="26"/>
      <c r="R34661" s="26"/>
      <c r="S34661" s="26"/>
      <c r="T34661" s="26"/>
      <c r="U34661" s="26"/>
    </row>
    <row r="34662" spans="1:21" s="39" customFormat="1" ht="11.25" customHeight="1" x14ac:dyDescent="0.2">
      <c r="A34662" s="26"/>
      <c r="B34662" s="26"/>
      <c r="C34662" s="38"/>
      <c r="D34662" s="38"/>
      <c r="E34662" s="38"/>
      <c r="F34662" s="38"/>
      <c r="I34662" s="32"/>
      <c r="J34662" s="26"/>
      <c r="K34662" s="26"/>
      <c r="L34662" s="26"/>
      <c r="M34662" s="26"/>
      <c r="N34662" s="26"/>
      <c r="O34662" s="26"/>
      <c r="P34662" s="26"/>
      <c r="Q34662" s="26"/>
      <c r="R34662" s="26"/>
      <c r="S34662" s="26"/>
      <c r="T34662" s="26"/>
      <c r="U34662" s="26"/>
    </row>
    <row r="34663" spans="1:21" s="39" customFormat="1" ht="11.25" customHeight="1" x14ac:dyDescent="0.2">
      <c r="A34663" s="26"/>
      <c r="B34663" s="26"/>
      <c r="C34663" s="38"/>
      <c r="D34663" s="38"/>
      <c r="E34663" s="38"/>
      <c r="F34663" s="38"/>
      <c r="I34663" s="32"/>
      <c r="J34663" s="26"/>
      <c r="K34663" s="26"/>
      <c r="L34663" s="26"/>
      <c r="M34663" s="26"/>
      <c r="N34663" s="26"/>
      <c r="O34663" s="26"/>
      <c r="P34663" s="26"/>
      <c r="Q34663" s="26"/>
      <c r="R34663" s="26"/>
      <c r="S34663" s="26"/>
      <c r="T34663" s="26"/>
      <c r="U34663" s="26"/>
    </row>
    <row r="34664" spans="1:21" s="39" customFormat="1" ht="11.25" customHeight="1" x14ac:dyDescent="0.2">
      <c r="A34664" s="26"/>
      <c r="B34664" s="26"/>
      <c r="C34664" s="38"/>
      <c r="D34664" s="38"/>
      <c r="E34664" s="38"/>
      <c r="F34664" s="38"/>
      <c r="I34664" s="32"/>
      <c r="J34664" s="26"/>
      <c r="K34664" s="26"/>
      <c r="L34664" s="26"/>
      <c r="M34664" s="26"/>
      <c r="N34664" s="26"/>
      <c r="O34664" s="26"/>
      <c r="P34664" s="26"/>
      <c r="Q34664" s="26"/>
      <c r="R34664" s="26"/>
      <c r="S34664" s="26"/>
      <c r="T34664" s="26"/>
      <c r="U34664" s="26"/>
    </row>
    <row r="34665" spans="1:21" s="39" customFormat="1" ht="11.25" customHeight="1" x14ac:dyDescent="0.2">
      <c r="A34665" s="26"/>
      <c r="B34665" s="26"/>
      <c r="C34665" s="38"/>
      <c r="D34665" s="38"/>
      <c r="E34665" s="38"/>
      <c r="F34665" s="38"/>
      <c r="I34665" s="32"/>
      <c r="J34665" s="26"/>
      <c r="K34665" s="26"/>
      <c r="L34665" s="26"/>
      <c r="M34665" s="26"/>
      <c r="N34665" s="26"/>
      <c r="O34665" s="26"/>
      <c r="P34665" s="26"/>
      <c r="Q34665" s="26"/>
      <c r="R34665" s="26"/>
      <c r="S34665" s="26"/>
      <c r="T34665" s="26"/>
      <c r="U34665" s="26"/>
    </row>
    <row r="34666" spans="1:21" s="39" customFormat="1" ht="11.25" customHeight="1" x14ac:dyDescent="0.2">
      <c r="A34666" s="26"/>
      <c r="B34666" s="26"/>
      <c r="C34666" s="38"/>
      <c r="D34666" s="38"/>
      <c r="E34666" s="38"/>
      <c r="F34666" s="38"/>
      <c r="I34666" s="32"/>
      <c r="J34666" s="26"/>
      <c r="K34666" s="26"/>
      <c r="L34666" s="26"/>
      <c r="M34666" s="26"/>
      <c r="N34666" s="26"/>
      <c r="O34666" s="26"/>
      <c r="P34666" s="26"/>
      <c r="Q34666" s="26"/>
      <c r="R34666" s="26"/>
      <c r="S34666" s="26"/>
      <c r="T34666" s="26"/>
      <c r="U34666" s="26"/>
    </row>
    <row r="34667" spans="1:21" s="39" customFormat="1" ht="11.25" customHeight="1" x14ac:dyDescent="0.2">
      <c r="A34667" s="26"/>
      <c r="B34667" s="26"/>
      <c r="C34667" s="38"/>
      <c r="D34667" s="38"/>
      <c r="E34667" s="38"/>
      <c r="F34667" s="38"/>
      <c r="I34667" s="32"/>
      <c r="J34667" s="26"/>
      <c r="K34667" s="26"/>
      <c r="L34667" s="26"/>
      <c r="M34667" s="26"/>
      <c r="N34667" s="26"/>
      <c r="O34667" s="26"/>
      <c r="P34667" s="26"/>
      <c r="Q34667" s="26"/>
      <c r="R34667" s="26"/>
      <c r="S34667" s="26"/>
      <c r="T34667" s="26"/>
      <c r="U34667" s="26"/>
    </row>
    <row r="34668" spans="1:21" s="39" customFormat="1" ht="11.25" customHeight="1" x14ac:dyDescent="0.2">
      <c r="A34668" s="26"/>
      <c r="B34668" s="26"/>
      <c r="C34668" s="38"/>
      <c r="D34668" s="38"/>
      <c r="E34668" s="38"/>
      <c r="F34668" s="38"/>
      <c r="I34668" s="32"/>
      <c r="J34668" s="26"/>
      <c r="K34668" s="26"/>
      <c r="L34668" s="26"/>
      <c r="M34668" s="26"/>
      <c r="N34668" s="26"/>
      <c r="O34668" s="26"/>
      <c r="P34668" s="26"/>
      <c r="Q34668" s="26"/>
      <c r="R34668" s="26"/>
      <c r="S34668" s="26"/>
      <c r="T34668" s="26"/>
      <c r="U34668" s="26"/>
    </row>
    <row r="34669" spans="1:21" s="39" customFormat="1" ht="11.25" customHeight="1" x14ac:dyDescent="0.2">
      <c r="A34669" s="26"/>
      <c r="B34669" s="26"/>
      <c r="C34669" s="38"/>
      <c r="D34669" s="38"/>
      <c r="E34669" s="38"/>
      <c r="F34669" s="38"/>
      <c r="I34669" s="32"/>
      <c r="J34669" s="26"/>
      <c r="K34669" s="26"/>
      <c r="L34669" s="26"/>
      <c r="M34669" s="26"/>
      <c r="N34669" s="26"/>
      <c r="O34669" s="26"/>
      <c r="P34669" s="26"/>
      <c r="Q34669" s="26"/>
      <c r="R34669" s="26"/>
      <c r="S34669" s="26"/>
      <c r="T34669" s="26"/>
      <c r="U34669" s="26"/>
    </row>
    <row r="34670" spans="1:21" s="39" customFormat="1" ht="11.25" customHeight="1" x14ac:dyDescent="0.2">
      <c r="A34670" s="26"/>
      <c r="B34670" s="26"/>
      <c r="C34670" s="38"/>
      <c r="D34670" s="38"/>
      <c r="E34670" s="38"/>
      <c r="F34670" s="38"/>
      <c r="I34670" s="32"/>
      <c r="J34670" s="26"/>
      <c r="K34670" s="26"/>
      <c r="L34670" s="26"/>
      <c r="M34670" s="26"/>
      <c r="N34670" s="26"/>
      <c r="O34670" s="26"/>
      <c r="P34670" s="26"/>
      <c r="Q34670" s="26"/>
      <c r="R34670" s="26"/>
      <c r="S34670" s="26"/>
      <c r="T34670" s="26"/>
      <c r="U34670" s="26"/>
    </row>
    <row r="34671" spans="1:21" s="39" customFormat="1" ht="11.25" customHeight="1" x14ac:dyDescent="0.2">
      <c r="A34671" s="26"/>
      <c r="B34671" s="26"/>
      <c r="C34671" s="38"/>
      <c r="D34671" s="38"/>
      <c r="E34671" s="38"/>
      <c r="F34671" s="38"/>
      <c r="I34671" s="32"/>
      <c r="J34671" s="26"/>
      <c r="K34671" s="26"/>
      <c r="L34671" s="26"/>
      <c r="M34671" s="26"/>
      <c r="N34671" s="26"/>
      <c r="O34671" s="26"/>
      <c r="P34671" s="26"/>
      <c r="Q34671" s="26"/>
      <c r="R34671" s="26"/>
      <c r="S34671" s="26"/>
      <c r="T34671" s="26"/>
      <c r="U34671" s="26"/>
    </row>
    <row r="34672" spans="1:21" s="39" customFormat="1" ht="11.25" customHeight="1" x14ac:dyDescent="0.2">
      <c r="A34672" s="26"/>
      <c r="B34672" s="26"/>
      <c r="C34672" s="38"/>
      <c r="D34672" s="38"/>
      <c r="E34672" s="38"/>
      <c r="F34672" s="38"/>
      <c r="I34672" s="32"/>
      <c r="J34672" s="26"/>
      <c r="K34672" s="26"/>
      <c r="L34672" s="26"/>
      <c r="M34672" s="26"/>
      <c r="N34672" s="26"/>
      <c r="O34672" s="26"/>
      <c r="P34672" s="26"/>
      <c r="Q34672" s="26"/>
      <c r="R34672" s="26"/>
      <c r="S34672" s="26"/>
      <c r="T34672" s="26"/>
      <c r="U34672" s="26"/>
    </row>
    <row r="34673" spans="1:21" s="39" customFormat="1" ht="11.25" customHeight="1" x14ac:dyDescent="0.2">
      <c r="A34673" s="26"/>
      <c r="B34673" s="26"/>
      <c r="C34673" s="38"/>
      <c r="D34673" s="38"/>
      <c r="E34673" s="38"/>
      <c r="F34673" s="38"/>
      <c r="I34673" s="32"/>
      <c r="J34673" s="26"/>
      <c r="K34673" s="26"/>
      <c r="L34673" s="26"/>
      <c r="M34673" s="26"/>
      <c r="N34673" s="26"/>
      <c r="O34673" s="26"/>
      <c r="P34673" s="26"/>
      <c r="Q34673" s="26"/>
      <c r="R34673" s="26"/>
      <c r="S34673" s="26"/>
      <c r="T34673" s="26"/>
      <c r="U34673" s="26"/>
    </row>
    <row r="34674" spans="1:21" s="39" customFormat="1" ht="11.25" customHeight="1" x14ac:dyDescent="0.2">
      <c r="A34674" s="26"/>
      <c r="B34674" s="26"/>
      <c r="C34674" s="38"/>
      <c r="D34674" s="38"/>
      <c r="E34674" s="38"/>
      <c r="F34674" s="38"/>
      <c r="I34674" s="32"/>
      <c r="J34674" s="26"/>
      <c r="K34674" s="26"/>
      <c r="L34674" s="26"/>
      <c r="M34674" s="26"/>
      <c r="N34674" s="26"/>
      <c r="O34674" s="26"/>
      <c r="P34674" s="26"/>
      <c r="Q34674" s="26"/>
      <c r="R34674" s="26"/>
      <c r="S34674" s="26"/>
      <c r="T34674" s="26"/>
      <c r="U34674" s="26"/>
    </row>
    <row r="34675" spans="1:21" s="39" customFormat="1" ht="11.25" customHeight="1" x14ac:dyDescent="0.2">
      <c r="A34675" s="26"/>
      <c r="B34675" s="26"/>
      <c r="C34675" s="38"/>
      <c r="D34675" s="38"/>
      <c r="E34675" s="38"/>
      <c r="F34675" s="38"/>
      <c r="I34675" s="32"/>
      <c r="J34675" s="26"/>
      <c r="K34675" s="26"/>
      <c r="L34675" s="26"/>
      <c r="M34675" s="26"/>
      <c r="N34675" s="26"/>
      <c r="O34675" s="26"/>
      <c r="P34675" s="26"/>
      <c r="Q34675" s="26"/>
      <c r="R34675" s="26"/>
      <c r="S34675" s="26"/>
      <c r="T34675" s="26"/>
      <c r="U34675" s="26"/>
    </row>
    <row r="34676" spans="1:21" s="39" customFormat="1" ht="11.25" customHeight="1" x14ac:dyDescent="0.2">
      <c r="A34676" s="26"/>
      <c r="B34676" s="26"/>
      <c r="C34676" s="38"/>
      <c r="D34676" s="38"/>
      <c r="E34676" s="38"/>
      <c r="F34676" s="38"/>
      <c r="I34676" s="32"/>
      <c r="J34676" s="26"/>
      <c r="K34676" s="26"/>
      <c r="L34676" s="26"/>
      <c r="M34676" s="26"/>
      <c r="N34676" s="26"/>
      <c r="O34676" s="26"/>
      <c r="P34676" s="26"/>
      <c r="Q34676" s="26"/>
      <c r="R34676" s="26"/>
      <c r="S34676" s="26"/>
      <c r="T34676" s="26"/>
      <c r="U34676" s="26"/>
    </row>
    <row r="34677" spans="1:21" s="39" customFormat="1" ht="11.25" customHeight="1" x14ac:dyDescent="0.2">
      <c r="A34677" s="26"/>
      <c r="B34677" s="26"/>
      <c r="C34677" s="38"/>
      <c r="D34677" s="38"/>
      <c r="E34677" s="38"/>
      <c r="F34677" s="38"/>
      <c r="I34677" s="32"/>
      <c r="J34677" s="26"/>
      <c r="K34677" s="26"/>
      <c r="L34677" s="26"/>
      <c r="M34677" s="26"/>
      <c r="N34677" s="26"/>
      <c r="O34677" s="26"/>
      <c r="P34677" s="26"/>
      <c r="Q34677" s="26"/>
      <c r="R34677" s="26"/>
      <c r="S34677" s="26"/>
      <c r="T34677" s="26"/>
      <c r="U34677" s="26"/>
    </row>
    <row r="34678" spans="1:21" s="39" customFormat="1" ht="11.25" customHeight="1" x14ac:dyDescent="0.2">
      <c r="A34678" s="26"/>
      <c r="B34678" s="26"/>
      <c r="C34678" s="38"/>
      <c r="D34678" s="38"/>
      <c r="E34678" s="38"/>
      <c r="F34678" s="38"/>
      <c r="I34678" s="32"/>
      <c r="J34678" s="26"/>
      <c r="K34678" s="26"/>
      <c r="L34678" s="26"/>
      <c r="M34678" s="26"/>
      <c r="N34678" s="26"/>
      <c r="O34678" s="26"/>
      <c r="P34678" s="26"/>
      <c r="Q34678" s="26"/>
      <c r="R34678" s="26"/>
      <c r="S34678" s="26"/>
      <c r="T34678" s="26"/>
      <c r="U34678" s="26"/>
    </row>
    <row r="34679" spans="1:21" s="39" customFormat="1" ht="11.25" customHeight="1" x14ac:dyDescent="0.2">
      <c r="A34679" s="26"/>
      <c r="B34679" s="26"/>
      <c r="C34679" s="38"/>
      <c r="D34679" s="38"/>
      <c r="E34679" s="38"/>
      <c r="F34679" s="38"/>
      <c r="I34679" s="32"/>
      <c r="J34679" s="26"/>
      <c r="K34679" s="26"/>
      <c r="L34679" s="26"/>
      <c r="M34679" s="26"/>
      <c r="N34679" s="26"/>
      <c r="O34679" s="26"/>
      <c r="P34679" s="26"/>
      <c r="Q34679" s="26"/>
      <c r="R34679" s="26"/>
      <c r="S34679" s="26"/>
      <c r="T34679" s="26"/>
      <c r="U34679" s="26"/>
    </row>
    <row r="34680" spans="1:21" s="39" customFormat="1" ht="11.25" customHeight="1" x14ac:dyDescent="0.2">
      <c r="A34680" s="26"/>
      <c r="B34680" s="26"/>
      <c r="C34680" s="38"/>
      <c r="D34680" s="38"/>
      <c r="E34680" s="38"/>
      <c r="F34680" s="38"/>
      <c r="I34680" s="32"/>
      <c r="J34680" s="26"/>
      <c r="K34680" s="26"/>
      <c r="L34680" s="26"/>
      <c r="M34680" s="26"/>
      <c r="N34680" s="26"/>
      <c r="O34680" s="26"/>
      <c r="P34680" s="26"/>
      <c r="Q34680" s="26"/>
      <c r="R34680" s="26"/>
      <c r="S34680" s="26"/>
      <c r="T34680" s="26"/>
      <c r="U34680" s="26"/>
    </row>
    <row r="34681" spans="1:21" s="39" customFormat="1" ht="11.25" customHeight="1" x14ac:dyDescent="0.2">
      <c r="A34681" s="26"/>
      <c r="B34681" s="26"/>
      <c r="C34681" s="38"/>
      <c r="D34681" s="38"/>
      <c r="E34681" s="38"/>
      <c r="F34681" s="38"/>
      <c r="I34681" s="32"/>
      <c r="J34681" s="26"/>
      <c r="K34681" s="26"/>
      <c r="L34681" s="26"/>
      <c r="M34681" s="26"/>
      <c r="N34681" s="26"/>
      <c r="O34681" s="26"/>
      <c r="P34681" s="26"/>
      <c r="Q34681" s="26"/>
      <c r="R34681" s="26"/>
      <c r="S34681" s="26"/>
      <c r="T34681" s="26"/>
      <c r="U34681" s="26"/>
    </row>
    <row r="34682" spans="1:21" s="39" customFormat="1" ht="11.25" customHeight="1" x14ac:dyDescent="0.2">
      <c r="A34682" s="26"/>
      <c r="B34682" s="26"/>
      <c r="C34682" s="38"/>
      <c r="D34682" s="38"/>
      <c r="E34682" s="38"/>
      <c r="F34682" s="38"/>
      <c r="I34682" s="32"/>
      <c r="J34682" s="26"/>
      <c r="K34682" s="26"/>
      <c r="L34682" s="26"/>
      <c r="M34682" s="26"/>
      <c r="N34682" s="26"/>
      <c r="O34682" s="26"/>
      <c r="P34682" s="26"/>
      <c r="Q34682" s="26"/>
      <c r="R34682" s="26"/>
      <c r="S34682" s="26"/>
      <c r="T34682" s="26"/>
      <c r="U34682" s="26"/>
    </row>
    <row r="34683" spans="1:21" s="39" customFormat="1" ht="11.25" customHeight="1" x14ac:dyDescent="0.2">
      <c r="A34683" s="26"/>
      <c r="B34683" s="26"/>
      <c r="C34683" s="38"/>
      <c r="D34683" s="38"/>
      <c r="E34683" s="38"/>
      <c r="F34683" s="38"/>
      <c r="I34683" s="32"/>
      <c r="J34683" s="26"/>
      <c r="K34683" s="26"/>
      <c r="L34683" s="26"/>
      <c r="M34683" s="26"/>
      <c r="N34683" s="26"/>
      <c r="O34683" s="26"/>
      <c r="P34683" s="26"/>
      <c r="Q34683" s="26"/>
      <c r="R34683" s="26"/>
      <c r="S34683" s="26"/>
      <c r="T34683" s="26"/>
      <c r="U34683" s="26"/>
    </row>
    <row r="34684" spans="1:21" s="39" customFormat="1" ht="11.25" customHeight="1" x14ac:dyDescent="0.2">
      <c r="A34684" s="26"/>
      <c r="B34684" s="26"/>
      <c r="C34684" s="38"/>
      <c r="D34684" s="38"/>
      <c r="E34684" s="38"/>
      <c r="F34684" s="38"/>
      <c r="I34684" s="32"/>
      <c r="J34684" s="26"/>
      <c r="K34684" s="26"/>
      <c r="L34684" s="26"/>
      <c r="M34684" s="26"/>
      <c r="N34684" s="26"/>
      <c r="O34684" s="26"/>
      <c r="P34684" s="26"/>
      <c r="Q34684" s="26"/>
      <c r="R34684" s="26"/>
      <c r="S34684" s="26"/>
      <c r="T34684" s="26"/>
      <c r="U34684" s="26"/>
    </row>
    <row r="34685" spans="1:21" s="39" customFormat="1" ht="11.25" customHeight="1" x14ac:dyDescent="0.2">
      <c r="A34685" s="26"/>
      <c r="B34685" s="26"/>
      <c r="C34685" s="38"/>
      <c r="D34685" s="38"/>
      <c r="E34685" s="38"/>
      <c r="F34685" s="38"/>
      <c r="I34685" s="32"/>
      <c r="J34685" s="26"/>
      <c r="K34685" s="26"/>
      <c r="L34685" s="26"/>
      <c r="M34685" s="26"/>
      <c r="N34685" s="26"/>
      <c r="O34685" s="26"/>
      <c r="P34685" s="26"/>
      <c r="Q34685" s="26"/>
      <c r="R34685" s="26"/>
      <c r="S34685" s="26"/>
      <c r="T34685" s="26"/>
      <c r="U34685" s="26"/>
    </row>
    <row r="34686" spans="1:21" s="39" customFormat="1" ht="11.25" customHeight="1" x14ac:dyDescent="0.2">
      <c r="A34686" s="26"/>
      <c r="B34686" s="26"/>
      <c r="C34686" s="38"/>
      <c r="D34686" s="38"/>
      <c r="E34686" s="38"/>
      <c r="F34686" s="38"/>
      <c r="I34686" s="32"/>
      <c r="J34686" s="26"/>
      <c r="K34686" s="26"/>
      <c r="L34686" s="26"/>
      <c r="M34686" s="26"/>
      <c r="N34686" s="26"/>
      <c r="O34686" s="26"/>
      <c r="P34686" s="26"/>
      <c r="Q34686" s="26"/>
      <c r="R34686" s="26"/>
      <c r="S34686" s="26"/>
      <c r="T34686" s="26"/>
      <c r="U34686" s="26"/>
    </row>
    <row r="34687" spans="1:21" s="39" customFormat="1" ht="11.25" customHeight="1" x14ac:dyDescent="0.2">
      <c r="A34687" s="26"/>
      <c r="B34687" s="26"/>
      <c r="C34687" s="38"/>
      <c r="D34687" s="38"/>
      <c r="E34687" s="38"/>
      <c r="F34687" s="38"/>
      <c r="I34687" s="32"/>
      <c r="J34687" s="26"/>
      <c r="K34687" s="26"/>
      <c r="L34687" s="26"/>
      <c r="M34687" s="26"/>
      <c r="N34687" s="26"/>
      <c r="O34687" s="26"/>
      <c r="P34687" s="26"/>
      <c r="Q34687" s="26"/>
      <c r="R34687" s="26"/>
      <c r="S34687" s="26"/>
      <c r="T34687" s="26"/>
      <c r="U34687" s="26"/>
    </row>
    <row r="34688" spans="1:21" s="39" customFormat="1" ht="11.25" customHeight="1" x14ac:dyDescent="0.2">
      <c r="A34688" s="26"/>
      <c r="B34688" s="26"/>
      <c r="C34688" s="38"/>
      <c r="D34688" s="38"/>
      <c r="E34688" s="38"/>
      <c r="F34688" s="38"/>
      <c r="I34688" s="32"/>
      <c r="J34688" s="26"/>
      <c r="K34688" s="26"/>
      <c r="L34688" s="26"/>
      <c r="M34688" s="26"/>
      <c r="N34688" s="26"/>
      <c r="O34688" s="26"/>
      <c r="P34688" s="26"/>
      <c r="Q34688" s="26"/>
      <c r="R34688" s="26"/>
      <c r="S34688" s="26"/>
      <c r="T34688" s="26"/>
      <c r="U34688" s="26"/>
    </row>
    <row r="34689" spans="1:21" s="39" customFormat="1" ht="11.25" customHeight="1" x14ac:dyDescent="0.2">
      <c r="A34689" s="26"/>
      <c r="B34689" s="26"/>
      <c r="C34689" s="38"/>
      <c r="D34689" s="38"/>
      <c r="E34689" s="38"/>
      <c r="F34689" s="38"/>
      <c r="I34689" s="32"/>
      <c r="J34689" s="26"/>
      <c r="K34689" s="26"/>
      <c r="L34689" s="26"/>
      <c r="M34689" s="26"/>
      <c r="N34689" s="26"/>
      <c r="O34689" s="26"/>
      <c r="P34689" s="26"/>
      <c r="Q34689" s="26"/>
      <c r="R34689" s="26"/>
      <c r="S34689" s="26"/>
      <c r="T34689" s="26"/>
      <c r="U34689" s="26"/>
    </row>
    <row r="34690" spans="1:21" s="39" customFormat="1" ht="11.25" customHeight="1" x14ac:dyDescent="0.2">
      <c r="A34690" s="26"/>
      <c r="B34690" s="26"/>
      <c r="C34690" s="38"/>
      <c r="D34690" s="38"/>
      <c r="E34690" s="38"/>
      <c r="F34690" s="38"/>
      <c r="I34690" s="32"/>
      <c r="J34690" s="26"/>
      <c r="K34690" s="26"/>
      <c r="L34690" s="26"/>
      <c r="M34690" s="26"/>
      <c r="N34690" s="26"/>
      <c r="O34690" s="26"/>
      <c r="P34690" s="26"/>
      <c r="Q34690" s="26"/>
      <c r="R34690" s="26"/>
      <c r="S34690" s="26"/>
      <c r="T34690" s="26"/>
      <c r="U34690" s="26"/>
    </row>
    <row r="34691" spans="1:21" s="39" customFormat="1" ht="11.25" customHeight="1" x14ac:dyDescent="0.2">
      <c r="A34691" s="26"/>
      <c r="B34691" s="26"/>
      <c r="C34691" s="38"/>
      <c r="D34691" s="38"/>
      <c r="E34691" s="38"/>
      <c r="F34691" s="38"/>
      <c r="I34691" s="32"/>
      <c r="J34691" s="26"/>
      <c r="K34691" s="26"/>
      <c r="L34691" s="26"/>
      <c r="M34691" s="26"/>
      <c r="N34691" s="26"/>
      <c r="O34691" s="26"/>
      <c r="P34691" s="26"/>
      <c r="Q34691" s="26"/>
      <c r="R34691" s="26"/>
      <c r="S34691" s="26"/>
      <c r="T34691" s="26"/>
      <c r="U34691" s="26"/>
    </row>
    <row r="34692" spans="1:21" s="39" customFormat="1" ht="11.25" customHeight="1" x14ac:dyDescent="0.2">
      <c r="A34692" s="26"/>
      <c r="B34692" s="26"/>
      <c r="C34692" s="38"/>
      <c r="D34692" s="38"/>
      <c r="E34692" s="38"/>
      <c r="F34692" s="38"/>
      <c r="I34692" s="32"/>
      <c r="J34692" s="26"/>
      <c r="K34692" s="26"/>
      <c r="L34692" s="26"/>
      <c r="M34692" s="26"/>
      <c r="N34692" s="26"/>
      <c r="O34692" s="26"/>
      <c r="P34692" s="26"/>
      <c r="Q34692" s="26"/>
      <c r="R34692" s="26"/>
      <c r="S34692" s="26"/>
      <c r="T34692" s="26"/>
      <c r="U34692" s="26"/>
    </row>
    <row r="34693" spans="1:21" s="39" customFormat="1" ht="11.25" customHeight="1" x14ac:dyDescent="0.2">
      <c r="A34693" s="26"/>
      <c r="B34693" s="26"/>
      <c r="C34693" s="38"/>
      <c r="D34693" s="38"/>
      <c r="E34693" s="38"/>
      <c r="F34693" s="38"/>
      <c r="I34693" s="32"/>
      <c r="J34693" s="26"/>
      <c r="K34693" s="26"/>
      <c r="L34693" s="26"/>
      <c r="M34693" s="26"/>
      <c r="N34693" s="26"/>
      <c r="O34693" s="26"/>
      <c r="P34693" s="26"/>
      <c r="Q34693" s="26"/>
      <c r="R34693" s="26"/>
      <c r="S34693" s="26"/>
      <c r="T34693" s="26"/>
      <c r="U34693" s="26"/>
    </row>
    <row r="34694" spans="1:21" s="39" customFormat="1" ht="11.25" customHeight="1" x14ac:dyDescent="0.2">
      <c r="A34694" s="26"/>
      <c r="B34694" s="26"/>
      <c r="C34694" s="38"/>
      <c r="D34694" s="38"/>
      <c r="E34694" s="38"/>
      <c r="F34694" s="38"/>
      <c r="I34694" s="32"/>
      <c r="J34694" s="26"/>
      <c r="K34694" s="26"/>
      <c r="L34694" s="26"/>
      <c r="M34694" s="26"/>
      <c r="N34694" s="26"/>
      <c r="O34694" s="26"/>
      <c r="P34694" s="26"/>
      <c r="Q34694" s="26"/>
      <c r="R34694" s="26"/>
      <c r="S34694" s="26"/>
      <c r="T34694" s="26"/>
      <c r="U34694" s="26"/>
    </row>
    <row r="34695" spans="1:21" s="39" customFormat="1" ht="11.25" customHeight="1" x14ac:dyDescent="0.2">
      <c r="A34695" s="26"/>
      <c r="B34695" s="26"/>
      <c r="C34695" s="38"/>
      <c r="D34695" s="38"/>
      <c r="E34695" s="38"/>
      <c r="F34695" s="38"/>
      <c r="I34695" s="32"/>
      <c r="J34695" s="26"/>
      <c r="K34695" s="26"/>
      <c r="L34695" s="26"/>
      <c r="M34695" s="26"/>
      <c r="N34695" s="26"/>
      <c r="O34695" s="26"/>
      <c r="P34695" s="26"/>
      <c r="Q34695" s="26"/>
      <c r="R34695" s="26"/>
      <c r="S34695" s="26"/>
      <c r="T34695" s="26"/>
      <c r="U34695" s="26"/>
    </row>
    <row r="34696" spans="1:21" s="39" customFormat="1" ht="11.25" customHeight="1" x14ac:dyDescent="0.2">
      <c r="A34696" s="26"/>
      <c r="B34696" s="26"/>
      <c r="C34696" s="38"/>
      <c r="D34696" s="38"/>
      <c r="E34696" s="38"/>
      <c r="F34696" s="38"/>
      <c r="I34696" s="32"/>
      <c r="J34696" s="26"/>
      <c r="K34696" s="26"/>
      <c r="L34696" s="26"/>
      <c r="M34696" s="26"/>
      <c r="N34696" s="26"/>
      <c r="O34696" s="26"/>
      <c r="P34696" s="26"/>
      <c r="Q34696" s="26"/>
      <c r="R34696" s="26"/>
      <c r="S34696" s="26"/>
      <c r="T34696" s="26"/>
      <c r="U34696" s="26"/>
    </row>
    <row r="34697" spans="1:21" s="39" customFormat="1" ht="11.25" customHeight="1" x14ac:dyDescent="0.2">
      <c r="A34697" s="26"/>
      <c r="B34697" s="26"/>
      <c r="C34697" s="38"/>
      <c r="D34697" s="38"/>
      <c r="E34697" s="38"/>
      <c r="F34697" s="38"/>
      <c r="I34697" s="32"/>
      <c r="J34697" s="26"/>
      <c r="K34697" s="26"/>
      <c r="L34697" s="26"/>
      <c r="M34697" s="26"/>
      <c r="N34697" s="26"/>
      <c r="O34697" s="26"/>
      <c r="P34697" s="26"/>
      <c r="Q34697" s="26"/>
      <c r="R34697" s="26"/>
      <c r="S34697" s="26"/>
      <c r="T34697" s="26"/>
      <c r="U34697" s="26"/>
    </row>
    <row r="34698" spans="1:21" s="39" customFormat="1" ht="11.25" customHeight="1" x14ac:dyDescent="0.2">
      <c r="A34698" s="26"/>
      <c r="B34698" s="26"/>
      <c r="C34698" s="38"/>
      <c r="D34698" s="38"/>
      <c r="E34698" s="38"/>
      <c r="F34698" s="38"/>
      <c r="I34698" s="32"/>
      <c r="J34698" s="26"/>
      <c r="K34698" s="26"/>
      <c r="L34698" s="26"/>
      <c r="M34698" s="26"/>
      <c r="N34698" s="26"/>
      <c r="O34698" s="26"/>
      <c r="P34698" s="26"/>
      <c r="Q34698" s="26"/>
      <c r="R34698" s="26"/>
      <c r="S34698" s="26"/>
      <c r="T34698" s="26"/>
      <c r="U34698" s="26"/>
    </row>
    <row r="34699" spans="1:21" s="39" customFormat="1" ht="11.25" customHeight="1" x14ac:dyDescent="0.2">
      <c r="A34699" s="26"/>
      <c r="B34699" s="26"/>
      <c r="C34699" s="38"/>
      <c r="D34699" s="38"/>
      <c r="E34699" s="38"/>
      <c r="F34699" s="38"/>
      <c r="I34699" s="32"/>
      <c r="J34699" s="26"/>
      <c r="K34699" s="26"/>
      <c r="L34699" s="26"/>
      <c r="M34699" s="26"/>
      <c r="N34699" s="26"/>
      <c r="O34699" s="26"/>
      <c r="P34699" s="26"/>
      <c r="Q34699" s="26"/>
      <c r="R34699" s="26"/>
      <c r="S34699" s="26"/>
      <c r="T34699" s="26"/>
      <c r="U34699" s="26"/>
    </row>
    <row r="34700" spans="1:21" s="39" customFormat="1" ht="11.25" customHeight="1" x14ac:dyDescent="0.2">
      <c r="A34700" s="26"/>
      <c r="B34700" s="26"/>
      <c r="C34700" s="38"/>
      <c r="D34700" s="38"/>
      <c r="E34700" s="38"/>
      <c r="F34700" s="38"/>
      <c r="I34700" s="32"/>
      <c r="J34700" s="26"/>
      <c r="K34700" s="26"/>
      <c r="L34700" s="26"/>
      <c r="M34700" s="26"/>
      <c r="N34700" s="26"/>
      <c r="O34700" s="26"/>
      <c r="P34700" s="26"/>
      <c r="Q34700" s="26"/>
      <c r="R34700" s="26"/>
      <c r="S34700" s="26"/>
      <c r="T34700" s="26"/>
      <c r="U34700" s="26"/>
    </row>
    <row r="34701" spans="1:21" s="39" customFormat="1" ht="11.25" customHeight="1" x14ac:dyDescent="0.2">
      <c r="A34701" s="26"/>
      <c r="B34701" s="26"/>
      <c r="C34701" s="38"/>
      <c r="D34701" s="38"/>
      <c r="E34701" s="38"/>
      <c r="F34701" s="38"/>
      <c r="I34701" s="32"/>
      <c r="J34701" s="26"/>
      <c r="K34701" s="26"/>
      <c r="L34701" s="26"/>
      <c r="M34701" s="26"/>
      <c r="N34701" s="26"/>
      <c r="O34701" s="26"/>
      <c r="P34701" s="26"/>
      <c r="Q34701" s="26"/>
      <c r="R34701" s="26"/>
      <c r="S34701" s="26"/>
      <c r="T34701" s="26"/>
      <c r="U34701" s="26"/>
    </row>
    <row r="34702" spans="1:21" s="39" customFormat="1" ht="11.25" customHeight="1" x14ac:dyDescent="0.2">
      <c r="A34702" s="26"/>
      <c r="B34702" s="26"/>
      <c r="C34702" s="38"/>
      <c r="D34702" s="38"/>
      <c r="E34702" s="38"/>
      <c r="F34702" s="38"/>
      <c r="I34702" s="32"/>
      <c r="J34702" s="26"/>
      <c r="K34702" s="26"/>
      <c r="L34702" s="26"/>
      <c r="M34702" s="26"/>
      <c r="N34702" s="26"/>
      <c r="O34702" s="26"/>
      <c r="P34702" s="26"/>
      <c r="Q34702" s="26"/>
      <c r="R34702" s="26"/>
      <c r="S34702" s="26"/>
      <c r="T34702" s="26"/>
      <c r="U34702" s="26"/>
    </row>
    <row r="34703" spans="1:21" s="39" customFormat="1" ht="11.25" customHeight="1" x14ac:dyDescent="0.2">
      <c r="A34703" s="26"/>
      <c r="B34703" s="26"/>
      <c r="C34703" s="38"/>
      <c r="D34703" s="38"/>
      <c r="E34703" s="38"/>
      <c r="F34703" s="38"/>
      <c r="I34703" s="32"/>
      <c r="J34703" s="26"/>
      <c r="K34703" s="26"/>
      <c r="L34703" s="26"/>
      <c r="M34703" s="26"/>
      <c r="N34703" s="26"/>
      <c r="O34703" s="26"/>
      <c r="P34703" s="26"/>
      <c r="Q34703" s="26"/>
      <c r="R34703" s="26"/>
      <c r="S34703" s="26"/>
      <c r="T34703" s="26"/>
      <c r="U34703" s="26"/>
    </row>
    <row r="34704" spans="1:21" s="39" customFormat="1" ht="11.25" customHeight="1" x14ac:dyDescent="0.2">
      <c r="A34704" s="26"/>
      <c r="B34704" s="26"/>
      <c r="C34704" s="38"/>
      <c r="D34704" s="38"/>
      <c r="E34704" s="38"/>
      <c r="F34704" s="38"/>
      <c r="I34704" s="32"/>
      <c r="J34704" s="26"/>
      <c r="K34704" s="26"/>
      <c r="L34704" s="26"/>
      <c r="M34704" s="26"/>
      <c r="N34704" s="26"/>
      <c r="O34704" s="26"/>
      <c r="P34704" s="26"/>
      <c r="Q34704" s="26"/>
      <c r="R34704" s="26"/>
      <c r="S34704" s="26"/>
      <c r="T34704" s="26"/>
      <c r="U34704" s="26"/>
    </row>
    <row r="34705" spans="1:21" s="39" customFormat="1" ht="11.25" customHeight="1" x14ac:dyDescent="0.2">
      <c r="A34705" s="26"/>
      <c r="B34705" s="26"/>
      <c r="C34705" s="38"/>
      <c r="D34705" s="38"/>
      <c r="E34705" s="38"/>
      <c r="F34705" s="38"/>
      <c r="I34705" s="32"/>
      <c r="J34705" s="26"/>
      <c r="K34705" s="26"/>
      <c r="L34705" s="26"/>
      <c r="M34705" s="26"/>
      <c r="N34705" s="26"/>
      <c r="O34705" s="26"/>
      <c r="P34705" s="26"/>
      <c r="Q34705" s="26"/>
      <c r="R34705" s="26"/>
      <c r="S34705" s="26"/>
      <c r="T34705" s="26"/>
      <c r="U34705" s="26"/>
    </row>
    <row r="34706" spans="1:21" s="39" customFormat="1" ht="11.25" customHeight="1" x14ac:dyDescent="0.2">
      <c r="A34706" s="26"/>
      <c r="B34706" s="26"/>
      <c r="C34706" s="38"/>
      <c r="D34706" s="38"/>
      <c r="E34706" s="38"/>
      <c r="F34706" s="38"/>
      <c r="I34706" s="32"/>
      <c r="J34706" s="26"/>
      <c r="K34706" s="26"/>
      <c r="L34706" s="26"/>
      <c r="M34706" s="26"/>
      <c r="N34706" s="26"/>
      <c r="O34706" s="26"/>
      <c r="P34706" s="26"/>
      <c r="Q34706" s="26"/>
      <c r="R34706" s="26"/>
      <c r="S34706" s="26"/>
      <c r="T34706" s="26"/>
      <c r="U34706" s="26"/>
    </row>
    <row r="34707" spans="1:21" s="39" customFormat="1" ht="11.25" customHeight="1" x14ac:dyDescent="0.2">
      <c r="A34707" s="26"/>
      <c r="B34707" s="26"/>
      <c r="C34707" s="38"/>
      <c r="D34707" s="38"/>
      <c r="E34707" s="38"/>
      <c r="F34707" s="38"/>
      <c r="I34707" s="32"/>
      <c r="J34707" s="26"/>
      <c r="K34707" s="26"/>
      <c r="L34707" s="26"/>
      <c r="M34707" s="26"/>
      <c r="N34707" s="26"/>
      <c r="O34707" s="26"/>
      <c r="P34707" s="26"/>
      <c r="Q34707" s="26"/>
      <c r="R34707" s="26"/>
      <c r="S34707" s="26"/>
      <c r="T34707" s="26"/>
      <c r="U34707" s="26"/>
    </row>
    <row r="34708" spans="1:21" s="39" customFormat="1" ht="11.25" customHeight="1" x14ac:dyDescent="0.2">
      <c r="A34708" s="26"/>
      <c r="B34708" s="26"/>
      <c r="C34708" s="38"/>
      <c r="D34708" s="38"/>
      <c r="E34708" s="38"/>
      <c r="F34708" s="38"/>
      <c r="I34708" s="32"/>
      <c r="J34708" s="26"/>
      <c r="K34708" s="26"/>
      <c r="L34708" s="26"/>
      <c r="M34708" s="26"/>
      <c r="N34708" s="26"/>
      <c r="O34708" s="26"/>
      <c r="P34708" s="26"/>
      <c r="Q34708" s="26"/>
      <c r="R34708" s="26"/>
      <c r="S34708" s="26"/>
      <c r="T34708" s="26"/>
      <c r="U34708" s="26"/>
    </row>
    <row r="34709" spans="1:21" s="39" customFormat="1" ht="11.25" customHeight="1" x14ac:dyDescent="0.2">
      <c r="A34709" s="26"/>
      <c r="B34709" s="26"/>
      <c r="C34709" s="38"/>
      <c r="D34709" s="38"/>
      <c r="E34709" s="38"/>
      <c r="F34709" s="38"/>
      <c r="I34709" s="32"/>
      <c r="J34709" s="26"/>
      <c r="K34709" s="26"/>
      <c r="L34709" s="26"/>
      <c r="M34709" s="26"/>
      <c r="N34709" s="26"/>
      <c r="O34709" s="26"/>
      <c r="P34709" s="26"/>
      <c r="Q34709" s="26"/>
      <c r="R34709" s="26"/>
      <c r="S34709" s="26"/>
      <c r="T34709" s="26"/>
      <c r="U34709" s="26"/>
    </row>
    <row r="34710" spans="1:21" s="39" customFormat="1" ht="11.25" customHeight="1" x14ac:dyDescent="0.2">
      <c r="A34710" s="26"/>
      <c r="B34710" s="26"/>
      <c r="C34710" s="38"/>
      <c r="D34710" s="38"/>
      <c r="E34710" s="38"/>
      <c r="F34710" s="38"/>
      <c r="I34710" s="32"/>
      <c r="J34710" s="26"/>
      <c r="K34710" s="26"/>
      <c r="L34710" s="26"/>
      <c r="M34710" s="26"/>
      <c r="N34710" s="26"/>
      <c r="O34710" s="26"/>
      <c r="P34710" s="26"/>
      <c r="Q34710" s="26"/>
      <c r="R34710" s="26"/>
      <c r="S34710" s="26"/>
      <c r="T34710" s="26"/>
      <c r="U34710" s="26"/>
    </row>
    <row r="34711" spans="1:21" s="39" customFormat="1" ht="11.25" customHeight="1" x14ac:dyDescent="0.2">
      <c r="A34711" s="26"/>
      <c r="B34711" s="26"/>
      <c r="C34711" s="38"/>
      <c r="D34711" s="38"/>
      <c r="E34711" s="38"/>
      <c r="F34711" s="38"/>
      <c r="I34711" s="32"/>
      <c r="J34711" s="26"/>
      <c r="K34711" s="26"/>
      <c r="L34711" s="26"/>
      <c r="M34711" s="26"/>
      <c r="N34711" s="26"/>
      <c r="O34711" s="26"/>
      <c r="P34711" s="26"/>
      <c r="Q34711" s="26"/>
      <c r="R34711" s="26"/>
      <c r="S34711" s="26"/>
      <c r="T34711" s="26"/>
      <c r="U34711" s="26"/>
    </row>
    <row r="34712" spans="1:21" s="39" customFormat="1" ht="11.25" customHeight="1" x14ac:dyDescent="0.2">
      <c r="A34712" s="26"/>
      <c r="B34712" s="26"/>
      <c r="C34712" s="38"/>
      <c r="D34712" s="38"/>
      <c r="E34712" s="38"/>
      <c r="F34712" s="38"/>
      <c r="I34712" s="32"/>
      <c r="J34712" s="26"/>
      <c r="K34712" s="26"/>
      <c r="L34712" s="26"/>
      <c r="M34712" s="26"/>
      <c r="N34712" s="26"/>
      <c r="O34712" s="26"/>
      <c r="P34712" s="26"/>
      <c r="Q34712" s="26"/>
      <c r="R34712" s="26"/>
      <c r="S34712" s="26"/>
      <c r="T34712" s="26"/>
      <c r="U34712" s="26"/>
    </row>
    <row r="34713" spans="1:21" s="39" customFormat="1" ht="11.25" customHeight="1" x14ac:dyDescent="0.2">
      <c r="A34713" s="26"/>
      <c r="B34713" s="26"/>
      <c r="C34713" s="38"/>
      <c r="D34713" s="38"/>
      <c r="E34713" s="38"/>
      <c r="F34713" s="38"/>
      <c r="I34713" s="32"/>
      <c r="J34713" s="26"/>
      <c r="K34713" s="26"/>
      <c r="L34713" s="26"/>
      <c r="M34713" s="26"/>
      <c r="N34713" s="26"/>
      <c r="O34713" s="26"/>
      <c r="P34713" s="26"/>
      <c r="Q34713" s="26"/>
      <c r="R34713" s="26"/>
      <c r="S34713" s="26"/>
      <c r="T34713" s="26"/>
      <c r="U34713" s="26"/>
    </row>
    <row r="34714" spans="1:21" s="39" customFormat="1" ht="11.25" customHeight="1" x14ac:dyDescent="0.2">
      <c r="A34714" s="26"/>
      <c r="B34714" s="26"/>
      <c r="C34714" s="38"/>
      <c r="D34714" s="38"/>
      <c r="E34714" s="38"/>
      <c r="F34714" s="38"/>
      <c r="I34714" s="32"/>
      <c r="J34714" s="26"/>
      <c r="K34714" s="26"/>
      <c r="L34714" s="26"/>
      <c r="M34714" s="26"/>
      <c r="N34714" s="26"/>
      <c r="O34714" s="26"/>
      <c r="P34714" s="26"/>
      <c r="Q34714" s="26"/>
      <c r="R34714" s="26"/>
      <c r="S34714" s="26"/>
      <c r="T34714" s="26"/>
      <c r="U34714" s="26"/>
    </row>
    <row r="34715" spans="1:21" s="39" customFormat="1" ht="11.25" customHeight="1" x14ac:dyDescent="0.2">
      <c r="A34715" s="26"/>
      <c r="B34715" s="26"/>
      <c r="C34715" s="38"/>
      <c r="D34715" s="38"/>
      <c r="E34715" s="38"/>
      <c r="F34715" s="38"/>
      <c r="I34715" s="32"/>
      <c r="J34715" s="26"/>
      <c r="K34715" s="26"/>
      <c r="L34715" s="26"/>
      <c r="M34715" s="26"/>
      <c r="N34715" s="26"/>
      <c r="O34715" s="26"/>
      <c r="P34715" s="26"/>
      <c r="Q34715" s="26"/>
      <c r="R34715" s="26"/>
      <c r="S34715" s="26"/>
      <c r="T34715" s="26"/>
      <c r="U34715" s="26"/>
    </row>
    <row r="34716" spans="1:21" s="39" customFormat="1" ht="11.25" customHeight="1" x14ac:dyDescent="0.2">
      <c r="A34716" s="26"/>
      <c r="B34716" s="26"/>
      <c r="C34716" s="38"/>
      <c r="D34716" s="38"/>
      <c r="E34716" s="38"/>
      <c r="F34716" s="38"/>
      <c r="I34716" s="32"/>
      <c r="J34716" s="26"/>
      <c r="K34716" s="26"/>
      <c r="L34716" s="26"/>
      <c r="M34716" s="26"/>
      <c r="N34716" s="26"/>
      <c r="O34716" s="26"/>
      <c r="P34716" s="26"/>
      <c r="Q34716" s="26"/>
      <c r="R34716" s="26"/>
      <c r="S34716" s="26"/>
      <c r="T34716" s="26"/>
      <c r="U34716" s="26"/>
    </row>
    <row r="34717" spans="1:21" s="39" customFormat="1" ht="11.25" customHeight="1" x14ac:dyDescent="0.2">
      <c r="A34717" s="26"/>
      <c r="B34717" s="26"/>
      <c r="C34717" s="38"/>
      <c r="D34717" s="38"/>
      <c r="E34717" s="38"/>
      <c r="F34717" s="38"/>
      <c r="I34717" s="32"/>
      <c r="J34717" s="26"/>
      <c r="K34717" s="26"/>
      <c r="L34717" s="26"/>
      <c r="M34717" s="26"/>
      <c r="N34717" s="26"/>
      <c r="O34717" s="26"/>
      <c r="P34717" s="26"/>
      <c r="Q34717" s="26"/>
      <c r="R34717" s="26"/>
      <c r="S34717" s="26"/>
      <c r="T34717" s="26"/>
      <c r="U34717" s="26"/>
    </row>
    <row r="34718" spans="1:21" s="39" customFormat="1" ht="11.25" customHeight="1" x14ac:dyDescent="0.2">
      <c r="A34718" s="26"/>
      <c r="B34718" s="26"/>
      <c r="C34718" s="38"/>
      <c r="D34718" s="38"/>
      <c r="E34718" s="38"/>
      <c r="F34718" s="38"/>
      <c r="I34718" s="32"/>
      <c r="J34718" s="26"/>
      <c r="K34718" s="26"/>
      <c r="L34718" s="26"/>
      <c r="M34718" s="26"/>
      <c r="N34718" s="26"/>
      <c r="O34718" s="26"/>
      <c r="P34718" s="26"/>
      <c r="Q34718" s="26"/>
      <c r="R34718" s="26"/>
      <c r="S34718" s="26"/>
      <c r="T34718" s="26"/>
      <c r="U34718" s="26"/>
    </row>
    <row r="34719" spans="1:21" s="39" customFormat="1" ht="11.25" customHeight="1" x14ac:dyDescent="0.2">
      <c r="A34719" s="26"/>
      <c r="B34719" s="26"/>
      <c r="C34719" s="38"/>
      <c r="D34719" s="38"/>
      <c r="E34719" s="38"/>
      <c r="F34719" s="38"/>
      <c r="I34719" s="32"/>
      <c r="J34719" s="26"/>
      <c r="K34719" s="26"/>
      <c r="L34719" s="26"/>
      <c r="M34719" s="26"/>
      <c r="N34719" s="26"/>
      <c r="O34719" s="26"/>
      <c r="P34719" s="26"/>
      <c r="Q34719" s="26"/>
      <c r="R34719" s="26"/>
      <c r="S34719" s="26"/>
      <c r="T34719" s="26"/>
      <c r="U34719" s="26"/>
    </row>
    <row r="34720" spans="1:21" s="39" customFormat="1" ht="11.25" customHeight="1" x14ac:dyDescent="0.2">
      <c r="A34720" s="26"/>
      <c r="B34720" s="26"/>
      <c r="C34720" s="38"/>
      <c r="D34720" s="38"/>
      <c r="E34720" s="38"/>
      <c r="F34720" s="38"/>
      <c r="I34720" s="32"/>
      <c r="J34720" s="26"/>
      <c r="K34720" s="26"/>
      <c r="L34720" s="26"/>
      <c r="M34720" s="26"/>
      <c r="N34720" s="26"/>
      <c r="O34720" s="26"/>
      <c r="P34720" s="26"/>
      <c r="Q34720" s="26"/>
      <c r="R34720" s="26"/>
      <c r="S34720" s="26"/>
      <c r="T34720" s="26"/>
      <c r="U34720" s="26"/>
    </row>
    <row r="34721" spans="1:21" s="39" customFormat="1" ht="11.25" customHeight="1" x14ac:dyDescent="0.2">
      <c r="A34721" s="26"/>
      <c r="B34721" s="26"/>
      <c r="C34721" s="38"/>
      <c r="D34721" s="38"/>
      <c r="E34721" s="38"/>
      <c r="F34721" s="38"/>
      <c r="I34721" s="32"/>
      <c r="J34721" s="26"/>
      <c r="K34721" s="26"/>
      <c r="L34721" s="26"/>
      <c r="M34721" s="26"/>
      <c r="N34721" s="26"/>
      <c r="O34721" s="26"/>
      <c r="P34721" s="26"/>
      <c r="Q34721" s="26"/>
      <c r="R34721" s="26"/>
      <c r="S34721" s="26"/>
      <c r="T34721" s="26"/>
      <c r="U34721" s="26"/>
    </row>
    <row r="34722" spans="1:21" s="39" customFormat="1" ht="11.25" customHeight="1" x14ac:dyDescent="0.2">
      <c r="A34722" s="26"/>
      <c r="B34722" s="26"/>
      <c r="C34722" s="38"/>
      <c r="D34722" s="38"/>
      <c r="E34722" s="38"/>
      <c r="F34722" s="38"/>
      <c r="I34722" s="32"/>
      <c r="J34722" s="26"/>
      <c r="K34722" s="26"/>
      <c r="L34722" s="26"/>
      <c r="M34722" s="26"/>
      <c r="N34722" s="26"/>
      <c r="O34722" s="26"/>
      <c r="P34722" s="26"/>
      <c r="Q34722" s="26"/>
      <c r="R34722" s="26"/>
      <c r="S34722" s="26"/>
      <c r="T34722" s="26"/>
      <c r="U34722" s="26"/>
    </row>
    <row r="34723" spans="1:21" s="39" customFormat="1" ht="11.25" customHeight="1" x14ac:dyDescent="0.2">
      <c r="A34723" s="26"/>
      <c r="B34723" s="26"/>
      <c r="C34723" s="38"/>
      <c r="D34723" s="38"/>
      <c r="E34723" s="38"/>
      <c r="F34723" s="38"/>
      <c r="I34723" s="32"/>
      <c r="J34723" s="26"/>
      <c r="K34723" s="26"/>
      <c r="L34723" s="26"/>
      <c r="M34723" s="26"/>
      <c r="N34723" s="26"/>
      <c r="O34723" s="26"/>
      <c r="P34723" s="26"/>
      <c r="Q34723" s="26"/>
      <c r="R34723" s="26"/>
      <c r="S34723" s="26"/>
      <c r="T34723" s="26"/>
      <c r="U34723" s="26"/>
    </row>
    <row r="34724" spans="1:21" s="39" customFormat="1" ht="11.25" customHeight="1" x14ac:dyDescent="0.2">
      <c r="A34724" s="26"/>
      <c r="B34724" s="26"/>
      <c r="C34724" s="38"/>
      <c r="D34724" s="38"/>
      <c r="E34724" s="38"/>
      <c r="F34724" s="38"/>
      <c r="I34724" s="32"/>
      <c r="J34724" s="26"/>
      <c r="K34724" s="26"/>
      <c r="L34724" s="26"/>
      <c r="M34724" s="26"/>
      <c r="N34724" s="26"/>
      <c r="O34724" s="26"/>
      <c r="P34724" s="26"/>
      <c r="Q34724" s="26"/>
      <c r="R34724" s="26"/>
      <c r="S34724" s="26"/>
      <c r="T34724" s="26"/>
      <c r="U34724" s="26"/>
    </row>
    <row r="34725" spans="1:21" s="39" customFormat="1" ht="11.25" customHeight="1" x14ac:dyDescent="0.2">
      <c r="A34725" s="26"/>
      <c r="B34725" s="26"/>
      <c r="C34725" s="38"/>
      <c r="D34725" s="38"/>
      <c r="E34725" s="38"/>
      <c r="F34725" s="38"/>
      <c r="I34725" s="32"/>
      <c r="J34725" s="26"/>
      <c r="K34725" s="26"/>
      <c r="L34725" s="26"/>
      <c r="M34725" s="26"/>
      <c r="N34725" s="26"/>
      <c r="O34725" s="26"/>
      <c r="P34725" s="26"/>
      <c r="Q34725" s="26"/>
      <c r="R34725" s="26"/>
      <c r="S34725" s="26"/>
      <c r="T34725" s="26"/>
      <c r="U34725" s="26"/>
    </row>
    <row r="34726" spans="1:21" s="39" customFormat="1" ht="11.25" customHeight="1" x14ac:dyDescent="0.2">
      <c r="A34726" s="26"/>
      <c r="B34726" s="26"/>
      <c r="C34726" s="38"/>
      <c r="D34726" s="38"/>
      <c r="E34726" s="38"/>
      <c r="F34726" s="38"/>
      <c r="I34726" s="32"/>
      <c r="J34726" s="26"/>
      <c r="K34726" s="26"/>
      <c r="L34726" s="26"/>
      <c r="M34726" s="26"/>
      <c r="N34726" s="26"/>
      <c r="O34726" s="26"/>
      <c r="P34726" s="26"/>
      <c r="Q34726" s="26"/>
      <c r="R34726" s="26"/>
      <c r="S34726" s="26"/>
      <c r="T34726" s="26"/>
      <c r="U34726" s="26"/>
    </row>
    <row r="34727" spans="1:21" s="39" customFormat="1" ht="11.25" customHeight="1" x14ac:dyDescent="0.2">
      <c r="A34727" s="26"/>
      <c r="B34727" s="26"/>
      <c r="C34727" s="38"/>
      <c r="D34727" s="38"/>
      <c r="E34727" s="38"/>
      <c r="F34727" s="38"/>
      <c r="I34727" s="32"/>
      <c r="J34727" s="26"/>
      <c r="K34727" s="26"/>
      <c r="L34727" s="26"/>
      <c r="M34727" s="26"/>
      <c r="N34727" s="26"/>
      <c r="O34727" s="26"/>
      <c r="P34727" s="26"/>
      <c r="Q34727" s="26"/>
      <c r="R34727" s="26"/>
      <c r="S34727" s="26"/>
      <c r="T34727" s="26"/>
      <c r="U34727" s="26"/>
    </row>
    <row r="34728" spans="1:21" s="39" customFormat="1" ht="11.25" customHeight="1" x14ac:dyDescent="0.2">
      <c r="A34728" s="26"/>
      <c r="B34728" s="26"/>
      <c r="C34728" s="38"/>
      <c r="D34728" s="38"/>
      <c r="E34728" s="38"/>
      <c r="F34728" s="38"/>
      <c r="I34728" s="32"/>
      <c r="J34728" s="26"/>
      <c r="K34728" s="26"/>
      <c r="L34728" s="26"/>
      <c r="M34728" s="26"/>
      <c r="N34728" s="26"/>
      <c r="O34728" s="26"/>
      <c r="P34728" s="26"/>
      <c r="Q34728" s="26"/>
      <c r="R34728" s="26"/>
      <c r="S34728" s="26"/>
      <c r="T34728" s="26"/>
      <c r="U34728" s="26"/>
    </row>
    <row r="34729" spans="1:21" s="39" customFormat="1" ht="11.25" customHeight="1" x14ac:dyDescent="0.2">
      <c r="A34729" s="26"/>
      <c r="B34729" s="26"/>
      <c r="C34729" s="38"/>
      <c r="D34729" s="38"/>
      <c r="E34729" s="38"/>
      <c r="F34729" s="38"/>
      <c r="I34729" s="32"/>
      <c r="J34729" s="26"/>
      <c r="K34729" s="26"/>
      <c r="L34729" s="26"/>
      <c r="M34729" s="26"/>
      <c r="N34729" s="26"/>
      <c r="O34729" s="26"/>
      <c r="P34729" s="26"/>
      <c r="Q34729" s="26"/>
      <c r="R34729" s="26"/>
      <c r="S34729" s="26"/>
      <c r="T34729" s="26"/>
      <c r="U34729" s="26"/>
    </row>
    <row r="34730" spans="1:21" s="39" customFormat="1" ht="11.25" customHeight="1" x14ac:dyDescent="0.2">
      <c r="A34730" s="26"/>
      <c r="B34730" s="26"/>
      <c r="C34730" s="38"/>
      <c r="D34730" s="38"/>
      <c r="E34730" s="38"/>
      <c r="F34730" s="38"/>
      <c r="I34730" s="32"/>
      <c r="J34730" s="26"/>
      <c r="K34730" s="26"/>
      <c r="L34730" s="26"/>
      <c r="M34730" s="26"/>
      <c r="N34730" s="26"/>
      <c r="O34730" s="26"/>
      <c r="P34730" s="26"/>
      <c r="Q34730" s="26"/>
      <c r="R34730" s="26"/>
      <c r="S34730" s="26"/>
      <c r="T34730" s="26"/>
      <c r="U34730" s="26"/>
    </row>
    <row r="34731" spans="1:21" s="39" customFormat="1" ht="11.25" customHeight="1" x14ac:dyDescent="0.2">
      <c r="A34731" s="26"/>
      <c r="B34731" s="26"/>
      <c r="C34731" s="38"/>
      <c r="D34731" s="38"/>
      <c r="E34731" s="38"/>
      <c r="F34731" s="38"/>
      <c r="I34731" s="32"/>
      <c r="J34731" s="26"/>
      <c r="K34731" s="26"/>
      <c r="L34731" s="26"/>
      <c r="M34731" s="26"/>
      <c r="N34731" s="26"/>
      <c r="O34731" s="26"/>
      <c r="P34731" s="26"/>
      <c r="Q34731" s="26"/>
      <c r="R34731" s="26"/>
      <c r="S34731" s="26"/>
      <c r="T34731" s="26"/>
      <c r="U34731" s="26"/>
    </row>
    <row r="34732" spans="1:21" s="39" customFormat="1" ht="11.25" customHeight="1" x14ac:dyDescent="0.2">
      <c r="A34732" s="26"/>
      <c r="B34732" s="26"/>
      <c r="C34732" s="38"/>
      <c r="D34732" s="38"/>
      <c r="E34732" s="38"/>
      <c r="F34732" s="38"/>
      <c r="I34732" s="32"/>
      <c r="J34732" s="26"/>
      <c r="K34732" s="26"/>
      <c r="L34732" s="26"/>
      <c r="M34732" s="26"/>
      <c r="N34732" s="26"/>
      <c r="O34732" s="26"/>
      <c r="P34732" s="26"/>
      <c r="Q34732" s="26"/>
      <c r="R34732" s="26"/>
      <c r="S34732" s="26"/>
      <c r="T34732" s="26"/>
      <c r="U34732" s="26"/>
    </row>
    <row r="34733" spans="1:21" s="39" customFormat="1" ht="11.25" customHeight="1" x14ac:dyDescent="0.2">
      <c r="A34733" s="26"/>
      <c r="B34733" s="26"/>
      <c r="C34733" s="38"/>
      <c r="D34733" s="38"/>
      <c r="E34733" s="38"/>
      <c r="F34733" s="38"/>
      <c r="I34733" s="32"/>
      <c r="J34733" s="26"/>
      <c r="K34733" s="26"/>
      <c r="L34733" s="26"/>
      <c r="M34733" s="26"/>
      <c r="N34733" s="26"/>
      <c r="O34733" s="26"/>
      <c r="P34733" s="26"/>
      <c r="Q34733" s="26"/>
      <c r="R34733" s="26"/>
      <c r="S34733" s="26"/>
      <c r="T34733" s="26"/>
      <c r="U34733" s="26"/>
    </row>
    <row r="34734" spans="1:21" s="39" customFormat="1" ht="11.25" customHeight="1" x14ac:dyDescent="0.2">
      <c r="A34734" s="26"/>
      <c r="B34734" s="26"/>
      <c r="C34734" s="38"/>
      <c r="D34734" s="38"/>
      <c r="E34734" s="38"/>
      <c r="F34734" s="38"/>
      <c r="I34734" s="32"/>
      <c r="J34734" s="26"/>
      <c r="K34734" s="26"/>
      <c r="L34734" s="26"/>
      <c r="M34734" s="26"/>
      <c r="N34734" s="26"/>
      <c r="O34734" s="26"/>
      <c r="P34734" s="26"/>
      <c r="Q34734" s="26"/>
      <c r="R34734" s="26"/>
      <c r="S34734" s="26"/>
      <c r="T34734" s="26"/>
      <c r="U34734" s="26"/>
    </row>
    <row r="34735" spans="1:21" s="39" customFormat="1" ht="11.25" customHeight="1" x14ac:dyDescent="0.2">
      <c r="A34735" s="26"/>
      <c r="B34735" s="26"/>
      <c r="C34735" s="38"/>
      <c r="D34735" s="38"/>
      <c r="E34735" s="38"/>
      <c r="F34735" s="38"/>
      <c r="I34735" s="32"/>
      <c r="J34735" s="26"/>
      <c r="K34735" s="26"/>
      <c r="L34735" s="26"/>
      <c r="M34735" s="26"/>
      <c r="N34735" s="26"/>
      <c r="O34735" s="26"/>
      <c r="P34735" s="26"/>
      <c r="Q34735" s="26"/>
      <c r="R34735" s="26"/>
      <c r="S34735" s="26"/>
      <c r="T34735" s="26"/>
      <c r="U34735" s="26"/>
    </row>
    <row r="34736" spans="1:21" s="39" customFormat="1" ht="11.25" customHeight="1" x14ac:dyDescent="0.2">
      <c r="A34736" s="26"/>
      <c r="B34736" s="26"/>
      <c r="C34736" s="38"/>
      <c r="D34736" s="38"/>
      <c r="E34736" s="38"/>
      <c r="F34736" s="38"/>
      <c r="I34736" s="32"/>
      <c r="J34736" s="26"/>
      <c r="K34736" s="26"/>
      <c r="L34736" s="26"/>
      <c r="M34736" s="26"/>
      <c r="N34736" s="26"/>
      <c r="O34736" s="26"/>
      <c r="P34736" s="26"/>
      <c r="Q34736" s="26"/>
      <c r="R34736" s="26"/>
      <c r="S34736" s="26"/>
      <c r="T34736" s="26"/>
      <c r="U34736" s="26"/>
    </row>
    <row r="34737" spans="1:21" s="39" customFormat="1" ht="11.25" customHeight="1" x14ac:dyDescent="0.2">
      <c r="A34737" s="26"/>
      <c r="B34737" s="26"/>
      <c r="C34737" s="38"/>
      <c r="D34737" s="38"/>
      <c r="E34737" s="38"/>
      <c r="F34737" s="38"/>
      <c r="I34737" s="32"/>
      <c r="J34737" s="26"/>
      <c r="K34737" s="26"/>
      <c r="L34737" s="26"/>
      <c r="M34737" s="26"/>
      <c r="N34737" s="26"/>
      <c r="O34737" s="26"/>
      <c r="P34737" s="26"/>
      <c r="Q34737" s="26"/>
      <c r="R34737" s="26"/>
      <c r="S34737" s="26"/>
      <c r="T34737" s="26"/>
      <c r="U34737" s="26"/>
    </row>
    <row r="34738" spans="1:21" s="39" customFormat="1" ht="11.25" customHeight="1" x14ac:dyDescent="0.2">
      <c r="A34738" s="26"/>
      <c r="B34738" s="26"/>
      <c r="C34738" s="38"/>
      <c r="D34738" s="38"/>
      <c r="E34738" s="38"/>
      <c r="F34738" s="38"/>
      <c r="I34738" s="32"/>
      <c r="J34738" s="26"/>
      <c r="K34738" s="26"/>
      <c r="L34738" s="26"/>
      <c r="M34738" s="26"/>
      <c r="N34738" s="26"/>
      <c r="O34738" s="26"/>
      <c r="P34738" s="26"/>
      <c r="Q34738" s="26"/>
      <c r="R34738" s="26"/>
      <c r="S34738" s="26"/>
      <c r="T34738" s="26"/>
      <c r="U34738" s="26"/>
    </row>
    <row r="34739" spans="1:21" s="39" customFormat="1" ht="11.25" customHeight="1" x14ac:dyDescent="0.2">
      <c r="A34739" s="26"/>
      <c r="B34739" s="26"/>
      <c r="C34739" s="38"/>
      <c r="D34739" s="38"/>
      <c r="E34739" s="38"/>
      <c r="F34739" s="38"/>
      <c r="I34739" s="32"/>
      <c r="J34739" s="26"/>
      <c r="K34739" s="26"/>
      <c r="L34739" s="26"/>
      <c r="M34739" s="26"/>
      <c r="N34739" s="26"/>
      <c r="O34739" s="26"/>
      <c r="P34739" s="26"/>
      <c r="Q34739" s="26"/>
      <c r="R34739" s="26"/>
      <c r="S34739" s="26"/>
      <c r="T34739" s="26"/>
      <c r="U34739" s="26"/>
    </row>
    <row r="34740" spans="1:21" s="39" customFormat="1" ht="11.25" customHeight="1" x14ac:dyDescent="0.2">
      <c r="A34740" s="26"/>
      <c r="B34740" s="26"/>
      <c r="C34740" s="38"/>
      <c r="D34740" s="38"/>
      <c r="E34740" s="38"/>
      <c r="F34740" s="38"/>
      <c r="I34740" s="32"/>
      <c r="J34740" s="26"/>
      <c r="K34740" s="26"/>
      <c r="L34740" s="26"/>
      <c r="M34740" s="26"/>
      <c r="N34740" s="26"/>
      <c r="O34740" s="26"/>
      <c r="P34740" s="26"/>
      <c r="Q34740" s="26"/>
      <c r="R34740" s="26"/>
      <c r="S34740" s="26"/>
      <c r="T34740" s="26"/>
      <c r="U34740" s="26"/>
    </row>
    <row r="34741" spans="1:21" s="39" customFormat="1" ht="11.25" customHeight="1" x14ac:dyDescent="0.2">
      <c r="A34741" s="26"/>
      <c r="B34741" s="26"/>
      <c r="C34741" s="38"/>
      <c r="D34741" s="38"/>
      <c r="E34741" s="38"/>
      <c r="F34741" s="38"/>
      <c r="I34741" s="32"/>
      <c r="J34741" s="26"/>
      <c r="K34741" s="26"/>
      <c r="L34741" s="26"/>
      <c r="M34741" s="26"/>
      <c r="N34741" s="26"/>
      <c r="O34741" s="26"/>
      <c r="P34741" s="26"/>
      <c r="Q34741" s="26"/>
      <c r="R34741" s="26"/>
      <c r="S34741" s="26"/>
      <c r="T34741" s="26"/>
      <c r="U34741" s="26"/>
    </row>
    <row r="34742" spans="1:21" s="39" customFormat="1" ht="11.25" customHeight="1" x14ac:dyDescent="0.2">
      <c r="A34742" s="26"/>
      <c r="B34742" s="26"/>
      <c r="C34742" s="38"/>
      <c r="D34742" s="38"/>
      <c r="E34742" s="38"/>
      <c r="F34742" s="38"/>
      <c r="I34742" s="32"/>
      <c r="J34742" s="26"/>
      <c r="K34742" s="26"/>
      <c r="L34742" s="26"/>
      <c r="M34742" s="26"/>
      <c r="N34742" s="26"/>
      <c r="O34742" s="26"/>
      <c r="P34742" s="26"/>
      <c r="Q34742" s="26"/>
      <c r="R34742" s="26"/>
      <c r="S34742" s="26"/>
      <c r="T34742" s="26"/>
      <c r="U34742" s="26"/>
    </row>
    <row r="34743" spans="1:21" s="39" customFormat="1" ht="11.25" customHeight="1" x14ac:dyDescent="0.2">
      <c r="A34743" s="26"/>
      <c r="B34743" s="26"/>
      <c r="C34743" s="38"/>
      <c r="D34743" s="38"/>
      <c r="E34743" s="38"/>
      <c r="F34743" s="38"/>
      <c r="I34743" s="32"/>
      <c r="J34743" s="26"/>
      <c r="K34743" s="26"/>
      <c r="L34743" s="26"/>
      <c r="M34743" s="26"/>
      <c r="N34743" s="26"/>
      <c r="O34743" s="26"/>
      <c r="P34743" s="26"/>
      <c r="Q34743" s="26"/>
      <c r="R34743" s="26"/>
      <c r="S34743" s="26"/>
      <c r="T34743" s="26"/>
      <c r="U34743" s="26"/>
    </row>
    <row r="34744" spans="1:21" s="39" customFormat="1" ht="11.25" customHeight="1" x14ac:dyDescent="0.2">
      <c r="A34744" s="26"/>
      <c r="B34744" s="26"/>
      <c r="C34744" s="38"/>
      <c r="D34744" s="38"/>
      <c r="E34744" s="38"/>
      <c r="F34744" s="38"/>
      <c r="I34744" s="32"/>
      <c r="J34744" s="26"/>
      <c r="K34744" s="26"/>
      <c r="L34744" s="26"/>
      <c r="M34744" s="26"/>
      <c r="N34744" s="26"/>
      <c r="O34744" s="26"/>
      <c r="P34744" s="26"/>
      <c r="Q34744" s="26"/>
      <c r="R34744" s="26"/>
      <c r="S34744" s="26"/>
      <c r="T34744" s="26"/>
      <c r="U34744" s="26"/>
    </row>
    <row r="34745" spans="1:21" s="39" customFormat="1" ht="11.25" customHeight="1" x14ac:dyDescent="0.2">
      <c r="A34745" s="26"/>
      <c r="B34745" s="26"/>
      <c r="C34745" s="38"/>
      <c r="D34745" s="38"/>
      <c r="E34745" s="38"/>
      <c r="F34745" s="38"/>
      <c r="I34745" s="32"/>
      <c r="J34745" s="26"/>
      <c r="K34745" s="26"/>
      <c r="L34745" s="26"/>
      <c r="M34745" s="26"/>
      <c r="N34745" s="26"/>
      <c r="O34745" s="26"/>
      <c r="P34745" s="26"/>
      <c r="Q34745" s="26"/>
      <c r="R34745" s="26"/>
      <c r="S34745" s="26"/>
      <c r="T34745" s="26"/>
      <c r="U34745" s="26"/>
    </row>
    <row r="34746" spans="1:21" s="39" customFormat="1" ht="11.25" customHeight="1" x14ac:dyDescent="0.2">
      <c r="A34746" s="26"/>
      <c r="B34746" s="26"/>
      <c r="C34746" s="38"/>
      <c r="D34746" s="38"/>
      <c r="E34746" s="38"/>
      <c r="F34746" s="38"/>
      <c r="I34746" s="32"/>
      <c r="J34746" s="26"/>
      <c r="K34746" s="26"/>
      <c r="L34746" s="26"/>
      <c r="M34746" s="26"/>
      <c r="N34746" s="26"/>
      <c r="O34746" s="26"/>
      <c r="P34746" s="26"/>
      <c r="Q34746" s="26"/>
      <c r="R34746" s="26"/>
      <c r="S34746" s="26"/>
      <c r="T34746" s="26"/>
      <c r="U34746" s="26"/>
    </row>
    <row r="34747" spans="1:21" s="39" customFormat="1" ht="11.25" customHeight="1" x14ac:dyDescent="0.2">
      <c r="A34747" s="26"/>
      <c r="B34747" s="26"/>
      <c r="C34747" s="38"/>
      <c r="D34747" s="38"/>
      <c r="E34747" s="38"/>
      <c r="F34747" s="38"/>
      <c r="I34747" s="32"/>
      <c r="J34747" s="26"/>
      <c r="K34747" s="26"/>
      <c r="L34747" s="26"/>
      <c r="M34747" s="26"/>
      <c r="N34747" s="26"/>
      <c r="O34747" s="26"/>
      <c r="P34747" s="26"/>
      <c r="Q34747" s="26"/>
      <c r="R34747" s="26"/>
      <c r="S34747" s="26"/>
      <c r="T34747" s="26"/>
      <c r="U34747" s="26"/>
    </row>
    <row r="34748" spans="1:21" s="39" customFormat="1" ht="11.25" customHeight="1" x14ac:dyDescent="0.2">
      <c r="A34748" s="26"/>
      <c r="B34748" s="26"/>
      <c r="C34748" s="38"/>
      <c r="D34748" s="38"/>
      <c r="E34748" s="38"/>
      <c r="F34748" s="38"/>
      <c r="I34748" s="32"/>
      <c r="J34748" s="26"/>
      <c r="K34748" s="26"/>
      <c r="L34748" s="26"/>
      <c r="M34748" s="26"/>
      <c r="N34748" s="26"/>
      <c r="O34748" s="26"/>
      <c r="P34748" s="26"/>
      <c r="Q34748" s="26"/>
      <c r="R34748" s="26"/>
      <c r="S34748" s="26"/>
      <c r="T34748" s="26"/>
      <c r="U34748" s="26"/>
    </row>
    <row r="34749" spans="1:21" s="39" customFormat="1" ht="11.25" customHeight="1" x14ac:dyDescent="0.2">
      <c r="A34749" s="26"/>
      <c r="B34749" s="26"/>
      <c r="C34749" s="38"/>
      <c r="D34749" s="38"/>
      <c r="E34749" s="38"/>
      <c r="F34749" s="38"/>
      <c r="I34749" s="32"/>
      <c r="J34749" s="26"/>
      <c r="K34749" s="26"/>
      <c r="L34749" s="26"/>
      <c r="M34749" s="26"/>
      <c r="N34749" s="26"/>
      <c r="O34749" s="26"/>
      <c r="P34749" s="26"/>
      <c r="Q34749" s="26"/>
      <c r="R34749" s="26"/>
      <c r="S34749" s="26"/>
      <c r="T34749" s="26"/>
      <c r="U34749" s="26"/>
    </row>
    <row r="34750" spans="1:21" s="39" customFormat="1" ht="11.25" customHeight="1" x14ac:dyDescent="0.2">
      <c r="A34750" s="26"/>
      <c r="B34750" s="26"/>
      <c r="C34750" s="38"/>
      <c r="D34750" s="38"/>
      <c r="E34750" s="38"/>
      <c r="F34750" s="38"/>
      <c r="I34750" s="32"/>
      <c r="J34750" s="26"/>
      <c r="K34750" s="26"/>
      <c r="L34750" s="26"/>
      <c r="M34750" s="26"/>
      <c r="N34750" s="26"/>
      <c r="O34750" s="26"/>
      <c r="P34750" s="26"/>
      <c r="Q34750" s="26"/>
      <c r="R34750" s="26"/>
      <c r="S34750" s="26"/>
      <c r="T34750" s="26"/>
      <c r="U34750" s="26"/>
    </row>
    <row r="34751" spans="1:21" s="39" customFormat="1" ht="11.25" customHeight="1" x14ac:dyDescent="0.2">
      <c r="A34751" s="26"/>
      <c r="B34751" s="26"/>
      <c r="C34751" s="38"/>
      <c r="D34751" s="38"/>
      <c r="E34751" s="38"/>
      <c r="F34751" s="38"/>
      <c r="I34751" s="32"/>
      <c r="J34751" s="26"/>
      <c r="K34751" s="26"/>
      <c r="L34751" s="26"/>
      <c r="M34751" s="26"/>
      <c r="N34751" s="26"/>
      <c r="O34751" s="26"/>
      <c r="P34751" s="26"/>
      <c r="Q34751" s="26"/>
      <c r="R34751" s="26"/>
      <c r="S34751" s="26"/>
      <c r="T34751" s="26"/>
      <c r="U34751" s="26"/>
    </row>
    <row r="34752" spans="1:21" s="39" customFormat="1" ht="11.25" customHeight="1" x14ac:dyDescent="0.2">
      <c r="A34752" s="26"/>
      <c r="B34752" s="26"/>
      <c r="C34752" s="38"/>
      <c r="D34752" s="38"/>
      <c r="E34752" s="38"/>
      <c r="F34752" s="38"/>
      <c r="I34752" s="32"/>
      <c r="J34752" s="26"/>
      <c r="K34752" s="26"/>
      <c r="L34752" s="26"/>
      <c r="M34752" s="26"/>
      <c r="N34752" s="26"/>
      <c r="O34752" s="26"/>
      <c r="P34752" s="26"/>
      <c r="Q34752" s="26"/>
      <c r="R34752" s="26"/>
      <c r="S34752" s="26"/>
      <c r="T34752" s="26"/>
      <c r="U34752" s="26"/>
    </row>
    <row r="34753" spans="1:21" s="39" customFormat="1" ht="11.25" customHeight="1" x14ac:dyDescent="0.2">
      <c r="A34753" s="26"/>
      <c r="B34753" s="26"/>
      <c r="C34753" s="38"/>
      <c r="D34753" s="38"/>
      <c r="E34753" s="38"/>
      <c r="F34753" s="38"/>
      <c r="I34753" s="32"/>
      <c r="J34753" s="26"/>
      <c r="K34753" s="26"/>
      <c r="L34753" s="26"/>
      <c r="M34753" s="26"/>
      <c r="N34753" s="26"/>
      <c r="O34753" s="26"/>
      <c r="P34753" s="26"/>
      <c r="Q34753" s="26"/>
      <c r="R34753" s="26"/>
      <c r="S34753" s="26"/>
      <c r="T34753" s="26"/>
      <c r="U34753" s="26"/>
    </row>
    <row r="34754" spans="1:21" s="39" customFormat="1" ht="11.25" customHeight="1" x14ac:dyDescent="0.2">
      <c r="A34754" s="26"/>
      <c r="B34754" s="26"/>
      <c r="C34754" s="38"/>
      <c r="D34754" s="38"/>
      <c r="E34754" s="38"/>
      <c r="F34754" s="38"/>
      <c r="I34754" s="32"/>
      <c r="J34754" s="26"/>
      <c r="K34754" s="26"/>
      <c r="L34754" s="26"/>
      <c r="M34754" s="26"/>
      <c r="N34754" s="26"/>
      <c r="O34754" s="26"/>
      <c r="P34754" s="26"/>
      <c r="Q34754" s="26"/>
      <c r="R34754" s="26"/>
      <c r="S34754" s="26"/>
      <c r="T34754" s="26"/>
      <c r="U34754" s="26"/>
    </row>
    <row r="34755" spans="1:21" s="39" customFormat="1" ht="11.25" customHeight="1" x14ac:dyDescent="0.2">
      <c r="A34755" s="26"/>
      <c r="B34755" s="26"/>
      <c r="C34755" s="38"/>
      <c r="D34755" s="38"/>
      <c r="E34755" s="38"/>
      <c r="F34755" s="38"/>
      <c r="I34755" s="32"/>
      <c r="J34755" s="26"/>
      <c r="K34755" s="26"/>
      <c r="L34755" s="26"/>
      <c r="M34755" s="26"/>
      <c r="N34755" s="26"/>
      <c r="O34755" s="26"/>
      <c r="P34755" s="26"/>
      <c r="Q34755" s="26"/>
      <c r="R34755" s="26"/>
      <c r="S34755" s="26"/>
      <c r="T34755" s="26"/>
      <c r="U34755" s="26"/>
    </row>
    <row r="34756" spans="1:21" s="39" customFormat="1" ht="11.25" customHeight="1" x14ac:dyDescent="0.2">
      <c r="A34756" s="26"/>
      <c r="B34756" s="26"/>
      <c r="C34756" s="38"/>
      <c r="D34756" s="38"/>
      <c r="E34756" s="38"/>
      <c r="F34756" s="38"/>
      <c r="I34756" s="32"/>
      <c r="J34756" s="26"/>
      <c r="K34756" s="26"/>
      <c r="L34756" s="26"/>
      <c r="M34756" s="26"/>
      <c r="N34756" s="26"/>
      <c r="O34756" s="26"/>
      <c r="P34756" s="26"/>
      <c r="Q34756" s="26"/>
      <c r="R34756" s="26"/>
      <c r="S34756" s="26"/>
      <c r="T34756" s="26"/>
      <c r="U34756" s="26"/>
    </row>
    <row r="34757" spans="1:21" s="39" customFormat="1" ht="11.25" customHeight="1" x14ac:dyDescent="0.2">
      <c r="A34757" s="26"/>
      <c r="B34757" s="26"/>
      <c r="C34757" s="38"/>
      <c r="D34757" s="38"/>
      <c r="E34757" s="38"/>
      <c r="F34757" s="38"/>
      <c r="I34757" s="32"/>
      <c r="J34757" s="26"/>
      <c r="K34757" s="26"/>
      <c r="L34757" s="26"/>
      <c r="M34757" s="26"/>
      <c r="N34757" s="26"/>
      <c r="O34757" s="26"/>
      <c r="P34757" s="26"/>
      <c r="Q34757" s="26"/>
      <c r="R34757" s="26"/>
      <c r="S34757" s="26"/>
      <c r="T34757" s="26"/>
      <c r="U34757" s="26"/>
    </row>
    <row r="34758" spans="1:21" s="39" customFormat="1" ht="11.25" customHeight="1" x14ac:dyDescent="0.2">
      <c r="A34758" s="26"/>
      <c r="B34758" s="26"/>
      <c r="C34758" s="38"/>
      <c r="D34758" s="38"/>
      <c r="E34758" s="38"/>
      <c r="F34758" s="38"/>
      <c r="I34758" s="32"/>
      <c r="J34758" s="26"/>
      <c r="K34758" s="26"/>
      <c r="L34758" s="26"/>
      <c r="M34758" s="26"/>
      <c r="N34758" s="26"/>
      <c r="O34758" s="26"/>
      <c r="P34758" s="26"/>
      <c r="Q34758" s="26"/>
      <c r="R34758" s="26"/>
      <c r="S34758" s="26"/>
      <c r="T34758" s="26"/>
      <c r="U34758" s="26"/>
    </row>
    <row r="34759" spans="1:21" s="39" customFormat="1" ht="11.25" customHeight="1" x14ac:dyDescent="0.2">
      <c r="A34759" s="26"/>
      <c r="B34759" s="26"/>
      <c r="C34759" s="38"/>
      <c r="D34759" s="38"/>
      <c r="E34759" s="38"/>
      <c r="F34759" s="38"/>
      <c r="I34759" s="32"/>
      <c r="J34759" s="26"/>
      <c r="K34759" s="26"/>
      <c r="L34759" s="26"/>
      <c r="M34759" s="26"/>
      <c r="N34759" s="26"/>
      <c r="O34759" s="26"/>
      <c r="P34759" s="26"/>
      <c r="Q34759" s="26"/>
      <c r="R34759" s="26"/>
      <c r="S34759" s="26"/>
      <c r="T34759" s="26"/>
      <c r="U34759" s="26"/>
    </row>
    <row r="34760" spans="1:21" s="39" customFormat="1" ht="11.25" customHeight="1" x14ac:dyDescent="0.2">
      <c r="A34760" s="26"/>
      <c r="B34760" s="26"/>
      <c r="C34760" s="38"/>
      <c r="D34760" s="38"/>
      <c r="E34760" s="38"/>
      <c r="F34760" s="38"/>
      <c r="I34760" s="32"/>
      <c r="J34760" s="26"/>
      <c r="K34760" s="26"/>
      <c r="L34760" s="26"/>
      <c r="M34760" s="26"/>
      <c r="N34760" s="26"/>
      <c r="O34760" s="26"/>
      <c r="P34760" s="26"/>
      <c r="Q34760" s="26"/>
      <c r="R34760" s="26"/>
      <c r="S34760" s="26"/>
      <c r="T34760" s="26"/>
      <c r="U34760" s="26"/>
    </row>
    <row r="34761" spans="1:21" s="39" customFormat="1" ht="11.25" customHeight="1" x14ac:dyDescent="0.2">
      <c r="A34761" s="26"/>
      <c r="B34761" s="26"/>
      <c r="C34761" s="38"/>
      <c r="D34761" s="38"/>
      <c r="E34761" s="38"/>
      <c r="F34761" s="38"/>
      <c r="I34761" s="32"/>
      <c r="J34761" s="26"/>
      <c r="K34761" s="26"/>
      <c r="L34761" s="26"/>
      <c r="M34761" s="26"/>
      <c r="N34761" s="26"/>
      <c r="O34761" s="26"/>
      <c r="P34761" s="26"/>
      <c r="Q34761" s="26"/>
      <c r="R34761" s="26"/>
      <c r="S34761" s="26"/>
      <c r="T34761" s="26"/>
      <c r="U34761" s="26"/>
    </row>
    <row r="34762" spans="1:21" s="39" customFormat="1" ht="11.25" customHeight="1" x14ac:dyDescent="0.2">
      <c r="A34762" s="26"/>
      <c r="B34762" s="26"/>
      <c r="C34762" s="38"/>
      <c r="D34762" s="38"/>
      <c r="E34762" s="38"/>
      <c r="F34762" s="38"/>
      <c r="I34762" s="32"/>
      <c r="J34762" s="26"/>
      <c r="K34762" s="26"/>
      <c r="L34762" s="26"/>
      <c r="M34762" s="26"/>
      <c r="N34762" s="26"/>
      <c r="O34762" s="26"/>
      <c r="P34762" s="26"/>
      <c r="Q34762" s="26"/>
      <c r="R34762" s="26"/>
      <c r="S34762" s="26"/>
      <c r="T34762" s="26"/>
      <c r="U34762" s="26"/>
    </row>
    <row r="34763" spans="1:21" s="39" customFormat="1" ht="11.25" customHeight="1" x14ac:dyDescent="0.2">
      <c r="A34763" s="26"/>
      <c r="B34763" s="26"/>
      <c r="C34763" s="38"/>
      <c r="D34763" s="38"/>
      <c r="E34763" s="38"/>
      <c r="F34763" s="38"/>
      <c r="I34763" s="32"/>
      <c r="J34763" s="26"/>
      <c r="K34763" s="26"/>
      <c r="L34763" s="26"/>
      <c r="M34763" s="26"/>
      <c r="N34763" s="26"/>
      <c r="O34763" s="26"/>
      <c r="P34763" s="26"/>
      <c r="Q34763" s="26"/>
      <c r="R34763" s="26"/>
      <c r="S34763" s="26"/>
      <c r="T34763" s="26"/>
      <c r="U34763" s="26"/>
    </row>
    <row r="34764" spans="1:21" s="39" customFormat="1" ht="11.25" customHeight="1" x14ac:dyDescent="0.2">
      <c r="A34764" s="26"/>
      <c r="B34764" s="26"/>
      <c r="C34764" s="38"/>
      <c r="D34764" s="38"/>
      <c r="E34764" s="38"/>
      <c r="F34764" s="38"/>
      <c r="I34764" s="32"/>
      <c r="J34764" s="26"/>
      <c r="K34764" s="26"/>
      <c r="L34764" s="26"/>
      <c r="M34764" s="26"/>
      <c r="N34764" s="26"/>
      <c r="O34764" s="26"/>
      <c r="P34764" s="26"/>
      <c r="Q34764" s="26"/>
      <c r="R34764" s="26"/>
      <c r="S34764" s="26"/>
      <c r="T34764" s="26"/>
      <c r="U34764" s="26"/>
    </row>
    <row r="34765" spans="1:21" s="39" customFormat="1" ht="11.25" customHeight="1" x14ac:dyDescent="0.2">
      <c r="A34765" s="26"/>
      <c r="B34765" s="26"/>
      <c r="C34765" s="38"/>
      <c r="D34765" s="38"/>
      <c r="E34765" s="38"/>
      <c r="F34765" s="38"/>
      <c r="I34765" s="32"/>
      <c r="J34765" s="26"/>
      <c r="K34765" s="26"/>
      <c r="L34765" s="26"/>
      <c r="M34765" s="26"/>
      <c r="N34765" s="26"/>
      <c r="O34765" s="26"/>
      <c r="P34765" s="26"/>
      <c r="Q34765" s="26"/>
      <c r="R34765" s="26"/>
      <c r="S34765" s="26"/>
      <c r="T34765" s="26"/>
      <c r="U34765" s="26"/>
    </row>
    <row r="34766" spans="1:21" s="39" customFormat="1" ht="11.25" customHeight="1" x14ac:dyDescent="0.2">
      <c r="A34766" s="26"/>
      <c r="B34766" s="26"/>
      <c r="C34766" s="38"/>
      <c r="D34766" s="38"/>
      <c r="E34766" s="38"/>
      <c r="F34766" s="38"/>
      <c r="I34766" s="32"/>
      <c r="J34766" s="26"/>
      <c r="K34766" s="26"/>
      <c r="L34766" s="26"/>
      <c r="M34766" s="26"/>
      <c r="N34766" s="26"/>
      <c r="O34766" s="26"/>
      <c r="P34766" s="26"/>
      <c r="Q34766" s="26"/>
      <c r="R34766" s="26"/>
      <c r="S34766" s="26"/>
      <c r="T34766" s="26"/>
      <c r="U34766" s="26"/>
    </row>
    <row r="34767" spans="1:21" s="39" customFormat="1" ht="11.25" customHeight="1" x14ac:dyDescent="0.2">
      <c r="A34767" s="26"/>
      <c r="B34767" s="26"/>
      <c r="C34767" s="38"/>
      <c r="D34767" s="38"/>
      <c r="E34767" s="38"/>
      <c r="F34767" s="38"/>
      <c r="I34767" s="32"/>
      <c r="J34767" s="26"/>
      <c r="K34767" s="26"/>
      <c r="L34767" s="26"/>
      <c r="M34767" s="26"/>
      <c r="N34767" s="26"/>
      <c r="O34767" s="26"/>
      <c r="P34767" s="26"/>
      <c r="Q34767" s="26"/>
      <c r="R34767" s="26"/>
      <c r="S34767" s="26"/>
      <c r="T34767" s="26"/>
      <c r="U34767" s="26"/>
    </row>
    <row r="34768" spans="1:21" s="39" customFormat="1" ht="11.25" customHeight="1" x14ac:dyDescent="0.2">
      <c r="A34768" s="26"/>
      <c r="B34768" s="26"/>
      <c r="C34768" s="38"/>
      <c r="D34768" s="38"/>
      <c r="E34768" s="38"/>
      <c r="F34768" s="38"/>
      <c r="I34768" s="32"/>
      <c r="J34768" s="26"/>
      <c r="K34768" s="26"/>
      <c r="L34768" s="26"/>
      <c r="M34768" s="26"/>
      <c r="N34768" s="26"/>
      <c r="O34768" s="26"/>
      <c r="P34768" s="26"/>
      <c r="Q34768" s="26"/>
      <c r="R34768" s="26"/>
      <c r="S34768" s="26"/>
      <c r="T34768" s="26"/>
      <c r="U34768" s="26"/>
    </row>
    <row r="34769" spans="1:21" s="39" customFormat="1" ht="11.25" customHeight="1" x14ac:dyDescent="0.2">
      <c r="A34769" s="26"/>
      <c r="B34769" s="26"/>
      <c r="C34769" s="38"/>
      <c r="D34769" s="38"/>
      <c r="E34769" s="38"/>
      <c r="F34769" s="38"/>
      <c r="I34769" s="32"/>
      <c r="J34769" s="26"/>
      <c r="K34769" s="26"/>
      <c r="L34769" s="26"/>
      <c r="M34769" s="26"/>
      <c r="N34769" s="26"/>
      <c r="O34769" s="26"/>
      <c r="P34769" s="26"/>
      <c r="Q34769" s="26"/>
      <c r="R34769" s="26"/>
      <c r="S34769" s="26"/>
      <c r="T34769" s="26"/>
      <c r="U34769" s="26"/>
    </row>
    <row r="34770" spans="1:21" s="39" customFormat="1" ht="11.25" customHeight="1" x14ac:dyDescent="0.2">
      <c r="A34770" s="26"/>
      <c r="B34770" s="26"/>
      <c r="C34770" s="38"/>
      <c r="D34770" s="38"/>
      <c r="E34770" s="38"/>
      <c r="F34770" s="38"/>
      <c r="I34770" s="32"/>
      <c r="J34770" s="26"/>
      <c r="K34770" s="26"/>
      <c r="L34770" s="26"/>
      <c r="M34770" s="26"/>
      <c r="N34770" s="26"/>
      <c r="O34770" s="26"/>
      <c r="P34770" s="26"/>
      <c r="Q34770" s="26"/>
      <c r="R34770" s="26"/>
      <c r="S34770" s="26"/>
      <c r="T34770" s="26"/>
      <c r="U34770" s="26"/>
    </row>
    <row r="34771" spans="1:21" s="39" customFormat="1" ht="11.25" customHeight="1" x14ac:dyDescent="0.2">
      <c r="A34771" s="26"/>
      <c r="B34771" s="26"/>
      <c r="C34771" s="38"/>
      <c r="D34771" s="38"/>
      <c r="E34771" s="38"/>
      <c r="F34771" s="38"/>
      <c r="I34771" s="32"/>
      <c r="J34771" s="26"/>
      <c r="K34771" s="26"/>
      <c r="L34771" s="26"/>
      <c r="M34771" s="26"/>
      <c r="N34771" s="26"/>
      <c r="O34771" s="26"/>
      <c r="P34771" s="26"/>
      <c r="Q34771" s="26"/>
      <c r="R34771" s="26"/>
      <c r="S34771" s="26"/>
      <c r="T34771" s="26"/>
      <c r="U34771" s="26"/>
    </row>
    <row r="34772" spans="1:21" s="39" customFormat="1" ht="11.25" customHeight="1" x14ac:dyDescent="0.2">
      <c r="A34772" s="26"/>
      <c r="B34772" s="26"/>
      <c r="C34772" s="38"/>
      <c r="D34772" s="38"/>
      <c r="E34772" s="38"/>
      <c r="F34772" s="38"/>
      <c r="I34772" s="32"/>
      <c r="J34772" s="26"/>
      <c r="K34772" s="26"/>
      <c r="L34772" s="26"/>
      <c r="M34772" s="26"/>
      <c r="N34772" s="26"/>
      <c r="O34772" s="26"/>
      <c r="P34772" s="26"/>
      <c r="Q34772" s="26"/>
      <c r="R34772" s="26"/>
      <c r="S34772" s="26"/>
      <c r="T34772" s="26"/>
      <c r="U34772" s="26"/>
    </row>
    <row r="34773" spans="1:21" s="39" customFormat="1" ht="11.25" customHeight="1" x14ac:dyDescent="0.2">
      <c r="A34773" s="26"/>
      <c r="B34773" s="26"/>
      <c r="C34773" s="38"/>
      <c r="D34773" s="38"/>
      <c r="E34773" s="38"/>
      <c r="F34773" s="38"/>
      <c r="I34773" s="32"/>
      <c r="J34773" s="26"/>
      <c r="K34773" s="26"/>
      <c r="L34773" s="26"/>
      <c r="M34773" s="26"/>
      <c r="N34773" s="26"/>
      <c r="O34773" s="26"/>
      <c r="P34773" s="26"/>
      <c r="Q34773" s="26"/>
      <c r="R34773" s="26"/>
      <c r="S34773" s="26"/>
      <c r="T34773" s="26"/>
      <c r="U34773" s="26"/>
    </row>
    <row r="34774" spans="1:21" s="39" customFormat="1" ht="11.25" customHeight="1" x14ac:dyDescent="0.2">
      <c r="A34774" s="26"/>
      <c r="B34774" s="26"/>
      <c r="C34774" s="38"/>
      <c r="D34774" s="38"/>
      <c r="E34774" s="38"/>
      <c r="F34774" s="38"/>
      <c r="I34774" s="32"/>
      <c r="J34774" s="26"/>
      <c r="K34774" s="26"/>
      <c r="L34774" s="26"/>
      <c r="M34774" s="26"/>
      <c r="N34774" s="26"/>
      <c r="O34774" s="26"/>
      <c r="P34774" s="26"/>
      <c r="Q34774" s="26"/>
      <c r="R34774" s="26"/>
      <c r="S34774" s="26"/>
      <c r="T34774" s="26"/>
      <c r="U34774" s="26"/>
    </row>
    <row r="34775" spans="1:21" s="39" customFormat="1" ht="11.25" customHeight="1" x14ac:dyDescent="0.2">
      <c r="A34775" s="26"/>
      <c r="B34775" s="26"/>
      <c r="C34775" s="38"/>
      <c r="D34775" s="38"/>
      <c r="E34775" s="38"/>
      <c r="F34775" s="38"/>
      <c r="I34775" s="32"/>
      <c r="J34775" s="26"/>
      <c r="K34775" s="26"/>
      <c r="L34775" s="26"/>
      <c r="M34775" s="26"/>
      <c r="N34775" s="26"/>
      <c r="O34775" s="26"/>
      <c r="P34775" s="26"/>
      <c r="Q34775" s="26"/>
      <c r="R34775" s="26"/>
      <c r="S34775" s="26"/>
      <c r="T34775" s="26"/>
      <c r="U34775" s="26"/>
    </row>
    <row r="34776" spans="1:21" s="39" customFormat="1" ht="11.25" customHeight="1" x14ac:dyDescent="0.2">
      <c r="A34776" s="26"/>
      <c r="B34776" s="26"/>
      <c r="C34776" s="38"/>
      <c r="D34776" s="38"/>
      <c r="E34776" s="38"/>
      <c r="F34776" s="38"/>
      <c r="I34776" s="32"/>
      <c r="J34776" s="26"/>
      <c r="K34776" s="26"/>
      <c r="L34776" s="26"/>
      <c r="M34776" s="26"/>
      <c r="N34776" s="26"/>
      <c r="O34776" s="26"/>
      <c r="P34776" s="26"/>
      <c r="Q34776" s="26"/>
      <c r="R34776" s="26"/>
      <c r="S34776" s="26"/>
      <c r="T34776" s="26"/>
      <c r="U34776" s="26"/>
    </row>
    <row r="34777" spans="1:21" s="39" customFormat="1" ht="11.25" customHeight="1" x14ac:dyDescent="0.2">
      <c r="A34777" s="26"/>
      <c r="B34777" s="26"/>
      <c r="C34777" s="38"/>
      <c r="D34777" s="38"/>
      <c r="E34777" s="38"/>
      <c r="F34777" s="38"/>
      <c r="I34777" s="32"/>
      <c r="J34777" s="26"/>
      <c r="K34777" s="26"/>
      <c r="L34777" s="26"/>
      <c r="M34777" s="26"/>
      <c r="N34777" s="26"/>
      <c r="O34777" s="26"/>
      <c r="P34777" s="26"/>
      <c r="Q34777" s="26"/>
      <c r="R34777" s="26"/>
      <c r="S34777" s="26"/>
      <c r="T34777" s="26"/>
      <c r="U34777" s="26"/>
    </row>
    <row r="34778" spans="1:21" s="39" customFormat="1" ht="11.25" customHeight="1" x14ac:dyDescent="0.2">
      <c r="A34778" s="26"/>
      <c r="B34778" s="26"/>
      <c r="C34778" s="38"/>
      <c r="D34778" s="38"/>
      <c r="E34778" s="38"/>
      <c r="F34778" s="38"/>
      <c r="I34778" s="32"/>
      <c r="J34778" s="26"/>
      <c r="K34778" s="26"/>
      <c r="L34778" s="26"/>
      <c r="M34778" s="26"/>
      <c r="N34778" s="26"/>
      <c r="O34778" s="26"/>
      <c r="P34778" s="26"/>
      <c r="Q34778" s="26"/>
      <c r="R34778" s="26"/>
      <c r="S34778" s="26"/>
      <c r="T34778" s="26"/>
      <c r="U34778" s="26"/>
    </row>
    <row r="34779" spans="1:21" s="39" customFormat="1" ht="11.25" customHeight="1" x14ac:dyDescent="0.2">
      <c r="A34779" s="26"/>
      <c r="B34779" s="26"/>
      <c r="C34779" s="38"/>
      <c r="D34779" s="38"/>
      <c r="E34779" s="38"/>
      <c r="F34779" s="38"/>
      <c r="I34779" s="32"/>
      <c r="J34779" s="26"/>
      <c r="K34779" s="26"/>
      <c r="L34779" s="26"/>
      <c r="M34779" s="26"/>
      <c r="N34779" s="26"/>
      <c r="O34779" s="26"/>
      <c r="P34779" s="26"/>
      <c r="Q34779" s="26"/>
      <c r="R34779" s="26"/>
      <c r="S34779" s="26"/>
      <c r="T34779" s="26"/>
      <c r="U34779" s="26"/>
    </row>
    <row r="34780" spans="1:21" s="39" customFormat="1" ht="11.25" customHeight="1" x14ac:dyDescent="0.2">
      <c r="A34780" s="26"/>
      <c r="B34780" s="26"/>
      <c r="C34780" s="38"/>
      <c r="D34780" s="38"/>
      <c r="E34780" s="38"/>
      <c r="F34780" s="38"/>
      <c r="I34780" s="32"/>
      <c r="J34780" s="26"/>
      <c r="K34780" s="26"/>
      <c r="L34780" s="26"/>
      <c r="M34780" s="26"/>
      <c r="N34780" s="26"/>
      <c r="O34780" s="26"/>
      <c r="P34780" s="26"/>
      <c r="Q34780" s="26"/>
      <c r="R34780" s="26"/>
      <c r="S34780" s="26"/>
      <c r="T34780" s="26"/>
      <c r="U34780" s="26"/>
    </row>
    <row r="34781" spans="1:21" s="39" customFormat="1" ht="11.25" customHeight="1" x14ac:dyDescent="0.2">
      <c r="A34781" s="26"/>
      <c r="B34781" s="26"/>
      <c r="C34781" s="38"/>
      <c r="D34781" s="38"/>
      <c r="E34781" s="38"/>
      <c r="F34781" s="38"/>
      <c r="I34781" s="32"/>
      <c r="J34781" s="26"/>
      <c r="K34781" s="26"/>
      <c r="L34781" s="26"/>
      <c r="M34781" s="26"/>
      <c r="N34781" s="26"/>
      <c r="O34781" s="26"/>
      <c r="P34781" s="26"/>
      <c r="Q34781" s="26"/>
      <c r="R34781" s="26"/>
      <c r="S34781" s="26"/>
      <c r="T34781" s="26"/>
      <c r="U34781" s="26"/>
    </row>
    <row r="34782" spans="1:21" s="39" customFormat="1" ht="11.25" customHeight="1" x14ac:dyDescent="0.2">
      <c r="A34782" s="26"/>
      <c r="B34782" s="26"/>
      <c r="C34782" s="38"/>
      <c r="D34782" s="38"/>
      <c r="E34782" s="38"/>
      <c r="F34782" s="38"/>
      <c r="I34782" s="32"/>
      <c r="J34782" s="26"/>
      <c r="K34782" s="26"/>
      <c r="L34782" s="26"/>
      <c r="M34782" s="26"/>
      <c r="N34782" s="26"/>
      <c r="O34782" s="26"/>
      <c r="P34782" s="26"/>
      <c r="Q34782" s="26"/>
      <c r="R34782" s="26"/>
      <c r="S34782" s="26"/>
      <c r="T34782" s="26"/>
      <c r="U34782" s="26"/>
    </row>
    <row r="34783" spans="1:21" s="39" customFormat="1" ht="11.25" customHeight="1" x14ac:dyDescent="0.2">
      <c r="A34783" s="26"/>
      <c r="B34783" s="26"/>
      <c r="C34783" s="38"/>
      <c r="D34783" s="38"/>
      <c r="E34783" s="38"/>
      <c r="F34783" s="38"/>
      <c r="I34783" s="32"/>
      <c r="J34783" s="26"/>
      <c r="K34783" s="26"/>
      <c r="L34783" s="26"/>
      <c r="M34783" s="26"/>
      <c r="N34783" s="26"/>
      <c r="O34783" s="26"/>
      <c r="P34783" s="26"/>
      <c r="Q34783" s="26"/>
      <c r="R34783" s="26"/>
      <c r="S34783" s="26"/>
      <c r="T34783" s="26"/>
      <c r="U34783" s="26"/>
    </row>
    <row r="34784" spans="1:21" s="39" customFormat="1" ht="11.25" customHeight="1" x14ac:dyDescent="0.2">
      <c r="A34784" s="26"/>
      <c r="B34784" s="26"/>
      <c r="C34784" s="38"/>
      <c r="D34784" s="38"/>
      <c r="E34784" s="38"/>
      <c r="F34784" s="38"/>
      <c r="I34784" s="32"/>
      <c r="J34784" s="26"/>
      <c r="K34784" s="26"/>
      <c r="L34784" s="26"/>
      <c r="M34784" s="26"/>
      <c r="N34784" s="26"/>
      <c r="O34784" s="26"/>
      <c r="P34784" s="26"/>
      <c r="Q34784" s="26"/>
      <c r="R34784" s="26"/>
      <c r="S34784" s="26"/>
      <c r="T34784" s="26"/>
      <c r="U34784" s="26"/>
    </row>
    <row r="34785" spans="1:21" s="39" customFormat="1" ht="11.25" customHeight="1" x14ac:dyDescent="0.2">
      <c r="A34785" s="26"/>
      <c r="B34785" s="26"/>
      <c r="C34785" s="38"/>
      <c r="D34785" s="38"/>
      <c r="E34785" s="38"/>
      <c r="F34785" s="38"/>
      <c r="I34785" s="32"/>
      <c r="J34785" s="26"/>
      <c r="K34785" s="26"/>
      <c r="L34785" s="26"/>
      <c r="M34785" s="26"/>
      <c r="N34785" s="26"/>
      <c r="O34785" s="26"/>
      <c r="P34785" s="26"/>
      <c r="Q34785" s="26"/>
      <c r="R34785" s="26"/>
      <c r="S34785" s="26"/>
      <c r="T34785" s="26"/>
      <c r="U34785" s="26"/>
    </row>
    <row r="34786" spans="1:21" s="39" customFormat="1" ht="11.25" customHeight="1" x14ac:dyDescent="0.2">
      <c r="A34786" s="26"/>
      <c r="B34786" s="26"/>
      <c r="C34786" s="38"/>
      <c r="D34786" s="38"/>
      <c r="E34786" s="38"/>
      <c r="F34786" s="38"/>
      <c r="I34786" s="32"/>
      <c r="J34786" s="26"/>
      <c r="K34786" s="26"/>
      <c r="L34786" s="26"/>
      <c r="M34786" s="26"/>
      <c r="N34786" s="26"/>
      <c r="O34786" s="26"/>
      <c r="P34786" s="26"/>
      <c r="Q34786" s="26"/>
      <c r="R34786" s="26"/>
      <c r="S34786" s="26"/>
      <c r="T34786" s="26"/>
      <c r="U34786" s="26"/>
    </row>
    <row r="34787" spans="1:21" s="39" customFormat="1" ht="11.25" customHeight="1" x14ac:dyDescent="0.2">
      <c r="A34787" s="26"/>
      <c r="B34787" s="26"/>
      <c r="C34787" s="38"/>
      <c r="D34787" s="38"/>
      <c r="E34787" s="38"/>
      <c r="F34787" s="38"/>
      <c r="I34787" s="32"/>
      <c r="J34787" s="26"/>
      <c r="K34787" s="26"/>
      <c r="L34787" s="26"/>
      <c r="M34787" s="26"/>
      <c r="N34787" s="26"/>
      <c r="O34787" s="26"/>
      <c r="P34787" s="26"/>
      <c r="Q34787" s="26"/>
      <c r="R34787" s="26"/>
      <c r="S34787" s="26"/>
      <c r="T34787" s="26"/>
      <c r="U34787" s="26"/>
    </row>
    <row r="34788" spans="1:21" s="39" customFormat="1" ht="11.25" customHeight="1" x14ac:dyDescent="0.2">
      <c r="A34788" s="26"/>
      <c r="B34788" s="26"/>
      <c r="C34788" s="38"/>
      <c r="D34788" s="38"/>
      <c r="E34788" s="38"/>
      <c r="F34788" s="38"/>
      <c r="I34788" s="32"/>
      <c r="J34788" s="26"/>
      <c r="K34788" s="26"/>
      <c r="L34788" s="26"/>
      <c r="M34788" s="26"/>
      <c r="N34788" s="26"/>
      <c r="O34788" s="26"/>
      <c r="P34788" s="26"/>
      <c r="Q34788" s="26"/>
      <c r="R34788" s="26"/>
      <c r="S34788" s="26"/>
      <c r="T34788" s="26"/>
      <c r="U34788" s="26"/>
    </row>
    <row r="34789" spans="1:21" s="39" customFormat="1" ht="11.25" customHeight="1" x14ac:dyDescent="0.2">
      <c r="A34789" s="26"/>
      <c r="B34789" s="26"/>
      <c r="C34789" s="38"/>
      <c r="D34789" s="38"/>
      <c r="E34789" s="38"/>
      <c r="F34789" s="38"/>
      <c r="I34789" s="32"/>
      <c r="J34789" s="26"/>
      <c r="K34789" s="26"/>
      <c r="L34789" s="26"/>
      <c r="M34789" s="26"/>
      <c r="N34789" s="26"/>
      <c r="O34789" s="26"/>
      <c r="P34789" s="26"/>
      <c r="Q34789" s="26"/>
      <c r="R34789" s="26"/>
      <c r="S34789" s="26"/>
      <c r="T34789" s="26"/>
      <c r="U34789" s="26"/>
    </row>
    <row r="34790" spans="1:21" s="39" customFormat="1" ht="11.25" customHeight="1" x14ac:dyDescent="0.2">
      <c r="A34790" s="26"/>
      <c r="B34790" s="26"/>
      <c r="C34790" s="38"/>
      <c r="D34790" s="38"/>
      <c r="E34790" s="38"/>
      <c r="F34790" s="38"/>
      <c r="I34790" s="32"/>
      <c r="J34790" s="26"/>
      <c r="K34790" s="26"/>
      <c r="L34790" s="26"/>
      <c r="M34790" s="26"/>
      <c r="N34790" s="26"/>
      <c r="O34790" s="26"/>
      <c r="P34790" s="26"/>
      <c r="Q34790" s="26"/>
      <c r="R34790" s="26"/>
      <c r="S34790" s="26"/>
      <c r="T34790" s="26"/>
      <c r="U34790" s="26"/>
    </row>
    <row r="34791" spans="1:21" s="39" customFormat="1" ht="11.25" customHeight="1" x14ac:dyDescent="0.2">
      <c r="A34791" s="26"/>
      <c r="B34791" s="26"/>
      <c r="C34791" s="38"/>
      <c r="D34791" s="38"/>
      <c r="E34791" s="38"/>
      <c r="F34791" s="38"/>
      <c r="I34791" s="32"/>
      <c r="J34791" s="26"/>
      <c r="K34791" s="26"/>
      <c r="L34791" s="26"/>
      <c r="M34791" s="26"/>
      <c r="N34791" s="26"/>
      <c r="O34791" s="26"/>
      <c r="P34791" s="26"/>
      <c r="Q34791" s="26"/>
      <c r="R34791" s="26"/>
      <c r="S34791" s="26"/>
      <c r="T34791" s="26"/>
      <c r="U34791" s="26"/>
    </row>
    <row r="34792" spans="1:21" s="39" customFormat="1" ht="11.25" customHeight="1" x14ac:dyDescent="0.2">
      <c r="A34792" s="26"/>
      <c r="B34792" s="26"/>
      <c r="C34792" s="38"/>
      <c r="D34792" s="38"/>
      <c r="E34792" s="38"/>
      <c r="F34792" s="38"/>
      <c r="I34792" s="32"/>
      <c r="J34792" s="26"/>
      <c r="K34792" s="26"/>
      <c r="L34792" s="26"/>
      <c r="M34792" s="26"/>
      <c r="N34792" s="26"/>
      <c r="O34792" s="26"/>
      <c r="P34792" s="26"/>
      <c r="Q34792" s="26"/>
      <c r="R34792" s="26"/>
      <c r="S34792" s="26"/>
      <c r="T34792" s="26"/>
      <c r="U34792" s="26"/>
    </row>
    <row r="34793" spans="1:21" s="39" customFormat="1" ht="11.25" customHeight="1" x14ac:dyDescent="0.2">
      <c r="A34793" s="26"/>
      <c r="B34793" s="26"/>
      <c r="C34793" s="38"/>
      <c r="D34793" s="38"/>
      <c r="E34793" s="38"/>
      <c r="F34793" s="38"/>
      <c r="I34793" s="32"/>
      <c r="J34793" s="26"/>
      <c r="K34793" s="26"/>
      <c r="L34793" s="26"/>
      <c r="M34793" s="26"/>
      <c r="N34793" s="26"/>
      <c r="O34793" s="26"/>
      <c r="P34793" s="26"/>
      <c r="Q34793" s="26"/>
      <c r="R34793" s="26"/>
      <c r="S34793" s="26"/>
      <c r="T34793" s="26"/>
      <c r="U34793" s="26"/>
    </row>
    <row r="34794" spans="1:21" s="39" customFormat="1" ht="11.25" customHeight="1" x14ac:dyDescent="0.2">
      <c r="A34794" s="26"/>
      <c r="B34794" s="26"/>
      <c r="C34794" s="38"/>
      <c r="D34794" s="38"/>
      <c r="E34794" s="38"/>
      <c r="F34794" s="38"/>
      <c r="I34794" s="32"/>
      <c r="J34794" s="26"/>
      <c r="K34794" s="26"/>
      <c r="L34794" s="26"/>
      <c r="M34794" s="26"/>
      <c r="N34794" s="26"/>
      <c r="O34794" s="26"/>
      <c r="P34794" s="26"/>
      <c r="Q34794" s="26"/>
      <c r="R34794" s="26"/>
      <c r="S34794" s="26"/>
      <c r="T34794" s="26"/>
      <c r="U34794" s="26"/>
    </row>
    <row r="34795" spans="1:21" s="39" customFormat="1" ht="11.25" customHeight="1" x14ac:dyDescent="0.2">
      <c r="A34795" s="26"/>
      <c r="B34795" s="26"/>
      <c r="C34795" s="38"/>
      <c r="D34795" s="38"/>
      <c r="E34795" s="38"/>
      <c r="F34795" s="38"/>
      <c r="I34795" s="32"/>
      <c r="J34795" s="26"/>
      <c r="K34795" s="26"/>
      <c r="L34795" s="26"/>
      <c r="M34795" s="26"/>
      <c r="N34795" s="26"/>
      <c r="O34795" s="26"/>
      <c r="P34795" s="26"/>
      <c r="Q34795" s="26"/>
      <c r="R34795" s="26"/>
      <c r="S34795" s="26"/>
      <c r="T34795" s="26"/>
      <c r="U34795" s="26"/>
    </row>
    <row r="34796" spans="1:21" s="39" customFormat="1" ht="11.25" customHeight="1" x14ac:dyDescent="0.2">
      <c r="A34796" s="26"/>
      <c r="B34796" s="26"/>
      <c r="C34796" s="38"/>
      <c r="D34796" s="38"/>
      <c r="E34796" s="38"/>
      <c r="F34796" s="38"/>
      <c r="I34796" s="32"/>
      <c r="J34796" s="26"/>
      <c r="K34796" s="26"/>
      <c r="L34796" s="26"/>
      <c r="M34796" s="26"/>
      <c r="N34796" s="26"/>
      <c r="O34796" s="26"/>
      <c r="P34796" s="26"/>
      <c r="Q34796" s="26"/>
      <c r="R34796" s="26"/>
      <c r="S34796" s="26"/>
      <c r="T34796" s="26"/>
      <c r="U34796" s="26"/>
    </row>
    <row r="34797" spans="1:21" s="39" customFormat="1" ht="11.25" customHeight="1" x14ac:dyDescent="0.2">
      <c r="A34797" s="26"/>
      <c r="B34797" s="26"/>
      <c r="C34797" s="38"/>
      <c r="D34797" s="38"/>
      <c r="E34797" s="38"/>
      <c r="F34797" s="38"/>
      <c r="I34797" s="32"/>
      <c r="J34797" s="26"/>
      <c r="K34797" s="26"/>
      <c r="L34797" s="26"/>
      <c r="M34797" s="26"/>
      <c r="N34797" s="26"/>
      <c r="O34797" s="26"/>
      <c r="P34797" s="26"/>
      <c r="Q34797" s="26"/>
      <c r="R34797" s="26"/>
      <c r="S34797" s="26"/>
      <c r="T34797" s="26"/>
      <c r="U34797" s="26"/>
    </row>
    <row r="34798" spans="1:21" s="39" customFormat="1" ht="11.25" customHeight="1" x14ac:dyDescent="0.2">
      <c r="A34798" s="26"/>
      <c r="B34798" s="26"/>
      <c r="C34798" s="38"/>
      <c r="D34798" s="38"/>
      <c r="E34798" s="38"/>
      <c r="F34798" s="38"/>
      <c r="I34798" s="32"/>
      <c r="J34798" s="26"/>
      <c r="K34798" s="26"/>
      <c r="L34798" s="26"/>
      <c r="M34798" s="26"/>
      <c r="N34798" s="26"/>
      <c r="O34798" s="26"/>
      <c r="P34798" s="26"/>
      <c r="Q34798" s="26"/>
      <c r="R34798" s="26"/>
      <c r="S34798" s="26"/>
      <c r="T34798" s="26"/>
      <c r="U34798" s="26"/>
    </row>
    <row r="34799" spans="1:21" s="39" customFormat="1" ht="11.25" customHeight="1" x14ac:dyDescent="0.2">
      <c r="A34799" s="26"/>
      <c r="B34799" s="26"/>
      <c r="C34799" s="38"/>
      <c r="D34799" s="38"/>
      <c r="E34799" s="38"/>
      <c r="F34799" s="38"/>
      <c r="I34799" s="32"/>
      <c r="J34799" s="26"/>
      <c r="K34799" s="26"/>
      <c r="L34799" s="26"/>
      <c r="M34799" s="26"/>
      <c r="N34799" s="26"/>
      <c r="O34799" s="26"/>
      <c r="P34799" s="26"/>
      <c r="Q34799" s="26"/>
      <c r="R34799" s="26"/>
      <c r="S34799" s="26"/>
      <c r="T34799" s="26"/>
      <c r="U34799" s="26"/>
    </row>
    <row r="34800" spans="1:21" s="39" customFormat="1" ht="11.25" customHeight="1" x14ac:dyDescent="0.2">
      <c r="A34800" s="26"/>
      <c r="B34800" s="26"/>
      <c r="C34800" s="38"/>
      <c r="D34800" s="38"/>
      <c r="E34800" s="38"/>
      <c r="F34800" s="38"/>
      <c r="I34800" s="32"/>
      <c r="J34800" s="26"/>
      <c r="K34800" s="26"/>
      <c r="L34800" s="26"/>
      <c r="M34800" s="26"/>
      <c r="N34800" s="26"/>
      <c r="O34800" s="26"/>
      <c r="P34800" s="26"/>
      <c r="Q34800" s="26"/>
      <c r="R34800" s="26"/>
      <c r="S34800" s="26"/>
      <c r="T34800" s="26"/>
      <c r="U34800" s="26"/>
    </row>
    <row r="34801" spans="1:21" s="39" customFormat="1" ht="11.25" customHeight="1" x14ac:dyDescent="0.2">
      <c r="A34801" s="26"/>
      <c r="B34801" s="26"/>
      <c r="C34801" s="38"/>
      <c r="D34801" s="38"/>
      <c r="E34801" s="38"/>
      <c r="F34801" s="38"/>
      <c r="I34801" s="32"/>
      <c r="J34801" s="26"/>
      <c r="K34801" s="26"/>
      <c r="L34801" s="26"/>
      <c r="M34801" s="26"/>
      <c r="N34801" s="26"/>
      <c r="O34801" s="26"/>
      <c r="P34801" s="26"/>
      <c r="Q34801" s="26"/>
      <c r="R34801" s="26"/>
      <c r="S34801" s="26"/>
      <c r="T34801" s="26"/>
      <c r="U34801" s="26"/>
    </row>
    <row r="34802" spans="1:21" s="39" customFormat="1" ht="11.25" customHeight="1" x14ac:dyDescent="0.2">
      <c r="A34802" s="26"/>
      <c r="B34802" s="26"/>
      <c r="C34802" s="38"/>
      <c r="D34802" s="38"/>
      <c r="E34802" s="38"/>
      <c r="F34802" s="38"/>
      <c r="I34802" s="32"/>
      <c r="J34802" s="26"/>
      <c r="K34802" s="26"/>
      <c r="L34802" s="26"/>
      <c r="M34802" s="26"/>
      <c r="N34802" s="26"/>
      <c r="O34802" s="26"/>
      <c r="P34802" s="26"/>
      <c r="Q34802" s="26"/>
      <c r="R34802" s="26"/>
      <c r="S34802" s="26"/>
      <c r="T34802" s="26"/>
      <c r="U34802" s="26"/>
    </row>
    <row r="34803" spans="1:21" s="39" customFormat="1" ht="11.25" customHeight="1" x14ac:dyDescent="0.2">
      <c r="A34803" s="26"/>
      <c r="B34803" s="26"/>
      <c r="C34803" s="38"/>
      <c r="D34803" s="38"/>
      <c r="E34803" s="38"/>
      <c r="F34803" s="38"/>
      <c r="I34803" s="32"/>
      <c r="J34803" s="26"/>
      <c r="K34803" s="26"/>
      <c r="L34803" s="26"/>
      <c r="M34803" s="26"/>
      <c r="N34803" s="26"/>
      <c r="O34803" s="26"/>
      <c r="P34803" s="26"/>
      <c r="Q34803" s="26"/>
      <c r="R34803" s="26"/>
      <c r="S34803" s="26"/>
      <c r="T34803" s="26"/>
      <c r="U34803" s="26"/>
    </row>
    <row r="34804" spans="1:21" s="39" customFormat="1" ht="11.25" customHeight="1" x14ac:dyDescent="0.2">
      <c r="A34804" s="26"/>
      <c r="B34804" s="26"/>
      <c r="C34804" s="38"/>
      <c r="D34804" s="38"/>
      <c r="E34804" s="38"/>
      <c r="F34804" s="38"/>
      <c r="I34804" s="32"/>
      <c r="J34804" s="26"/>
      <c r="K34804" s="26"/>
      <c r="L34804" s="26"/>
      <c r="M34804" s="26"/>
      <c r="N34804" s="26"/>
      <c r="O34804" s="26"/>
      <c r="P34804" s="26"/>
      <c r="Q34804" s="26"/>
      <c r="R34804" s="26"/>
      <c r="S34804" s="26"/>
      <c r="T34804" s="26"/>
      <c r="U34804" s="26"/>
    </row>
    <row r="34805" spans="1:21" s="39" customFormat="1" ht="11.25" customHeight="1" x14ac:dyDescent="0.2">
      <c r="A34805" s="26"/>
      <c r="B34805" s="26"/>
      <c r="C34805" s="38"/>
      <c r="D34805" s="38"/>
      <c r="E34805" s="38"/>
      <c r="F34805" s="38"/>
      <c r="I34805" s="32"/>
      <c r="J34805" s="26"/>
      <c r="K34805" s="26"/>
      <c r="L34805" s="26"/>
      <c r="M34805" s="26"/>
      <c r="N34805" s="26"/>
      <c r="O34805" s="26"/>
      <c r="P34805" s="26"/>
      <c r="Q34805" s="26"/>
      <c r="R34805" s="26"/>
      <c r="S34805" s="26"/>
      <c r="T34805" s="26"/>
      <c r="U34805" s="26"/>
    </row>
    <row r="34806" spans="1:21" s="39" customFormat="1" ht="11.25" customHeight="1" x14ac:dyDescent="0.2">
      <c r="A34806" s="26"/>
      <c r="B34806" s="26"/>
      <c r="C34806" s="38"/>
      <c r="D34806" s="38"/>
      <c r="E34806" s="38"/>
      <c r="F34806" s="38"/>
      <c r="I34806" s="32"/>
      <c r="J34806" s="26"/>
      <c r="K34806" s="26"/>
      <c r="L34806" s="26"/>
      <c r="M34806" s="26"/>
      <c r="N34806" s="26"/>
      <c r="O34806" s="26"/>
      <c r="P34806" s="26"/>
      <c r="Q34806" s="26"/>
      <c r="R34806" s="26"/>
      <c r="S34806" s="26"/>
      <c r="T34806" s="26"/>
      <c r="U34806" s="26"/>
    </row>
    <row r="34807" spans="1:21" s="39" customFormat="1" ht="11.25" customHeight="1" x14ac:dyDescent="0.2">
      <c r="A34807" s="26"/>
      <c r="B34807" s="26"/>
      <c r="C34807" s="38"/>
      <c r="D34807" s="38"/>
      <c r="E34807" s="38"/>
      <c r="F34807" s="38"/>
      <c r="I34807" s="32"/>
      <c r="J34807" s="26"/>
      <c r="K34807" s="26"/>
      <c r="L34807" s="26"/>
      <c r="M34807" s="26"/>
      <c r="N34807" s="26"/>
      <c r="O34807" s="26"/>
      <c r="P34807" s="26"/>
      <c r="Q34807" s="26"/>
      <c r="R34807" s="26"/>
      <c r="S34807" s="26"/>
      <c r="T34807" s="26"/>
      <c r="U34807" s="26"/>
    </row>
    <row r="34808" spans="1:21" s="39" customFormat="1" ht="11.25" customHeight="1" x14ac:dyDescent="0.2">
      <c r="A34808" s="26"/>
      <c r="B34808" s="26"/>
      <c r="C34808" s="38"/>
      <c r="D34808" s="38"/>
      <c r="E34808" s="38"/>
      <c r="F34808" s="38"/>
      <c r="I34808" s="32"/>
      <c r="J34808" s="26"/>
      <c r="K34808" s="26"/>
      <c r="L34808" s="26"/>
      <c r="M34808" s="26"/>
      <c r="N34808" s="26"/>
      <c r="O34808" s="26"/>
      <c r="P34808" s="26"/>
      <c r="Q34808" s="26"/>
      <c r="R34808" s="26"/>
      <c r="S34808" s="26"/>
      <c r="T34808" s="26"/>
      <c r="U34808" s="26"/>
    </row>
    <row r="34809" spans="1:21" s="39" customFormat="1" ht="11.25" customHeight="1" x14ac:dyDescent="0.2">
      <c r="A34809" s="26"/>
      <c r="B34809" s="26"/>
      <c r="C34809" s="38"/>
      <c r="D34809" s="38"/>
      <c r="E34809" s="38"/>
      <c r="F34809" s="38"/>
      <c r="I34809" s="32"/>
      <c r="J34809" s="26"/>
      <c r="K34809" s="26"/>
      <c r="L34809" s="26"/>
      <c r="M34809" s="26"/>
      <c r="N34809" s="26"/>
      <c r="O34809" s="26"/>
      <c r="P34809" s="26"/>
      <c r="Q34809" s="26"/>
      <c r="R34809" s="26"/>
      <c r="S34809" s="26"/>
      <c r="T34809" s="26"/>
      <c r="U34809" s="26"/>
    </row>
    <row r="34810" spans="1:21" s="39" customFormat="1" ht="11.25" customHeight="1" x14ac:dyDescent="0.2">
      <c r="A34810" s="26"/>
      <c r="B34810" s="26"/>
      <c r="C34810" s="38"/>
      <c r="D34810" s="38"/>
      <c r="E34810" s="38"/>
      <c r="F34810" s="38"/>
      <c r="I34810" s="32"/>
      <c r="J34810" s="26"/>
      <c r="K34810" s="26"/>
      <c r="L34810" s="26"/>
      <c r="M34810" s="26"/>
      <c r="N34810" s="26"/>
      <c r="O34810" s="26"/>
      <c r="P34810" s="26"/>
      <c r="Q34810" s="26"/>
      <c r="R34810" s="26"/>
      <c r="S34810" s="26"/>
      <c r="T34810" s="26"/>
      <c r="U34810" s="26"/>
    </row>
    <row r="34811" spans="1:21" s="39" customFormat="1" ht="11.25" customHeight="1" x14ac:dyDescent="0.2">
      <c r="A34811" s="26"/>
      <c r="B34811" s="26"/>
      <c r="C34811" s="38"/>
      <c r="D34811" s="38"/>
      <c r="E34811" s="38"/>
      <c r="F34811" s="38"/>
      <c r="I34811" s="32"/>
      <c r="J34811" s="26"/>
      <c r="K34811" s="26"/>
      <c r="L34811" s="26"/>
      <c r="M34811" s="26"/>
      <c r="N34811" s="26"/>
      <c r="O34811" s="26"/>
      <c r="P34811" s="26"/>
      <c r="Q34811" s="26"/>
      <c r="R34811" s="26"/>
      <c r="S34811" s="26"/>
      <c r="T34811" s="26"/>
      <c r="U34811" s="26"/>
    </row>
    <row r="34812" spans="1:21" s="39" customFormat="1" ht="11.25" customHeight="1" x14ac:dyDescent="0.2">
      <c r="A34812" s="26"/>
      <c r="B34812" s="26"/>
      <c r="C34812" s="38"/>
      <c r="D34812" s="38"/>
      <c r="E34812" s="38"/>
      <c r="F34812" s="38"/>
      <c r="I34812" s="32"/>
      <c r="J34812" s="26"/>
      <c r="K34812" s="26"/>
      <c r="L34812" s="26"/>
      <c r="M34812" s="26"/>
      <c r="N34812" s="26"/>
      <c r="O34812" s="26"/>
      <c r="P34812" s="26"/>
      <c r="Q34812" s="26"/>
      <c r="R34812" s="26"/>
      <c r="S34812" s="26"/>
      <c r="T34812" s="26"/>
      <c r="U34812" s="26"/>
    </row>
    <row r="34813" spans="1:21" s="39" customFormat="1" ht="11.25" customHeight="1" x14ac:dyDescent="0.2">
      <c r="A34813" s="26"/>
      <c r="B34813" s="26"/>
      <c r="C34813" s="38"/>
      <c r="D34813" s="38"/>
      <c r="E34813" s="38"/>
      <c r="F34813" s="38"/>
      <c r="I34813" s="32"/>
      <c r="J34813" s="26"/>
      <c r="K34813" s="26"/>
      <c r="L34813" s="26"/>
      <c r="M34813" s="26"/>
      <c r="N34813" s="26"/>
      <c r="O34813" s="26"/>
      <c r="P34813" s="26"/>
      <c r="Q34813" s="26"/>
      <c r="R34813" s="26"/>
      <c r="S34813" s="26"/>
      <c r="T34813" s="26"/>
      <c r="U34813" s="26"/>
    </row>
    <row r="34814" spans="1:21" s="39" customFormat="1" ht="11.25" customHeight="1" x14ac:dyDescent="0.2">
      <c r="A34814" s="26"/>
      <c r="B34814" s="26"/>
      <c r="C34814" s="38"/>
      <c r="D34814" s="38"/>
      <c r="E34814" s="38"/>
      <c r="F34814" s="38"/>
      <c r="I34814" s="32"/>
      <c r="J34814" s="26"/>
      <c r="K34814" s="26"/>
      <c r="L34814" s="26"/>
      <c r="M34814" s="26"/>
      <c r="N34814" s="26"/>
      <c r="O34814" s="26"/>
      <c r="P34814" s="26"/>
      <c r="Q34814" s="26"/>
      <c r="R34814" s="26"/>
      <c r="S34814" s="26"/>
      <c r="T34814" s="26"/>
      <c r="U34814" s="26"/>
    </row>
    <row r="34815" spans="1:21" s="39" customFormat="1" ht="11.25" customHeight="1" x14ac:dyDescent="0.2">
      <c r="A34815" s="26"/>
      <c r="B34815" s="26"/>
      <c r="C34815" s="38"/>
      <c r="D34815" s="38"/>
      <c r="E34815" s="38"/>
      <c r="F34815" s="38"/>
      <c r="I34815" s="32"/>
      <c r="J34815" s="26"/>
      <c r="K34815" s="26"/>
      <c r="L34815" s="26"/>
      <c r="M34815" s="26"/>
      <c r="N34815" s="26"/>
      <c r="O34815" s="26"/>
      <c r="P34815" s="26"/>
      <c r="Q34815" s="26"/>
      <c r="R34815" s="26"/>
      <c r="S34815" s="26"/>
      <c r="T34815" s="26"/>
      <c r="U34815" s="26"/>
    </row>
    <row r="34816" spans="1:21" s="39" customFormat="1" ht="11.25" customHeight="1" x14ac:dyDescent="0.2">
      <c r="A34816" s="26"/>
      <c r="B34816" s="26"/>
      <c r="C34816" s="38"/>
      <c r="D34816" s="38"/>
      <c r="E34816" s="38"/>
      <c r="F34816" s="38"/>
      <c r="I34816" s="32"/>
      <c r="J34816" s="26"/>
      <c r="K34816" s="26"/>
      <c r="L34816" s="26"/>
      <c r="M34816" s="26"/>
      <c r="N34816" s="26"/>
      <c r="O34816" s="26"/>
      <c r="P34816" s="26"/>
      <c r="Q34816" s="26"/>
      <c r="R34816" s="26"/>
      <c r="S34816" s="26"/>
      <c r="T34816" s="26"/>
      <c r="U34816" s="26"/>
    </row>
    <row r="34817" spans="1:21" s="39" customFormat="1" ht="11.25" customHeight="1" x14ac:dyDescent="0.2">
      <c r="A34817" s="26"/>
      <c r="B34817" s="26"/>
      <c r="C34817" s="38"/>
      <c r="D34817" s="38"/>
      <c r="E34817" s="38"/>
      <c r="F34817" s="38"/>
      <c r="I34817" s="32"/>
      <c r="J34817" s="26"/>
      <c r="K34817" s="26"/>
      <c r="L34817" s="26"/>
      <c r="M34817" s="26"/>
      <c r="N34817" s="26"/>
      <c r="O34817" s="26"/>
      <c r="P34817" s="26"/>
      <c r="Q34817" s="26"/>
      <c r="R34817" s="26"/>
      <c r="S34817" s="26"/>
      <c r="T34817" s="26"/>
      <c r="U34817" s="26"/>
    </row>
    <row r="34818" spans="1:21" s="39" customFormat="1" ht="11.25" customHeight="1" x14ac:dyDescent="0.2">
      <c r="A34818" s="26"/>
      <c r="B34818" s="26"/>
      <c r="C34818" s="38"/>
      <c r="D34818" s="38"/>
      <c r="E34818" s="38"/>
      <c r="F34818" s="38"/>
      <c r="I34818" s="32"/>
      <c r="J34818" s="26"/>
      <c r="K34818" s="26"/>
      <c r="L34818" s="26"/>
      <c r="M34818" s="26"/>
      <c r="N34818" s="26"/>
      <c r="O34818" s="26"/>
      <c r="P34818" s="26"/>
      <c r="Q34818" s="26"/>
      <c r="R34818" s="26"/>
      <c r="S34818" s="26"/>
      <c r="T34818" s="26"/>
      <c r="U34818" s="26"/>
    </row>
    <row r="34819" spans="1:21" s="39" customFormat="1" ht="11.25" customHeight="1" x14ac:dyDescent="0.2">
      <c r="A34819" s="26"/>
      <c r="B34819" s="26"/>
      <c r="C34819" s="38"/>
      <c r="D34819" s="38"/>
      <c r="E34819" s="38"/>
      <c r="F34819" s="38"/>
      <c r="I34819" s="32"/>
      <c r="J34819" s="26"/>
      <c r="K34819" s="26"/>
      <c r="L34819" s="26"/>
      <c r="M34819" s="26"/>
      <c r="N34819" s="26"/>
      <c r="O34819" s="26"/>
      <c r="P34819" s="26"/>
      <c r="Q34819" s="26"/>
      <c r="R34819" s="26"/>
      <c r="S34819" s="26"/>
      <c r="T34819" s="26"/>
      <c r="U34819" s="26"/>
    </row>
    <row r="34820" spans="1:21" s="39" customFormat="1" ht="11.25" customHeight="1" x14ac:dyDescent="0.2">
      <c r="A34820" s="26"/>
      <c r="B34820" s="26"/>
      <c r="C34820" s="38"/>
      <c r="D34820" s="38"/>
      <c r="E34820" s="38"/>
      <c r="F34820" s="38"/>
      <c r="I34820" s="32"/>
      <c r="J34820" s="26"/>
      <c r="K34820" s="26"/>
      <c r="L34820" s="26"/>
      <c r="M34820" s="26"/>
      <c r="N34820" s="26"/>
      <c r="O34820" s="26"/>
      <c r="P34820" s="26"/>
      <c r="Q34820" s="26"/>
      <c r="R34820" s="26"/>
      <c r="S34820" s="26"/>
      <c r="T34820" s="26"/>
      <c r="U34820" s="26"/>
    </row>
    <row r="34821" spans="1:21" s="39" customFormat="1" ht="11.25" customHeight="1" x14ac:dyDescent="0.2">
      <c r="A34821" s="26"/>
      <c r="B34821" s="26"/>
      <c r="C34821" s="38"/>
      <c r="D34821" s="38"/>
      <c r="E34821" s="38"/>
      <c r="F34821" s="38"/>
      <c r="I34821" s="32"/>
      <c r="J34821" s="26"/>
      <c r="K34821" s="26"/>
      <c r="L34821" s="26"/>
      <c r="M34821" s="26"/>
      <c r="N34821" s="26"/>
      <c r="O34821" s="26"/>
      <c r="P34821" s="26"/>
      <c r="Q34821" s="26"/>
      <c r="R34821" s="26"/>
      <c r="S34821" s="26"/>
      <c r="T34821" s="26"/>
      <c r="U34821" s="26"/>
    </row>
    <row r="34822" spans="1:21" s="39" customFormat="1" ht="11.25" customHeight="1" x14ac:dyDescent="0.2">
      <c r="A34822" s="26"/>
      <c r="B34822" s="26"/>
      <c r="C34822" s="38"/>
      <c r="D34822" s="38"/>
      <c r="E34822" s="38"/>
      <c r="F34822" s="38"/>
      <c r="I34822" s="32"/>
      <c r="J34822" s="26"/>
      <c r="K34822" s="26"/>
      <c r="L34822" s="26"/>
      <c r="M34822" s="26"/>
      <c r="N34822" s="26"/>
      <c r="O34822" s="26"/>
      <c r="P34822" s="26"/>
      <c r="Q34822" s="26"/>
      <c r="R34822" s="26"/>
      <c r="S34822" s="26"/>
      <c r="T34822" s="26"/>
      <c r="U34822" s="26"/>
    </row>
    <row r="34823" spans="1:21" s="39" customFormat="1" ht="11.25" customHeight="1" x14ac:dyDescent="0.2">
      <c r="A34823" s="26"/>
      <c r="B34823" s="26"/>
      <c r="C34823" s="38"/>
      <c r="D34823" s="38"/>
      <c r="E34823" s="38"/>
      <c r="F34823" s="38"/>
      <c r="I34823" s="32"/>
      <c r="J34823" s="26"/>
      <c r="K34823" s="26"/>
      <c r="L34823" s="26"/>
      <c r="M34823" s="26"/>
      <c r="N34823" s="26"/>
      <c r="O34823" s="26"/>
      <c r="P34823" s="26"/>
      <c r="Q34823" s="26"/>
      <c r="R34823" s="26"/>
      <c r="S34823" s="26"/>
      <c r="T34823" s="26"/>
      <c r="U34823" s="26"/>
    </row>
    <row r="34824" spans="1:21" s="39" customFormat="1" ht="11.25" customHeight="1" x14ac:dyDescent="0.2">
      <c r="A34824" s="26"/>
      <c r="B34824" s="26"/>
      <c r="C34824" s="38"/>
      <c r="D34824" s="38"/>
      <c r="E34824" s="38"/>
      <c r="F34824" s="38"/>
      <c r="I34824" s="32"/>
      <c r="J34824" s="26"/>
      <c r="K34824" s="26"/>
      <c r="L34824" s="26"/>
      <c r="M34824" s="26"/>
      <c r="N34824" s="26"/>
      <c r="O34824" s="26"/>
      <c r="P34824" s="26"/>
      <c r="Q34824" s="26"/>
      <c r="R34824" s="26"/>
      <c r="S34824" s="26"/>
      <c r="T34824" s="26"/>
      <c r="U34824" s="26"/>
    </row>
    <row r="34825" spans="1:21" s="39" customFormat="1" ht="11.25" customHeight="1" x14ac:dyDescent="0.2">
      <c r="A34825" s="26"/>
      <c r="B34825" s="26"/>
      <c r="C34825" s="38"/>
      <c r="D34825" s="38"/>
      <c r="E34825" s="38"/>
      <c r="F34825" s="38"/>
      <c r="I34825" s="32"/>
      <c r="J34825" s="26"/>
      <c r="K34825" s="26"/>
      <c r="L34825" s="26"/>
      <c r="M34825" s="26"/>
      <c r="N34825" s="26"/>
      <c r="O34825" s="26"/>
      <c r="P34825" s="26"/>
      <c r="Q34825" s="26"/>
      <c r="R34825" s="26"/>
      <c r="S34825" s="26"/>
      <c r="T34825" s="26"/>
      <c r="U34825" s="26"/>
    </row>
    <row r="34826" spans="1:21" s="39" customFormat="1" ht="11.25" customHeight="1" x14ac:dyDescent="0.2">
      <c r="A34826" s="26"/>
      <c r="B34826" s="26"/>
      <c r="C34826" s="38"/>
      <c r="D34826" s="38"/>
      <c r="E34826" s="38"/>
      <c r="F34826" s="38"/>
      <c r="I34826" s="32"/>
      <c r="J34826" s="26"/>
      <c r="K34826" s="26"/>
      <c r="L34826" s="26"/>
      <c r="M34826" s="26"/>
      <c r="N34826" s="26"/>
      <c r="O34826" s="26"/>
      <c r="P34826" s="26"/>
      <c r="Q34826" s="26"/>
      <c r="R34826" s="26"/>
      <c r="S34826" s="26"/>
      <c r="T34826" s="26"/>
      <c r="U34826" s="26"/>
    </row>
    <row r="34827" spans="1:21" s="39" customFormat="1" ht="11.25" customHeight="1" x14ac:dyDescent="0.2">
      <c r="A34827" s="26"/>
      <c r="B34827" s="26"/>
      <c r="C34827" s="38"/>
      <c r="D34827" s="38"/>
      <c r="E34827" s="38"/>
      <c r="F34827" s="38"/>
      <c r="I34827" s="32"/>
      <c r="J34827" s="26"/>
      <c r="K34827" s="26"/>
      <c r="L34827" s="26"/>
      <c r="M34827" s="26"/>
      <c r="N34827" s="26"/>
      <c r="O34827" s="26"/>
      <c r="P34827" s="26"/>
      <c r="Q34827" s="26"/>
      <c r="R34827" s="26"/>
      <c r="S34827" s="26"/>
      <c r="T34827" s="26"/>
      <c r="U34827" s="26"/>
    </row>
    <row r="34828" spans="1:21" s="39" customFormat="1" ht="11.25" customHeight="1" x14ac:dyDescent="0.2">
      <c r="A34828" s="26"/>
      <c r="B34828" s="26"/>
      <c r="C34828" s="38"/>
      <c r="D34828" s="38"/>
      <c r="E34828" s="38"/>
      <c r="F34828" s="38"/>
      <c r="I34828" s="32"/>
      <c r="J34828" s="26"/>
      <c r="K34828" s="26"/>
      <c r="L34828" s="26"/>
      <c r="M34828" s="26"/>
      <c r="N34828" s="26"/>
      <c r="O34828" s="26"/>
      <c r="P34828" s="26"/>
      <c r="Q34828" s="26"/>
      <c r="R34828" s="26"/>
      <c r="S34828" s="26"/>
      <c r="T34828" s="26"/>
      <c r="U34828" s="26"/>
    </row>
    <row r="34829" spans="1:21" s="39" customFormat="1" ht="11.25" customHeight="1" x14ac:dyDescent="0.2">
      <c r="A34829" s="26"/>
      <c r="B34829" s="26"/>
      <c r="C34829" s="38"/>
      <c r="D34829" s="38"/>
      <c r="E34829" s="38"/>
      <c r="F34829" s="38"/>
      <c r="I34829" s="32"/>
      <c r="J34829" s="26"/>
      <c r="K34829" s="26"/>
      <c r="L34829" s="26"/>
      <c r="M34829" s="26"/>
      <c r="N34829" s="26"/>
      <c r="O34829" s="26"/>
      <c r="P34829" s="26"/>
      <c r="Q34829" s="26"/>
      <c r="R34829" s="26"/>
      <c r="S34829" s="26"/>
      <c r="T34829" s="26"/>
      <c r="U34829" s="26"/>
    </row>
    <row r="34830" spans="1:21" s="39" customFormat="1" ht="11.25" customHeight="1" x14ac:dyDescent="0.2">
      <c r="A34830" s="26"/>
      <c r="B34830" s="26"/>
      <c r="C34830" s="38"/>
      <c r="D34830" s="38"/>
      <c r="E34830" s="38"/>
      <c r="F34830" s="38"/>
      <c r="I34830" s="32"/>
      <c r="J34830" s="26"/>
      <c r="K34830" s="26"/>
      <c r="L34830" s="26"/>
      <c r="M34830" s="26"/>
      <c r="N34830" s="26"/>
      <c r="O34830" s="26"/>
      <c r="P34830" s="26"/>
      <c r="Q34830" s="26"/>
      <c r="R34830" s="26"/>
      <c r="S34830" s="26"/>
      <c r="T34830" s="26"/>
      <c r="U34830" s="26"/>
    </row>
    <row r="34831" spans="1:21" s="39" customFormat="1" ht="11.25" customHeight="1" x14ac:dyDescent="0.2">
      <c r="A34831" s="26"/>
      <c r="B34831" s="26"/>
      <c r="C34831" s="38"/>
      <c r="D34831" s="38"/>
      <c r="E34831" s="38"/>
      <c r="F34831" s="38"/>
      <c r="I34831" s="32"/>
      <c r="J34831" s="26"/>
      <c r="K34831" s="26"/>
      <c r="L34831" s="26"/>
      <c r="M34831" s="26"/>
      <c r="N34831" s="26"/>
      <c r="O34831" s="26"/>
      <c r="P34831" s="26"/>
      <c r="Q34831" s="26"/>
      <c r="R34831" s="26"/>
      <c r="S34831" s="26"/>
      <c r="T34831" s="26"/>
      <c r="U34831" s="26"/>
    </row>
    <row r="34832" spans="1:21" s="39" customFormat="1" ht="11.25" customHeight="1" x14ac:dyDescent="0.2">
      <c r="A34832" s="26"/>
      <c r="B34832" s="26"/>
      <c r="C34832" s="38"/>
      <c r="D34832" s="38"/>
      <c r="E34832" s="38"/>
      <c r="F34832" s="38"/>
      <c r="I34832" s="32"/>
      <c r="J34832" s="26"/>
      <c r="K34832" s="26"/>
      <c r="L34832" s="26"/>
      <c r="M34832" s="26"/>
      <c r="N34832" s="26"/>
      <c r="O34832" s="26"/>
      <c r="P34832" s="26"/>
      <c r="Q34832" s="26"/>
      <c r="R34832" s="26"/>
      <c r="S34832" s="26"/>
      <c r="T34832" s="26"/>
      <c r="U34832" s="26"/>
    </row>
    <row r="34833" spans="1:21" s="39" customFormat="1" ht="11.25" customHeight="1" x14ac:dyDescent="0.2">
      <c r="A34833" s="26"/>
      <c r="B34833" s="26"/>
      <c r="C34833" s="38"/>
      <c r="D34833" s="38"/>
      <c r="E34833" s="38"/>
      <c r="F34833" s="38"/>
      <c r="I34833" s="32"/>
      <c r="J34833" s="26"/>
      <c r="K34833" s="26"/>
      <c r="L34833" s="26"/>
      <c r="M34833" s="26"/>
      <c r="N34833" s="26"/>
      <c r="O34833" s="26"/>
      <c r="P34833" s="26"/>
      <c r="Q34833" s="26"/>
      <c r="R34833" s="26"/>
      <c r="S34833" s="26"/>
      <c r="T34833" s="26"/>
      <c r="U34833" s="26"/>
    </row>
    <row r="34834" spans="1:21" s="39" customFormat="1" ht="11.25" customHeight="1" x14ac:dyDescent="0.2">
      <c r="A34834" s="26"/>
      <c r="B34834" s="26"/>
      <c r="C34834" s="38"/>
      <c r="D34834" s="38"/>
      <c r="E34834" s="38"/>
      <c r="F34834" s="38"/>
      <c r="I34834" s="32"/>
      <c r="J34834" s="26"/>
      <c r="K34834" s="26"/>
      <c r="L34834" s="26"/>
      <c r="M34834" s="26"/>
      <c r="N34834" s="26"/>
      <c r="O34834" s="26"/>
      <c r="P34834" s="26"/>
      <c r="Q34834" s="26"/>
      <c r="R34834" s="26"/>
      <c r="S34834" s="26"/>
      <c r="T34834" s="26"/>
      <c r="U34834" s="26"/>
    </row>
    <row r="34835" spans="1:21" s="39" customFormat="1" ht="11.25" customHeight="1" x14ac:dyDescent="0.2">
      <c r="A34835" s="26"/>
      <c r="B34835" s="26"/>
      <c r="C34835" s="38"/>
      <c r="D34835" s="38"/>
      <c r="E34835" s="38"/>
      <c r="F34835" s="38"/>
      <c r="I34835" s="32"/>
      <c r="J34835" s="26"/>
      <c r="K34835" s="26"/>
      <c r="L34835" s="26"/>
      <c r="M34835" s="26"/>
      <c r="N34835" s="26"/>
      <c r="O34835" s="26"/>
      <c r="P34835" s="26"/>
      <c r="Q34835" s="26"/>
      <c r="R34835" s="26"/>
      <c r="S34835" s="26"/>
      <c r="T34835" s="26"/>
      <c r="U34835" s="26"/>
    </row>
    <row r="34836" spans="1:21" s="39" customFormat="1" ht="11.25" customHeight="1" x14ac:dyDescent="0.2">
      <c r="A34836" s="26"/>
      <c r="B34836" s="26"/>
      <c r="C34836" s="38"/>
      <c r="D34836" s="38"/>
      <c r="E34836" s="38"/>
      <c r="F34836" s="38"/>
      <c r="I34836" s="32"/>
      <c r="J34836" s="26"/>
      <c r="K34836" s="26"/>
      <c r="L34836" s="26"/>
      <c r="M34836" s="26"/>
      <c r="N34836" s="26"/>
      <c r="O34836" s="26"/>
      <c r="P34836" s="26"/>
      <c r="Q34836" s="26"/>
      <c r="R34836" s="26"/>
      <c r="S34836" s="26"/>
      <c r="T34836" s="26"/>
      <c r="U34836" s="26"/>
    </row>
    <row r="34837" spans="1:21" s="39" customFormat="1" ht="11.25" customHeight="1" x14ac:dyDescent="0.2">
      <c r="A34837" s="26"/>
      <c r="B34837" s="26"/>
      <c r="C34837" s="38"/>
      <c r="D34837" s="38"/>
      <c r="E34837" s="38"/>
      <c r="F34837" s="38"/>
      <c r="I34837" s="32"/>
      <c r="J34837" s="26"/>
      <c r="K34837" s="26"/>
      <c r="L34837" s="26"/>
      <c r="M34837" s="26"/>
      <c r="N34837" s="26"/>
      <c r="O34837" s="26"/>
      <c r="P34837" s="26"/>
      <c r="Q34837" s="26"/>
      <c r="R34837" s="26"/>
      <c r="S34837" s="26"/>
      <c r="T34837" s="26"/>
      <c r="U34837" s="26"/>
    </row>
    <row r="34838" spans="1:21" s="39" customFormat="1" ht="11.25" customHeight="1" x14ac:dyDescent="0.2">
      <c r="A34838" s="26"/>
      <c r="B34838" s="26"/>
      <c r="C34838" s="38"/>
      <c r="D34838" s="38"/>
      <c r="E34838" s="38"/>
      <c r="F34838" s="38"/>
      <c r="I34838" s="32"/>
      <c r="J34838" s="26"/>
      <c r="K34838" s="26"/>
      <c r="L34838" s="26"/>
      <c r="M34838" s="26"/>
      <c r="N34838" s="26"/>
      <c r="O34838" s="26"/>
      <c r="P34838" s="26"/>
      <c r="Q34838" s="26"/>
      <c r="R34838" s="26"/>
      <c r="S34838" s="26"/>
      <c r="T34838" s="26"/>
      <c r="U34838" s="26"/>
    </row>
    <row r="34839" spans="1:21" s="39" customFormat="1" ht="11.25" customHeight="1" x14ac:dyDescent="0.2">
      <c r="A34839" s="26"/>
      <c r="B34839" s="26"/>
      <c r="C34839" s="38"/>
      <c r="D34839" s="38"/>
      <c r="E34839" s="38"/>
      <c r="F34839" s="38"/>
      <c r="I34839" s="32"/>
      <c r="J34839" s="26"/>
      <c r="K34839" s="26"/>
      <c r="L34839" s="26"/>
      <c r="M34839" s="26"/>
      <c r="N34839" s="26"/>
      <c r="O34839" s="26"/>
      <c r="P34839" s="26"/>
      <c r="Q34839" s="26"/>
      <c r="R34839" s="26"/>
      <c r="S34839" s="26"/>
      <c r="T34839" s="26"/>
      <c r="U34839" s="26"/>
    </row>
    <row r="34840" spans="1:21" s="39" customFormat="1" ht="11.25" customHeight="1" x14ac:dyDescent="0.2">
      <c r="A34840" s="26"/>
      <c r="B34840" s="26"/>
      <c r="C34840" s="38"/>
      <c r="D34840" s="38"/>
      <c r="E34840" s="38"/>
      <c r="F34840" s="38"/>
      <c r="I34840" s="32"/>
      <c r="J34840" s="26"/>
      <c r="K34840" s="26"/>
      <c r="L34840" s="26"/>
      <c r="M34840" s="26"/>
      <c r="N34840" s="26"/>
      <c r="O34840" s="26"/>
      <c r="P34840" s="26"/>
      <c r="Q34840" s="26"/>
      <c r="R34840" s="26"/>
      <c r="S34840" s="26"/>
      <c r="T34840" s="26"/>
      <c r="U34840" s="26"/>
    </row>
    <row r="34841" spans="1:21" s="39" customFormat="1" ht="11.25" customHeight="1" x14ac:dyDescent="0.2">
      <c r="A34841" s="26"/>
      <c r="B34841" s="26"/>
      <c r="C34841" s="38"/>
      <c r="D34841" s="38"/>
      <c r="E34841" s="38"/>
      <c r="F34841" s="38"/>
      <c r="I34841" s="32"/>
      <c r="J34841" s="26"/>
      <c r="K34841" s="26"/>
      <c r="L34841" s="26"/>
      <c r="M34841" s="26"/>
      <c r="N34841" s="26"/>
      <c r="O34841" s="26"/>
      <c r="P34841" s="26"/>
      <c r="Q34841" s="26"/>
      <c r="R34841" s="26"/>
      <c r="S34841" s="26"/>
      <c r="T34841" s="26"/>
      <c r="U34841" s="26"/>
    </row>
    <row r="34842" spans="1:21" s="39" customFormat="1" ht="11.25" customHeight="1" x14ac:dyDescent="0.2">
      <c r="A34842" s="26"/>
      <c r="B34842" s="26"/>
      <c r="C34842" s="38"/>
      <c r="D34842" s="38"/>
      <c r="E34842" s="38"/>
      <c r="F34842" s="38"/>
      <c r="I34842" s="32"/>
      <c r="J34842" s="26"/>
      <c r="K34842" s="26"/>
      <c r="L34842" s="26"/>
      <c r="M34842" s="26"/>
      <c r="N34842" s="26"/>
      <c r="O34842" s="26"/>
      <c r="P34842" s="26"/>
      <c r="Q34842" s="26"/>
      <c r="R34842" s="26"/>
      <c r="S34842" s="26"/>
      <c r="T34842" s="26"/>
      <c r="U34842" s="26"/>
    </row>
    <row r="34843" spans="1:21" s="39" customFormat="1" ht="11.25" customHeight="1" x14ac:dyDescent="0.2">
      <c r="A34843" s="26"/>
      <c r="B34843" s="26"/>
      <c r="C34843" s="38"/>
      <c r="D34843" s="38"/>
      <c r="E34843" s="38"/>
      <c r="F34843" s="38"/>
      <c r="I34843" s="32"/>
      <c r="J34843" s="26"/>
      <c r="K34843" s="26"/>
      <c r="L34843" s="26"/>
      <c r="M34843" s="26"/>
      <c r="N34843" s="26"/>
      <c r="O34843" s="26"/>
      <c r="P34843" s="26"/>
      <c r="Q34843" s="26"/>
      <c r="R34843" s="26"/>
      <c r="S34843" s="26"/>
      <c r="T34843" s="26"/>
      <c r="U34843" s="26"/>
    </row>
    <row r="34844" spans="1:21" s="39" customFormat="1" ht="11.25" customHeight="1" x14ac:dyDescent="0.2">
      <c r="A34844" s="26"/>
      <c r="B34844" s="26"/>
      <c r="C34844" s="38"/>
      <c r="D34844" s="38"/>
      <c r="E34844" s="38"/>
      <c r="F34844" s="38"/>
      <c r="I34844" s="32"/>
      <c r="J34844" s="26"/>
      <c r="K34844" s="26"/>
      <c r="L34844" s="26"/>
      <c r="M34844" s="26"/>
      <c r="N34844" s="26"/>
      <c r="O34844" s="26"/>
      <c r="P34844" s="26"/>
      <c r="Q34844" s="26"/>
      <c r="R34844" s="26"/>
      <c r="S34844" s="26"/>
      <c r="T34844" s="26"/>
      <c r="U34844" s="26"/>
    </row>
    <row r="34845" spans="1:21" s="39" customFormat="1" ht="11.25" customHeight="1" x14ac:dyDescent="0.2">
      <c r="A34845" s="26"/>
      <c r="B34845" s="26"/>
      <c r="C34845" s="38"/>
      <c r="D34845" s="38"/>
      <c r="E34845" s="38"/>
      <c r="F34845" s="38"/>
      <c r="I34845" s="32"/>
      <c r="J34845" s="26"/>
      <c r="K34845" s="26"/>
      <c r="L34845" s="26"/>
      <c r="M34845" s="26"/>
      <c r="N34845" s="26"/>
      <c r="O34845" s="26"/>
      <c r="P34845" s="26"/>
      <c r="Q34845" s="26"/>
      <c r="R34845" s="26"/>
      <c r="S34845" s="26"/>
      <c r="T34845" s="26"/>
      <c r="U34845" s="26"/>
    </row>
    <row r="34846" spans="1:21" s="39" customFormat="1" ht="11.25" customHeight="1" x14ac:dyDescent="0.2">
      <c r="A34846" s="26"/>
      <c r="B34846" s="26"/>
      <c r="C34846" s="38"/>
      <c r="D34846" s="38"/>
      <c r="E34846" s="38"/>
      <c r="F34846" s="38"/>
      <c r="I34846" s="32"/>
      <c r="J34846" s="26"/>
      <c r="K34846" s="26"/>
      <c r="L34846" s="26"/>
      <c r="M34846" s="26"/>
      <c r="N34846" s="26"/>
      <c r="O34846" s="26"/>
      <c r="P34846" s="26"/>
      <c r="Q34846" s="26"/>
      <c r="R34846" s="26"/>
      <c r="S34846" s="26"/>
      <c r="T34846" s="26"/>
      <c r="U34846" s="26"/>
    </row>
    <row r="34847" spans="1:21" s="39" customFormat="1" ht="11.25" customHeight="1" x14ac:dyDescent="0.2">
      <c r="A34847" s="26"/>
      <c r="B34847" s="26"/>
      <c r="C34847" s="38"/>
      <c r="D34847" s="38"/>
      <c r="E34847" s="38"/>
      <c r="F34847" s="38"/>
      <c r="I34847" s="32"/>
      <c r="J34847" s="26"/>
      <c r="K34847" s="26"/>
      <c r="L34847" s="26"/>
      <c r="M34847" s="26"/>
      <c r="N34847" s="26"/>
      <c r="O34847" s="26"/>
      <c r="P34847" s="26"/>
      <c r="Q34847" s="26"/>
      <c r="R34847" s="26"/>
      <c r="S34847" s="26"/>
      <c r="T34847" s="26"/>
      <c r="U34847" s="26"/>
    </row>
    <row r="34848" spans="1:21" s="39" customFormat="1" ht="11.25" customHeight="1" x14ac:dyDescent="0.2">
      <c r="A34848" s="26"/>
      <c r="B34848" s="26"/>
      <c r="C34848" s="38"/>
      <c r="D34848" s="38"/>
      <c r="E34848" s="38"/>
      <c r="F34848" s="38"/>
      <c r="I34848" s="32"/>
      <c r="J34848" s="26"/>
      <c r="K34848" s="26"/>
      <c r="L34848" s="26"/>
      <c r="M34848" s="26"/>
      <c r="N34848" s="26"/>
      <c r="O34848" s="26"/>
      <c r="P34848" s="26"/>
      <c r="Q34848" s="26"/>
      <c r="R34848" s="26"/>
      <c r="S34848" s="26"/>
      <c r="T34848" s="26"/>
      <c r="U34848" s="26"/>
    </row>
    <row r="34849" spans="1:21" s="39" customFormat="1" ht="11.25" customHeight="1" x14ac:dyDescent="0.2">
      <c r="A34849" s="26"/>
      <c r="B34849" s="26"/>
      <c r="C34849" s="38"/>
      <c r="D34849" s="38"/>
      <c r="E34849" s="38"/>
      <c r="F34849" s="38"/>
      <c r="I34849" s="32"/>
      <c r="J34849" s="26"/>
      <c r="K34849" s="26"/>
      <c r="L34849" s="26"/>
      <c r="M34849" s="26"/>
      <c r="N34849" s="26"/>
      <c r="O34849" s="26"/>
      <c r="P34849" s="26"/>
      <c r="Q34849" s="26"/>
      <c r="R34849" s="26"/>
      <c r="S34849" s="26"/>
      <c r="T34849" s="26"/>
      <c r="U34849" s="26"/>
    </row>
    <row r="34850" spans="1:21" s="39" customFormat="1" ht="11.25" customHeight="1" x14ac:dyDescent="0.2">
      <c r="A34850" s="26"/>
      <c r="B34850" s="26"/>
      <c r="C34850" s="38"/>
      <c r="D34850" s="38"/>
      <c r="E34850" s="38"/>
      <c r="F34850" s="38"/>
      <c r="I34850" s="32"/>
      <c r="J34850" s="26"/>
      <c r="K34850" s="26"/>
      <c r="L34850" s="26"/>
      <c r="M34850" s="26"/>
      <c r="N34850" s="26"/>
      <c r="O34850" s="26"/>
      <c r="P34850" s="26"/>
      <c r="Q34850" s="26"/>
      <c r="R34850" s="26"/>
      <c r="S34850" s="26"/>
      <c r="T34850" s="26"/>
      <c r="U34850" s="26"/>
    </row>
    <row r="34851" spans="1:21" s="39" customFormat="1" ht="11.25" customHeight="1" x14ac:dyDescent="0.2">
      <c r="A34851" s="26"/>
      <c r="B34851" s="26"/>
      <c r="C34851" s="38"/>
      <c r="D34851" s="38"/>
      <c r="E34851" s="38"/>
      <c r="F34851" s="38"/>
      <c r="I34851" s="32"/>
      <c r="J34851" s="26"/>
      <c r="K34851" s="26"/>
      <c r="L34851" s="26"/>
      <c r="M34851" s="26"/>
      <c r="N34851" s="26"/>
      <c r="O34851" s="26"/>
      <c r="P34851" s="26"/>
      <c r="Q34851" s="26"/>
      <c r="R34851" s="26"/>
      <c r="S34851" s="26"/>
      <c r="T34851" s="26"/>
      <c r="U34851" s="26"/>
    </row>
    <row r="34852" spans="1:21" s="39" customFormat="1" ht="11.25" customHeight="1" x14ac:dyDescent="0.2">
      <c r="A34852" s="26"/>
      <c r="B34852" s="26"/>
      <c r="C34852" s="38"/>
      <c r="D34852" s="38"/>
      <c r="E34852" s="38"/>
      <c r="F34852" s="38"/>
      <c r="I34852" s="32"/>
      <c r="J34852" s="26"/>
      <c r="K34852" s="26"/>
      <c r="L34852" s="26"/>
      <c r="M34852" s="26"/>
      <c r="N34852" s="26"/>
      <c r="O34852" s="26"/>
      <c r="P34852" s="26"/>
      <c r="Q34852" s="26"/>
      <c r="R34852" s="26"/>
      <c r="S34852" s="26"/>
      <c r="T34852" s="26"/>
      <c r="U34852" s="26"/>
    </row>
    <row r="34853" spans="1:21" s="39" customFormat="1" ht="11.25" customHeight="1" x14ac:dyDescent="0.2">
      <c r="A34853" s="26"/>
      <c r="B34853" s="26"/>
      <c r="C34853" s="38"/>
      <c r="D34853" s="38"/>
      <c r="E34853" s="38"/>
      <c r="F34853" s="38"/>
      <c r="I34853" s="32"/>
      <c r="J34853" s="26"/>
      <c r="K34853" s="26"/>
      <c r="L34853" s="26"/>
      <c r="M34853" s="26"/>
      <c r="N34853" s="26"/>
      <c r="O34853" s="26"/>
      <c r="P34853" s="26"/>
      <c r="Q34853" s="26"/>
      <c r="R34853" s="26"/>
      <c r="S34853" s="26"/>
      <c r="T34853" s="26"/>
      <c r="U34853" s="26"/>
    </row>
    <row r="34854" spans="1:21" s="39" customFormat="1" ht="11.25" customHeight="1" x14ac:dyDescent="0.2">
      <c r="A34854" s="26"/>
      <c r="B34854" s="26"/>
      <c r="C34854" s="38"/>
      <c r="D34854" s="38"/>
      <c r="E34854" s="38"/>
      <c r="F34854" s="38"/>
      <c r="I34854" s="32"/>
      <c r="J34854" s="26"/>
      <c r="K34854" s="26"/>
      <c r="L34854" s="26"/>
      <c r="M34854" s="26"/>
      <c r="N34854" s="26"/>
      <c r="O34854" s="26"/>
      <c r="P34854" s="26"/>
      <c r="Q34854" s="26"/>
      <c r="R34854" s="26"/>
      <c r="S34854" s="26"/>
      <c r="T34854" s="26"/>
      <c r="U34854" s="26"/>
    </row>
    <row r="34855" spans="1:21" s="39" customFormat="1" ht="11.25" customHeight="1" x14ac:dyDescent="0.2">
      <c r="A34855" s="26"/>
      <c r="B34855" s="26"/>
      <c r="C34855" s="38"/>
      <c r="D34855" s="38"/>
      <c r="E34855" s="38"/>
      <c r="F34855" s="38"/>
      <c r="I34855" s="32"/>
      <c r="J34855" s="26"/>
      <c r="K34855" s="26"/>
      <c r="L34855" s="26"/>
      <c r="M34855" s="26"/>
      <c r="N34855" s="26"/>
      <c r="O34855" s="26"/>
      <c r="P34855" s="26"/>
      <c r="Q34855" s="26"/>
      <c r="R34855" s="26"/>
      <c r="S34855" s="26"/>
      <c r="T34855" s="26"/>
      <c r="U34855" s="26"/>
    </row>
    <row r="34856" spans="1:21" s="39" customFormat="1" ht="11.25" customHeight="1" x14ac:dyDescent="0.2">
      <c r="A34856" s="26"/>
      <c r="B34856" s="26"/>
      <c r="C34856" s="38"/>
      <c r="D34856" s="38"/>
      <c r="E34856" s="38"/>
      <c r="F34856" s="38"/>
      <c r="I34856" s="32"/>
      <c r="J34856" s="26"/>
      <c r="K34856" s="26"/>
      <c r="L34856" s="26"/>
      <c r="M34856" s="26"/>
      <c r="N34856" s="26"/>
      <c r="O34856" s="26"/>
      <c r="P34856" s="26"/>
      <c r="Q34856" s="26"/>
      <c r="R34856" s="26"/>
      <c r="S34856" s="26"/>
      <c r="T34856" s="26"/>
      <c r="U34856" s="26"/>
    </row>
    <row r="34857" spans="1:21" s="39" customFormat="1" ht="11.25" customHeight="1" x14ac:dyDescent="0.2">
      <c r="A34857" s="26"/>
      <c r="B34857" s="26"/>
      <c r="C34857" s="38"/>
      <c r="D34857" s="38"/>
      <c r="E34857" s="38"/>
      <c r="F34857" s="38"/>
      <c r="I34857" s="32"/>
      <c r="J34857" s="26"/>
      <c r="K34857" s="26"/>
      <c r="L34857" s="26"/>
      <c r="M34857" s="26"/>
      <c r="N34857" s="26"/>
      <c r="O34857" s="26"/>
      <c r="P34857" s="26"/>
      <c r="Q34857" s="26"/>
      <c r="R34857" s="26"/>
      <c r="S34857" s="26"/>
      <c r="T34857" s="26"/>
      <c r="U34857" s="26"/>
    </row>
    <row r="34858" spans="1:21" s="39" customFormat="1" ht="11.25" customHeight="1" x14ac:dyDescent="0.2">
      <c r="A34858" s="26"/>
      <c r="B34858" s="26"/>
      <c r="C34858" s="38"/>
      <c r="D34858" s="38"/>
      <c r="E34858" s="38"/>
      <c r="F34858" s="38"/>
      <c r="I34858" s="32"/>
      <c r="J34858" s="26"/>
      <c r="K34858" s="26"/>
      <c r="L34858" s="26"/>
      <c r="M34858" s="26"/>
      <c r="N34858" s="26"/>
      <c r="O34858" s="26"/>
      <c r="P34858" s="26"/>
      <c r="Q34858" s="26"/>
      <c r="R34858" s="26"/>
      <c r="S34858" s="26"/>
      <c r="T34858" s="26"/>
      <c r="U34858" s="26"/>
    </row>
    <row r="34859" spans="1:21" s="39" customFormat="1" ht="11.25" customHeight="1" x14ac:dyDescent="0.2">
      <c r="A34859" s="26"/>
      <c r="B34859" s="26"/>
      <c r="C34859" s="38"/>
      <c r="D34859" s="38"/>
      <c r="E34859" s="38"/>
      <c r="F34859" s="38"/>
      <c r="I34859" s="32"/>
      <c r="J34859" s="26"/>
      <c r="K34859" s="26"/>
      <c r="L34859" s="26"/>
      <c r="M34859" s="26"/>
      <c r="N34859" s="26"/>
      <c r="O34859" s="26"/>
      <c r="P34859" s="26"/>
      <c r="Q34859" s="26"/>
      <c r="R34859" s="26"/>
      <c r="S34859" s="26"/>
      <c r="T34859" s="26"/>
      <c r="U34859" s="26"/>
    </row>
    <row r="34860" spans="1:21" s="39" customFormat="1" ht="11.25" customHeight="1" x14ac:dyDescent="0.2">
      <c r="A34860" s="26"/>
      <c r="B34860" s="26"/>
      <c r="C34860" s="38"/>
      <c r="D34860" s="38"/>
      <c r="E34860" s="38"/>
      <c r="F34860" s="38"/>
      <c r="I34860" s="32"/>
      <c r="J34860" s="26"/>
      <c r="K34860" s="26"/>
      <c r="L34860" s="26"/>
      <c r="M34860" s="26"/>
      <c r="N34860" s="26"/>
      <c r="O34860" s="26"/>
      <c r="P34860" s="26"/>
      <c r="Q34860" s="26"/>
      <c r="R34860" s="26"/>
      <c r="S34860" s="26"/>
      <c r="T34860" s="26"/>
      <c r="U34860" s="26"/>
    </row>
    <row r="34861" spans="1:21" s="39" customFormat="1" ht="11.25" customHeight="1" x14ac:dyDescent="0.2">
      <c r="A34861" s="26"/>
      <c r="B34861" s="26"/>
      <c r="C34861" s="38"/>
      <c r="D34861" s="38"/>
      <c r="E34861" s="38"/>
      <c r="F34861" s="38"/>
      <c r="I34861" s="32"/>
      <c r="J34861" s="26"/>
      <c r="K34861" s="26"/>
      <c r="L34861" s="26"/>
      <c r="M34861" s="26"/>
      <c r="N34861" s="26"/>
      <c r="O34861" s="26"/>
      <c r="P34861" s="26"/>
      <c r="Q34861" s="26"/>
      <c r="R34861" s="26"/>
      <c r="S34861" s="26"/>
      <c r="T34861" s="26"/>
      <c r="U34861" s="26"/>
    </row>
    <row r="34862" spans="1:21" s="39" customFormat="1" ht="11.25" customHeight="1" x14ac:dyDescent="0.2">
      <c r="A34862" s="26"/>
      <c r="B34862" s="26"/>
      <c r="C34862" s="38"/>
      <c r="D34862" s="38"/>
      <c r="E34862" s="38"/>
      <c r="F34862" s="38"/>
      <c r="I34862" s="32"/>
      <c r="J34862" s="26"/>
      <c r="K34862" s="26"/>
      <c r="L34862" s="26"/>
      <c r="M34862" s="26"/>
      <c r="N34862" s="26"/>
      <c r="O34862" s="26"/>
      <c r="P34862" s="26"/>
      <c r="Q34862" s="26"/>
      <c r="R34862" s="26"/>
      <c r="S34862" s="26"/>
      <c r="T34862" s="26"/>
      <c r="U34862" s="26"/>
    </row>
    <row r="34863" spans="1:21" s="39" customFormat="1" ht="11.25" customHeight="1" x14ac:dyDescent="0.2">
      <c r="A34863" s="26"/>
      <c r="B34863" s="26"/>
      <c r="C34863" s="38"/>
      <c r="D34863" s="38"/>
      <c r="E34863" s="38"/>
      <c r="F34863" s="38"/>
      <c r="I34863" s="32"/>
      <c r="J34863" s="26"/>
      <c r="K34863" s="26"/>
      <c r="L34863" s="26"/>
      <c r="M34863" s="26"/>
      <c r="N34863" s="26"/>
      <c r="O34863" s="26"/>
      <c r="P34863" s="26"/>
      <c r="Q34863" s="26"/>
      <c r="R34863" s="26"/>
      <c r="S34863" s="26"/>
      <c r="T34863" s="26"/>
      <c r="U34863" s="26"/>
    </row>
    <row r="34864" spans="1:21" s="39" customFormat="1" ht="11.25" customHeight="1" x14ac:dyDescent="0.2">
      <c r="A34864" s="26"/>
      <c r="B34864" s="26"/>
      <c r="C34864" s="38"/>
      <c r="D34864" s="38"/>
      <c r="E34864" s="38"/>
      <c r="F34864" s="38"/>
      <c r="I34864" s="32"/>
      <c r="J34864" s="26"/>
      <c r="K34864" s="26"/>
      <c r="L34864" s="26"/>
      <c r="M34864" s="26"/>
      <c r="N34864" s="26"/>
      <c r="O34864" s="26"/>
      <c r="P34864" s="26"/>
      <c r="Q34864" s="26"/>
      <c r="R34864" s="26"/>
      <c r="S34864" s="26"/>
      <c r="T34864" s="26"/>
      <c r="U34864" s="26"/>
    </row>
    <row r="34865" spans="1:21" s="39" customFormat="1" ht="11.25" customHeight="1" x14ac:dyDescent="0.2">
      <c r="A34865" s="26"/>
      <c r="B34865" s="26"/>
      <c r="C34865" s="38"/>
      <c r="D34865" s="38"/>
      <c r="E34865" s="38"/>
      <c r="F34865" s="38"/>
      <c r="I34865" s="32"/>
      <c r="J34865" s="26"/>
      <c r="K34865" s="26"/>
      <c r="L34865" s="26"/>
      <c r="M34865" s="26"/>
      <c r="N34865" s="26"/>
      <c r="O34865" s="26"/>
      <c r="P34865" s="26"/>
      <c r="Q34865" s="26"/>
      <c r="R34865" s="26"/>
      <c r="S34865" s="26"/>
      <c r="T34865" s="26"/>
      <c r="U34865" s="26"/>
    </row>
    <row r="34866" spans="1:21" s="39" customFormat="1" ht="11.25" customHeight="1" x14ac:dyDescent="0.2">
      <c r="A34866" s="26"/>
      <c r="B34866" s="26"/>
      <c r="C34866" s="38"/>
      <c r="D34866" s="38"/>
      <c r="E34866" s="38"/>
      <c r="F34866" s="38"/>
      <c r="I34866" s="32"/>
      <c r="J34866" s="26"/>
      <c r="K34866" s="26"/>
      <c r="L34866" s="26"/>
      <c r="M34866" s="26"/>
      <c r="N34866" s="26"/>
      <c r="O34866" s="26"/>
      <c r="P34866" s="26"/>
      <c r="Q34866" s="26"/>
      <c r="R34866" s="26"/>
      <c r="S34866" s="26"/>
      <c r="T34866" s="26"/>
      <c r="U34866" s="26"/>
    </row>
    <row r="34867" spans="1:21" s="39" customFormat="1" ht="11.25" customHeight="1" x14ac:dyDescent="0.2">
      <c r="A34867" s="26"/>
      <c r="B34867" s="26"/>
      <c r="C34867" s="38"/>
      <c r="D34867" s="38"/>
      <c r="E34867" s="38"/>
      <c r="F34867" s="38"/>
      <c r="I34867" s="32"/>
      <c r="J34867" s="26"/>
      <c r="K34867" s="26"/>
      <c r="L34867" s="26"/>
      <c r="M34867" s="26"/>
      <c r="N34867" s="26"/>
      <c r="O34867" s="26"/>
      <c r="P34867" s="26"/>
      <c r="Q34867" s="26"/>
      <c r="R34867" s="26"/>
      <c r="S34867" s="26"/>
      <c r="T34867" s="26"/>
      <c r="U34867" s="26"/>
    </row>
    <row r="34868" spans="1:21" s="39" customFormat="1" ht="11.25" customHeight="1" x14ac:dyDescent="0.2">
      <c r="A34868" s="26"/>
      <c r="B34868" s="26"/>
      <c r="C34868" s="38"/>
      <c r="D34868" s="38"/>
      <c r="E34868" s="38"/>
      <c r="F34868" s="38"/>
      <c r="I34868" s="32"/>
      <c r="J34868" s="26"/>
      <c r="K34868" s="26"/>
      <c r="L34868" s="26"/>
      <c r="M34868" s="26"/>
      <c r="N34868" s="26"/>
      <c r="O34868" s="26"/>
      <c r="P34868" s="26"/>
      <c r="Q34868" s="26"/>
      <c r="R34868" s="26"/>
      <c r="S34868" s="26"/>
      <c r="T34868" s="26"/>
      <c r="U34868" s="26"/>
    </row>
    <row r="34869" spans="1:21" s="39" customFormat="1" ht="11.25" customHeight="1" x14ac:dyDescent="0.2">
      <c r="A34869" s="26"/>
      <c r="B34869" s="26"/>
      <c r="C34869" s="38"/>
      <c r="D34869" s="38"/>
      <c r="E34869" s="38"/>
      <c r="F34869" s="38"/>
      <c r="I34869" s="32"/>
      <c r="J34869" s="26"/>
      <c r="K34869" s="26"/>
      <c r="L34869" s="26"/>
      <c r="M34869" s="26"/>
      <c r="N34869" s="26"/>
      <c r="O34869" s="26"/>
      <c r="P34869" s="26"/>
      <c r="Q34869" s="26"/>
      <c r="R34869" s="26"/>
      <c r="S34869" s="26"/>
      <c r="T34869" s="26"/>
      <c r="U34869" s="26"/>
    </row>
    <row r="34870" spans="1:21" s="39" customFormat="1" ht="11.25" customHeight="1" x14ac:dyDescent="0.2">
      <c r="A34870" s="26"/>
      <c r="B34870" s="26"/>
      <c r="C34870" s="38"/>
      <c r="D34870" s="38"/>
      <c r="E34870" s="38"/>
      <c r="F34870" s="38"/>
      <c r="I34870" s="32"/>
      <c r="J34870" s="26"/>
      <c r="K34870" s="26"/>
      <c r="L34870" s="26"/>
      <c r="M34870" s="26"/>
      <c r="N34870" s="26"/>
      <c r="O34870" s="26"/>
      <c r="P34870" s="26"/>
      <c r="Q34870" s="26"/>
      <c r="R34870" s="26"/>
      <c r="S34870" s="26"/>
      <c r="T34870" s="26"/>
      <c r="U34870" s="26"/>
    </row>
    <row r="34871" spans="1:21" s="39" customFormat="1" ht="11.25" customHeight="1" x14ac:dyDescent="0.2">
      <c r="A34871" s="26"/>
      <c r="B34871" s="26"/>
      <c r="C34871" s="38"/>
      <c r="D34871" s="38"/>
      <c r="E34871" s="38"/>
      <c r="F34871" s="38"/>
      <c r="I34871" s="32"/>
      <c r="J34871" s="26"/>
      <c r="K34871" s="26"/>
      <c r="L34871" s="26"/>
      <c r="M34871" s="26"/>
      <c r="N34871" s="26"/>
      <c r="O34871" s="26"/>
      <c r="P34871" s="26"/>
      <c r="Q34871" s="26"/>
      <c r="R34871" s="26"/>
      <c r="S34871" s="26"/>
      <c r="T34871" s="26"/>
      <c r="U34871" s="26"/>
    </row>
    <row r="34872" spans="1:21" s="39" customFormat="1" ht="11.25" customHeight="1" x14ac:dyDescent="0.2">
      <c r="A34872" s="26"/>
      <c r="B34872" s="26"/>
      <c r="C34872" s="38"/>
      <c r="D34872" s="38"/>
      <c r="E34872" s="38"/>
      <c r="F34872" s="38"/>
      <c r="I34872" s="32"/>
      <c r="J34872" s="26"/>
      <c r="K34872" s="26"/>
      <c r="L34872" s="26"/>
      <c r="M34872" s="26"/>
      <c r="N34872" s="26"/>
      <c r="O34872" s="26"/>
      <c r="P34872" s="26"/>
      <c r="Q34872" s="26"/>
      <c r="R34872" s="26"/>
      <c r="S34872" s="26"/>
      <c r="T34872" s="26"/>
      <c r="U34872" s="26"/>
    </row>
    <row r="34873" spans="1:21" s="39" customFormat="1" ht="11.25" customHeight="1" x14ac:dyDescent="0.2">
      <c r="A34873" s="26"/>
      <c r="B34873" s="26"/>
      <c r="C34873" s="38"/>
      <c r="D34873" s="38"/>
      <c r="E34873" s="38"/>
      <c r="F34873" s="38"/>
      <c r="I34873" s="32"/>
      <c r="J34873" s="26"/>
      <c r="K34873" s="26"/>
      <c r="L34873" s="26"/>
      <c r="M34873" s="26"/>
      <c r="N34873" s="26"/>
      <c r="O34873" s="26"/>
      <c r="P34873" s="26"/>
      <c r="Q34873" s="26"/>
      <c r="R34873" s="26"/>
      <c r="S34873" s="26"/>
      <c r="T34873" s="26"/>
      <c r="U34873" s="26"/>
    </row>
    <row r="34874" spans="1:21" s="39" customFormat="1" ht="11.25" customHeight="1" x14ac:dyDescent="0.2">
      <c r="A34874" s="26"/>
      <c r="B34874" s="26"/>
      <c r="C34874" s="38"/>
      <c r="D34874" s="38"/>
      <c r="E34874" s="38"/>
      <c r="F34874" s="38"/>
      <c r="I34874" s="32"/>
      <c r="J34874" s="26"/>
      <c r="K34874" s="26"/>
      <c r="L34874" s="26"/>
      <c r="M34874" s="26"/>
      <c r="N34874" s="26"/>
      <c r="O34874" s="26"/>
      <c r="P34874" s="26"/>
      <c r="Q34874" s="26"/>
      <c r="R34874" s="26"/>
      <c r="S34874" s="26"/>
      <c r="T34874" s="26"/>
      <c r="U34874" s="26"/>
    </row>
    <row r="34875" spans="1:21" s="39" customFormat="1" ht="11.25" customHeight="1" x14ac:dyDescent="0.2">
      <c r="A34875" s="26"/>
      <c r="B34875" s="26"/>
      <c r="C34875" s="38"/>
      <c r="D34875" s="38"/>
      <c r="E34875" s="38"/>
      <c r="F34875" s="38"/>
      <c r="I34875" s="32"/>
      <c r="J34875" s="26"/>
      <c r="K34875" s="26"/>
      <c r="L34875" s="26"/>
      <c r="M34875" s="26"/>
      <c r="N34875" s="26"/>
      <c r="O34875" s="26"/>
      <c r="P34875" s="26"/>
      <c r="Q34875" s="26"/>
      <c r="R34875" s="26"/>
      <c r="S34875" s="26"/>
      <c r="T34875" s="26"/>
      <c r="U34875" s="26"/>
    </row>
    <row r="34876" spans="1:21" s="39" customFormat="1" ht="11.25" customHeight="1" x14ac:dyDescent="0.2">
      <c r="A34876" s="26"/>
      <c r="B34876" s="26"/>
      <c r="C34876" s="38"/>
      <c r="D34876" s="38"/>
      <c r="E34876" s="38"/>
      <c r="F34876" s="38"/>
      <c r="I34876" s="32"/>
      <c r="J34876" s="26"/>
      <c r="K34876" s="26"/>
      <c r="L34876" s="26"/>
      <c r="M34876" s="26"/>
      <c r="N34876" s="26"/>
      <c r="O34876" s="26"/>
      <c r="P34876" s="26"/>
      <c r="Q34876" s="26"/>
      <c r="R34876" s="26"/>
      <c r="S34876" s="26"/>
      <c r="T34876" s="26"/>
      <c r="U34876" s="26"/>
    </row>
    <row r="34877" spans="1:21" s="39" customFormat="1" ht="11.25" customHeight="1" x14ac:dyDescent="0.2">
      <c r="A34877" s="26"/>
      <c r="B34877" s="26"/>
      <c r="C34877" s="38"/>
      <c r="D34877" s="38"/>
      <c r="E34877" s="38"/>
      <c r="F34877" s="38"/>
      <c r="I34877" s="32"/>
      <c r="J34877" s="26"/>
      <c r="K34877" s="26"/>
      <c r="L34877" s="26"/>
      <c r="M34877" s="26"/>
      <c r="N34877" s="26"/>
      <c r="O34877" s="26"/>
      <c r="P34877" s="26"/>
      <c r="Q34877" s="26"/>
      <c r="R34877" s="26"/>
      <c r="S34877" s="26"/>
      <c r="T34877" s="26"/>
      <c r="U34877" s="26"/>
    </row>
    <row r="34878" spans="1:21" s="39" customFormat="1" ht="11.25" customHeight="1" x14ac:dyDescent="0.2">
      <c r="A34878" s="26"/>
      <c r="B34878" s="26"/>
      <c r="C34878" s="38"/>
      <c r="D34878" s="38"/>
      <c r="E34878" s="38"/>
      <c r="F34878" s="38"/>
      <c r="I34878" s="32"/>
      <c r="J34878" s="26"/>
      <c r="K34878" s="26"/>
      <c r="L34878" s="26"/>
      <c r="M34878" s="26"/>
      <c r="N34878" s="26"/>
      <c r="O34878" s="26"/>
      <c r="P34878" s="26"/>
      <c r="Q34878" s="26"/>
      <c r="R34878" s="26"/>
      <c r="S34878" s="26"/>
      <c r="T34878" s="26"/>
      <c r="U34878" s="26"/>
    </row>
    <row r="34879" spans="1:21" s="39" customFormat="1" ht="11.25" customHeight="1" x14ac:dyDescent="0.2">
      <c r="A34879" s="26"/>
      <c r="B34879" s="26"/>
      <c r="C34879" s="38"/>
      <c r="D34879" s="38"/>
      <c r="E34879" s="38"/>
      <c r="F34879" s="38"/>
      <c r="I34879" s="32"/>
      <c r="J34879" s="26"/>
      <c r="K34879" s="26"/>
      <c r="L34879" s="26"/>
      <c r="M34879" s="26"/>
      <c r="N34879" s="26"/>
      <c r="O34879" s="26"/>
      <c r="P34879" s="26"/>
      <c r="Q34879" s="26"/>
      <c r="R34879" s="26"/>
      <c r="S34879" s="26"/>
      <c r="T34879" s="26"/>
      <c r="U34879" s="26"/>
    </row>
    <row r="34880" spans="1:21" s="39" customFormat="1" ht="11.25" customHeight="1" x14ac:dyDescent="0.2">
      <c r="A34880" s="26"/>
      <c r="B34880" s="26"/>
      <c r="C34880" s="38"/>
      <c r="D34880" s="38"/>
      <c r="E34880" s="38"/>
      <c r="F34880" s="38"/>
      <c r="I34880" s="32"/>
      <c r="J34880" s="26"/>
      <c r="K34880" s="26"/>
      <c r="L34880" s="26"/>
      <c r="M34880" s="26"/>
      <c r="N34880" s="26"/>
      <c r="O34880" s="26"/>
      <c r="P34880" s="26"/>
      <c r="Q34880" s="26"/>
      <c r="R34880" s="26"/>
      <c r="S34880" s="26"/>
      <c r="T34880" s="26"/>
      <c r="U34880" s="26"/>
    </row>
    <row r="34881" spans="1:21" s="39" customFormat="1" ht="11.25" customHeight="1" x14ac:dyDescent="0.2">
      <c r="A34881" s="26"/>
      <c r="B34881" s="26"/>
      <c r="C34881" s="38"/>
      <c r="D34881" s="38"/>
      <c r="E34881" s="38"/>
      <c r="F34881" s="38"/>
      <c r="I34881" s="32"/>
      <c r="J34881" s="26"/>
      <c r="K34881" s="26"/>
      <c r="L34881" s="26"/>
      <c r="M34881" s="26"/>
      <c r="N34881" s="26"/>
      <c r="O34881" s="26"/>
      <c r="P34881" s="26"/>
      <c r="Q34881" s="26"/>
      <c r="R34881" s="26"/>
      <c r="S34881" s="26"/>
      <c r="T34881" s="26"/>
      <c r="U34881" s="26"/>
    </row>
    <row r="34882" spans="1:21" s="39" customFormat="1" ht="11.25" customHeight="1" x14ac:dyDescent="0.2">
      <c r="A34882" s="26"/>
      <c r="B34882" s="26"/>
      <c r="C34882" s="38"/>
      <c r="D34882" s="38"/>
      <c r="E34882" s="38"/>
      <c r="F34882" s="38"/>
      <c r="I34882" s="32"/>
      <c r="J34882" s="26"/>
      <c r="K34882" s="26"/>
      <c r="L34882" s="26"/>
      <c r="M34882" s="26"/>
      <c r="N34882" s="26"/>
      <c r="O34882" s="26"/>
      <c r="P34882" s="26"/>
      <c r="Q34882" s="26"/>
      <c r="R34882" s="26"/>
      <c r="S34882" s="26"/>
      <c r="T34882" s="26"/>
      <c r="U34882" s="26"/>
    </row>
    <row r="34883" spans="1:21" s="39" customFormat="1" ht="11.25" customHeight="1" x14ac:dyDescent="0.2">
      <c r="A34883" s="26"/>
      <c r="B34883" s="26"/>
      <c r="C34883" s="38"/>
      <c r="D34883" s="38"/>
      <c r="E34883" s="38"/>
      <c r="F34883" s="38"/>
      <c r="I34883" s="32"/>
      <c r="J34883" s="26"/>
      <c r="K34883" s="26"/>
      <c r="L34883" s="26"/>
      <c r="M34883" s="26"/>
      <c r="N34883" s="26"/>
      <c r="O34883" s="26"/>
      <c r="P34883" s="26"/>
      <c r="Q34883" s="26"/>
      <c r="R34883" s="26"/>
      <c r="S34883" s="26"/>
      <c r="T34883" s="26"/>
      <c r="U34883" s="26"/>
    </row>
    <row r="34884" spans="1:21" s="39" customFormat="1" ht="11.25" customHeight="1" x14ac:dyDescent="0.2">
      <c r="A34884" s="26"/>
      <c r="B34884" s="26"/>
      <c r="C34884" s="38"/>
      <c r="D34884" s="38"/>
      <c r="E34884" s="38"/>
      <c r="F34884" s="38"/>
      <c r="I34884" s="32"/>
      <c r="J34884" s="26"/>
      <c r="K34884" s="26"/>
      <c r="L34884" s="26"/>
      <c r="M34884" s="26"/>
      <c r="N34884" s="26"/>
      <c r="O34884" s="26"/>
      <c r="P34884" s="26"/>
      <c r="Q34884" s="26"/>
      <c r="R34884" s="26"/>
      <c r="S34884" s="26"/>
      <c r="T34884" s="26"/>
      <c r="U34884" s="26"/>
    </row>
    <row r="34885" spans="1:21" s="39" customFormat="1" ht="11.25" customHeight="1" x14ac:dyDescent="0.2">
      <c r="A34885" s="26"/>
      <c r="B34885" s="26"/>
      <c r="C34885" s="38"/>
      <c r="D34885" s="38"/>
      <c r="E34885" s="38"/>
      <c r="F34885" s="38"/>
      <c r="I34885" s="32"/>
      <c r="J34885" s="26"/>
      <c r="K34885" s="26"/>
      <c r="L34885" s="26"/>
      <c r="M34885" s="26"/>
      <c r="N34885" s="26"/>
      <c r="O34885" s="26"/>
      <c r="P34885" s="26"/>
      <c r="Q34885" s="26"/>
      <c r="R34885" s="26"/>
      <c r="S34885" s="26"/>
      <c r="T34885" s="26"/>
      <c r="U34885" s="26"/>
    </row>
    <row r="34886" spans="1:21" s="39" customFormat="1" ht="11.25" customHeight="1" x14ac:dyDescent="0.2">
      <c r="A34886" s="26"/>
      <c r="B34886" s="26"/>
      <c r="C34886" s="38"/>
      <c r="D34886" s="38"/>
      <c r="E34886" s="38"/>
      <c r="F34886" s="38"/>
      <c r="I34886" s="32"/>
      <c r="J34886" s="26"/>
      <c r="K34886" s="26"/>
      <c r="L34886" s="26"/>
      <c r="M34886" s="26"/>
      <c r="N34886" s="26"/>
      <c r="O34886" s="26"/>
      <c r="P34886" s="26"/>
      <c r="Q34886" s="26"/>
      <c r="R34886" s="26"/>
      <c r="S34886" s="26"/>
      <c r="T34886" s="26"/>
      <c r="U34886" s="26"/>
    </row>
    <row r="34887" spans="1:21" s="39" customFormat="1" ht="11.25" customHeight="1" x14ac:dyDescent="0.2">
      <c r="A34887" s="26"/>
      <c r="B34887" s="26"/>
      <c r="C34887" s="38"/>
      <c r="D34887" s="38"/>
      <c r="E34887" s="38"/>
      <c r="F34887" s="38"/>
      <c r="I34887" s="32"/>
      <c r="J34887" s="26"/>
      <c r="K34887" s="26"/>
      <c r="L34887" s="26"/>
      <c r="M34887" s="26"/>
      <c r="N34887" s="26"/>
      <c r="O34887" s="26"/>
      <c r="P34887" s="26"/>
      <c r="Q34887" s="26"/>
      <c r="R34887" s="26"/>
      <c r="S34887" s="26"/>
      <c r="T34887" s="26"/>
      <c r="U34887" s="26"/>
    </row>
    <row r="34888" spans="1:21" s="39" customFormat="1" ht="11.25" customHeight="1" x14ac:dyDescent="0.2">
      <c r="A34888" s="26"/>
      <c r="B34888" s="26"/>
      <c r="C34888" s="38"/>
      <c r="D34888" s="38"/>
      <c r="E34888" s="38"/>
      <c r="F34888" s="38"/>
      <c r="I34888" s="32"/>
      <c r="J34888" s="26"/>
      <c r="K34888" s="26"/>
      <c r="L34888" s="26"/>
      <c r="M34888" s="26"/>
      <c r="N34888" s="26"/>
      <c r="O34888" s="26"/>
      <c r="P34888" s="26"/>
      <c r="Q34888" s="26"/>
      <c r="R34888" s="26"/>
      <c r="S34888" s="26"/>
      <c r="T34888" s="26"/>
      <c r="U34888" s="26"/>
    </row>
    <row r="34889" spans="1:21" s="39" customFormat="1" ht="11.25" customHeight="1" x14ac:dyDescent="0.2">
      <c r="A34889" s="26"/>
      <c r="B34889" s="26"/>
      <c r="C34889" s="38"/>
      <c r="D34889" s="38"/>
      <c r="E34889" s="38"/>
      <c r="F34889" s="38"/>
      <c r="I34889" s="32"/>
      <c r="J34889" s="26"/>
      <c r="K34889" s="26"/>
      <c r="L34889" s="26"/>
      <c r="M34889" s="26"/>
      <c r="N34889" s="26"/>
      <c r="O34889" s="26"/>
      <c r="P34889" s="26"/>
      <c r="Q34889" s="26"/>
      <c r="R34889" s="26"/>
      <c r="S34889" s="26"/>
      <c r="T34889" s="26"/>
      <c r="U34889" s="26"/>
    </row>
    <row r="34890" spans="1:21" s="39" customFormat="1" ht="11.25" customHeight="1" x14ac:dyDescent="0.2">
      <c r="A34890" s="26"/>
      <c r="B34890" s="26"/>
      <c r="C34890" s="38"/>
      <c r="D34890" s="38"/>
      <c r="E34890" s="38"/>
      <c r="F34890" s="38"/>
      <c r="I34890" s="32"/>
      <c r="J34890" s="26"/>
      <c r="K34890" s="26"/>
      <c r="L34890" s="26"/>
      <c r="M34890" s="26"/>
      <c r="N34890" s="26"/>
      <c r="O34890" s="26"/>
      <c r="P34890" s="26"/>
      <c r="Q34890" s="26"/>
      <c r="R34890" s="26"/>
      <c r="S34890" s="26"/>
      <c r="T34890" s="26"/>
      <c r="U34890" s="26"/>
    </row>
    <row r="34891" spans="1:21" s="39" customFormat="1" ht="11.25" customHeight="1" x14ac:dyDescent="0.2">
      <c r="A34891" s="26"/>
      <c r="B34891" s="26"/>
      <c r="C34891" s="38"/>
      <c r="D34891" s="38"/>
      <c r="E34891" s="38"/>
      <c r="F34891" s="38"/>
      <c r="I34891" s="32"/>
      <c r="J34891" s="26"/>
      <c r="K34891" s="26"/>
      <c r="L34891" s="26"/>
      <c r="M34891" s="26"/>
      <c r="N34891" s="26"/>
      <c r="O34891" s="26"/>
      <c r="P34891" s="26"/>
      <c r="Q34891" s="26"/>
      <c r="R34891" s="26"/>
      <c r="S34891" s="26"/>
      <c r="T34891" s="26"/>
      <c r="U34891" s="26"/>
    </row>
    <row r="34892" spans="1:21" s="39" customFormat="1" ht="11.25" customHeight="1" x14ac:dyDescent="0.2">
      <c r="A34892" s="26"/>
      <c r="B34892" s="26"/>
      <c r="C34892" s="38"/>
      <c r="D34892" s="38"/>
      <c r="E34892" s="38"/>
      <c r="F34892" s="38"/>
      <c r="I34892" s="32"/>
      <c r="J34892" s="26"/>
      <c r="K34892" s="26"/>
      <c r="L34892" s="26"/>
      <c r="M34892" s="26"/>
      <c r="N34892" s="26"/>
      <c r="O34892" s="26"/>
      <c r="P34892" s="26"/>
      <c r="Q34892" s="26"/>
      <c r="R34892" s="26"/>
      <c r="S34892" s="26"/>
      <c r="T34892" s="26"/>
      <c r="U34892" s="26"/>
    </row>
    <row r="34893" spans="1:21" s="39" customFormat="1" ht="11.25" customHeight="1" x14ac:dyDescent="0.2">
      <c r="A34893" s="26"/>
      <c r="B34893" s="26"/>
      <c r="C34893" s="38"/>
      <c r="D34893" s="38"/>
      <c r="E34893" s="38"/>
      <c r="F34893" s="38"/>
      <c r="I34893" s="32"/>
      <c r="J34893" s="26"/>
      <c r="K34893" s="26"/>
      <c r="L34893" s="26"/>
      <c r="M34893" s="26"/>
      <c r="N34893" s="26"/>
      <c r="O34893" s="26"/>
      <c r="P34893" s="26"/>
      <c r="Q34893" s="26"/>
      <c r="R34893" s="26"/>
      <c r="S34893" s="26"/>
      <c r="T34893" s="26"/>
      <c r="U34893" s="26"/>
    </row>
    <row r="34894" spans="1:21" s="39" customFormat="1" ht="11.25" customHeight="1" x14ac:dyDescent="0.2">
      <c r="A34894" s="26"/>
      <c r="B34894" s="26"/>
      <c r="C34894" s="38"/>
      <c r="D34894" s="38"/>
      <c r="E34894" s="38"/>
      <c r="F34894" s="38"/>
      <c r="I34894" s="32"/>
      <c r="J34894" s="26"/>
      <c r="K34894" s="26"/>
      <c r="L34894" s="26"/>
      <c r="M34894" s="26"/>
      <c r="N34894" s="26"/>
      <c r="O34894" s="26"/>
      <c r="P34894" s="26"/>
      <c r="Q34894" s="26"/>
      <c r="R34894" s="26"/>
      <c r="S34894" s="26"/>
      <c r="T34894" s="26"/>
      <c r="U34894" s="26"/>
    </row>
    <row r="34895" spans="1:21" s="39" customFormat="1" ht="11.25" customHeight="1" x14ac:dyDescent="0.2">
      <c r="A34895" s="26"/>
      <c r="B34895" s="26"/>
      <c r="C34895" s="38"/>
      <c r="D34895" s="38"/>
      <c r="E34895" s="38"/>
      <c r="F34895" s="38"/>
      <c r="I34895" s="32"/>
      <c r="J34895" s="26"/>
      <c r="K34895" s="26"/>
      <c r="L34895" s="26"/>
      <c r="M34895" s="26"/>
      <c r="N34895" s="26"/>
      <c r="O34895" s="26"/>
      <c r="P34895" s="26"/>
      <c r="Q34895" s="26"/>
      <c r="R34895" s="26"/>
      <c r="S34895" s="26"/>
      <c r="T34895" s="26"/>
      <c r="U34895" s="26"/>
    </row>
    <row r="34896" spans="1:21" s="39" customFormat="1" ht="11.25" customHeight="1" x14ac:dyDescent="0.2">
      <c r="A34896" s="26"/>
      <c r="B34896" s="26"/>
      <c r="C34896" s="38"/>
      <c r="D34896" s="38"/>
      <c r="E34896" s="38"/>
      <c r="F34896" s="38"/>
      <c r="I34896" s="32"/>
      <c r="J34896" s="26"/>
      <c r="K34896" s="26"/>
      <c r="L34896" s="26"/>
      <c r="M34896" s="26"/>
      <c r="N34896" s="26"/>
      <c r="O34896" s="26"/>
      <c r="P34896" s="26"/>
      <c r="Q34896" s="26"/>
      <c r="R34896" s="26"/>
      <c r="S34896" s="26"/>
      <c r="T34896" s="26"/>
      <c r="U34896" s="26"/>
    </row>
    <row r="34897" spans="1:21" s="39" customFormat="1" ht="11.25" customHeight="1" x14ac:dyDescent="0.2">
      <c r="A34897" s="26"/>
      <c r="B34897" s="26"/>
      <c r="C34897" s="38"/>
      <c r="D34897" s="38"/>
      <c r="E34897" s="38"/>
      <c r="F34897" s="38"/>
      <c r="I34897" s="32"/>
      <c r="J34897" s="26"/>
      <c r="K34897" s="26"/>
      <c r="L34897" s="26"/>
      <c r="M34897" s="26"/>
      <c r="N34897" s="26"/>
      <c r="O34897" s="26"/>
      <c r="P34897" s="26"/>
      <c r="Q34897" s="26"/>
      <c r="R34897" s="26"/>
      <c r="S34897" s="26"/>
      <c r="T34897" s="26"/>
      <c r="U34897" s="26"/>
    </row>
    <row r="34898" spans="1:21" s="39" customFormat="1" ht="11.25" customHeight="1" x14ac:dyDescent="0.2">
      <c r="A34898" s="26"/>
      <c r="B34898" s="26"/>
      <c r="C34898" s="38"/>
      <c r="D34898" s="38"/>
      <c r="E34898" s="38"/>
      <c r="F34898" s="38"/>
      <c r="I34898" s="32"/>
      <c r="J34898" s="26"/>
      <c r="K34898" s="26"/>
      <c r="L34898" s="26"/>
      <c r="M34898" s="26"/>
      <c r="N34898" s="26"/>
      <c r="O34898" s="26"/>
      <c r="P34898" s="26"/>
      <c r="Q34898" s="26"/>
      <c r="R34898" s="26"/>
      <c r="S34898" s="26"/>
      <c r="T34898" s="26"/>
      <c r="U34898" s="26"/>
    </row>
    <row r="34899" spans="1:21" s="39" customFormat="1" ht="11.25" customHeight="1" x14ac:dyDescent="0.2">
      <c r="A34899" s="26"/>
      <c r="B34899" s="26"/>
      <c r="C34899" s="38"/>
      <c r="D34899" s="38"/>
      <c r="E34899" s="38"/>
      <c r="F34899" s="38"/>
      <c r="I34899" s="32"/>
      <c r="J34899" s="26"/>
      <c r="K34899" s="26"/>
      <c r="L34899" s="26"/>
      <c r="M34899" s="26"/>
      <c r="N34899" s="26"/>
      <c r="O34899" s="26"/>
      <c r="P34899" s="26"/>
      <c r="Q34899" s="26"/>
      <c r="R34899" s="26"/>
      <c r="S34899" s="26"/>
      <c r="T34899" s="26"/>
      <c r="U34899" s="26"/>
    </row>
    <row r="34900" spans="1:21" s="39" customFormat="1" ht="11.25" customHeight="1" x14ac:dyDescent="0.2">
      <c r="A34900" s="26"/>
      <c r="B34900" s="26"/>
      <c r="C34900" s="38"/>
      <c r="D34900" s="38"/>
      <c r="E34900" s="38"/>
      <c r="F34900" s="38"/>
      <c r="I34900" s="32"/>
      <c r="J34900" s="26"/>
      <c r="K34900" s="26"/>
      <c r="L34900" s="26"/>
      <c r="M34900" s="26"/>
      <c r="N34900" s="26"/>
      <c r="O34900" s="26"/>
      <c r="P34900" s="26"/>
      <c r="Q34900" s="26"/>
      <c r="R34900" s="26"/>
      <c r="S34900" s="26"/>
      <c r="T34900" s="26"/>
      <c r="U34900" s="26"/>
    </row>
    <row r="34901" spans="1:21" s="39" customFormat="1" ht="11.25" customHeight="1" x14ac:dyDescent="0.2">
      <c r="A34901" s="26"/>
      <c r="B34901" s="26"/>
      <c r="C34901" s="38"/>
      <c r="D34901" s="38"/>
      <c r="E34901" s="38"/>
      <c r="F34901" s="38"/>
      <c r="I34901" s="32"/>
      <c r="J34901" s="26"/>
      <c r="K34901" s="26"/>
      <c r="L34901" s="26"/>
      <c r="M34901" s="26"/>
      <c r="N34901" s="26"/>
      <c r="O34901" s="26"/>
      <c r="P34901" s="26"/>
      <c r="Q34901" s="26"/>
      <c r="R34901" s="26"/>
      <c r="S34901" s="26"/>
      <c r="T34901" s="26"/>
      <c r="U34901" s="26"/>
    </row>
    <row r="34902" spans="1:21" s="39" customFormat="1" ht="11.25" customHeight="1" x14ac:dyDescent="0.2">
      <c r="A34902" s="26"/>
      <c r="B34902" s="26"/>
      <c r="C34902" s="38"/>
      <c r="D34902" s="38"/>
      <c r="E34902" s="38"/>
      <c r="F34902" s="38"/>
      <c r="I34902" s="32"/>
      <c r="J34902" s="26"/>
      <c r="K34902" s="26"/>
      <c r="L34902" s="26"/>
      <c r="M34902" s="26"/>
      <c r="N34902" s="26"/>
      <c r="O34902" s="26"/>
      <c r="P34902" s="26"/>
      <c r="Q34902" s="26"/>
      <c r="R34902" s="26"/>
      <c r="S34902" s="26"/>
      <c r="T34902" s="26"/>
      <c r="U34902" s="26"/>
    </row>
    <row r="34903" spans="1:21" s="39" customFormat="1" ht="11.25" customHeight="1" x14ac:dyDescent="0.2">
      <c r="A34903" s="26"/>
      <c r="B34903" s="26"/>
      <c r="C34903" s="38"/>
      <c r="D34903" s="38"/>
      <c r="E34903" s="38"/>
      <c r="F34903" s="38"/>
      <c r="I34903" s="32"/>
      <c r="J34903" s="26"/>
      <c r="K34903" s="26"/>
      <c r="L34903" s="26"/>
      <c r="M34903" s="26"/>
      <c r="N34903" s="26"/>
      <c r="O34903" s="26"/>
      <c r="P34903" s="26"/>
      <c r="Q34903" s="26"/>
      <c r="R34903" s="26"/>
      <c r="S34903" s="26"/>
      <c r="T34903" s="26"/>
      <c r="U34903" s="26"/>
    </row>
    <row r="34904" spans="1:21" s="39" customFormat="1" ht="11.25" customHeight="1" x14ac:dyDescent="0.2">
      <c r="A34904" s="26"/>
      <c r="B34904" s="26"/>
      <c r="C34904" s="38"/>
      <c r="D34904" s="38"/>
      <c r="E34904" s="38"/>
      <c r="F34904" s="38"/>
      <c r="I34904" s="32"/>
      <c r="J34904" s="26"/>
      <c r="K34904" s="26"/>
      <c r="L34904" s="26"/>
      <c r="M34904" s="26"/>
      <c r="N34904" s="26"/>
      <c r="O34904" s="26"/>
      <c r="P34904" s="26"/>
      <c r="Q34904" s="26"/>
      <c r="R34904" s="26"/>
      <c r="S34904" s="26"/>
      <c r="T34904" s="26"/>
      <c r="U34904" s="26"/>
    </row>
    <row r="34905" spans="1:21" s="39" customFormat="1" ht="11.25" customHeight="1" x14ac:dyDescent="0.2">
      <c r="A34905" s="26"/>
      <c r="B34905" s="26"/>
      <c r="C34905" s="38"/>
      <c r="D34905" s="38"/>
      <c r="E34905" s="38"/>
      <c r="F34905" s="38"/>
      <c r="I34905" s="32"/>
      <c r="J34905" s="26"/>
      <c r="K34905" s="26"/>
      <c r="L34905" s="26"/>
      <c r="M34905" s="26"/>
      <c r="N34905" s="26"/>
      <c r="O34905" s="26"/>
      <c r="P34905" s="26"/>
      <c r="Q34905" s="26"/>
      <c r="R34905" s="26"/>
      <c r="S34905" s="26"/>
      <c r="T34905" s="26"/>
      <c r="U34905" s="26"/>
    </row>
    <row r="34906" spans="1:21" s="39" customFormat="1" ht="11.25" customHeight="1" x14ac:dyDescent="0.2">
      <c r="A34906" s="26"/>
      <c r="B34906" s="26"/>
      <c r="C34906" s="38"/>
      <c r="D34906" s="38"/>
      <c r="E34906" s="38"/>
      <c r="F34906" s="38"/>
      <c r="I34906" s="32"/>
      <c r="J34906" s="26"/>
      <c r="K34906" s="26"/>
      <c r="L34906" s="26"/>
      <c r="M34906" s="26"/>
      <c r="N34906" s="26"/>
      <c r="O34906" s="26"/>
      <c r="P34906" s="26"/>
      <c r="Q34906" s="26"/>
      <c r="R34906" s="26"/>
      <c r="S34906" s="26"/>
      <c r="T34906" s="26"/>
      <c r="U34906" s="26"/>
    </row>
    <row r="34907" spans="1:21" s="39" customFormat="1" ht="11.25" customHeight="1" x14ac:dyDescent="0.2">
      <c r="A34907" s="26"/>
      <c r="B34907" s="26"/>
      <c r="C34907" s="38"/>
      <c r="D34907" s="38"/>
      <c r="E34907" s="38"/>
      <c r="F34907" s="38"/>
      <c r="I34907" s="32"/>
      <c r="J34907" s="26"/>
      <c r="K34907" s="26"/>
      <c r="L34907" s="26"/>
      <c r="M34907" s="26"/>
      <c r="N34907" s="26"/>
      <c r="O34907" s="26"/>
      <c r="P34907" s="26"/>
      <c r="Q34907" s="26"/>
      <c r="R34907" s="26"/>
      <c r="S34907" s="26"/>
      <c r="T34907" s="26"/>
      <c r="U34907" s="26"/>
    </row>
    <row r="34908" spans="1:21" s="39" customFormat="1" ht="11.25" customHeight="1" x14ac:dyDescent="0.2">
      <c r="A34908" s="26"/>
      <c r="B34908" s="26"/>
      <c r="C34908" s="38"/>
      <c r="D34908" s="38"/>
      <c r="E34908" s="38"/>
      <c r="F34908" s="38"/>
      <c r="I34908" s="32"/>
      <c r="J34908" s="26"/>
      <c r="K34908" s="26"/>
      <c r="L34908" s="26"/>
      <c r="M34908" s="26"/>
      <c r="N34908" s="26"/>
      <c r="O34908" s="26"/>
      <c r="P34908" s="26"/>
      <c r="Q34908" s="26"/>
      <c r="R34908" s="26"/>
      <c r="S34908" s="26"/>
      <c r="T34908" s="26"/>
      <c r="U34908" s="26"/>
    </row>
    <row r="34909" spans="1:21" s="39" customFormat="1" ht="11.25" customHeight="1" x14ac:dyDescent="0.2">
      <c r="A34909" s="26"/>
      <c r="B34909" s="26"/>
      <c r="C34909" s="38"/>
      <c r="D34909" s="38"/>
      <c r="E34909" s="38"/>
      <c r="F34909" s="38"/>
      <c r="I34909" s="32"/>
      <c r="J34909" s="26"/>
      <c r="K34909" s="26"/>
      <c r="L34909" s="26"/>
      <c r="M34909" s="26"/>
      <c r="N34909" s="26"/>
      <c r="O34909" s="26"/>
      <c r="P34909" s="26"/>
      <c r="Q34909" s="26"/>
      <c r="R34909" s="26"/>
      <c r="S34909" s="26"/>
      <c r="T34909" s="26"/>
      <c r="U34909" s="26"/>
    </row>
    <row r="34910" spans="1:21" s="39" customFormat="1" ht="11.25" customHeight="1" x14ac:dyDescent="0.2">
      <c r="A34910" s="26"/>
      <c r="B34910" s="26"/>
      <c r="C34910" s="38"/>
      <c r="D34910" s="38"/>
      <c r="E34910" s="38"/>
      <c r="F34910" s="38"/>
      <c r="I34910" s="32"/>
      <c r="J34910" s="26"/>
      <c r="K34910" s="26"/>
      <c r="L34910" s="26"/>
      <c r="M34910" s="26"/>
      <c r="N34910" s="26"/>
      <c r="O34910" s="26"/>
      <c r="P34910" s="26"/>
      <c r="Q34910" s="26"/>
      <c r="R34910" s="26"/>
      <c r="S34910" s="26"/>
      <c r="T34910" s="26"/>
      <c r="U34910" s="26"/>
    </row>
    <row r="34911" spans="1:21" s="39" customFormat="1" ht="11.25" customHeight="1" x14ac:dyDescent="0.2">
      <c r="A34911" s="26"/>
      <c r="B34911" s="26"/>
      <c r="C34911" s="38"/>
      <c r="D34911" s="38"/>
      <c r="E34911" s="38"/>
      <c r="F34911" s="38"/>
      <c r="I34911" s="32"/>
      <c r="J34911" s="26"/>
      <c r="K34911" s="26"/>
      <c r="L34911" s="26"/>
      <c r="M34911" s="26"/>
      <c r="N34911" s="26"/>
      <c r="O34911" s="26"/>
      <c r="P34911" s="26"/>
      <c r="Q34911" s="26"/>
      <c r="R34911" s="26"/>
      <c r="S34911" s="26"/>
      <c r="T34911" s="26"/>
      <c r="U34911" s="26"/>
    </row>
    <row r="34912" spans="1:21" s="39" customFormat="1" ht="11.25" customHeight="1" x14ac:dyDescent="0.2">
      <c r="A34912" s="26"/>
      <c r="B34912" s="26"/>
      <c r="C34912" s="38"/>
      <c r="D34912" s="38"/>
      <c r="E34912" s="38"/>
      <c r="F34912" s="38"/>
      <c r="I34912" s="32"/>
      <c r="J34912" s="26"/>
      <c r="K34912" s="26"/>
      <c r="L34912" s="26"/>
      <c r="M34912" s="26"/>
      <c r="N34912" s="26"/>
      <c r="O34912" s="26"/>
      <c r="P34912" s="26"/>
      <c r="Q34912" s="26"/>
      <c r="R34912" s="26"/>
      <c r="S34912" s="26"/>
      <c r="T34912" s="26"/>
      <c r="U34912" s="26"/>
    </row>
    <row r="34913" spans="1:21" s="39" customFormat="1" ht="11.25" customHeight="1" x14ac:dyDescent="0.2">
      <c r="A34913" s="26"/>
      <c r="B34913" s="26"/>
      <c r="C34913" s="38"/>
      <c r="D34913" s="38"/>
      <c r="E34913" s="38"/>
      <c r="F34913" s="38"/>
      <c r="I34913" s="32"/>
      <c r="J34913" s="26"/>
      <c r="K34913" s="26"/>
      <c r="L34913" s="26"/>
      <c r="M34913" s="26"/>
      <c r="N34913" s="26"/>
      <c r="O34913" s="26"/>
      <c r="P34913" s="26"/>
      <c r="Q34913" s="26"/>
      <c r="R34913" s="26"/>
      <c r="S34913" s="26"/>
      <c r="T34913" s="26"/>
      <c r="U34913" s="26"/>
    </row>
    <row r="34914" spans="1:21" s="39" customFormat="1" ht="11.25" customHeight="1" x14ac:dyDescent="0.2">
      <c r="A34914" s="26"/>
      <c r="B34914" s="26"/>
      <c r="C34914" s="38"/>
      <c r="D34914" s="38"/>
      <c r="E34914" s="38"/>
      <c r="F34914" s="38"/>
      <c r="I34914" s="32"/>
      <c r="J34914" s="26"/>
      <c r="K34914" s="26"/>
      <c r="L34914" s="26"/>
      <c r="M34914" s="26"/>
      <c r="N34914" s="26"/>
      <c r="O34914" s="26"/>
      <c r="P34914" s="26"/>
      <c r="Q34914" s="26"/>
      <c r="R34914" s="26"/>
      <c r="S34914" s="26"/>
      <c r="T34914" s="26"/>
      <c r="U34914" s="26"/>
    </row>
    <row r="34915" spans="1:21" s="39" customFormat="1" ht="11.25" customHeight="1" x14ac:dyDescent="0.2">
      <c r="A34915" s="26"/>
      <c r="B34915" s="26"/>
      <c r="C34915" s="38"/>
      <c r="D34915" s="38"/>
      <c r="E34915" s="38"/>
      <c r="F34915" s="38"/>
      <c r="I34915" s="32"/>
      <c r="J34915" s="26"/>
      <c r="K34915" s="26"/>
      <c r="L34915" s="26"/>
      <c r="M34915" s="26"/>
      <c r="N34915" s="26"/>
      <c r="O34915" s="26"/>
      <c r="P34915" s="26"/>
      <c r="Q34915" s="26"/>
      <c r="R34915" s="26"/>
      <c r="S34915" s="26"/>
      <c r="T34915" s="26"/>
      <c r="U34915" s="26"/>
    </row>
    <row r="34916" spans="1:21" s="39" customFormat="1" ht="11.25" customHeight="1" x14ac:dyDescent="0.2">
      <c r="A34916" s="26"/>
      <c r="B34916" s="26"/>
      <c r="C34916" s="38"/>
      <c r="D34916" s="38"/>
      <c r="E34916" s="38"/>
      <c r="F34916" s="38"/>
      <c r="I34916" s="32"/>
      <c r="J34916" s="26"/>
      <c r="K34916" s="26"/>
      <c r="L34916" s="26"/>
      <c r="M34916" s="26"/>
      <c r="N34916" s="26"/>
      <c r="O34916" s="26"/>
      <c r="P34916" s="26"/>
      <c r="Q34916" s="26"/>
      <c r="R34916" s="26"/>
      <c r="S34916" s="26"/>
      <c r="T34916" s="26"/>
      <c r="U34916" s="26"/>
    </row>
    <row r="34917" spans="1:21" s="39" customFormat="1" ht="11.25" customHeight="1" x14ac:dyDescent="0.2">
      <c r="A34917" s="26"/>
      <c r="B34917" s="26"/>
      <c r="C34917" s="38"/>
      <c r="D34917" s="38"/>
      <c r="E34917" s="38"/>
      <c r="F34917" s="38"/>
      <c r="I34917" s="32"/>
      <c r="J34917" s="26"/>
      <c r="K34917" s="26"/>
      <c r="L34917" s="26"/>
      <c r="M34917" s="26"/>
      <c r="N34917" s="26"/>
      <c r="O34917" s="26"/>
      <c r="P34917" s="26"/>
      <c r="Q34917" s="26"/>
      <c r="R34917" s="26"/>
      <c r="S34917" s="26"/>
      <c r="T34917" s="26"/>
      <c r="U34917" s="26"/>
    </row>
    <row r="34918" spans="1:21" s="39" customFormat="1" ht="11.25" customHeight="1" x14ac:dyDescent="0.2">
      <c r="A34918" s="26"/>
      <c r="B34918" s="26"/>
      <c r="C34918" s="38"/>
      <c r="D34918" s="38"/>
      <c r="E34918" s="38"/>
      <c r="F34918" s="38"/>
      <c r="I34918" s="32"/>
      <c r="J34918" s="26"/>
      <c r="K34918" s="26"/>
      <c r="L34918" s="26"/>
      <c r="M34918" s="26"/>
      <c r="N34918" s="26"/>
      <c r="O34918" s="26"/>
      <c r="P34918" s="26"/>
      <c r="Q34918" s="26"/>
      <c r="R34918" s="26"/>
      <c r="S34918" s="26"/>
      <c r="T34918" s="26"/>
      <c r="U34918" s="26"/>
    </row>
    <row r="34919" spans="1:21" s="39" customFormat="1" ht="11.25" customHeight="1" x14ac:dyDescent="0.2">
      <c r="A34919" s="26"/>
      <c r="B34919" s="26"/>
      <c r="C34919" s="38"/>
      <c r="D34919" s="38"/>
      <c r="E34919" s="38"/>
      <c r="F34919" s="38"/>
      <c r="I34919" s="32"/>
      <c r="J34919" s="26"/>
      <c r="K34919" s="26"/>
      <c r="L34919" s="26"/>
      <c r="M34919" s="26"/>
      <c r="N34919" s="26"/>
      <c r="O34919" s="26"/>
      <c r="P34919" s="26"/>
      <c r="Q34919" s="26"/>
      <c r="R34919" s="26"/>
      <c r="S34919" s="26"/>
      <c r="T34919" s="26"/>
      <c r="U34919" s="26"/>
    </row>
    <row r="34920" spans="1:21" s="39" customFormat="1" ht="11.25" customHeight="1" x14ac:dyDescent="0.2">
      <c r="A34920" s="26"/>
      <c r="B34920" s="26"/>
      <c r="C34920" s="38"/>
      <c r="D34920" s="38"/>
      <c r="E34920" s="38"/>
      <c r="F34920" s="38"/>
      <c r="I34920" s="32"/>
      <c r="J34920" s="26"/>
      <c r="K34920" s="26"/>
      <c r="L34920" s="26"/>
      <c r="M34920" s="26"/>
      <c r="N34920" s="26"/>
      <c r="O34920" s="26"/>
      <c r="P34920" s="26"/>
      <c r="Q34920" s="26"/>
      <c r="R34920" s="26"/>
      <c r="S34920" s="26"/>
      <c r="T34920" s="26"/>
      <c r="U34920" s="26"/>
    </row>
    <row r="34921" spans="1:21" s="39" customFormat="1" ht="11.25" customHeight="1" x14ac:dyDescent="0.2">
      <c r="A34921" s="26"/>
      <c r="B34921" s="26"/>
      <c r="C34921" s="38"/>
      <c r="D34921" s="38"/>
      <c r="E34921" s="38"/>
      <c r="F34921" s="38"/>
      <c r="I34921" s="32"/>
      <c r="J34921" s="26"/>
      <c r="K34921" s="26"/>
      <c r="L34921" s="26"/>
      <c r="M34921" s="26"/>
      <c r="N34921" s="26"/>
      <c r="O34921" s="26"/>
      <c r="P34921" s="26"/>
      <c r="Q34921" s="26"/>
      <c r="R34921" s="26"/>
      <c r="S34921" s="26"/>
      <c r="T34921" s="26"/>
      <c r="U34921" s="26"/>
    </row>
    <row r="34922" spans="1:21" s="39" customFormat="1" ht="11.25" customHeight="1" x14ac:dyDescent="0.2">
      <c r="A34922" s="26"/>
      <c r="B34922" s="26"/>
      <c r="C34922" s="38"/>
      <c r="D34922" s="38"/>
      <c r="E34922" s="38"/>
      <c r="F34922" s="38"/>
      <c r="I34922" s="32"/>
      <c r="J34922" s="26"/>
      <c r="K34922" s="26"/>
      <c r="L34922" s="26"/>
      <c r="M34922" s="26"/>
      <c r="N34922" s="26"/>
      <c r="O34922" s="26"/>
      <c r="P34922" s="26"/>
      <c r="Q34922" s="26"/>
      <c r="R34922" s="26"/>
      <c r="S34922" s="26"/>
      <c r="T34922" s="26"/>
      <c r="U34922" s="26"/>
    </row>
    <row r="34923" spans="1:21" s="39" customFormat="1" ht="11.25" customHeight="1" x14ac:dyDescent="0.2">
      <c r="A34923" s="26"/>
      <c r="B34923" s="26"/>
      <c r="C34923" s="38"/>
      <c r="D34923" s="38"/>
      <c r="E34923" s="38"/>
      <c r="F34923" s="38"/>
      <c r="I34923" s="32"/>
      <c r="J34923" s="26"/>
      <c r="K34923" s="26"/>
      <c r="L34923" s="26"/>
      <c r="M34923" s="26"/>
      <c r="N34923" s="26"/>
      <c r="O34923" s="26"/>
      <c r="P34923" s="26"/>
      <c r="Q34923" s="26"/>
      <c r="R34923" s="26"/>
      <c r="S34923" s="26"/>
      <c r="T34923" s="26"/>
      <c r="U34923" s="26"/>
    </row>
    <row r="34924" spans="1:21" s="39" customFormat="1" ht="11.25" customHeight="1" x14ac:dyDescent="0.2">
      <c r="A34924" s="26"/>
      <c r="B34924" s="26"/>
      <c r="C34924" s="38"/>
      <c r="D34924" s="38"/>
      <c r="E34924" s="38"/>
      <c r="F34924" s="38"/>
      <c r="I34924" s="32"/>
      <c r="J34924" s="26"/>
      <c r="K34924" s="26"/>
      <c r="L34924" s="26"/>
      <c r="M34924" s="26"/>
      <c r="N34924" s="26"/>
      <c r="O34924" s="26"/>
      <c r="P34924" s="26"/>
      <c r="Q34924" s="26"/>
      <c r="R34924" s="26"/>
      <c r="S34924" s="26"/>
      <c r="T34924" s="26"/>
      <c r="U34924" s="26"/>
    </row>
    <row r="34925" spans="1:21" s="39" customFormat="1" ht="11.25" customHeight="1" x14ac:dyDescent="0.2">
      <c r="A34925" s="26"/>
      <c r="B34925" s="26"/>
      <c r="C34925" s="38"/>
      <c r="D34925" s="38"/>
      <c r="E34925" s="38"/>
      <c r="F34925" s="38"/>
      <c r="I34925" s="32"/>
      <c r="J34925" s="26"/>
      <c r="K34925" s="26"/>
      <c r="L34925" s="26"/>
      <c r="M34925" s="26"/>
      <c r="N34925" s="26"/>
      <c r="O34925" s="26"/>
      <c r="P34925" s="26"/>
      <c r="Q34925" s="26"/>
      <c r="R34925" s="26"/>
      <c r="S34925" s="26"/>
      <c r="T34925" s="26"/>
      <c r="U34925" s="26"/>
    </row>
    <row r="34926" spans="1:21" s="39" customFormat="1" ht="11.25" customHeight="1" x14ac:dyDescent="0.2">
      <c r="A34926" s="26"/>
      <c r="B34926" s="26"/>
      <c r="C34926" s="38"/>
      <c r="D34926" s="38"/>
      <c r="E34926" s="38"/>
      <c r="F34926" s="38"/>
      <c r="I34926" s="32"/>
      <c r="J34926" s="26"/>
      <c r="K34926" s="26"/>
      <c r="L34926" s="26"/>
      <c r="M34926" s="26"/>
      <c r="N34926" s="26"/>
      <c r="O34926" s="26"/>
      <c r="P34926" s="26"/>
      <c r="Q34926" s="26"/>
      <c r="R34926" s="26"/>
      <c r="S34926" s="26"/>
      <c r="T34926" s="26"/>
      <c r="U34926" s="26"/>
    </row>
    <row r="34927" spans="1:21" s="39" customFormat="1" ht="11.25" customHeight="1" x14ac:dyDescent="0.2">
      <c r="A34927" s="26"/>
      <c r="B34927" s="26"/>
      <c r="C34927" s="38"/>
      <c r="D34927" s="38"/>
      <c r="E34927" s="38"/>
      <c r="F34927" s="38"/>
      <c r="I34927" s="32"/>
      <c r="J34927" s="26"/>
      <c r="K34927" s="26"/>
      <c r="L34927" s="26"/>
      <c r="M34927" s="26"/>
      <c r="N34927" s="26"/>
      <c r="O34927" s="26"/>
      <c r="P34927" s="26"/>
      <c r="Q34927" s="26"/>
      <c r="R34927" s="26"/>
      <c r="S34927" s="26"/>
      <c r="T34927" s="26"/>
      <c r="U34927" s="26"/>
    </row>
    <row r="34928" spans="1:21" s="39" customFormat="1" ht="11.25" customHeight="1" x14ac:dyDescent="0.2">
      <c r="A34928" s="26"/>
      <c r="B34928" s="26"/>
      <c r="C34928" s="38"/>
      <c r="D34928" s="38"/>
      <c r="E34928" s="38"/>
      <c r="F34928" s="38"/>
      <c r="I34928" s="32"/>
      <c r="J34928" s="26"/>
      <c r="K34928" s="26"/>
      <c r="L34928" s="26"/>
      <c r="M34928" s="26"/>
      <c r="N34928" s="26"/>
      <c r="O34928" s="26"/>
      <c r="P34928" s="26"/>
      <c r="Q34928" s="26"/>
      <c r="R34928" s="26"/>
      <c r="S34928" s="26"/>
      <c r="T34928" s="26"/>
      <c r="U34928" s="26"/>
    </row>
    <row r="34929" spans="1:21" s="39" customFormat="1" ht="11.25" customHeight="1" x14ac:dyDescent="0.2">
      <c r="A34929" s="26"/>
      <c r="B34929" s="26"/>
      <c r="C34929" s="38"/>
      <c r="D34929" s="38"/>
      <c r="E34929" s="38"/>
      <c r="F34929" s="38"/>
      <c r="I34929" s="32"/>
      <c r="J34929" s="26"/>
      <c r="K34929" s="26"/>
      <c r="L34929" s="26"/>
      <c r="M34929" s="26"/>
      <c r="N34929" s="26"/>
      <c r="O34929" s="26"/>
      <c r="P34929" s="26"/>
      <c r="Q34929" s="26"/>
      <c r="R34929" s="26"/>
      <c r="S34929" s="26"/>
      <c r="T34929" s="26"/>
      <c r="U34929" s="26"/>
    </row>
    <row r="34930" spans="1:21" s="39" customFormat="1" ht="11.25" customHeight="1" x14ac:dyDescent="0.2">
      <c r="A34930" s="26"/>
      <c r="B34930" s="26"/>
      <c r="C34930" s="38"/>
      <c r="D34930" s="38"/>
      <c r="E34930" s="38"/>
      <c r="F34930" s="38"/>
      <c r="I34930" s="32"/>
      <c r="J34930" s="26"/>
      <c r="K34930" s="26"/>
      <c r="L34930" s="26"/>
      <c r="M34930" s="26"/>
      <c r="N34930" s="26"/>
      <c r="O34930" s="26"/>
      <c r="P34930" s="26"/>
      <c r="Q34930" s="26"/>
      <c r="R34930" s="26"/>
      <c r="S34930" s="26"/>
      <c r="T34930" s="26"/>
      <c r="U34930" s="26"/>
    </row>
    <row r="34931" spans="1:21" s="39" customFormat="1" ht="11.25" customHeight="1" x14ac:dyDescent="0.2">
      <c r="A34931" s="26"/>
      <c r="B34931" s="26"/>
      <c r="C34931" s="38"/>
      <c r="D34931" s="38"/>
      <c r="E34931" s="38"/>
      <c r="F34931" s="38"/>
      <c r="I34931" s="32"/>
      <c r="J34931" s="26"/>
      <c r="K34931" s="26"/>
      <c r="L34931" s="26"/>
      <c r="M34931" s="26"/>
      <c r="N34931" s="26"/>
      <c r="O34931" s="26"/>
      <c r="P34931" s="26"/>
      <c r="Q34931" s="26"/>
      <c r="R34931" s="26"/>
      <c r="S34931" s="26"/>
      <c r="T34931" s="26"/>
      <c r="U34931" s="26"/>
    </row>
    <row r="34932" spans="1:21" s="39" customFormat="1" ht="11.25" customHeight="1" x14ac:dyDescent="0.2">
      <c r="A34932" s="26"/>
      <c r="B34932" s="26"/>
      <c r="C34932" s="38"/>
      <c r="D34932" s="38"/>
      <c r="E34932" s="38"/>
      <c r="F34932" s="38"/>
      <c r="I34932" s="32"/>
      <c r="J34932" s="26"/>
      <c r="K34932" s="26"/>
      <c r="L34932" s="26"/>
      <c r="M34932" s="26"/>
      <c r="N34932" s="26"/>
      <c r="O34932" s="26"/>
      <c r="P34932" s="26"/>
      <c r="Q34932" s="26"/>
      <c r="R34932" s="26"/>
      <c r="S34932" s="26"/>
      <c r="T34932" s="26"/>
      <c r="U34932" s="26"/>
    </row>
    <row r="34933" spans="1:21" s="39" customFormat="1" ht="11.25" customHeight="1" x14ac:dyDescent="0.2">
      <c r="A34933" s="26"/>
      <c r="B34933" s="26"/>
      <c r="C34933" s="38"/>
      <c r="D34933" s="38"/>
      <c r="E34933" s="38"/>
      <c r="F34933" s="38"/>
      <c r="I34933" s="32"/>
      <c r="J34933" s="26"/>
      <c r="K34933" s="26"/>
      <c r="L34933" s="26"/>
      <c r="M34933" s="26"/>
      <c r="N34933" s="26"/>
      <c r="O34933" s="26"/>
      <c r="P34933" s="26"/>
      <c r="Q34933" s="26"/>
      <c r="R34933" s="26"/>
      <c r="S34933" s="26"/>
      <c r="T34933" s="26"/>
      <c r="U34933" s="26"/>
    </row>
    <row r="34934" spans="1:21" s="39" customFormat="1" ht="11.25" customHeight="1" x14ac:dyDescent="0.2">
      <c r="A34934" s="26"/>
      <c r="B34934" s="26"/>
      <c r="C34934" s="38"/>
      <c r="D34934" s="38"/>
      <c r="E34934" s="38"/>
      <c r="F34934" s="38"/>
      <c r="I34934" s="32"/>
      <c r="J34934" s="26"/>
      <c r="K34934" s="26"/>
      <c r="L34934" s="26"/>
      <c r="M34934" s="26"/>
      <c r="N34934" s="26"/>
      <c r="O34934" s="26"/>
      <c r="P34934" s="26"/>
      <c r="Q34934" s="26"/>
      <c r="R34934" s="26"/>
      <c r="S34934" s="26"/>
      <c r="T34934" s="26"/>
      <c r="U34934" s="26"/>
    </row>
    <row r="34935" spans="1:21" s="39" customFormat="1" ht="11.25" customHeight="1" x14ac:dyDescent="0.2">
      <c r="A34935" s="26"/>
      <c r="B34935" s="26"/>
      <c r="C34935" s="38"/>
      <c r="D34935" s="38"/>
      <c r="E34935" s="38"/>
      <c r="F34935" s="38"/>
      <c r="I34935" s="32"/>
      <c r="J34935" s="26"/>
      <c r="K34935" s="26"/>
      <c r="L34935" s="26"/>
      <c r="M34935" s="26"/>
      <c r="N34935" s="26"/>
      <c r="O34935" s="26"/>
      <c r="P34935" s="26"/>
      <c r="Q34935" s="26"/>
      <c r="R34935" s="26"/>
      <c r="S34935" s="26"/>
      <c r="T34935" s="26"/>
      <c r="U34935" s="26"/>
    </row>
    <row r="34936" spans="1:21" s="39" customFormat="1" ht="11.25" customHeight="1" x14ac:dyDescent="0.2">
      <c r="A34936" s="26"/>
      <c r="B34936" s="26"/>
      <c r="C34936" s="38"/>
      <c r="D34936" s="38"/>
      <c r="E34936" s="38"/>
      <c r="F34936" s="38"/>
      <c r="I34936" s="32"/>
      <c r="J34936" s="26"/>
      <c r="K34936" s="26"/>
      <c r="L34936" s="26"/>
      <c r="M34936" s="26"/>
      <c r="N34936" s="26"/>
      <c r="O34936" s="26"/>
      <c r="P34936" s="26"/>
      <c r="Q34936" s="26"/>
      <c r="R34936" s="26"/>
      <c r="S34936" s="26"/>
      <c r="T34936" s="26"/>
      <c r="U34936" s="26"/>
    </row>
    <row r="34937" spans="1:21" s="39" customFormat="1" ht="11.25" customHeight="1" x14ac:dyDescent="0.2">
      <c r="A34937" s="26"/>
      <c r="B34937" s="26"/>
      <c r="C34937" s="38"/>
      <c r="D34937" s="38"/>
      <c r="E34937" s="38"/>
      <c r="F34937" s="38"/>
      <c r="I34937" s="32"/>
      <c r="J34937" s="26"/>
      <c r="K34937" s="26"/>
      <c r="L34937" s="26"/>
      <c r="M34937" s="26"/>
      <c r="N34937" s="26"/>
      <c r="O34937" s="26"/>
      <c r="P34937" s="26"/>
      <c r="Q34937" s="26"/>
      <c r="R34937" s="26"/>
      <c r="S34937" s="26"/>
      <c r="T34937" s="26"/>
      <c r="U34937" s="26"/>
    </row>
    <row r="34938" spans="1:21" s="39" customFormat="1" ht="11.25" customHeight="1" x14ac:dyDescent="0.2">
      <c r="A34938" s="26"/>
      <c r="B34938" s="26"/>
      <c r="C34938" s="38"/>
      <c r="D34938" s="38"/>
      <c r="E34938" s="38"/>
      <c r="F34938" s="38"/>
      <c r="I34938" s="32"/>
      <c r="J34938" s="26"/>
      <c r="K34938" s="26"/>
      <c r="L34938" s="26"/>
      <c r="M34938" s="26"/>
      <c r="N34938" s="26"/>
      <c r="O34938" s="26"/>
      <c r="P34938" s="26"/>
      <c r="Q34938" s="26"/>
      <c r="R34938" s="26"/>
      <c r="S34938" s="26"/>
      <c r="T34938" s="26"/>
      <c r="U34938" s="26"/>
    </row>
    <row r="34939" spans="1:21" s="39" customFormat="1" ht="11.25" customHeight="1" x14ac:dyDescent="0.2">
      <c r="A34939" s="26"/>
      <c r="B34939" s="26"/>
      <c r="C34939" s="38"/>
      <c r="D34939" s="38"/>
      <c r="E34939" s="38"/>
      <c r="F34939" s="38"/>
      <c r="I34939" s="32"/>
      <c r="J34939" s="26"/>
      <c r="K34939" s="26"/>
      <c r="L34939" s="26"/>
      <c r="M34939" s="26"/>
      <c r="N34939" s="26"/>
      <c r="O34939" s="26"/>
      <c r="P34939" s="26"/>
      <c r="Q34939" s="26"/>
      <c r="R34939" s="26"/>
      <c r="S34939" s="26"/>
      <c r="T34939" s="26"/>
      <c r="U34939" s="26"/>
    </row>
    <row r="34940" spans="1:21" s="39" customFormat="1" ht="11.25" customHeight="1" x14ac:dyDescent="0.2">
      <c r="A34940" s="26"/>
      <c r="B34940" s="26"/>
      <c r="C34940" s="38"/>
      <c r="D34940" s="38"/>
      <c r="E34940" s="38"/>
      <c r="F34940" s="38"/>
      <c r="I34940" s="32"/>
      <c r="J34940" s="26"/>
      <c r="K34940" s="26"/>
      <c r="L34940" s="26"/>
      <c r="M34940" s="26"/>
      <c r="N34940" s="26"/>
      <c r="O34940" s="26"/>
      <c r="P34940" s="26"/>
      <c r="Q34940" s="26"/>
      <c r="R34940" s="26"/>
      <c r="S34940" s="26"/>
      <c r="T34940" s="26"/>
      <c r="U34940" s="26"/>
    </row>
    <row r="34941" spans="1:21" s="39" customFormat="1" ht="11.25" customHeight="1" x14ac:dyDescent="0.2">
      <c r="A34941" s="26"/>
      <c r="B34941" s="26"/>
      <c r="C34941" s="38"/>
      <c r="D34941" s="38"/>
      <c r="E34941" s="38"/>
      <c r="F34941" s="38"/>
      <c r="I34941" s="32"/>
      <c r="J34941" s="26"/>
      <c r="K34941" s="26"/>
      <c r="L34941" s="26"/>
      <c r="M34941" s="26"/>
      <c r="N34941" s="26"/>
      <c r="O34941" s="26"/>
      <c r="P34941" s="26"/>
      <c r="Q34941" s="26"/>
      <c r="R34941" s="26"/>
      <c r="S34941" s="26"/>
      <c r="T34941" s="26"/>
      <c r="U34941" s="26"/>
    </row>
    <row r="34942" spans="1:21" s="39" customFormat="1" ht="11.25" customHeight="1" x14ac:dyDescent="0.2">
      <c r="A34942" s="26"/>
      <c r="B34942" s="26"/>
      <c r="C34942" s="38"/>
      <c r="D34942" s="38"/>
      <c r="E34942" s="38"/>
      <c r="F34942" s="38"/>
      <c r="I34942" s="32"/>
      <c r="J34942" s="26"/>
      <c r="K34942" s="26"/>
      <c r="L34942" s="26"/>
      <c r="M34942" s="26"/>
      <c r="N34942" s="26"/>
      <c r="O34942" s="26"/>
      <c r="P34942" s="26"/>
      <c r="Q34942" s="26"/>
      <c r="R34942" s="26"/>
      <c r="S34942" s="26"/>
      <c r="T34942" s="26"/>
      <c r="U34942" s="26"/>
    </row>
    <row r="34943" spans="1:21" s="39" customFormat="1" ht="11.25" customHeight="1" x14ac:dyDescent="0.2">
      <c r="A34943" s="26"/>
      <c r="B34943" s="26"/>
      <c r="C34943" s="38"/>
      <c r="D34943" s="38"/>
      <c r="E34943" s="38"/>
      <c r="F34943" s="38"/>
      <c r="I34943" s="32"/>
      <c r="J34943" s="26"/>
      <c r="K34943" s="26"/>
      <c r="L34943" s="26"/>
      <c r="M34943" s="26"/>
      <c r="N34943" s="26"/>
      <c r="O34943" s="26"/>
      <c r="P34943" s="26"/>
      <c r="Q34943" s="26"/>
      <c r="R34943" s="26"/>
      <c r="S34943" s="26"/>
      <c r="T34943" s="26"/>
      <c r="U34943" s="26"/>
    </row>
    <row r="34944" spans="1:21" s="39" customFormat="1" ht="11.25" customHeight="1" x14ac:dyDescent="0.2">
      <c r="A34944" s="26"/>
      <c r="B34944" s="26"/>
      <c r="C34944" s="38"/>
      <c r="D34944" s="38"/>
      <c r="E34944" s="38"/>
      <c r="F34944" s="38"/>
      <c r="I34944" s="32"/>
      <c r="J34944" s="26"/>
      <c r="K34944" s="26"/>
      <c r="L34944" s="26"/>
      <c r="M34944" s="26"/>
      <c r="N34944" s="26"/>
      <c r="O34944" s="26"/>
      <c r="P34944" s="26"/>
      <c r="Q34944" s="26"/>
      <c r="R34944" s="26"/>
      <c r="S34944" s="26"/>
      <c r="T34944" s="26"/>
      <c r="U34944" s="26"/>
    </row>
    <row r="34945" spans="1:21" s="39" customFormat="1" ht="11.25" customHeight="1" x14ac:dyDescent="0.2">
      <c r="A34945" s="26"/>
      <c r="B34945" s="26"/>
      <c r="C34945" s="38"/>
      <c r="D34945" s="38"/>
      <c r="E34945" s="38"/>
      <c r="F34945" s="38"/>
      <c r="I34945" s="32"/>
      <c r="J34945" s="26"/>
      <c r="K34945" s="26"/>
      <c r="L34945" s="26"/>
      <c r="M34945" s="26"/>
      <c r="N34945" s="26"/>
      <c r="O34945" s="26"/>
      <c r="P34945" s="26"/>
      <c r="Q34945" s="26"/>
      <c r="R34945" s="26"/>
      <c r="S34945" s="26"/>
      <c r="T34945" s="26"/>
      <c r="U34945" s="26"/>
    </row>
    <row r="34946" spans="1:21" s="39" customFormat="1" ht="11.25" customHeight="1" x14ac:dyDescent="0.2">
      <c r="A34946" s="26"/>
      <c r="B34946" s="26"/>
      <c r="C34946" s="38"/>
      <c r="D34946" s="38"/>
      <c r="E34946" s="38"/>
      <c r="F34946" s="38"/>
      <c r="I34946" s="32"/>
      <c r="J34946" s="26"/>
      <c r="K34946" s="26"/>
      <c r="L34946" s="26"/>
      <c r="M34946" s="26"/>
      <c r="N34946" s="26"/>
      <c r="O34946" s="26"/>
      <c r="P34946" s="26"/>
      <c r="Q34946" s="26"/>
      <c r="R34946" s="26"/>
      <c r="S34946" s="26"/>
      <c r="T34946" s="26"/>
      <c r="U34946" s="26"/>
    </row>
    <row r="34947" spans="1:21" s="39" customFormat="1" ht="11.25" customHeight="1" x14ac:dyDescent="0.2">
      <c r="A34947" s="26"/>
      <c r="B34947" s="26"/>
      <c r="C34947" s="38"/>
      <c r="D34947" s="38"/>
      <c r="E34947" s="38"/>
      <c r="F34947" s="38"/>
      <c r="I34947" s="32"/>
      <c r="J34947" s="26"/>
      <c r="K34947" s="26"/>
      <c r="L34947" s="26"/>
      <c r="M34947" s="26"/>
      <c r="N34947" s="26"/>
      <c r="O34947" s="26"/>
      <c r="P34947" s="26"/>
      <c r="Q34947" s="26"/>
      <c r="R34947" s="26"/>
      <c r="S34947" s="26"/>
      <c r="T34947" s="26"/>
      <c r="U34947" s="26"/>
    </row>
    <row r="34948" spans="1:21" s="39" customFormat="1" ht="11.25" customHeight="1" x14ac:dyDescent="0.2">
      <c r="A34948" s="26"/>
      <c r="B34948" s="26"/>
      <c r="C34948" s="38"/>
      <c r="D34948" s="38"/>
      <c r="E34948" s="38"/>
      <c r="F34948" s="38"/>
      <c r="I34948" s="32"/>
      <c r="J34948" s="26"/>
      <c r="K34948" s="26"/>
      <c r="L34948" s="26"/>
      <c r="M34948" s="26"/>
      <c r="N34948" s="26"/>
      <c r="O34948" s="26"/>
      <c r="P34948" s="26"/>
      <c r="Q34948" s="26"/>
      <c r="R34948" s="26"/>
      <c r="S34948" s="26"/>
      <c r="T34948" s="26"/>
      <c r="U34948" s="26"/>
    </row>
    <row r="34949" spans="1:21" s="39" customFormat="1" ht="11.25" customHeight="1" x14ac:dyDescent="0.2">
      <c r="A34949" s="26"/>
      <c r="B34949" s="26"/>
      <c r="C34949" s="38"/>
      <c r="D34949" s="38"/>
      <c r="E34949" s="38"/>
      <c r="F34949" s="38"/>
      <c r="I34949" s="32"/>
      <c r="J34949" s="26"/>
      <c r="K34949" s="26"/>
      <c r="L34949" s="26"/>
      <c r="M34949" s="26"/>
      <c r="N34949" s="26"/>
      <c r="O34949" s="26"/>
      <c r="P34949" s="26"/>
      <c r="Q34949" s="26"/>
      <c r="R34949" s="26"/>
      <c r="S34949" s="26"/>
      <c r="T34949" s="26"/>
      <c r="U34949" s="26"/>
    </row>
    <row r="34950" spans="1:21" s="39" customFormat="1" ht="11.25" customHeight="1" x14ac:dyDescent="0.2">
      <c r="A34950" s="26"/>
      <c r="B34950" s="26"/>
      <c r="C34950" s="38"/>
      <c r="D34950" s="38"/>
      <c r="E34950" s="38"/>
      <c r="F34950" s="38"/>
      <c r="I34950" s="32"/>
      <c r="J34950" s="26"/>
      <c r="K34950" s="26"/>
      <c r="L34950" s="26"/>
      <c r="M34950" s="26"/>
      <c r="N34950" s="26"/>
      <c r="O34950" s="26"/>
      <c r="P34950" s="26"/>
      <c r="Q34950" s="26"/>
      <c r="R34950" s="26"/>
      <c r="S34950" s="26"/>
      <c r="T34950" s="26"/>
      <c r="U34950" s="26"/>
    </row>
    <row r="34951" spans="1:21" s="39" customFormat="1" ht="11.25" customHeight="1" x14ac:dyDescent="0.2">
      <c r="A34951" s="26"/>
      <c r="B34951" s="26"/>
      <c r="C34951" s="38"/>
      <c r="D34951" s="38"/>
      <c r="E34951" s="38"/>
      <c r="F34951" s="38"/>
      <c r="I34951" s="32"/>
      <c r="J34951" s="26"/>
      <c r="K34951" s="26"/>
      <c r="L34951" s="26"/>
      <c r="M34951" s="26"/>
      <c r="N34951" s="26"/>
      <c r="O34951" s="26"/>
      <c r="P34951" s="26"/>
      <c r="Q34951" s="26"/>
      <c r="R34951" s="26"/>
      <c r="S34951" s="26"/>
      <c r="T34951" s="26"/>
      <c r="U34951" s="26"/>
    </row>
    <row r="34952" spans="1:21" s="39" customFormat="1" ht="11.25" customHeight="1" x14ac:dyDescent="0.2">
      <c r="A34952" s="26"/>
      <c r="B34952" s="26"/>
      <c r="C34952" s="38"/>
      <c r="D34952" s="38"/>
      <c r="E34952" s="38"/>
      <c r="F34952" s="38"/>
      <c r="I34952" s="32"/>
      <c r="J34952" s="26"/>
      <c r="K34952" s="26"/>
      <c r="L34952" s="26"/>
      <c r="M34952" s="26"/>
      <c r="N34952" s="26"/>
      <c r="O34952" s="26"/>
      <c r="P34952" s="26"/>
      <c r="Q34952" s="26"/>
      <c r="R34952" s="26"/>
      <c r="S34952" s="26"/>
      <c r="T34952" s="26"/>
      <c r="U34952" s="26"/>
    </row>
    <row r="34953" spans="1:21" s="39" customFormat="1" ht="11.25" customHeight="1" x14ac:dyDescent="0.2">
      <c r="A34953" s="26"/>
      <c r="B34953" s="26"/>
      <c r="C34953" s="38"/>
      <c r="D34953" s="38"/>
      <c r="E34953" s="38"/>
      <c r="F34953" s="38"/>
      <c r="I34953" s="32"/>
      <c r="J34953" s="26"/>
      <c r="K34953" s="26"/>
      <c r="L34953" s="26"/>
      <c r="M34953" s="26"/>
      <c r="N34953" s="26"/>
      <c r="O34953" s="26"/>
      <c r="P34953" s="26"/>
      <c r="Q34953" s="26"/>
      <c r="R34953" s="26"/>
      <c r="S34953" s="26"/>
      <c r="T34953" s="26"/>
      <c r="U34953" s="26"/>
    </row>
    <row r="34954" spans="1:21" s="39" customFormat="1" ht="11.25" customHeight="1" x14ac:dyDescent="0.2">
      <c r="A34954" s="26"/>
      <c r="B34954" s="26"/>
      <c r="C34954" s="38"/>
      <c r="D34954" s="38"/>
      <c r="E34954" s="38"/>
      <c r="F34954" s="38"/>
      <c r="I34954" s="32"/>
      <c r="J34954" s="26"/>
      <c r="K34954" s="26"/>
      <c r="L34954" s="26"/>
      <c r="M34954" s="26"/>
      <c r="N34954" s="26"/>
      <c r="O34954" s="26"/>
      <c r="P34954" s="26"/>
      <c r="Q34954" s="26"/>
      <c r="R34954" s="26"/>
      <c r="S34954" s="26"/>
      <c r="T34954" s="26"/>
      <c r="U34954" s="26"/>
    </row>
    <row r="34955" spans="1:21" s="39" customFormat="1" ht="11.25" customHeight="1" x14ac:dyDescent="0.2">
      <c r="A34955" s="26"/>
      <c r="B34955" s="26"/>
      <c r="C34955" s="38"/>
      <c r="D34955" s="38"/>
      <c r="E34955" s="38"/>
      <c r="F34955" s="38"/>
      <c r="I34955" s="32"/>
      <c r="J34955" s="26"/>
      <c r="K34955" s="26"/>
      <c r="L34955" s="26"/>
      <c r="M34955" s="26"/>
      <c r="N34955" s="26"/>
      <c r="O34955" s="26"/>
      <c r="P34955" s="26"/>
      <c r="Q34955" s="26"/>
      <c r="R34955" s="26"/>
      <c r="S34955" s="26"/>
      <c r="T34955" s="26"/>
      <c r="U34955" s="26"/>
    </row>
    <row r="34956" spans="1:21" s="39" customFormat="1" ht="11.25" customHeight="1" x14ac:dyDescent="0.2">
      <c r="A34956" s="26"/>
      <c r="B34956" s="26"/>
      <c r="C34956" s="38"/>
      <c r="D34956" s="38"/>
      <c r="E34956" s="38"/>
      <c r="F34956" s="38"/>
      <c r="I34956" s="32"/>
      <c r="J34956" s="26"/>
      <c r="K34956" s="26"/>
      <c r="L34956" s="26"/>
      <c r="M34956" s="26"/>
      <c r="N34956" s="26"/>
      <c r="O34956" s="26"/>
      <c r="P34956" s="26"/>
      <c r="Q34956" s="26"/>
      <c r="R34956" s="26"/>
      <c r="S34956" s="26"/>
      <c r="T34956" s="26"/>
      <c r="U34956" s="26"/>
    </row>
    <row r="34957" spans="1:21" s="39" customFormat="1" ht="11.25" customHeight="1" x14ac:dyDescent="0.2">
      <c r="A34957" s="26"/>
      <c r="B34957" s="26"/>
      <c r="C34957" s="38"/>
      <c r="D34957" s="38"/>
      <c r="E34957" s="38"/>
      <c r="F34957" s="38"/>
      <c r="I34957" s="32"/>
      <c r="J34957" s="26"/>
      <c r="K34957" s="26"/>
      <c r="L34957" s="26"/>
      <c r="M34957" s="26"/>
      <c r="N34957" s="26"/>
      <c r="O34957" s="26"/>
      <c r="P34957" s="26"/>
      <c r="Q34957" s="26"/>
      <c r="R34957" s="26"/>
      <c r="S34957" s="26"/>
      <c r="T34957" s="26"/>
      <c r="U34957" s="26"/>
    </row>
    <row r="34958" spans="1:21" s="39" customFormat="1" ht="11.25" customHeight="1" x14ac:dyDescent="0.2">
      <c r="A34958" s="26"/>
      <c r="B34958" s="26"/>
      <c r="C34958" s="38"/>
      <c r="D34958" s="38"/>
      <c r="E34958" s="38"/>
      <c r="F34958" s="38"/>
      <c r="I34958" s="32"/>
      <c r="J34958" s="26"/>
      <c r="K34958" s="26"/>
      <c r="L34958" s="26"/>
      <c r="M34958" s="26"/>
      <c r="N34958" s="26"/>
      <c r="O34958" s="26"/>
      <c r="P34958" s="26"/>
      <c r="Q34958" s="26"/>
      <c r="R34958" s="26"/>
      <c r="S34958" s="26"/>
      <c r="T34958" s="26"/>
      <c r="U34958" s="26"/>
    </row>
    <row r="34959" spans="1:21" s="39" customFormat="1" ht="11.25" customHeight="1" x14ac:dyDescent="0.2">
      <c r="A34959" s="26"/>
      <c r="B34959" s="26"/>
      <c r="C34959" s="38"/>
      <c r="D34959" s="38"/>
      <c r="E34959" s="38"/>
      <c r="F34959" s="38"/>
      <c r="I34959" s="32"/>
      <c r="J34959" s="26"/>
      <c r="K34959" s="26"/>
      <c r="L34959" s="26"/>
      <c r="M34959" s="26"/>
      <c r="N34959" s="26"/>
      <c r="O34959" s="26"/>
      <c r="P34959" s="26"/>
      <c r="Q34959" s="26"/>
      <c r="R34959" s="26"/>
      <c r="S34959" s="26"/>
      <c r="T34959" s="26"/>
      <c r="U34959" s="26"/>
    </row>
    <row r="34960" spans="1:21" s="39" customFormat="1" ht="11.25" customHeight="1" x14ac:dyDescent="0.2">
      <c r="A34960" s="26"/>
      <c r="B34960" s="26"/>
      <c r="C34960" s="38"/>
      <c r="D34960" s="38"/>
      <c r="E34960" s="38"/>
      <c r="F34960" s="38"/>
      <c r="I34960" s="32"/>
      <c r="J34960" s="26"/>
      <c r="K34960" s="26"/>
      <c r="L34960" s="26"/>
      <c r="M34960" s="26"/>
      <c r="N34960" s="26"/>
      <c r="O34960" s="26"/>
      <c r="P34960" s="26"/>
      <c r="Q34960" s="26"/>
      <c r="R34960" s="26"/>
      <c r="S34960" s="26"/>
      <c r="T34960" s="26"/>
      <c r="U34960" s="26"/>
    </row>
    <row r="34961" spans="1:21" s="39" customFormat="1" ht="11.25" customHeight="1" x14ac:dyDescent="0.2">
      <c r="A34961" s="26"/>
      <c r="B34961" s="26"/>
      <c r="C34961" s="38"/>
      <c r="D34961" s="38"/>
      <c r="E34961" s="38"/>
      <c r="F34961" s="38"/>
      <c r="I34961" s="32"/>
      <c r="J34961" s="26"/>
      <c r="K34961" s="26"/>
      <c r="L34961" s="26"/>
      <c r="M34961" s="26"/>
      <c r="N34961" s="26"/>
      <c r="O34961" s="26"/>
      <c r="P34961" s="26"/>
      <c r="Q34961" s="26"/>
      <c r="R34961" s="26"/>
      <c r="S34961" s="26"/>
      <c r="T34961" s="26"/>
      <c r="U34961" s="26"/>
    </row>
    <row r="34962" spans="1:21" s="39" customFormat="1" ht="11.25" customHeight="1" x14ac:dyDescent="0.2">
      <c r="A34962" s="26"/>
      <c r="B34962" s="26"/>
      <c r="C34962" s="38"/>
      <c r="D34962" s="38"/>
      <c r="E34962" s="38"/>
      <c r="F34962" s="38"/>
      <c r="I34962" s="32"/>
      <c r="J34962" s="26"/>
      <c r="K34962" s="26"/>
      <c r="L34962" s="26"/>
      <c r="M34962" s="26"/>
      <c r="N34962" s="26"/>
      <c r="O34962" s="26"/>
      <c r="P34962" s="26"/>
      <c r="Q34962" s="26"/>
      <c r="R34962" s="26"/>
      <c r="S34962" s="26"/>
      <c r="T34962" s="26"/>
      <c r="U34962" s="26"/>
    </row>
    <row r="34963" spans="1:21" s="39" customFormat="1" ht="11.25" customHeight="1" x14ac:dyDescent="0.2">
      <c r="A34963" s="26"/>
      <c r="B34963" s="26"/>
      <c r="C34963" s="38"/>
      <c r="D34963" s="38"/>
      <c r="E34963" s="38"/>
      <c r="F34963" s="38"/>
      <c r="I34963" s="32"/>
      <c r="J34963" s="26"/>
      <c r="K34963" s="26"/>
      <c r="L34963" s="26"/>
      <c r="M34963" s="26"/>
      <c r="N34963" s="26"/>
      <c r="O34963" s="26"/>
      <c r="P34963" s="26"/>
      <c r="Q34963" s="26"/>
      <c r="R34963" s="26"/>
      <c r="S34963" s="26"/>
      <c r="T34963" s="26"/>
      <c r="U34963" s="26"/>
    </row>
    <row r="34964" spans="1:21" s="39" customFormat="1" ht="11.25" customHeight="1" x14ac:dyDescent="0.2">
      <c r="A34964" s="26"/>
      <c r="B34964" s="26"/>
      <c r="C34964" s="38"/>
      <c r="D34964" s="38"/>
      <c r="E34964" s="38"/>
      <c r="F34964" s="38"/>
      <c r="I34964" s="32"/>
      <c r="J34964" s="26"/>
      <c r="K34964" s="26"/>
      <c r="L34964" s="26"/>
      <c r="M34964" s="26"/>
      <c r="N34964" s="26"/>
      <c r="O34964" s="26"/>
      <c r="P34964" s="26"/>
      <c r="Q34964" s="26"/>
      <c r="R34964" s="26"/>
      <c r="S34964" s="26"/>
      <c r="T34964" s="26"/>
      <c r="U34964" s="26"/>
    </row>
    <row r="34965" spans="1:21" s="39" customFormat="1" ht="11.25" customHeight="1" x14ac:dyDescent="0.2">
      <c r="A34965" s="26"/>
      <c r="B34965" s="26"/>
      <c r="C34965" s="38"/>
      <c r="D34965" s="38"/>
      <c r="E34965" s="38"/>
      <c r="F34965" s="38"/>
      <c r="I34965" s="32"/>
      <c r="J34965" s="26"/>
      <c r="K34965" s="26"/>
      <c r="L34965" s="26"/>
      <c r="M34965" s="26"/>
      <c r="N34965" s="26"/>
      <c r="O34965" s="26"/>
      <c r="P34965" s="26"/>
      <c r="Q34965" s="26"/>
      <c r="R34965" s="26"/>
      <c r="S34965" s="26"/>
      <c r="T34965" s="26"/>
      <c r="U34965" s="26"/>
    </row>
    <row r="34966" spans="1:21" s="39" customFormat="1" ht="11.25" customHeight="1" x14ac:dyDescent="0.2">
      <c r="A34966" s="26"/>
      <c r="B34966" s="26"/>
      <c r="C34966" s="38"/>
      <c r="D34966" s="38"/>
      <c r="E34966" s="38"/>
      <c r="F34966" s="38"/>
      <c r="I34966" s="32"/>
      <c r="J34966" s="26"/>
      <c r="K34966" s="26"/>
      <c r="L34966" s="26"/>
      <c r="M34966" s="26"/>
      <c r="N34966" s="26"/>
      <c r="O34966" s="26"/>
      <c r="P34966" s="26"/>
      <c r="Q34966" s="26"/>
      <c r="R34966" s="26"/>
      <c r="S34966" s="26"/>
      <c r="T34966" s="26"/>
      <c r="U34966" s="26"/>
    </row>
    <row r="34967" spans="1:21" s="39" customFormat="1" ht="11.25" customHeight="1" x14ac:dyDescent="0.2">
      <c r="A34967" s="26"/>
      <c r="B34967" s="26"/>
      <c r="C34967" s="38"/>
      <c r="D34967" s="38"/>
      <c r="E34967" s="38"/>
      <c r="F34967" s="38"/>
      <c r="I34967" s="32"/>
      <c r="J34967" s="26"/>
      <c r="K34967" s="26"/>
      <c r="L34967" s="26"/>
      <c r="M34967" s="26"/>
      <c r="N34967" s="26"/>
      <c r="O34967" s="26"/>
      <c r="P34967" s="26"/>
      <c r="Q34967" s="26"/>
      <c r="R34967" s="26"/>
      <c r="S34967" s="26"/>
      <c r="T34967" s="26"/>
      <c r="U34967" s="26"/>
    </row>
    <row r="34968" spans="1:21" s="39" customFormat="1" ht="11.25" customHeight="1" x14ac:dyDescent="0.2">
      <c r="A34968" s="26"/>
      <c r="B34968" s="26"/>
      <c r="C34968" s="38"/>
      <c r="D34968" s="38"/>
      <c r="E34968" s="38"/>
      <c r="F34968" s="38"/>
      <c r="I34968" s="32"/>
      <c r="J34968" s="26"/>
      <c r="K34968" s="26"/>
      <c r="L34968" s="26"/>
      <c r="M34968" s="26"/>
      <c r="N34968" s="26"/>
      <c r="O34968" s="26"/>
      <c r="P34968" s="26"/>
      <c r="Q34968" s="26"/>
      <c r="R34968" s="26"/>
      <c r="S34968" s="26"/>
      <c r="T34968" s="26"/>
      <c r="U34968" s="26"/>
    </row>
    <row r="34969" spans="1:21" s="39" customFormat="1" ht="11.25" customHeight="1" x14ac:dyDescent="0.2">
      <c r="A34969" s="26"/>
      <c r="B34969" s="26"/>
      <c r="C34969" s="38"/>
      <c r="D34969" s="38"/>
      <c r="E34969" s="38"/>
      <c r="F34969" s="38"/>
      <c r="I34969" s="32"/>
      <c r="J34969" s="26"/>
      <c r="K34969" s="26"/>
      <c r="L34969" s="26"/>
      <c r="M34969" s="26"/>
      <c r="N34969" s="26"/>
      <c r="O34969" s="26"/>
      <c r="P34969" s="26"/>
      <c r="Q34969" s="26"/>
      <c r="R34969" s="26"/>
      <c r="S34969" s="26"/>
      <c r="T34969" s="26"/>
      <c r="U34969" s="26"/>
    </row>
    <row r="34970" spans="1:21" s="39" customFormat="1" ht="11.25" customHeight="1" x14ac:dyDescent="0.2">
      <c r="A34970" s="26"/>
      <c r="B34970" s="26"/>
      <c r="C34970" s="38"/>
      <c r="D34970" s="38"/>
      <c r="E34970" s="38"/>
      <c r="F34970" s="38"/>
      <c r="I34970" s="32"/>
      <c r="J34970" s="26"/>
      <c r="K34970" s="26"/>
      <c r="L34970" s="26"/>
      <c r="M34970" s="26"/>
      <c r="N34970" s="26"/>
      <c r="O34970" s="26"/>
      <c r="P34970" s="26"/>
      <c r="Q34970" s="26"/>
      <c r="R34970" s="26"/>
      <c r="S34970" s="26"/>
      <c r="T34970" s="26"/>
      <c r="U34970" s="26"/>
    </row>
    <row r="34971" spans="1:21" s="39" customFormat="1" ht="11.25" customHeight="1" x14ac:dyDescent="0.2">
      <c r="A34971" s="26"/>
      <c r="B34971" s="26"/>
      <c r="C34971" s="38"/>
      <c r="D34971" s="38"/>
      <c r="E34971" s="38"/>
      <c r="F34971" s="38"/>
      <c r="I34971" s="32"/>
      <c r="J34971" s="26"/>
      <c r="K34971" s="26"/>
      <c r="L34971" s="26"/>
      <c r="M34971" s="26"/>
      <c r="N34971" s="26"/>
      <c r="O34971" s="26"/>
      <c r="P34971" s="26"/>
      <c r="Q34971" s="26"/>
      <c r="R34971" s="26"/>
      <c r="S34971" s="26"/>
      <c r="T34971" s="26"/>
      <c r="U34971" s="26"/>
    </row>
    <row r="34972" spans="1:21" s="39" customFormat="1" ht="11.25" customHeight="1" x14ac:dyDescent="0.2">
      <c r="A34972" s="26"/>
      <c r="B34972" s="26"/>
      <c r="C34972" s="38"/>
      <c r="D34972" s="38"/>
      <c r="E34972" s="38"/>
      <c r="F34972" s="38"/>
      <c r="I34972" s="32"/>
      <c r="J34972" s="26"/>
      <c r="K34972" s="26"/>
      <c r="L34972" s="26"/>
      <c r="M34972" s="26"/>
      <c r="N34972" s="26"/>
      <c r="O34972" s="26"/>
      <c r="P34972" s="26"/>
      <c r="Q34972" s="26"/>
      <c r="R34972" s="26"/>
      <c r="S34972" s="26"/>
      <c r="T34972" s="26"/>
      <c r="U34972" s="26"/>
    </row>
    <row r="34973" spans="1:21" s="39" customFormat="1" ht="11.25" customHeight="1" x14ac:dyDescent="0.2">
      <c r="A34973" s="26"/>
      <c r="B34973" s="26"/>
      <c r="C34973" s="38"/>
      <c r="D34973" s="38"/>
      <c r="E34973" s="38"/>
      <c r="F34973" s="38"/>
      <c r="I34973" s="32"/>
      <c r="J34973" s="26"/>
      <c r="K34973" s="26"/>
      <c r="L34973" s="26"/>
      <c r="M34973" s="26"/>
      <c r="N34973" s="26"/>
      <c r="O34973" s="26"/>
      <c r="P34973" s="26"/>
      <c r="Q34973" s="26"/>
      <c r="R34973" s="26"/>
      <c r="S34973" s="26"/>
      <c r="T34973" s="26"/>
      <c r="U34973" s="26"/>
    </row>
    <row r="34974" spans="1:21" s="39" customFormat="1" ht="11.25" customHeight="1" x14ac:dyDescent="0.2">
      <c r="A34974" s="26"/>
      <c r="B34974" s="26"/>
      <c r="C34974" s="38"/>
      <c r="D34974" s="38"/>
      <c r="E34974" s="38"/>
      <c r="F34974" s="38"/>
      <c r="I34974" s="32"/>
      <c r="J34974" s="26"/>
      <c r="K34974" s="26"/>
      <c r="L34974" s="26"/>
      <c r="M34974" s="26"/>
      <c r="N34974" s="26"/>
      <c r="O34974" s="26"/>
      <c r="P34974" s="26"/>
      <c r="Q34974" s="26"/>
      <c r="R34974" s="26"/>
      <c r="S34974" s="26"/>
      <c r="T34974" s="26"/>
      <c r="U34974" s="26"/>
    </row>
    <row r="34975" spans="1:21" s="39" customFormat="1" ht="11.25" customHeight="1" x14ac:dyDescent="0.2">
      <c r="A34975" s="26"/>
      <c r="B34975" s="26"/>
      <c r="C34975" s="38"/>
      <c r="D34975" s="38"/>
      <c r="E34975" s="38"/>
      <c r="F34975" s="38"/>
      <c r="I34975" s="32"/>
      <c r="J34975" s="26"/>
      <c r="K34975" s="26"/>
      <c r="L34975" s="26"/>
      <c r="M34975" s="26"/>
      <c r="N34975" s="26"/>
      <c r="O34975" s="26"/>
      <c r="P34975" s="26"/>
      <c r="Q34975" s="26"/>
      <c r="R34975" s="26"/>
      <c r="S34975" s="26"/>
      <c r="T34975" s="26"/>
      <c r="U34975" s="26"/>
    </row>
    <row r="34976" spans="1:21" s="39" customFormat="1" ht="11.25" customHeight="1" x14ac:dyDescent="0.2">
      <c r="A34976" s="26"/>
      <c r="B34976" s="26"/>
      <c r="C34976" s="38"/>
      <c r="D34976" s="38"/>
      <c r="E34976" s="38"/>
      <c r="F34976" s="38"/>
      <c r="I34976" s="32"/>
      <c r="J34976" s="26"/>
      <c r="K34976" s="26"/>
      <c r="L34976" s="26"/>
      <c r="M34976" s="26"/>
      <c r="N34976" s="26"/>
      <c r="O34976" s="26"/>
      <c r="P34976" s="26"/>
      <c r="Q34976" s="26"/>
      <c r="R34976" s="26"/>
      <c r="S34976" s="26"/>
      <c r="T34976" s="26"/>
      <c r="U34976" s="26"/>
    </row>
    <row r="34977" spans="1:21" s="39" customFormat="1" ht="11.25" customHeight="1" x14ac:dyDescent="0.2">
      <c r="A34977" s="26"/>
      <c r="B34977" s="26"/>
      <c r="C34977" s="38"/>
      <c r="D34977" s="38"/>
      <c r="E34977" s="38"/>
      <c r="F34977" s="38"/>
      <c r="I34977" s="32"/>
      <c r="J34977" s="26"/>
      <c r="K34977" s="26"/>
      <c r="L34977" s="26"/>
      <c r="M34977" s="26"/>
      <c r="N34977" s="26"/>
      <c r="O34977" s="26"/>
      <c r="P34977" s="26"/>
      <c r="Q34977" s="26"/>
      <c r="R34977" s="26"/>
      <c r="S34977" s="26"/>
      <c r="T34977" s="26"/>
      <c r="U34977" s="26"/>
    </row>
    <row r="34978" spans="1:21" s="39" customFormat="1" ht="11.25" customHeight="1" x14ac:dyDescent="0.2">
      <c r="A34978" s="26"/>
      <c r="B34978" s="26"/>
      <c r="C34978" s="38"/>
      <c r="D34978" s="38"/>
      <c r="E34978" s="38"/>
      <c r="F34978" s="38"/>
      <c r="I34978" s="32"/>
      <c r="J34978" s="26"/>
      <c r="K34978" s="26"/>
      <c r="L34978" s="26"/>
      <c r="M34978" s="26"/>
      <c r="N34978" s="26"/>
      <c r="O34978" s="26"/>
      <c r="P34978" s="26"/>
      <c r="Q34978" s="26"/>
      <c r="R34978" s="26"/>
      <c r="S34978" s="26"/>
      <c r="T34978" s="26"/>
      <c r="U34978" s="26"/>
    </row>
    <row r="34979" spans="1:21" s="39" customFormat="1" ht="11.25" customHeight="1" x14ac:dyDescent="0.2">
      <c r="A34979" s="26"/>
      <c r="B34979" s="26"/>
      <c r="C34979" s="38"/>
      <c r="D34979" s="38"/>
      <c r="E34979" s="38"/>
      <c r="F34979" s="38"/>
      <c r="I34979" s="32"/>
      <c r="J34979" s="26"/>
      <c r="K34979" s="26"/>
      <c r="L34979" s="26"/>
      <c r="M34979" s="26"/>
      <c r="N34979" s="26"/>
      <c r="O34979" s="26"/>
      <c r="P34979" s="26"/>
      <c r="Q34979" s="26"/>
      <c r="R34979" s="26"/>
      <c r="S34979" s="26"/>
      <c r="T34979" s="26"/>
      <c r="U34979" s="26"/>
    </row>
    <row r="34980" spans="1:21" s="39" customFormat="1" ht="11.25" customHeight="1" x14ac:dyDescent="0.2">
      <c r="A34980" s="26"/>
      <c r="B34980" s="26"/>
      <c r="C34980" s="38"/>
      <c r="D34980" s="38"/>
      <c r="E34980" s="38"/>
      <c r="F34980" s="38"/>
      <c r="I34980" s="32"/>
      <c r="J34980" s="26"/>
      <c r="K34980" s="26"/>
      <c r="L34980" s="26"/>
      <c r="M34980" s="26"/>
      <c r="N34980" s="26"/>
      <c r="O34980" s="26"/>
      <c r="P34980" s="26"/>
      <c r="Q34980" s="26"/>
      <c r="R34980" s="26"/>
      <c r="S34980" s="26"/>
      <c r="T34980" s="26"/>
      <c r="U34980" s="26"/>
    </row>
    <row r="34981" spans="1:21" s="39" customFormat="1" ht="11.25" customHeight="1" x14ac:dyDescent="0.2">
      <c r="A34981" s="26"/>
      <c r="B34981" s="26"/>
      <c r="C34981" s="38"/>
      <c r="D34981" s="38"/>
      <c r="E34981" s="38"/>
      <c r="F34981" s="38"/>
      <c r="I34981" s="32"/>
      <c r="J34981" s="26"/>
      <c r="K34981" s="26"/>
      <c r="L34981" s="26"/>
      <c r="M34981" s="26"/>
      <c r="N34981" s="26"/>
      <c r="O34981" s="26"/>
      <c r="P34981" s="26"/>
      <c r="Q34981" s="26"/>
      <c r="R34981" s="26"/>
      <c r="S34981" s="26"/>
      <c r="T34981" s="26"/>
      <c r="U34981" s="26"/>
    </row>
    <row r="34982" spans="1:21" s="39" customFormat="1" ht="11.25" customHeight="1" x14ac:dyDescent="0.2">
      <c r="A34982" s="26"/>
      <c r="B34982" s="26"/>
      <c r="C34982" s="38"/>
      <c r="D34982" s="38"/>
      <c r="E34982" s="38"/>
      <c r="F34982" s="38"/>
      <c r="I34982" s="32"/>
      <c r="J34982" s="26"/>
      <c r="K34982" s="26"/>
      <c r="L34982" s="26"/>
      <c r="M34982" s="26"/>
      <c r="N34982" s="26"/>
      <c r="O34982" s="26"/>
      <c r="P34982" s="26"/>
      <c r="Q34982" s="26"/>
      <c r="R34982" s="26"/>
      <c r="S34982" s="26"/>
      <c r="T34982" s="26"/>
      <c r="U34982" s="26"/>
    </row>
    <row r="34983" spans="1:21" s="39" customFormat="1" ht="11.25" customHeight="1" x14ac:dyDescent="0.2">
      <c r="A34983" s="26"/>
      <c r="B34983" s="26"/>
      <c r="C34983" s="38"/>
      <c r="D34983" s="38"/>
      <c r="E34983" s="38"/>
      <c r="F34983" s="38"/>
      <c r="I34983" s="32"/>
      <c r="J34983" s="26"/>
      <c r="K34983" s="26"/>
      <c r="L34983" s="26"/>
      <c r="M34983" s="26"/>
      <c r="N34983" s="26"/>
      <c r="O34983" s="26"/>
      <c r="P34983" s="26"/>
      <c r="Q34983" s="26"/>
      <c r="R34983" s="26"/>
      <c r="S34983" s="26"/>
      <c r="T34983" s="26"/>
      <c r="U34983" s="26"/>
    </row>
    <row r="34984" spans="1:21" s="39" customFormat="1" ht="11.25" customHeight="1" x14ac:dyDescent="0.2">
      <c r="A34984" s="26"/>
      <c r="B34984" s="26"/>
      <c r="C34984" s="38"/>
      <c r="D34984" s="38"/>
      <c r="E34984" s="38"/>
      <c r="F34984" s="38"/>
      <c r="I34984" s="32"/>
      <c r="J34984" s="26"/>
      <c r="K34984" s="26"/>
      <c r="L34984" s="26"/>
      <c r="M34984" s="26"/>
      <c r="N34984" s="26"/>
      <c r="O34984" s="26"/>
      <c r="P34984" s="26"/>
      <c r="Q34984" s="26"/>
      <c r="R34984" s="26"/>
      <c r="S34984" s="26"/>
      <c r="T34984" s="26"/>
      <c r="U34984" s="26"/>
    </row>
    <row r="34985" spans="1:21" s="39" customFormat="1" ht="11.25" customHeight="1" x14ac:dyDescent="0.2">
      <c r="A34985" s="26"/>
      <c r="B34985" s="26"/>
      <c r="C34985" s="38"/>
      <c r="D34985" s="38"/>
      <c r="E34985" s="38"/>
      <c r="F34985" s="38"/>
      <c r="I34985" s="32"/>
      <c r="J34985" s="26"/>
      <c r="K34985" s="26"/>
      <c r="L34985" s="26"/>
      <c r="M34985" s="26"/>
      <c r="N34985" s="26"/>
      <c r="O34985" s="26"/>
      <c r="P34985" s="26"/>
      <c r="Q34985" s="26"/>
      <c r="R34985" s="26"/>
      <c r="S34985" s="26"/>
      <c r="T34985" s="26"/>
      <c r="U34985" s="26"/>
    </row>
    <row r="34986" spans="1:21" s="39" customFormat="1" ht="11.25" customHeight="1" x14ac:dyDescent="0.2">
      <c r="A34986" s="26"/>
      <c r="B34986" s="26"/>
      <c r="C34986" s="38"/>
      <c r="D34986" s="38"/>
      <c r="E34986" s="38"/>
      <c r="F34986" s="38"/>
      <c r="I34986" s="32"/>
      <c r="J34986" s="26"/>
      <c r="K34986" s="26"/>
      <c r="L34986" s="26"/>
      <c r="M34986" s="26"/>
      <c r="N34986" s="26"/>
      <c r="O34986" s="26"/>
      <c r="P34986" s="26"/>
      <c r="Q34986" s="26"/>
      <c r="R34986" s="26"/>
      <c r="S34986" s="26"/>
      <c r="T34986" s="26"/>
      <c r="U34986" s="26"/>
    </row>
    <row r="34987" spans="1:21" s="39" customFormat="1" ht="11.25" customHeight="1" x14ac:dyDescent="0.2">
      <c r="A34987" s="26"/>
      <c r="B34987" s="26"/>
      <c r="C34987" s="38"/>
      <c r="D34987" s="38"/>
      <c r="E34987" s="38"/>
      <c r="F34987" s="38"/>
      <c r="I34987" s="32"/>
      <c r="J34987" s="26"/>
      <c r="K34987" s="26"/>
      <c r="L34987" s="26"/>
      <c r="M34987" s="26"/>
      <c r="N34987" s="26"/>
      <c r="O34987" s="26"/>
      <c r="P34987" s="26"/>
      <c r="Q34987" s="26"/>
      <c r="R34987" s="26"/>
      <c r="S34987" s="26"/>
      <c r="T34987" s="26"/>
      <c r="U34987" s="26"/>
    </row>
    <row r="34988" spans="1:21" s="39" customFormat="1" ht="11.25" customHeight="1" x14ac:dyDescent="0.2">
      <c r="A34988" s="26"/>
      <c r="B34988" s="26"/>
      <c r="C34988" s="38"/>
      <c r="D34988" s="38"/>
      <c r="E34988" s="38"/>
      <c r="F34988" s="38"/>
      <c r="I34988" s="32"/>
      <c r="J34988" s="26"/>
      <c r="K34988" s="26"/>
      <c r="L34988" s="26"/>
      <c r="M34988" s="26"/>
      <c r="N34988" s="26"/>
      <c r="O34988" s="26"/>
      <c r="P34988" s="26"/>
      <c r="Q34988" s="26"/>
      <c r="R34988" s="26"/>
      <c r="S34988" s="26"/>
      <c r="T34988" s="26"/>
      <c r="U34988" s="26"/>
    </row>
    <row r="34989" spans="1:21" s="39" customFormat="1" ht="11.25" customHeight="1" x14ac:dyDescent="0.2">
      <c r="A34989" s="26"/>
      <c r="B34989" s="26"/>
      <c r="C34989" s="38"/>
      <c r="D34989" s="38"/>
      <c r="E34989" s="38"/>
      <c r="F34989" s="38"/>
      <c r="I34989" s="32"/>
      <c r="J34989" s="26"/>
      <c r="K34989" s="26"/>
      <c r="L34989" s="26"/>
      <c r="M34989" s="26"/>
      <c r="N34989" s="26"/>
      <c r="O34989" s="26"/>
      <c r="P34989" s="26"/>
      <c r="Q34989" s="26"/>
      <c r="R34989" s="26"/>
      <c r="S34989" s="26"/>
      <c r="T34989" s="26"/>
      <c r="U34989" s="26"/>
    </row>
    <row r="34990" spans="1:21" s="39" customFormat="1" ht="11.25" customHeight="1" x14ac:dyDescent="0.2">
      <c r="A34990" s="26"/>
      <c r="B34990" s="26"/>
      <c r="C34990" s="38"/>
      <c r="D34990" s="38"/>
      <c r="E34990" s="38"/>
      <c r="F34990" s="38"/>
      <c r="I34990" s="32"/>
      <c r="J34990" s="26"/>
      <c r="K34990" s="26"/>
      <c r="L34990" s="26"/>
      <c r="M34990" s="26"/>
      <c r="N34990" s="26"/>
      <c r="O34990" s="26"/>
      <c r="P34990" s="26"/>
      <c r="Q34990" s="26"/>
      <c r="R34990" s="26"/>
      <c r="S34990" s="26"/>
      <c r="T34990" s="26"/>
      <c r="U34990" s="26"/>
    </row>
    <row r="34991" spans="1:21" s="39" customFormat="1" ht="11.25" customHeight="1" x14ac:dyDescent="0.2">
      <c r="A34991" s="26"/>
      <c r="B34991" s="26"/>
      <c r="C34991" s="38"/>
      <c r="D34991" s="38"/>
      <c r="E34991" s="38"/>
      <c r="F34991" s="38"/>
      <c r="I34991" s="32"/>
      <c r="J34991" s="26"/>
      <c r="K34991" s="26"/>
      <c r="L34991" s="26"/>
      <c r="M34991" s="26"/>
      <c r="N34991" s="26"/>
      <c r="O34991" s="26"/>
      <c r="P34991" s="26"/>
      <c r="Q34991" s="26"/>
      <c r="R34991" s="26"/>
      <c r="S34991" s="26"/>
      <c r="T34991" s="26"/>
      <c r="U34991" s="26"/>
    </row>
    <row r="34992" spans="1:21" s="39" customFormat="1" ht="11.25" customHeight="1" x14ac:dyDescent="0.2">
      <c r="A34992" s="26"/>
      <c r="B34992" s="26"/>
      <c r="C34992" s="38"/>
      <c r="D34992" s="38"/>
      <c r="E34992" s="38"/>
      <c r="F34992" s="38"/>
      <c r="I34992" s="32"/>
      <c r="J34992" s="26"/>
      <c r="K34992" s="26"/>
      <c r="L34992" s="26"/>
      <c r="M34992" s="26"/>
      <c r="N34992" s="26"/>
      <c r="O34992" s="26"/>
      <c r="P34992" s="26"/>
      <c r="Q34992" s="26"/>
      <c r="R34992" s="26"/>
      <c r="S34992" s="26"/>
      <c r="T34992" s="26"/>
      <c r="U34992" s="26"/>
    </row>
    <row r="34993" spans="1:21" s="39" customFormat="1" ht="11.25" customHeight="1" x14ac:dyDescent="0.2">
      <c r="A34993" s="26"/>
      <c r="B34993" s="26"/>
      <c r="C34993" s="38"/>
      <c r="D34993" s="38"/>
      <c r="E34993" s="38"/>
      <c r="F34993" s="38"/>
      <c r="I34993" s="32"/>
      <c r="J34993" s="26"/>
      <c r="K34993" s="26"/>
      <c r="L34993" s="26"/>
      <c r="M34993" s="26"/>
      <c r="N34993" s="26"/>
      <c r="O34993" s="26"/>
      <c r="P34993" s="26"/>
      <c r="Q34993" s="26"/>
      <c r="R34993" s="26"/>
      <c r="S34993" s="26"/>
      <c r="T34993" s="26"/>
      <c r="U34993" s="26"/>
    </row>
    <row r="34994" spans="1:21" s="39" customFormat="1" ht="11.25" customHeight="1" x14ac:dyDescent="0.2">
      <c r="A34994" s="26"/>
      <c r="B34994" s="26"/>
      <c r="C34994" s="38"/>
      <c r="D34994" s="38"/>
      <c r="E34994" s="38"/>
      <c r="F34994" s="38"/>
      <c r="I34994" s="32"/>
      <c r="J34994" s="26"/>
      <c r="K34994" s="26"/>
      <c r="L34994" s="26"/>
      <c r="M34994" s="26"/>
      <c r="N34994" s="26"/>
      <c r="O34994" s="26"/>
      <c r="P34994" s="26"/>
      <c r="Q34994" s="26"/>
      <c r="R34994" s="26"/>
      <c r="S34994" s="26"/>
      <c r="T34994" s="26"/>
      <c r="U34994" s="26"/>
    </row>
    <row r="34995" spans="1:21" s="39" customFormat="1" ht="11.25" customHeight="1" x14ac:dyDescent="0.2">
      <c r="A34995" s="26"/>
      <c r="B34995" s="26"/>
      <c r="C34995" s="38"/>
      <c r="D34995" s="38"/>
      <c r="E34995" s="38"/>
      <c r="F34995" s="38"/>
      <c r="I34995" s="32"/>
      <c r="J34995" s="26"/>
      <c r="K34995" s="26"/>
      <c r="L34995" s="26"/>
      <c r="M34995" s="26"/>
      <c r="N34995" s="26"/>
      <c r="O34995" s="26"/>
      <c r="P34995" s="26"/>
      <c r="Q34995" s="26"/>
      <c r="R34995" s="26"/>
      <c r="S34995" s="26"/>
      <c r="T34995" s="26"/>
      <c r="U34995" s="26"/>
    </row>
    <row r="34996" spans="1:21" s="39" customFormat="1" ht="11.25" customHeight="1" x14ac:dyDescent="0.2">
      <c r="A34996" s="26"/>
      <c r="B34996" s="26"/>
      <c r="C34996" s="38"/>
      <c r="D34996" s="38"/>
      <c r="E34996" s="38"/>
      <c r="F34996" s="38"/>
      <c r="I34996" s="32"/>
      <c r="J34996" s="26"/>
      <c r="K34996" s="26"/>
      <c r="L34996" s="26"/>
      <c r="M34996" s="26"/>
      <c r="N34996" s="26"/>
      <c r="O34996" s="26"/>
      <c r="P34996" s="26"/>
      <c r="Q34996" s="26"/>
      <c r="R34996" s="26"/>
      <c r="S34996" s="26"/>
      <c r="T34996" s="26"/>
      <c r="U34996" s="26"/>
    </row>
    <row r="34997" spans="1:21" s="39" customFormat="1" ht="11.25" customHeight="1" x14ac:dyDescent="0.2">
      <c r="A34997" s="26"/>
      <c r="B34997" s="26"/>
      <c r="C34997" s="38"/>
      <c r="D34997" s="38"/>
      <c r="E34997" s="38"/>
      <c r="F34997" s="38"/>
      <c r="I34997" s="32"/>
      <c r="J34997" s="26"/>
      <c r="K34997" s="26"/>
      <c r="L34997" s="26"/>
      <c r="M34997" s="26"/>
      <c r="N34997" s="26"/>
      <c r="O34997" s="26"/>
      <c r="P34997" s="26"/>
      <c r="Q34997" s="26"/>
      <c r="R34997" s="26"/>
      <c r="S34997" s="26"/>
      <c r="T34997" s="26"/>
      <c r="U34997" s="26"/>
    </row>
    <row r="34998" spans="1:21" s="39" customFormat="1" ht="11.25" customHeight="1" x14ac:dyDescent="0.2">
      <c r="A34998" s="26"/>
      <c r="B34998" s="26"/>
      <c r="C34998" s="38"/>
      <c r="D34998" s="38"/>
      <c r="E34998" s="38"/>
      <c r="F34998" s="38"/>
      <c r="I34998" s="32"/>
      <c r="J34998" s="26"/>
      <c r="K34998" s="26"/>
      <c r="L34998" s="26"/>
      <c r="M34998" s="26"/>
      <c r="N34998" s="26"/>
      <c r="O34998" s="26"/>
      <c r="P34998" s="26"/>
      <c r="Q34998" s="26"/>
      <c r="R34998" s="26"/>
      <c r="S34998" s="26"/>
      <c r="T34998" s="26"/>
      <c r="U34998" s="26"/>
    </row>
    <row r="34999" spans="1:21" s="39" customFormat="1" ht="11.25" customHeight="1" x14ac:dyDescent="0.2">
      <c r="A34999" s="26"/>
      <c r="B34999" s="26"/>
      <c r="C34999" s="38"/>
      <c r="D34999" s="38"/>
      <c r="E34999" s="38"/>
      <c r="F34999" s="38"/>
      <c r="I34999" s="32"/>
      <c r="J34999" s="26"/>
      <c r="K34999" s="26"/>
      <c r="L34999" s="26"/>
      <c r="M34999" s="26"/>
      <c r="N34999" s="26"/>
      <c r="O34999" s="26"/>
      <c r="P34999" s="26"/>
      <c r="Q34999" s="26"/>
      <c r="R34999" s="26"/>
      <c r="S34999" s="26"/>
      <c r="T34999" s="26"/>
      <c r="U34999" s="26"/>
    </row>
    <row r="35000" spans="1:21" s="39" customFormat="1" ht="11.25" customHeight="1" x14ac:dyDescent="0.2">
      <c r="A35000" s="26"/>
      <c r="B35000" s="26"/>
      <c r="C35000" s="38"/>
      <c r="D35000" s="38"/>
      <c r="E35000" s="38"/>
      <c r="F35000" s="38"/>
      <c r="I35000" s="32"/>
      <c r="J35000" s="26"/>
      <c r="K35000" s="26"/>
      <c r="L35000" s="26"/>
      <c r="M35000" s="26"/>
      <c r="N35000" s="26"/>
      <c r="O35000" s="26"/>
      <c r="P35000" s="26"/>
      <c r="Q35000" s="26"/>
      <c r="R35000" s="26"/>
      <c r="S35000" s="26"/>
      <c r="T35000" s="26"/>
      <c r="U35000" s="26"/>
    </row>
    <row r="35001" spans="1:21" s="39" customFormat="1" ht="11.25" customHeight="1" x14ac:dyDescent="0.2">
      <c r="A35001" s="26"/>
      <c r="B35001" s="26"/>
      <c r="C35001" s="38"/>
      <c r="D35001" s="38"/>
      <c r="E35001" s="38"/>
      <c r="F35001" s="38"/>
      <c r="I35001" s="32"/>
      <c r="J35001" s="26"/>
      <c r="K35001" s="26"/>
      <c r="L35001" s="26"/>
      <c r="M35001" s="26"/>
      <c r="N35001" s="26"/>
      <c r="O35001" s="26"/>
      <c r="P35001" s="26"/>
      <c r="Q35001" s="26"/>
      <c r="R35001" s="26"/>
      <c r="S35001" s="26"/>
      <c r="T35001" s="26"/>
      <c r="U35001" s="26"/>
    </row>
    <row r="35002" spans="1:21" s="39" customFormat="1" ht="11.25" customHeight="1" x14ac:dyDescent="0.2">
      <c r="A35002" s="26"/>
      <c r="B35002" s="26"/>
      <c r="C35002" s="38"/>
      <c r="D35002" s="38"/>
      <c r="E35002" s="38"/>
      <c r="F35002" s="38"/>
      <c r="I35002" s="32"/>
      <c r="J35002" s="26"/>
      <c r="K35002" s="26"/>
      <c r="L35002" s="26"/>
      <c r="M35002" s="26"/>
      <c r="N35002" s="26"/>
      <c r="O35002" s="26"/>
      <c r="P35002" s="26"/>
      <c r="Q35002" s="26"/>
      <c r="R35002" s="26"/>
      <c r="S35002" s="26"/>
      <c r="T35002" s="26"/>
      <c r="U35002" s="26"/>
    </row>
    <row r="35003" spans="1:21" s="39" customFormat="1" ht="11.25" customHeight="1" x14ac:dyDescent="0.2">
      <c r="A35003" s="26"/>
      <c r="B35003" s="26"/>
      <c r="C35003" s="38"/>
      <c r="D35003" s="38"/>
      <c r="E35003" s="38"/>
      <c r="F35003" s="38"/>
      <c r="I35003" s="32"/>
      <c r="J35003" s="26"/>
      <c r="K35003" s="26"/>
      <c r="L35003" s="26"/>
      <c r="M35003" s="26"/>
      <c r="N35003" s="26"/>
      <c r="O35003" s="26"/>
      <c r="P35003" s="26"/>
      <c r="Q35003" s="26"/>
      <c r="R35003" s="26"/>
      <c r="S35003" s="26"/>
      <c r="T35003" s="26"/>
      <c r="U35003" s="26"/>
    </row>
    <row r="35004" spans="1:21" s="39" customFormat="1" ht="11.25" customHeight="1" x14ac:dyDescent="0.2">
      <c r="A35004" s="26"/>
      <c r="B35004" s="26"/>
      <c r="C35004" s="38"/>
      <c r="D35004" s="38"/>
      <c r="E35004" s="38"/>
      <c r="F35004" s="38"/>
      <c r="I35004" s="32"/>
      <c r="J35004" s="26"/>
      <c r="K35004" s="26"/>
      <c r="L35004" s="26"/>
      <c r="M35004" s="26"/>
      <c r="N35004" s="26"/>
      <c r="O35004" s="26"/>
      <c r="P35004" s="26"/>
      <c r="Q35004" s="26"/>
      <c r="R35004" s="26"/>
      <c r="S35004" s="26"/>
      <c r="T35004" s="26"/>
      <c r="U35004" s="26"/>
    </row>
    <row r="35005" spans="1:21" s="39" customFormat="1" ht="11.25" customHeight="1" x14ac:dyDescent="0.2">
      <c r="A35005" s="26"/>
      <c r="B35005" s="26"/>
      <c r="C35005" s="38"/>
      <c r="D35005" s="38"/>
      <c r="E35005" s="38"/>
      <c r="F35005" s="38"/>
      <c r="I35005" s="32"/>
      <c r="J35005" s="26"/>
      <c r="K35005" s="26"/>
      <c r="L35005" s="26"/>
      <c r="M35005" s="26"/>
      <c r="N35005" s="26"/>
      <c r="O35005" s="26"/>
      <c r="P35005" s="26"/>
      <c r="Q35005" s="26"/>
      <c r="R35005" s="26"/>
      <c r="S35005" s="26"/>
      <c r="T35005" s="26"/>
      <c r="U35005" s="26"/>
    </row>
    <row r="35006" spans="1:21" s="39" customFormat="1" ht="11.25" customHeight="1" x14ac:dyDescent="0.2">
      <c r="A35006" s="26"/>
      <c r="B35006" s="26"/>
      <c r="C35006" s="38"/>
      <c r="D35006" s="38"/>
      <c r="E35006" s="38"/>
      <c r="F35006" s="38"/>
      <c r="I35006" s="32"/>
      <c r="J35006" s="26"/>
      <c r="K35006" s="26"/>
      <c r="L35006" s="26"/>
      <c r="M35006" s="26"/>
      <c r="N35006" s="26"/>
      <c r="O35006" s="26"/>
      <c r="P35006" s="26"/>
      <c r="Q35006" s="26"/>
      <c r="R35006" s="26"/>
      <c r="S35006" s="26"/>
      <c r="T35006" s="26"/>
      <c r="U35006" s="26"/>
    </row>
    <row r="35007" spans="1:21" s="39" customFormat="1" ht="11.25" customHeight="1" x14ac:dyDescent="0.2">
      <c r="A35007" s="26"/>
      <c r="B35007" s="26"/>
      <c r="C35007" s="38"/>
      <c r="D35007" s="38"/>
      <c r="E35007" s="38"/>
      <c r="F35007" s="38"/>
      <c r="I35007" s="32"/>
      <c r="J35007" s="26"/>
      <c r="K35007" s="26"/>
      <c r="L35007" s="26"/>
      <c r="M35007" s="26"/>
      <c r="N35007" s="26"/>
      <c r="O35007" s="26"/>
      <c r="P35007" s="26"/>
      <c r="Q35007" s="26"/>
      <c r="R35007" s="26"/>
      <c r="S35007" s="26"/>
      <c r="T35007" s="26"/>
      <c r="U35007" s="26"/>
    </row>
    <row r="35008" spans="1:21" s="39" customFormat="1" ht="11.25" customHeight="1" x14ac:dyDescent="0.2">
      <c r="A35008" s="26"/>
      <c r="B35008" s="26"/>
      <c r="C35008" s="38"/>
      <c r="D35008" s="38"/>
      <c r="E35008" s="38"/>
      <c r="F35008" s="38"/>
      <c r="I35008" s="32"/>
      <c r="J35008" s="26"/>
      <c r="K35008" s="26"/>
      <c r="L35008" s="26"/>
      <c r="M35008" s="26"/>
      <c r="N35008" s="26"/>
      <c r="O35008" s="26"/>
      <c r="P35008" s="26"/>
      <c r="Q35008" s="26"/>
      <c r="R35008" s="26"/>
      <c r="S35008" s="26"/>
      <c r="T35008" s="26"/>
      <c r="U35008" s="26"/>
    </row>
    <row r="35009" spans="1:21" s="39" customFormat="1" ht="11.25" customHeight="1" x14ac:dyDescent="0.2">
      <c r="A35009" s="26"/>
      <c r="B35009" s="26"/>
      <c r="C35009" s="38"/>
      <c r="D35009" s="38"/>
      <c r="E35009" s="38"/>
      <c r="F35009" s="38"/>
      <c r="I35009" s="32"/>
      <c r="J35009" s="26"/>
      <c r="K35009" s="26"/>
      <c r="L35009" s="26"/>
      <c r="M35009" s="26"/>
      <c r="N35009" s="26"/>
      <c r="O35009" s="26"/>
      <c r="P35009" s="26"/>
      <c r="Q35009" s="26"/>
      <c r="R35009" s="26"/>
      <c r="S35009" s="26"/>
      <c r="T35009" s="26"/>
      <c r="U35009" s="26"/>
    </row>
    <row r="35010" spans="1:21" s="39" customFormat="1" ht="11.25" customHeight="1" x14ac:dyDescent="0.2">
      <c r="A35010" s="26"/>
      <c r="B35010" s="26"/>
      <c r="C35010" s="38"/>
      <c r="D35010" s="38"/>
      <c r="E35010" s="38"/>
      <c r="F35010" s="38"/>
      <c r="I35010" s="32"/>
      <c r="J35010" s="26"/>
      <c r="K35010" s="26"/>
      <c r="L35010" s="26"/>
      <c r="M35010" s="26"/>
      <c r="N35010" s="26"/>
      <c r="O35010" s="26"/>
      <c r="P35010" s="26"/>
      <c r="Q35010" s="26"/>
      <c r="R35010" s="26"/>
      <c r="S35010" s="26"/>
      <c r="T35010" s="26"/>
      <c r="U35010" s="26"/>
    </row>
    <row r="35011" spans="1:21" s="39" customFormat="1" ht="11.25" customHeight="1" x14ac:dyDescent="0.2">
      <c r="A35011" s="26"/>
      <c r="B35011" s="26"/>
      <c r="C35011" s="38"/>
      <c r="D35011" s="38"/>
      <c r="E35011" s="38"/>
      <c r="F35011" s="38"/>
      <c r="I35011" s="32"/>
      <c r="J35011" s="26"/>
      <c r="K35011" s="26"/>
      <c r="L35011" s="26"/>
      <c r="M35011" s="26"/>
      <c r="N35011" s="26"/>
      <c r="O35011" s="26"/>
      <c r="P35011" s="26"/>
      <c r="Q35011" s="26"/>
      <c r="R35011" s="26"/>
      <c r="S35011" s="26"/>
      <c r="T35011" s="26"/>
      <c r="U35011" s="26"/>
    </row>
    <row r="35012" spans="1:21" s="39" customFormat="1" ht="11.25" customHeight="1" x14ac:dyDescent="0.2">
      <c r="A35012" s="26"/>
      <c r="B35012" s="26"/>
      <c r="C35012" s="38"/>
      <c r="D35012" s="38"/>
      <c r="E35012" s="38"/>
      <c r="F35012" s="38"/>
      <c r="I35012" s="32"/>
      <c r="J35012" s="26"/>
      <c r="K35012" s="26"/>
      <c r="L35012" s="26"/>
      <c r="M35012" s="26"/>
      <c r="N35012" s="26"/>
      <c r="O35012" s="26"/>
      <c r="P35012" s="26"/>
      <c r="Q35012" s="26"/>
      <c r="R35012" s="26"/>
      <c r="S35012" s="26"/>
      <c r="T35012" s="26"/>
      <c r="U35012" s="26"/>
    </row>
    <row r="35013" spans="1:21" s="39" customFormat="1" ht="11.25" customHeight="1" x14ac:dyDescent="0.2">
      <c r="A35013" s="26"/>
      <c r="B35013" s="26"/>
      <c r="C35013" s="38"/>
      <c r="D35013" s="38"/>
      <c r="E35013" s="38"/>
      <c r="F35013" s="38"/>
      <c r="I35013" s="32"/>
      <c r="J35013" s="26"/>
      <c r="K35013" s="26"/>
      <c r="L35013" s="26"/>
      <c r="M35013" s="26"/>
      <c r="N35013" s="26"/>
      <c r="O35013" s="26"/>
      <c r="P35013" s="26"/>
      <c r="Q35013" s="26"/>
      <c r="R35013" s="26"/>
      <c r="S35013" s="26"/>
      <c r="T35013" s="26"/>
      <c r="U35013" s="26"/>
    </row>
    <row r="35014" spans="1:21" s="39" customFormat="1" ht="11.25" customHeight="1" x14ac:dyDescent="0.2">
      <c r="A35014" s="26"/>
      <c r="B35014" s="26"/>
      <c r="C35014" s="38"/>
      <c r="D35014" s="38"/>
      <c r="E35014" s="38"/>
      <c r="F35014" s="38"/>
      <c r="I35014" s="32"/>
      <c r="J35014" s="26"/>
      <c r="K35014" s="26"/>
      <c r="L35014" s="26"/>
      <c r="M35014" s="26"/>
      <c r="N35014" s="26"/>
      <c r="O35014" s="26"/>
      <c r="P35014" s="26"/>
      <c r="Q35014" s="26"/>
      <c r="R35014" s="26"/>
      <c r="S35014" s="26"/>
      <c r="T35014" s="26"/>
      <c r="U35014" s="26"/>
    </row>
    <row r="35015" spans="1:21" s="39" customFormat="1" ht="11.25" customHeight="1" x14ac:dyDescent="0.2">
      <c r="A35015" s="26"/>
      <c r="B35015" s="26"/>
      <c r="C35015" s="38"/>
      <c r="D35015" s="38"/>
      <c r="E35015" s="38"/>
      <c r="F35015" s="38"/>
      <c r="I35015" s="32"/>
      <c r="J35015" s="26"/>
      <c r="K35015" s="26"/>
      <c r="L35015" s="26"/>
      <c r="M35015" s="26"/>
      <c r="N35015" s="26"/>
      <c r="O35015" s="26"/>
      <c r="P35015" s="26"/>
      <c r="Q35015" s="26"/>
      <c r="R35015" s="26"/>
      <c r="S35015" s="26"/>
      <c r="T35015" s="26"/>
      <c r="U35015" s="26"/>
    </row>
    <row r="35016" spans="1:21" s="39" customFormat="1" ht="11.25" customHeight="1" x14ac:dyDescent="0.2">
      <c r="A35016" s="26"/>
      <c r="B35016" s="26"/>
      <c r="C35016" s="38"/>
      <c r="D35016" s="38"/>
      <c r="E35016" s="38"/>
      <c r="F35016" s="38"/>
      <c r="I35016" s="32"/>
      <c r="J35016" s="26"/>
      <c r="K35016" s="26"/>
      <c r="L35016" s="26"/>
      <c r="M35016" s="26"/>
      <c r="N35016" s="26"/>
      <c r="O35016" s="26"/>
      <c r="P35016" s="26"/>
      <c r="Q35016" s="26"/>
      <c r="R35016" s="26"/>
      <c r="S35016" s="26"/>
      <c r="T35016" s="26"/>
      <c r="U35016" s="26"/>
    </row>
    <row r="35017" spans="1:21" s="39" customFormat="1" ht="11.25" customHeight="1" x14ac:dyDescent="0.2">
      <c r="A35017" s="26"/>
      <c r="B35017" s="26"/>
      <c r="C35017" s="38"/>
      <c r="D35017" s="38"/>
      <c r="E35017" s="38"/>
      <c r="F35017" s="38"/>
      <c r="I35017" s="32"/>
      <c r="J35017" s="26"/>
      <c r="K35017" s="26"/>
      <c r="L35017" s="26"/>
      <c r="M35017" s="26"/>
      <c r="N35017" s="26"/>
      <c r="O35017" s="26"/>
      <c r="P35017" s="26"/>
      <c r="Q35017" s="26"/>
      <c r="R35017" s="26"/>
      <c r="S35017" s="26"/>
      <c r="T35017" s="26"/>
      <c r="U35017" s="26"/>
    </row>
    <row r="35018" spans="1:21" s="39" customFormat="1" ht="11.25" customHeight="1" x14ac:dyDescent="0.2">
      <c r="A35018" s="26"/>
      <c r="B35018" s="26"/>
      <c r="C35018" s="38"/>
      <c r="D35018" s="38"/>
      <c r="E35018" s="38"/>
      <c r="F35018" s="38"/>
      <c r="I35018" s="32"/>
      <c r="J35018" s="26"/>
      <c r="K35018" s="26"/>
      <c r="L35018" s="26"/>
      <c r="M35018" s="26"/>
      <c r="N35018" s="26"/>
      <c r="O35018" s="26"/>
      <c r="P35018" s="26"/>
      <c r="Q35018" s="26"/>
      <c r="R35018" s="26"/>
      <c r="S35018" s="26"/>
      <c r="T35018" s="26"/>
      <c r="U35018" s="26"/>
    </row>
    <row r="35019" spans="1:21" s="39" customFormat="1" ht="11.25" customHeight="1" x14ac:dyDescent="0.2">
      <c r="A35019" s="26"/>
      <c r="B35019" s="26"/>
      <c r="C35019" s="38"/>
      <c r="D35019" s="38"/>
      <c r="E35019" s="38"/>
      <c r="F35019" s="38"/>
      <c r="I35019" s="32"/>
      <c r="J35019" s="26"/>
      <c r="K35019" s="26"/>
      <c r="L35019" s="26"/>
      <c r="M35019" s="26"/>
      <c r="N35019" s="26"/>
      <c r="O35019" s="26"/>
      <c r="P35019" s="26"/>
      <c r="Q35019" s="26"/>
      <c r="R35019" s="26"/>
      <c r="S35019" s="26"/>
      <c r="T35019" s="26"/>
      <c r="U35019" s="26"/>
    </row>
    <row r="35020" spans="1:21" s="39" customFormat="1" ht="11.25" customHeight="1" x14ac:dyDescent="0.2">
      <c r="A35020" s="26"/>
      <c r="B35020" s="26"/>
      <c r="C35020" s="38"/>
      <c r="D35020" s="38"/>
      <c r="E35020" s="38"/>
      <c r="F35020" s="38"/>
      <c r="I35020" s="32"/>
      <c r="J35020" s="26"/>
      <c r="K35020" s="26"/>
      <c r="L35020" s="26"/>
      <c r="M35020" s="26"/>
      <c r="N35020" s="26"/>
      <c r="O35020" s="26"/>
      <c r="P35020" s="26"/>
      <c r="Q35020" s="26"/>
      <c r="R35020" s="26"/>
      <c r="S35020" s="26"/>
      <c r="T35020" s="26"/>
      <c r="U35020" s="26"/>
    </row>
    <row r="35021" spans="1:21" s="39" customFormat="1" ht="11.25" customHeight="1" x14ac:dyDescent="0.2">
      <c r="A35021" s="26"/>
      <c r="B35021" s="26"/>
      <c r="C35021" s="38"/>
      <c r="D35021" s="38"/>
      <c r="E35021" s="38"/>
      <c r="F35021" s="38"/>
      <c r="I35021" s="32"/>
      <c r="J35021" s="26"/>
      <c r="K35021" s="26"/>
      <c r="L35021" s="26"/>
      <c r="M35021" s="26"/>
      <c r="N35021" s="26"/>
      <c r="O35021" s="26"/>
      <c r="P35021" s="26"/>
      <c r="Q35021" s="26"/>
      <c r="R35021" s="26"/>
      <c r="S35021" s="26"/>
      <c r="T35021" s="26"/>
      <c r="U35021" s="26"/>
    </row>
    <row r="35022" spans="1:21" s="39" customFormat="1" ht="11.25" customHeight="1" x14ac:dyDescent="0.2">
      <c r="A35022" s="26"/>
      <c r="B35022" s="26"/>
      <c r="C35022" s="38"/>
      <c r="D35022" s="38"/>
      <c r="E35022" s="38"/>
      <c r="F35022" s="38"/>
      <c r="I35022" s="32"/>
      <c r="J35022" s="26"/>
      <c r="K35022" s="26"/>
      <c r="L35022" s="26"/>
      <c r="M35022" s="26"/>
      <c r="N35022" s="26"/>
      <c r="O35022" s="26"/>
      <c r="P35022" s="26"/>
      <c r="Q35022" s="26"/>
      <c r="R35022" s="26"/>
      <c r="S35022" s="26"/>
      <c r="T35022" s="26"/>
      <c r="U35022" s="26"/>
    </row>
    <row r="35023" spans="1:21" s="39" customFormat="1" ht="11.25" customHeight="1" x14ac:dyDescent="0.2">
      <c r="A35023" s="26"/>
      <c r="B35023" s="26"/>
      <c r="C35023" s="38"/>
      <c r="D35023" s="38"/>
      <c r="E35023" s="38"/>
      <c r="F35023" s="38"/>
      <c r="I35023" s="32"/>
      <c r="J35023" s="26"/>
      <c r="K35023" s="26"/>
      <c r="L35023" s="26"/>
      <c r="M35023" s="26"/>
      <c r="N35023" s="26"/>
      <c r="O35023" s="26"/>
      <c r="P35023" s="26"/>
      <c r="Q35023" s="26"/>
      <c r="R35023" s="26"/>
      <c r="S35023" s="26"/>
      <c r="T35023" s="26"/>
      <c r="U35023" s="26"/>
    </row>
    <row r="35024" spans="1:21" s="39" customFormat="1" ht="11.25" customHeight="1" x14ac:dyDescent="0.2">
      <c r="A35024" s="26"/>
      <c r="B35024" s="26"/>
      <c r="C35024" s="38"/>
      <c r="D35024" s="38"/>
      <c r="E35024" s="38"/>
      <c r="F35024" s="38"/>
      <c r="I35024" s="32"/>
      <c r="J35024" s="26"/>
      <c r="K35024" s="26"/>
      <c r="L35024" s="26"/>
      <c r="M35024" s="26"/>
      <c r="N35024" s="26"/>
      <c r="O35024" s="26"/>
      <c r="P35024" s="26"/>
      <c r="Q35024" s="26"/>
      <c r="R35024" s="26"/>
      <c r="S35024" s="26"/>
      <c r="T35024" s="26"/>
      <c r="U35024" s="26"/>
    </row>
    <row r="35025" spans="1:21" s="39" customFormat="1" ht="11.25" customHeight="1" x14ac:dyDescent="0.2">
      <c r="A35025" s="26"/>
      <c r="B35025" s="26"/>
      <c r="C35025" s="38"/>
      <c r="D35025" s="38"/>
      <c r="E35025" s="38"/>
      <c r="F35025" s="38"/>
      <c r="I35025" s="32"/>
      <c r="J35025" s="26"/>
      <c r="K35025" s="26"/>
      <c r="L35025" s="26"/>
      <c r="M35025" s="26"/>
      <c r="N35025" s="26"/>
      <c r="O35025" s="26"/>
      <c r="P35025" s="26"/>
      <c r="Q35025" s="26"/>
      <c r="R35025" s="26"/>
      <c r="S35025" s="26"/>
      <c r="T35025" s="26"/>
      <c r="U35025" s="26"/>
    </row>
    <row r="35026" spans="1:21" s="39" customFormat="1" ht="11.25" customHeight="1" x14ac:dyDescent="0.2">
      <c r="A35026" s="26"/>
      <c r="B35026" s="26"/>
      <c r="C35026" s="38"/>
      <c r="D35026" s="38"/>
      <c r="E35026" s="38"/>
      <c r="F35026" s="38"/>
      <c r="I35026" s="32"/>
      <c r="J35026" s="26"/>
      <c r="K35026" s="26"/>
      <c r="L35026" s="26"/>
      <c r="M35026" s="26"/>
      <c r="N35026" s="26"/>
      <c r="O35026" s="26"/>
      <c r="P35026" s="26"/>
      <c r="Q35026" s="26"/>
      <c r="R35026" s="26"/>
      <c r="S35026" s="26"/>
      <c r="T35026" s="26"/>
      <c r="U35026" s="26"/>
    </row>
    <row r="35027" spans="1:21" s="39" customFormat="1" ht="11.25" customHeight="1" x14ac:dyDescent="0.2">
      <c r="A35027" s="26"/>
      <c r="B35027" s="26"/>
      <c r="C35027" s="38"/>
      <c r="D35027" s="38"/>
      <c r="E35027" s="38"/>
      <c r="F35027" s="38"/>
      <c r="I35027" s="32"/>
      <c r="J35027" s="26"/>
      <c r="K35027" s="26"/>
      <c r="L35027" s="26"/>
      <c r="M35027" s="26"/>
      <c r="N35027" s="26"/>
      <c r="O35027" s="26"/>
      <c r="P35027" s="26"/>
      <c r="Q35027" s="26"/>
      <c r="R35027" s="26"/>
      <c r="S35027" s="26"/>
      <c r="T35027" s="26"/>
      <c r="U35027" s="26"/>
    </row>
    <row r="35028" spans="1:21" s="39" customFormat="1" ht="11.25" customHeight="1" x14ac:dyDescent="0.2">
      <c r="A35028" s="26"/>
      <c r="B35028" s="26"/>
      <c r="C35028" s="38"/>
      <c r="D35028" s="38"/>
      <c r="E35028" s="38"/>
      <c r="F35028" s="38"/>
      <c r="I35028" s="32"/>
      <c r="J35028" s="26"/>
      <c r="K35028" s="26"/>
      <c r="L35028" s="26"/>
      <c r="M35028" s="26"/>
      <c r="N35028" s="26"/>
      <c r="O35028" s="26"/>
      <c r="P35028" s="26"/>
      <c r="Q35028" s="26"/>
      <c r="R35028" s="26"/>
      <c r="S35028" s="26"/>
      <c r="T35028" s="26"/>
      <c r="U35028" s="26"/>
    </row>
    <row r="35029" spans="1:21" s="39" customFormat="1" ht="11.25" customHeight="1" x14ac:dyDescent="0.2">
      <c r="A35029" s="26"/>
      <c r="B35029" s="26"/>
      <c r="C35029" s="38"/>
      <c r="D35029" s="38"/>
      <c r="E35029" s="38"/>
      <c r="F35029" s="38"/>
      <c r="I35029" s="32"/>
      <c r="J35029" s="26"/>
      <c r="K35029" s="26"/>
      <c r="L35029" s="26"/>
      <c r="M35029" s="26"/>
      <c r="N35029" s="26"/>
      <c r="O35029" s="26"/>
      <c r="P35029" s="26"/>
      <c r="Q35029" s="26"/>
      <c r="R35029" s="26"/>
      <c r="S35029" s="26"/>
      <c r="T35029" s="26"/>
      <c r="U35029" s="26"/>
    </row>
    <row r="35030" spans="1:21" s="39" customFormat="1" ht="11.25" customHeight="1" x14ac:dyDescent="0.2">
      <c r="A35030" s="26"/>
      <c r="B35030" s="26"/>
      <c r="C35030" s="38"/>
      <c r="D35030" s="38"/>
      <c r="E35030" s="38"/>
      <c r="F35030" s="38"/>
      <c r="I35030" s="32"/>
      <c r="J35030" s="26"/>
      <c r="K35030" s="26"/>
      <c r="L35030" s="26"/>
      <c r="M35030" s="26"/>
      <c r="N35030" s="26"/>
      <c r="O35030" s="26"/>
      <c r="P35030" s="26"/>
      <c r="Q35030" s="26"/>
      <c r="R35030" s="26"/>
      <c r="S35030" s="26"/>
      <c r="T35030" s="26"/>
      <c r="U35030" s="26"/>
    </row>
    <row r="35031" spans="1:21" s="39" customFormat="1" ht="11.25" customHeight="1" x14ac:dyDescent="0.2">
      <c r="A35031" s="26"/>
      <c r="B35031" s="26"/>
      <c r="C35031" s="38"/>
      <c r="D35031" s="38"/>
      <c r="E35031" s="38"/>
      <c r="F35031" s="38"/>
      <c r="I35031" s="32"/>
      <c r="J35031" s="26"/>
      <c r="K35031" s="26"/>
      <c r="L35031" s="26"/>
      <c r="M35031" s="26"/>
      <c r="N35031" s="26"/>
      <c r="O35031" s="26"/>
      <c r="P35031" s="26"/>
      <c r="Q35031" s="26"/>
      <c r="R35031" s="26"/>
      <c r="S35031" s="26"/>
      <c r="T35031" s="26"/>
      <c r="U35031" s="26"/>
    </row>
    <row r="35032" spans="1:21" s="39" customFormat="1" ht="11.25" customHeight="1" x14ac:dyDescent="0.2">
      <c r="A35032" s="26"/>
      <c r="B35032" s="26"/>
      <c r="C35032" s="38"/>
      <c r="D35032" s="38"/>
      <c r="E35032" s="38"/>
      <c r="F35032" s="38"/>
      <c r="I35032" s="32"/>
      <c r="J35032" s="26"/>
      <c r="K35032" s="26"/>
      <c r="L35032" s="26"/>
      <c r="M35032" s="26"/>
      <c r="N35032" s="26"/>
      <c r="O35032" s="26"/>
      <c r="P35032" s="26"/>
      <c r="Q35032" s="26"/>
      <c r="R35032" s="26"/>
      <c r="S35032" s="26"/>
      <c r="T35032" s="26"/>
      <c r="U35032" s="26"/>
    </row>
    <row r="35033" spans="1:21" s="39" customFormat="1" ht="11.25" customHeight="1" x14ac:dyDescent="0.2">
      <c r="A35033" s="26"/>
      <c r="B35033" s="26"/>
      <c r="C35033" s="38"/>
      <c r="D35033" s="38"/>
      <c r="E35033" s="38"/>
      <c r="F35033" s="38"/>
      <c r="I35033" s="32"/>
      <c r="J35033" s="26"/>
      <c r="K35033" s="26"/>
      <c r="L35033" s="26"/>
      <c r="M35033" s="26"/>
      <c r="N35033" s="26"/>
      <c r="O35033" s="26"/>
      <c r="P35033" s="26"/>
      <c r="Q35033" s="26"/>
      <c r="R35033" s="26"/>
      <c r="S35033" s="26"/>
      <c r="T35033" s="26"/>
      <c r="U35033" s="26"/>
    </row>
    <row r="35034" spans="1:21" s="39" customFormat="1" ht="11.25" customHeight="1" x14ac:dyDescent="0.2">
      <c r="A35034" s="26"/>
      <c r="B35034" s="26"/>
      <c r="C35034" s="38"/>
      <c r="D35034" s="38"/>
      <c r="E35034" s="38"/>
      <c r="F35034" s="38"/>
      <c r="I35034" s="32"/>
      <c r="J35034" s="26"/>
      <c r="K35034" s="26"/>
      <c r="L35034" s="26"/>
      <c r="M35034" s="26"/>
      <c r="N35034" s="26"/>
      <c r="O35034" s="26"/>
      <c r="P35034" s="26"/>
      <c r="Q35034" s="26"/>
      <c r="R35034" s="26"/>
      <c r="S35034" s="26"/>
      <c r="T35034" s="26"/>
      <c r="U35034" s="26"/>
    </row>
    <row r="35035" spans="1:21" s="39" customFormat="1" ht="11.25" customHeight="1" x14ac:dyDescent="0.2">
      <c r="A35035" s="26"/>
      <c r="B35035" s="26"/>
      <c r="C35035" s="38"/>
      <c r="D35035" s="38"/>
      <c r="E35035" s="38"/>
      <c r="F35035" s="38"/>
      <c r="I35035" s="32"/>
      <c r="J35035" s="26"/>
      <c r="K35035" s="26"/>
      <c r="L35035" s="26"/>
      <c r="M35035" s="26"/>
      <c r="N35035" s="26"/>
      <c r="O35035" s="26"/>
      <c r="P35035" s="26"/>
      <c r="Q35035" s="26"/>
      <c r="R35035" s="26"/>
      <c r="S35035" s="26"/>
      <c r="T35035" s="26"/>
      <c r="U35035" s="26"/>
    </row>
    <row r="35036" spans="1:21" s="39" customFormat="1" ht="11.25" customHeight="1" x14ac:dyDescent="0.2">
      <c r="A35036" s="26"/>
      <c r="B35036" s="26"/>
      <c r="C35036" s="38"/>
      <c r="D35036" s="38"/>
      <c r="E35036" s="38"/>
      <c r="F35036" s="38"/>
      <c r="I35036" s="32"/>
      <c r="J35036" s="26"/>
      <c r="K35036" s="26"/>
      <c r="L35036" s="26"/>
      <c r="M35036" s="26"/>
      <c r="N35036" s="26"/>
      <c r="O35036" s="26"/>
      <c r="P35036" s="26"/>
      <c r="Q35036" s="26"/>
      <c r="R35036" s="26"/>
      <c r="S35036" s="26"/>
      <c r="T35036" s="26"/>
      <c r="U35036" s="26"/>
    </row>
    <row r="35037" spans="1:21" s="39" customFormat="1" ht="11.25" customHeight="1" x14ac:dyDescent="0.2">
      <c r="A35037" s="26"/>
      <c r="B35037" s="26"/>
      <c r="C35037" s="38"/>
      <c r="D35037" s="38"/>
      <c r="E35037" s="38"/>
      <c r="F35037" s="38"/>
      <c r="I35037" s="32"/>
      <c r="J35037" s="26"/>
      <c r="K35037" s="26"/>
      <c r="L35037" s="26"/>
      <c r="M35037" s="26"/>
      <c r="N35037" s="26"/>
      <c r="O35037" s="26"/>
      <c r="P35037" s="26"/>
      <c r="Q35037" s="26"/>
      <c r="R35037" s="26"/>
      <c r="S35037" s="26"/>
      <c r="T35037" s="26"/>
      <c r="U35037" s="26"/>
    </row>
    <row r="35038" spans="1:21" s="39" customFormat="1" ht="11.25" customHeight="1" x14ac:dyDescent="0.2">
      <c r="A35038" s="26"/>
      <c r="B35038" s="26"/>
      <c r="C35038" s="38"/>
      <c r="D35038" s="38"/>
      <c r="E35038" s="38"/>
      <c r="F35038" s="38"/>
      <c r="I35038" s="32"/>
      <c r="J35038" s="26"/>
      <c r="K35038" s="26"/>
      <c r="L35038" s="26"/>
      <c r="M35038" s="26"/>
      <c r="N35038" s="26"/>
      <c r="O35038" s="26"/>
      <c r="P35038" s="26"/>
      <c r="Q35038" s="26"/>
      <c r="R35038" s="26"/>
      <c r="S35038" s="26"/>
      <c r="T35038" s="26"/>
      <c r="U35038" s="26"/>
    </row>
    <row r="35039" spans="1:21" s="39" customFormat="1" ht="11.25" customHeight="1" x14ac:dyDescent="0.2">
      <c r="A35039" s="26"/>
      <c r="B35039" s="26"/>
      <c r="C35039" s="38"/>
      <c r="D35039" s="38"/>
      <c r="E35039" s="38"/>
      <c r="F35039" s="38"/>
      <c r="I35039" s="32"/>
      <c r="J35039" s="26"/>
      <c r="K35039" s="26"/>
      <c r="L35039" s="26"/>
      <c r="M35039" s="26"/>
      <c r="N35039" s="26"/>
      <c r="O35039" s="26"/>
      <c r="P35039" s="26"/>
      <c r="Q35039" s="26"/>
      <c r="R35039" s="26"/>
      <c r="S35039" s="26"/>
      <c r="T35039" s="26"/>
      <c r="U35039" s="26"/>
    </row>
    <row r="35040" spans="1:21" s="39" customFormat="1" ht="11.25" customHeight="1" x14ac:dyDescent="0.2">
      <c r="A35040" s="26"/>
      <c r="B35040" s="26"/>
      <c r="C35040" s="38"/>
      <c r="D35040" s="38"/>
      <c r="E35040" s="38"/>
      <c r="F35040" s="38"/>
      <c r="I35040" s="32"/>
      <c r="J35040" s="26"/>
      <c r="K35040" s="26"/>
      <c r="L35040" s="26"/>
      <c r="M35040" s="26"/>
      <c r="N35040" s="26"/>
      <c r="O35040" s="26"/>
      <c r="P35040" s="26"/>
      <c r="Q35040" s="26"/>
      <c r="R35040" s="26"/>
      <c r="S35040" s="26"/>
      <c r="T35040" s="26"/>
      <c r="U35040" s="26"/>
    </row>
    <row r="35041" spans="1:21" s="39" customFormat="1" ht="11.25" customHeight="1" x14ac:dyDescent="0.2">
      <c r="A35041" s="26"/>
      <c r="B35041" s="26"/>
      <c r="C35041" s="38"/>
      <c r="D35041" s="38"/>
      <c r="E35041" s="38"/>
      <c r="F35041" s="38"/>
      <c r="I35041" s="32"/>
      <c r="J35041" s="26"/>
      <c r="K35041" s="26"/>
      <c r="L35041" s="26"/>
      <c r="M35041" s="26"/>
      <c r="N35041" s="26"/>
      <c r="O35041" s="26"/>
      <c r="P35041" s="26"/>
      <c r="Q35041" s="26"/>
      <c r="R35041" s="26"/>
      <c r="S35041" s="26"/>
      <c r="T35041" s="26"/>
      <c r="U35041" s="26"/>
    </row>
    <row r="35042" spans="1:21" s="39" customFormat="1" ht="11.25" customHeight="1" x14ac:dyDescent="0.2">
      <c r="A35042" s="26"/>
      <c r="B35042" s="26"/>
      <c r="C35042" s="38"/>
      <c r="D35042" s="38"/>
      <c r="E35042" s="38"/>
      <c r="F35042" s="38"/>
      <c r="I35042" s="32"/>
      <c r="J35042" s="26"/>
      <c r="K35042" s="26"/>
      <c r="L35042" s="26"/>
      <c r="M35042" s="26"/>
      <c r="N35042" s="26"/>
      <c r="O35042" s="26"/>
      <c r="P35042" s="26"/>
      <c r="Q35042" s="26"/>
      <c r="R35042" s="26"/>
      <c r="S35042" s="26"/>
      <c r="T35042" s="26"/>
      <c r="U35042" s="26"/>
    </row>
    <row r="35043" spans="1:21" s="39" customFormat="1" ht="11.25" customHeight="1" x14ac:dyDescent="0.2">
      <c r="A35043" s="26"/>
      <c r="B35043" s="26"/>
      <c r="C35043" s="38"/>
      <c r="D35043" s="38"/>
      <c r="E35043" s="38"/>
      <c r="F35043" s="38"/>
      <c r="I35043" s="32"/>
      <c r="J35043" s="26"/>
      <c r="K35043" s="26"/>
      <c r="L35043" s="26"/>
      <c r="M35043" s="26"/>
      <c r="N35043" s="26"/>
      <c r="O35043" s="26"/>
      <c r="P35043" s="26"/>
      <c r="Q35043" s="26"/>
      <c r="R35043" s="26"/>
      <c r="S35043" s="26"/>
      <c r="T35043" s="26"/>
      <c r="U35043" s="26"/>
    </row>
    <row r="35044" spans="1:21" s="39" customFormat="1" ht="11.25" customHeight="1" x14ac:dyDescent="0.2">
      <c r="A35044" s="26"/>
      <c r="B35044" s="26"/>
      <c r="C35044" s="38"/>
      <c r="D35044" s="38"/>
      <c r="E35044" s="38"/>
      <c r="F35044" s="38"/>
      <c r="I35044" s="32"/>
      <c r="J35044" s="26"/>
      <c r="K35044" s="26"/>
      <c r="L35044" s="26"/>
      <c r="M35044" s="26"/>
      <c r="N35044" s="26"/>
      <c r="O35044" s="26"/>
      <c r="P35044" s="26"/>
      <c r="Q35044" s="26"/>
      <c r="R35044" s="26"/>
      <c r="S35044" s="26"/>
      <c r="T35044" s="26"/>
      <c r="U35044" s="26"/>
    </row>
    <row r="35045" spans="1:21" s="39" customFormat="1" ht="11.25" customHeight="1" x14ac:dyDescent="0.2">
      <c r="A35045" s="26"/>
      <c r="B35045" s="26"/>
      <c r="C35045" s="38"/>
      <c r="D35045" s="38"/>
      <c r="E35045" s="38"/>
      <c r="F35045" s="38"/>
      <c r="I35045" s="32"/>
      <c r="J35045" s="26"/>
      <c r="K35045" s="26"/>
      <c r="L35045" s="26"/>
      <c r="M35045" s="26"/>
      <c r="N35045" s="26"/>
      <c r="O35045" s="26"/>
      <c r="P35045" s="26"/>
      <c r="Q35045" s="26"/>
      <c r="R35045" s="26"/>
      <c r="S35045" s="26"/>
      <c r="T35045" s="26"/>
      <c r="U35045" s="26"/>
    </row>
    <row r="35046" spans="1:21" s="39" customFormat="1" ht="11.25" customHeight="1" x14ac:dyDescent="0.2">
      <c r="A35046" s="26"/>
      <c r="B35046" s="26"/>
      <c r="C35046" s="38"/>
      <c r="D35046" s="38"/>
      <c r="E35046" s="38"/>
      <c r="F35046" s="38"/>
      <c r="I35046" s="32"/>
      <c r="J35046" s="26"/>
      <c r="K35046" s="26"/>
      <c r="L35046" s="26"/>
      <c r="M35046" s="26"/>
      <c r="N35046" s="26"/>
      <c r="O35046" s="26"/>
      <c r="P35046" s="26"/>
      <c r="Q35046" s="26"/>
      <c r="R35046" s="26"/>
      <c r="S35046" s="26"/>
      <c r="T35046" s="26"/>
      <c r="U35046" s="26"/>
    </row>
    <row r="35047" spans="1:21" s="39" customFormat="1" ht="11.25" customHeight="1" x14ac:dyDescent="0.2">
      <c r="A35047" s="26"/>
      <c r="B35047" s="26"/>
      <c r="C35047" s="38"/>
      <c r="D35047" s="38"/>
      <c r="E35047" s="38"/>
      <c r="F35047" s="38"/>
      <c r="I35047" s="32"/>
      <c r="J35047" s="26"/>
      <c r="K35047" s="26"/>
      <c r="L35047" s="26"/>
      <c r="M35047" s="26"/>
      <c r="N35047" s="26"/>
      <c r="O35047" s="26"/>
      <c r="P35047" s="26"/>
      <c r="Q35047" s="26"/>
      <c r="R35047" s="26"/>
      <c r="S35047" s="26"/>
      <c r="T35047" s="26"/>
      <c r="U35047" s="26"/>
    </row>
    <row r="35048" spans="1:21" s="39" customFormat="1" ht="11.25" customHeight="1" x14ac:dyDescent="0.2">
      <c r="A35048" s="26"/>
      <c r="B35048" s="26"/>
      <c r="C35048" s="38"/>
      <c r="D35048" s="38"/>
      <c r="E35048" s="38"/>
      <c r="F35048" s="38"/>
      <c r="I35048" s="32"/>
      <c r="J35048" s="26"/>
      <c r="K35048" s="26"/>
      <c r="L35048" s="26"/>
      <c r="M35048" s="26"/>
      <c r="N35048" s="26"/>
      <c r="O35048" s="26"/>
      <c r="P35048" s="26"/>
      <c r="Q35048" s="26"/>
      <c r="R35048" s="26"/>
      <c r="S35048" s="26"/>
      <c r="T35048" s="26"/>
      <c r="U35048" s="26"/>
    </row>
    <row r="35049" spans="1:21" s="39" customFormat="1" ht="11.25" customHeight="1" x14ac:dyDescent="0.2">
      <c r="A35049" s="26"/>
      <c r="B35049" s="26"/>
      <c r="C35049" s="38"/>
      <c r="D35049" s="38"/>
      <c r="E35049" s="38"/>
      <c r="F35049" s="38"/>
      <c r="I35049" s="32"/>
      <c r="J35049" s="26"/>
      <c r="K35049" s="26"/>
      <c r="L35049" s="26"/>
      <c r="M35049" s="26"/>
      <c r="N35049" s="26"/>
      <c r="O35049" s="26"/>
      <c r="P35049" s="26"/>
      <c r="Q35049" s="26"/>
      <c r="R35049" s="26"/>
      <c r="S35049" s="26"/>
      <c r="T35049" s="26"/>
      <c r="U35049" s="26"/>
    </row>
    <row r="35050" spans="1:21" s="39" customFormat="1" ht="11.25" customHeight="1" x14ac:dyDescent="0.2">
      <c r="A35050" s="26"/>
      <c r="B35050" s="26"/>
      <c r="C35050" s="38"/>
      <c r="D35050" s="38"/>
      <c r="E35050" s="38"/>
      <c r="F35050" s="38"/>
      <c r="I35050" s="32"/>
      <c r="J35050" s="26"/>
      <c r="K35050" s="26"/>
      <c r="L35050" s="26"/>
      <c r="M35050" s="26"/>
      <c r="N35050" s="26"/>
      <c r="O35050" s="26"/>
      <c r="P35050" s="26"/>
      <c r="Q35050" s="26"/>
      <c r="R35050" s="26"/>
      <c r="S35050" s="26"/>
      <c r="T35050" s="26"/>
      <c r="U35050" s="26"/>
    </row>
    <row r="35051" spans="1:21" s="39" customFormat="1" ht="11.25" customHeight="1" x14ac:dyDescent="0.2">
      <c r="A35051" s="26"/>
      <c r="B35051" s="26"/>
      <c r="C35051" s="38"/>
      <c r="D35051" s="38"/>
      <c r="E35051" s="38"/>
      <c r="F35051" s="38"/>
      <c r="I35051" s="32"/>
      <c r="J35051" s="26"/>
      <c r="K35051" s="26"/>
      <c r="L35051" s="26"/>
      <c r="M35051" s="26"/>
      <c r="N35051" s="26"/>
      <c r="O35051" s="26"/>
      <c r="P35051" s="26"/>
      <c r="Q35051" s="26"/>
      <c r="R35051" s="26"/>
      <c r="S35051" s="26"/>
      <c r="T35051" s="26"/>
      <c r="U35051" s="26"/>
    </row>
    <row r="35052" spans="1:21" s="39" customFormat="1" ht="11.25" customHeight="1" x14ac:dyDescent="0.2">
      <c r="A35052" s="26"/>
      <c r="B35052" s="26"/>
      <c r="C35052" s="38"/>
      <c r="D35052" s="38"/>
      <c r="E35052" s="38"/>
      <c r="F35052" s="38"/>
      <c r="I35052" s="32"/>
      <c r="J35052" s="26"/>
      <c r="K35052" s="26"/>
      <c r="L35052" s="26"/>
      <c r="M35052" s="26"/>
      <c r="N35052" s="26"/>
      <c r="O35052" s="26"/>
      <c r="P35052" s="26"/>
      <c r="Q35052" s="26"/>
      <c r="R35052" s="26"/>
      <c r="S35052" s="26"/>
      <c r="T35052" s="26"/>
      <c r="U35052" s="26"/>
    </row>
    <row r="35053" spans="1:21" s="39" customFormat="1" ht="11.25" customHeight="1" x14ac:dyDescent="0.2">
      <c r="A35053" s="26"/>
      <c r="B35053" s="26"/>
      <c r="C35053" s="38"/>
      <c r="D35053" s="38"/>
      <c r="E35053" s="38"/>
      <c r="F35053" s="38"/>
      <c r="I35053" s="32"/>
      <c r="J35053" s="26"/>
      <c r="K35053" s="26"/>
      <c r="L35053" s="26"/>
      <c r="M35053" s="26"/>
      <c r="N35053" s="26"/>
      <c r="O35053" s="26"/>
      <c r="P35053" s="26"/>
      <c r="Q35053" s="26"/>
      <c r="R35053" s="26"/>
      <c r="S35053" s="26"/>
      <c r="T35053" s="26"/>
      <c r="U35053" s="26"/>
    </row>
    <row r="35054" spans="1:21" s="39" customFormat="1" ht="11.25" customHeight="1" x14ac:dyDescent="0.2">
      <c r="A35054" s="26"/>
      <c r="B35054" s="26"/>
      <c r="C35054" s="38"/>
      <c r="D35054" s="38"/>
      <c r="E35054" s="38"/>
      <c r="F35054" s="38"/>
      <c r="I35054" s="32"/>
      <c r="J35054" s="26"/>
      <c r="K35054" s="26"/>
      <c r="L35054" s="26"/>
      <c r="M35054" s="26"/>
      <c r="N35054" s="26"/>
      <c r="O35054" s="26"/>
      <c r="P35054" s="26"/>
      <c r="Q35054" s="26"/>
      <c r="R35054" s="26"/>
      <c r="S35054" s="26"/>
      <c r="T35054" s="26"/>
      <c r="U35054" s="26"/>
    </row>
    <row r="35055" spans="1:21" s="39" customFormat="1" ht="11.25" customHeight="1" x14ac:dyDescent="0.2">
      <c r="A35055" s="26"/>
      <c r="B35055" s="26"/>
      <c r="C35055" s="38"/>
      <c r="D35055" s="38"/>
      <c r="E35055" s="38"/>
      <c r="F35055" s="38"/>
      <c r="I35055" s="32"/>
      <c r="J35055" s="26"/>
      <c r="K35055" s="26"/>
      <c r="L35055" s="26"/>
      <c r="M35055" s="26"/>
      <c r="N35055" s="26"/>
      <c r="O35055" s="26"/>
      <c r="P35055" s="26"/>
      <c r="Q35055" s="26"/>
      <c r="R35055" s="26"/>
      <c r="S35055" s="26"/>
      <c r="T35055" s="26"/>
      <c r="U35055" s="26"/>
    </row>
    <row r="35056" spans="1:21" s="39" customFormat="1" ht="11.25" customHeight="1" x14ac:dyDescent="0.2">
      <c r="A35056" s="26"/>
      <c r="B35056" s="26"/>
      <c r="C35056" s="38"/>
      <c r="D35056" s="38"/>
      <c r="E35056" s="38"/>
      <c r="F35056" s="38"/>
      <c r="I35056" s="32"/>
      <c r="J35056" s="26"/>
      <c r="K35056" s="26"/>
      <c r="L35056" s="26"/>
      <c r="M35056" s="26"/>
      <c r="N35056" s="26"/>
      <c r="O35056" s="26"/>
      <c r="P35056" s="26"/>
      <c r="Q35056" s="26"/>
      <c r="R35056" s="26"/>
      <c r="S35056" s="26"/>
      <c r="T35056" s="26"/>
      <c r="U35056" s="26"/>
    </row>
    <row r="35057" spans="1:21" s="39" customFormat="1" ht="11.25" customHeight="1" x14ac:dyDescent="0.2">
      <c r="A35057" s="26"/>
      <c r="B35057" s="26"/>
      <c r="C35057" s="38"/>
      <c r="D35057" s="38"/>
      <c r="E35057" s="38"/>
      <c r="F35057" s="38"/>
      <c r="I35057" s="32"/>
      <c r="J35057" s="26"/>
      <c r="K35057" s="26"/>
      <c r="L35057" s="26"/>
      <c r="M35057" s="26"/>
      <c r="N35057" s="26"/>
      <c r="O35057" s="26"/>
      <c r="P35057" s="26"/>
      <c r="Q35057" s="26"/>
      <c r="R35057" s="26"/>
      <c r="S35057" s="26"/>
      <c r="T35057" s="26"/>
      <c r="U35057" s="26"/>
    </row>
    <row r="35058" spans="1:21" s="39" customFormat="1" ht="11.25" customHeight="1" x14ac:dyDescent="0.2">
      <c r="A35058" s="26"/>
      <c r="B35058" s="26"/>
      <c r="C35058" s="38"/>
      <c r="D35058" s="38"/>
      <c r="E35058" s="38"/>
      <c r="F35058" s="38"/>
      <c r="I35058" s="32"/>
      <c r="J35058" s="26"/>
      <c r="K35058" s="26"/>
      <c r="L35058" s="26"/>
      <c r="M35058" s="26"/>
      <c r="N35058" s="26"/>
      <c r="O35058" s="26"/>
      <c r="P35058" s="26"/>
      <c r="Q35058" s="26"/>
      <c r="R35058" s="26"/>
      <c r="S35058" s="26"/>
      <c r="T35058" s="26"/>
      <c r="U35058" s="26"/>
    </row>
    <row r="35059" spans="1:21" s="39" customFormat="1" ht="11.25" customHeight="1" x14ac:dyDescent="0.2">
      <c r="A35059" s="26"/>
      <c r="B35059" s="26"/>
      <c r="C35059" s="38"/>
      <c r="D35059" s="38"/>
      <c r="E35059" s="38"/>
      <c r="F35059" s="38"/>
      <c r="I35059" s="32"/>
      <c r="J35059" s="26"/>
      <c r="K35059" s="26"/>
      <c r="L35059" s="26"/>
      <c r="M35059" s="26"/>
      <c r="N35059" s="26"/>
      <c r="O35059" s="26"/>
      <c r="P35059" s="26"/>
      <c r="Q35059" s="26"/>
      <c r="R35059" s="26"/>
      <c r="S35059" s="26"/>
      <c r="T35059" s="26"/>
      <c r="U35059" s="26"/>
    </row>
    <row r="35060" spans="1:21" s="39" customFormat="1" ht="11.25" customHeight="1" x14ac:dyDescent="0.2">
      <c r="A35060" s="26"/>
      <c r="B35060" s="26"/>
      <c r="C35060" s="38"/>
      <c r="D35060" s="38"/>
      <c r="E35060" s="38"/>
      <c r="F35060" s="38"/>
      <c r="I35060" s="32"/>
      <c r="J35060" s="26"/>
      <c r="K35060" s="26"/>
      <c r="L35060" s="26"/>
      <c r="M35060" s="26"/>
      <c r="N35060" s="26"/>
      <c r="O35060" s="26"/>
      <c r="P35060" s="26"/>
      <c r="Q35060" s="26"/>
      <c r="R35060" s="26"/>
      <c r="S35060" s="26"/>
      <c r="T35060" s="26"/>
      <c r="U35060" s="26"/>
    </row>
    <row r="35061" spans="1:21" s="39" customFormat="1" ht="11.25" customHeight="1" x14ac:dyDescent="0.2">
      <c r="A35061" s="26"/>
      <c r="B35061" s="26"/>
      <c r="C35061" s="38"/>
      <c r="D35061" s="38"/>
      <c r="E35061" s="38"/>
      <c r="F35061" s="38"/>
      <c r="I35061" s="32"/>
      <c r="J35061" s="26"/>
      <c r="K35061" s="26"/>
      <c r="L35061" s="26"/>
      <c r="M35061" s="26"/>
      <c r="N35061" s="26"/>
      <c r="O35061" s="26"/>
      <c r="P35061" s="26"/>
      <c r="Q35061" s="26"/>
      <c r="R35061" s="26"/>
      <c r="S35061" s="26"/>
      <c r="T35061" s="26"/>
      <c r="U35061" s="26"/>
    </row>
    <row r="35062" spans="1:21" s="39" customFormat="1" ht="11.25" customHeight="1" x14ac:dyDescent="0.2">
      <c r="A35062" s="26"/>
      <c r="B35062" s="26"/>
      <c r="C35062" s="38"/>
      <c r="D35062" s="38"/>
      <c r="E35062" s="38"/>
      <c r="F35062" s="38"/>
      <c r="I35062" s="32"/>
      <c r="J35062" s="26"/>
      <c r="K35062" s="26"/>
      <c r="L35062" s="26"/>
      <c r="M35062" s="26"/>
      <c r="N35062" s="26"/>
      <c r="O35062" s="26"/>
      <c r="P35062" s="26"/>
      <c r="Q35062" s="26"/>
      <c r="R35062" s="26"/>
      <c r="S35062" s="26"/>
      <c r="T35062" s="26"/>
      <c r="U35062" s="26"/>
    </row>
    <row r="35063" spans="1:21" s="39" customFormat="1" ht="11.25" customHeight="1" x14ac:dyDescent="0.2">
      <c r="A35063" s="26"/>
      <c r="B35063" s="26"/>
      <c r="C35063" s="38"/>
      <c r="D35063" s="38"/>
      <c r="E35063" s="38"/>
      <c r="F35063" s="38"/>
      <c r="I35063" s="32"/>
      <c r="J35063" s="26"/>
      <c r="K35063" s="26"/>
      <c r="L35063" s="26"/>
      <c r="M35063" s="26"/>
      <c r="N35063" s="26"/>
      <c r="O35063" s="26"/>
      <c r="P35063" s="26"/>
      <c r="Q35063" s="26"/>
      <c r="R35063" s="26"/>
      <c r="S35063" s="26"/>
      <c r="T35063" s="26"/>
      <c r="U35063" s="26"/>
    </row>
    <row r="35064" spans="1:21" s="39" customFormat="1" ht="11.25" customHeight="1" x14ac:dyDescent="0.2">
      <c r="A35064" s="26"/>
      <c r="B35064" s="26"/>
      <c r="C35064" s="38"/>
      <c r="D35064" s="38"/>
      <c r="E35064" s="38"/>
      <c r="F35064" s="38"/>
      <c r="I35064" s="32"/>
      <c r="J35064" s="26"/>
      <c r="K35064" s="26"/>
      <c r="L35064" s="26"/>
      <c r="M35064" s="26"/>
      <c r="N35064" s="26"/>
      <c r="O35064" s="26"/>
      <c r="P35064" s="26"/>
      <c r="Q35064" s="26"/>
      <c r="R35064" s="26"/>
      <c r="S35064" s="26"/>
      <c r="T35064" s="26"/>
      <c r="U35064" s="26"/>
    </row>
    <row r="35065" spans="1:21" s="39" customFormat="1" ht="11.25" customHeight="1" x14ac:dyDescent="0.2">
      <c r="A35065" s="26"/>
      <c r="B35065" s="26"/>
      <c r="C35065" s="38"/>
      <c r="D35065" s="38"/>
      <c r="E35065" s="38"/>
      <c r="F35065" s="38"/>
      <c r="I35065" s="32"/>
      <c r="J35065" s="26"/>
      <c r="K35065" s="26"/>
      <c r="L35065" s="26"/>
      <c r="M35065" s="26"/>
      <c r="N35065" s="26"/>
      <c r="O35065" s="26"/>
      <c r="P35065" s="26"/>
      <c r="Q35065" s="26"/>
      <c r="R35065" s="26"/>
      <c r="S35065" s="26"/>
      <c r="T35065" s="26"/>
      <c r="U35065" s="26"/>
    </row>
    <row r="35066" spans="1:21" s="39" customFormat="1" ht="11.25" customHeight="1" x14ac:dyDescent="0.2">
      <c r="A35066" s="26"/>
      <c r="B35066" s="26"/>
      <c r="C35066" s="38"/>
      <c r="D35066" s="38"/>
      <c r="E35066" s="38"/>
      <c r="F35066" s="38"/>
      <c r="I35066" s="32"/>
      <c r="J35066" s="26"/>
      <c r="K35066" s="26"/>
      <c r="L35066" s="26"/>
      <c r="M35066" s="26"/>
      <c r="N35066" s="26"/>
      <c r="O35066" s="26"/>
      <c r="P35066" s="26"/>
      <c r="Q35066" s="26"/>
      <c r="R35066" s="26"/>
      <c r="S35066" s="26"/>
      <c r="T35066" s="26"/>
      <c r="U35066" s="26"/>
    </row>
    <row r="35067" spans="1:21" s="39" customFormat="1" ht="11.25" customHeight="1" x14ac:dyDescent="0.2">
      <c r="A35067" s="26"/>
      <c r="B35067" s="26"/>
      <c r="C35067" s="38"/>
      <c r="D35067" s="38"/>
      <c r="E35067" s="38"/>
      <c r="F35067" s="38"/>
      <c r="I35067" s="32"/>
      <c r="J35067" s="26"/>
      <c r="K35067" s="26"/>
      <c r="L35067" s="26"/>
      <c r="M35067" s="26"/>
      <c r="N35067" s="26"/>
      <c r="O35067" s="26"/>
      <c r="P35067" s="26"/>
      <c r="Q35067" s="26"/>
      <c r="R35067" s="26"/>
      <c r="S35067" s="26"/>
      <c r="T35067" s="26"/>
      <c r="U35067" s="26"/>
    </row>
    <row r="35068" spans="1:21" s="39" customFormat="1" ht="11.25" customHeight="1" x14ac:dyDescent="0.2">
      <c r="A35068" s="26"/>
      <c r="B35068" s="26"/>
      <c r="C35068" s="38"/>
      <c r="D35068" s="38"/>
      <c r="E35068" s="38"/>
      <c r="F35068" s="38"/>
      <c r="I35068" s="32"/>
      <c r="J35068" s="26"/>
      <c r="K35068" s="26"/>
      <c r="L35068" s="26"/>
      <c r="M35068" s="26"/>
      <c r="N35068" s="26"/>
      <c r="O35068" s="26"/>
      <c r="P35068" s="26"/>
      <c r="Q35068" s="26"/>
      <c r="R35068" s="26"/>
      <c r="S35068" s="26"/>
      <c r="T35068" s="26"/>
      <c r="U35068" s="26"/>
    </row>
    <row r="35069" spans="1:21" s="39" customFormat="1" ht="11.25" customHeight="1" x14ac:dyDescent="0.2">
      <c r="A35069" s="26"/>
      <c r="B35069" s="26"/>
      <c r="C35069" s="38"/>
      <c r="D35069" s="38"/>
      <c r="E35069" s="38"/>
      <c r="F35069" s="38"/>
      <c r="I35069" s="32"/>
      <c r="J35069" s="26"/>
      <c r="K35069" s="26"/>
      <c r="L35069" s="26"/>
      <c r="M35069" s="26"/>
      <c r="N35069" s="26"/>
      <c r="O35069" s="26"/>
      <c r="P35069" s="26"/>
      <c r="Q35069" s="26"/>
      <c r="R35069" s="26"/>
      <c r="S35069" s="26"/>
      <c r="T35069" s="26"/>
      <c r="U35069" s="26"/>
    </row>
    <row r="35070" spans="1:21" s="39" customFormat="1" ht="11.25" customHeight="1" x14ac:dyDescent="0.2">
      <c r="A35070" s="26"/>
      <c r="B35070" s="26"/>
      <c r="C35070" s="38"/>
      <c r="D35070" s="38"/>
      <c r="E35070" s="38"/>
      <c r="F35070" s="38"/>
      <c r="I35070" s="32"/>
      <c r="J35070" s="26"/>
      <c r="K35070" s="26"/>
      <c r="L35070" s="26"/>
      <c r="M35070" s="26"/>
      <c r="N35070" s="26"/>
      <c r="O35070" s="26"/>
      <c r="P35070" s="26"/>
      <c r="Q35070" s="26"/>
      <c r="R35070" s="26"/>
      <c r="S35070" s="26"/>
      <c r="T35070" s="26"/>
      <c r="U35070" s="26"/>
    </row>
    <row r="35071" spans="1:21" s="39" customFormat="1" ht="11.25" customHeight="1" x14ac:dyDescent="0.2">
      <c r="A35071" s="26"/>
      <c r="B35071" s="26"/>
      <c r="C35071" s="38"/>
      <c r="D35071" s="38"/>
      <c r="E35071" s="38"/>
      <c r="F35071" s="38"/>
      <c r="I35071" s="32"/>
      <c r="J35071" s="26"/>
      <c r="K35071" s="26"/>
      <c r="L35071" s="26"/>
      <c r="M35071" s="26"/>
      <c r="N35071" s="26"/>
      <c r="O35071" s="26"/>
      <c r="P35071" s="26"/>
      <c r="Q35071" s="26"/>
      <c r="R35071" s="26"/>
      <c r="S35071" s="26"/>
      <c r="T35071" s="26"/>
      <c r="U35071" s="26"/>
    </row>
    <row r="35072" spans="1:21" s="39" customFormat="1" ht="11.25" customHeight="1" x14ac:dyDescent="0.2">
      <c r="A35072" s="26"/>
      <c r="B35072" s="26"/>
      <c r="C35072" s="38"/>
      <c r="D35072" s="38"/>
      <c r="E35072" s="38"/>
      <c r="F35072" s="38"/>
      <c r="I35072" s="32"/>
      <c r="J35072" s="26"/>
      <c r="K35072" s="26"/>
      <c r="L35072" s="26"/>
      <c r="M35072" s="26"/>
      <c r="N35072" s="26"/>
      <c r="O35072" s="26"/>
      <c r="P35072" s="26"/>
      <c r="Q35072" s="26"/>
      <c r="R35072" s="26"/>
      <c r="S35072" s="26"/>
      <c r="T35072" s="26"/>
      <c r="U35072" s="26"/>
    </row>
    <row r="35073" spans="1:21" s="39" customFormat="1" ht="11.25" customHeight="1" x14ac:dyDescent="0.2">
      <c r="A35073" s="26"/>
      <c r="B35073" s="26"/>
      <c r="C35073" s="38"/>
      <c r="D35073" s="38"/>
      <c r="E35073" s="38"/>
      <c r="F35073" s="38"/>
      <c r="I35073" s="32"/>
      <c r="J35073" s="26"/>
      <c r="K35073" s="26"/>
      <c r="L35073" s="26"/>
      <c r="M35073" s="26"/>
      <c r="N35073" s="26"/>
      <c r="O35073" s="26"/>
      <c r="P35073" s="26"/>
      <c r="Q35073" s="26"/>
      <c r="R35073" s="26"/>
      <c r="S35073" s="26"/>
      <c r="T35073" s="26"/>
      <c r="U35073" s="26"/>
    </row>
    <row r="35074" spans="1:21" s="39" customFormat="1" ht="11.25" customHeight="1" x14ac:dyDescent="0.2">
      <c r="A35074" s="26"/>
      <c r="B35074" s="26"/>
      <c r="C35074" s="38"/>
      <c r="D35074" s="38"/>
      <c r="E35074" s="38"/>
      <c r="F35074" s="38"/>
      <c r="I35074" s="32"/>
      <c r="J35074" s="26"/>
      <c r="K35074" s="26"/>
      <c r="L35074" s="26"/>
      <c r="M35074" s="26"/>
      <c r="N35074" s="26"/>
      <c r="O35074" s="26"/>
      <c r="P35074" s="26"/>
      <c r="Q35074" s="26"/>
      <c r="R35074" s="26"/>
      <c r="S35074" s="26"/>
      <c r="T35074" s="26"/>
      <c r="U35074" s="26"/>
    </row>
    <row r="35075" spans="1:21" s="39" customFormat="1" ht="11.25" customHeight="1" x14ac:dyDescent="0.2">
      <c r="A35075" s="26"/>
      <c r="B35075" s="26"/>
      <c r="C35075" s="38"/>
      <c r="D35075" s="38"/>
      <c r="E35075" s="38"/>
      <c r="F35075" s="38"/>
      <c r="I35075" s="32"/>
      <c r="J35075" s="26"/>
      <c r="K35075" s="26"/>
      <c r="L35075" s="26"/>
      <c r="M35075" s="26"/>
      <c r="N35075" s="26"/>
      <c r="O35075" s="26"/>
      <c r="P35075" s="26"/>
      <c r="Q35075" s="26"/>
      <c r="R35075" s="26"/>
      <c r="S35075" s="26"/>
      <c r="T35075" s="26"/>
      <c r="U35075" s="26"/>
    </row>
    <row r="35076" spans="1:21" s="39" customFormat="1" ht="11.25" customHeight="1" x14ac:dyDescent="0.2">
      <c r="A35076" s="26"/>
      <c r="B35076" s="26"/>
      <c r="C35076" s="38"/>
      <c r="D35076" s="38"/>
      <c r="E35076" s="38"/>
      <c r="F35076" s="38"/>
      <c r="I35076" s="32"/>
      <c r="J35076" s="26"/>
      <c r="K35076" s="26"/>
      <c r="L35076" s="26"/>
      <c r="M35076" s="26"/>
      <c r="N35076" s="26"/>
      <c r="O35076" s="26"/>
      <c r="P35076" s="26"/>
      <c r="Q35076" s="26"/>
      <c r="R35076" s="26"/>
      <c r="S35076" s="26"/>
      <c r="T35076" s="26"/>
      <c r="U35076" s="26"/>
    </row>
    <row r="35077" spans="1:21" s="39" customFormat="1" ht="11.25" customHeight="1" x14ac:dyDescent="0.2">
      <c r="A35077" s="26"/>
      <c r="B35077" s="26"/>
      <c r="C35077" s="38"/>
      <c r="D35077" s="38"/>
      <c r="E35077" s="38"/>
      <c r="F35077" s="38"/>
      <c r="I35077" s="32"/>
      <c r="J35077" s="26"/>
      <c r="K35077" s="26"/>
      <c r="L35077" s="26"/>
      <c r="M35077" s="26"/>
      <c r="N35077" s="26"/>
      <c r="O35077" s="26"/>
      <c r="P35077" s="26"/>
      <c r="Q35077" s="26"/>
      <c r="R35077" s="26"/>
      <c r="S35077" s="26"/>
      <c r="T35077" s="26"/>
      <c r="U35077" s="26"/>
    </row>
    <row r="35078" spans="1:21" s="39" customFormat="1" ht="11.25" customHeight="1" x14ac:dyDescent="0.2">
      <c r="A35078" s="26"/>
      <c r="B35078" s="26"/>
      <c r="C35078" s="38"/>
      <c r="D35078" s="38"/>
      <c r="E35078" s="38"/>
      <c r="F35078" s="38"/>
      <c r="I35078" s="32"/>
      <c r="J35078" s="26"/>
      <c r="K35078" s="26"/>
      <c r="L35078" s="26"/>
      <c r="M35078" s="26"/>
      <c r="N35078" s="26"/>
      <c r="O35078" s="26"/>
      <c r="P35078" s="26"/>
      <c r="Q35078" s="26"/>
      <c r="R35078" s="26"/>
      <c r="S35078" s="26"/>
      <c r="T35078" s="26"/>
      <c r="U35078" s="26"/>
    </row>
    <row r="35079" spans="1:21" s="39" customFormat="1" ht="11.25" customHeight="1" x14ac:dyDescent="0.2">
      <c r="A35079" s="26"/>
      <c r="B35079" s="26"/>
      <c r="C35079" s="38"/>
      <c r="D35079" s="38"/>
      <c r="E35079" s="38"/>
      <c r="F35079" s="38"/>
      <c r="I35079" s="32"/>
      <c r="J35079" s="26"/>
      <c r="K35079" s="26"/>
      <c r="L35079" s="26"/>
      <c r="M35079" s="26"/>
      <c r="N35079" s="26"/>
      <c r="O35079" s="26"/>
      <c r="P35079" s="26"/>
      <c r="Q35079" s="26"/>
      <c r="R35079" s="26"/>
      <c r="S35079" s="26"/>
      <c r="T35079" s="26"/>
      <c r="U35079" s="26"/>
    </row>
    <row r="35080" spans="1:21" s="39" customFormat="1" ht="11.25" customHeight="1" x14ac:dyDescent="0.2">
      <c r="A35080" s="26"/>
      <c r="B35080" s="26"/>
      <c r="C35080" s="38"/>
      <c r="D35080" s="38"/>
      <c r="E35080" s="38"/>
      <c r="F35080" s="38"/>
      <c r="I35080" s="32"/>
      <c r="J35080" s="26"/>
      <c r="K35080" s="26"/>
      <c r="L35080" s="26"/>
      <c r="M35080" s="26"/>
      <c r="N35080" s="26"/>
      <c r="O35080" s="26"/>
      <c r="P35080" s="26"/>
      <c r="Q35080" s="26"/>
      <c r="R35080" s="26"/>
      <c r="S35080" s="26"/>
      <c r="T35080" s="26"/>
      <c r="U35080" s="26"/>
    </row>
    <row r="35081" spans="1:21" s="39" customFormat="1" ht="11.25" customHeight="1" x14ac:dyDescent="0.2">
      <c r="A35081" s="26"/>
      <c r="B35081" s="26"/>
      <c r="C35081" s="38"/>
      <c r="D35081" s="38"/>
      <c r="E35081" s="38"/>
      <c r="F35081" s="38"/>
      <c r="I35081" s="32"/>
      <c r="J35081" s="26"/>
      <c r="K35081" s="26"/>
      <c r="L35081" s="26"/>
      <c r="M35081" s="26"/>
      <c r="N35081" s="26"/>
      <c r="O35081" s="26"/>
      <c r="P35081" s="26"/>
      <c r="Q35081" s="26"/>
      <c r="R35081" s="26"/>
      <c r="S35081" s="26"/>
      <c r="T35081" s="26"/>
      <c r="U35081" s="26"/>
    </row>
    <row r="35082" spans="1:21" s="39" customFormat="1" ht="11.25" customHeight="1" x14ac:dyDescent="0.2">
      <c r="A35082" s="26"/>
      <c r="B35082" s="26"/>
      <c r="C35082" s="38"/>
      <c r="D35082" s="38"/>
      <c r="E35082" s="38"/>
      <c r="F35082" s="38"/>
      <c r="I35082" s="32"/>
      <c r="J35082" s="26"/>
      <c r="K35082" s="26"/>
      <c r="L35082" s="26"/>
      <c r="M35082" s="26"/>
      <c r="N35082" s="26"/>
      <c r="O35082" s="26"/>
      <c r="P35082" s="26"/>
      <c r="Q35082" s="26"/>
      <c r="R35082" s="26"/>
      <c r="S35082" s="26"/>
      <c r="T35082" s="26"/>
      <c r="U35082" s="26"/>
    </row>
    <row r="35083" spans="1:21" s="39" customFormat="1" ht="11.25" customHeight="1" x14ac:dyDescent="0.2">
      <c r="A35083" s="26"/>
      <c r="B35083" s="26"/>
      <c r="C35083" s="38"/>
      <c r="D35083" s="38"/>
      <c r="E35083" s="38"/>
      <c r="F35083" s="38"/>
      <c r="I35083" s="32"/>
      <c r="J35083" s="26"/>
      <c r="K35083" s="26"/>
      <c r="L35083" s="26"/>
      <c r="M35083" s="26"/>
      <c r="N35083" s="26"/>
      <c r="O35083" s="26"/>
      <c r="P35083" s="26"/>
      <c r="Q35083" s="26"/>
      <c r="R35083" s="26"/>
      <c r="S35083" s="26"/>
      <c r="T35083" s="26"/>
      <c r="U35083" s="26"/>
    </row>
    <row r="35084" spans="1:21" s="39" customFormat="1" ht="11.25" customHeight="1" x14ac:dyDescent="0.2">
      <c r="A35084" s="26"/>
      <c r="B35084" s="26"/>
      <c r="C35084" s="38"/>
      <c r="D35084" s="38"/>
      <c r="E35084" s="38"/>
      <c r="F35084" s="38"/>
      <c r="I35084" s="32"/>
      <c r="J35084" s="26"/>
      <c r="K35084" s="26"/>
      <c r="L35084" s="26"/>
      <c r="M35084" s="26"/>
      <c r="N35084" s="26"/>
      <c r="O35084" s="26"/>
      <c r="P35084" s="26"/>
      <c r="Q35084" s="26"/>
      <c r="R35084" s="26"/>
      <c r="S35084" s="26"/>
      <c r="T35084" s="26"/>
      <c r="U35084" s="26"/>
    </row>
    <row r="35085" spans="1:21" s="39" customFormat="1" ht="11.25" customHeight="1" x14ac:dyDescent="0.2">
      <c r="A35085" s="26"/>
      <c r="B35085" s="26"/>
      <c r="C35085" s="38"/>
      <c r="D35085" s="38"/>
      <c r="E35085" s="38"/>
      <c r="F35085" s="38"/>
      <c r="I35085" s="32"/>
      <c r="J35085" s="26"/>
      <c r="K35085" s="26"/>
      <c r="L35085" s="26"/>
      <c r="M35085" s="26"/>
      <c r="N35085" s="26"/>
      <c r="O35085" s="26"/>
      <c r="P35085" s="26"/>
      <c r="Q35085" s="26"/>
      <c r="R35085" s="26"/>
      <c r="S35085" s="26"/>
      <c r="T35085" s="26"/>
      <c r="U35085" s="26"/>
    </row>
    <row r="35086" spans="1:21" s="39" customFormat="1" ht="11.25" customHeight="1" x14ac:dyDescent="0.2">
      <c r="A35086" s="26"/>
      <c r="B35086" s="26"/>
      <c r="C35086" s="38"/>
      <c r="D35086" s="38"/>
      <c r="E35086" s="38"/>
      <c r="F35086" s="38"/>
      <c r="I35086" s="32"/>
      <c r="J35086" s="26"/>
      <c r="K35086" s="26"/>
      <c r="L35086" s="26"/>
      <c r="M35086" s="26"/>
      <c r="N35086" s="26"/>
      <c r="O35086" s="26"/>
      <c r="P35086" s="26"/>
      <c r="Q35086" s="26"/>
      <c r="R35086" s="26"/>
      <c r="S35086" s="26"/>
      <c r="T35086" s="26"/>
      <c r="U35086" s="26"/>
    </row>
    <row r="35087" spans="1:21" s="39" customFormat="1" ht="11.25" customHeight="1" x14ac:dyDescent="0.2">
      <c r="A35087" s="26"/>
      <c r="B35087" s="26"/>
      <c r="C35087" s="38"/>
      <c r="D35087" s="38"/>
      <c r="E35087" s="38"/>
      <c r="F35087" s="38"/>
      <c r="I35087" s="32"/>
      <c r="J35087" s="26"/>
      <c r="K35087" s="26"/>
      <c r="L35087" s="26"/>
      <c r="M35087" s="26"/>
      <c r="N35087" s="26"/>
      <c r="O35087" s="26"/>
      <c r="P35087" s="26"/>
      <c r="Q35087" s="26"/>
      <c r="R35087" s="26"/>
      <c r="S35087" s="26"/>
      <c r="T35087" s="26"/>
      <c r="U35087" s="26"/>
    </row>
    <row r="35088" spans="1:21" s="39" customFormat="1" ht="11.25" customHeight="1" x14ac:dyDescent="0.2">
      <c r="A35088" s="26"/>
      <c r="B35088" s="26"/>
      <c r="C35088" s="38"/>
      <c r="D35088" s="38"/>
      <c r="E35088" s="38"/>
      <c r="F35088" s="38"/>
      <c r="I35088" s="32"/>
      <c r="J35088" s="26"/>
      <c r="K35088" s="26"/>
      <c r="L35088" s="26"/>
      <c r="M35088" s="26"/>
      <c r="N35088" s="26"/>
      <c r="O35088" s="26"/>
      <c r="P35088" s="26"/>
      <c r="Q35088" s="26"/>
      <c r="R35088" s="26"/>
      <c r="S35088" s="26"/>
      <c r="T35088" s="26"/>
      <c r="U35088" s="26"/>
    </row>
    <row r="35089" spans="1:21" s="39" customFormat="1" ht="11.25" customHeight="1" x14ac:dyDescent="0.2">
      <c r="A35089" s="26"/>
      <c r="B35089" s="26"/>
      <c r="C35089" s="38"/>
      <c r="D35089" s="38"/>
      <c r="E35089" s="38"/>
      <c r="F35089" s="38"/>
      <c r="I35089" s="32"/>
      <c r="J35089" s="26"/>
      <c r="K35089" s="26"/>
      <c r="L35089" s="26"/>
      <c r="M35089" s="26"/>
      <c r="N35089" s="26"/>
      <c r="O35089" s="26"/>
      <c r="P35089" s="26"/>
      <c r="Q35089" s="26"/>
      <c r="R35089" s="26"/>
      <c r="S35089" s="26"/>
      <c r="T35089" s="26"/>
      <c r="U35089" s="26"/>
    </row>
    <row r="35090" spans="1:21" s="39" customFormat="1" ht="11.25" customHeight="1" x14ac:dyDescent="0.2">
      <c r="A35090" s="26"/>
      <c r="B35090" s="26"/>
      <c r="C35090" s="38"/>
      <c r="D35090" s="38"/>
      <c r="E35090" s="38"/>
      <c r="F35090" s="38"/>
      <c r="I35090" s="32"/>
      <c r="J35090" s="26"/>
      <c r="K35090" s="26"/>
      <c r="L35090" s="26"/>
      <c r="M35090" s="26"/>
      <c r="N35090" s="26"/>
      <c r="O35090" s="26"/>
      <c r="P35090" s="26"/>
      <c r="Q35090" s="26"/>
      <c r="R35090" s="26"/>
      <c r="S35090" s="26"/>
      <c r="T35090" s="26"/>
      <c r="U35090" s="26"/>
    </row>
    <row r="35091" spans="1:21" s="39" customFormat="1" ht="11.25" customHeight="1" x14ac:dyDescent="0.2">
      <c r="A35091" s="26"/>
      <c r="B35091" s="26"/>
      <c r="C35091" s="38"/>
      <c r="D35091" s="38"/>
      <c r="E35091" s="38"/>
      <c r="F35091" s="38"/>
      <c r="I35091" s="32"/>
      <c r="J35091" s="26"/>
      <c r="K35091" s="26"/>
      <c r="L35091" s="26"/>
      <c r="M35091" s="26"/>
      <c r="N35091" s="26"/>
      <c r="O35091" s="26"/>
      <c r="P35091" s="26"/>
      <c r="Q35091" s="26"/>
      <c r="R35091" s="26"/>
      <c r="S35091" s="26"/>
      <c r="T35091" s="26"/>
      <c r="U35091" s="26"/>
    </row>
    <row r="35092" spans="1:21" s="39" customFormat="1" ht="11.25" customHeight="1" x14ac:dyDescent="0.2">
      <c r="A35092" s="26"/>
      <c r="B35092" s="26"/>
      <c r="C35092" s="38"/>
      <c r="D35092" s="38"/>
      <c r="E35092" s="38"/>
      <c r="F35092" s="38"/>
      <c r="I35092" s="32"/>
      <c r="J35092" s="26"/>
      <c r="K35092" s="26"/>
      <c r="L35092" s="26"/>
      <c r="M35092" s="26"/>
      <c r="N35092" s="26"/>
      <c r="O35092" s="26"/>
      <c r="P35092" s="26"/>
      <c r="Q35092" s="26"/>
      <c r="R35092" s="26"/>
      <c r="S35092" s="26"/>
      <c r="T35092" s="26"/>
      <c r="U35092" s="26"/>
    </row>
    <row r="35093" spans="1:21" s="39" customFormat="1" ht="11.25" customHeight="1" x14ac:dyDescent="0.2">
      <c r="A35093" s="26"/>
      <c r="B35093" s="26"/>
      <c r="C35093" s="38"/>
      <c r="D35093" s="38"/>
      <c r="E35093" s="38"/>
      <c r="F35093" s="38"/>
      <c r="I35093" s="32"/>
      <c r="J35093" s="26"/>
      <c r="K35093" s="26"/>
      <c r="L35093" s="26"/>
      <c r="M35093" s="26"/>
      <c r="N35093" s="26"/>
      <c r="O35093" s="26"/>
      <c r="P35093" s="26"/>
      <c r="Q35093" s="26"/>
      <c r="R35093" s="26"/>
      <c r="S35093" s="26"/>
      <c r="T35093" s="26"/>
      <c r="U35093" s="26"/>
    </row>
    <row r="35094" spans="1:21" s="39" customFormat="1" ht="11.25" customHeight="1" x14ac:dyDescent="0.2">
      <c r="A35094" s="26"/>
      <c r="B35094" s="26"/>
      <c r="C35094" s="38"/>
      <c r="D35094" s="38"/>
      <c r="E35094" s="38"/>
      <c r="F35094" s="38"/>
      <c r="I35094" s="32"/>
      <c r="J35094" s="26"/>
      <c r="K35094" s="26"/>
      <c r="L35094" s="26"/>
      <c r="M35094" s="26"/>
      <c r="N35094" s="26"/>
      <c r="O35094" s="26"/>
      <c r="P35094" s="26"/>
      <c r="Q35094" s="26"/>
      <c r="R35094" s="26"/>
      <c r="S35094" s="26"/>
      <c r="T35094" s="26"/>
      <c r="U35094" s="26"/>
    </row>
    <row r="35095" spans="1:21" s="39" customFormat="1" ht="11.25" customHeight="1" x14ac:dyDescent="0.2">
      <c r="A35095" s="26"/>
      <c r="B35095" s="26"/>
      <c r="C35095" s="38"/>
      <c r="D35095" s="38"/>
      <c r="E35095" s="38"/>
      <c r="F35095" s="38"/>
      <c r="I35095" s="32"/>
      <c r="J35095" s="26"/>
      <c r="K35095" s="26"/>
      <c r="L35095" s="26"/>
      <c r="M35095" s="26"/>
      <c r="N35095" s="26"/>
      <c r="O35095" s="26"/>
      <c r="P35095" s="26"/>
      <c r="Q35095" s="26"/>
      <c r="R35095" s="26"/>
      <c r="S35095" s="26"/>
      <c r="T35095" s="26"/>
      <c r="U35095" s="26"/>
    </row>
    <row r="35096" spans="1:21" s="39" customFormat="1" ht="11.25" customHeight="1" x14ac:dyDescent="0.2">
      <c r="A35096" s="26"/>
      <c r="B35096" s="26"/>
      <c r="C35096" s="38"/>
      <c r="D35096" s="38"/>
      <c r="E35096" s="38"/>
      <c r="F35096" s="38"/>
      <c r="I35096" s="32"/>
      <c r="J35096" s="26"/>
      <c r="K35096" s="26"/>
      <c r="L35096" s="26"/>
      <c r="M35096" s="26"/>
      <c r="N35096" s="26"/>
      <c r="O35096" s="26"/>
      <c r="P35096" s="26"/>
      <c r="Q35096" s="26"/>
      <c r="R35096" s="26"/>
      <c r="S35096" s="26"/>
      <c r="T35096" s="26"/>
      <c r="U35096" s="26"/>
    </row>
    <row r="35097" spans="1:21" s="39" customFormat="1" ht="11.25" customHeight="1" x14ac:dyDescent="0.2">
      <c r="A35097" s="26"/>
      <c r="B35097" s="26"/>
      <c r="C35097" s="38"/>
      <c r="D35097" s="38"/>
      <c r="E35097" s="38"/>
      <c r="F35097" s="38"/>
      <c r="I35097" s="32"/>
      <c r="J35097" s="26"/>
      <c r="K35097" s="26"/>
      <c r="L35097" s="26"/>
      <c r="M35097" s="26"/>
      <c r="N35097" s="26"/>
      <c r="O35097" s="26"/>
      <c r="P35097" s="26"/>
      <c r="Q35097" s="26"/>
      <c r="R35097" s="26"/>
      <c r="S35097" s="26"/>
      <c r="T35097" s="26"/>
      <c r="U35097" s="26"/>
    </row>
    <row r="35098" spans="1:21" s="39" customFormat="1" ht="11.25" customHeight="1" x14ac:dyDescent="0.2">
      <c r="A35098" s="26"/>
      <c r="B35098" s="26"/>
      <c r="C35098" s="38"/>
      <c r="D35098" s="38"/>
      <c r="E35098" s="38"/>
      <c r="F35098" s="38"/>
      <c r="I35098" s="32"/>
      <c r="J35098" s="26"/>
      <c r="K35098" s="26"/>
      <c r="L35098" s="26"/>
      <c r="M35098" s="26"/>
      <c r="N35098" s="26"/>
      <c r="O35098" s="26"/>
      <c r="P35098" s="26"/>
      <c r="Q35098" s="26"/>
      <c r="R35098" s="26"/>
      <c r="S35098" s="26"/>
      <c r="T35098" s="26"/>
      <c r="U35098" s="26"/>
    </row>
    <row r="35099" spans="1:21" s="39" customFormat="1" ht="11.25" customHeight="1" x14ac:dyDescent="0.2">
      <c r="A35099" s="26"/>
      <c r="B35099" s="26"/>
      <c r="C35099" s="38"/>
      <c r="D35099" s="38"/>
      <c r="E35099" s="38"/>
      <c r="F35099" s="38"/>
      <c r="I35099" s="32"/>
      <c r="J35099" s="26"/>
      <c r="K35099" s="26"/>
      <c r="L35099" s="26"/>
      <c r="M35099" s="26"/>
      <c r="N35099" s="26"/>
      <c r="O35099" s="26"/>
      <c r="P35099" s="26"/>
      <c r="Q35099" s="26"/>
      <c r="R35099" s="26"/>
      <c r="S35099" s="26"/>
      <c r="T35099" s="26"/>
      <c r="U35099" s="26"/>
    </row>
    <row r="35100" spans="1:21" s="39" customFormat="1" ht="11.25" customHeight="1" x14ac:dyDescent="0.2">
      <c r="A35100" s="26"/>
      <c r="B35100" s="26"/>
      <c r="C35100" s="38"/>
      <c r="D35100" s="38"/>
      <c r="E35100" s="38"/>
      <c r="F35100" s="38"/>
      <c r="I35100" s="32"/>
      <c r="J35100" s="26"/>
      <c r="K35100" s="26"/>
      <c r="L35100" s="26"/>
      <c r="M35100" s="26"/>
      <c r="N35100" s="26"/>
      <c r="O35100" s="26"/>
      <c r="P35100" s="26"/>
      <c r="Q35100" s="26"/>
      <c r="R35100" s="26"/>
      <c r="S35100" s="26"/>
      <c r="T35100" s="26"/>
      <c r="U35100" s="26"/>
    </row>
    <row r="35101" spans="1:21" s="39" customFormat="1" ht="11.25" customHeight="1" x14ac:dyDescent="0.2">
      <c r="A35101" s="26"/>
      <c r="B35101" s="26"/>
      <c r="C35101" s="38"/>
      <c r="D35101" s="38"/>
      <c r="E35101" s="38"/>
      <c r="F35101" s="38"/>
      <c r="I35101" s="32"/>
      <c r="J35101" s="26"/>
      <c r="K35101" s="26"/>
      <c r="L35101" s="26"/>
      <c r="M35101" s="26"/>
      <c r="N35101" s="26"/>
      <c r="O35101" s="26"/>
      <c r="P35101" s="26"/>
      <c r="Q35101" s="26"/>
      <c r="R35101" s="26"/>
      <c r="S35101" s="26"/>
      <c r="T35101" s="26"/>
      <c r="U35101" s="26"/>
    </row>
    <row r="35102" spans="1:21" s="39" customFormat="1" ht="11.25" customHeight="1" x14ac:dyDescent="0.2">
      <c r="A35102" s="26"/>
      <c r="B35102" s="26"/>
      <c r="C35102" s="38"/>
      <c r="D35102" s="38"/>
      <c r="E35102" s="38"/>
      <c r="F35102" s="38"/>
      <c r="I35102" s="32"/>
      <c r="J35102" s="26"/>
      <c r="K35102" s="26"/>
      <c r="L35102" s="26"/>
      <c r="M35102" s="26"/>
      <c r="N35102" s="26"/>
      <c r="O35102" s="26"/>
      <c r="P35102" s="26"/>
      <c r="Q35102" s="26"/>
      <c r="R35102" s="26"/>
      <c r="S35102" s="26"/>
      <c r="T35102" s="26"/>
      <c r="U35102" s="26"/>
    </row>
    <row r="35103" spans="1:21" s="39" customFormat="1" ht="11.25" customHeight="1" x14ac:dyDescent="0.2">
      <c r="A35103" s="26"/>
      <c r="B35103" s="26"/>
      <c r="C35103" s="38"/>
      <c r="D35103" s="38"/>
      <c r="E35103" s="38"/>
      <c r="F35103" s="38"/>
      <c r="I35103" s="32"/>
      <c r="J35103" s="26"/>
      <c r="K35103" s="26"/>
      <c r="L35103" s="26"/>
      <c r="M35103" s="26"/>
      <c r="N35103" s="26"/>
      <c r="O35103" s="26"/>
      <c r="P35103" s="26"/>
      <c r="Q35103" s="26"/>
      <c r="R35103" s="26"/>
      <c r="S35103" s="26"/>
      <c r="T35103" s="26"/>
      <c r="U35103" s="26"/>
    </row>
    <row r="35104" spans="1:21" s="39" customFormat="1" ht="11.25" customHeight="1" x14ac:dyDescent="0.2">
      <c r="A35104" s="26"/>
      <c r="B35104" s="26"/>
      <c r="C35104" s="38"/>
      <c r="D35104" s="38"/>
      <c r="E35104" s="38"/>
      <c r="F35104" s="38"/>
      <c r="I35104" s="32"/>
      <c r="J35104" s="26"/>
      <c r="K35104" s="26"/>
      <c r="L35104" s="26"/>
      <c r="M35104" s="26"/>
      <c r="N35104" s="26"/>
      <c r="O35104" s="26"/>
      <c r="P35104" s="26"/>
      <c r="Q35104" s="26"/>
      <c r="R35104" s="26"/>
      <c r="S35104" s="26"/>
      <c r="T35104" s="26"/>
      <c r="U35104" s="26"/>
    </row>
    <row r="35105" spans="1:21" s="39" customFormat="1" ht="11.25" customHeight="1" x14ac:dyDescent="0.2">
      <c r="A35105" s="26"/>
      <c r="B35105" s="26"/>
      <c r="C35105" s="38"/>
      <c r="D35105" s="38"/>
      <c r="E35105" s="38"/>
      <c r="F35105" s="38"/>
      <c r="I35105" s="32"/>
      <c r="J35105" s="26"/>
      <c r="K35105" s="26"/>
      <c r="L35105" s="26"/>
      <c r="M35105" s="26"/>
      <c r="N35105" s="26"/>
      <c r="O35105" s="26"/>
      <c r="P35105" s="26"/>
      <c r="Q35105" s="26"/>
      <c r="R35105" s="26"/>
      <c r="S35105" s="26"/>
      <c r="T35105" s="26"/>
      <c r="U35105" s="26"/>
    </row>
    <row r="35106" spans="1:21" s="39" customFormat="1" ht="11.25" customHeight="1" x14ac:dyDescent="0.2">
      <c r="A35106" s="26"/>
      <c r="B35106" s="26"/>
      <c r="C35106" s="38"/>
      <c r="D35106" s="38"/>
      <c r="E35106" s="38"/>
      <c r="F35106" s="38"/>
      <c r="I35106" s="32"/>
      <c r="J35106" s="26"/>
      <c r="K35106" s="26"/>
      <c r="L35106" s="26"/>
      <c r="M35106" s="26"/>
      <c r="N35106" s="26"/>
      <c r="O35106" s="26"/>
      <c r="P35106" s="26"/>
      <c r="Q35106" s="26"/>
      <c r="R35106" s="26"/>
      <c r="S35106" s="26"/>
      <c r="T35106" s="26"/>
      <c r="U35106" s="26"/>
    </row>
    <row r="35107" spans="1:21" s="39" customFormat="1" ht="11.25" customHeight="1" x14ac:dyDescent="0.2">
      <c r="A35107" s="26"/>
      <c r="B35107" s="26"/>
      <c r="C35107" s="38"/>
      <c r="D35107" s="38"/>
      <c r="E35107" s="38"/>
      <c r="F35107" s="38"/>
      <c r="I35107" s="32"/>
      <c r="J35107" s="26"/>
      <c r="K35107" s="26"/>
      <c r="L35107" s="26"/>
      <c r="M35107" s="26"/>
      <c r="N35107" s="26"/>
      <c r="O35107" s="26"/>
      <c r="P35107" s="26"/>
      <c r="Q35107" s="26"/>
      <c r="R35107" s="26"/>
      <c r="S35107" s="26"/>
      <c r="T35107" s="26"/>
      <c r="U35107" s="26"/>
    </row>
    <row r="35108" spans="1:21" s="39" customFormat="1" ht="11.25" customHeight="1" x14ac:dyDescent="0.2">
      <c r="A35108" s="26"/>
      <c r="B35108" s="26"/>
      <c r="C35108" s="38"/>
      <c r="D35108" s="38"/>
      <c r="E35108" s="38"/>
      <c r="F35108" s="38"/>
      <c r="I35108" s="32"/>
      <c r="J35108" s="26"/>
      <c r="K35108" s="26"/>
      <c r="L35108" s="26"/>
      <c r="M35108" s="26"/>
      <c r="N35108" s="26"/>
      <c r="O35108" s="26"/>
      <c r="P35108" s="26"/>
      <c r="Q35108" s="26"/>
      <c r="R35108" s="26"/>
      <c r="S35108" s="26"/>
      <c r="T35108" s="26"/>
      <c r="U35108" s="26"/>
    </row>
    <row r="35109" spans="1:21" s="39" customFormat="1" ht="11.25" customHeight="1" x14ac:dyDescent="0.2">
      <c r="A35109" s="26"/>
      <c r="B35109" s="26"/>
      <c r="C35109" s="38"/>
      <c r="D35109" s="38"/>
      <c r="E35109" s="38"/>
      <c r="F35109" s="38"/>
      <c r="I35109" s="32"/>
      <c r="J35109" s="26"/>
      <c r="K35109" s="26"/>
      <c r="L35109" s="26"/>
      <c r="M35109" s="26"/>
      <c r="N35109" s="26"/>
      <c r="O35109" s="26"/>
      <c r="P35109" s="26"/>
      <c r="Q35109" s="26"/>
      <c r="R35109" s="26"/>
      <c r="S35109" s="26"/>
      <c r="T35109" s="26"/>
      <c r="U35109" s="26"/>
    </row>
    <row r="35110" spans="1:21" s="39" customFormat="1" ht="11.25" customHeight="1" x14ac:dyDescent="0.2">
      <c r="A35110" s="26"/>
      <c r="B35110" s="26"/>
      <c r="C35110" s="38"/>
      <c r="D35110" s="38"/>
      <c r="E35110" s="38"/>
      <c r="F35110" s="38"/>
      <c r="I35110" s="32"/>
      <c r="J35110" s="26"/>
      <c r="K35110" s="26"/>
      <c r="L35110" s="26"/>
      <c r="M35110" s="26"/>
      <c r="N35110" s="26"/>
      <c r="O35110" s="26"/>
      <c r="P35110" s="26"/>
      <c r="Q35110" s="26"/>
      <c r="R35110" s="26"/>
      <c r="S35110" s="26"/>
      <c r="T35110" s="26"/>
      <c r="U35110" s="26"/>
    </row>
    <row r="35111" spans="1:21" s="39" customFormat="1" ht="11.25" customHeight="1" x14ac:dyDescent="0.2">
      <c r="A35111" s="26"/>
      <c r="B35111" s="26"/>
      <c r="C35111" s="38"/>
      <c r="D35111" s="38"/>
      <c r="E35111" s="38"/>
      <c r="F35111" s="38"/>
      <c r="I35111" s="32"/>
      <c r="J35111" s="26"/>
      <c r="K35111" s="26"/>
      <c r="L35111" s="26"/>
      <c r="M35111" s="26"/>
      <c r="N35111" s="26"/>
      <c r="O35111" s="26"/>
      <c r="P35111" s="26"/>
      <c r="Q35111" s="26"/>
      <c r="R35111" s="26"/>
      <c r="S35111" s="26"/>
      <c r="T35111" s="26"/>
      <c r="U35111" s="26"/>
    </row>
    <row r="35112" spans="1:21" s="39" customFormat="1" ht="11.25" customHeight="1" x14ac:dyDescent="0.2">
      <c r="A35112" s="26"/>
      <c r="B35112" s="26"/>
      <c r="C35112" s="38"/>
      <c r="D35112" s="38"/>
      <c r="E35112" s="38"/>
      <c r="F35112" s="38"/>
      <c r="I35112" s="32"/>
      <c r="J35112" s="26"/>
      <c r="K35112" s="26"/>
      <c r="L35112" s="26"/>
      <c r="M35112" s="26"/>
      <c r="N35112" s="26"/>
      <c r="O35112" s="26"/>
      <c r="P35112" s="26"/>
      <c r="Q35112" s="26"/>
      <c r="R35112" s="26"/>
      <c r="S35112" s="26"/>
      <c r="T35112" s="26"/>
      <c r="U35112" s="26"/>
    </row>
    <row r="35113" spans="1:21" s="39" customFormat="1" ht="11.25" customHeight="1" x14ac:dyDescent="0.2">
      <c r="A35113" s="26"/>
      <c r="B35113" s="26"/>
      <c r="C35113" s="38"/>
      <c r="D35113" s="38"/>
      <c r="E35113" s="38"/>
      <c r="F35113" s="38"/>
      <c r="I35113" s="32"/>
      <c r="J35113" s="26"/>
      <c r="K35113" s="26"/>
      <c r="L35113" s="26"/>
      <c r="M35113" s="26"/>
      <c r="N35113" s="26"/>
      <c r="O35113" s="26"/>
      <c r="P35113" s="26"/>
      <c r="Q35113" s="26"/>
      <c r="R35113" s="26"/>
      <c r="S35113" s="26"/>
      <c r="T35113" s="26"/>
      <c r="U35113" s="26"/>
    </row>
    <row r="35114" spans="1:21" s="39" customFormat="1" ht="11.25" customHeight="1" x14ac:dyDescent="0.2">
      <c r="A35114" s="26"/>
      <c r="B35114" s="26"/>
      <c r="C35114" s="38"/>
      <c r="D35114" s="38"/>
      <c r="E35114" s="38"/>
      <c r="F35114" s="38"/>
      <c r="I35114" s="32"/>
      <c r="J35114" s="26"/>
      <c r="K35114" s="26"/>
      <c r="L35114" s="26"/>
      <c r="M35114" s="26"/>
      <c r="N35114" s="26"/>
      <c r="O35114" s="26"/>
      <c r="P35114" s="26"/>
      <c r="Q35114" s="26"/>
      <c r="R35114" s="26"/>
      <c r="S35114" s="26"/>
      <c r="T35114" s="26"/>
      <c r="U35114" s="26"/>
    </row>
    <row r="35115" spans="1:21" s="39" customFormat="1" ht="11.25" customHeight="1" x14ac:dyDescent="0.2">
      <c r="A35115" s="26"/>
      <c r="B35115" s="26"/>
      <c r="C35115" s="38"/>
      <c r="D35115" s="38"/>
      <c r="E35115" s="38"/>
      <c r="F35115" s="38"/>
      <c r="I35115" s="32"/>
      <c r="J35115" s="26"/>
      <c r="K35115" s="26"/>
      <c r="L35115" s="26"/>
      <c r="M35115" s="26"/>
      <c r="N35115" s="26"/>
      <c r="O35115" s="26"/>
      <c r="P35115" s="26"/>
      <c r="Q35115" s="26"/>
      <c r="R35115" s="26"/>
      <c r="S35115" s="26"/>
      <c r="T35115" s="26"/>
      <c r="U35115" s="26"/>
    </row>
    <row r="35116" spans="1:21" s="39" customFormat="1" ht="11.25" customHeight="1" x14ac:dyDescent="0.2">
      <c r="A35116" s="26"/>
      <c r="B35116" s="26"/>
      <c r="C35116" s="38"/>
      <c r="D35116" s="38"/>
      <c r="E35116" s="38"/>
      <c r="F35116" s="38"/>
      <c r="I35116" s="32"/>
      <c r="J35116" s="26"/>
      <c r="K35116" s="26"/>
      <c r="L35116" s="26"/>
      <c r="M35116" s="26"/>
      <c r="N35116" s="26"/>
      <c r="O35116" s="26"/>
      <c r="P35116" s="26"/>
      <c r="Q35116" s="26"/>
      <c r="R35116" s="26"/>
      <c r="S35116" s="26"/>
      <c r="T35116" s="26"/>
      <c r="U35116" s="26"/>
    </row>
    <row r="35117" spans="1:21" s="39" customFormat="1" ht="11.25" customHeight="1" x14ac:dyDescent="0.2">
      <c r="A35117" s="26"/>
      <c r="B35117" s="26"/>
      <c r="C35117" s="38"/>
      <c r="D35117" s="38"/>
      <c r="E35117" s="38"/>
      <c r="F35117" s="38"/>
      <c r="I35117" s="32"/>
      <c r="J35117" s="26"/>
      <c r="K35117" s="26"/>
      <c r="L35117" s="26"/>
      <c r="M35117" s="26"/>
      <c r="N35117" s="26"/>
      <c r="O35117" s="26"/>
      <c r="P35117" s="26"/>
      <c r="Q35117" s="26"/>
      <c r="R35117" s="26"/>
      <c r="S35117" s="26"/>
      <c r="T35117" s="26"/>
      <c r="U35117" s="26"/>
    </row>
    <row r="35118" spans="1:21" s="39" customFormat="1" ht="11.25" customHeight="1" x14ac:dyDescent="0.2">
      <c r="A35118" s="26"/>
      <c r="B35118" s="26"/>
      <c r="C35118" s="38"/>
      <c r="D35118" s="38"/>
      <c r="E35118" s="38"/>
      <c r="F35118" s="38"/>
      <c r="I35118" s="32"/>
      <c r="J35118" s="26"/>
      <c r="K35118" s="26"/>
      <c r="L35118" s="26"/>
      <c r="M35118" s="26"/>
      <c r="N35118" s="26"/>
      <c r="O35118" s="26"/>
      <c r="P35118" s="26"/>
      <c r="Q35118" s="26"/>
      <c r="R35118" s="26"/>
      <c r="S35118" s="26"/>
      <c r="T35118" s="26"/>
      <c r="U35118" s="26"/>
    </row>
    <row r="35119" spans="1:21" s="39" customFormat="1" ht="11.25" customHeight="1" x14ac:dyDescent="0.2">
      <c r="A35119" s="26"/>
      <c r="B35119" s="26"/>
      <c r="C35119" s="38"/>
      <c r="D35119" s="38"/>
      <c r="E35119" s="38"/>
      <c r="F35119" s="38"/>
      <c r="I35119" s="32"/>
      <c r="J35119" s="26"/>
      <c r="K35119" s="26"/>
      <c r="L35119" s="26"/>
      <c r="M35119" s="26"/>
      <c r="N35119" s="26"/>
      <c r="O35119" s="26"/>
      <c r="P35119" s="26"/>
      <c r="Q35119" s="26"/>
      <c r="R35119" s="26"/>
      <c r="S35119" s="26"/>
      <c r="T35119" s="26"/>
      <c r="U35119" s="26"/>
    </row>
    <row r="35120" spans="1:21" s="39" customFormat="1" ht="11.25" customHeight="1" x14ac:dyDescent="0.2">
      <c r="A35120" s="26"/>
      <c r="B35120" s="26"/>
      <c r="C35120" s="38"/>
      <c r="D35120" s="38"/>
      <c r="E35120" s="38"/>
      <c r="F35120" s="38"/>
      <c r="I35120" s="32"/>
      <c r="J35120" s="26"/>
      <c r="K35120" s="26"/>
      <c r="L35120" s="26"/>
      <c r="M35120" s="26"/>
      <c r="N35120" s="26"/>
      <c r="O35120" s="26"/>
      <c r="P35120" s="26"/>
      <c r="Q35120" s="26"/>
      <c r="R35120" s="26"/>
      <c r="S35120" s="26"/>
      <c r="T35120" s="26"/>
      <c r="U35120" s="26"/>
    </row>
    <row r="35121" spans="1:21" s="39" customFormat="1" ht="11.25" customHeight="1" x14ac:dyDescent="0.2">
      <c r="A35121" s="26"/>
      <c r="B35121" s="26"/>
      <c r="C35121" s="38"/>
      <c r="D35121" s="38"/>
      <c r="E35121" s="38"/>
      <c r="F35121" s="38"/>
      <c r="I35121" s="32"/>
      <c r="J35121" s="26"/>
      <c r="K35121" s="26"/>
      <c r="L35121" s="26"/>
      <c r="M35121" s="26"/>
      <c r="N35121" s="26"/>
      <c r="O35121" s="26"/>
      <c r="P35121" s="26"/>
      <c r="Q35121" s="26"/>
      <c r="R35121" s="26"/>
      <c r="S35121" s="26"/>
      <c r="T35121" s="26"/>
      <c r="U35121" s="26"/>
    </row>
    <row r="35122" spans="1:21" s="39" customFormat="1" ht="11.25" customHeight="1" x14ac:dyDescent="0.2">
      <c r="A35122" s="26"/>
      <c r="B35122" s="26"/>
      <c r="C35122" s="38"/>
      <c r="D35122" s="38"/>
      <c r="E35122" s="38"/>
      <c r="F35122" s="38"/>
      <c r="I35122" s="32"/>
      <c r="J35122" s="26"/>
      <c r="K35122" s="26"/>
      <c r="L35122" s="26"/>
      <c r="M35122" s="26"/>
      <c r="N35122" s="26"/>
      <c r="O35122" s="26"/>
      <c r="P35122" s="26"/>
      <c r="Q35122" s="26"/>
      <c r="R35122" s="26"/>
      <c r="S35122" s="26"/>
      <c r="T35122" s="26"/>
      <c r="U35122" s="26"/>
    </row>
    <row r="35123" spans="1:21" s="39" customFormat="1" ht="11.25" customHeight="1" x14ac:dyDescent="0.2">
      <c r="A35123" s="26"/>
      <c r="B35123" s="26"/>
      <c r="C35123" s="38"/>
      <c r="D35123" s="38"/>
      <c r="E35123" s="38"/>
      <c r="F35123" s="38"/>
      <c r="I35123" s="32"/>
      <c r="J35123" s="26"/>
      <c r="K35123" s="26"/>
      <c r="L35123" s="26"/>
      <c r="M35123" s="26"/>
      <c r="N35123" s="26"/>
      <c r="O35123" s="26"/>
      <c r="P35123" s="26"/>
      <c r="Q35123" s="26"/>
      <c r="R35123" s="26"/>
      <c r="S35123" s="26"/>
      <c r="T35123" s="26"/>
      <c r="U35123" s="26"/>
    </row>
    <row r="35124" spans="1:21" s="39" customFormat="1" ht="11.25" customHeight="1" x14ac:dyDescent="0.2">
      <c r="A35124" s="26"/>
      <c r="B35124" s="26"/>
      <c r="C35124" s="38"/>
      <c r="D35124" s="38"/>
      <c r="E35124" s="38"/>
      <c r="F35124" s="38"/>
      <c r="I35124" s="32"/>
      <c r="J35124" s="26"/>
      <c r="K35124" s="26"/>
      <c r="L35124" s="26"/>
      <c r="M35124" s="26"/>
      <c r="N35124" s="26"/>
      <c r="O35124" s="26"/>
      <c r="P35124" s="26"/>
      <c r="Q35124" s="26"/>
      <c r="R35124" s="26"/>
      <c r="S35124" s="26"/>
      <c r="T35124" s="26"/>
      <c r="U35124" s="26"/>
    </row>
    <row r="35125" spans="1:21" s="39" customFormat="1" ht="11.25" customHeight="1" x14ac:dyDescent="0.2">
      <c r="A35125" s="26"/>
      <c r="B35125" s="26"/>
      <c r="C35125" s="38"/>
      <c r="D35125" s="38"/>
      <c r="E35125" s="38"/>
      <c r="F35125" s="38"/>
      <c r="I35125" s="32"/>
      <c r="J35125" s="26"/>
      <c r="K35125" s="26"/>
      <c r="L35125" s="26"/>
      <c r="M35125" s="26"/>
      <c r="N35125" s="26"/>
      <c r="O35125" s="26"/>
      <c r="P35125" s="26"/>
      <c r="Q35125" s="26"/>
      <c r="R35125" s="26"/>
      <c r="S35125" s="26"/>
      <c r="T35125" s="26"/>
      <c r="U35125" s="26"/>
    </row>
    <row r="35126" spans="1:21" s="39" customFormat="1" ht="11.25" customHeight="1" x14ac:dyDescent="0.2">
      <c r="A35126" s="26"/>
      <c r="B35126" s="26"/>
      <c r="C35126" s="38"/>
      <c r="D35126" s="38"/>
      <c r="E35126" s="38"/>
      <c r="F35126" s="38"/>
      <c r="I35126" s="32"/>
      <c r="J35126" s="26"/>
      <c r="K35126" s="26"/>
      <c r="L35126" s="26"/>
      <c r="M35126" s="26"/>
      <c r="N35126" s="26"/>
      <c r="O35126" s="26"/>
      <c r="P35126" s="26"/>
      <c r="Q35126" s="26"/>
      <c r="R35126" s="26"/>
      <c r="S35126" s="26"/>
      <c r="T35126" s="26"/>
      <c r="U35126" s="26"/>
    </row>
    <row r="35127" spans="1:21" s="39" customFormat="1" ht="11.25" customHeight="1" x14ac:dyDescent="0.2">
      <c r="A35127" s="26"/>
      <c r="B35127" s="26"/>
      <c r="C35127" s="38"/>
      <c r="D35127" s="38"/>
      <c r="E35127" s="38"/>
      <c r="F35127" s="38"/>
      <c r="I35127" s="32"/>
      <c r="J35127" s="26"/>
      <c r="K35127" s="26"/>
      <c r="L35127" s="26"/>
      <c r="M35127" s="26"/>
      <c r="N35127" s="26"/>
      <c r="O35127" s="26"/>
      <c r="P35127" s="26"/>
      <c r="Q35127" s="26"/>
      <c r="R35127" s="26"/>
      <c r="S35127" s="26"/>
      <c r="T35127" s="26"/>
      <c r="U35127" s="26"/>
    </row>
    <row r="35128" spans="1:21" s="39" customFormat="1" ht="11.25" customHeight="1" x14ac:dyDescent="0.2">
      <c r="A35128" s="26"/>
      <c r="B35128" s="26"/>
      <c r="C35128" s="38"/>
      <c r="D35128" s="38"/>
      <c r="E35128" s="38"/>
      <c r="F35128" s="38"/>
      <c r="I35128" s="32"/>
      <c r="J35128" s="26"/>
      <c r="K35128" s="26"/>
      <c r="L35128" s="26"/>
      <c r="M35128" s="26"/>
      <c r="N35128" s="26"/>
      <c r="O35128" s="26"/>
      <c r="P35128" s="26"/>
      <c r="Q35128" s="26"/>
      <c r="R35128" s="26"/>
      <c r="S35128" s="26"/>
      <c r="T35128" s="26"/>
      <c r="U35128" s="26"/>
    </row>
    <row r="35129" spans="1:21" s="39" customFormat="1" ht="11.25" customHeight="1" x14ac:dyDescent="0.2">
      <c r="A35129" s="26"/>
      <c r="B35129" s="26"/>
      <c r="C35129" s="38"/>
      <c r="D35129" s="38"/>
      <c r="E35129" s="38"/>
      <c r="F35129" s="38"/>
      <c r="I35129" s="32"/>
      <c r="J35129" s="26"/>
      <c r="K35129" s="26"/>
      <c r="L35129" s="26"/>
      <c r="M35129" s="26"/>
      <c r="N35129" s="26"/>
      <c r="O35129" s="26"/>
      <c r="P35129" s="26"/>
      <c r="Q35129" s="26"/>
      <c r="R35129" s="26"/>
      <c r="S35129" s="26"/>
      <c r="T35129" s="26"/>
      <c r="U35129" s="26"/>
    </row>
    <row r="35130" spans="1:21" s="39" customFormat="1" ht="11.25" customHeight="1" x14ac:dyDescent="0.2">
      <c r="A35130" s="26"/>
      <c r="B35130" s="26"/>
      <c r="C35130" s="38"/>
      <c r="D35130" s="38"/>
      <c r="E35130" s="38"/>
      <c r="F35130" s="38"/>
      <c r="I35130" s="32"/>
      <c r="J35130" s="26"/>
      <c r="K35130" s="26"/>
      <c r="L35130" s="26"/>
      <c r="M35130" s="26"/>
      <c r="N35130" s="26"/>
      <c r="O35130" s="26"/>
      <c r="P35130" s="26"/>
      <c r="Q35130" s="26"/>
      <c r="R35130" s="26"/>
      <c r="S35130" s="26"/>
      <c r="T35130" s="26"/>
      <c r="U35130" s="26"/>
    </row>
    <row r="35131" spans="1:21" s="39" customFormat="1" ht="11.25" customHeight="1" x14ac:dyDescent="0.2">
      <c r="A35131" s="26"/>
      <c r="B35131" s="26"/>
      <c r="C35131" s="38"/>
      <c r="D35131" s="38"/>
      <c r="E35131" s="38"/>
      <c r="F35131" s="38"/>
      <c r="I35131" s="32"/>
      <c r="J35131" s="26"/>
      <c r="K35131" s="26"/>
      <c r="L35131" s="26"/>
      <c r="M35131" s="26"/>
      <c r="N35131" s="26"/>
      <c r="O35131" s="26"/>
      <c r="P35131" s="26"/>
      <c r="Q35131" s="26"/>
      <c r="R35131" s="26"/>
      <c r="S35131" s="26"/>
      <c r="T35131" s="26"/>
      <c r="U35131" s="26"/>
    </row>
    <row r="35132" spans="1:21" s="39" customFormat="1" ht="11.25" customHeight="1" x14ac:dyDescent="0.2">
      <c r="A35132" s="26"/>
      <c r="B35132" s="26"/>
      <c r="C35132" s="38"/>
      <c r="D35132" s="38"/>
      <c r="E35132" s="38"/>
      <c r="F35132" s="38"/>
      <c r="I35132" s="32"/>
      <c r="J35132" s="26"/>
      <c r="K35132" s="26"/>
      <c r="L35132" s="26"/>
      <c r="M35132" s="26"/>
      <c r="N35132" s="26"/>
      <c r="O35132" s="26"/>
      <c r="P35132" s="26"/>
      <c r="Q35132" s="26"/>
      <c r="R35132" s="26"/>
      <c r="S35132" s="26"/>
      <c r="T35132" s="26"/>
      <c r="U35132" s="26"/>
    </row>
    <row r="35133" spans="1:21" s="39" customFormat="1" ht="11.25" customHeight="1" x14ac:dyDescent="0.2">
      <c r="A35133" s="26"/>
      <c r="B35133" s="26"/>
      <c r="C35133" s="38"/>
      <c r="D35133" s="38"/>
      <c r="E35133" s="38"/>
      <c r="F35133" s="38"/>
      <c r="I35133" s="32"/>
      <c r="J35133" s="26"/>
      <c r="K35133" s="26"/>
      <c r="L35133" s="26"/>
      <c r="M35133" s="26"/>
      <c r="N35133" s="26"/>
      <c r="O35133" s="26"/>
      <c r="P35133" s="26"/>
      <c r="Q35133" s="26"/>
      <c r="R35133" s="26"/>
      <c r="S35133" s="26"/>
      <c r="T35133" s="26"/>
      <c r="U35133" s="26"/>
    </row>
    <row r="35134" spans="1:21" s="39" customFormat="1" ht="11.25" customHeight="1" x14ac:dyDescent="0.2">
      <c r="A35134" s="26"/>
      <c r="B35134" s="26"/>
      <c r="C35134" s="38"/>
      <c r="D35134" s="38"/>
      <c r="E35134" s="38"/>
      <c r="F35134" s="38"/>
      <c r="I35134" s="32"/>
      <c r="J35134" s="26"/>
      <c r="K35134" s="26"/>
      <c r="L35134" s="26"/>
      <c r="M35134" s="26"/>
      <c r="N35134" s="26"/>
      <c r="O35134" s="26"/>
      <c r="P35134" s="26"/>
      <c r="Q35134" s="26"/>
      <c r="R35134" s="26"/>
      <c r="S35134" s="26"/>
      <c r="T35134" s="26"/>
      <c r="U35134" s="26"/>
    </row>
    <row r="35135" spans="1:21" s="39" customFormat="1" ht="11.25" customHeight="1" x14ac:dyDescent="0.2">
      <c r="A35135" s="26"/>
      <c r="B35135" s="26"/>
      <c r="C35135" s="38"/>
      <c r="D35135" s="38"/>
      <c r="E35135" s="38"/>
      <c r="F35135" s="38"/>
      <c r="I35135" s="32"/>
      <c r="J35135" s="26"/>
      <c r="K35135" s="26"/>
      <c r="L35135" s="26"/>
      <c r="M35135" s="26"/>
      <c r="N35135" s="26"/>
      <c r="O35135" s="26"/>
      <c r="P35135" s="26"/>
      <c r="Q35135" s="26"/>
      <c r="R35135" s="26"/>
      <c r="S35135" s="26"/>
      <c r="T35135" s="26"/>
      <c r="U35135" s="26"/>
    </row>
    <row r="35136" spans="1:21" s="39" customFormat="1" ht="11.25" customHeight="1" x14ac:dyDescent="0.2">
      <c r="A35136" s="26"/>
      <c r="B35136" s="26"/>
      <c r="C35136" s="38"/>
      <c r="D35136" s="38"/>
      <c r="E35136" s="38"/>
      <c r="F35136" s="38"/>
      <c r="I35136" s="32"/>
      <c r="J35136" s="26"/>
      <c r="K35136" s="26"/>
      <c r="L35136" s="26"/>
      <c r="M35136" s="26"/>
      <c r="N35136" s="26"/>
      <c r="O35136" s="26"/>
      <c r="P35136" s="26"/>
      <c r="Q35136" s="26"/>
      <c r="R35136" s="26"/>
      <c r="S35136" s="26"/>
      <c r="T35136" s="26"/>
      <c r="U35136" s="26"/>
    </row>
    <row r="35137" spans="1:21" s="39" customFormat="1" ht="11.25" customHeight="1" x14ac:dyDescent="0.2">
      <c r="A35137" s="26"/>
      <c r="B35137" s="26"/>
      <c r="C35137" s="38"/>
      <c r="D35137" s="38"/>
      <c r="E35137" s="38"/>
      <c r="F35137" s="38"/>
      <c r="I35137" s="32"/>
      <c r="J35137" s="26"/>
      <c r="K35137" s="26"/>
      <c r="L35137" s="26"/>
      <c r="M35137" s="26"/>
      <c r="N35137" s="26"/>
      <c r="O35137" s="26"/>
      <c r="P35137" s="26"/>
      <c r="Q35137" s="26"/>
      <c r="R35137" s="26"/>
      <c r="S35137" s="26"/>
      <c r="T35137" s="26"/>
      <c r="U35137" s="26"/>
    </row>
    <row r="35138" spans="1:21" s="39" customFormat="1" ht="11.25" customHeight="1" x14ac:dyDescent="0.2">
      <c r="A35138" s="26"/>
      <c r="B35138" s="26"/>
      <c r="C35138" s="38"/>
      <c r="D35138" s="38"/>
      <c r="E35138" s="38"/>
      <c r="F35138" s="38"/>
      <c r="I35138" s="32"/>
      <c r="J35138" s="26"/>
      <c r="K35138" s="26"/>
      <c r="L35138" s="26"/>
      <c r="M35138" s="26"/>
      <c r="N35138" s="26"/>
      <c r="O35138" s="26"/>
      <c r="P35138" s="26"/>
      <c r="Q35138" s="26"/>
      <c r="R35138" s="26"/>
      <c r="S35138" s="26"/>
      <c r="T35138" s="26"/>
      <c r="U35138" s="26"/>
    </row>
    <row r="35139" spans="1:21" s="39" customFormat="1" ht="11.25" customHeight="1" x14ac:dyDescent="0.2">
      <c r="A35139" s="26"/>
      <c r="B35139" s="26"/>
      <c r="C35139" s="38"/>
      <c r="D35139" s="38"/>
      <c r="E35139" s="38"/>
      <c r="F35139" s="38"/>
      <c r="I35139" s="32"/>
      <c r="J35139" s="26"/>
      <c r="K35139" s="26"/>
      <c r="L35139" s="26"/>
      <c r="M35139" s="26"/>
      <c r="N35139" s="26"/>
      <c r="O35139" s="26"/>
      <c r="P35139" s="26"/>
      <c r="Q35139" s="26"/>
      <c r="R35139" s="26"/>
      <c r="S35139" s="26"/>
      <c r="T35139" s="26"/>
      <c r="U35139" s="26"/>
    </row>
    <row r="35140" spans="1:21" s="39" customFormat="1" ht="11.25" customHeight="1" x14ac:dyDescent="0.2">
      <c r="A35140" s="26"/>
      <c r="B35140" s="26"/>
      <c r="C35140" s="38"/>
      <c r="D35140" s="38"/>
      <c r="E35140" s="38"/>
      <c r="F35140" s="38"/>
      <c r="I35140" s="32"/>
      <c r="J35140" s="26"/>
      <c r="K35140" s="26"/>
      <c r="L35140" s="26"/>
      <c r="M35140" s="26"/>
      <c r="N35140" s="26"/>
      <c r="O35140" s="26"/>
      <c r="P35140" s="26"/>
      <c r="Q35140" s="26"/>
      <c r="R35140" s="26"/>
      <c r="S35140" s="26"/>
      <c r="T35140" s="26"/>
      <c r="U35140" s="26"/>
    </row>
    <row r="35141" spans="1:21" s="39" customFormat="1" ht="11.25" customHeight="1" x14ac:dyDescent="0.2">
      <c r="A35141" s="26"/>
      <c r="B35141" s="26"/>
      <c r="C35141" s="38"/>
      <c r="D35141" s="38"/>
      <c r="E35141" s="38"/>
      <c r="F35141" s="38"/>
      <c r="I35141" s="32"/>
      <c r="J35141" s="26"/>
      <c r="K35141" s="26"/>
      <c r="L35141" s="26"/>
      <c r="M35141" s="26"/>
      <c r="N35141" s="26"/>
      <c r="O35141" s="26"/>
      <c r="P35141" s="26"/>
      <c r="Q35141" s="26"/>
      <c r="R35141" s="26"/>
      <c r="S35141" s="26"/>
      <c r="T35141" s="26"/>
      <c r="U35141" s="26"/>
    </row>
    <row r="35142" spans="1:21" s="39" customFormat="1" ht="11.25" customHeight="1" x14ac:dyDescent="0.2">
      <c r="A35142" s="26"/>
      <c r="B35142" s="26"/>
      <c r="C35142" s="38"/>
      <c r="D35142" s="38"/>
      <c r="E35142" s="38"/>
      <c r="F35142" s="38"/>
      <c r="I35142" s="32"/>
      <c r="J35142" s="26"/>
      <c r="K35142" s="26"/>
      <c r="L35142" s="26"/>
      <c r="M35142" s="26"/>
      <c r="N35142" s="26"/>
      <c r="O35142" s="26"/>
      <c r="P35142" s="26"/>
      <c r="Q35142" s="26"/>
      <c r="R35142" s="26"/>
      <c r="S35142" s="26"/>
      <c r="T35142" s="26"/>
      <c r="U35142" s="26"/>
    </row>
    <row r="35143" spans="1:21" s="39" customFormat="1" ht="11.25" customHeight="1" x14ac:dyDescent="0.2">
      <c r="A35143" s="26"/>
      <c r="B35143" s="26"/>
      <c r="C35143" s="38"/>
      <c r="D35143" s="38"/>
      <c r="E35143" s="38"/>
      <c r="F35143" s="38"/>
      <c r="I35143" s="32"/>
      <c r="J35143" s="26"/>
      <c r="K35143" s="26"/>
      <c r="L35143" s="26"/>
      <c r="M35143" s="26"/>
      <c r="N35143" s="26"/>
      <c r="O35143" s="26"/>
      <c r="P35143" s="26"/>
      <c r="Q35143" s="26"/>
      <c r="R35143" s="26"/>
      <c r="S35143" s="26"/>
      <c r="T35143" s="26"/>
      <c r="U35143" s="26"/>
    </row>
    <row r="35144" spans="1:21" s="39" customFormat="1" ht="11.25" customHeight="1" x14ac:dyDescent="0.2">
      <c r="A35144" s="26"/>
      <c r="B35144" s="26"/>
      <c r="C35144" s="38"/>
      <c r="D35144" s="38"/>
      <c r="E35144" s="38"/>
      <c r="F35144" s="38"/>
      <c r="I35144" s="32"/>
      <c r="J35144" s="26"/>
      <c r="K35144" s="26"/>
      <c r="L35144" s="26"/>
      <c r="M35144" s="26"/>
      <c r="N35144" s="26"/>
      <c r="O35144" s="26"/>
      <c r="P35144" s="26"/>
      <c r="Q35144" s="26"/>
      <c r="R35144" s="26"/>
      <c r="S35144" s="26"/>
      <c r="T35144" s="26"/>
      <c r="U35144" s="26"/>
    </row>
    <row r="35145" spans="1:21" s="39" customFormat="1" ht="11.25" customHeight="1" x14ac:dyDescent="0.2">
      <c r="A35145" s="26"/>
      <c r="B35145" s="26"/>
      <c r="C35145" s="38"/>
      <c r="D35145" s="38"/>
      <c r="E35145" s="38"/>
      <c r="F35145" s="38"/>
      <c r="I35145" s="32"/>
      <c r="J35145" s="26"/>
      <c r="K35145" s="26"/>
      <c r="L35145" s="26"/>
      <c r="M35145" s="26"/>
      <c r="N35145" s="26"/>
      <c r="O35145" s="26"/>
      <c r="P35145" s="26"/>
      <c r="Q35145" s="26"/>
      <c r="R35145" s="26"/>
      <c r="S35145" s="26"/>
      <c r="T35145" s="26"/>
      <c r="U35145" s="26"/>
    </row>
    <row r="35146" spans="1:21" s="39" customFormat="1" ht="11.25" customHeight="1" x14ac:dyDescent="0.2">
      <c r="A35146" s="26"/>
      <c r="B35146" s="26"/>
      <c r="C35146" s="38"/>
      <c r="D35146" s="38"/>
      <c r="E35146" s="38"/>
      <c r="F35146" s="38"/>
      <c r="I35146" s="32"/>
      <c r="J35146" s="26"/>
      <c r="K35146" s="26"/>
      <c r="L35146" s="26"/>
      <c r="M35146" s="26"/>
      <c r="N35146" s="26"/>
      <c r="O35146" s="26"/>
      <c r="P35146" s="26"/>
      <c r="Q35146" s="26"/>
      <c r="R35146" s="26"/>
      <c r="S35146" s="26"/>
      <c r="T35146" s="26"/>
      <c r="U35146" s="26"/>
    </row>
    <row r="35147" spans="1:21" s="39" customFormat="1" ht="11.25" customHeight="1" x14ac:dyDescent="0.2">
      <c r="A35147" s="26"/>
      <c r="B35147" s="26"/>
      <c r="C35147" s="38"/>
      <c r="D35147" s="38"/>
      <c r="E35147" s="38"/>
      <c r="F35147" s="38"/>
      <c r="I35147" s="32"/>
      <c r="J35147" s="26"/>
      <c r="K35147" s="26"/>
      <c r="L35147" s="26"/>
      <c r="M35147" s="26"/>
      <c r="N35147" s="26"/>
      <c r="O35147" s="26"/>
      <c r="P35147" s="26"/>
      <c r="Q35147" s="26"/>
      <c r="R35147" s="26"/>
      <c r="S35147" s="26"/>
      <c r="T35147" s="26"/>
      <c r="U35147" s="26"/>
    </row>
    <row r="35148" spans="1:21" s="39" customFormat="1" ht="11.25" customHeight="1" x14ac:dyDescent="0.2">
      <c r="A35148" s="26"/>
      <c r="B35148" s="26"/>
      <c r="C35148" s="38"/>
      <c r="D35148" s="38"/>
      <c r="E35148" s="38"/>
      <c r="F35148" s="38"/>
      <c r="I35148" s="32"/>
      <c r="J35148" s="26"/>
      <c r="K35148" s="26"/>
      <c r="L35148" s="26"/>
      <c r="M35148" s="26"/>
      <c r="N35148" s="26"/>
      <c r="O35148" s="26"/>
      <c r="P35148" s="26"/>
      <c r="Q35148" s="26"/>
      <c r="R35148" s="26"/>
      <c r="S35148" s="26"/>
      <c r="T35148" s="26"/>
      <c r="U35148" s="26"/>
    </row>
    <row r="35149" spans="1:21" s="39" customFormat="1" ht="11.25" customHeight="1" x14ac:dyDescent="0.2">
      <c r="A35149" s="26"/>
      <c r="B35149" s="26"/>
      <c r="C35149" s="38"/>
      <c r="D35149" s="38"/>
      <c r="E35149" s="38"/>
      <c r="F35149" s="38"/>
      <c r="I35149" s="32"/>
      <c r="J35149" s="26"/>
      <c r="K35149" s="26"/>
      <c r="L35149" s="26"/>
      <c r="M35149" s="26"/>
      <c r="N35149" s="26"/>
      <c r="O35149" s="26"/>
      <c r="P35149" s="26"/>
      <c r="Q35149" s="26"/>
      <c r="R35149" s="26"/>
      <c r="S35149" s="26"/>
      <c r="T35149" s="26"/>
      <c r="U35149" s="26"/>
    </row>
    <row r="35150" spans="1:21" s="39" customFormat="1" ht="11.25" customHeight="1" x14ac:dyDescent="0.2">
      <c r="A35150" s="26"/>
      <c r="B35150" s="26"/>
      <c r="C35150" s="38"/>
      <c r="D35150" s="38"/>
      <c r="E35150" s="38"/>
      <c r="F35150" s="38"/>
      <c r="I35150" s="32"/>
      <c r="J35150" s="26"/>
      <c r="K35150" s="26"/>
      <c r="L35150" s="26"/>
      <c r="M35150" s="26"/>
      <c r="N35150" s="26"/>
      <c r="O35150" s="26"/>
      <c r="P35150" s="26"/>
      <c r="Q35150" s="26"/>
      <c r="R35150" s="26"/>
      <c r="S35150" s="26"/>
      <c r="T35150" s="26"/>
      <c r="U35150" s="26"/>
    </row>
    <row r="35151" spans="1:21" s="39" customFormat="1" ht="11.25" customHeight="1" x14ac:dyDescent="0.2">
      <c r="A35151" s="26"/>
      <c r="B35151" s="26"/>
      <c r="C35151" s="38"/>
      <c r="D35151" s="38"/>
      <c r="E35151" s="38"/>
      <c r="F35151" s="38"/>
      <c r="I35151" s="32"/>
      <c r="J35151" s="26"/>
      <c r="K35151" s="26"/>
      <c r="L35151" s="26"/>
      <c r="M35151" s="26"/>
      <c r="N35151" s="26"/>
      <c r="O35151" s="26"/>
      <c r="P35151" s="26"/>
      <c r="Q35151" s="26"/>
      <c r="R35151" s="26"/>
      <c r="S35151" s="26"/>
      <c r="T35151" s="26"/>
      <c r="U35151" s="26"/>
    </row>
    <row r="35152" spans="1:21" s="39" customFormat="1" ht="11.25" customHeight="1" x14ac:dyDescent="0.2">
      <c r="A35152" s="26"/>
      <c r="B35152" s="26"/>
      <c r="C35152" s="38"/>
      <c r="D35152" s="38"/>
      <c r="E35152" s="38"/>
      <c r="F35152" s="38"/>
      <c r="I35152" s="32"/>
      <c r="J35152" s="26"/>
      <c r="K35152" s="26"/>
      <c r="L35152" s="26"/>
      <c r="M35152" s="26"/>
      <c r="N35152" s="26"/>
      <c r="O35152" s="26"/>
      <c r="P35152" s="26"/>
      <c r="Q35152" s="26"/>
      <c r="R35152" s="26"/>
      <c r="S35152" s="26"/>
      <c r="T35152" s="26"/>
      <c r="U35152" s="26"/>
    </row>
    <row r="35153" spans="1:21" s="39" customFormat="1" ht="11.25" customHeight="1" x14ac:dyDescent="0.2">
      <c r="A35153" s="26"/>
      <c r="B35153" s="26"/>
      <c r="C35153" s="38"/>
      <c r="D35153" s="38"/>
      <c r="E35153" s="38"/>
      <c r="F35153" s="38"/>
      <c r="I35153" s="32"/>
      <c r="J35153" s="26"/>
      <c r="K35153" s="26"/>
      <c r="L35153" s="26"/>
      <c r="M35153" s="26"/>
      <c r="N35153" s="26"/>
      <c r="O35153" s="26"/>
      <c r="P35153" s="26"/>
      <c r="Q35153" s="26"/>
      <c r="R35153" s="26"/>
      <c r="S35153" s="26"/>
      <c r="T35153" s="26"/>
      <c r="U35153" s="26"/>
    </row>
    <row r="35154" spans="1:21" s="39" customFormat="1" ht="11.25" customHeight="1" x14ac:dyDescent="0.2">
      <c r="A35154" s="26"/>
      <c r="B35154" s="26"/>
      <c r="C35154" s="38"/>
      <c r="D35154" s="38"/>
      <c r="E35154" s="38"/>
      <c r="F35154" s="38"/>
      <c r="I35154" s="32"/>
      <c r="J35154" s="26"/>
      <c r="K35154" s="26"/>
      <c r="L35154" s="26"/>
      <c r="M35154" s="26"/>
      <c r="N35154" s="26"/>
      <c r="O35154" s="26"/>
      <c r="P35154" s="26"/>
      <c r="Q35154" s="26"/>
      <c r="R35154" s="26"/>
      <c r="S35154" s="26"/>
      <c r="T35154" s="26"/>
      <c r="U35154" s="26"/>
    </row>
    <row r="35155" spans="1:21" s="39" customFormat="1" ht="11.25" customHeight="1" x14ac:dyDescent="0.2">
      <c r="A35155" s="26"/>
      <c r="B35155" s="26"/>
      <c r="C35155" s="38"/>
      <c r="D35155" s="38"/>
      <c r="E35155" s="38"/>
      <c r="F35155" s="38"/>
      <c r="I35155" s="32"/>
      <c r="J35155" s="26"/>
      <c r="K35155" s="26"/>
      <c r="L35155" s="26"/>
      <c r="M35155" s="26"/>
      <c r="N35155" s="26"/>
      <c r="O35155" s="26"/>
      <c r="P35155" s="26"/>
      <c r="Q35155" s="26"/>
      <c r="R35155" s="26"/>
      <c r="S35155" s="26"/>
      <c r="T35155" s="26"/>
      <c r="U35155" s="26"/>
    </row>
    <row r="35156" spans="1:21" s="39" customFormat="1" ht="11.25" customHeight="1" x14ac:dyDescent="0.2">
      <c r="A35156" s="26"/>
      <c r="B35156" s="26"/>
      <c r="C35156" s="38"/>
      <c r="D35156" s="38"/>
      <c r="E35156" s="38"/>
      <c r="F35156" s="38"/>
      <c r="I35156" s="32"/>
      <c r="J35156" s="26"/>
      <c r="K35156" s="26"/>
      <c r="L35156" s="26"/>
      <c r="M35156" s="26"/>
      <c r="N35156" s="26"/>
      <c r="O35156" s="26"/>
      <c r="P35156" s="26"/>
      <c r="Q35156" s="26"/>
      <c r="R35156" s="26"/>
      <c r="S35156" s="26"/>
      <c r="T35156" s="26"/>
      <c r="U35156" s="26"/>
    </row>
    <row r="35157" spans="1:21" s="39" customFormat="1" ht="11.25" customHeight="1" x14ac:dyDescent="0.2">
      <c r="A35157" s="26"/>
      <c r="B35157" s="26"/>
      <c r="C35157" s="38"/>
      <c r="D35157" s="38"/>
      <c r="E35157" s="38"/>
      <c r="F35157" s="38"/>
      <c r="I35157" s="32"/>
      <c r="J35157" s="26"/>
      <c r="K35157" s="26"/>
      <c r="L35157" s="26"/>
      <c r="M35157" s="26"/>
      <c r="N35157" s="26"/>
      <c r="O35157" s="26"/>
      <c r="P35157" s="26"/>
      <c r="Q35157" s="26"/>
      <c r="R35157" s="26"/>
      <c r="S35157" s="26"/>
      <c r="T35157" s="26"/>
      <c r="U35157" s="26"/>
    </row>
    <row r="35158" spans="1:21" s="39" customFormat="1" ht="11.25" customHeight="1" x14ac:dyDescent="0.2">
      <c r="A35158" s="26"/>
      <c r="B35158" s="26"/>
      <c r="C35158" s="38"/>
      <c r="D35158" s="38"/>
      <c r="E35158" s="38"/>
      <c r="F35158" s="38"/>
      <c r="I35158" s="32"/>
      <c r="J35158" s="26"/>
      <c r="K35158" s="26"/>
      <c r="L35158" s="26"/>
      <c r="M35158" s="26"/>
      <c r="N35158" s="26"/>
      <c r="O35158" s="26"/>
      <c r="P35158" s="26"/>
      <c r="Q35158" s="26"/>
      <c r="R35158" s="26"/>
      <c r="S35158" s="26"/>
      <c r="T35158" s="26"/>
      <c r="U35158" s="26"/>
    </row>
    <row r="35159" spans="1:21" s="39" customFormat="1" ht="11.25" customHeight="1" x14ac:dyDescent="0.2">
      <c r="A35159" s="26"/>
      <c r="B35159" s="26"/>
      <c r="C35159" s="38"/>
      <c r="D35159" s="38"/>
      <c r="E35159" s="38"/>
      <c r="F35159" s="38"/>
      <c r="I35159" s="32"/>
      <c r="J35159" s="26"/>
      <c r="K35159" s="26"/>
      <c r="L35159" s="26"/>
      <c r="M35159" s="26"/>
      <c r="N35159" s="26"/>
      <c r="O35159" s="26"/>
      <c r="P35159" s="26"/>
      <c r="Q35159" s="26"/>
      <c r="R35159" s="26"/>
      <c r="S35159" s="26"/>
      <c r="T35159" s="26"/>
      <c r="U35159" s="26"/>
    </row>
    <row r="35160" spans="1:21" s="39" customFormat="1" ht="11.25" customHeight="1" x14ac:dyDescent="0.2">
      <c r="A35160" s="26"/>
      <c r="B35160" s="26"/>
      <c r="C35160" s="38"/>
      <c r="D35160" s="38"/>
      <c r="E35160" s="38"/>
      <c r="F35160" s="38"/>
      <c r="I35160" s="32"/>
      <c r="J35160" s="26"/>
      <c r="K35160" s="26"/>
      <c r="L35160" s="26"/>
      <c r="M35160" s="26"/>
      <c r="N35160" s="26"/>
      <c r="O35160" s="26"/>
      <c r="P35160" s="26"/>
      <c r="Q35160" s="26"/>
      <c r="R35160" s="26"/>
      <c r="S35160" s="26"/>
      <c r="T35160" s="26"/>
      <c r="U35160" s="26"/>
    </row>
    <row r="35161" spans="1:21" s="39" customFormat="1" ht="11.25" customHeight="1" x14ac:dyDescent="0.2">
      <c r="A35161" s="26"/>
      <c r="B35161" s="26"/>
      <c r="C35161" s="38"/>
      <c r="D35161" s="38"/>
      <c r="E35161" s="38"/>
      <c r="F35161" s="38"/>
      <c r="I35161" s="32"/>
      <c r="J35161" s="26"/>
      <c r="K35161" s="26"/>
      <c r="L35161" s="26"/>
      <c r="M35161" s="26"/>
      <c r="N35161" s="26"/>
      <c r="O35161" s="26"/>
      <c r="P35161" s="26"/>
      <c r="Q35161" s="26"/>
      <c r="R35161" s="26"/>
      <c r="S35161" s="26"/>
      <c r="T35161" s="26"/>
      <c r="U35161" s="26"/>
    </row>
    <row r="35162" spans="1:21" s="39" customFormat="1" ht="11.25" customHeight="1" x14ac:dyDescent="0.2">
      <c r="A35162" s="26"/>
      <c r="B35162" s="26"/>
      <c r="C35162" s="38"/>
      <c r="D35162" s="38"/>
      <c r="E35162" s="38"/>
      <c r="F35162" s="38"/>
      <c r="I35162" s="32"/>
      <c r="J35162" s="26"/>
      <c r="K35162" s="26"/>
      <c r="L35162" s="26"/>
      <c r="M35162" s="26"/>
      <c r="N35162" s="26"/>
      <c r="O35162" s="26"/>
      <c r="P35162" s="26"/>
      <c r="Q35162" s="26"/>
      <c r="R35162" s="26"/>
      <c r="S35162" s="26"/>
      <c r="T35162" s="26"/>
      <c r="U35162" s="26"/>
    </row>
    <row r="35163" spans="1:21" s="39" customFormat="1" ht="11.25" customHeight="1" x14ac:dyDescent="0.2">
      <c r="A35163" s="26"/>
      <c r="B35163" s="26"/>
      <c r="C35163" s="38"/>
      <c r="D35163" s="38"/>
      <c r="E35163" s="38"/>
      <c r="F35163" s="38"/>
      <c r="I35163" s="32"/>
      <c r="J35163" s="26"/>
      <c r="K35163" s="26"/>
      <c r="L35163" s="26"/>
      <c r="M35163" s="26"/>
      <c r="N35163" s="26"/>
      <c r="O35163" s="26"/>
      <c r="P35163" s="26"/>
      <c r="Q35163" s="26"/>
      <c r="R35163" s="26"/>
      <c r="S35163" s="26"/>
      <c r="T35163" s="26"/>
      <c r="U35163" s="26"/>
    </row>
    <row r="35164" spans="1:21" s="39" customFormat="1" ht="11.25" customHeight="1" x14ac:dyDescent="0.2">
      <c r="A35164" s="26"/>
      <c r="B35164" s="26"/>
      <c r="C35164" s="38"/>
      <c r="D35164" s="38"/>
      <c r="E35164" s="38"/>
      <c r="F35164" s="38"/>
      <c r="I35164" s="32"/>
      <c r="J35164" s="26"/>
      <c r="K35164" s="26"/>
      <c r="L35164" s="26"/>
      <c r="M35164" s="26"/>
      <c r="N35164" s="26"/>
      <c r="O35164" s="26"/>
      <c r="P35164" s="26"/>
      <c r="Q35164" s="26"/>
      <c r="R35164" s="26"/>
      <c r="S35164" s="26"/>
      <c r="T35164" s="26"/>
      <c r="U35164" s="26"/>
    </row>
    <row r="35165" spans="1:21" s="39" customFormat="1" ht="11.25" customHeight="1" x14ac:dyDescent="0.2">
      <c r="A35165" s="26"/>
      <c r="B35165" s="26"/>
      <c r="C35165" s="38"/>
      <c r="D35165" s="38"/>
      <c r="E35165" s="38"/>
      <c r="F35165" s="38"/>
      <c r="I35165" s="32"/>
      <c r="J35165" s="26"/>
      <c r="K35165" s="26"/>
      <c r="L35165" s="26"/>
      <c r="M35165" s="26"/>
      <c r="N35165" s="26"/>
      <c r="O35165" s="26"/>
      <c r="P35165" s="26"/>
      <c r="Q35165" s="26"/>
      <c r="R35165" s="26"/>
      <c r="S35165" s="26"/>
      <c r="T35165" s="26"/>
      <c r="U35165" s="26"/>
    </row>
    <row r="35166" spans="1:21" s="39" customFormat="1" ht="11.25" customHeight="1" x14ac:dyDescent="0.2">
      <c r="A35166" s="26"/>
      <c r="B35166" s="26"/>
      <c r="C35166" s="38"/>
      <c r="D35166" s="38"/>
      <c r="E35166" s="38"/>
      <c r="F35166" s="38"/>
      <c r="I35166" s="32"/>
      <c r="J35166" s="26"/>
      <c r="K35166" s="26"/>
      <c r="L35166" s="26"/>
      <c r="M35166" s="26"/>
      <c r="N35166" s="26"/>
      <c r="O35166" s="26"/>
      <c r="P35166" s="26"/>
      <c r="Q35166" s="26"/>
      <c r="R35166" s="26"/>
      <c r="S35166" s="26"/>
      <c r="T35166" s="26"/>
      <c r="U35166" s="26"/>
    </row>
    <row r="35167" spans="1:21" s="39" customFormat="1" ht="11.25" customHeight="1" x14ac:dyDescent="0.2">
      <c r="A35167" s="26"/>
      <c r="B35167" s="26"/>
      <c r="C35167" s="38"/>
      <c r="D35167" s="38"/>
      <c r="E35167" s="38"/>
      <c r="F35167" s="38"/>
      <c r="I35167" s="32"/>
      <c r="J35167" s="26"/>
      <c r="K35167" s="26"/>
      <c r="L35167" s="26"/>
      <c r="M35167" s="26"/>
      <c r="N35167" s="26"/>
      <c r="O35167" s="26"/>
      <c r="P35167" s="26"/>
      <c r="Q35167" s="26"/>
      <c r="R35167" s="26"/>
      <c r="S35167" s="26"/>
      <c r="T35167" s="26"/>
      <c r="U35167" s="26"/>
    </row>
    <row r="35168" spans="1:21" s="39" customFormat="1" ht="11.25" customHeight="1" x14ac:dyDescent="0.2">
      <c r="A35168" s="26"/>
      <c r="B35168" s="26"/>
      <c r="C35168" s="38"/>
      <c r="D35168" s="38"/>
      <c r="E35168" s="38"/>
      <c r="F35168" s="38"/>
      <c r="I35168" s="32"/>
      <c r="J35168" s="26"/>
      <c r="K35168" s="26"/>
      <c r="L35168" s="26"/>
      <c r="M35168" s="26"/>
      <c r="N35168" s="26"/>
      <c r="O35168" s="26"/>
      <c r="P35168" s="26"/>
      <c r="Q35168" s="26"/>
      <c r="R35168" s="26"/>
      <c r="S35168" s="26"/>
      <c r="T35168" s="26"/>
      <c r="U35168" s="26"/>
    </row>
    <row r="35169" spans="1:21" s="39" customFormat="1" ht="11.25" customHeight="1" x14ac:dyDescent="0.2">
      <c r="A35169" s="26"/>
      <c r="B35169" s="26"/>
      <c r="C35169" s="38"/>
      <c r="D35169" s="38"/>
      <c r="E35169" s="38"/>
      <c r="F35169" s="38"/>
      <c r="I35169" s="32"/>
      <c r="J35169" s="26"/>
      <c r="K35169" s="26"/>
      <c r="L35169" s="26"/>
      <c r="M35169" s="26"/>
      <c r="N35169" s="26"/>
      <c r="O35169" s="26"/>
      <c r="P35169" s="26"/>
      <c r="Q35169" s="26"/>
      <c r="R35169" s="26"/>
      <c r="S35169" s="26"/>
      <c r="T35169" s="26"/>
      <c r="U35169" s="26"/>
    </row>
    <row r="35170" spans="1:21" s="39" customFormat="1" ht="11.25" customHeight="1" x14ac:dyDescent="0.2">
      <c r="A35170" s="26"/>
      <c r="B35170" s="26"/>
      <c r="C35170" s="38"/>
      <c r="D35170" s="38"/>
      <c r="E35170" s="38"/>
      <c r="F35170" s="38"/>
      <c r="I35170" s="32"/>
      <c r="J35170" s="26"/>
      <c r="K35170" s="26"/>
      <c r="L35170" s="26"/>
      <c r="M35170" s="26"/>
      <c r="N35170" s="26"/>
      <c r="O35170" s="26"/>
      <c r="P35170" s="26"/>
      <c r="Q35170" s="26"/>
      <c r="R35170" s="26"/>
      <c r="S35170" s="26"/>
      <c r="T35170" s="26"/>
      <c r="U35170" s="26"/>
    </row>
    <row r="35171" spans="1:21" s="39" customFormat="1" ht="11.25" customHeight="1" x14ac:dyDescent="0.2">
      <c r="A35171" s="26"/>
      <c r="B35171" s="26"/>
      <c r="C35171" s="38"/>
      <c r="D35171" s="38"/>
      <c r="E35171" s="38"/>
      <c r="F35171" s="38"/>
      <c r="I35171" s="32"/>
      <c r="J35171" s="26"/>
      <c r="K35171" s="26"/>
      <c r="L35171" s="26"/>
      <c r="M35171" s="26"/>
      <c r="N35171" s="26"/>
      <c r="O35171" s="26"/>
      <c r="P35171" s="26"/>
      <c r="Q35171" s="26"/>
      <c r="R35171" s="26"/>
      <c r="S35171" s="26"/>
      <c r="T35171" s="26"/>
      <c r="U35171" s="26"/>
    </row>
    <row r="35172" spans="1:21" s="39" customFormat="1" ht="11.25" customHeight="1" x14ac:dyDescent="0.2">
      <c r="A35172" s="26"/>
      <c r="B35172" s="26"/>
      <c r="C35172" s="38"/>
      <c r="D35172" s="38"/>
      <c r="E35172" s="38"/>
      <c r="F35172" s="38"/>
      <c r="I35172" s="32"/>
      <c r="J35172" s="26"/>
      <c r="K35172" s="26"/>
      <c r="L35172" s="26"/>
      <c r="M35172" s="26"/>
      <c r="N35172" s="26"/>
      <c r="O35172" s="26"/>
      <c r="P35172" s="26"/>
      <c r="Q35172" s="26"/>
      <c r="R35172" s="26"/>
      <c r="S35172" s="26"/>
      <c r="T35172" s="26"/>
      <c r="U35172" s="26"/>
    </row>
    <row r="35173" spans="1:21" s="39" customFormat="1" ht="11.25" customHeight="1" x14ac:dyDescent="0.2">
      <c r="A35173" s="26"/>
      <c r="B35173" s="26"/>
      <c r="C35173" s="38"/>
      <c r="D35173" s="38"/>
      <c r="E35173" s="38"/>
      <c r="F35173" s="38"/>
      <c r="I35173" s="32"/>
      <c r="J35173" s="26"/>
      <c r="K35173" s="26"/>
      <c r="L35173" s="26"/>
      <c r="M35173" s="26"/>
      <c r="N35173" s="26"/>
      <c r="O35173" s="26"/>
      <c r="P35173" s="26"/>
      <c r="Q35173" s="26"/>
      <c r="R35173" s="26"/>
      <c r="S35173" s="26"/>
      <c r="T35173" s="26"/>
      <c r="U35173" s="26"/>
    </row>
    <row r="35174" spans="1:21" s="39" customFormat="1" ht="11.25" customHeight="1" x14ac:dyDescent="0.2">
      <c r="A35174" s="26"/>
      <c r="B35174" s="26"/>
      <c r="C35174" s="38"/>
      <c r="D35174" s="38"/>
      <c r="E35174" s="38"/>
      <c r="F35174" s="38"/>
      <c r="I35174" s="32"/>
      <c r="J35174" s="26"/>
      <c r="K35174" s="26"/>
      <c r="L35174" s="26"/>
      <c r="M35174" s="26"/>
      <c r="N35174" s="26"/>
      <c r="O35174" s="26"/>
      <c r="P35174" s="26"/>
      <c r="Q35174" s="26"/>
      <c r="R35174" s="26"/>
      <c r="S35174" s="26"/>
      <c r="T35174" s="26"/>
      <c r="U35174" s="26"/>
    </row>
    <row r="35175" spans="1:21" s="39" customFormat="1" ht="11.25" customHeight="1" x14ac:dyDescent="0.2">
      <c r="A35175" s="26"/>
      <c r="B35175" s="26"/>
      <c r="C35175" s="38"/>
      <c r="D35175" s="38"/>
      <c r="E35175" s="38"/>
      <c r="F35175" s="38"/>
      <c r="I35175" s="32"/>
      <c r="J35175" s="26"/>
      <c r="K35175" s="26"/>
      <c r="L35175" s="26"/>
      <c r="M35175" s="26"/>
      <c r="N35175" s="26"/>
      <c r="O35175" s="26"/>
      <c r="P35175" s="26"/>
      <c r="Q35175" s="26"/>
      <c r="R35175" s="26"/>
      <c r="S35175" s="26"/>
      <c r="T35175" s="26"/>
      <c r="U35175" s="26"/>
    </row>
    <row r="35176" spans="1:21" s="39" customFormat="1" ht="11.25" customHeight="1" x14ac:dyDescent="0.2">
      <c r="A35176" s="26"/>
      <c r="B35176" s="26"/>
      <c r="C35176" s="38"/>
      <c r="D35176" s="38"/>
      <c r="E35176" s="38"/>
      <c r="F35176" s="38"/>
      <c r="I35176" s="32"/>
      <c r="J35176" s="26"/>
      <c r="K35176" s="26"/>
      <c r="L35176" s="26"/>
      <c r="M35176" s="26"/>
      <c r="N35176" s="26"/>
      <c r="O35176" s="26"/>
      <c r="P35176" s="26"/>
      <c r="Q35176" s="26"/>
      <c r="R35176" s="26"/>
      <c r="S35176" s="26"/>
      <c r="T35176" s="26"/>
      <c r="U35176" s="26"/>
    </row>
    <row r="35177" spans="1:21" s="39" customFormat="1" ht="11.25" customHeight="1" x14ac:dyDescent="0.2">
      <c r="A35177" s="26"/>
      <c r="B35177" s="26"/>
      <c r="C35177" s="38"/>
      <c r="D35177" s="38"/>
      <c r="E35177" s="38"/>
      <c r="F35177" s="38"/>
      <c r="I35177" s="32"/>
      <c r="J35177" s="26"/>
      <c r="K35177" s="26"/>
      <c r="L35177" s="26"/>
      <c r="M35177" s="26"/>
      <c r="N35177" s="26"/>
      <c r="O35177" s="26"/>
      <c r="P35177" s="26"/>
      <c r="Q35177" s="26"/>
      <c r="R35177" s="26"/>
      <c r="S35177" s="26"/>
      <c r="T35177" s="26"/>
      <c r="U35177" s="26"/>
    </row>
    <row r="35178" spans="1:21" s="39" customFormat="1" ht="11.25" customHeight="1" x14ac:dyDescent="0.2">
      <c r="A35178" s="26"/>
      <c r="B35178" s="26"/>
      <c r="C35178" s="38"/>
      <c r="D35178" s="38"/>
      <c r="E35178" s="38"/>
      <c r="F35178" s="38"/>
      <c r="I35178" s="32"/>
      <c r="J35178" s="26"/>
      <c r="K35178" s="26"/>
      <c r="L35178" s="26"/>
      <c r="M35178" s="26"/>
      <c r="N35178" s="26"/>
      <c r="O35178" s="26"/>
      <c r="P35178" s="26"/>
      <c r="Q35178" s="26"/>
      <c r="R35178" s="26"/>
      <c r="S35178" s="26"/>
      <c r="T35178" s="26"/>
      <c r="U35178" s="26"/>
    </row>
    <row r="35179" spans="1:21" s="39" customFormat="1" ht="11.25" customHeight="1" x14ac:dyDescent="0.2">
      <c r="A35179" s="26"/>
      <c r="B35179" s="26"/>
      <c r="C35179" s="38"/>
      <c r="D35179" s="38"/>
      <c r="E35179" s="38"/>
      <c r="F35179" s="38"/>
      <c r="I35179" s="32"/>
      <c r="J35179" s="26"/>
      <c r="K35179" s="26"/>
      <c r="L35179" s="26"/>
      <c r="M35179" s="26"/>
      <c r="N35179" s="26"/>
      <c r="O35179" s="26"/>
      <c r="P35179" s="26"/>
      <c r="Q35179" s="26"/>
      <c r="R35179" s="26"/>
      <c r="S35179" s="26"/>
      <c r="T35179" s="26"/>
      <c r="U35179" s="26"/>
    </row>
    <row r="35180" spans="1:21" s="39" customFormat="1" ht="11.25" customHeight="1" x14ac:dyDescent="0.2">
      <c r="A35180" s="26"/>
      <c r="B35180" s="26"/>
      <c r="C35180" s="38"/>
      <c r="D35180" s="38"/>
      <c r="E35180" s="38"/>
      <c r="F35180" s="38"/>
      <c r="I35180" s="32"/>
      <c r="J35180" s="26"/>
      <c r="K35180" s="26"/>
      <c r="L35180" s="26"/>
      <c r="M35180" s="26"/>
      <c r="N35180" s="26"/>
      <c r="O35180" s="26"/>
      <c r="P35180" s="26"/>
      <c r="Q35180" s="26"/>
      <c r="R35180" s="26"/>
      <c r="S35180" s="26"/>
      <c r="T35180" s="26"/>
      <c r="U35180" s="26"/>
    </row>
    <row r="35181" spans="1:21" s="39" customFormat="1" ht="11.25" customHeight="1" x14ac:dyDescent="0.2">
      <c r="A35181" s="26"/>
      <c r="B35181" s="26"/>
      <c r="C35181" s="38"/>
      <c r="D35181" s="38"/>
      <c r="E35181" s="38"/>
      <c r="F35181" s="38"/>
      <c r="I35181" s="32"/>
      <c r="J35181" s="26"/>
      <c r="K35181" s="26"/>
      <c r="L35181" s="26"/>
      <c r="M35181" s="26"/>
      <c r="N35181" s="26"/>
      <c r="O35181" s="26"/>
      <c r="P35181" s="26"/>
      <c r="Q35181" s="26"/>
      <c r="R35181" s="26"/>
      <c r="S35181" s="26"/>
      <c r="T35181" s="26"/>
      <c r="U35181" s="26"/>
    </row>
    <row r="35182" spans="1:21" s="39" customFormat="1" ht="11.25" customHeight="1" x14ac:dyDescent="0.2">
      <c r="A35182" s="26"/>
      <c r="B35182" s="26"/>
      <c r="C35182" s="38"/>
      <c r="D35182" s="38"/>
      <c r="E35182" s="38"/>
      <c r="F35182" s="38"/>
      <c r="I35182" s="32"/>
      <c r="J35182" s="26"/>
      <c r="K35182" s="26"/>
      <c r="L35182" s="26"/>
      <c r="M35182" s="26"/>
      <c r="N35182" s="26"/>
      <c r="O35182" s="26"/>
      <c r="P35182" s="26"/>
      <c r="Q35182" s="26"/>
      <c r="R35182" s="26"/>
      <c r="S35182" s="26"/>
      <c r="T35182" s="26"/>
      <c r="U35182" s="26"/>
    </row>
    <row r="35183" spans="1:21" s="39" customFormat="1" ht="11.25" customHeight="1" x14ac:dyDescent="0.2">
      <c r="A35183" s="26"/>
      <c r="B35183" s="26"/>
      <c r="C35183" s="38"/>
      <c r="D35183" s="38"/>
      <c r="E35183" s="38"/>
      <c r="F35183" s="38"/>
      <c r="I35183" s="32"/>
      <c r="J35183" s="26"/>
      <c r="K35183" s="26"/>
      <c r="L35183" s="26"/>
      <c r="M35183" s="26"/>
      <c r="N35183" s="26"/>
      <c r="O35183" s="26"/>
      <c r="P35183" s="26"/>
      <c r="Q35183" s="26"/>
      <c r="R35183" s="26"/>
      <c r="S35183" s="26"/>
      <c r="T35183" s="26"/>
      <c r="U35183" s="26"/>
    </row>
    <row r="35184" spans="1:21" s="39" customFormat="1" ht="11.25" customHeight="1" x14ac:dyDescent="0.2">
      <c r="A35184" s="26"/>
      <c r="B35184" s="26"/>
      <c r="C35184" s="38"/>
      <c r="D35184" s="38"/>
      <c r="E35184" s="38"/>
      <c r="F35184" s="38"/>
      <c r="I35184" s="32"/>
      <c r="J35184" s="26"/>
      <c r="K35184" s="26"/>
      <c r="L35184" s="26"/>
      <c r="M35184" s="26"/>
      <c r="N35184" s="26"/>
      <c r="O35184" s="26"/>
      <c r="P35184" s="26"/>
      <c r="Q35184" s="26"/>
      <c r="R35184" s="26"/>
      <c r="S35184" s="26"/>
      <c r="T35184" s="26"/>
      <c r="U35184" s="26"/>
    </row>
    <row r="35185" spans="1:21" s="39" customFormat="1" ht="11.25" customHeight="1" x14ac:dyDescent="0.2">
      <c r="A35185" s="26"/>
      <c r="B35185" s="26"/>
      <c r="C35185" s="38"/>
      <c r="D35185" s="38"/>
      <c r="E35185" s="38"/>
      <c r="F35185" s="38"/>
      <c r="I35185" s="32"/>
      <c r="J35185" s="26"/>
      <c r="K35185" s="26"/>
      <c r="L35185" s="26"/>
      <c r="M35185" s="26"/>
      <c r="N35185" s="26"/>
      <c r="O35185" s="26"/>
      <c r="P35185" s="26"/>
      <c r="Q35185" s="26"/>
      <c r="R35185" s="26"/>
      <c r="S35185" s="26"/>
      <c r="T35185" s="26"/>
      <c r="U35185" s="26"/>
    </row>
    <row r="35186" spans="1:21" s="39" customFormat="1" ht="11.25" customHeight="1" x14ac:dyDescent="0.2">
      <c r="A35186" s="26"/>
      <c r="B35186" s="26"/>
      <c r="C35186" s="38"/>
      <c r="D35186" s="38"/>
      <c r="E35186" s="38"/>
      <c r="F35186" s="38"/>
      <c r="I35186" s="32"/>
      <c r="J35186" s="26"/>
      <c r="K35186" s="26"/>
      <c r="L35186" s="26"/>
      <c r="M35186" s="26"/>
      <c r="N35186" s="26"/>
      <c r="O35186" s="26"/>
      <c r="P35186" s="26"/>
      <c r="Q35186" s="26"/>
      <c r="R35186" s="26"/>
      <c r="S35186" s="26"/>
      <c r="T35186" s="26"/>
      <c r="U35186" s="26"/>
    </row>
    <row r="35187" spans="1:21" s="39" customFormat="1" ht="11.25" customHeight="1" x14ac:dyDescent="0.2">
      <c r="A35187" s="26"/>
      <c r="B35187" s="26"/>
      <c r="C35187" s="38"/>
      <c r="D35187" s="38"/>
      <c r="E35187" s="38"/>
      <c r="F35187" s="38"/>
      <c r="I35187" s="32"/>
      <c r="J35187" s="26"/>
      <c r="K35187" s="26"/>
      <c r="L35187" s="26"/>
      <c r="M35187" s="26"/>
      <c r="N35187" s="26"/>
      <c r="O35187" s="26"/>
      <c r="P35187" s="26"/>
      <c r="Q35187" s="26"/>
      <c r="R35187" s="26"/>
      <c r="S35187" s="26"/>
      <c r="T35187" s="26"/>
      <c r="U35187" s="26"/>
    </row>
    <row r="35188" spans="1:21" s="39" customFormat="1" ht="11.25" customHeight="1" x14ac:dyDescent="0.2">
      <c r="A35188" s="26"/>
      <c r="B35188" s="26"/>
      <c r="C35188" s="38"/>
      <c r="D35188" s="38"/>
      <c r="E35188" s="38"/>
      <c r="F35188" s="38"/>
      <c r="I35188" s="32"/>
      <c r="J35188" s="26"/>
      <c r="K35188" s="26"/>
      <c r="L35188" s="26"/>
      <c r="M35188" s="26"/>
      <c r="N35188" s="26"/>
      <c r="O35188" s="26"/>
      <c r="P35188" s="26"/>
      <c r="Q35188" s="26"/>
      <c r="R35188" s="26"/>
      <c r="S35188" s="26"/>
      <c r="T35188" s="26"/>
      <c r="U35188" s="26"/>
    </row>
    <row r="35189" spans="1:21" s="39" customFormat="1" ht="11.25" customHeight="1" x14ac:dyDescent="0.2">
      <c r="A35189" s="26"/>
      <c r="B35189" s="26"/>
      <c r="C35189" s="38"/>
      <c r="D35189" s="38"/>
      <c r="E35189" s="38"/>
      <c r="F35189" s="38"/>
      <c r="I35189" s="32"/>
      <c r="J35189" s="26"/>
      <c r="K35189" s="26"/>
      <c r="L35189" s="26"/>
      <c r="M35189" s="26"/>
      <c r="N35189" s="26"/>
      <c r="O35189" s="26"/>
      <c r="P35189" s="26"/>
      <c r="Q35189" s="26"/>
      <c r="R35189" s="26"/>
      <c r="S35189" s="26"/>
      <c r="T35189" s="26"/>
      <c r="U35189" s="26"/>
    </row>
    <row r="35190" spans="1:21" s="39" customFormat="1" ht="11.25" customHeight="1" x14ac:dyDescent="0.2">
      <c r="A35190" s="26"/>
      <c r="B35190" s="26"/>
      <c r="C35190" s="38"/>
      <c r="D35190" s="38"/>
      <c r="E35190" s="38"/>
      <c r="F35190" s="38"/>
      <c r="I35190" s="32"/>
      <c r="J35190" s="26"/>
      <c r="K35190" s="26"/>
      <c r="L35190" s="26"/>
      <c r="M35190" s="26"/>
      <c r="N35190" s="26"/>
      <c r="O35190" s="26"/>
      <c r="P35190" s="26"/>
      <c r="Q35190" s="26"/>
      <c r="R35190" s="26"/>
      <c r="S35190" s="26"/>
      <c r="T35190" s="26"/>
      <c r="U35190" s="26"/>
    </row>
    <row r="35191" spans="1:21" s="39" customFormat="1" ht="11.25" customHeight="1" x14ac:dyDescent="0.2">
      <c r="A35191" s="26"/>
      <c r="B35191" s="26"/>
      <c r="C35191" s="38"/>
      <c r="D35191" s="38"/>
      <c r="E35191" s="38"/>
      <c r="F35191" s="38"/>
      <c r="I35191" s="32"/>
      <c r="J35191" s="26"/>
      <c r="K35191" s="26"/>
      <c r="L35191" s="26"/>
      <c r="M35191" s="26"/>
      <c r="N35191" s="26"/>
      <c r="O35191" s="26"/>
      <c r="P35191" s="26"/>
      <c r="Q35191" s="26"/>
      <c r="R35191" s="26"/>
      <c r="S35191" s="26"/>
      <c r="T35191" s="26"/>
      <c r="U35191" s="26"/>
    </row>
    <row r="35192" spans="1:21" s="39" customFormat="1" ht="11.25" customHeight="1" x14ac:dyDescent="0.2">
      <c r="A35192" s="26"/>
      <c r="B35192" s="26"/>
      <c r="C35192" s="38"/>
      <c r="D35192" s="38"/>
      <c r="E35192" s="38"/>
      <c r="F35192" s="38"/>
      <c r="I35192" s="32"/>
      <c r="J35192" s="26"/>
      <c r="K35192" s="26"/>
      <c r="L35192" s="26"/>
      <c r="M35192" s="26"/>
      <c r="N35192" s="26"/>
      <c r="O35192" s="26"/>
      <c r="P35192" s="26"/>
      <c r="Q35192" s="26"/>
      <c r="R35192" s="26"/>
      <c r="S35192" s="26"/>
      <c r="T35192" s="26"/>
      <c r="U35192" s="26"/>
    </row>
    <row r="35193" spans="1:21" s="39" customFormat="1" ht="11.25" customHeight="1" x14ac:dyDescent="0.2">
      <c r="A35193" s="26"/>
      <c r="B35193" s="26"/>
      <c r="C35193" s="38"/>
      <c r="D35193" s="38"/>
      <c r="E35193" s="38"/>
      <c r="F35193" s="38"/>
      <c r="I35193" s="32"/>
      <c r="J35193" s="26"/>
      <c r="K35193" s="26"/>
      <c r="L35193" s="26"/>
      <c r="M35193" s="26"/>
      <c r="N35193" s="26"/>
      <c r="O35193" s="26"/>
      <c r="P35193" s="26"/>
      <c r="Q35193" s="26"/>
      <c r="R35193" s="26"/>
      <c r="S35193" s="26"/>
      <c r="T35193" s="26"/>
      <c r="U35193" s="26"/>
    </row>
    <row r="35194" spans="1:21" s="39" customFormat="1" ht="11.25" customHeight="1" x14ac:dyDescent="0.2">
      <c r="A35194" s="26"/>
      <c r="B35194" s="26"/>
      <c r="C35194" s="38"/>
      <c r="D35194" s="38"/>
      <c r="E35194" s="38"/>
      <c r="F35194" s="38"/>
      <c r="I35194" s="32"/>
      <c r="J35194" s="26"/>
      <c r="K35194" s="26"/>
      <c r="L35194" s="26"/>
      <c r="M35194" s="26"/>
      <c r="N35194" s="26"/>
      <c r="O35194" s="26"/>
      <c r="P35194" s="26"/>
      <c r="Q35194" s="26"/>
      <c r="R35194" s="26"/>
      <c r="S35194" s="26"/>
      <c r="T35194" s="26"/>
      <c r="U35194" s="26"/>
    </row>
    <row r="35195" spans="1:21" s="39" customFormat="1" ht="11.25" customHeight="1" x14ac:dyDescent="0.2">
      <c r="A35195" s="26"/>
      <c r="B35195" s="26"/>
      <c r="C35195" s="38"/>
      <c r="D35195" s="38"/>
      <c r="E35195" s="38"/>
      <c r="F35195" s="38"/>
      <c r="I35195" s="32"/>
      <c r="J35195" s="26"/>
      <c r="K35195" s="26"/>
      <c r="L35195" s="26"/>
      <c r="M35195" s="26"/>
      <c r="N35195" s="26"/>
      <c r="O35195" s="26"/>
      <c r="P35195" s="26"/>
      <c r="Q35195" s="26"/>
      <c r="R35195" s="26"/>
      <c r="S35195" s="26"/>
      <c r="T35195" s="26"/>
      <c r="U35195" s="26"/>
    </row>
    <row r="35196" spans="1:21" s="39" customFormat="1" ht="11.25" customHeight="1" x14ac:dyDescent="0.2">
      <c r="A35196" s="26"/>
      <c r="B35196" s="26"/>
      <c r="C35196" s="38"/>
      <c r="D35196" s="38"/>
      <c r="E35196" s="38"/>
      <c r="F35196" s="38"/>
      <c r="I35196" s="32"/>
      <c r="J35196" s="26"/>
      <c r="K35196" s="26"/>
      <c r="L35196" s="26"/>
      <c r="M35196" s="26"/>
      <c r="N35196" s="26"/>
      <c r="O35196" s="26"/>
      <c r="P35196" s="26"/>
      <c r="Q35196" s="26"/>
      <c r="R35196" s="26"/>
      <c r="S35196" s="26"/>
      <c r="T35196" s="26"/>
      <c r="U35196" s="26"/>
    </row>
    <row r="35197" spans="1:21" s="39" customFormat="1" ht="11.25" customHeight="1" x14ac:dyDescent="0.2">
      <c r="A35197" s="26"/>
      <c r="B35197" s="26"/>
      <c r="C35197" s="38"/>
      <c r="D35197" s="38"/>
      <c r="E35197" s="38"/>
      <c r="F35197" s="38"/>
      <c r="I35197" s="32"/>
      <c r="J35197" s="26"/>
      <c r="K35197" s="26"/>
      <c r="L35197" s="26"/>
      <c r="M35197" s="26"/>
      <c r="N35197" s="26"/>
      <c r="O35197" s="26"/>
      <c r="P35197" s="26"/>
      <c r="Q35197" s="26"/>
      <c r="R35197" s="26"/>
      <c r="S35197" s="26"/>
      <c r="T35197" s="26"/>
      <c r="U35197" s="26"/>
    </row>
    <row r="35198" spans="1:21" s="39" customFormat="1" ht="11.25" customHeight="1" x14ac:dyDescent="0.2">
      <c r="A35198" s="26"/>
      <c r="B35198" s="26"/>
      <c r="C35198" s="38"/>
      <c r="D35198" s="38"/>
      <c r="E35198" s="38"/>
      <c r="F35198" s="38"/>
      <c r="I35198" s="32"/>
      <c r="J35198" s="26"/>
      <c r="K35198" s="26"/>
      <c r="L35198" s="26"/>
      <c r="M35198" s="26"/>
      <c r="N35198" s="26"/>
      <c r="O35198" s="26"/>
      <c r="P35198" s="26"/>
      <c r="Q35198" s="26"/>
      <c r="R35198" s="26"/>
      <c r="S35198" s="26"/>
      <c r="T35198" s="26"/>
      <c r="U35198" s="26"/>
    </row>
    <row r="35199" spans="1:21" s="39" customFormat="1" ht="11.25" customHeight="1" x14ac:dyDescent="0.2">
      <c r="A35199" s="26"/>
      <c r="B35199" s="26"/>
      <c r="C35199" s="38"/>
      <c r="D35199" s="38"/>
      <c r="E35199" s="38"/>
      <c r="F35199" s="38"/>
      <c r="I35199" s="32"/>
      <c r="J35199" s="26"/>
      <c r="K35199" s="26"/>
      <c r="L35199" s="26"/>
      <c r="M35199" s="26"/>
      <c r="N35199" s="26"/>
      <c r="O35199" s="26"/>
      <c r="P35199" s="26"/>
      <c r="Q35199" s="26"/>
      <c r="R35199" s="26"/>
      <c r="S35199" s="26"/>
      <c r="T35199" s="26"/>
      <c r="U35199" s="26"/>
    </row>
    <row r="35200" spans="1:21" s="39" customFormat="1" ht="11.25" customHeight="1" x14ac:dyDescent="0.2">
      <c r="A35200" s="26"/>
      <c r="B35200" s="26"/>
      <c r="C35200" s="38"/>
      <c r="D35200" s="38"/>
      <c r="E35200" s="38"/>
      <c r="F35200" s="38"/>
      <c r="I35200" s="32"/>
      <c r="J35200" s="26"/>
      <c r="K35200" s="26"/>
      <c r="L35200" s="26"/>
      <c r="M35200" s="26"/>
      <c r="N35200" s="26"/>
      <c r="O35200" s="26"/>
      <c r="P35200" s="26"/>
      <c r="Q35200" s="26"/>
      <c r="R35200" s="26"/>
      <c r="S35200" s="26"/>
      <c r="T35200" s="26"/>
      <c r="U35200" s="26"/>
    </row>
    <row r="35201" spans="1:21" s="39" customFormat="1" ht="11.25" customHeight="1" x14ac:dyDescent="0.2">
      <c r="A35201" s="26"/>
      <c r="B35201" s="26"/>
      <c r="C35201" s="38"/>
      <c r="D35201" s="38"/>
      <c r="E35201" s="38"/>
      <c r="F35201" s="38"/>
      <c r="I35201" s="32"/>
      <c r="J35201" s="26"/>
      <c r="K35201" s="26"/>
      <c r="L35201" s="26"/>
      <c r="M35201" s="26"/>
      <c r="N35201" s="26"/>
      <c r="O35201" s="26"/>
      <c r="P35201" s="26"/>
      <c r="Q35201" s="26"/>
      <c r="R35201" s="26"/>
      <c r="S35201" s="26"/>
      <c r="T35201" s="26"/>
      <c r="U35201" s="26"/>
    </row>
    <row r="35202" spans="1:21" s="39" customFormat="1" ht="11.25" customHeight="1" x14ac:dyDescent="0.2">
      <c r="A35202" s="26"/>
      <c r="B35202" s="26"/>
      <c r="C35202" s="38"/>
      <c r="D35202" s="38"/>
      <c r="E35202" s="38"/>
      <c r="F35202" s="38"/>
      <c r="I35202" s="32"/>
      <c r="J35202" s="26"/>
      <c r="K35202" s="26"/>
      <c r="L35202" s="26"/>
      <c r="M35202" s="26"/>
      <c r="N35202" s="26"/>
      <c r="O35202" s="26"/>
      <c r="P35202" s="26"/>
      <c r="Q35202" s="26"/>
      <c r="R35202" s="26"/>
      <c r="S35202" s="26"/>
      <c r="T35202" s="26"/>
      <c r="U35202" s="26"/>
    </row>
    <row r="35203" spans="1:21" s="39" customFormat="1" ht="11.25" customHeight="1" x14ac:dyDescent="0.2">
      <c r="A35203" s="26"/>
      <c r="B35203" s="26"/>
      <c r="C35203" s="38"/>
      <c r="D35203" s="38"/>
      <c r="E35203" s="38"/>
      <c r="F35203" s="38"/>
      <c r="I35203" s="32"/>
      <c r="J35203" s="26"/>
      <c r="K35203" s="26"/>
      <c r="L35203" s="26"/>
      <c r="M35203" s="26"/>
      <c r="N35203" s="26"/>
      <c r="O35203" s="26"/>
      <c r="P35203" s="26"/>
      <c r="Q35203" s="26"/>
      <c r="R35203" s="26"/>
      <c r="S35203" s="26"/>
      <c r="T35203" s="26"/>
      <c r="U35203" s="26"/>
    </row>
    <row r="35204" spans="1:21" s="39" customFormat="1" ht="11.25" customHeight="1" x14ac:dyDescent="0.2">
      <c r="A35204" s="26"/>
      <c r="B35204" s="26"/>
      <c r="C35204" s="38"/>
      <c r="D35204" s="38"/>
      <c r="E35204" s="38"/>
      <c r="F35204" s="38"/>
      <c r="I35204" s="32"/>
      <c r="J35204" s="26"/>
      <c r="K35204" s="26"/>
      <c r="L35204" s="26"/>
      <c r="M35204" s="26"/>
      <c r="N35204" s="26"/>
      <c r="O35204" s="26"/>
      <c r="P35204" s="26"/>
      <c r="Q35204" s="26"/>
      <c r="R35204" s="26"/>
      <c r="S35204" s="26"/>
      <c r="T35204" s="26"/>
      <c r="U35204" s="26"/>
    </row>
    <row r="35205" spans="1:21" s="39" customFormat="1" ht="11.25" customHeight="1" x14ac:dyDescent="0.2">
      <c r="A35205" s="26"/>
      <c r="B35205" s="26"/>
      <c r="C35205" s="38"/>
      <c r="D35205" s="38"/>
      <c r="E35205" s="38"/>
      <c r="F35205" s="38"/>
      <c r="I35205" s="32"/>
      <c r="J35205" s="26"/>
      <c r="K35205" s="26"/>
      <c r="L35205" s="26"/>
      <c r="M35205" s="26"/>
      <c r="N35205" s="26"/>
      <c r="O35205" s="26"/>
      <c r="P35205" s="26"/>
      <c r="Q35205" s="26"/>
      <c r="R35205" s="26"/>
      <c r="S35205" s="26"/>
      <c r="T35205" s="26"/>
      <c r="U35205" s="26"/>
    </row>
    <row r="35206" spans="1:21" s="39" customFormat="1" ht="11.25" customHeight="1" x14ac:dyDescent="0.2">
      <c r="A35206" s="26"/>
      <c r="B35206" s="26"/>
      <c r="C35206" s="38"/>
      <c r="D35206" s="38"/>
      <c r="E35206" s="38"/>
      <c r="F35206" s="38"/>
      <c r="I35206" s="32"/>
      <c r="J35206" s="26"/>
      <c r="K35206" s="26"/>
      <c r="L35206" s="26"/>
      <c r="M35206" s="26"/>
      <c r="N35206" s="26"/>
      <c r="O35206" s="26"/>
      <c r="P35206" s="26"/>
      <c r="Q35206" s="26"/>
      <c r="R35206" s="26"/>
      <c r="S35206" s="26"/>
      <c r="T35206" s="26"/>
      <c r="U35206" s="26"/>
    </row>
    <row r="35207" spans="1:21" s="39" customFormat="1" ht="11.25" customHeight="1" x14ac:dyDescent="0.2">
      <c r="A35207" s="26"/>
      <c r="B35207" s="26"/>
      <c r="C35207" s="38"/>
      <c r="D35207" s="38"/>
      <c r="E35207" s="38"/>
      <c r="F35207" s="38"/>
      <c r="I35207" s="32"/>
      <c r="J35207" s="26"/>
      <c r="K35207" s="26"/>
      <c r="L35207" s="26"/>
      <c r="M35207" s="26"/>
      <c r="N35207" s="26"/>
      <c r="O35207" s="26"/>
      <c r="P35207" s="26"/>
      <c r="Q35207" s="26"/>
      <c r="R35207" s="26"/>
      <c r="S35207" s="26"/>
      <c r="T35207" s="26"/>
      <c r="U35207" s="26"/>
    </row>
    <row r="35208" spans="1:21" s="39" customFormat="1" ht="11.25" customHeight="1" x14ac:dyDescent="0.2">
      <c r="A35208" s="26"/>
      <c r="B35208" s="26"/>
      <c r="C35208" s="38"/>
      <c r="D35208" s="38"/>
      <c r="E35208" s="38"/>
      <c r="F35208" s="38"/>
      <c r="I35208" s="32"/>
      <c r="J35208" s="26"/>
      <c r="K35208" s="26"/>
      <c r="L35208" s="26"/>
      <c r="M35208" s="26"/>
      <c r="N35208" s="26"/>
      <c r="O35208" s="26"/>
      <c r="P35208" s="26"/>
      <c r="Q35208" s="26"/>
      <c r="R35208" s="26"/>
      <c r="S35208" s="26"/>
      <c r="T35208" s="26"/>
      <c r="U35208" s="26"/>
    </row>
    <row r="35209" spans="1:21" s="39" customFormat="1" ht="11.25" customHeight="1" x14ac:dyDescent="0.2">
      <c r="A35209" s="26"/>
      <c r="B35209" s="26"/>
      <c r="C35209" s="38"/>
      <c r="D35209" s="38"/>
      <c r="E35209" s="38"/>
      <c r="F35209" s="38"/>
      <c r="I35209" s="32"/>
      <c r="J35209" s="26"/>
      <c r="K35209" s="26"/>
      <c r="L35209" s="26"/>
      <c r="M35209" s="26"/>
      <c r="N35209" s="26"/>
      <c r="O35209" s="26"/>
      <c r="P35209" s="26"/>
      <c r="Q35209" s="26"/>
      <c r="R35209" s="26"/>
      <c r="S35209" s="26"/>
      <c r="T35209" s="26"/>
      <c r="U35209" s="26"/>
    </row>
    <row r="35210" spans="1:21" s="39" customFormat="1" ht="11.25" customHeight="1" x14ac:dyDescent="0.2">
      <c r="A35210" s="26"/>
      <c r="B35210" s="26"/>
      <c r="C35210" s="38"/>
      <c r="D35210" s="38"/>
      <c r="E35210" s="38"/>
      <c r="F35210" s="38"/>
      <c r="I35210" s="32"/>
      <c r="J35210" s="26"/>
      <c r="K35210" s="26"/>
      <c r="L35210" s="26"/>
      <c r="M35210" s="26"/>
      <c r="N35210" s="26"/>
      <c r="O35210" s="26"/>
      <c r="P35210" s="26"/>
      <c r="Q35210" s="26"/>
      <c r="R35210" s="26"/>
      <c r="S35210" s="26"/>
      <c r="T35210" s="26"/>
      <c r="U35210" s="26"/>
    </row>
    <row r="35211" spans="1:21" s="39" customFormat="1" ht="11.25" customHeight="1" x14ac:dyDescent="0.2">
      <c r="A35211" s="26"/>
      <c r="B35211" s="26"/>
      <c r="C35211" s="38"/>
      <c r="D35211" s="38"/>
      <c r="E35211" s="38"/>
      <c r="F35211" s="38"/>
      <c r="I35211" s="32"/>
      <c r="J35211" s="26"/>
      <c r="K35211" s="26"/>
      <c r="L35211" s="26"/>
      <c r="M35211" s="26"/>
      <c r="N35211" s="26"/>
      <c r="O35211" s="26"/>
      <c r="P35211" s="26"/>
      <c r="Q35211" s="26"/>
      <c r="R35211" s="26"/>
      <c r="S35211" s="26"/>
      <c r="T35211" s="26"/>
      <c r="U35211" s="26"/>
    </row>
    <row r="35212" spans="1:21" s="39" customFormat="1" ht="11.25" customHeight="1" x14ac:dyDescent="0.2">
      <c r="A35212" s="26"/>
      <c r="B35212" s="26"/>
      <c r="C35212" s="38"/>
      <c r="D35212" s="38"/>
      <c r="E35212" s="38"/>
      <c r="F35212" s="38"/>
      <c r="I35212" s="32"/>
      <c r="J35212" s="26"/>
      <c r="K35212" s="26"/>
      <c r="L35212" s="26"/>
      <c r="M35212" s="26"/>
      <c r="N35212" s="26"/>
      <c r="O35212" s="26"/>
      <c r="P35212" s="26"/>
      <c r="Q35212" s="26"/>
      <c r="R35212" s="26"/>
      <c r="S35212" s="26"/>
      <c r="T35212" s="26"/>
      <c r="U35212" s="26"/>
    </row>
    <row r="35213" spans="1:21" s="39" customFormat="1" ht="11.25" customHeight="1" x14ac:dyDescent="0.2">
      <c r="A35213" s="26"/>
      <c r="B35213" s="26"/>
      <c r="C35213" s="38"/>
      <c r="D35213" s="38"/>
      <c r="E35213" s="38"/>
      <c r="F35213" s="38"/>
      <c r="I35213" s="32"/>
      <c r="J35213" s="26"/>
      <c r="K35213" s="26"/>
      <c r="L35213" s="26"/>
      <c r="M35213" s="26"/>
      <c r="N35213" s="26"/>
      <c r="O35213" s="26"/>
      <c r="P35213" s="26"/>
      <c r="Q35213" s="26"/>
      <c r="R35213" s="26"/>
      <c r="S35213" s="26"/>
      <c r="T35213" s="26"/>
      <c r="U35213" s="26"/>
    </row>
    <row r="35214" spans="1:21" s="39" customFormat="1" ht="11.25" customHeight="1" x14ac:dyDescent="0.2">
      <c r="A35214" s="26"/>
      <c r="B35214" s="26"/>
      <c r="C35214" s="38"/>
      <c r="D35214" s="38"/>
      <c r="E35214" s="38"/>
      <c r="F35214" s="38"/>
      <c r="I35214" s="32"/>
      <c r="J35214" s="26"/>
      <c r="K35214" s="26"/>
      <c r="L35214" s="26"/>
      <c r="M35214" s="26"/>
      <c r="N35214" s="26"/>
      <c r="O35214" s="26"/>
      <c r="P35214" s="26"/>
      <c r="Q35214" s="26"/>
      <c r="R35214" s="26"/>
      <c r="S35214" s="26"/>
      <c r="T35214" s="26"/>
      <c r="U35214" s="26"/>
    </row>
    <row r="35215" spans="1:21" s="39" customFormat="1" ht="11.25" customHeight="1" x14ac:dyDescent="0.2">
      <c r="A35215" s="26"/>
      <c r="B35215" s="26"/>
      <c r="C35215" s="38"/>
      <c r="D35215" s="38"/>
      <c r="E35215" s="38"/>
      <c r="F35215" s="38"/>
      <c r="I35215" s="32"/>
      <c r="J35215" s="26"/>
      <c r="K35215" s="26"/>
      <c r="L35215" s="26"/>
      <c r="M35215" s="26"/>
      <c r="N35215" s="26"/>
      <c r="O35215" s="26"/>
      <c r="P35215" s="26"/>
      <c r="Q35215" s="26"/>
      <c r="R35215" s="26"/>
      <c r="S35215" s="26"/>
      <c r="T35215" s="26"/>
      <c r="U35215" s="26"/>
    </row>
    <row r="35216" spans="1:21" s="39" customFormat="1" ht="11.25" customHeight="1" x14ac:dyDescent="0.2">
      <c r="A35216" s="26"/>
      <c r="B35216" s="26"/>
      <c r="C35216" s="38"/>
      <c r="D35216" s="38"/>
      <c r="E35216" s="38"/>
      <c r="F35216" s="38"/>
      <c r="I35216" s="32"/>
      <c r="J35216" s="26"/>
      <c r="K35216" s="26"/>
      <c r="L35216" s="26"/>
      <c r="M35216" s="26"/>
      <c r="N35216" s="26"/>
      <c r="O35216" s="26"/>
      <c r="P35216" s="26"/>
      <c r="Q35216" s="26"/>
      <c r="R35216" s="26"/>
      <c r="S35216" s="26"/>
      <c r="T35216" s="26"/>
      <c r="U35216" s="26"/>
    </row>
    <row r="35217" spans="1:21" s="39" customFormat="1" ht="11.25" customHeight="1" x14ac:dyDescent="0.2">
      <c r="A35217" s="26"/>
      <c r="B35217" s="26"/>
      <c r="C35217" s="38"/>
      <c r="D35217" s="38"/>
      <c r="E35217" s="38"/>
      <c r="F35217" s="38"/>
      <c r="I35217" s="32"/>
      <c r="J35217" s="26"/>
      <c r="K35217" s="26"/>
      <c r="L35217" s="26"/>
      <c r="M35217" s="26"/>
      <c r="N35217" s="26"/>
      <c r="O35217" s="26"/>
      <c r="P35217" s="26"/>
      <c r="Q35217" s="26"/>
      <c r="R35217" s="26"/>
      <c r="S35217" s="26"/>
      <c r="T35217" s="26"/>
      <c r="U35217" s="26"/>
    </row>
    <row r="35218" spans="1:21" s="39" customFormat="1" ht="11.25" customHeight="1" x14ac:dyDescent="0.2">
      <c r="A35218" s="26"/>
      <c r="B35218" s="26"/>
      <c r="C35218" s="38"/>
      <c r="D35218" s="38"/>
      <c r="E35218" s="38"/>
      <c r="F35218" s="38"/>
      <c r="I35218" s="32"/>
      <c r="J35218" s="26"/>
      <c r="K35218" s="26"/>
      <c r="L35218" s="26"/>
      <c r="M35218" s="26"/>
      <c r="N35218" s="26"/>
      <c r="O35218" s="26"/>
      <c r="P35218" s="26"/>
      <c r="Q35218" s="26"/>
      <c r="R35218" s="26"/>
      <c r="S35218" s="26"/>
      <c r="T35218" s="26"/>
      <c r="U35218" s="26"/>
    </row>
    <row r="35219" spans="1:21" s="39" customFormat="1" ht="11.25" customHeight="1" x14ac:dyDescent="0.2">
      <c r="A35219" s="26"/>
      <c r="B35219" s="26"/>
      <c r="C35219" s="38"/>
      <c r="D35219" s="38"/>
      <c r="E35219" s="38"/>
      <c r="F35219" s="38"/>
      <c r="I35219" s="32"/>
      <c r="J35219" s="26"/>
      <c r="K35219" s="26"/>
      <c r="L35219" s="26"/>
      <c r="M35219" s="26"/>
      <c r="N35219" s="26"/>
      <c r="O35219" s="26"/>
      <c r="P35219" s="26"/>
      <c r="Q35219" s="26"/>
      <c r="R35219" s="26"/>
      <c r="S35219" s="26"/>
      <c r="T35219" s="26"/>
      <c r="U35219" s="26"/>
    </row>
    <row r="35220" spans="1:21" s="39" customFormat="1" ht="11.25" customHeight="1" x14ac:dyDescent="0.2">
      <c r="A35220" s="26"/>
      <c r="B35220" s="26"/>
      <c r="C35220" s="38"/>
      <c r="D35220" s="38"/>
      <c r="E35220" s="38"/>
      <c r="F35220" s="38"/>
      <c r="I35220" s="32"/>
      <c r="J35220" s="26"/>
      <c r="K35220" s="26"/>
      <c r="L35220" s="26"/>
      <c r="M35220" s="26"/>
      <c r="N35220" s="26"/>
      <c r="O35220" s="26"/>
      <c r="P35220" s="26"/>
      <c r="Q35220" s="26"/>
      <c r="R35220" s="26"/>
      <c r="S35220" s="26"/>
      <c r="T35220" s="26"/>
      <c r="U35220" s="26"/>
    </row>
    <row r="35221" spans="1:21" s="39" customFormat="1" ht="11.25" customHeight="1" x14ac:dyDescent="0.2">
      <c r="A35221" s="26"/>
      <c r="B35221" s="26"/>
      <c r="C35221" s="38"/>
      <c r="D35221" s="38"/>
      <c r="E35221" s="38"/>
      <c r="F35221" s="38"/>
      <c r="I35221" s="32"/>
      <c r="J35221" s="26"/>
      <c r="K35221" s="26"/>
      <c r="L35221" s="26"/>
      <c r="M35221" s="26"/>
      <c r="N35221" s="26"/>
      <c r="O35221" s="26"/>
      <c r="P35221" s="26"/>
      <c r="Q35221" s="26"/>
      <c r="R35221" s="26"/>
      <c r="S35221" s="26"/>
      <c r="T35221" s="26"/>
      <c r="U35221" s="26"/>
    </row>
    <row r="35222" spans="1:21" s="39" customFormat="1" ht="11.25" customHeight="1" x14ac:dyDescent="0.2">
      <c r="A35222" s="26"/>
      <c r="B35222" s="26"/>
      <c r="C35222" s="38"/>
      <c r="D35222" s="38"/>
      <c r="E35222" s="38"/>
      <c r="F35222" s="38"/>
      <c r="I35222" s="32"/>
      <c r="J35222" s="26"/>
      <c r="K35222" s="26"/>
      <c r="L35222" s="26"/>
      <c r="M35222" s="26"/>
      <c r="N35222" s="26"/>
      <c r="O35222" s="26"/>
      <c r="P35222" s="26"/>
      <c r="Q35222" s="26"/>
      <c r="R35222" s="26"/>
      <c r="S35222" s="26"/>
      <c r="T35222" s="26"/>
      <c r="U35222" s="26"/>
    </row>
    <row r="35223" spans="1:21" s="39" customFormat="1" ht="11.25" customHeight="1" x14ac:dyDescent="0.2">
      <c r="A35223" s="26"/>
      <c r="B35223" s="26"/>
      <c r="C35223" s="38"/>
      <c r="D35223" s="38"/>
      <c r="E35223" s="38"/>
      <c r="F35223" s="38"/>
      <c r="I35223" s="32"/>
      <c r="J35223" s="26"/>
      <c r="K35223" s="26"/>
      <c r="L35223" s="26"/>
      <c r="M35223" s="26"/>
      <c r="N35223" s="26"/>
      <c r="O35223" s="26"/>
      <c r="P35223" s="26"/>
      <c r="Q35223" s="26"/>
      <c r="R35223" s="26"/>
      <c r="S35223" s="26"/>
      <c r="T35223" s="26"/>
      <c r="U35223" s="26"/>
    </row>
    <row r="35224" spans="1:21" s="39" customFormat="1" ht="11.25" customHeight="1" x14ac:dyDescent="0.2">
      <c r="A35224" s="26"/>
      <c r="B35224" s="26"/>
      <c r="C35224" s="38"/>
      <c r="D35224" s="38"/>
      <c r="E35224" s="38"/>
      <c r="F35224" s="38"/>
      <c r="I35224" s="32"/>
      <c r="J35224" s="26"/>
      <c r="K35224" s="26"/>
      <c r="L35224" s="26"/>
      <c r="M35224" s="26"/>
      <c r="N35224" s="26"/>
      <c r="O35224" s="26"/>
      <c r="P35224" s="26"/>
      <c r="Q35224" s="26"/>
      <c r="R35224" s="26"/>
      <c r="S35224" s="26"/>
      <c r="T35224" s="26"/>
      <c r="U35224" s="26"/>
    </row>
    <row r="35225" spans="1:21" s="39" customFormat="1" ht="11.25" customHeight="1" x14ac:dyDescent="0.2">
      <c r="A35225" s="26"/>
      <c r="B35225" s="26"/>
      <c r="C35225" s="38"/>
      <c r="D35225" s="38"/>
      <c r="E35225" s="38"/>
      <c r="F35225" s="38"/>
      <c r="I35225" s="32"/>
      <c r="J35225" s="26"/>
      <c r="K35225" s="26"/>
      <c r="L35225" s="26"/>
      <c r="M35225" s="26"/>
      <c r="N35225" s="26"/>
      <c r="O35225" s="26"/>
      <c r="P35225" s="26"/>
      <c r="Q35225" s="26"/>
      <c r="R35225" s="26"/>
      <c r="S35225" s="26"/>
      <c r="T35225" s="26"/>
      <c r="U35225" s="26"/>
    </row>
    <row r="35226" spans="1:21" s="39" customFormat="1" ht="11.25" customHeight="1" x14ac:dyDescent="0.2">
      <c r="A35226" s="26"/>
      <c r="B35226" s="26"/>
      <c r="C35226" s="38"/>
      <c r="D35226" s="38"/>
      <c r="E35226" s="38"/>
      <c r="F35226" s="38"/>
      <c r="I35226" s="32"/>
      <c r="J35226" s="26"/>
      <c r="K35226" s="26"/>
      <c r="L35226" s="26"/>
      <c r="M35226" s="26"/>
      <c r="N35226" s="26"/>
      <c r="O35226" s="26"/>
      <c r="P35226" s="26"/>
      <c r="Q35226" s="26"/>
      <c r="R35226" s="26"/>
      <c r="S35226" s="26"/>
      <c r="T35226" s="26"/>
      <c r="U35226" s="26"/>
    </row>
    <row r="35227" spans="1:21" s="39" customFormat="1" ht="11.25" customHeight="1" x14ac:dyDescent="0.2">
      <c r="A35227" s="26"/>
      <c r="B35227" s="26"/>
      <c r="C35227" s="38"/>
      <c r="D35227" s="38"/>
      <c r="E35227" s="38"/>
      <c r="F35227" s="38"/>
      <c r="I35227" s="32"/>
      <c r="J35227" s="26"/>
      <c r="K35227" s="26"/>
      <c r="L35227" s="26"/>
      <c r="M35227" s="26"/>
      <c r="N35227" s="26"/>
      <c r="O35227" s="26"/>
      <c r="P35227" s="26"/>
      <c r="Q35227" s="26"/>
      <c r="R35227" s="26"/>
      <c r="S35227" s="26"/>
      <c r="T35227" s="26"/>
      <c r="U35227" s="26"/>
    </row>
    <row r="35228" spans="1:21" s="39" customFormat="1" ht="11.25" customHeight="1" x14ac:dyDescent="0.2">
      <c r="A35228" s="26"/>
      <c r="B35228" s="26"/>
      <c r="C35228" s="38"/>
      <c r="D35228" s="38"/>
      <c r="E35228" s="38"/>
      <c r="F35228" s="38"/>
      <c r="I35228" s="32"/>
      <c r="J35228" s="26"/>
      <c r="K35228" s="26"/>
      <c r="L35228" s="26"/>
      <c r="M35228" s="26"/>
      <c r="N35228" s="26"/>
      <c r="O35228" s="26"/>
      <c r="P35228" s="26"/>
      <c r="Q35228" s="26"/>
      <c r="R35228" s="26"/>
      <c r="S35228" s="26"/>
      <c r="T35228" s="26"/>
      <c r="U35228" s="26"/>
    </row>
    <row r="35229" spans="1:21" s="39" customFormat="1" ht="11.25" customHeight="1" x14ac:dyDescent="0.2">
      <c r="A35229" s="26"/>
      <c r="B35229" s="26"/>
      <c r="C35229" s="38"/>
      <c r="D35229" s="38"/>
      <c r="E35229" s="38"/>
      <c r="F35229" s="38"/>
      <c r="I35229" s="32"/>
      <c r="J35229" s="26"/>
      <c r="K35229" s="26"/>
      <c r="L35229" s="26"/>
      <c r="M35229" s="26"/>
      <c r="N35229" s="26"/>
      <c r="O35229" s="26"/>
      <c r="P35229" s="26"/>
      <c r="Q35229" s="26"/>
      <c r="R35229" s="26"/>
      <c r="S35229" s="26"/>
      <c r="T35229" s="26"/>
      <c r="U35229" s="26"/>
    </row>
    <row r="35230" spans="1:21" s="39" customFormat="1" ht="11.25" customHeight="1" x14ac:dyDescent="0.2">
      <c r="A35230" s="26"/>
      <c r="B35230" s="26"/>
      <c r="C35230" s="38"/>
      <c r="D35230" s="38"/>
      <c r="E35230" s="38"/>
      <c r="F35230" s="38"/>
      <c r="I35230" s="32"/>
      <c r="J35230" s="26"/>
      <c r="K35230" s="26"/>
      <c r="L35230" s="26"/>
      <c r="M35230" s="26"/>
      <c r="N35230" s="26"/>
      <c r="O35230" s="26"/>
      <c r="P35230" s="26"/>
      <c r="Q35230" s="26"/>
      <c r="R35230" s="26"/>
      <c r="S35230" s="26"/>
      <c r="T35230" s="26"/>
      <c r="U35230" s="26"/>
    </row>
    <row r="35231" spans="1:21" s="39" customFormat="1" ht="11.25" customHeight="1" x14ac:dyDescent="0.2">
      <c r="A35231" s="26"/>
      <c r="B35231" s="26"/>
      <c r="C35231" s="38"/>
      <c r="D35231" s="38"/>
      <c r="E35231" s="38"/>
      <c r="F35231" s="38"/>
      <c r="I35231" s="32"/>
      <c r="J35231" s="26"/>
      <c r="K35231" s="26"/>
      <c r="L35231" s="26"/>
      <c r="M35231" s="26"/>
      <c r="N35231" s="26"/>
      <c r="O35231" s="26"/>
      <c r="P35231" s="26"/>
      <c r="Q35231" s="26"/>
      <c r="R35231" s="26"/>
      <c r="S35231" s="26"/>
      <c r="T35231" s="26"/>
      <c r="U35231" s="26"/>
    </row>
    <row r="35232" spans="1:21" s="39" customFormat="1" ht="11.25" customHeight="1" x14ac:dyDescent="0.2">
      <c r="A35232" s="26"/>
      <c r="B35232" s="26"/>
      <c r="C35232" s="38"/>
      <c r="D35232" s="38"/>
      <c r="E35232" s="38"/>
      <c r="F35232" s="38"/>
      <c r="I35232" s="32"/>
      <c r="J35232" s="26"/>
      <c r="K35232" s="26"/>
      <c r="L35232" s="26"/>
      <c r="M35232" s="26"/>
      <c r="N35232" s="26"/>
      <c r="O35232" s="26"/>
      <c r="P35232" s="26"/>
      <c r="Q35232" s="26"/>
      <c r="R35232" s="26"/>
      <c r="S35232" s="26"/>
      <c r="T35232" s="26"/>
      <c r="U35232" s="26"/>
    </row>
    <row r="35233" spans="1:21" s="39" customFormat="1" ht="11.25" customHeight="1" x14ac:dyDescent="0.2">
      <c r="A35233" s="26"/>
      <c r="B35233" s="26"/>
      <c r="C35233" s="38"/>
      <c r="D35233" s="38"/>
      <c r="E35233" s="38"/>
      <c r="F35233" s="38"/>
      <c r="I35233" s="32"/>
      <c r="J35233" s="26"/>
      <c r="K35233" s="26"/>
      <c r="L35233" s="26"/>
      <c r="M35233" s="26"/>
      <c r="N35233" s="26"/>
      <c r="O35233" s="26"/>
      <c r="P35233" s="26"/>
      <c r="Q35233" s="26"/>
      <c r="R35233" s="26"/>
      <c r="S35233" s="26"/>
      <c r="T35233" s="26"/>
      <c r="U35233" s="26"/>
    </row>
    <row r="35234" spans="1:21" s="39" customFormat="1" ht="11.25" customHeight="1" x14ac:dyDescent="0.2">
      <c r="A35234" s="26"/>
      <c r="B35234" s="26"/>
      <c r="C35234" s="38"/>
      <c r="D35234" s="38"/>
      <c r="E35234" s="38"/>
      <c r="F35234" s="38"/>
      <c r="I35234" s="32"/>
      <c r="J35234" s="26"/>
      <c r="K35234" s="26"/>
      <c r="L35234" s="26"/>
      <c r="M35234" s="26"/>
      <c r="N35234" s="26"/>
      <c r="O35234" s="26"/>
      <c r="P35234" s="26"/>
      <c r="Q35234" s="26"/>
      <c r="R35234" s="26"/>
      <c r="S35234" s="26"/>
      <c r="T35234" s="26"/>
      <c r="U35234" s="26"/>
    </row>
    <row r="35235" spans="1:21" s="39" customFormat="1" ht="11.25" customHeight="1" x14ac:dyDescent="0.2">
      <c r="A35235" s="26"/>
      <c r="B35235" s="26"/>
      <c r="C35235" s="38"/>
      <c r="D35235" s="38"/>
      <c r="E35235" s="38"/>
      <c r="F35235" s="38"/>
      <c r="I35235" s="32"/>
      <c r="J35235" s="26"/>
      <c r="K35235" s="26"/>
      <c r="L35235" s="26"/>
      <c r="M35235" s="26"/>
      <c r="N35235" s="26"/>
      <c r="O35235" s="26"/>
      <c r="P35235" s="26"/>
      <c r="Q35235" s="26"/>
      <c r="R35235" s="26"/>
      <c r="S35235" s="26"/>
      <c r="T35235" s="26"/>
      <c r="U35235" s="26"/>
    </row>
    <row r="35236" spans="1:21" s="39" customFormat="1" ht="11.25" customHeight="1" x14ac:dyDescent="0.2">
      <c r="A35236" s="26"/>
      <c r="B35236" s="26"/>
      <c r="C35236" s="38"/>
      <c r="D35236" s="38"/>
      <c r="E35236" s="38"/>
      <c r="F35236" s="38"/>
      <c r="I35236" s="32"/>
      <c r="J35236" s="26"/>
      <c r="K35236" s="26"/>
      <c r="L35236" s="26"/>
      <c r="M35236" s="26"/>
      <c r="N35236" s="26"/>
      <c r="O35236" s="26"/>
      <c r="P35236" s="26"/>
      <c r="Q35236" s="26"/>
      <c r="R35236" s="26"/>
      <c r="S35236" s="26"/>
      <c r="T35236" s="26"/>
      <c r="U35236" s="26"/>
    </row>
    <row r="35237" spans="1:21" s="39" customFormat="1" ht="11.25" customHeight="1" x14ac:dyDescent="0.2">
      <c r="A35237" s="26"/>
      <c r="B35237" s="26"/>
      <c r="C35237" s="38"/>
      <c r="D35237" s="38"/>
      <c r="E35237" s="38"/>
      <c r="F35237" s="38"/>
      <c r="I35237" s="32"/>
      <c r="J35237" s="26"/>
      <c r="K35237" s="26"/>
      <c r="L35237" s="26"/>
      <c r="M35237" s="26"/>
      <c r="N35237" s="26"/>
      <c r="O35237" s="26"/>
      <c r="P35237" s="26"/>
      <c r="Q35237" s="26"/>
      <c r="R35237" s="26"/>
      <c r="S35237" s="26"/>
      <c r="T35237" s="26"/>
      <c r="U35237" s="26"/>
    </row>
    <row r="35238" spans="1:21" s="39" customFormat="1" ht="11.25" customHeight="1" x14ac:dyDescent="0.2">
      <c r="A35238" s="26"/>
      <c r="B35238" s="26"/>
      <c r="C35238" s="38"/>
      <c r="D35238" s="38"/>
      <c r="E35238" s="38"/>
      <c r="F35238" s="38"/>
      <c r="I35238" s="32"/>
      <c r="J35238" s="26"/>
      <c r="K35238" s="26"/>
      <c r="L35238" s="26"/>
      <c r="M35238" s="26"/>
      <c r="N35238" s="26"/>
      <c r="O35238" s="26"/>
      <c r="P35238" s="26"/>
      <c r="Q35238" s="26"/>
      <c r="R35238" s="26"/>
      <c r="S35238" s="26"/>
      <c r="T35238" s="26"/>
      <c r="U35238" s="26"/>
    </row>
    <row r="35239" spans="1:21" s="39" customFormat="1" ht="11.25" customHeight="1" x14ac:dyDescent="0.2">
      <c r="A35239" s="26"/>
      <c r="B35239" s="26"/>
      <c r="C35239" s="38"/>
      <c r="D35239" s="38"/>
      <c r="E35239" s="38"/>
      <c r="F35239" s="38"/>
      <c r="I35239" s="32"/>
      <c r="J35239" s="26"/>
      <c r="K35239" s="26"/>
      <c r="L35239" s="26"/>
      <c r="M35239" s="26"/>
      <c r="N35239" s="26"/>
      <c r="O35239" s="26"/>
      <c r="P35239" s="26"/>
      <c r="Q35239" s="26"/>
      <c r="R35239" s="26"/>
      <c r="S35239" s="26"/>
      <c r="T35239" s="26"/>
      <c r="U35239" s="26"/>
    </row>
    <row r="35240" spans="1:21" s="39" customFormat="1" ht="11.25" customHeight="1" x14ac:dyDescent="0.2">
      <c r="A35240" s="26"/>
      <c r="B35240" s="26"/>
      <c r="C35240" s="38"/>
      <c r="D35240" s="38"/>
      <c r="E35240" s="38"/>
      <c r="F35240" s="38"/>
      <c r="I35240" s="32"/>
      <c r="J35240" s="26"/>
      <c r="K35240" s="26"/>
      <c r="L35240" s="26"/>
      <c r="M35240" s="26"/>
      <c r="N35240" s="26"/>
      <c r="O35240" s="26"/>
      <c r="P35240" s="26"/>
      <c r="Q35240" s="26"/>
      <c r="R35240" s="26"/>
      <c r="S35240" s="26"/>
      <c r="T35240" s="26"/>
      <c r="U35240" s="26"/>
    </row>
    <row r="35241" spans="1:21" s="39" customFormat="1" ht="11.25" customHeight="1" x14ac:dyDescent="0.2">
      <c r="A35241" s="26"/>
      <c r="B35241" s="26"/>
      <c r="C35241" s="38"/>
      <c r="D35241" s="38"/>
      <c r="E35241" s="38"/>
      <c r="F35241" s="38"/>
      <c r="I35241" s="32"/>
      <c r="J35241" s="26"/>
      <c r="K35241" s="26"/>
      <c r="L35241" s="26"/>
      <c r="M35241" s="26"/>
      <c r="N35241" s="26"/>
      <c r="O35241" s="26"/>
      <c r="P35241" s="26"/>
      <c r="Q35241" s="26"/>
      <c r="R35241" s="26"/>
      <c r="S35241" s="26"/>
      <c r="T35241" s="26"/>
      <c r="U35241" s="26"/>
    </row>
    <row r="35242" spans="1:21" s="39" customFormat="1" ht="11.25" customHeight="1" x14ac:dyDescent="0.2">
      <c r="A35242" s="26"/>
      <c r="B35242" s="26"/>
      <c r="C35242" s="38"/>
      <c r="D35242" s="38"/>
      <c r="E35242" s="38"/>
      <c r="F35242" s="38"/>
      <c r="I35242" s="32"/>
      <c r="J35242" s="26"/>
      <c r="K35242" s="26"/>
      <c r="L35242" s="26"/>
      <c r="M35242" s="26"/>
      <c r="N35242" s="26"/>
      <c r="O35242" s="26"/>
      <c r="P35242" s="26"/>
      <c r="Q35242" s="26"/>
      <c r="R35242" s="26"/>
      <c r="S35242" s="26"/>
      <c r="T35242" s="26"/>
      <c r="U35242" s="26"/>
    </row>
    <row r="35243" spans="1:21" s="39" customFormat="1" ht="11.25" customHeight="1" x14ac:dyDescent="0.2">
      <c r="A35243" s="26"/>
      <c r="B35243" s="26"/>
      <c r="C35243" s="38"/>
      <c r="D35243" s="38"/>
      <c r="E35243" s="38"/>
      <c r="F35243" s="38"/>
      <c r="I35243" s="32"/>
      <c r="J35243" s="26"/>
      <c r="K35243" s="26"/>
      <c r="L35243" s="26"/>
      <c r="M35243" s="26"/>
      <c r="N35243" s="26"/>
      <c r="O35243" s="26"/>
      <c r="P35243" s="26"/>
      <c r="Q35243" s="26"/>
      <c r="R35243" s="26"/>
      <c r="S35243" s="26"/>
      <c r="T35243" s="26"/>
      <c r="U35243" s="26"/>
    </row>
    <row r="35244" spans="1:21" s="39" customFormat="1" ht="11.25" customHeight="1" x14ac:dyDescent="0.2">
      <c r="A35244" s="26"/>
      <c r="B35244" s="26"/>
      <c r="C35244" s="38"/>
      <c r="D35244" s="38"/>
      <c r="E35244" s="38"/>
      <c r="F35244" s="38"/>
      <c r="I35244" s="32"/>
      <c r="J35244" s="26"/>
      <c r="K35244" s="26"/>
      <c r="L35244" s="26"/>
      <c r="M35244" s="26"/>
      <c r="N35244" s="26"/>
      <c r="O35244" s="26"/>
      <c r="P35244" s="26"/>
      <c r="Q35244" s="26"/>
      <c r="R35244" s="26"/>
      <c r="S35244" s="26"/>
      <c r="T35244" s="26"/>
      <c r="U35244" s="26"/>
    </row>
    <row r="35245" spans="1:21" s="39" customFormat="1" ht="11.25" customHeight="1" x14ac:dyDescent="0.2">
      <c r="A35245" s="26"/>
      <c r="B35245" s="26"/>
      <c r="C35245" s="38"/>
      <c r="D35245" s="38"/>
      <c r="E35245" s="38"/>
      <c r="F35245" s="38"/>
      <c r="I35245" s="32"/>
      <c r="J35245" s="26"/>
      <c r="K35245" s="26"/>
      <c r="L35245" s="26"/>
      <c r="M35245" s="26"/>
      <c r="N35245" s="26"/>
      <c r="O35245" s="26"/>
      <c r="P35245" s="26"/>
      <c r="Q35245" s="26"/>
      <c r="R35245" s="26"/>
      <c r="S35245" s="26"/>
      <c r="T35245" s="26"/>
      <c r="U35245" s="26"/>
    </row>
    <row r="35246" spans="1:21" s="39" customFormat="1" ht="11.25" customHeight="1" x14ac:dyDescent="0.2">
      <c r="A35246" s="26"/>
      <c r="B35246" s="26"/>
      <c r="C35246" s="38"/>
      <c r="D35246" s="38"/>
      <c r="E35246" s="38"/>
      <c r="F35246" s="38"/>
      <c r="I35246" s="32"/>
      <c r="J35246" s="26"/>
      <c r="K35246" s="26"/>
      <c r="L35246" s="26"/>
      <c r="M35246" s="26"/>
      <c r="N35246" s="26"/>
      <c r="O35246" s="26"/>
      <c r="P35246" s="26"/>
      <c r="Q35246" s="26"/>
      <c r="R35246" s="26"/>
      <c r="S35246" s="26"/>
      <c r="T35246" s="26"/>
      <c r="U35246" s="26"/>
    </row>
    <row r="35247" spans="1:21" s="39" customFormat="1" ht="11.25" customHeight="1" x14ac:dyDescent="0.2">
      <c r="A35247" s="26"/>
      <c r="B35247" s="26"/>
      <c r="C35247" s="38"/>
      <c r="D35247" s="38"/>
      <c r="E35247" s="38"/>
      <c r="F35247" s="38"/>
      <c r="I35247" s="32"/>
      <c r="J35247" s="26"/>
      <c r="K35247" s="26"/>
      <c r="L35247" s="26"/>
      <c r="M35247" s="26"/>
      <c r="N35247" s="26"/>
      <c r="O35247" s="26"/>
      <c r="P35247" s="26"/>
      <c r="Q35247" s="26"/>
      <c r="R35247" s="26"/>
      <c r="S35247" s="26"/>
      <c r="T35247" s="26"/>
      <c r="U35247" s="26"/>
    </row>
    <row r="35248" spans="1:21" s="39" customFormat="1" ht="11.25" customHeight="1" x14ac:dyDescent="0.2">
      <c r="A35248" s="26"/>
      <c r="B35248" s="26"/>
      <c r="C35248" s="38"/>
      <c r="D35248" s="38"/>
      <c r="E35248" s="38"/>
      <c r="F35248" s="38"/>
      <c r="I35248" s="32"/>
      <c r="J35248" s="26"/>
      <c r="K35248" s="26"/>
      <c r="L35248" s="26"/>
      <c r="M35248" s="26"/>
      <c r="N35248" s="26"/>
      <c r="O35248" s="26"/>
      <c r="P35248" s="26"/>
      <c r="Q35248" s="26"/>
      <c r="R35248" s="26"/>
      <c r="S35248" s="26"/>
      <c r="T35248" s="26"/>
      <c r="U35248" s="26"/>
    </row>
    <row r="35249" spans="1:21" s="39" customFormat="1" ht="11.25" customHeight="1" x14ac:dyDescent="0.2">
      <c r="A35249" s="26"/>
      <c r="B35249" s="26"/>
      <c r="C35249" s="38"/>
      <c r="D35249" s="38"/>
      <c r="E35249" s="38"/>
      <c r="F35249" s="38"/>
      <c r="I35249" s="32"/>
      <c r="J35249" s="26"/>
      <c r="K35249" s="26"/>
      <c r="L35249" s="26"/>
      <c r="M35249" s="26"/>
      <c r="N35249" s="26"/>
      <c r="O35249" s="26"/>
      <c r="P35249" s="26"/>
      <c r="Q35249" s="26"/>
      <c r="R35249" s="26"/>
      <c r="S35249" s="26"/>
      <c r="T35249" s="26"/>
      <c r="U35249" s="26"/>
    </row>
    <row r="35250" spans="1:21" s="39" customFormat="1" ht="11.25" customHeight="1" x14ac:dyDescent="0.2">
      <c r="A35250" s="26"/>
      <c r="B35250" s="26"/>
      <c r="C35250" s="38"/>
      <c r="D35250" s="38"/>
      <c r="E35250" s="38"/>
      <c r="F35250" s="38"/>
      <c r="I35250" s="32"/>
      <c r="J35250" s="26"/>
      <c r="K35250" s="26"/>
      <c r="L35250" s="26"/>
      <c r="M35250" s="26"/>
      <c r="N35250" s="26"/>
      <c r="O35250" s="26"/>
      <c r="P35250" s="26"/>
      <c r="Q35250" s="26"/>
      <c r="R35250" s="26"/>
      <c r="S35250" s="26"/>
      <c r="T35250" s="26"/>
      <c r="U35250" s="26"/>
    </row>
    <row r="35251" spans="1:21" s="39" customFormat="1" ht="11.25" customHeight="1" x14ac:dyDescent="0.2">
      <c r="A35251" s="26"/>
      <c r="B35251" s="26"/>
      <c r="C35251" s="38"/>
      <c r="D35251" s="38"/>
      <c r="E35251" s="38"/>
      <c r="F35251" s="38"/>
      <c r="I35251" s="32"/>
      <c r="J35251" s="26"/>
      <c r="K35251" s="26"/>
      <c r="L35251" s="26"/>
      <c r="M35251" s="26"/>
      <c r="N35251" s="26"/>
      <c r="O35251" s="26"/>
      <c r="P35251" s="26"/>
      <c r="Q35251" s="26"/>
      <c r="R35251" s="26"/>
      <c r="S35251" s="26"/>
      <c r="T35251" s="26"/>
      <c r="U35251" s="26"/>
    </row>
    <row r="35252" spans="1:21" s="39" customFormat="1" ht="11.25" customHeight="1" x14ac:dyDescent="0.2">
      <c r="A35252" s="26"/>
      <c r="B35252" s="26"/>
      <c r="C35252" s="38"/>
      <c r="D35252" s="38"/>
      <c r="E35252" s="38"/>
      <c r="F35252" s="38"/>
      <c r="I35252" s="32"/>
      <c r="J35252" s="26"/>
      <c r="K35252" s="26"/>
      <c r="L35252" s="26"/>
      <c r="M35252" s="26"/>
      <c r="N35252" s="26"/>
      <c r="O35252" s="26"/>
      <c r="P35252" s="26"/>
      <c r="Q35252" s="26"/>
      <c r="R35252" s="26"/>
      <c r="S35252" s="26"/>
      <c r="T35252" s="26"/>
      <c r="U35252" s="26"/>
    </row>
    <row r="35253" spans="1:21" s="39" customFormat="1" ht="11.25" customHeight="1" x14ac:dyDescent="0.2">
      <c r="A35253" s="26"/>
      <c r="B35253" s="26"/>
      <c r="C35253" s="38"/>
      <c r="D35253" s="38"/>
      <c r="E35253" s="38"/>
      <c r="F35253" s="38"/>
      <c r="I35253" s="32"/>
      <c r="J35253" s="26"/>
      <c r="K35253" s="26"/>
      <c r="L35253" s="26"/>
      <c r="M35253" s="26"/>
      <c r="N35253" s="26"/>
      <c r="O35253" s="26"/>
      <c r="P35253" s="26"/>
      <c r="Q35253" s="26"/>
      <c r="R35253" s="26"/>
      <c r="S35253" s="26"/>
      <c r="T35253" s="26"/>
      <c r="U35253" s="26"/>
    </row>
    <row r="35254" spans="1:21" s="39" customFormat="1" ht="11.25" customHeight="1" x14ac:dyDescent="0.2">
      <c r="A35254" s="26"/>
      <c r="B35254" s="26"/>
      <c r="C35254" s="38"/>
      <c r="D35254" s="38"/>
      <c r="E35254" s="38"/>
      <c r="F35254" s="38"/>
      <c r="I35254" s="32"/>
      <c r="J35254" s="26"/>
      <c r="K35254" s="26"/>
      <c r="L35254" s="26"/>
      <c r="M35254" s="26"/>
      <c r="N35254" s="26"/>
      <c r="O35254" s="26"/>
      <c r="P35254" s="26"/>
      <c r="Q35254" s="26"/>
      <c r="R35254" s="26"/>
      <c r="S35254" s="26"/>
      <c r="T35254" s="26"/>
      <c r="U35254" s="26"/>
    </row>
    <row r="35255" spans="1:21" s="39" customFormat="1" ht="11.25" customHeight="1" x14ac:dyDescent="0.2">
      <c r="A35255" s="26"/>
      <c r="B35255" s="26"/>
      <c r="C35255" s="38"/>
      <c r="D35255" s="38"/>
      <c r="E35255" s="38"/>
      <c r="F35255" s="38"/>
      <c r="I35255" s="32"/>
      <c r="J35255" s="26"/>
      <c r="K35255" s="26"/>
      <c r="L35255" s="26"/>
      <c r="M35255" s="26"/>
      <c r="N35255" s="26"/>
      <c r="O35255" s="26"/>
      <c r="P35255" s="26"/>
      <c r="Q35255" s="26"/>
      <c r="R35255" s="26"/>
      <c r="S35255" s="26"/>
      <c r="T35255" s="26"/>
      <c r="U35255" s="26"/>
    </row>
    <row r="35256" spans="1:21" s="39" customFormat="1" ht="11.25" customHeight="1" x14ac:dyDescent="0.2">
      <c r="A35256" s="26"/>
      <c r="B35256" s="26"/>
      <c r="C35256" s="38"/>
      <c r="D35256" s="38"/>
      <c r="E35256" s="38"/>
      <c r="F35256" s="38"/>
      <c r="I35256" s="32"/>
      <c r="J35256" s="26"/>
      <c r="K35256" s="26"/>
      <c r="L35256" s="26"/>
      <c r="M35256" s="26"/>
      <c r="N35256" s="26"/>
      <c r="O35256" s="26"/>
      <c r="P35256" s="26"/>
      <c r="Q35256" s="26"/>
      <c r="R35256" s="26"/>
      <c r="S35256" s="26"/>
      <c r="T35256" s="26"/>
      <c r="U35256" s="26"/>
    </row>
    <row r="35257" spans="1:21" s="39" customFormat="1" ht="11.25" customHeight="1" x14ac:dyDescent="0.2">
      <c r="A35257" s="26"/>
      <c r="B35257" s="26"/>
      <c r="C35257" s="38"/>
      <c r="D35257" s="38"/>
      <c r="E35257" s="38"/>
      <c r="F35257" s="38"/>
      <c r="I35257" s="32"/>
      <c r="J35257" s="26"/>
      <c r="K35257" s="26"/>
      <c r="L35257" s="26"/>
      <c r="M35257" s="26"/>
      <c r="N35257" s="26"/>
      <c r="O35257" s="26"/>
      <c r="P35257" s="26"/>
      <c r="Q35257" s="26"/>
      <c r="R35257" s="26"/>
      <c r="S35257" s="26"/>
      <c r="T35257" s="26"/>
      <c r="U35257" s="26"/>
    </row>
    <row r="35258" spans="1:21" s="39" customFormat="1" ht="11.25" customHeight="1" x14ac:dyDescent="0.2">
      <c r="A35258" s="26"/>
      <c r="B35258" s="26"/>
      <c r="C35258" s="38"/>
      <c r="D35258" s="38"/>
      <c r="E35258" s="38"/>
      <c r="F35258" s="38"/>
      <c r="I35258" s="32"/>
      <c r="J35258" s="26"/>
      <c r="K35258" s="26"/>
      <c r="L35258" s="26"/>
      <c r="M35258" s="26"/>
      <c r="N35258" s="26"/>
      <c r="O35258" s="26"/>
      <c r="P35258" s="26"/>
      <c r="Q35258" s="26"/>
      <c r="R35258" s="26"/>
      <c r="S35258" s="26"/>
      <c r="T35258" s="26"/>
      <c r="U35258" s="26"/>
    </row>
    <row r="35259" spans="1:21" s="39" customFormat="1" ht="11.25" customHeight="1" x14ac:dyDescent="0.2">
      <c r="A35259" s="26"/>
      <c r="B35259" s="26"/>
      <c r="C35259" s="38"/>
      <c r="D35259" s="38"/>
      <c r="E35259" s="38"/>
      <c r="F35259" s="38"/>
      <c r="I35259" s="32"/>
      <c r="J35259" s="26"/>
      <c r="K35259" s="26"/>
      <c r="L35259" s="26"/>
      <c r="M35259" s="26"/>
      <c r="N35259" s="26"/>
      <c r="O35259" s="26"/>
      <c r="P35259" s="26"/>
      <c r="Q35259" s="26"/>
      <c r="R35259" s="26"/>
      <c r="S35259" s="26"/>
      <c r="T35259" s="26"/>
      <c r="U35259" s="26"/>
    </row>
    <row r="35260" spans="1:21" s="39" customFormat="1" ht="11.25" customHeight="1" x14ac:dyDescent="0.2">
      <c r="A35260" s="26"/>
      <c r="B35260" s="26"/>
      <c r="C35260" s="38"/>
      <c r="D35260" s="38"/>
      <c r="E35260" s="38"/>
      <c r="F35260" s="38"/>
      <c r="I35260" s="32"/>
      <c r="J35260" s="26"/>
      <c r="K35260" s="26"/>
      <c r="L35260" s="26"/>
      <c r="M35260" s="26"/>
      <c r="N35260" s="26"/>
      <c r="O35260" s="26"/>
      <c r="P35260" s="26"/>
      <c r="Q35260" s="26"/>
      <c r="R35260" s="26"/>
      <c r="S35260" s="26"/>
      <c r="T35260" s="26"/>
      <c r="U35260" s="26"/>
    </row>
    <row r="35261" spans="1:21" s="39" customFormat="1" ht="11.25" customHeight="1" x14ac:dyDescent="0.2">
      <c r="A35261" s="26"/>
      <c r="B35261" s="26"/>
      <c r="C35261" s="38"/>
      <c r="D35261" s="38"/>
      <c r="E35261" s="38"/>
      <c r="F35261" s="38"/>
      <c r="I35261" s="32"/>
      <c r="J35261" s="26"/>
      <c r="K35261" s="26"/>
      <c r="L35261" s="26"/>
      <c r="M35261" s="26"/>
      <c r="N35261" s="26"/>
      <c r="O35261" s="26"/>
      <c r="P35261" s="26"/>
      <c r="Q35261" s="26"/>
      <c r="R35261" s="26"/>
      <c r="S35261" s="26"/>
      <c r="T35261" s="26"/>
      <c r="U35261" s="26"/>
    </row>
    <row r="35262" spans="1:21" s="39" customFormat="1" ht="11.25" customHeight="1" x14ac:dyDescent="0.2">
      <c r="A35262" s="26"/>
      <c r="B35262" s="26"/>
      <c r="C35262" s="38"/>
      <c r="D35262" s="38"/>
      <c r="E35262" s="38"/>
      <c r="F35262" s="38"/>
      <c r="I35262" s="32"/>
      <c r="J35262" s="26"/>
      <c r="K35262" s="26"/>
      <c r="L35262" s="26"/>
      <c r="M35262" s="26"/>
      <c r="N35262" s="26"/>
      <c r="O35262" s="26"/>
      <c r="P35262" s="26"/>
      <c r="Q35262" s="26"/>
      <c r="R35262" s="26"/>
      <c r="S35262" s="26"/>
      <c r="T35262" s="26"/>
      <c r="U35262" s="26"/>
    </row>
    <row r="35263" spans="1:21" s="39" customFormat="1" ht="11.25" customHeight="1" x14ac:dyDescent="0.2">
      <c r="A35263" s="26"/>
      <c r="B35263" s="26"/>
      <c r="C35263" s="38"/>
      <c r="D35263" s="38"/>
      <c r="E35263" s="38"/>
      <c r="F35263" s="38"/>
      <c r="I35263" s="32"/>
      <c r="J35263" s="26"/>
      <c r="K35263" s="26"/>
      <c r="L35263" s="26"/>
      <c r="M35263" s="26"/>
      <c r="N35263" s="26"/>
      <c r="O35263" s="26"/>
      <c r="P35263" s="26"/>
      <c r="Q35263" s="26"/>
      <c r="R35263" s="26"/>
      <c r="S35263" s="26"/>
      <c r="T35263" s="26"/>
      <c r="U35263" s="26"/>
    </row>
    <row r="35264" spans="1:21" s="39" customFormat="1" ht="11.25" customHeight="1" x14ac:dyDescent="0.2">
      <c r="A35264" s="26"/>
      <c r="B35264" s="26"/>
      <c r="C35264" s="38"/>
      <c r="D35264" s="38"/>
      <c r="E35264" s="38"/>
      <c r="F35264" s="38"/>
      <c r="I35264" s="32"/>
      <c r="J35264" s="26"/>
      <c r="K35264" s="26"/>
      <c r="L35264" s="26"/>
      <c r="M35264" s="26"/>
      <c r="N35264" s="26"/>
      <c r="O35264" s="26"/>
      <c r="P35264" s="26"/>
      <c r="Q35264" s="26"/>
      <c r="R35264" s="26"/>
      <c r="S35264" s="26"/>
      <c r="T35264" s="26"/>
      <c r="U35264" s="26"/>
    </row>
    <row r="35265" spans="1:21" s="39" customFormat="1" ht="11.25" customHeight="1" x14ac:dyDescent="0.2">
      <c r="A35265" s="26"/>
      <c r="B35265" s="26"/>
      <c r="C35265" s="38"/>
      <c r="D35265" s="38"/>
      <c r="E35265" s="38"/>
      <c r="F35265" s="38"/>
      <c r="I35265" s="32"/>
      <c r="J35265" s="26"/>
      <c r="K35265" s="26"/>
      <c r="L35265" s="26"/>
      <c r="M35265" s="26"/>
      <c r="N35265" s="26"/>
      <c r="O35265" s="26"/>
      <c r="P35265" s="26"/>
      <c r="Q35265" s="26"/>
      <c r="R35265" s="26"/>
      <c r="S35265" s="26"/>
      <c r="T35265" s="26"/>
      <c r="U35265" s="26"/>
    </row>
    <row r="35266" spans="1:21" s="39" customFormat="1" ht="11.25" customHeight="1" x14ac:dyDescent="0.2">
      <c r="A35266" s="26"/>
      <c r="B35266" s="26"/>
      <c r="C35266" s="38"/>
      <c r="D35266" s="38"/>
      <c r="E35266" s="38"/>
      <c r="F35266" s="38"/>
      <c r="I35266" s="32"/>
      <c r="J35266" s="26"/>
      <c r="K35266" s="26"/>
      <c r="L35266" s="26"/>
      <c r="M35266" s="26"/>
      <c r="N35266" s="26"/>
      <c r="O35266" s="26"/>
      <c r="P35266" s="26"/>
      <c r="Q35266" s="26"/>
      <c r="R35266" s="26"/>
      <c r="S35266" s="26"/>
      <c r="T35266" s="26"/>
      <c r="U35266" s="26"/>
    </row>
    <row r="35267" spans="1:21" s="39" customFormat="1" ht="11.25" customHeight="1" x14ac:dyDescent="0.2">
      <c r="A35267" s="26"/>
      <c r="B35267" s="26"/>
      <c r="C35267" s="38"/>
      <c r="D35267" s="38"/>
      <c r="E35267" s="38"/>
      <c r="F35267" s="38"/>
      <c r="I35267" s="32"/>
      <c r="J35267" s="26"/>
      <c r="K35267" s="26"/>
      <c r="L35267" s="26"/>
      <c r="M35267" s="26"/>
      <c r="N35267" s="26"/>
      <c r="O35267" s="26"/>
      <c r="P35267" s="26"/>
      <c r="Q35267" s="26"/>
      <c r="R35267" s="26"/>
      <c r="S35267" s="26"/>
      <c r="T35267" s="26"/>
      <c r="U35267" s="26"/>
    </row>
    <row r="35268" spans="1:21" s="39" customFormat="1" ht="11.25" customHeight="1" x14ac:dyDescent="0.2">
      <c r="A35268" s="26"/>
      <c r="B35268" s="26"/>
      <c r="C35268" s="38"/>
      <c r="D35268" s="38"/>
      <c r="E35268" s="38"/>
      <c r="F35268" s="38"/>
      <c r="I35268" s="32"/>
      <c r="J35268" s="26"/>
      <c r="K35268" s="26"/>
      <c r="L35268" s="26"/>
      <c r="M35268" s="26"/>
      <c r="N35268" s="26"/>
      <c r="O35268" s="26"/>
      <c r="P35268" s="26"/>
      <c r="Q35268" s="26"/>
      <c r="R35268" s="26"/>
      <c r="S35268" s="26"/>
      <c r="T35268" s="26"/>
      <c r="U35268" s="26"/>
    </row>
    <row r="35269" spans="1:21" s="39" customFormat="1" ht="11.25" customHeight="1" x14ac:dyDescent="0.2">
      <c r="A35269" s="26"/>
      <c r="B35269" s="26"/>
      <c r="C35269" s="38"/>
      <c r="D35269" s="38"/>
      <c r="E35269" s="38"/>
      <c r="F35269" s="38"/>
      <c r="I35269" s="32"/>
      <c r="J35269" s="26"/>
      <c r="K35269" s="26"/>
      <c r="L35269" s="26"/>
      <c r="M35269" s="26"/>
      <c r="N35269" s="26"/>
      <c r="O35269" s="26"/>
      <c r="P35269" s="26"/>
      <c r="Q35269" s="26"/>
      <c r="R35269" s="26"/>
      <c r="S35269" s="26"/>
      <c r="T35269" s="26"/>
      <c r="U35269" s="26"/>
    </row>
    <row r="35270" spans="1:21" s="39" customFormat="1" ht="11.25" customHeight="1" x14ac:dyDescent="0.2">
      <c r="A35270" s="26"/>
      <c r="B35270" s="26"/>
      <c r="C35270" s="38"/>
      <c r="D35270" s="38"/>
      <c r="E35270" s="38"/>
      <c r="F35270" s="38"/>
      <c r="I35270" s="32"/>
      <c r="J35270" s="26"/>
      <c r="K35270" s="26"/>
      <c r="L35270" s="26"/>
      <c r="M35270" s="26"/>
      <c r="N35270" s="26"/>
      <c r="O35270" s="26"/>
      <c r="P35270" s="26"/>
      <c r="Q35270" s="26"/>
      <c r="R35270" s="26"/>
      <c r="S35270" s="26"/>
      <c r="T35270" s="26"/>
      <c r="U35270" s="26"/>
    </row>
    <row r="35271" spans="1:21" s="39" customFormat="1" ht="11.25" customHeight="1" x14ac:dyDescent="0.2">
      <c r="A35271" s="26"/>
      <c r="B35271" s="26"/>
      <c r="C35271" s="38"/>
      <c r="D35271" s="38"/>
      <c r="E35271" s="38"/>
      <c r="F35271" s="38"/>
      <c r="I35271" s="32"/>
      <c r="J35271" s="26"/>
      <c r="K35271" s="26"/>
      <c r="L35271" s="26"/>
      <c r="M35271" s="26"/>
      <c r="N35271" s="26"/>
      <c r="O35271" s="26"/>
      <c r="P35271" s="26"/>
      <c r="Q35271" s="26"/>
      <c r="R35271" s="26"/>
      <c r="S35271" s="26"/>
      <c r="T35271" s="26"/>
      <c r="U35271" s="26"/>
    </row>
    <row r="35272" spans="1:21" s="39" customFormat="1" ht="11.25" customHeight="1" x14ac:dyDescent="0.2">
      <c r="A35272" s="26"/>
      <c r="B35272" s="26"/>
      <c r="C35272" s="38"/>
      <c r="D35272" s="38"/>
      <c r="E35272" s="38"/>
      <c r="F35272" s="38"/>
      <c r="I35272" s="32"/>
      <c r="J35272" s="26"/>
      <c r="K35272" s="26"/>
      <c r="L35272" s="26"/>
      <c r="M35272" s="26"/>
      <c r="N35272" s="26"/>
      <c r="O35272" s="26"/>
      <c r="P35272" s="26"/>
      <c r="Q35272" s="26"/>
      <c r="R35272" s="26"/>
      <c r="S35272" s="26"/>
      <c r="T35272" s="26"/>
      <c r="U35272" s="26"/>
    </row>
    <row r="35273" spans="1:21" s="39" customFormat="1" ht="11.25" customHeight="1" x14ac:dyDescent="0.2">
      <c r="A35273" s="26"/>
      <c r="B35273" s="26"/>
      <c r="C35273" s="38"/>
      <c r="D35273" s="38"/>
      <c r="E35273" s="38"/>
      <c r="F35273" s="38"/>
      <c r="I35273" s="32"/>
      <c r="J35273" s="26"/>
      <c r="K35273" s="26"/>
      <c r="L35273" s="26"/>
      <c r="M35273" s="26"/>
      <c r="N35273" s="26"/>
      <c r="O35273" s="26"/>
      <c r="P35273" s="26"/>
      <c r="Q35273" s="26"/>
      <c r="R35273" s="26"/>
      <c r="S35273" s="26"/>
      <c r="T35273" s="26"/>
      <c r="U35273" s="26"/>
    </row>
    <row r="35274" spans="1:21" s="39" customFormat="1" ht="11.25" customHeight="1" x14ac:dyDescent="0.2">
      <c r="A35274" s="26"/>
      <c r="B35274" s="26"/>
      <c r="C35274" s="38"/>
      <c r="D35274" s="38"/>
      <c r="E35274" s="38"/>
      <c r="F35274" s="38"/>
      <c r="I35274" s="32"/>
      <c r="J35274" s="26"/>
      <c r="K35274" s="26"/>
      <c r="L35274" s="26"/>
      <c r="M35274" s="26"/>
      <c r="N35274" s="26"/>
      <c r="O35274" s="26"/>
      <c r="P35274" s="26"/>
      <c r="Q35274" s="26"/>
      <c r="R35274" s="26"/>
      <c r="S35274" s="26"/>
      <c r="T35274" s="26"/>
      <c r="U35274" s="26"/>
    </row>
    <row r="35275" spans="1:21" s="39" customFormat="1" ht="11.25" customHeight="1" x14ac:dyDescent="0.2">
      <c r="A35275" s="26"/>
      <c r="B35275" s="26"/>
      <c r="C35275" s="38"/>
      <c r="D35275" s="38"/>
      <c r="E35275" s="38"/>
      <c r="F35275" s="38"/>
      <c r="I35275" s="32"/>
      <c r="J35275" s="26"/>
      <c r="K35275" s="26"/>
      <c r="L35275" s="26"/>
      <c r="M35275" s="26"/>
      <c r="N35275" s="26"/>
      <c r="O35275" s="26"/>
      <c r="P35275" s="26"/>
      <c r="Q35275" s="26"/>
      <c r="R35275" s="26"/>
      <c r="S35275" s="26"/>
      <c r="T35275" s="26"/>
      <c r="U35275" s="26"/>
    </row>
    <row r="35276" spans="1:21" s="39" customFormat="1" ht="11.25" customHeight="1" x14ac:dyDescent="0.2">
      <c r="A35276" s="26"/>
      <c r="B35276" s="26"/>
      <c r="C35276" s="38"/>
      <c r="D35276" s="38"/>
      <c r="E35276" s="38"/>
      <c r="F35276" s="38"/>
      <c r="I35276" s="32"/>
      <c r="J35276" s="26"/>
      <c r="K35276" s="26"/>
      <c r="L35276" s="26"/>
      <c r="M35276" s="26"/>
      <c r="N35276" s="26"/>
      <c r="O35276" s="26"/>
      <c r="P35276" s="26"/>
      <c r="Q35276" s="26"/>
      <c r="R35276" s="26"/>
      <c r="S35276" s="26"/>
      <c r="T35276" s="26"/>
      <c r="U35276" s="26"/>
    </row>
    <row r="35277" spans="1:21" s="39" customFormat="1" ht="11.25" customHeight="1" x14ac:dyDescent="0.2">
      <c r="A35277" s="26"/>
      <c r="B35277" s="26"/>
      <c r="C35277" s="38"/>
      <c r="D35277" s="38"/>
      <c r="E35277" s="38"/>
      <c r="F35277" s="38"/>
      <c r="I35277" s="32"/>
      <c r="J35277" s="26"/>
      <c r="K35277" s="26"/>
      <c r="L35277" s="26"/>
      <c r="M35277" s="26"/>
      <c r="N35277" s="26"/>
      <c r="O35277" s="26"/>
      <c r="P35277" s="26"/>
      <c r="Q35277" s="26"/>
      <c r="R35277" s="26"/>
      <c r="S35277" s="26"/>
      <c r="T35277" s="26"/>
      <c r="U35277" s="26"/>
    </row>
    <row r="35278" spans="1:21" s="39" customFormat="1" ht="11.25" customHeight="1" x14ac:dyDescent="0.2">
      <c r="A35278" s="26"/>
      <c r="B35278" s="26"/>
      <c r="C35278" s="38"/>
      <c r="D35278" s="38"/>
      <c r="E35278" s="38"/>
      <c r="F35278" s="38"/>
      <c r="I35278" s="32"/>
      <c r="J35278" s="26"/>
      <c r="K35278" s="26"/>
      <c r="L35278" s="26"/>
      <c r="M35278" s="26"/>
      <c r="N35278" s="26"/>
      <c r="O35278" s="26"/>
      <c r="P35278" s="26"/>
      <c r="Q35278" s="26"/>
      <c r="R35278" s="26"/>
      <c r="S35278" s="26"/>
      <c r="T35278" s="26"/>
      <c r="U35278" s="26"/>
    </row>
    <row r="35279" spans="1:21" s="39" customFormat="1" ht="11.25" customHeight="1" x14ac:dyDescent="0.2">
      <c r="A35279" s="26"/>
      <c r="B35279" s="26"/>
      <c r="C35279" s="38"/>
      <c r="D35279" s="38"/>
      <c r="E35279" s="38"/>
      <c r="F35279" s="38"/>
      <c r="I35279" s="32"/>
      <c r="J35279" s="26"/>
      <c r="K35279" s="26"/>
      <c r="L35279" s="26"/>
      <c r="M35279" s="26"/>
      <c r="N35279" s="26"/>
      <c r="O35279" s="26"/>
      <c r="P35279" s="26"/>
      <c r="Q35279" s="26"/>
      <c r="R35279" s="26"/>
      <c r="S35279" s="26"/>
      <c r="T35279" s="26"/>
      <c r="U35279" s="26"/>
    </row>
    <row r="35280" spans="1:21" s="39" customFormat="1" ht="11.25" customHeight="1" x14ac:dyDescent="0.2">
      <c r="A35280" s="26"/>
      <c r="B35280" s="26"/>
      <c r="C35280" s="38"/>
      <c r="D35280" s="38"/>
      <c r="E35280" s="38"/>
      <c r="F35280" s="38"/>
      <c r="I35280" s="32"/>
      <c r="J35280" s="26"/>
      <c r="K35280" s="26"/>
      <c r="L35280" s="26"/>
      <c r="M35280" s="26"/>
      <c r="N35280" s="26"/>
      <c r="O35280" s="26"/>
      <c r="P35280" s="26"/>
      <c r="Q35280" s="26"/>
      <c r="R35280" s="26"/>
      <c r="S35280" s="26"/>
      <c r="T35280" s="26"/>
      <c r="U35280" s="26"/>
    </row>
    <row r="35281" spans="1:21" s="39" customFormat="1" ht="11.25" customHeight="1" x14ac:dyDescent="0.2">
      <c r="A35281" s="26"/>
      <c r="B35281" s="26"/>
      <c r="C35281" s="38"/>
      <c r="D35281" s="38"/>
      <c r="E35281" s="38"/>
      <c r="F35281" s="38"/>
      <c r="I35281" s="32"/>
      <c r="J35281" s="26"/>
      <c r="K35281" s="26"/>
      <c r="L35281" s="26"/>
      <c r="M35281" s="26"/>
      <c r="N35281" s="26"/>
      <c r="O35281" s="26"/>
      <c r="P35281" s="26"/>
      <c r="Q35281" s="26"/>
      <c r="R35281" s="26"/>
      <c r="S35281" s="26"/>
      <c r="T35281" s="26"/>
      <c r="U35281" s="26"/>
    </row>
    <row r="35282" spans="1:21" s="39" customFormat="1" ht="11.25" customHeight="1" x14ac:dyDescent="0.2">
      <c r="A35282" s="26"/>
      <c r="B35282" s="26"/>
      <c r="C35282" s="38"/>
      <c r="D35282" s="38"/>
      <c r="E35282" s="38"/>
      <c r="F35282" s="38"/>
      <c r="I35282" s="32"/>
      <c r="J35282" s="26"/>
      <c r="K35282" s="26"/>
      <c r="L35282" s="26"/>
      <c r="M35282" s="26"/>
      <c r="N35282" s="26"/>
      <c r="O35282" s="26"/>
      <c r="P35282" s="26"/>
      <c r="Q35282" s="26"/>
      <c r="R35282" s="26"/>
      <c r="S35282" s="26"/>
      <c r="T35282" s="26"/>
      <c r="U35282" s="26"/>
    </row>
    <row r="35283" spans="1:21" s="39" customFormat="1" ht="11.25" customHeight="1" x14ac:dyDescent="0.2">
      <c r="A35283" s="26"/>
      <c r="B35283" s="26"/>
      <c r="C35283" s="38"/>
      <c r="D35283" s="38"/>
      <c r="E35283" s="38"/>
      <c r="F35283" s="38"/>
      <c r="I35283" s="32"/>
      <c r="J35283" s="26"/>
      <c r="K35283" s="26"/>
      <c r="L35283" s="26"/>
      <c r="M35283" s="26"/>
      <c r="N35283" s="26"/>
      <c r="O35283" s="26"/>
      <c r="P35283" s="26"/>
      <c r="Q35283" s="26"/>
      <c r="R35283" s="26"/>
      <c r="S35283" s="26"/>
      <c r="T35283" s="26"/>
      <c r="U35283" s="26"/>
    </row>
    <row r="35284" spans="1:21" s="39" customFormat="1" ht="11.25" customHeight="1" x14ac:dyDescent="0.2">
      <c r="A35284" s="26"/>
      <c r="B35284" s="26"/>
      <c r="C35284" s="38"/>
      <c r="D35284" s="38"/>
      <c r="E35284" s="38"/>
      <c r="F35284" s="38"/>
      <c r="I35284" s="32"/>
      <c r="J35284" s="26"/>
      <c r="K35284" s="26"/>
      <c r="L35284" s="26"/>
      <c r="M35284" s="26"/>
      <c r="N35284" s="26"/>
      <c r="O35284" s="26"/>
      <c r="P35284" s="26"/>
      <c r="Q35284" s="26"/>
      <c r="R35284" s="26"/>
      <c r="S35284" s="26"/>
      <c r="T35284" s="26"/>
      <c r="U35284" s="26"/>
    </row>
    <row r="35285" spans="1:21" s="39" customFormat="1" ht="11.25" customHeight="1" x14ac:dyDescent="0.2">
      <c r="A35285" s="26"/>
      <c r="B35285" s="26"/>
      <c r="C35285" s="38"/>
      <c r="D35285" s="38"/>
      <c r="E35285" s="38"/>
      <c r="F35285" s="38"/>
      <c r="I35285" s="32"/>
      <c r="J35285" s="26"/>
      <c r="K35285" s="26"/>
      <c r="L35285" s="26"/>
      <c r="M35285" s="26"/>
      <c r="N35285" s="26"/>
      <c r="O35285" s="26"/>
      <c r="P35285" s="26"/>
      <c r="Q35285" s="26"/>
      <c r="R35285" s="26"/>
      <c r="S35285" s="26"/>
      <c r="T35285" s="26"/>
      <c r="U35285" s="26"/>
    </row>
    <row r="35286" spans="1:21" s="39" customFormat="1" ht="11.25" customHeight="1" x14ac:dyDescent="0.2">
      <c r="A35286" s="26"/>
      <c r="B35286" s="26"/>
      <c r="C35286" s="38"/>
      <c r="D35286" s="38"/>
      <c r="E35286" s="38"/>
      <c r="F35286" s="38"/>
      <c r="I35286" s="32"/>
      <c r="J35286" s="26"/>
      <c r="K35286" s="26"/>
      <c r="L35286" s="26"/>
      <c r="M35286" s="26"/>
      <c r="N35286" s="26"/>
      <c r="O35286" s="26"/>
      <c r="P35286" s="26"/>
      <c r="Q35286" s="26"/>
      <c r="R35286" s="26"/>
      <c r="S35286" s="26"/>
      <c r="T35286" s="26"/>
      <c r="U35286" s="26"/>
    </row>
    <row r="35287" spans="1:21" s="39" customFormat="1" ht="11.25" customHeight="1" x14ac:dyDescent="0.2">
      <c r="A35287" s="26"/>
      <c r="B35287" s="26"/>
      <c r="C35287" s="38"/>
      <c r="D35287" s="38"/>
      <c r="E35287" s="38"/>
      <c r="F35287" s="38"/>
      <c r="I35287" s="32"/>
      <c r="J35287" s="26"/>
      <c r="K35287" s="26"/>
      <c r="L35287" s="26"/>
      <c r="M35287" s="26"/>
      <c r="N35287" s="26"/>
      <c r="O35287" s="26"/>
      <c r="P35287" s="26"/>
      <c r="Q35287" s="26"/>
      <c r="R35287" s="26"/>
      <c r="S35287" s="26"/>
      <c r="T35287" s="26"/>
      <c r="U35287" s="26"/>
    </row>
    <row r="35288" spans="1:21" s="39" customFormat="1" ht="11.25" customHeight="1" x14ac:dyDescent="0.2">
      <c r="A35288" s="26"/>
      <c r="B35288" s="26"/>
      <c r="C35288" s="38"/>
      <c r="D35288" s="38"/>
      <c r="E35288" s="38"/>
      <c r="F35288" s="38"/>
      <c r="I35288" s="32"/>
      <c r="J35288" s="26"/>
      <c r="K35288" s="26"/>
      <c r="L35288" s="26"/>
      <c r="M35288" s="26"/>
      <c r="N35288" s="26"/>
      <c r="O35288" s="26"/>
      <c r="P35288" s="26"/>
      <c r="Q35288" s="26"/>
      <c r="R35288" s="26"/>
      <c r="S35288" s="26"/>
      <c r="T35288" s="26"/>
      <c r="U35288" s="26"/>
    </row>
    <row r="35289" spans="1:21" s="39" customFormat="1" ht="11.25" customHeight="1" x14ac:dyDescent="0.2">
      <c r="A35289" s="26"/>
      <c r="B35289" s="26"/>
      <c r="C35289" s="38"/>
      <c r="D35289" s="38"/>
      <c r="E35289" s="38"/>
      <c r="F35289" s="38"/>
      <c r="I35289" s="32"/>
      <c r="J35289" s="26"/>
      <c r="K35289" s="26"/>
      <c r="L35289" s="26"/>
      <c r="M35289" s="26"/>
      <c r="N35289" s="26"/>
      <c r="O35289" s="26"/>
      <c r="P35289" s="26"/>
      <c r="Q35289" s="26"/>
      <c r="R35289" s="26"/>
      <c r="S35289" s="26"/>
      <c r="T35289" s="26"/>
      <c r="U35289" s="26"/>
    </row>
    <row r="35290" spans="1:21" s="39" customFormat="1" ht="11.25" customHeight="1" x14ac:dyDescent="0.2">
      <c r="A35290" s="26"/>
      <c r="B35290" s="26"/>
      <c r="C35290" s="38"/>
      <c r="D35290" s="38"/>
      <c r="E35290" s="38"/>
      <c r="F35290" s="38"/>
      <c r="I35290" s="32"/>
      <c r="J35290" s="26"/>
      <c r="K35290" s="26"/>
      <c r="L35290" s="26"/>
      <c r="M35290" s="26"/>
      <c r="N35290" s="26"/>
      <c r="O35290" s="26"/>
      <c r="P35290" s="26"/>
      <c r="Q35290" s="26"/>
      <c r="R35290" s="26"/>
      <c r="S35290" s="26"/>
      <c r="T35290" s="26"/>
      <c r="U35290" s="26"/>
    </row>
    <row r="35291" spans="1:21" s="39" customFormat="1" ht="11.25" customHeight="1" x14ac:dyDescent="0.2">
      <c r="A35291" s="26"/>
      <c r="B35291" s="26"/>
      <c r="C35291" s="38"/>
      <c r="D35291" s="38"/>
      <c r="E35291" s="38"/>
      <c r="F35291" s="38"/>
      <c r="I35291" s="32"/>
      <c r="J35291" s="26"/>
      <c r="K35291" s="26"/>
      <c r="L35291" s="26"/>
      <c r="M35291" s="26"/>
      <c r="N35291" s="26"/>
      <c r="O35291" s="26"/>
      <c r="P35291" s="26"/>
      <c r="Q35291" s="26"/>
      <c r="R35291" s="26"/>
      <c r="S35291" s="26"/>
      <c r="T35291" s="26"/>
      <c r="U35291" s="26"/>
    </row>
    <row r="35292" spans="1:21" s="39" customFormat="1" ht="11.25" customHeight="1" x14ac:dyDescent="0.2">
      <c r="A35292" s="26"/>
      <c r="B35292" s="26"/>
      <c r="C35292" s="38"/>
      <c r="D35292" s="38"/>
      <c r="E35292" s="38"/>
      <c r="F35292" s="38"/>
      <c r="I35292" s="32"/>
      <c r="J35292" s="26"/>
      <c r="K35292" s="26"/>
      <c r="L35292" s="26"/>
      <c r="M35292" s="26"/>
      <c r="N35292" s="26"/>
      <c r="O35292" s="26"/>
      <c r="P35292" s="26"/>
      <c r="Q35292" s="26"/>
      <c r="R35292" s="26"/>
      <c r="S35292" s="26"/>
      <c r="T35292" s="26"/>
      <c r="U35292" s="26"/>
    </row>
    <row r="35293" spans="1:21" s="39" customFormat="1" ht="11.25" customHeight="1" x14ac:dyDescent="0.2">
      <c r="A35293" s="26"/>
      <c r="B35293" s="26"/>
      <c r="C35293" s="38"/>
      <c r="D35293" s="38"/>
      <c r="E35293" s="38"/>
      <c r="F35293" s="38"/>
      <c r="I35293" s="32"/>
      <c r="J35293" s="26"/>
      <c r="K35293" s="26"/>
      <c r="L35293" s="26"/>
      <c r="M35293" s="26"/>
      <c r="N35293" s="26"/>
      <c r="O35293" s="26"/>
      <c r="P35293" s="26"/>
      <c r="Q35293" s="26"/>
      <c r="R35293" s="26"/>
      <c r="S35293" s="26"/>
      <c r="T35293" s="26"/>
      <c r="U35293" s="26"/>
    </row>
    <row r="35294" spans="1:21" s="39" customFormat="1" ht="11.25" customHeight="1" x14ac:dyDescent="0.2">
      <c r="A35294" s="26"/>
      <c r="B35294" s="26"/>
      <c r="C35294" s="38"/>
      <c r="D35294" s="38"/>
      <c r="E35294" s="38"/>
      <c r="F35294" s="38"/>
      <c r="I35294" s="32"/>
      <c r="J35294" s="26"/>
      <c r="K35294" s="26"/>
      <c r="L35294" s="26"/>
      <c r="M35294" s="26"/>
      <c r="N35294" s="26"/>
      <c r="O35294" s="26"/>
      <c r="P35294" s="26"/>
      <c r="Q35294" s="26"/>
      <c r="R35294" s="26"/>
      <c r="S35294" s="26"/>
      <c r="T35294" s="26"/>
      <c r="U35294" s="26"/>
    </row>
    <row r="35295" spans="1:21" s="39" customFormat="1" ht="11.25" customHeight="1" x14ac:dyDescent="0.2">
      <c r="A35295" s="26"/>
      <c r="B35295" s="26"/>
      <c r="C35295" s="38"/>
      <c r="D35295" s="38"/>
      <c r="E35295" s="38"/>
      <c r="F35295" s="38"/>
      <c r="I35295" s="32"/>
      <c r="J35295" s="26"/>
      <c r="K35295" s="26"/>
      <c r="L35295" s="26"/>
      <c r="M35295" s="26"/>
      <c r="N35295" s="26"/>
      <c r="O35295" s="26"/>
      <c r="P35295" s="26"/>
      <c r="Q35295" s="26"/>
      <c r="R35295" s="26"/>
      <c r="S35295" s="26"/>
      <c r="T35295" s="26"/>
      <c r="U35295" s="26"/>
    </row>
    <row r="35296" spans="1:21" s="39" customFormat="1" ht="11.25" customHeight="1" x14ac:dyDescent="0.2">
      <c r="A35296" s="26"/>
      <c r="B35296" s="26"/>
      <c r="C35296" s="38"/>
      <c r="D35296" s="38"/>
      <c r="E35296" s="38"/>
      <c r="F35296" s="38"/>
      <c r="I35296" s="32"/>
      <c r="J35296" s="26"/>
      <c r="K35296" s="26"/>
      <c r="L35296" s="26"/>
      <c r="M35296" s="26"/>
      <c r="N35296" s="26"/>
      <c r="O35296" s="26"/>
      <c r="P35296" s="26"/>
      <c r="Q35296" s="26"/>
      <c r="R35296" s="26"/>
      <c r="S35296" s="26"/>
      <c r="T35296" s="26"/>
      <c r="U35296" s="26"/>
    </row>
    <row r="35297" spans="1:21" s="39" customFormat="1" ht="11.25" customHeight="1" x14ac:dyDescent="0.2">
      <c r="A35297" s="26"/>
      <c r="B35297" s="26"/>
      <c r="C35297" s="38"/>
      <c r="D35297" s="38"/>
      <c r="E35297" s="38"/>
      <c r="F35297" s="38"/>
      <c r="I35297" s="32"/>
      <c r="J35297" s="26"/>
      <c r="K35297" s="26"/>
      <c r="L35297" s="26"/>
      <c r="M35297" s="26"/>
      <c r="N35297" s="26"/>
      <c r="O35297" s="26"/>
      <c r="P35297" s="26"/>
      <c r="Q35297" s="26"/>
      <c r="R35297" s="26"/>
      <c r="S35297" s="26"/>
      <c r="T35297" s="26"/>
      <c r="U35297" s="26"/>
    </row>
    <row r="35298" spans="1:21" s="39" customFormat="1" ht="11.25" customHeight="1" x14ac:dyDescent="0.2">
      <c r="A35298" s="26"/>
      <c r="B35298" s="26"/>
      <c r="C35298" s="38"/>
      <c r="D35298" s="38"/>
      <c r="E35298" s="38"/>
      <c r="F35298" s="38"/>
      <c r="I35298" s="32"/>
      <c r="J35298" s="26"/>
      <c r="K35298" s="26"/>
      <c r="L35298" s="26"/>
      <c r="M35298" s="26"/>
      <c r="N35298" s="26"/>
      <c r="O35298" s="26"/>
      <c r="P35298" s="26"/>
      <c r="Q35298" s="26"/>
      <c r="R35298" s="26"/>
      <c r="S35298" s="26"/>
      <c r="T35298" s="26"/>
      <c r="U35298" s="26"/>
    </row>
    <row r="35299" spans="1:21" s="39" customFormat="1" ht="11.25" customHeight="1" x14ac:dyDescent="0.2">
      <c r="A35299" s="26"/>
      <c r="B35299" s="26"/>
      <c r="C35299" s="38"/>
      <c r="D35299" s="38"/>
      <c r="E35299" s="38"/>
      <c r="F35299" s="38"/>
      <c r="I35299" s="32"/>
      <c r="J35299" s="26"/>
      <c r="K35299" s="26"/>
      <c r="L35299" s="26"/>
      <c r="M35299" s="26"/>
      <c r="N35299" s="26"/>
      <c r="O35299" s="26"/>
      <c r="P35299" s="26"/>
      <c r="Q35299" s="26"/>
      <c r="R35299" s="26"/>
      <c r="S35299" s="26"/>
      <c r="T35299" s="26"/>
      <c r="U35299" s="26"/>
    </row>
    <row r="35300" spans="1:21" s="39" customFormat="1" ht="11.25" customHeight="1" x14ac:dyDescent="0.2">
      <c r="A35300" s="26"/>
      <c r="B35300" s="26"/>
      <c r="C35300" s="38"/>
      <c r="D35300" s="38"/>
      <c r="E35300" s="38"/>
      <c r="F35300" s="38"/>
      <c r="I35300" s="32"/>
      <c r="J35300" s="26"/>
      <c r="K35300" s="26"/>
      <c r="L35300" s="26"/>
      <c r="M35300" s="26"/>
      <c r="N35300" s="26"/>
      <c r="O35300" s="26"/>
      <c r="P35300" s="26"/>
      <c r="Q35300" s="26"/>
      <c r="R35300" s="26"/>
      <c r="S35300" s="26"/>
      <c r="T35300" s="26"/>
      <c r="U35300" s="26"/>
    </row>
    <row r="35301" spans="1:21" s="39" customFormat="1" ht="11.25" customHeight="1" x14ac:dyDescent="0.2">
      <c r="A35301" s="26"/>
      <c r="B35301" s="26"/>
      <c r="C35301" s="38"/>
      <c r="D35301" s="38"/>
      <c r="E35301" s="38"/>
      <c r="F35301" s="38"/>
      <c r="I35301" s="32"/>
      <c r="J35301" s="26"/>
      <c r="K35301" s="26"/>
      <c r="L35301" s="26"/>
      <c r="M35301" s="26"/>
      <c r="N35301" s="26"/>
      <c r="O35301" s="26"/>
      <c r="P35301" s="26"/>
      <c r="Q35301" s="26"/>
      <c r="R35301" s="26"/>
      <c r="S35301" s="26"/>
      <c r="T35301" s="26"/>
      <c r="U35301" s="26"/>
    </row>
    <row r="35302" spans="1:21" s="39" customFormat="1" ht="11.25" customHeight="1" x14ac:dyDescent="0.2">
      <c r="A35302" s="26"/>
      <c r="B35302" s="26"/>
      <c r="C35302" s="38"/>
      <c r="D35302" s="38"/>
      <c r="E35302" s="38"/>
      <c r="F35302" s="38"/>
      <c r="I35302" s="32"/>
      <c r="J35302" s="26"/>
      <c r="K35302" s="26"/>
      <c r="L35302" s="26"/>
      <c r="M35302" s="26"/>
      <c r="N35302" s="26"/>
      <c r="O35302" s="26"/>
      <c r="P35302" s="26"/>
      <c r="Q35302" s="26"/>
      <c r="R35302" s="26"/>
      <c r="S35302" s="26"/>
      <c r="T35302" s="26"/>
      <c r="U35302" s="26"/>
    </row>
    <row r="35303" spans="1:21" s="39" customFormat="1" ht="11.25" customHeight="1" x14ac:dyDescent="0.2">
      <c r="A35303" s="26"/>
      <c r="B35303" s="26"/>
      <c r="C35303" s="38"/>
      <c r="D35303" s="38"/>
      <c r="E35303" s="38"/>
      <c r="F35303" s="38"/>
      <c r="I35303" s="32"/>
      <c r="J35303" s="26"/>
      <c r="K35303" s="26"/>
      <c r="L35303" s="26"/>
      <c r="M35303" s="26"/>
      <c r="N35303" s="26"/>
      <c r="O35303" s="26"/>
      <c r="P35303" s="26"/>
      <c r="Q35303" s="26"/>
      <c r="R35303" s="26"/>
      <c r="S35303" s="26"/>
      <c r="T35303" s="26"/>
      <c r="U35303" s="26"/>
    </row>
    <row r="35304" spans="1:21" s="39" customFormat="1" ht="11.25" customHeight="1" x14ac:dyDescent="0.2">
      <c r="A35304" s="26"/>
      <c r="B35304" s="26"/>
      <c r="C35304" s="38"/>
      <c r="D35304" s="38"/>
      <c r="E35304" s="38"/>
      <c r="F35304" s="38"/>
      <c r="I35304" s="32"/>
      <c r="J35304" s="26"/>
      <c r="K35304" s="26"/>
      <c r="L35304" s="26"/>
      <c r="M35304" s="26"/>
      <c r="N35304" s="26"/>
      <c r="O35304" s="26"/>
      <c r="P35304" s="26"/>
      <c r="Q35304" s="26"/>
      <c r="R35304" s="26"/>
      <c r="S35304" s="26"/>
      <c r="T35304" s="26"/>
      <c r="U35304" s="26"/>
    </row>
    <row r="35305" spans="1:21" s="39" customFormat="1" ht="11.25" customHeight="1" x14ac:dyDescent="0.2">
      <c r="A35305" s="26"/>
      <c r="B35305" s="26"/>
      <c r="C35305" s="38"/>
      <c r="D35305" s="38"/>
      <c r="E35305" s="38"/>
      <c r="F35305" s="38"/>
      <c r="I35305" s="32"/>
      <c r="J35305" s="26"/>
      <c r="K35305" s="26"/>
      <c r="L35305" s="26"/>
      <c r="M35305" s="26"/>
      <c r="N35305" s="26"/>
      <c r="O35305" s="26"/>
      <c r="P35305" s="26"/>
      <c r="Q35305" s="26"/>
      <c r="R35305" s="26"/>
      <c r="S35305" s="26"/>
      <c r="T35305" s="26"/>
      <c r="U35305" s="26"/>
    </row>
    <row r="35306" spans="1:21" s="39" customFormat="1" ht="11.25" customHeight="1" x14ac:dyDescent="0.2">
      <c r="A35306" s="26"/>
      <c r="B35306" s="26"/>
      <c r="C35306" s="38"/>
      <c r="D35306" s="38"/>
      <c r="E35306" s="38"/>
      <c r="F35306" s="38"/>
      <c r="I35306" s="32"/>
      <c r="J35306" s="26"/>
      <c r="K35306" s="26"/>
      <c r="L35306" s="26"/>
      <c r="M35306" s="26"/>
      <c r="N35306" s="26"/>
      <c r="O35306" s="26"/>
      <c r="P35306" s="26"/>
      <c r="Q35306" s="26"/>
      <c r="R35306" s="26"/>
      <c r="S35306" s="26"/>
      <c r="T35306" s="26"/>
      <c r="U35306" s="26"/>
    </row>
    <row r="35307" spans="1:21" s="39" customFormat="1" ht="11.25" customHeight="1" x14ac:dyDescent="0.2">
      <c r="A35307" s="26"/>
      <c r="B35307" s="26"/>
      <c r="C35307" s="38"/>
      <c r="D35307" s="38"/>
      <c r="E35307" s="38"/>
      <c r="F35307" s="38"/>
      <c r="I35307" s="32"/>
      <c r="J35307" s="26"/>
      <c r="K35307" s="26"/>
      <c r="L35307" s="26"/>
      <c r="M35307" s="26"/>
      <c r="N35307" s="26"/>
      <c r="O35307" s="26"/>
      <c r="P35307" s="26"/>
      <c r="Q35307" s="26"/>
      <c r="R35307" s="26"/>
      <c r="S35307" s="26"/>
      <c r="T35307" s="26"/>
      <c r="U35307" s="26"/>
    </row>
    <row r="35308" spans="1:21" s="39" customFormat="1" ht="11.25" customHeight="1" x14ac:dyDescent="0.2">
      <c r="A35308" s="26"/>
      <c r="B35308" s="26"/>
      <c r="C35308" s="38"/>
      <c r="D35308" s="38"/>
      <c r="E35308" s="38"/>
      <c r="F35308" s="38"/>
      <c r="I35308" s="32"/>
      <c r="J35308" s="26"/>
      <c r="K35308" s="26"/>
      <c r="L35308" s="26"/>
      <c r="M35308" s="26"/>
      <c r="N35308" s="26"/>
      <c r="O35308" s="26"/>
      <c r="P35308" s="26"/>
      <c r="Q35308" s="26"/>
      <c r="R35308" s="26"/>
      <c r="S35308" s="26"/>
      <c r="T35308" s="26"/>
      <c r="U35308" s="26"/>
    </row>
    <row r="35309" spans="1:21" s="39" customFormat="1" ht="11.25" customHeight="1" x14ac:dyDescent="0.2">
      <c r="A35309" s="26"/>
      <c r="B35309" s="26"/>
      <c r="C35309" s="38"/>
      <c r="D35309" s="38"/>
      <c r="E35309" s="38"/>
      <c r="F35309" s="38"/>
      <c r="I35309" s="32"/>
      <c r="J35309" s="26"/>
      <c r="K35309" s="26"/>
      <c r="L35309" s="26"/>
      <c r="M35309" s="26"/>
      <c r="N35309" s="26"/>
      <c r="O35309" s="26"/>
      <c r="P35309" s="26"/>
      <c r="Q35309" s="26"/>
      <c r="R35309" s="26"/>
      <c r="S35309" s="26"/>
      <c r="T35309" s="26"/>
      <c r="U35309" s="26"/>
    </row>
    <row r="35310" spans="1:21" s="39" customFormat="1" ht="11.25" customHeight="1" x14ac:dyDescent="0.2">
      <c r="A35310" s="26"/>
      <c r="B35310" s="26"/>
      <c r="C35310" s="38"/>
      <c r="D35310" s="38"/>
      <c r="E35310" s="38"/>
      <c r="F35310" s="38"/>
      <c r="I35310" s="32"/>
      <c r="J35310" s="26"/>
      <c r="K35310" s="26"/>
      <c r="L35310" s="26"/>
      <c r="M35310" s="26"/>
      <c r="N35310" s="26"/>
      <c r="O35310" s="26"/>
      <c r="P35310" s="26"/>
      <c r="Q35310" s="26"/>
      <c r="R35310" s="26"/>
      <c r="S35310" s="26"/>
      <c r="T35310" s="26"/>
      <c r="U35310" s="26"/>
    </row>
    <row r="35311" spans="1:21" s="39" customFormat="1" ht="11.25" customHeight="1" x14ac:dyDescent="0.2">
      <c r="A35311" s="26"/>
      <c r="B35311" s="26"/>
      <c r="C35311" s="38"/>
      <c r="D35311" s="38"/>
      <c r="E35311" s="38"/>
      <c r="F35311" s="38"/>
      <c r="I35311" s="32"/>
      <c r="J35311" s="26"/>
      <c r="K35311" s="26"/>
      <c r="L35311" s="26"/>
      <c r="M35311" s="26"/>
      <c r="N35311" s="26"/>
      <c r="O35311" s="26"/>
      <c r="P35311" s="26"/>
      <c r="Q35311" s="26"/>
      <c r="R35311" s="26"/>
      <c r="S35311" s="26"/>
      <c r="T35311" s="26"/>
      <c r="U35311" s="26"/>
    </row>
    <row r="35312" spans="1:21" s="39" customFormat="1" ht="11.25" customHeight="1" x14ac:dyDescent="0.2">
      <c r="A35312" s="26"/>
      <c r="B35312" s="26"/>
      <c r="C35312" s="38"/>
      <c r="D35312" s="38"/>
      <c r="E35312" s="38"/>
      <c r="F35312" s="38"/>
      <c r="I35312" s="32"/>
      <c r="J35312" s="26"/>
      <c r="K35312" s="26"/>
      <c r="L35312" s="26"/>
      <c r="M35312" s="26"/>
      <c r="N35312" s="26"/>
      <c r="O35312" s="26"/>
      <c r="P35312" s="26"/>
      <c r="Q35312" s="26"/>
      <c r="R35312" s="26"/>
      <c r="S35312" s="26"/>
      <c r="T35312" s="26"/>
      <c r="U35312" s="26"/>
    </row>
    <row r="35313" spans="1:21" s="39" customFormat="1" ht="11.25" customHeight="1" x14ac:dyDescent="0.2">
      <c r="A35313" s="26"/>
      <c r="B35313" s="26"/>
      <c r="C35313" s="38"/>
      <c r="D35313" s="38"/>
      <c r="E35313" s="38"/>
      <c r="F35313" s="38"/>
      <c r="I35313" s="32"/>
      <c r="J35313" s="26"/>
      <c r="K35313" s="26"/>
      <c r="L35313" s="26"/>
      <c r="M35313" s="26"/>
      <c r="N35313" s="26"/>
      <c r="O35313" s="26"/>
      <c r="P35313" s="26"/>
      <c r="Q35313" s="26"/>
      <c r="R35313" s="26"/>
      <c r="S35313" s="26"/>
      <c r="T35313" s="26"/>
      <c r="U35313" s="26"/>
    </row>
    <row r="35314" spans="1:21" s="39" customFormat="1" ht="11.25" customHeight="1" x14ac:dyDescent="0.2">
      <c r="A35314" s="26"/>
      <c r="B35314" s="26"/>
      <c r="C35314" s="38"/>
      <c r="D35314" s="38"/>
      <c r="E35314" s="38"/>
      <c r="F35314" s="38"/>
      <c r="I35314" s="32"/>
      <c r="J35314" s="26"/>
      <c r="K35314" s="26"/>
      <c r="L35314" s="26"/>
      <c r="M35314" s="26"/>
      <c r="N35314" s="26"/>
      <c r="O35314" s="26"/>
      <c r="P35314" s="26"/>
      <c r="Q35314" s="26"/>
      <c r="R35314" s="26"/>
      <c r="S35314" s="26"/>
      <c r="T35314" s="26"/>
      <c r="U35314" s="26"/>
    </row>
    <row r="35315" spans="1:21" s="39" customFormat="1" ht="11.25" customHeight="1" x14ac:dyDescent="0.2">
      <c r="A35315" s="26"/>
      <c r="B35315" s="26"/>
      <c r="C35315" s="38"/>
      <c r="D35315" s="38"/>
      <c r="E35315" s="38"/>
      <c r="F35315" s="38"/>
      <c r="I35315" s="32"/>
      <c r="J35315" s="26"/>
      <c r="K35315" s="26"/>
      <c r="L35315" s="26"/>
      <c r="M35315" s="26"/>
      <c r="N35315" s="26"/>
      <c r="O35315" s="26"/>
      <c r="P35315" s="26"/>
      <c r="Q35315" s="26"/>
      <c r="R35315" s="26"/>
      <c r="S35315" s="26"/>
      <c r="T35315" s="26"/>
      <c r="U35315" s="26"/>
    </row>
    <row r="35316" spans="1:21" s="39" customFormat="1" ht="11.25" customHeight="1" x14ac:dyDescent="0.2">
      <c r="A35316" s="26"/>
      <c r="B35316" s="26"/>
      <c r="C35316" s="38"/>
      <c r="D35316" s="38"/>
      <c r="E35316" s="38"/>
      <c r="F35316" s="38"/>
      <c r="I35316" s="32"/>
      <c r="J35316" s="26"/>
      <c r="K35316" s="26"/>
      <c r="L35316" s="26"/>
      <c r="M35316" s="26"/>
      <c r="N35316" s="26"/>
      <c r="O35316" s="26"/>
      <c r="P35316" s="26"/>
      <c r="Q35316" s="26"/>
      <c r="R35316" s="26"/>
      <c r="S35316" s="26"/>
      <c r="T35316" s="26"/>
      <c r="U35316" s="26"/>
    </row>
    <row r="35317" spans="1:21" s="39" customFormat="1" ht="11.25" customHeight="1" x14ac:dyDescent="0.2">
      <c r="A35317" s="26"/>
      <c r="B35317" s="26"/>
      <c r="C35317" s="38"/>
      <c r="D35317" s="38"/>
      <c r="E35317" s="38"/>
      <c r="F35317" s="38"/>
      <c r="I35317" s="32"/>
      <c r="J35317" s="26"/>
      <c r="K35317" s="26"/>
      <c r="L35317" s="26"/>
      <c r="M35317" s="26"/>
      <c r="N35317" s="26"/>
      <c r="O35317" s="26"/>
      <c r="P35317" s="26"/>
      <c r="Q35317" s="26"/>
      <c r="R35317" s="26"/>
      <c r="S35317" s="26"/>
      <c r="T35317" s="26"/>
      <c r="U35317" s="26"/>
    </row>
    <row r="35318" spans="1:21" s="39" customFormat="1" ht="11.25" customHeight="1" x14ac:dyDescent="0.2">
      <c r="A35318" s="26"/>
      <c r="B35318" s="26"/>
      <c r="C35318" s="38"/>
      <c r="D35318" s="38"/>
      <c r="E35318" s="38"/>
      <c r="F35318" s="38"/>
      <c r="I35318" s="32"/>
      <c r="J35318" s="26"/>
      <c r="K35318" s="26"/>
      <c r="L35318" s="26"/>
      <c r="M35318" s="26"/>
      <c r="N35318" s="26"/>
      <c r="O35318" s="26"/>
      <c r="P35318" s="26"/>
      <c r="Q35318" s="26"/>
      <c r="R35318" s="26"/>
      <c r="S35318" s="26"/>
      <c r="T35318" s="26"/>
      <c r="U35318" s="26"/>
    </row>
    <row r="35319" spans="1:21" s="39" customFormat="1" ht="11.25" customHeight="1" x14ac:dyDescent="0.2">
      <c r="A35319" s="26"/>
      <c r="B35319" s="26"/>
      <c r="C35319" s="38"/>
      <c r="D35319" s="38"/>
      <c r="E35319" s="38"/>
      <c r="F35319" s="38"/>
      <c r="I35319" s="32"/>
      <c r="J35319" s="26"/>
      <c r="K35319" s="26"/>
      <c r="L35319" s="26"/>
      <c r="M35319" s="26"/>
      <c r="N35319" s="26"/>
      <c r="O35319" s="26"/>
      <c r="P35319" s="26"/>
      <c r="Q35319" s="26"/>
      <c r="R35319" s="26"/>
      <c r="S35319" s="26"/>
      <c r="T35319" s="26"/>
      <c r="U35319" s="26"/>
    </row>
    <row r="35320" spans="1:21" s="39" customFormat="1" ht="11.25" customHeight="1" x14ac:dyDescent="0.2">
      <c r="A35320" s="26"/>
      <c r="B35320" s="26"/>
      <c r="C35320" s="38"/>
      <c r="D35320" s="38"/>
      <c r="E35320" s="38"/>
      <c r="F35320" s="38"/>
      <c r="I35320" s="32"/>
      <c r="J35320" s="26"/>
      <c r="K35320" s="26"/>
      <c r="L35320" s="26"/>
      <c r="M35320" s="26"/>
      <c r="N35320" s="26"/>
      <c r="O35320" s="26"/>
      <c r="P35320" s="26"/>
      <c r="Q35320" s="26"/>
      <c r="R35320" s="26"/>
      <c r="S35320" s="26"/>
      <c r="T35320" s="26"/>
      <c r="U35320" s="26"/>
    </row>
    <row r="35321" spans="1:21" s="39" customFormat="1" ht="11.25" customHeight="1" x14ac:dyDescent="0.2">
      <c r="A35321" s="26"/>
      <c r="B35321" s="26"/>
      <c r="C35321" s="38"/>
      <c r="D35321" s="38"/>
      <c r="E35321" s="38"/>
      <c r="F35321" s="38"/>
      <c r="I35321" s="32"/>
      <c r="J35321" s="26"/>
      <c r="K35321" s="26"/>
      <c r="L35321" s="26"/>
      <c r="M35321" s="26"/>
      <c r="N35321" s="26"/>
      <c r="O35321" s="26"/>
      <c r="P35321" s="26"/>
      <c r="Q35321" s="26"/>
      <c r="R35321" s="26"/>
      <c r="S35321" s="26"/>
      <c r="T35321" s="26"/>
      <c r="U35321" s="26"/>
    </row>
    <row r="35322" spans="1:21" s="39" customFormat="1" ht="11.25" customHeight="1" x14ac:dyDescent="0.2">
      <c r="A35322" s="26"/>
      <c r="B35322" s="26"/>
      <c r="C35322" s="38"/>
      <c r="D35322" s="38"/>
      <c r="E35322" s="38"/>
      <c r="F35322" s="38"/>
      <c r="I35322" s="32"/>
      <c r="J35322" s="26"/>
      <c r="K35322" s="26"/>
      <c r="L35322" s="26"/>
      <c r="M35322" s="26"/>
      <c r="N35322" s="26"/>
      <c r="O35322" s="26"/>
      <c r="P35322" s="26"/>
      <c r="Q35322" s="26"/>
      <c r="R35322" s="26"/>
      <c r="S35322" s="26"/>
      <c r="T35322" s="26"/>
      <c r="U35322" s="26"/>
    </row>
    <row r="35323" spans="1:21" s="39" customFormat="1" ht="11.25" customHeight="1" x14ac:dyDescent="0.2">
      <c r="A35323" s="26"/>
      <c r="B35323" s="26"/>
      <c r="C35323" s="38"/>
      <c r="D35323" s="38"/>
      <c r="E35323" s="38"/>
      <c r="F35323" s="38"/>
      <c r="I35323" s="32"/>
      <c r="J35323" s="26"/>
      <c r="K35323" s="26"/>
      <c r="L35323" s="26"/>
      <c r="M35323" s="26"/>
      <c r="N35323" s="26"/>
      <c r="O35323" s="26"/>
      <c r="P35323" s="26"/>
      <c r="Q35323" s="26"/>
      <c r="R35323" s="26"/>
      <c r="S35323" s="26"/>
      <c r="T35323" s="26"/>
      <c r="U35323" s="26"/>
    </row>
    <row r="35324" spans="1:21" s="39" customFormat="1" ht="11.25" customHeight="1" x14ac:dyDescent="0.2">
      <c r="A35324" s="26"/>
      <c r="B35324" s="26"/>
      <c r="C35324" s="38"/>
      <c r="D35324" s="38"/>
      <c r="E35324" s="38"/>
      <c r="F35324" s="38"/>
      <c r="I35324" s="32"/>
      <c r="J35324" s="26"/>
      <c r="K35324" s="26"/>
      <c r="L35324" s="26"/>
      <c r="M35324" s="26"/>
      <c r="N35324" s="26"/>
      <c r="O35324" s="26"/>
      <c r="P35324" s="26"/>
      <c r="Q35324" s="26"/>
      <c r="R35324" s="26"/>
      <c r="S35324" s="26"/>
      <c r="T35324" s="26"/>
      <c r="U35324" s="26"/>
    </row>
    <row r="35325" spans="1:21" s="39" customFormat="1" ht="11.25" customHeight="1" x14ac:dyDescent="0.2">
      <c r="A35325" s="26"/>
      <c r="B35325" s="26"/>
      <c r="C35325" s="38"/>
      <c r="D35325" s="38"/>
      <c r="E35325" s="38"/>
      <c r="F35325" s="38"/>
      <c r="I35325" s="32"/>
      <c r="J35325" s="26"/>
      <c r="K35325" s="26"/>
      <c r="L35325" s="26"/>
      <c r="M35325" s="26"/>
      <c r="N35325" s="26"/>
      <c r="O35325" s="26"/>
      <c r="P35325" s="26"/>
      <c r="Q35325" s="26"/>
      <c r="R35325" s="26"/>
      <c r="S35325" s="26"/>
      <c r="T35325" s="26"/>
      <c r="U35325" s="26"/>
    </row>
    <row r="35326" spans="1:21" s="39" customFormat="1" ht="11.25" customHeight="1" x14ac:dyDescent="0.2">
      <c r="A35326" s="26"/>
      <c r="B35326" s="26"/>
      <c r="C35326" s="38"/>
      <c r="D35326" s="38"/>
      <c r="E35326" s="38"/>
      <c r="F35326" s="38"/>
      <c r="I35326" s="32"/>
      <c r="J35326" s="26"/>
      <c r="K35326" s="26"/>
      <c r="L35326" s="26"/>
      <c r="M35326" s="26"/>
      <c r="N35326" s="26"/>
      <c r="O35326" s="26"/>
      <c r="P35326" s="26"/>
      <c r="Q35326" s="26"/>
      <c r="R35326" s="26"/>
      <c r="S35326" s="26"/>
      <c r="T35326" s="26"/>
      <c r="U35326" s="26"/>
    </row>
    <row r="35327" spans="1:21" s="39" customFormat="1" ht="11.25" customHeight="1" x14ac:dyDescent="0.2">
      <c r="A35327" s="26"/>
      <c r="B35327" s="26"/>
      <c r="C35327" s="38"/>
      <c r="D35327" s="38"/>
      <c r="E35327" s="38"/>
      <c r="F35327" s="38"/>
      <c r="I35327" s="32"/>
      <c r="J35327" s="26"/>
      <c r="K35327" s="26"/>
      <c r="L35327" s="26"/>
      <c r="M35327" s="26"/>
      <c r="N35327" s="26"/>
      <c r="O35327" s="26"/>
      <c r="P35327" s="26"/>
      <c r="Q35327" s="26"/>
      <c r="R35327" s="26"/>
      <c r="S35327" s="26"/>
      <c r="T35327" s="26"/>
      <c r="U35327" s="26"/>
    </row>
    <row r="35328" spans="1:21" s="39" customFormat="1" ht="11.25" customHeight="1" x14ac:dyDescent="0.2">
      <c r="A35328" s="26"/>
      <c r="B35328" s="26"/>
      <c r="C35328" s="38"/>
      <c r="D35328" s="38"/>
      <c r="E35328" s="38"/>
      <c r="F35328" s="38"/>
      <c r="I35328" s="32"/>
      <c r="J35328" s="26"/>
      <c r="K35328" s="26"/>
      <c r="L35328" s="26"/>
      <c r="M35328" s="26"/>
      <c r="N35328" s="26"/>
      <c r="O35328" s="26"/>
      <c r="P35328" s="26"/>
      <c r="Q35328" s="26"/>
      <c r="R35328" s="26"/>
      <c r="S35328" s="26"/>
      <c r="T35328" s="26"/>
      <c r="U35328" s="26"/>
    </row>
    <row r="35329" spans="1:21" s="39" customFormat="1" ht="11.25" customHeight="1" x14ac:dyDescent="0.2">
      <c r="A35329" s="26"/>
      <c r="B35329" s="26"/>
      <c r="C35329" s="38"/>
      <c r="D35329" s="38"/>
      <c r="E35329" s="38"/>
      <c r="F35329" s="38"/>
      <c r="I35329" s="32"/>
      <c r="J35329" s="26"/>
      <c r="K35329" s="26"/>
      <c r="L35329" s="26"/>
      <c r="M35329" s="26"/>
      <c r="N35329" s="26"/>
      <c r="O35329" s="26"/>
      <c r="P35329" s="26"/>
      <c r="Q35329" s="26"/>
      <c r="R35329" s="26"/>
      <c r="S35329" s="26"/>
      <c r="T35329" s="26"/>
      <c r="U35329" s="26"/>
    </row>
    <row r="35330" spans="1:21" s="39" customFormat="1" ht="11.25" customHeight="1" x14ac:dyDescent="0.2">
      <c r="A35330" s="26"/>
      <c r="B35330" s="26"/>
      <c r="C35330" s="38"/>
      <c r="D35330" s="38"/>
      <c r="E35330" s="38"/>
      <c r="F35330" s="38"/>
      <c r="I35330" s="32"/>
      <c r="J35330" s="26"/>
      <c r="K35330" s="26"/>
      <c r="L35330" s="26"/>
      <c r="M35330" s="26"/>
      <c r="N35330" s="26"/>
      <c r="O35330" s="26"/>
      <c r="P35330" s="26"/>
      <c r="Q35330" s="26"/>
      <c r="R35330" s="26"/>
      <c r="S35330" s="26"/>
      <c r="T35330" s="26"/>
      <c r="U35330" s="26"/>
    </row>
    <row r="35331" spans="1:21" s="39" customFormat="1" ht="11.25" customHeight="1" x14ac:dyDescent="0.2">
      <c r="A35331" s="26"/>
      <c r="B35331" s="26"/>
      <c r="C35331" s="38"/>
      <c r="D35331" s="38"/>
      <c r="E35331" s="38"/>
      <c r="F35331" s="38"/>
      <c r="I35331" s="32"/>
      <c r="J35331" s="26"/>
      <c r="K35331" s="26"/>
      <c r="L35331" s="26"/>
      <c r="M35331" s="26"/>
      <c r="N35331" s="26"/>
      <c r="O35331" s="26"/>
      <c r="P35331" s="26"/>
      <c r="Q35331" s="26"/>
      <c r="R35331" s="26"/>
      <c r="S35331" s="26"/>
      <c r="T35331" s="26"/>
      <c r="U35331" s="26"/>
    </row>
    <row r="35332" spans="1:21" s="39" customFormat="1" ht="11.25" customHeight="1" x14ac:dyDescent="0.2">
      <c r="A35332" s="26"/>
      <c r="B35332" s="26"/>
      <c r="C35332" s="38"/>
      <c r="D35332" s="38"/>
      <c r="E35332" s="38"/>
      <c r="F35332" s="38"/>
      <c r="I35332" s="32"/>
      <c r="J35332" s="26"/>
      <c r="K35332" s="26"/>
      <c r="L35332" s="26"/>
      <c r="M35332" s="26"/>
      <c r="N35332" s="26"/>
      <c r="O35332" s="26"/>
      <c r="P35332" s="26"/>
      <c r="Q35332" s="26"/>
      <c r="R35332" s="26"/>
      <c r="S35332" s="26"/>
      <c r="T35332" s="26"/>
      <c r="U35332" s="26"/>
    </row>
    <row r="35333" spans="1:21" s="39" customFormat="1" ht="11.25" customHeight="1" x14ac:dyDescent="0.2">
      <c r="A35333" s="26"/>
      <c r="B35333" s="26"/>
      <c r="C35333" s="38"/>
      <c r="D35333" s="38"/>
      <c r="E35333" s="38"/>
      <c r="F35333" s="38"/>
      <c r="I35333" s="32"/>
      <c r="J35333" s="26"/>
      <c r="K35333" s="26"/>
      <c r="L35333" s="26"/>
      <c r="M35333" s="26"/>
      <c r="N35333" s="26"/>
      <c r="O35333" s="26"/>
      <c r="P35333" s="26"/>
      <c r="Q35333" s="26"/>
      <c r="R35333" s="26"/>
      <c r="S35333" s="26"/>
      <c r="T35333" s="26"/>
      <c r="U35333" s="26"/>
    </row>
    <row r="35334" spans="1:21" s="39" customFormat="1" ht="11.25" customHeight="1" x14ac:dyDescent="0.2">
      <c r="A35334" s="26"/>
      <c r="B35334" s="26"/>
      <c r="C35334" s="38"/>
      <c r="D35334" s="38"/>
      <c r="E35334" s="38"/>
      <c r="F35334" s="38"/>
      <c r="I35334" s="32"/>
      <c r="J35334" s="26"/>
      <c r="K35334" s="26"/>
      <c r="L35334" s="26"/>
      <c r="M35334" s="26"/>
      <c r="N35334" s="26"/>
      <c r="O35334" s="26"/>
      <c r="P35334" s="26"/>
      <c r="Q35334" s="26"/>
      <c r="R35334" s="26"/>
      <c r="S35334" s="26"/>
      <c r="T35334" s="26"/>
      <c r="U35334" s="26"/>
    </row>
    <row r="35335" spans="1:21" s="39" customFormat="1" ht="11.25" customHeight="1" x14ac:dyDescent="0.2">
      <c r="A35335" s="26"/>
      <c r="B35335" s="26"/>
      <c r="C35335" s="38"/>
      <c r="D35335" s="38"/>
      <c r="E35335" s="38"/>
      <c r="F35335" s="38"/>
      <c r="I35335" s="32"/>
      <c r="J35335" s="26"/>
      <c r="K35335" s="26"/>
      <c r="L35335" s="26"/>
      <c r="M35335" s="26"/>
      <c r="N35335" s="26"/>
      <c r="O35335" s="26"/>
      <c r="P35335" s="26"/>
      <c r="Q35335" s="26"/>
      <c r="R35335" s="26"/>
      <c r="S35335" s="26"/>
      <c r="T35335" s="26"/>
      <c r="U35335" s="26"/>
    </row>
    <row r="35336" spans="1:21" s="39" customFormat="1" ht="11.25" customHeight="1" x14ac:dyDescent="0.2">
      <c r="A35336" s="26"/>
      <c r="B35336" s="26"/>
      <c r="C35336" s="38"/>
      <c r="D35336" s="38"/>
      <c r="E35336" s="38"/>
      <c r="F35336" s="38"/>
      <c r="I35336" s="32"/>
      <c r="J35336" s="26"/>
      <c r="K35336" s="26"/>
      <c r="L35336" s="26"/>
      <c r="M35336" s="26"/>
      <c r="N35336" s="26"/>
      <c r="O35336" s="26"/>
      <c r="P35336" s="26"/>
      <c r="Q35336" s="26"/>
      <c r="R35336" s="26"/>
      <c r="S35336" s="26"/>
      <c r="T35336" s="26"/>
      <c r="U35336" s="26"/>
    </row>
    <row r="35337" spans="1:21" s="39" customFormat="1" ht="11.25" customHeight="1" x14ac:dyDescent="0.2">
      <c r="A35337" s="26"/>
      <c r="B35337" s="26"/>
      <c r="C35337" s="38"/>
      <c r="D35337" s="38"/>
      <c r="E35337" s="38"/>
      <c r="F35337" s="38"/>
      <c r="I35337" s="32"/>
      <c r="J35337" s="26"/>
      <c r="K35337" s="26"/>
      <c r="L35337" s="26"/>
      <c r="M35337" s="26"/>
      <c r="N35337" s="26"/>
      <c r="O35337" s="26"/>
      <c r="P35337" s="26"/>
      <c r="Q35337" s="26"/>
      <c r="R35337" s="26"/>
      <c r="S35337" s="26"/>
      <c r="T35337" s="26"/>
      <c r="U35337" s="26"/>
    </row>
    <row r="35338" spans="1:21" s="39" customFormat="1" ht="11.25" customHeight="1" x14ac:dyDescent="0.2">
      <c r="A35338" s="26"/>
      <c r="B35338" s="26"/>
      <c r="C35338" s="38"/>
      <c r="D35338" s="38"/>
      <c r="E35338" s="38"/>
      <c r="F35338" s="38"/>
      <c r="I35338" s="32"/>
      <c r="J35338" s="26"/>
      <c r="K35338" s="26"/>
      <c r="L35338" s="26"/>
      <c r="M35338" s="26"/>
      <c r="N35338" s="26"/>
      <c r="O35338" s="26"/>
      <c r="P35338" s="26"/>
      <c r="Q35338" s="26"/>
      <c r="R35338" s="26"/>
      <c r="S35338" s="26"/>
      <c r="T35338" s="26"/>
      <c r="U35338" s="26"/>
    </row>
    <row r="35339" spans="1:21" s="39" customFormat="1" ht="11.25" customHeight="1" x14ac:dyDescent="0.2">
      <c r="A35339" s="26"/>
      <c r="B35339" s="26"/>
      <c r="C35339" s="38"/>
      <c r="D35339" s="38"/>
      <c r="E35339" s="38"/>
      <c r="F35339" s="38"/>
      <c r="I35339" s="32"/>
      <c r="J35339" s="26"/>
      <c r="K35339" s="26"/>
      <c r="L35339" s="26"/>
      <c r="M35339" s="26"/>
      <c r="N35339" s="26"/>
      <c r="O35339" s="26"/>
      <c r="P35339" s="26"/>
      <c r="Q35339" s="26"/>
      <c r="R35339" s="26"/>
      <c r="S35339" s="26"/>
      <c r="T35339" s="26"/>
      <c r="U35339" s="26"/>
    </row>
    <row r="35340" spans="1:21" s="39" customFormat="1" ht="11.25" customHeight="1" x14ac:dyDescent="0.2">
      <c r="A35340" s="26"/>
      <c r="B35340" s="26"/>
      <c r="C35340" s="38"/>
      <c r="D35340" s="38"/>
      <c r="E35340" s="38"/>
      <c r="F35340" s="38"/>
      <c r="I35340" s="32"/>
      <c r="J35340" s="26"/>
      <c r="K35340" s="26"/>
      <c r="L35340" s="26"/>
      <c r="M35340" s="26"/>
      <c r="N35340" s="26"/>
      <c r="O35340" s="26"/>
      <c r="P35340" s="26"/>
      <c r="Q35340" s="26"/>
      <c r="R35340" s="26"/>
      <c r="S35340" s="26"/>
      <c r="T35340" s="26"/>
      <c r="U35340" s="26"/>
    </row>
    <row r="35341" spans="1:21" s="39" customFormat="1" ht="11.25" customHeight="1" x14ac:dyDescent="0.2">
      <c r="A35341" s="26"/>
      <c r="B35341" s="26"/>
      <c r="C35341" s="38"/>
      <c r="D35341" s="38"/>
      <c r="E35341" s="38"/>
      <c r="F35341" s="38"/>
      <c r="I35341" s="32"/>
      <c r="J35341" s="26"/>
      <c r="K35341" s="26"/>
      <c r="L35341" s="26"/>
      <c r="M35341" s="26"/>
      <c r="N35341" s="26"/>
      <c r="O35341" s="26"/>
      <c r="P35341" s="26"/>
      <c r="Q35341" s="26"/>
      <c r="R35341" s="26"/>
      <c r="S35341" s="26"/>
      <c r="T35341" s="26"/>
      <c r="U35341" s="26"/>
    </row>
    <row r="35342" spans="1:21" s="39" customFormat="1" ht="11.25" customHeight="1" x14ac:dyDescent="0.2">
      <c r="A35342" s="26"/>
      <c r="B35342" s="26"/>
      <c r="C35342" s="38"/>
      <c r="D35342" s="38"/>
      <c r="E35342" s="38"/>
      <c r="F35342" s="38"/>
      <c r="I35342" s="32"/>
      <c r="J35342" s="26"/>
      <c r="K35342" s="26"/>
      <c r="L35342" s="26"/>
      <c r="M35342" s="26"/>
      <c r="N35342" s="26"/>
      <c r="O35342" s="26"/>
      <c r="P35342" s="26"/>
      <c r="Q35342" s="26"/>
      <c r="R35342" s="26"/>
      <c r="S35342" s="26"/>
      <c r="T35342" s="26"/>
      <c r="U35342" s="26"/>
    </row>
    <row r="35343" spans="1:21" s="39" customFormat="1" ht="11.25" customHeight="1" x14ac:dyDescent="0.2">
      <c r="A35343" s="26"/>
      <c r="B35343" s="26"/>
      <c r="C35343" s="38"/>
      <c r="D35343" s="38"/>
      <c r="E35343" s="38"/>
      <c r="F35343" s="38"/>
      <c r="I35343" s="32"/>
      <c r="J35343" s="26"/>
      <c r="K35343" s="26"/>
      <c r="L35343" s="26"/>
      <c r="M35343" s="26"/>
      <c r="N35343" s="26"/>
      <c r="O35343" s="26"/>
      <c r="P35343" s="26"/>
      <c r="Q35343" s="26"/>
      <c r="R35343" s="26"/>
      <c r="S35343" s="26"/>
      <c r="T35343" s="26"/>
      <c r="U35343" s="26"/>
    </row>
    <row r="35344" spans="1:21" s="39" customFormat="1" ht="11.25" customHeight="1" x14ac:dyDescent="0.2">
      <c r="A35344" s="26"/>
      <c r="B35344" s="26"/>
      <c r="C35344" s="38"/>
      <c r="D35344" s="38"/>
      <c r="E35344" s="38"/>
      <c r="F35344" s="38"/>
      <c r="I35344" s="32"/>
      <c r="J35344" s="26"/>
      <c r="K35344" s="26"/>
      <c r="L35344" s="26"/>
      <c r="M35344" s="26"/>
      <c r="N35344" s="26"/>
      <c r="O35344" s="26"/>
      <c r="P35344" s="26"/>
      <c r="Q35344" s="26"/>
      <c r="R35344" s="26"/>
      <c r="S35344" s="26"/>
      <c r="T35344" s="26"/>
      <c r="U35344" s="26"/>
    </row>
    <row r="35345" spans="1:21" s="39" customFormat="1" ht="11.25" customHeight="1" x14ac:dyDescent="0.2">
      <c r="A35345" s="26"/>
      <c r="B35345" s="26"/>
      <c r="C35345" s="38"/>
      <c r="D35345" s="38"/>
      <c r="E35345" s="38"/>
      <c r="F35345" s="38"/>
      <c r="I35345" s="32"/>
      <c r="J35345" s="26"/>
      <c r="K35345" s="26"/>
      <c r="L35345" s="26"/>
      <c r="M35345" s="26"/>
      <c r="N35345" s="26"/>
      <c r="O35345" s="26"/>
      <c r="P35345" s="26"/>
      <c r="Q35345" s="26"/>
      <c r="R35345" s="26"/>
      <c r="S35345" s="26"/>
      <c r="T35345" s="26"/>
      <c r="U35345" s="26"/>
    </row>
    <row r="35346" spans="1:21" s="39" customFormat="1" ht="11.25" customHeight="1" x14ac:dyDescent="0.2">
      <c r="A35346" s="26"/>
      <c r="B35346" s="26"/>
      <c r="C35346" s="38"/>
      <c r="D35346" s="38"/>
      <c r="E35346" s="38"/>
      <c r="F35346" s="38"/>
      <c r="I35346" s="32"/>
      <c r="J35346" s="26"/>
      <c r="K35346" s="26"/>
      <c r="L35346" s="26"/>
      <c r="M35346" s="26"/>
      <c r="N35346" s="26"/>
      <c r="O35346" s="26"/>
      <c r="P35346" s="26"/>
      <c r="Q35346" s="26"/>
      <c r="R35346" s="26"/>
      <c r="S35346" s="26"/>
      <c r="T35346" s="26"/>
      <c r="U35346" s="26"/>
    </row>
    <row r="35347" spans="1:21" s="39" customFormat="1" ht="11.25" customHeight="1" x14ac:dyDescent="0.2">
      <c r="A35347" s="26"/>
      <c r="B35347" s="26"/>
      <c r="C35347" s="38"/>
      <c r="D35347" s="38"/>
      <c r="E35347" s="38"/>
      <c r="F35347" s="38"/>
      <c r="I35347" s="32"/>
      <c r="J35347" s="26"/>
      <c r="K35347" s="26"/>
      <c r="L35347" s="26"/>
      <c r="M35347" s="26"/>
      <c r="N35347" s="26"/>
      <c r="O35347" s="26"/>
      <c r="P35347" s="26"/>
      <c r="Q35347" s="26"/>
      <c r="R35347" s="26"/>
      <c r="S35347" s="26"/>
      <c r="T35347" s="26"/>
      <c r="U35347" s="26"/>
    </row>
    <row r="35348" spans="1:21" s="39" customFormat="1" ht="11.25" customHeight="1" x14ac:dyDescent="0.2">
      <c r="A35348" s="26"/>
      <c r="B35348" s="26"/>
      <c r="C35348" s="38"/>
      <c r="D35348" s="38"/>
      <c r="E35348" s="38"/>
      <c r="F35348" s="38"/>
      <c r="I35348" s="32"/>
      <c r="J35348" s="26"/>
      <c r="K35348" s="26"/>
      <c r="L35348" s="26"/>
      <c r="M35348" s="26"/>
      <c r="N35348" s="26"/>
      <c r="O35348" s="26"/>
      <c r="P35348" s="26"/>
      <c r="Q35348" s="26"/>
      <c r="R35348" s="26"/>
      <c r="S35348" s="26"/>
      <c r="T35348" s="26"/>
      <c r="U35348" s="26"/>
    </row>
    <row r="35349" spans="1:21" s="39" customFormat="1" ht="11.25" customHeight="1" x14ac:dyDescent="0.2">
      <c r="A35349" s="26"/>
      <c r="B35349" s="26"/>
      <c r="C35349" s="38"/>
      <c r="D35349" s="38"/>
      <c r="E35349" s="38"/>
      <c r="F35349" s="38"/>
      <c r="I35349" s="32"/>
      <c r="J35349" s="26"/>
      <c r="K35349" s="26"/>
      <c r="L35349" s="26"/>
      <c r="M35349" s="26"/>
      <c r="N35349" s="26"/>
      <c r="O35349" s="26"/>
      <c r="P35349" s="26"/>
      <c r="Q35349" s="26"/>
      <c r="R35349" s="26"/>
      <c r="S35349" s="26"/>
      <c r="T35349" s="26"/>
      <c r="U35349" s="26"/>
    </row>
    <row r="35350" spans="1:21" s="39" customFormat="1" ht="11.25" customHeight="1" x14ac:dyDescent="0.2">
      <c r="A35350" s="26"/>
      <c r="B35350" s="26"/>
      <c r="C35350" s="38"/>
      <c r="D35350" s="38"/>
      <c r="E35350" s="38"/>
      <c r="F35350" s="38"/>
      <c r="I35350" s="32"/>
      <c r="J35350" s="26"/>
      <c r="K35350" s="26"/>
      <c r="L35350" s="26"/>
      <c r="M35350" s="26"/>
      <c r="N35350" s="26"/>
      <c r="O35350" s="26"/>
      <c r="P35350" s="26"/>
      <c r="Q35350" s="26"/>
      <c r="R35350" s="26"/>
      <c r="S35350" s="26"/>
      <c r="T35350" s="26"/>
      <c r="U35350" s="26"/>
    </row>
    <row r="35351" spans="1:21" s="39" customFormat="1" ht="11.25" customHeight="1" x14ac:dyDescent="0.2">
      <c r="A35351" s="26"/>
      <c r="B35351" s="26"/>
      <c r="C35351" s="38"/>
      <c r="D35351" s="38"/>
      <c r="E35351" s="38"/>
      <c r="F35351" s="38"/>
      <c r="I35351" s="32"/>
      <c r="J35351" s="26"/>
      <c r="K35351" s="26"/>
      <c r="L35351" s="26"/>
      <c r="M35351" s="26"/>
      <c r="N35351" s="26"/>
      <c r="O35351" s="26"/>
      <c r="P35351" s="26"/>
      <c r="Q35351" s="26"/>
      <c r="R35351" s="26"/>
      <c r="S35351" s="26"/>
      <c r="T35351" s="26"/>
      <c r="U35351" s="26"/>
    </row>
    <row r="35352" spans="1:21" s="39" customFormat="1" ht="11.25" customHeight="1" x14ac:dyDescent="0.2">
      <c r="A35352" s="26"/>
      <c r="B35352" s="26"/>
      <c r="C35352" s="38"/>
      <c r="D35352" s="38"/>
      <c r="E35352" s="38"/>
      <c r="F35352" s="38"/>
      <c r="I35352" s="32"/>
      <c r="J35352" s="26"/>
      <c r="K35352" s="26"/>
      <c r="L35352" s="26"/>
      <c r="M35352" s="26"/>
      <c r="N35352" s="26"/>
      <c r="O35352" s="26"/>
      <c r="P35352" s="26"/>
      <c r="Q35352" s="26"/>
      <c r="R35352" s="26"/>
      <c r="S35352" s="26"/>
      <c r="T35352" s="26"/>
      <c r="U35352" s="26"/>
    </row>
    <row r="35353" spans="1:21" s="39" customFormat="1" ht="11.25" customHeight="1" x14ac:dyDescent="0.2">
      <c r="A35353" s="26"/>
      <c r="B35353" s="26"/>
      <c r="C35353" s="38"/>
      <c r="D35353" s="38"/>
      <c r="E35353" s="38"/>
      <c r="F35353" s="38"/>
      <c r="I35353" s="32"/>
      <c r="J35353" s="26"/>
      <c r="K35353" s="26"/>
      <c r="L35353" s="26"/>
      <c r="M35353" s="26"/>
      <c r="N35353" s="26"/>
      <c r="O35353" s="26"/>
      <c r="P35353" s="26"/>
      <c r="Q35353" s="26"/>
      <c r="R35353" s="26"/>
      <c r="S35353" s="26"/>
      <c r="T35353" s="26"/>
      <c r="U35353" s="26"/>
    </row>
    <row r="35354" spans="1:21" s="39" customFormat="1" ht="11.25" customHeight="1" x14ac:dyDescent="0.2">
      <c r="A35354" s="26"/>
      <c r="B35354" s="26"/>
      <c r="C35354" s="38"/>
      <c r="D35354" s="38"/>
      <c r="E35354" s="38"/>
      <c r="F35354" s="38"/>
      <c r="I35354" s="32"/>
      <c r="J35354" s="26"/>
      <c r="K35354" s="26"/>
      <c r="L35354" s="26"/>
      <c r="M35354" s="26"/>
      <c r="N35354" s="26"/>
      <c r="O35354" s="26"/>
      <c r="P35354" s="26"/>
      <c r="Q35354" s="26"/>
      <c r="R35354" s="26"/>
      <c r="S35354" s="26"/>
      <c r="T35354" s="26"/>
      <c r="U35354" s="26"/>
    </row>
    <row r="35355" spans="1:21" s="39" customFormat="1" ht="11.25" customHeight="1" x14ac:dyDescent="0.2">
      <c r="A35355" s="26"/>
      <c r="B35355" s="26"/>
      <c r="C35355" s="38"/>
      <c r="D35355" s="38"/>
      <c r="E35355" s="38"/>
      <c r="F35355" s="38"/>
      <c r="I35355" s="32"/>
      <c r="J35355" s="26"/>
      <c r="K35355" s="26"/>
      <c r="L35355" s="26"/>
      <c r="M35355" s="26"/>
      <c r="N35355" s="26"/>
      <c r="O35355" s="26"/>
      <c r="P35355" s="26"/>
      <c r="Q35355" s="26"/>
      <c r="R35355" s="26"/>
      <c r="S35355" s="26"/>
      <c r="T35355" s="26"/>
      <c r="U35355" s="26"/>
    </row>
    <row r="35356" spans="1:21" s="39" customFormat="1" ht="11.25" customHeight="1" x14ac:dyDescent="0.2">
      <c r="A35356" s="26"/>
      <c r="B35356" s="26"/>
      <c r="C35356" s="38"/>
      <c r="D35356" s="38"/>
      <c r="E35356" s="38"/>
      <c r="F35356" s="38"/>
      <c r="I35356" s="32"/>
      <c r="J35356" s="26"/>
      <c r="K35356" s="26"/>
      <c r="L35356" s="26"/>
      <c r="M35356" s="26"/>
      <c r="N35356" s="26"/>
      <c r="O35356" s="26"/>
      <c r="P35356" s="26"/>
      <c r="Q35356" s="26"/>
      <c r="R35356" s="26"/>
      <c r="S35356" s="26"/>
      <c r="T35356" s="26"/>
      <c r="U35356" s="26"/>
    </row>
    <row r="35357" spans="1:21" s="39" customFormat="1" ht="11.25" customHeight="1" x14ac:dyDescent="0.2">
      <c r="A35357" s="26"/>
      <c r="B35357" s="26"/>
      <c r="C35357" s="38"/>
      <c r="D35357" s="38"/>
      <c r="E35357" s="38"/>
      <c r="F35357" s="38"/>
      <c r="I35357" s="32"/>
      <c r="J35357" s="26"/>
      <c r="K35357" s="26"/>
      <c r="L35357" s="26"/>
      <c r="M35357" s="26"/>
      <c r="N35357" s="26"/>
      <c r="O35357" s="26"/>
      <c r="P35357" s="26"/>
      <c r="Q35357" s="26"/>
      <c r="R35357" s="26"/>
      <c r="S35357" s="26"/>
      <c r="T35357" s="26"/>
      <c r="U35357" s="26"/>
    </row>
    <row r="35358" spans="1:21" s="39" customFormat="1" ht="11.25" customHeight="1" x14ac:dyDescent="0.2">
      <c r="A35358" s="26"/>
      <c r="B35358" s="26"/>
      <c r="C35358" s="38"/>
      <c r="D35358" s="38"/>
      <c r="E35358" s="38"/>
      <c r="F35358" s="38"/>
      <c r="I35358" s="32"/>
      <c r="J35358" s="26"/>
      <c r="K35358" s="26"/>
      <c r="L35358" s="26"/>
      <c r="M35358" s="26"/>
      <c r="N35358" s="26"/>
      <c r="O35358" s="26"/>
      <c r="P35358" s="26"/>
      <c r="Q35358" s="26"/>
      <c r="R35358" s="26"/>
      <c r="S35358" s="26"/>
      <c r="T35358" s="26"/>
      <c r="U35358" s="26"/>
    </row>
    <row r="35359" spans="1:21" s="39" customFormat="1" ht="11.25" customHeight="1" x14ac:dyDescent="0.2">
      <c r="A35359" s="26"/>
      <c r="B35359" s="26"/>
      <c r="C35359" s="38"/>
      <c r="D35359" s="38"/>
      <c r="E35359" s="38"/>
      <c r="F35359" s="38"/>
      <c r="I35359" s="32"/>
      <c r="J35359" s="26"/>
      <c r="K35359" s="26"/>
      <c r="L35359" s="26"/>
      <c r="M35359" s="26"/>
      <c r="N35359" s="26"/>
      <c r="O35359" s="26"/>
      <c r="P35359" s="26"/>
      <c r="Q35359" s="26"/>
      <c r="R35359" s="26"/>
      <c r="S35359" s="26"/>
      <c r="T35359" s="26"/>
      <c r="U35359" s="26"/>
    </row>
    <row r="35360" spans="1:21" s="39" customFormat="1" ht="11.25" customHeight="1" x14ac:dyDescent="0.2">
      <c r="A35360" s="26"/>
      <c r="B35360" s="26"/>
      <c r="C35360" s="38"/>
      <c r="D35360" s="38"/>
      <c r="E35360" s="38"/>
      <c r="F35360" s="38"/>
      <c r="I35360" s="32"/>
      <c r="J35360" s="26"/>
      <c r="K35360" s="26"/>
      <c r="L35360" s="26"/>
      <c r="M35360" s="26"/>
      <c r="N35360" s="26"/>
      <c r="O35360" s="26"/>
      <c r="P35360" s="26"/>
      <c r="Q35360" s="26"/>
      <c r="R35360" s="26"/>
      <c r="S35360" s="26"/>
      <c r="T35360" s="26"/>
      <c r="U35360" s="26"/>
    </row>
    <row r="35361" spans="1:21" s="39" customFormat="1" ht="11.25" customHeight="1" x14ac:dyDescent="0.2">
      <c r="A35361" s="26"/>
      <c r="B35361" s="26"/>
      <c r="C35361" s="38"/>
      <c r="D35361" s="38"/>
      <c r="E35361" s="38"/>
      <c r="F35361" s="38"/>
      <c r="I35361" s="32"/>
      <c r="J35361" s="26"/>
      <c r="K35361" s="26"/>
      <c r="L35361" s="26"/>
      <c r="M35361" s="26"/>
      <c r="N35361" s="26"/>
      <c r="O35361" s="26"/>
      <c r="P35361" s="26"/>
      <c r="Q35361" s="26"/>
      <c r="R35361" s="26"/>
      <c r="S35361" s="26"/>
      <c r="T35361" s="26"/>
      <c r="U35361" s="26"/>
    </row>
    <row r="35362" spans="1:21" s="39" customFormat="1" ht="11.25" customHeight="1" x14ac:dyDescent="0.2">
      <c r="A35362" s="26"/>
      <c r="B35362" s="26"/>
      <c r="C35362" s="38"/>
      <c r="D35362" s="38"/>
      <c r="E35362" s="38"/>
      <c r="F35362" s="38"/>
      <c r="I35362" s="32"/>
      <c r="J35362" s="26"/>
      <c r="K35362" s="26"/>
      <c r="L35362" s="26"/>
      <c r="M35362" s="26"/>
      <c r="N35362" s="26"/>
      <c r="O35362" s="26"/>
      <c r="P35362" s="26"/>
      <c r="Q35362" s="26"/>
      <c r="R35362" s="26"/>
      <c r="S35362" s="26"/>
      <c r="T35362" s="26"/>
      <c r="U35362" s="26"/>
    </row>
    <row r="35363" spans="1:21" s="39" customFormat="1" ht="11.25" customHeight="1" x14ac:dyDescent="0.2">
      <c r="A35363" s="26"/>
      <c r="B35363" s="26"/>
      <c r="C35363" s="38"/>
      <c r="D35363" s="38"/>
      <c r="E35363" s="38"/>
      <c r="F35363" s="38"/>
      <c r="I35363" s="32"/>
      <c r="J35363" s="26"/>
      <c r="K35363" s="26"/>
      <c r="L35363" s="26"/>
      <c r="M35363" s="26"/>
      <c r="N35363" s="26"/>
      <c r="O35363" s="26"/>
      <c r="P35363" s="26"/>
      <c r="Q35363" s="26"/>
      <c r="R35363" s="26"/>
      <c r="S35363" s="26"/>
      <c r="T35363" s="26"/>
      <c r="U35363" s="26"/>
    </row>
    <row r="35364" spans="1:21" s="39" customFormat="1" ht="11.25" customHeight="1" x14ac:dyDescent="0.2">
      <c r="A35364" s="26"/>
      <c r="B35364" s="26"/>
      <c r="C35364" s="38"/>
      <c r="D35364" s="38"/>
      <c r="E35364" s="38"/>
      <c r="F35364" s="38"/>
      <c r="I35364" s="32"/>
      <c r="J35364" s="26"/>
      <c r="K35364" s="26"/>
      <c r="L35364" s="26"/>
      <c r="M35364" s="26"/>
      <c r="N35364" s="26"/>
      <c r="O35364" s="26"/>
      <c r="P35364" s="26"/>
      <c r="Q35364" s="26"/>
      <c r="R35364" s="26"/>
      <c r="S35364" s="26"/>
      <c r="T35364" s="26"/>
      <c r="U35364" s="26"/>
    </row>
    <row r="35365" spans="1:21" s="39" customFormat="1" ht="11.25" customHeight="1" x14ac:dyDescent="0.2">
      <c r="A35365" s="26"/>
      <c r="B35365" s="26"/>
      <c r="C35365" s="38"/>
      <c r="D35365" s="38"/>
      <c r="E35365" s="38"/>
      <c r="F35365" s="38"/>
      <c r="I35365" s="32"/>
      <c r="J35365" s="26"/>
      <c r="K35365" s="26"/>
      <c r="L35365" s="26"/>
      <c r="M35365" s="26"/>
      <c r="N35365" s="26"/>
      <c r="O35365" s="26"/>
      <c r="P35365" s="26"/>
      <c r="Q35365" s="26"/>
      <c r="R35365" s="26"/>
      <c r="S35365" s="26"/>
      <c r="T35365" s="26"/>
      <c r="U35365" s="26"/>
    </row>
    <row r="35366" spans="1:21" s="39" customFormat="1" ht="11.25" customHeight="1" x14ac:dyDescent="0.2">
      <c r="A35366" s="26"/>
      <c r="B35366" s="26"/>
      <c r="C35366" s="38"/>
      <c r="D35366" s="38"/>
      <c r="E35366" s="38"/>
      <c r="F35366" s="38"/>
      <c r="I35366" s="32"/>
      <c r="J35366" s="26"/>
      <c r="K35366" s="26"/>
      <c r="L35366" s="26"/>
      <c r="M35366" s="26"/>
      <c r="N35366" s="26"/>
      <c r="O35366" s="26"/>
      <c r="P35366" s="26"/>
      <c r="Q35366" s="26"/>
      <c r="R35366" s="26"/>
      <c r="S35366" s="26"/>
      <c r="T35366" s="26"/>
      <c r="U35366" s="26"/>
    </row>
    <row r="35367" spans="1:21" s="39" customFormat="1" ht="11.25" customHeight="1" x14ac:dyDescent="0.2">
      <c r="A35367" s="26"/>
      <c r="B35367" s="26"/>
      <c r="C35367" s="38"/>
      <c r="D35367" s="38"/>
      <c r="E35367" s="38"/>
      <c r="F35367" s="38"/>
      <c r="I35367" s="32"/>
      <c r="J35367" s="26"/>
      <c r="K35367" s="26"/>
      <c r="L35367" s="26"/>
      <c r="M35367" s="26"/>
      <c r="N35367" s="26"/>
      <c r="O35367" s="26"/>
      <c r="P35367" s="26"/>
      <c r="Q35367" s="26"/>
      <c r="R35367" s="26"/>
      <c r="S35367" s="26"/>
      <c r="T35367" s="26"/>
      <c r="U35367" s="26"/>
    </row>
    <row r="35368" spans="1:21" s="39" customFormat="1" ht="11.25" customHeight="1" x14ac:dyDescent="0.2">
      <c r="A35368" s="26"/>
      <c r="B35368" s="26"/>
      <c r="C35368" s="38"/>
      <c r="D35368" s="38"/>
      <c r="E35368" s="38"/>
      <c r="F35368" s="38"/>
      <c r="I35368" s="32"/>
      <c r="J35368" s="26"/>
      <c r="K35368" s="26"/>
      <c r="L35368" s="26"/>
      <c r="M35368" s="26"/>
      <c r="N35368" s="26"/>
      <c r="O35368" s="26"/>
      <c r="P35368" s="26"/>
      <c r="Q35368" s="26"/>
      <c r="R35368" s="26"/>
      <c r="S35368" s="26"/>
      <c r="T35368" s="26"/>
      <c r="U35368" s="26"/>
    </row>
    <row r="35369" spans="1:21" s="39" customFormat="1" ht="11.25" customHeight="1" x14ac:dyDescent="0.2">
      <c r="A35369" s="26"/>
      <c r="B35369" s="26"/>
      <c r="C35369" s="38"/>
      <c r="D35369" s="38"/>
      <c r="E35369" s="38"/>
      <c r="F35369" s="38"/>
      <c r="I35369" s="32"/>
      <c r="J35369" s="26"/>
      <c r="K35369" s="26"/>
      <c r="L35369" s="26"/>
      <c r="M35369" s="26"/>
      <c r="N35369" s="26"/>
      <c r="O35369" s="26"/>
      <c r="P35369" s="26"/>
      <c r="Q35369" s="26"/>
      <c r="R35369" s="26"/>
      <c r="S35369" s="26"/>
      <c r="T35369" s="26"/>
      <c r="U35369" s="26"/>
    </row>
    <row r="35370" spans="1:21" s="39" customFormat="1" ht="11.25" customHeight="1" x14ac:dyDescent="0.2">
      <c r="A35370" s="26"/>
      <c r="B35370" s="26"/>
      <c r="C35370" s="38"/>
      <c r="D35370" s="38"/>
      <c r="E35370" s="38"/>
      <c r="F35370" s="38"/>
      <c r="I35370" s="32"/>
      <c r="J35370" s="26"/>
      <c r="K35370" s="26"/>
      <c r="L35370" s="26"/>
      <c r="M35370" s="26"/>
      <c r="N35370" s="26"/>
      <c r="O35370" s="26"/>
      <c r="P35370" s="26"/>
      <c r="Q35370" s="26"/>
      <c r="R35370" s="26"/>
      <c r="S35370" s="26"/>
      <c r="T35370" s="26"/>
      <c r="U35370" s="26"/>
    </row>
    <row r="35371" spans="1:21" s="39" customFormat="1" ht="11.25" customHeight="1" x14ac:dyDescent="0.2">
      <c r="A35371" s="26"/>
      <c r="B35371" s="26"/>
      <c r="C35371" s="38"/>
      <c r="D35371" s="38"/>
      <c r="E35371" s="38"/>
      <c r="F35371" s="38"/>
      <c r="I35371" s="32"/>
      <c r="J35371" s="26"/>
      <c r="K35371" s="26"/>
      <c r="L35371" s="26"/>
      <c r="M35371" s="26"/>
      <c r="N35371" s="26"/>
      <c r="O35371" s="26"/>
      <c r="P35371" s="26"/>
      <c r="Q35371" s="26"/>
      <c r="R35371" s="26"/>
      <c r="S35371" s="26"/>
      <c r="T35371" s="26"/>
      <c r="U35371" s="26"/>
    </row>
    <row r="35372" spans="1:21" s="39" customFormat="1" ht="11.25" customHeight="1" x14ac:dyDescent="0.2">
      <c r="A35372" s="26"/>
      <c r="B35372" s="26"/>
      <c r="C35372" s="38"/>
      <c r="D35372" s="38"/>
      <c r="E35372" s="38"/>
      <c r="F35372" s="38"/>
      <c r="I35372" s="32"/>
      <c r="J35372" s="26"/>
      <c r="K35372" s="26"/>
      <c r="L35372" s="26"/>
      <c r="M35372" s="26"/>
      <c r="N35372" s="26"/>
      <c r="O35372" s="26"/>
      <c r="P35372" s="26"/>
      <c r="Q35372" s="26"/>
      <c r="R35372" s="26"/>
      <c r="S35372" s="26"/>
      <c r="T35372" s="26"/>
      <c r="U35372" s="26"/>
    </row>
    <row r="35373" spans="1:21" s="39" customFormat="1" ht="11.25" customHeight="1" x14ac:dyDescent="0.2">
      <c r="A35373" s="26"/>
      <c r="B35373" s="26"/>
      <c r="C35373" s="38"/>
      <c r="D35373" s="38"/>
      <c r="E35373" s="38"/>
      <c r="F35373" s="38"/>
      <c r="I35373" s="32"/>
      <c r="J35373" s="26"/>
      <c r="K35373" s="26"/>
      <c r="L35373" s="26"/>
      <c r="M35373" s="26"/>
      <c r="N35373" s="26"/>
      <c r="O35373" s="26"/>
      <c r="P35373" s="26"/>
      <c r="Q35373" s="26"/>
      <c r="R35373" s="26"/>
      <c r="S35373" s="26"/>
      <c r="T35373" s="26"/>
      <c r="U35373" s="26"/>
    </row>
    <row r="35374" spans="1:21" s="39" customFormat="1" ht="11.25" customHeight="1" x14ac:dyDescent="0.2">
      <c r="A35374" s="26"/>
      <c r="B35374" s="26"/>
      <c r="C35374" s="38"/>
      <c r="D35374" s="38"/>
      <c r="E35374" s="38"/>
      <c r="F35374" s="38"/>
      <c r="I35374" s="32"/>
      <c r="J35374" s="26"/>
      <c r="K35374" s="26"/>
      <c r="L35374" s="26"/>
      <c r="M35374" s="26"/>
      <c r="N35374" s="26"/>
      <c r="O35374" s="26"/>
      <c r="P35374" s="26"/>
      <c r="Q35374" s="26"/>
      <c r="R35374" s="26"/>
      <c r="S35374" s="26"/>
      <c r="T35374" s="26"/>
      <c r="U35374" s="26"/>
    </row>
    <row r="35375" spans="1:21" s="39" customFormat="1" ht="11.25" customHeight="1" x14ac:dyDescent="0.2">
      <c r="A35375" s="26"/>
      <c r="B35375" s="26"/>
      <c r="C35375" s="38"/>
      <c r="D35375" s="38"/>
      <c r="E35375" s="38"/>
      <c r="F35375" s="38"/>
      <c r="I35375" s="32"/>
      <c r="J35375" s="26"/>
      <c r="K35375" s="26"/>
      <c r="L35375" s="26"/>
      <c r="M35375" s="26"/>
      <c r="N35375" s="26"/>
      <c r="O35375" s="26"/>
      <c r="P35375" s="26"/>
      <c r="Q35375" s="26"/>
      <c r="R35375" s="26"/>
      <c r="S35375" s="26"/>
      <c r="T35375" s="26"/>
      <c r="U35375" s="26"/>
    </row>
    <row r="35376" spans="1:21" s="39" customFormat="1" ht="11.25" customHeight="1" x14ac:dyDescent="0.2">
      <c r="A35376" s="26"/>
      <c r="B35376" s="26"/>
      <c r="C35376" s="38"/>
      <c r="D35376" s="38"/>
      <c r="E35376" s="38"/>
      <c r="F35376" s="38"/>
      <c r="I35376" s="32"/>
      <c r="J35376" s="26"/>
      <c r="K35376" s="26"/>
      <c r="L35376" s="26"/>
      <c r="M35376" s="26"/>
      <c r="N35376" s="26"/>
      <c r="O35376" s="26"/>
      <c r="P35376" s="26"/>
      <c r="Q35376" s="26"/>
      <c r="R35376" s="26"/>
      <c r="S35376" s="26"/>
      <c r="T35376" s="26"/>
      <c r="U35376" s="26"/>
    </row>
    <row r="35377" spans="1:21" s="39" customFormat="1" ht="11.25" customHeight="1" x14ac:dyDescent="0.2">
      <c r="A35377" s="26"/>
      <c r="B35377" s="26"/>
      <c r="C35377" s="38"/>
      <c r="D35377" s="38"/>
      <c r="E35377" s="38"/>
      <c r="F35377" s="38"/>
      <c r="I35377" s="32"/>
      <c r="J35377" s="26"/>
      <c r="K35377" s="26"/>
      <c r="L35377" s="26"/>
      <c r="M35377" s="26"/>
      <c r="N35377" s="26"/>
      <c r="O35377" s="26"/>
      <c r="P35377" s="26"/>
      <c r="Q35377" s="26"/>
      <c r="R35377" s="26"/>
      <c r="S35377" s="26"/>
      <c r="T35377" s="26"/>
      <c r="U35377" s="26"/>
    </row>
    <row r="35378" spans="1:21" s="39" customFormat="1" ht="11.25" customHeight="1" x14ac:dyDescent="0.2">
      <c r="A35378" s="26"/>
      <c r="B35378" s="26"/>
      <c r="C35378" s="38"/>
      <c r="D35378" s="38"/>
      <c r="E35378" s="38"/>
      <c r="F35378" s="38"/>
      <c r="I35378" s="32"/>
      <c r="J35378" s="26"/>
      <c r="K35378" s="26"/>
      <c r="L35378" s="26"/>
      <c r="M35378" s="26"/>
      <c r="N35378" s="26"/>
      <c r="O35378" s="26"/>
      <c r="P35378" s="26"/>
      <c r="Q35378" s="26"/>
      <c r="R35378" s="26"/>
      <c r="S35378" s="26"/>
      <c r="T35378" s="26"/>
      <c r="U35378" s="26"/>
    </row>
    <row r="35379" spans="1:21" s="39" customFormat="1" ht="11.25" customHeight="1" x14ac:dyDescent="0.2">
      <c r="A35379" s="26"/>
      <c r="B35379" s="26"/>
      <c r="C35379" s="38"/>
      <c r="D35379" s="38"/>
      <c r="E35379" s="38"/>
      <c r="F35379" s="38"/>
      <c r="I35379" s="32"/>
      <c r="J35379" s="26"/>
      <c r="K35379" s="26"/>
      <c r="L35379" s="26"/>
      <c r="M35379" s="26"/>
      <c r="N35379" s="26"/>
      <c r="O35379" s="26"/>
      <c r="P35379" s="26"/>
      <c r="Q35379" s="26"/>
      <c r="R35379" s="26"/>
      <c r="S35379" s="26"/>
      <c r="T35379" s="26"/>
      <c r="U35379" s="26"/>
    </row>
    <row r="35380" spans="1:21" s="39" customFormat="1" ht="11.25" customHeight="1" x14ac:dyDescent="0.2">
      <c r="A35380" s="26"/>
      <c r="B35380" s="26"/>
      <c r="C35380" s="38"/>
      <c r="D35380" s="38"/>
      <c r="E35380" s="38"/>
      <c r="F35380" s="38"/>
      <c r="I35380" s="32"/>
      <c r="J35380" s="26"/>
      <c r="K35380" s="26"/>
      <c r="L35380" s="26"/>
      <c r="M35380" s="26"/>
      <c r="N35380" s="26"/>
      <c r="O35380" s="26"/>
      <c r="P35380" s="26"/>
      <c r="Q35380" s="26"/>
      <c r="R35380" s="26"/>
      <c r="S35380" s="26"/>
      <c r="T35380" s="26"/>
      <c r="U35380" s="26"/>
    </row>
    <row r="35381" spans="1:21" s="39" customFormat="1" ht="11.25" customHeight="1" x14ac:dyDescent="0.2">
      <c r="A35381" s="26"/>
      <c r="B35381" s="26"/>
      <c r="C35381" s="38"/>
      <c r="D35381" s="38"/>
      <c r="E35381" s="38"/>
      <c r="F35381" s="38"/>
      <c r="I35381" s="32"/>
      <c r="J35381" s="26"/>
      <c r="K35381" s="26"/>
      <c r="L35381" s="26"/>
      <c r="M35381" s="26"/>
      <c r="N35381" s="26"/>
      <c r="O35381" s="26"/>
      <c r="P35381" s="26"/>
      <c r="Q35381" s="26"/>
      <c r="R35381" s="26"/>
      <c r="S35381" s="26"/>
      <c r="T35381" s="26"/>
      <c r="U35381" s="26"/>
    </row>
    <row r="35382" spans="1:21" s="39" customFormat="1" ht="11.25" customHeight="1" x14ac:dyDescent="0.2">
      <c r="A35382" s="26"/>
      <c r="B35382" s="26"/>
      <c r="C35382" s="38"/>
      <c r="D35382" s="38"/>
      <c r="E35382" s="38"/>
      <c r="F35382" s="38"/>
      <c r="I35382" s="32"/>
      <c r="J35382" s="26"/>
      <c r="K35382" s="26"/>
      <c r="L35382" s="26"/>
      <c r="M35382" s="26"/>
      <c r="N35382" s="26"/>
      <c r="O35382" s="26"/>
      <c r="P35382" s="26"/>
      <c r="Q35382" s="26"/>
      <c r="R35382" s="26"/>
      <c r="S35382" s="26"/>
      <c r="T35382" s="26"/>
      <c r="U35382" s="26"/>
    </row>
    <row r="35383" spans="1:21" s="39" customFormat="1" ht="11.25" customHeight="1" x14ac:dyDescent="0.2">
      <c r="A35383" s="26"/>
      <c r="B35383" s="26"/>
      <c r="C35383" s="38"/>
      <c r="D35383" s="38"/>
      <c r="E35383" s="38"/>
      <c r="F35383" s="38"/>
      <c r="I35383" s="32"/>
      <c r="J35383" s="26"/>
      <c r="K35383" s="26"/>
      <c r="L35383" s="26"/>
      <c r="M35383" s="26"/>
      <c r="N35383" s="26"/>
      <c r="O35383" s="26"/>
      <c r="P35383" s="26"/>
      <c r="Q35383" s="26"/>
      <c r="R35383" s="26"/>
      <c r="S35383" s="26"/>
      <c r="T35383" s="26"/>
      <c r="U35383" s="26"/>
    </row>
    <row r="35384" spans="1:21" s="39" customFormat="1" ht="11.25" customHeight="1" x14ac:dyDescent="0.2">
      <c r="A35384" s="26"/>
      <c r="B35384" s="26"/>
      <c r="C35384" s="38"/>
      <c r="D35384" s="38"/>
      <c r="E35384" s="38"/>
      <c r="F35384" s="38"/>
      <c r="I35384" s="32"/>
      <c r="J35384" s="26"/>
      <c r="K35384" s="26"/>
      <c r="L35384" s="26"/>
      <c r="M35384" s="26"/>
      <c r="N35384" s="26"/>
      <c r="O35384" s="26"/>
      <c r="P35384" s="26"/>
      <c r="Q35384" s="26"/>
      <c r="R35384" s="26"/>
      <c r="S35384" s="26"/>
      <c r="T35384" s="26"/>
      <c r="U35384" s="26"/>
    </row>
    <row r="35385" spans="1:21" s="39" customFormat="1" ht="11.25" customHeight="1" x14ac:dyDescent="0.2">
      <c r="A35385" s="26"/>
      <c r="B35385" s="26"/>
      <c r="C35385" s="38"/>
      <c r="D35385" s="38"/>
      <c r="E35385" s="38"/>
      <c r="F35385" s="38"/>
      <c r="I35385" s="32"/>
      <c r="J35385" s="26"/>
      <c r="K35385" s="26"/>
      <c r="L35385" s="26"/>
      <c r="M35385" s="26"/>
      <c r="N35385" s="26"/>
      <c r="O35385" s="26"/>
      <c r="P35385" s="26"/>
      <c r="Q35385" s="26"/>
      <c r="R35385" s="26"/>
      <c r="S35385" s="26"/>
      <c r="T35385" s="26"/>
      <c r="U35385" s="26"/>
    </row>
    <row r="35386" spans="1:21" s="39" customFormat="1" ht="11.25" customHeight="1" x14ac:dyDescent="0.2">
      <c r="A35386" s="26"/>
      <c r="B35386" s="26"/>
      <c r="C35386" s="38"/>
      <c r="D35386" s="38"/>
      <c r="E35386" s="38"/>
      <c r="F35386" s="38"/>
      <c r="I35386" s="32"/>
      <c r="J35386" s="26"/>
      <c r="K35386" s="26"/>
      <c r="L35386" s="26"/>
      <c r="M35386" s="26"/>
      <c r="N35386" s="26"/>
      <c r="O35386" s="26"/>
      <c r="P35386" s="26"/>
      <c r="Q35386" s="26"/>
      <c r="R35386" s="26"/>
      <c r="S35386" s="26"/>
      <c r="T35386" s="26"/>
      <c r="U35386" s="26"/>
    </row>
    <row r="35387" spans="1:21" s="39" customFormat="1" ht="11.25" customHeight="1" x14ac:dyDescent="0.2">
      <c r="A35387" s="26"/>
      <c r="B35387" s="26"/>
      <c r="C35387" s="38"/>
      <c r="D35387" s="38"/>
      <c r="E35387" s="38"/>
      <c r="F35387" s="38"/>
      <c r="I35387" s="32"/>
      <c r="J35387" s="26"/>
      <c r="K35387" s="26"/>
      <c r="L35387" s="26"/>
      <c r="M35387" s="26"/>
      <c r="N35387" s="26"/>
      <c r="O35387" s="26"/>
      <c r="P35387" s="26"/>
      <c r="Q35387" s="26"/>
      <c r="R35387" s="26"/>
      <c r="S35387" s="26"/>
      <c r="T35387" s="26"/>
      <c r="U35387" s="26"/>
    </row>
    <row r="35388" spans="1:21" s="39" customFormat="1" ht="11.25" customHeight="1" x14ac:dyDescent="0.2">
      <c r="A35388" s="26"/>
      <c r="B35388" s="26"/>
      <c r="C35388" s="38"/>
      <c r="D35388" s="38"/>
      <c r="E35388" s="38"/>
      <c r="F35388" s="38"/>
      <c r="I35388" s="32"/>
      <c r="J35388" s="26"/>
      <c r="K35388" s="26"/>
      <c r="L35388" s="26"/>
      <c r="M35388" s="26"/>
      <c r="N35388" s="26"/>
      <c r="O35388" s="26"/>
      <c r="P35388" s="26"/>
      <c r="Q35388" s="26"/>
      <c r="R35388" s="26"/>
      <c r="S35388" s="26"/>
      <c r="T35388" s="26"/>
      <c r="U35388" s="26"/>
    </row>
    <row r="35389" spans="1:21" s="39" customFormat="1" ht="11.25" customHeight="1" x14ac:dyDescent="0.2">
      <c r="A35389" s="26"/>
      <c r="B35389" s="26"/>
      <c r="C35389" s="38"/>
      <c r="D35389" s="38"/>
      <c r="E35389" s="38"/>
      <c r="F35389" s="38"/>
      <c r="I35389" s="32"/>
      <c r="J35389" s="26"/>
      <c r="K35389" s="26"/>
      <c r="L35389" s="26"/>
      <c r="M35389" s="26"/>
      <c r="N35389" s="26"/>
      <c r="O35389" s="26"/>
      <c r="P35389" s="26"/>
      <c r="Q35389" s="26"/>
      <c r="R35389" s="26"/>
      <c r="S35389" s="26"/>
      <c r="T35389" s="26"/>
      <c r="U35389" s="26"/>
    </row>
    <row r="35390" spans="1:21" s="39" customFormat="1" ht="11.25" customHeight="1" x14ac:dyDescent="0.2">
      <c r="A35390" s="26"/>
      <c r="B35390" s="26"/>
      <c r="C35390" s="38"/>
      <c r="D35390" s="38"/>
      <c r="E35390" s="38"/>
      <c r="F35390" s="38"/>
      <c r="I35390" s="32"/>
      <c r="J35390" s="26"/>
      <c r="K35390" s="26"/>
      <c r="L35390" s="26"/>
      <c r="M35390" s="26"/>
      <c r="N35390" s="26"/>
      <c r="O35390" s="26"/>
      <c r="P35390" s="26"/>
      <c r="Q35390" s="26"/>
      <c r="R35390" s="26"/>
      <c r="S35390" s="26"/>
      <c r="T35390" s="26"/>
      <c r="U35390" s="26"/>
    </row>
    <row r="35391" spans="1:21" s="39" customFormat="1" ht="11.25" customHeight="1" x14ac:dyDescent="0.2">
      <c r="A35391" s="26"/>
      <c r="B35391" s="26"/>
      <c r="C35391" s="38"/>
      <c r="D35391" s="38"/>
      <c r="E35391" s="38"/>
      <c r="F35391" s="38"/>
      <c r="I35391" s="32"/>
      <c r="J35391" s="26"/>
      <c r="K35391" s="26"/>
      <c r="L35391" s="26"/>
      <c r="M35391" s="26"/>
      <c r="N35391" s="26"/>
      <c r="O35391" s="26"/>
      <c r="P35391" s="26"/>
      <c r="Q35391" s="26"/>
      <c r="R35391" s="26"/>
      <c r="S35391" s="26"/>
      <c r="T35391" s="26"/>
      <c r="U35391" s="26"/>
    </row>
    <row r="35392" spans="1:21" s="39" customFormat="1" ht="11.25" customHeight="1" x14ac:dyDescent="0.2">
      <c r="A35392" s="26"/>
      <c r="B35392" s="26"/>
      <c r="C35392" s="38"/>
      <c r="D35392" s="38"/>
      <c r="E35392" s="38"/>
      <c r="F35392" s="38"/>
      <c r="I35392" s="32"/>
      <c r="J35392" s="26"/>
      <c r="K35392" s="26"/>
      <c r="L35392" s="26"/>
      <c r="M35392" s="26"/>
      <c r="N35392" s="26"/>
      <c r="O35392" s="26"/>
      <c r="P35392" s="26"/>
      <c r="Q35392" s="26"/>
      <c r="R35392" s="26"/>
      <c r="S35392" s="26"/>
      <c r="T35392" s="26"/>
      <c r="U35392" s="26"/>
    </row>
    <row r="35393" spans="1:21" s="39" customFormat="1" ht="11.25" customHeight="1" x14ac:dyDescent="0.2">
      <c r="A35393" s="26"/>
      <c r="B35393" s="26"/>
      <c r="C35393" s="38"/>
      <c r="D35393" s="38"/>
      <c r="E35393" s="38"/>
      <c r="F35393" s="38"/>
      <c r="I35393" s="32"/>
      <c r="J35393" s="26"/>
      <c r="K35393" s="26"/>
      <c r="L35393" s="26"/>
      <c r="M35393" s="26"/>
      <c r="N35393" s="26"/>
      <c r="O35393" s="26"/>
      <c r="P35393" s="26"/>
      <c r="Q35393" s="26"/>
      <c r="R35393" s="26"/>
      <c r="S35393" s="26"/>
      <c r="T35393" s="26"/>
      <c r="U35393" s="26"/>
    </row>
    <row r="35394" spans="1:21" s="39" customFormat="1" ht="11.25" customHeight="1" x14ac:dyDescent="0.2">
      <c r="A35394" s="26"/>
      <c r="B35394" s="26"/>
      <c r="C35394" s="38"/>
      <c r="D35394" s="38"/>
      <c r="E35394" s="38"/>
      <c r="F35394" s="38"/>
      <c r="I35394" s="32"/>
      <c r="J35394" s="26"/>
      <c r="K35394" s="26"/>
      <c r="L35394" s="26"/>
      <c r="M35394" s="26"/>
      <c r="N35394" s="26"/>
      <c r="O35394" s="26"/>
      <c r="P35394" s="26"/>
      <c r="Q35394" s="26"/>
      <c r="R35394" s="26"/>
      <c r="S35394" s="26"/>
      <c r="T35394" s="26"/>
      <c r="U35394" s="26"/>
    </row>
    <row r="35395" spans="1:21" s="39" customFormat="1" ht="11.25" customHeight="1" x14ac:dyDescent="0.2">
      <c r="A35395" s="26"/>
      <c r="B35395" s="26"/>
      <c r="C35395" s="38"/>
      <c r="D35395" s="38"/>
      <c r="E35395" s="38"/>
      <c r="F35395" s="38"/>
      <c r="I35395" s="32"/>
      <c r="J35395" s="26"/>
      <c r="K35395" s="26"/>
      <c r="L35395" s="26"/>
      <c r="M35395" s="26"/>
      <c r="N35395" s="26"/>
      <c r="O35395" s="26"/>
      <c r="P35395" s="26"/>
      <c r="Q35395" s="26"/>
      <c r="R35395" s="26"/>
      <c r="S35395" s="26"/>
      <c r="T35395" s="26"/>
      <c r="U35395" s="26"/>
    </row>
    <row r="35396" spans="1:21" s="39" customFormat="1" ht="11.25" customHeight="1" x14ac:dyDescent="0.2">
      <c r="A35396" s="26"/>
      <c r="B35396" s="26"/>
      <c r="C35396" s="38"/>
      <c r="D35396" s="38"/>
      <c r="E35396" s="38"/>
      <c r="F35396" s="38"/>
      <c r="I35396" s="32"/>
      <c r="J35396" s="26"/>
      <c r="K35396" s="26"/>
      <c r="L35396" s="26"/>
      <c r="M35396" s="26"/>
      <c r="N35396" s="26"/>
      <c r="O35396" s="26"/>
      <c r="P35396" s="26"/>
      <c r="Q35396" s="26"/>
      <c r="R35396" s="26"/>
      <c r="S35396" s="26"/>
      <c r="T35396" s="26"/>
      <c r="U35396" s="26"/>
    </row>
    <row r="35397" spans="1:21" s="39" customFormat="1" ht="11.25" customHeight="1" x14ac:dyDescent="0.2">
      <c r="A35397" s="26"/>
      <c r="B35397" s="26"/>
      <c r="C35397" s="38"/>
      <c r="D35397" s="38"/>
      <c r="E35397" s="38"/>
      <c r="F35397" s="38"/>
      <c r="I35397" s="32"/>
      <c r="J35397" s="26"/>
      <c r="K35397" s="26"/>
      <c r="L35397" s="26"/>
      <c r="M35397" s="26"/>
      <c r="N35397" s="26"/>
      <c r="O35397" s="26"/>
      <c r="P35397" s="26"/>
      <c r="Q35397" s="26"/>
      <c r="R35397" s="26"/>
      <c r="S35397" s="26"/>
      <c r="T35397" s="26"/>
      <c r="U35397" s="26"/>
    </row>
    <row r="35398" spans="1:21" s="39" customFormat="1" ht="11.25" customHeight="1" x14ac:dyDescent="0.2">
      <c r="A35398" s="26"/>
      <c r="B35398" s="26"/>
      <c r="C35398" s="38"/>
      <c r="D35398" s="38"/>
      <c r="E35398" s="38"/>
      <c r="F35398" s="38"/>
      <c r="I35398" s="32"/>
      <c r="J35398" s="26"/>
      <c r="K35398" s="26"/>
      <c r="L35398" s="26"/>
      <c r="M35398" s="26"/>
      <c r="N35398" s="26"/>
      <c r="O35398" s="26"/>
      <c r="P35398" s="26"/>
      <c r="Q35398" s="26"/>
      <c r="R35398" s="26"/>
      <c r="S35398" s="26"/>
      <c r="T35398" s="26"/>
      <c r="U35398" s="26"/>
    </row>
    <row r="35399" spans="1:21" s="39" customFormat="1" ht="11.25" customHeight="1" x14ac:dyDescent="0.2">
      <c r="A35399" s="26"/>
      <c r="B35399" s="26"/>
      <c r="C35399" s="38"/>
      <c r="D35399" s="38"/>
      <c r="E35399" s="38"/>
      <c r="F35399" s="38"/>
      <c r="I35399" s="32"/>
      <c r="J35399" s="26"/>
      <c r="K35399" s="26"/>
      <c r="L35399" s="26"/>
      <c r="M35399" s="26"/>
      <c r="N35399" s="26"/>
      <c r="O35399" s="26"/>
      <c r="P35399" s="26"/>
      <c r="Q35399" s="26"/>
      <c r="R35399" s="26"/>
      <c r="S35399" s="26"/>
      <c r="T35399" s="26"/>
      <c r="U35399" s="26"/>
    </row>
    <row r="35400" spans="1:21" s="39" customFormat="1" ht="11.25" customHeight="1" x14ac:dyDescent="0.2">
      <c r="A35400" s="26"/>
      <c r="B35400" s="26"/>
      <c r="C35400" s="38"/>
      <c r="D35400" s="38"/>
      <c r="E35400" s="38"/>
      <c r="F35400" s="38"/>
      <c r="I35400" s="32"/>
      <c r="J35400" s="26"/>
      <c r="K35400" s="26"/>
      <c r="L35400" s="26"/>
      <c r="M35400" s="26"/>
      <c r="N35400" s="26"/>
      <c r="O35400" s="26"/>
      <c r="P35400" s="26"/>
      <c r="Q35400" s="26"/>
      <c r="R35400" s="26"/>
      <c r="S35400" s="26"/>
      <c r="T35400" s="26"/>
      <c r="U35400" s="26"/>
    </row>
    <row r="35401" spans="1:21" s="39" customFormat="1" ht="11.25" customHeight="1" x14ac:dyDescent="0.2">
      <c r="A35401" s="26"/>
      <c r="B35401" s="26"/>
      <c r="C35401" s="38"/>
      <c r="D35401" s="38"/>
      <c r="E35401" s="38"/>
      <c r="F35401" s="38"/>
      <c r="I35401" s="32"/>
      <c r="J35401" s="26"/>
      <c r="K35401" s="26"/>
      <c r="L35401" s="26"/>
      <c r="M35401" s="26"/>
      <c r="N35401" s="26"/>
      <c r="O35401" s="26"/>
      <c r="P35401" s="26"/>
      <c r="Q35401" s="26"/>
      <c r="R35401" s="26"/>
      <c r="S35401" s="26"/>
      <c r="T35401" s="26"/>
      <c r="U35401" s="26"/>
    </row>
    <row r="35402" spans="1:21" s="39" customFormat="1" ht="11.25" customHeight="1" x14ac:dyDescent="0.2">
      <c r="A35402" s="26"/>
      <c r="B35402" s="26"/>
      <c r="C35402" s="38"/>
      <c r="D35402" s="38"/>
      <c r="E35402" s="38"/>
      <c r="F35402" s="38"/>
      <c r="I35402" s="32"/>
      <c r="J35402" s="26"/>
      <c r="K35402" s="26"/>
      <c r="L35402" s="26"/>
      <c r="M35402" s="26"/>
      <c r="N35402" s="26"/>
      <c r="O35402" s="26"/>
      <c r="P35402" s="26"/>
      <c r="Q35402" s="26"/>
      <c r="R35402" s="26"/>
      <c r="S35402" s="26"/>
      <c r="T35402" s="26"/>
      <c r="U35402" s="26"/>
    </row>
    <row r="35403" spans="1:21" s="39" customFormat="1" ht="11.25" customHeight="1" x14ac:dyDescent="0.2">
      <c r="A35403" s="26"/>
      <c r="B35403" s="26"/>
      <c r="C35403" s="38"/>
      <c r="D35403" s="38"/>
      <c r="E35403" s="38"/>
      <c r="F35403" s="38"/>
      <c r="I35403" s="32"/>
      <c r="J35403" s="26"/>
      <c r="K35403" s="26"/>
      <c r="L35403" s="26"/>
      <c r="M35403" s="26"/>
      <c r="N35403" s="26"/>
      <c r="O35403" s="26"/>
      <c r="P35403" s="26"/>
      <c r="Q35403" s="26"/>
      <c r="R35403" s="26"/>
      <c r="S35403" s="26"/>
      <c r="T35403" s="26"/>
      <c r="U35403" s="26"/>
    </row>
    <row r="35404" spans="1:21" s="39" customFormat="1" ht="11.25" customHeight="1" x14ac:dyDescent="0.2">
      <c r="A35404" s="26"/>
      <c r="B35404" s="26"/>
      <c r="C35404" s="38"/>
      <c r="D35404" s="38"/>
      <c r="E35404" s="38"/>
      <c r="F35404" s="38"/>
      <c r="I35404" s="32"/>
      <c r="J35404" s="26"/>
      <c r="K35404" s="26"/>
      <c r="L35404" s="26"/>
      <c r="M35404" s="26"/>
      <c r="N35404" s="26"/>
      <c r="O35404" s="26"/>
      <c r="P35404" s="26"/>
      <c r="Q35404" s="26"/>
      <c r="R35404" s="26"/>
      <c r="S35404" s="26"/>
      <c r="T35404" s="26"/>
      <c r="U35404" s="26"/>
    </row>
    <row r="35405" spans="1:21" s="39" customFormat="1" ht="11.25" customHeight="1" x14ac:dyDescent="0.2">
      <c r="A35405" s="26"/>
      <c r="B35405" s="26"/>
      <c r="C35405" s="38"/>
      <c r="D35405" s="38"/>
      <c r="E35405" s="38"/>
      <c r="F35405" s="38"/>
      <c r="I35405" s="32"/>
      <c r="J35405" s="26"/>
      <c r="K35405" s="26"/>
      <c r="L35405" s="26"/>
      <c r="M35405" s="26"/>
      <c r="N35405" s="26"/>
      <c r="O35405" s="26"/>
      <c r="P35405" s="26"/>
      <c r="Q35405" s="26"/>
      <c r="R35405" s="26"/>
      <c r="S35405" s="26"/>
      <c r="T35405" s="26"/>
      <c r="U35405" s="26"/>
    </row>
    <row r="35406" spans="1:21" s="39" customFormat="1" ht="11.25" customHeight="1" x14ac:dyDescent="0.2">
      <c r="A35406" s="26"/>
      <c r="B35406" s="26"/>
      <c r="C35406" s="38"/>
      <c r="D35406" s="38"/>
      <c r="E35406" s="38"/>
      <c r="F35406" s="38"/>
      <c r="I35406" s="32"/>
      <c r="J35406" s="26"/>
      <c r="K35406" s="26"/>
      <c r="L35406" s="26"/>
      <c r="M35406" s="26"/>
      <c r="N35406" s="26"/>
      <c r="O35406" s="26"/>
      <c r="P35406" s="26"/>
      <c r="Q35406" s="26"/>
      <c r="R35406" s="26"/>
      <c r="S35406" s="26"/>
      <c r="T35406" s="26"/>
      <c r="U35406" s="26"/>
    </row>
    <row r="35407" spans="1:21" s="39" customFormat="1" ht="11.25" customHeight="1" x14ac:dyDescent="0.2">
      <c r="A35407" s="26"/>
      <c r="B35407" s="26"/>
      <c r="C35407" s="38"/>
      <c r="D35407" s="38"/>
      <c r="E35407" s="38"/>
      <c r="F35407" s="38"/>
      <c r="I35407" s="32"/>
      <c r="J35407" s="26"/>
      <c r="K35407" s="26"/>
      <c r="L35407" s="26"/>
      <c r="M35407" s="26"/>
      <c r="N35407" s="26"/>
      <c r="O35407" s="26"/>
      <c r="P35407" s="26"/>
      <c r="Q35407" s="26"/>
      <c r="R35407" s="26"/>
      <c r="S35407" s="26"/>
      <c r="T35407" s="26"/>
      <c r="U35407" s="26"/>
    </row>
    <row r="35408" spans="1:21" s="39" customFormat="1" ht="11.25" customHeight="1" x14ac:dyDescent="0.2">
      <c r="A35408" s="26"/>
      <c r="B35408" s="26"/>
      <c r="C35408" s="38"/>
      <c r="D35408" s="38"/>
      <c r="E35408" s="38"/>
      <c r="F35408" s="38"/>
      <c r="I35408" s="32"/>
      <c r="J35408" s="26"/>
      <c r="K35408" s="26"/>
      <c r="L35408" s="26"/>
      <c r="M35408" s="26"/>
      <c r="N35408" s="26"/>
      <c r="O35408" s="26"/>
      <c r="P35408" s="26"/>
      <c r="Q35408" s="26"/>
      <c r="R35408" s="26"/>
      <c r="S35408" s="26"/>
      <c r="T35408" s="26"/>
      <c r="U35408" s="26"/>
    </row>
    <row r="35409" spans="1:21" s="39" customFormat="1" ht="11.25" customHeight="1" x14ac:dyDescent="0.2">
      <c r="A35409" s="26"/>
      <c r="B35409" s="26"/>
      <c r="C35409" s="38"/>
      <c r="D35409" s="38"/>
      <c r="E35409" s="38"/>
      <c r="F35409" s="38"/>
      <c r="I35409" s="32"/>
      <c r="J35409" s="26"/>
      <c r="K35409" s="26"/>
      <c r="L35409" s="26"/>
      <c r="M35409" s="26"/>
      <c r="N35409" s="26"/>
      <c r="O35409" s="26"/>
      <c r="P35409" s="26"/>
      <c r="Q35409" s="26"/>
      <c r="R35409" s="26"/>
      <c r="S35409" s="26"/>
      <c r="T35409" s="26"/>
      <c r="U35409" s="26"/>
    </row>
    <row r="35410" spans="1:21" s="39" customFormat="1" ht="11.25" customHeight="1" x14ac:dyDescent="0.2">
      <c r="A35410" s="26"/>
      <c r="B35410" s="26"/>
      <c r="C35410" s="38"/>
      <c r="D35410" s="38"/>
      <c r="E35410" s="38"/>
      <c r="F35410" s="38"/>
      <c r="I35410" s="32"/>
      <c r="J35410" s="26"/>
      <c r="K35410" s="26"/>
      <c r="L35410" s="26"/>
      <c r="M35410" s="26"/>
      <c r="N35410" s="26"/>
      <c r="O35410" s="26"/>
      <c r="P35410" s="26"/>
      <c r="Q35410" s="26"/>
      <c r="R35410" s="26"/>
      <c r="S35410" s="26"/>
      <c r="T35410" s="26"/>
      <c r="U35410" s="26"/>
    </row>
    <row r="35411" spans="1:21" s="39" customFormat="1" ht="11.25" customHeight="1" x14ac:dyDescent="0.2">
      <c r="A35411" s="26"/>
      <c r="B35411" s="26"/>
      <c r="C35411" s="38"/>
      <c r="D35411" s="38"/>
      <c r="E35411" s="38"/>
      <c r="F35411" s="38"/>
      <c r="I35411" s="32"/>
      <c r="J35411" s="26"/>
      <c r="K35411" s="26"/>
      <c r="L35411" s="26"/>
      <c r="M35411" s="26"/>
      <c r="N35411" s="26"/>
      <c r="O35411" s="26"/>
      <c r="P35411" s="26"/>
      <c r="Q35411" s="26"/>
      <c r="R35411" s="26"/>
      <c r="S35411" s="26"/>
      <c r="T35411" s="26"/>
      <c r="U35411" s="26"/>
    </row>
    <row r="35412" spans="1:21" s="39" customFormat="1" ht="11.25" customHeight="1" x14ac:dyDescent="0.2">
      <c r="A35412" s="26"/>
      <c r="B35412" s="26"/>
      <c r="C35412" s="38"/>
      <c r="D35412" s="38"/>
      <c r="E35412" s="38"/>
      <c r="F35412" s="38"/>
      <c r="I35412" s="32"/>
      <c r="J35412" s="26"/>
      <c r="K35412" s="26"/>
      <c r="L35412" s="26"/>
      <c r="M35412" s="26"/>
      <c r="N35412" s="26"/>
      <c r="O35412" s="26"/>
      <c r="P35412" s="26"/>
      <c r="Q35412" s="26"/>
      <c r="R35412" s="26"/>
      <c r="S35412" s="26"/>
      <c r="T35412" s="26"/>
      <c r="U35412" s="26"/>
    </row>
    <row r="35413" spans="1:21" s="39" customFormat="1" ht="11.25" customHeight="1" x14ac:dyDescent="0.2">
      <c r="A35413" s="26"/>
      <c r="B35413" s="26"/>
      <c r="C35413" s="38"/>
      <c r="D35413" s="38"/>
      <c r="E35413" s="38"/>
      <c r="F35413" s="38"/>
      <c r="I35413" s="32"/>
      <c r="J35413" s="26"/>
      <c r="K35413" s="26"/>
      <c r="L35413" s="26"/>
      <c r="M35413" s="26"/>
      <c r="N35413" s="26"/>
      <c r="O35413" s="26"/>
      <c r="P35413" s="26"/>
      <c r="Q35413" s="26"/>
      <c r="R35413" s="26"/>
      <c r="S35413" s="26"/>
      <c r="T35413" s="26"/>
      <c r="U35413" s="26"/>
    </row>
    <row r="35414" spans="1:21" s="39" customFormat="1" ht="11.25" customHeight="1" x14ac:dyDescent="0.2">
      <c r="A35414" s="26"/>
      <c r="B35414" s="26"/>
      <c r="C35414" s="38"/>
      <c r="D35414" s="38"/>
      <c r="E35414" s="38"/>
      <c r="F35414" s="38"/>
      <c r="I35414" s="32"/>
      <c r="J35414" s="26"/>
      <c r="K35414" s="26"/>
      <c r="L35414" s="26"/>
      <c r="M35414" s="26"/>
      <c r="N35414" s="26"/>
      <c r="O35414" s="26"/>
      <c r="P35414" s="26"/>
      <c r="Q35414" s="26"/>
      <c r="R35414" s="26"/>
      <c r="S35414" s="26"/>
      <c r="T35414" s="26"/>
      <c r="U35414" s="26"/>
    </row>
    <row r="35415" spans="1:21" s="39" customFormat="1" ht="11.25" customHeight="1" x14ac:dyDescent="0.2">
      <c r="A35415" s="26"/>
      <c r="B35415" s="26"/>
      <c r="C35415" s="38"/>
      <c r="D35415" s="38"/>
      <c r="E35415" s="38"/>
      <c r="F35415" s="38"/>
      <c r="I35415" s="32"/>
      <c r="J35415" s="26"/>
      <c r="K35415" s="26"/>
      <c r="L35415" s="26"/>
      <c r="M35415" s="26"/>
      <c r="N35415" s="26"/>
      <c r="O35415" s="26"/>
      <c r="P35415" s="26"/>
      <c r="Q35415" s="26"/>
      <c r="R35415" s="26"/>
      <c r="S35415" s="26"/>
      <c r="T35415" s="26"/>
      <c r="U35415" s="26"/>
    </row>
    <row r="35416" spans="1:21" s="39" customFormat="1" ht="11.25" customHeight="1" x14ac:dyDescent="0.2">
      <c r="A35416" s="26"/>
      <c r="B35416" s="26"/>
      <c r="C35416" s="38"/>
      <c r="D35416" s="38"/>
      <c r="E35416" s="38"/>
      <c r="F35416" s="38"/>
      <c r="I35416" s="32"/>
      <c r="J35416" s="26"/>
      <c r="K35416" s="26"/>
      <c r="L35416" s="26"/>
      <c r="M35416" s="26"/>
      <c r="N35416" s="26"/>
      <c r="O35416" s="26"/>
      <c r="P35416" s="26"/>
      <c r="Q35416" s="26"/>
      <c r="R35416" s="26"/>
      <c r="S35416" s="26"/>
      <c r="T35416" s="26"/>
      <c r="U35416" s="26"/>
    </row>
    <row r="35417" spans="1:21" s="39" customFormat="1" ht="11.25" customHeight="1" x14ac:dyDescent="0.2">
      <c r="A35417" s="26"/>
      <c r="B35417" s="26"/>
      <c r="C35417" s="38"/>
      <c r="D35417" s="38"/>
      <c r="E35417" s="38"/>
      <c r="F35417" s="38"/>
      <c r="I35417" s="32"/>
      <c r="J35417" s="26"/>
      <c r="K35417" s="26"/>
      <c r="L35417" s="26"/>
      <c r="M35417" s="26"/>
      <c r="N35417" s="26"/>
      <c r="O35417" s="26"/>
      <c r="P35417" s="26"/>
      <c r="Q35417" s="26"/>
      <c r="R35417" s="26"/>
      <c r="S35417" s="26"/>
      <c r="T35417" s="26"/>
      <c r="U35417" s="26"/>
    </row>
    <row r="35418" spans="1:21" s="39" customFormat="1" ht="11.25" customHeight="1" x14ac:dyDescent="0.2">
      <c r="A35418" s="26"/>
      <c r="B35418" s="26"/>
      <c r="C35418" s="38"/>
      <c r="D35418" s="38"/>
      <c r="E35418" s="38"/>
      <c r="F35418" s="38"/>
      <c r="I35418" s="32"/>
      <c r="J35418" s="26"/>
      <c r="K35418" s="26"/>
      <c r="L35418" s="26"/>
      <c r="M35418" s="26"/>
      <c r="N35418" s="26"/>
      <c r="O35418" s="26"/>
      <c r="P35418" s="26"/>
      <c r="Q35418" s="26"/>
      <c r="R35418" s="26"/>
      <c r="S35418" s="26"/>
      <c r="T35418" s="26"/>
      <c r="U35418" s="26"/>
    </row>
    <row r="35419" spans="1:21" s="39" customFormat="1" ht="11.25" customHeight="1" x14ac:dyDescent="0.2">
      <c r="A35419" s="26"/>
      <c r="B35419" s="26"/>
      <c r="C35419" s="38"/>
      <c r="D35419" s="38"/>
      <c r="E35419" s="38"/>
      <c r="F35419" s="38"/>
      <c r="I35419" s="32"/>
      <c r="J35419" s="26"/>
      <c r="K35419" s="26"/>
      <c r="L35419" s="26"/>
      <c r="M35419" s="26"/>
      <c r="N35419" s="26"/>
      <c r="O35419" s="26"/>
      <c r="P35419" s="26"/>
      <c r="Q35419" s="26"/>
      <c r="R35419" s="26"/>
      <c r="S35419" s="26"/>
      <c r="T35419" s="26"/>
      <c r="U35419" s="26"/>
    </row>
    <row r="35420" spans="1:21" s="39" customFormat="1" ht="11.25" customHeight="1" x14ac:dyDescent="0.2">
      <c r="A35420" s="26"/>
      <c r="B35420" s="26"/>
      <c r="C35420" s="38"/>
      <c r="D35420" s="38"/>
      <c r="E35420" s="38"/>
      <c r="F35420" s="38"/>
      <c r="I35420" s="32"/>
      <c r="J35420" s="26"/>
      <c r="K35420" s="26"/>
      <c r="L35420" s="26"/>
      <c r="M35420" s="26"/>
      <c r="N35420" s="26"/>
      <c r="O35420" s="26"/>
      <c r="P35420" s="26"/>
      <c r="Q35420" s="26"/>
      <c r="R35420" s="26"/>
      <c r="S35420" s="26"/>
      <c r="T35420" s="26"/>
      <c r="U35420" s="26"/>
    </row>
    <row r="35421" spans="1:21" s="39" customFormat="1" ht="11.25" customHeight="1" x14ac:dyDescent="0.2">
      <c r="A35421" s="26"/>
      <c r="B35421" s="26"/>
      <c r="C35421" s="38"/>
      <c r="D35421" s="38"/>
      <c r="E35421" s="38"/>
      <c r="F35421" s="38"/>
      <c r="I35421" s="32"/>
      <c r="J35421" s="26"/>
      <c r="K35421" s="26"/>
      <c r="L35421" s="26"/>
      <c r="M35421" s="26"/>
      <c r="N35421" s="26"/>
      <c r="O35421" s="26"/>
      <c r="P35421" s="26"/>
      <c r="Q35421" s="26"/>
      <c r="R35421" s="26"/>
      <c r="S35421" s="26"/>
      <c r="T35421" s="26"/>
      <c r="U35421" s="26"/>
    </row>
    <row r="35422" spans="1:21" s="39" customFormat="1" ht="11.25" customHeight="1" x14ac:dyDescent="0.2">
      <c r="A35422" s="26"/>
      <c r="B35422" s="26"/>
      <c r="C35422" s="38"/>
      <c r="D35422" s="38"/>
      <c r="E35422" s="38"/>
      <c r="F35422" s="38"/>
      <c r="I35422" s="32"/>
      <c r="J35422" s="26"/>
      <c r="K35422" s="26"/>
      <c r="L35422" s="26"/>
      <c r="M35422" s="26"/>
      <c r="N35422" s="26"/>
      <c r="O35422" s="26"/>
      <c r="P35422" s="26"/>
      <c r="Q35422" s="26"/>
      <c r="R35422" s="26"/>
      <c r="S35422" s="26"/>
      <c r="T35422" s="26"/>
      <c r="U35422" s="26"/>
    </row>
    <row r="35423" spans="1:21" s="39" customFormat="1" ht="11.25" customHeight="1" x14ac:dyDescent="0.2">
      <c r="A35423" s="26"/>
      <c r="B35423" s="26"/>
      <c r="C35423" s="38"/>
      <c r="D35423" s="38"/>
      <c r="E35423" s="38"/>
      <c r="F35423" s="38"/>
      <c r="I35423" s="32"/>
      <c r="J35423" s="26"/>
      <c r="K35423" s="26"/>
      <c r="L35423" s="26"/>
      <c r="M35423" s="26"/>
      <c r="N35423" s="26"/>
      <c r="O35423" s="26"/>
      <c r="P35423" s="26"/>
      <c r="Q35423" s="26"/>
      <c r="R35423" s="26"/>
      <c r="S35423" s="26"/>
      <c r="T35423" s="26"/>
      <c r="U35423" s="26"/>
    </row>
    <row r="35424" spans="1:21" s="39" customFormat="1" ht="11.25" customHeight="1" x14ac:dyDescent="0.2">
      <c r="A35424" s="26"/>
      <c r="B35424" s="26"/>
      <c r="C35424" s="38"/>
      <c r="D35424" s="38"/>
      <c r="E35424" s="38"/>
      <c r="F35424" s="38"/>
      <c r="I35424" s="32"/>
      <c r="J35424" s="26"/>
      <c r="K35424" s="26"/>
      <c r="L35424" s="26"/>
      <c r="M35424" s="26"/>
      <c r="N35424" s="26"/>
      <c r="O35424" s="26"/>
      <c r="P35424" s="26"/>
      <c r="Q35424" s="26"/>
      <c r="R35424" s="26"/>
      <c r="S35424" s="26"/>
      <c r="T35424" s="26"/>
      <c r="U35424" s="26"/>
    </row>
    <row r="35425" spans="1:21" s="39" customFormat="1" ht="11.25" customHeight="1" x14ac:dyDescent="0.2">
      <c r="A35425" s="26"/>
      <c r="B35425" s="26"/>
      <c r="C35425" s="38"/>
      <c r="D35425" s="38"/>
      <c r="E35425" s="38"/>
      <c r="F35425" s="38"/>
      <c r="I35425" s="32"/>
      <c r="J35425" s="26"/>
      <c r="K35425" s="26"/>
      <c r="L35425" s="26"/>
      <c r="M35425" s="26"/>
      <c r="N35425" s="26"/>
      <c r="O35425" s="26"/>
      <c r="P35425" s="26"/>
      <c r="Q35425" s="26"/>
      <c r="R35425" s="26"/>
      <c r="S35425" s="26"/>
      <c r="T35425" s="26"/>
      <c r="U35425" s="26"/>
    </row>
    <row r="35426" spans="1:21" s="39" customFormat="1" ht="11.25" customHeight="1" x14ac:dyDescent="0.2">
      <c r="A35426" s="26"/>
      <c r="B35426" s="26"/>
      <c r="C35426" s="38"/>
      <c r="D35426" s="38"/>
      <c r="E35426" s="38"/>
      <c r="F35426" s="38"/>
      <c r="I35426" s="32"/>
      <c r="J35426" s="26"/>
      <c r="K35426" s="26"/>
      <c r="L35426" s="26"/>
      <c r="M35426" s="26"/>
      <c r="N35426" s="26"/>
      <c r="O35426" s="26"/>
      <c r="P35426" s="26"/>
      <c r="Q35426" s="26"/>
      <c r="R35426" s="26"/>
      <c r="S35426" s="26"/>
      <c r="T35426" s="26"/>
      <c r="U35426" s="26"/>
    </row>
    <row r="35427" spans="1:21" s="39" customFormat="1" ht="11.25" customHeight="1" x14ac:dyDescent="0.2">
      <c r="A35427" s="26"/>
      <c r="B35427" s="26"/>
      <c r="C35427" s="38"/>
      <c r="D35427" s="38"/>
      <c r="E35427" s="38"/>
      <c r="F35427" s="38"/>
      <c r="I35427" s="32"/>
      <c r="J35427" s="26"/>
      <c r="K35427" s="26"/>
      <c r="L35427" s="26"/>
      <c r="M35427" s="26"/>
      <c r="N35427" s="26"/>
      <c r="O35427" s="26"/>
      <c r="P35427" s="26"/>
      <c r="Q35427" s="26"/>
      <c r="R35427" s="26"/>
      <c r="S35427" s="26"/>
      <c r="T35427" s="26"/>
      <c r="U35427" s="26"/>
    </row>
    <row r="35428" spans="1:21" s="39" customFormat="1" ht="11.25" customHeight="1" x14ac:dyDescent="0.2">
      <c r="A35428" s="26"/>
      <c r="B35428" s="26"/>
      <c r="C35428" s="38"/>
      <c r="D35428" s="38"/>
      <c r="E35428" s="38"/>
      <c r="F35428" s="38"/>
      <c r="I35428" s="32"/>
      <c r="J35428" s="26"/>
      <c r="K35428" s="26"/>
      <c r="L35428" s="26"/>
      <c r="M35428" s="26"/>
      <c r="N35428" s="26"/>
      <c r="O35428" s="26"/>
      <c r="P35428" s="26"/>
      <c r="Q35428" s="26"/>
      <c r="R35428" s="26"/>
      <c r="S35428" s="26"/>
      <c r="T35428" s="26"/>
      <c r="U35428" s="26"/>
    </row>
    <row r="35429" spans="1:21" s="39" customFormat="1" ht="11.25" customHeight="1" x14ac:dyDescent="0.2">
      <c r="A35429" s="26"/>
      <c r="B35429" s="26"/>
      <c r="C35429" s="38"/>
      <c r="D35429" s="38"/>
      <c r="E35429" s="38"/>
      <c r="F35429" s="38"/>
      <c r="I35429" s="32"/>
      <c r="J35429" s="26"/>
      <c r="K35429" s="26"/>
      <c r="L35429" s="26"/>
      <c r="M35429" s="26"/>
      <c r="N35429" s="26"/>
      <c r="O35429" s="26"/>
      <c r="P35429" s="26"/>
      <c r="Q35429" s="26"/>
      <c r="R35429" s="26"/>
      <c r="S35429" s="26"/>
      <c r="T35429" s="26"/>
      <c r="U35429" s="26"/>
    </row>
    <row r="35430" spans="1:21" s="39" customFormat="1" ht="11.25" customHeight="1" x14ac:dyDescent="0.2">
      <c r="A35430" s="26"/>
      <c r="B35430" s="26"/>
      <c r="C35430" s="38"/>
      <c r="D35430" s="38"/>
      <c r="E35430" s="38"/>
      <c r="F35430" s="38"/>
      <c r="I35430" s="32"/>
      <c r="J35430" s="26"/>
      <c r="K35430" s="26"/>
      <c r="L35430" s="26"/>
      <c r="M35430" s="26"/>
      <c r="N35430" s="26"/>
      <c r="O35430" s="26"/>
      <c r="P35430" s="26"/>
      <c r="Q35430" s="26"/>
      <c r="R35430" s="26"/>
      <c r="S35430" s="26"/>
      <c r="T35430" s="26"/>
      <c r="U35430" s="26"/>
    </row>
    <row r="35431" spans="1:21" s="39" customFormat="1" ht="11.25" customHeight="1" x14ac:dyDescent="0.2">
      <c r="A35431" s="26"/>
      <c r="B35431" s="26"/>
      <c r="C35431" s="38"/>
      <c r="D35431" s="38"/>
      <c r="E35431" s="38"/>
      <c r="F35431" s="38"/>
      <c r="I35431" s="32"/>
      <c r="J35431" s="26"/>
      <c r="K35431" s="26"/>
      <c r="L35431" s="26"/>
      <c r="M35431" s="26"/>
      <c r="N35431" s="26"/>
      <c r="O35431" s="26"/>
      <c r="P35431" s="26"/>
      <c r="Q35431" s="26"/>
      <c r="R35431" s="26"/>
      <c r="S35431" s="26"/>
      <c r="T35431" s="26"/>
      <c r="U35431" s="26"/>
    </row>
    <row r="35432" spans="1:21" s="39" customFormat="1" ht="11.25" customHeight="1" x14ac:dyDescent="0.2">
      <c r="A35432" s="26"/>
      <c r="B35432" s="26"/>
      <c r="C35432" s="38"/>
      <c r="D35432" s="38"/>
      <c r="E35432" s="38"/>
      <c r="F35432" s="38"/>
      <c r="I35432" s="32"/>
      <c r="J35432" s="26"/>
      <c r="K35432" s="26"/>
      <c r="L35432" s="26"/>
      <c r="M35432" s="26"/>
      <c r="N35432" s="26"/>
      <c r="O35432" s="26"/>
      <c r="P35432" s="26"/>
      <c r="Q35432" s="26"/>
      <c r="R35432" s="26"/>
      <c r="S35432" s="26"/>
      <c r="T35432" s="26"/>
      <c r="U35432" s="26"/>
    </row>
    <row r="35433" spans="1:21" s="39" customFormat="1" ht="11.25" customHeight="1" x14ac:dyDescent="0.2">
      <c r="A35433" s="26"/>
      <c r="B35433" s="26"/>
      <c r="C35433" s="38"/>
      <c r="D35433" s="38"/>
      <c r="E35433" s="38"/>
      <c r="F35433" s="38"/>
      <c r="I35433" s="32"/>
      <c r="J35433" s="26"/>
      <c r="K35433" s="26"/>
      <c r="L35433" s="26"/>
      <c r="M35433" s="26"/>
      <c r="N35433" s="26"/>
      <c r="O35433" s="26"/>
      <c r="P35433" s="26"/>
      <c r="Q35433" s="26"/>
      <c r="R35433" s="26"/>
      <c r="S35433" s="26"/>
      <c r="T35433" s="26"/>
      <c r="U35433" s="26"/>
    </row>
    <row r="35434" spans="1:21" s="39" customFormat="1" ht="11.25" customHeight="1" x14ac:dyDescent="0.2">
      <c r="A35434" s="26"/>
      <c r="B35434" s="26"/>
      <c r="C35434" s="38"/>
      <c r="D35434" s="38"/>
      <c r="E35434" s="38"/>
      <c r="F35434" s="38"/>
      <c r="I35434" s="32"/>
      <c r="J35434" s="26"/>
      <c r="K35434" s="26"/>
      <c r="L35434" s="26"/>
      <c r="M35434" s="26"/>
      <c r="N35434" s="26"/>
      <c r="O35434" s="26"/>
      <c r="P35434" s="26"/>
      <c r="Q35434" s="26"/>
      <c r="R35434" s="26"/>
      <c r="S35434" s="26"/>
      <c r="T35434" s="26"/>
      <c r="U35434" s="26"/>
    </row>
    <row r="35435" spans="1:21" s="39" customFormat="1" ht="11.25" customHeight="1" x14ac:dyDescent="0.2">
      <c r="A35435" s="26"/>
      <c r="B35435" s="26"/>
      <c r="C35435" s="38"/>
      <c r="D35435" s="38"/>
      <c r="E35435" s="38"/>
      <c r="F35435" s="38"/>
      <c r="I35435" s="32"/>
      <c r="J35435" s="26"/>
      <c r="K35435" s="26"/>
      <c r="L35435" s="26"/>
      <c r="M35435" s="26"/>
      <c r="N35435" s="26"/>
      <c r="O35435" s="26"/>
      <c r="P35435" s="26"/>
      <c r="Q35435" s="26"/>
      <c r="R35435" s="26"/>
      <c r="S35435" s="26"/>
      <c r="T35435" s="26"/>
      <c r="U35435" s="26"/>
    </row>
    <row r="35436" spans="1:21" s="39" customFormat="1" ht="11.25" customHeight="1" x14ac:dyDescent="0.2">
      <c r="A35436" s="26"/>
      <c r="B35436" s="26"/>
      <c r="C35436" s="38"/>
      <c r="D35436" s="38"/>
      <c r="E35436" s="38"/>
      <c r="F35436" s="38"/>
      <c r="I35436" s="32"/>
      <c r="J35436" s="26"/>
      <c r="K35436" s="26"/>
      <c r="L35436" s="26"/>
      <c r="M35436" s="26"/>
      <c r="N35436" s="26"/>
      <c r="O35436" s="26"/>
      <c r="P35436" s="26"/>
      <c r="Q35436" s="26"/>
      <c r="R35436" s="26"/>
      <c r="S35436" s="26"/>
      <c r="T35436" s="26"/>
      <c r="U35436" s="26"/>
    </row>
    <row r="35437" spans="1:21" s="39" customFormat="1" ht="11.25" customHeight="1" x14ac:dyDescent="0.2">
      <c r="A35437" s="26"/>
      <c r="B35437" s="26"/>
      <c r="C35437" s="38"/>
      <c r="D35437" s="38"/>
      <c r="E35437" s="38"/>
      <c r="F35437" s="38"/>
      <c r="I35437" s="32"/>
      <c r="J35437" s="26"/>
      <c r="K35437" s="26"/>
      <c r="L35437" s="26"/>
      <c r="M35437" s="26"/>
      <c r="N35437" s="26"/>
      <c r="O35437" s="26"/>
      <c r="P35437" s="26"/>
      <c r="Q35437" s="26"/>
      <c r="R35437" s="26"/>
      <c r="S35437" s="26"/>
      <c r="T35437" s="26"/>
      <c r="U35437" s="26"/>
    </row>
    <row r="35438" spans="1:21" s="39" customFormat="1" ht="11.25" customHeight="1" x14ac:dyDescent="0.2">
      <c r="A35438" s="26"/>
      <c r="B35438" s="26"/>
      <c r="C35438" s="38"/>
      <c r="D35438" s="38"/>
      <c r="E35438" s="38"/>
      <c r="F35438" s="38"/>
      <c r="I35438" s="32"/>
      <c r="J35438" s="26"/>
      <c r="K35438" s="26"/>
      <c r="L35438" s="26"/>
      <c r="M35438" s="26"/>
      <c r="N35438" s="26"/>
      <c r="O35438" s="26"/>
      <c r="P35438" s="26"/>
      <c r="Q35438" s="26"/>
      <c r="R35438" s="26"/>
      <c r="S35438" s="26"/>
      <c r="T35438" s="26"/>
      <c r="U35438" s="26"/>
    </row>
    <row r="35439" spans="1:21" s="39" customFormat="1" ht="11.25" customHeight="1" x14ac:dyDescent="0.2">
      <c r="A35439" s="26"/>
      <c r="B35439" s="26"/>
      <c r="C35439" s="38"/>
      <c r="D35439" s="38"/>
      <c r="E35439" s="38"/>
      <c r="F35439" s="38"/>
      <c r="I35439" s="32"/>
      <c r="J35439" s="26"/>
      <c r="K35439" s="26"/>
      <c r="L35439" s="26"/>
      <c r="M35439" s="26"/>
      <c r="N35439" s="26"/>
      <c r="O35439" s="26"/>
      <c r="P35439" s="26"/>
      <c r="Q35439" s="26"/>
      <c r="R35439" s="26"/>
      <c r="S35439" s="26"/>
      <c r="T35439" s="26"/>
      <c r="U35439" s="26"/>
    </row>
    <row r="35440" spans="1:21" s="39" customFormat="1" ht="11.25" customHeight="1" x14ac:dyDescent="0.2">
      <c r="A35440" s="26"/>
      <c r="B35440" s="26"/>
      <c r="C35440" s="38"/>
      <c r="D35440" s="38"/>
      <c r="E35440" s="38"/>
      <c r="F35440" s="38"/>
      <c r="I35440" s="32"/>
      <c r="J35440" s="26"/>
      <c r="K35440" s="26"/>
      <c r="L35440" s="26"/>
      <c r="M35440" s="26"/>
      <c r="N35440" s="26"/>
      <c r="O35440" s="26"/>
      <c r="P35440" s="26"/>
      <c r="Q35440" s="26"/>
      <c r="R35440" s="26"/>
      <c r="S35440" s="26"/>
      <c r="T35440" s="26"/>
      <c r="U35440" s="26"/>
    </row>
    <row r="35441" spans="1:21" s="39" customFormat="1" ht="11.25" customHeight="1" x14ac:dyDescent="0.2">
      <c r="A35441" s="26"/>
      <c r="B35441" s="26"/>
      <c r="C35441" s="38"/>
      <c r="D35441" s="38"/>
      <c r="E35441" s="38"/>
      <c r="F35441" s="38"/>
      <c r="I35441" s="32"/>
      <c r="J35441" s="26"/>
      <c r="K35441" s="26"/>
      <c r="L35441" s="26"/>
      <c r="M35441" s="26"/>
      <c r="N35441" s="26"/>
      <c r="O35441" s="26"/>
      <c r="P35441" s="26"/>
      <c r="Q35441" s="26"/>
      <c r="R35441" s="26"/>
      <c r="S35441" s="26"/>
      <c r="T35441" s="26"/>
      <c r="U35441" s="26"/>
    </row>
    <row r="35442" spans="1:21" s="39" customFormat="1" ht="11.25" customHeight="1" x14ac:dyDescent="0.2">
      <c r="A35442" s="26"/>
      <c r="B35442" s="26"/>
      <c r="C35442" s="38"/>
      <c r="D35442" s="38"/>
      <c r="E35442" s="38"/>
      <c r="F35442" s="38"/>
      <c r="I35442" s="32"/>
      <c r="J35442" s="26"/>
      <c r="K35442" s="26"/>
      <c r="L35442" s="26"/>
      <c r="M35442" s="26"/>
      <c r="N35442" s="26"/>
      <c r="O35442" s="26"/>
      <c r="P35442" s="26"/>
      <c r="Q35442" s="26"/>
      <c r="R35442" s="26"/>
      <c r="S35442" s="26"/>
      <c r="T35442" s="26"/>
      <c r="U35442" s="26"/>
    </row>
    <row r="35443" spans="1:21" s="39" customFormat="1" ht="11.25" customHeight="1" x14ac:dyDescent="0.2">
      <c r="A35443" s="26"/>
      <c r="B35443" s="26"/>
      <c r="C35443" s="38"/>
      <c r="D35443" s="38"/>
      <c r="E35443" s="38"/>
      <c r="F35443" s="38"/>
      <c r="I35443" s="32"/>
      <c r="J35443" s="26"/>
      <c r="K35443" s="26"/>
      <c r="L35443" s="26"/>
      <c r="M35443" s="26"/>
      <c r="N35443" s="26"/>
      <c r="O35443" s="26"/>
      <c r="P35443" s="26"/>
      <c r="Q35443" s="26"/>
      <c r="R35443" s="26"/>
      <c r="S35443" s="26"/>
      <c r="T35443" s="26"/>
      <c r="U35443" s="26"/>
    </row>
    <row r="35444" spans="1:21" s="39" customFormat="1" ht="11.25" customHeight="1" x14ac:dyDescent="0.2">
      <c r="A35444" s="26"/>
      <c r="B35444" s="26"/>
      <c r="C35444" s="38"/>
      <c r="D35444" s="38"/>
      <c r="E35444" s="38"/>
      <c r="F35444" s="38"/>
      <c r="I35444" s="32"/>
      <c r="J35444" s="26"/>
      <c r="K35444" s="26"/>
      <c r="L35444" s="26"/>
      <c r="M35444" s="26"/>
      <c r="N35444" s="26"/>
      <c r="O35444" s="26"/>
      <c r="P35444" s="26"/>
      <c r="Q35444" s="26"/>
      <c r="R35444" s="26"/>
      <c r="S35444" s="26"/>
      <c r="T35444" s="26"/>
      <c r="U35444" s="26"/>
    </row>
    <row r="35445" spans="1:21" s="39" customFormat="1" ht="11.25" customHeight="1" x14ac:dyDescent="0.2">
      <c r="A35445" s="26"/>
      <c r="B35445" s="26"/>
      <c r="C35445" s="38"/>
      <c r="D35445" s="38"/>
      <c r="E35445" s="38"/>
      <c r="F35445" s="38"/>
      <c r="I35445" s="32"/>
      <c r="J35445" s="26"/>
      <c r="K35445" s="26"/>
      <c r="L35445" s="26"/>
      <c r="M35445" s="26"/>
      <c r="N35445" s="26"/>
      <c r="O35445" s="26"/>
      <c r="P35445" s="26"/>
      <c r="Q35445" s="26"/>
      <c r="R35445" s="26"/>
      <c r="S35445" s="26"/>
      <c r="T35445" s="26"/>
      <c r="U35445" s="26"/>
    </row>
    <row r="35446" spans="1:21" s="39" customFormat="1" ht="11.25" customHeight="1" x14ac:dyDescent="0.2">
      <c r="A35446" s="26"/>
      <c r="B35446" s="26"/>
      <c r="C35446" s="38"/>
      <c r="D35446" s="38"/>
      <c r="E35446" s="38"/>
      <c r="F35446" s="38"/>
      <c r="I35446" s="32"/>
      <c r="J35446" s="26"/>
      <c r="K35446" s="26"/>
      <c r="L35446" s="26"/>
      <c r="M35446" s="26"/>
      <c r="N35446" s="26"/>
      <c r="O35446" s="26"/>
      <c r="P35446" s="26"/>
      <c r="Q35446" s="26"/>
      <c r="R35446" s="26"/>
      <c r="S35446" s="26"/>
      <c r="T35446" s="26"/>
      <c r="U35446" s="26"/>
    </row>
    <row r="35447" spans="1:21" s="39" customFormat="1" ht="11.25" customHeight="1" x14ac:dyDescent="0.2">
      <c r="A35447" s="26"/>
      <c r="B35447" s="26"/>
      <c r="C35447" s="38"/>
      <c r="D35447" s="38"/>
      <c r="E35447" s="38"/>
      <c r="F35447" s="38"/>
      <c r="I35447" s="32"/>
      <c r="J35447" s="26"/>
      <c r="K35447" s="26"/>
      <c r="L35447" s="26"/>
      <c r="M35447" s="26"/>
      <c r="N35447" s="26"/>
      <c r="O35447" s="26"/>
      <c r="P35447" s="26"/>
      <c r="Q35447" s="26"/>
      <c r="R35447" s="26"/>
      <c r="S35447" s="26"/>
      <c r="T35447" s="26"/>
      <c r="U35447" s="26"/>
    </row>
    <row r="35448" spans="1:21" s="39" customFormat="1" ht="11.25" customHeight="1" x14ac:dyDescent="0.2">
      <c r="A35448" s="26"/>
      <c r="B35448" s="26"/>
      <c r="C35448" s="38"/>
      <c r="D35448" s="38"/>
      <c r="E35448" s="38"/>
      <c r="F35448" s="38"/>
      <c r="I35448" s="32"/>
      <c r="J35448" s="26"/>
      <c r="K35448" s="26"/>
      <c r="L35448" s="26"/>
      <c r="M35448" s="26"/>
      <c r="N35448" s="26"/>
      <c r="O35448" s="26"/>
      <c r="P35448" s="26"/>
      <c r="Q35448" s="26"/>
      <c r="R35448" s="26"/>
      <c r="S35448" s="26"/>
      <c r="T35448" s="26"/>
      <c r="U35448" s="26"/>
    </row>
    <row r="35449" spans="1:21" s="39" customFormat="1" ht="11.25" customHeight="1" x14ac:dyDescent="0.2">
      <c r="A35449" s="26"/>
      <c r="B35449" s="26"/>
      <c r="C35449" s="38"/>
      <c r="D35449" s="38"/>
      <c r="E35449" s="38"/>
      <c r="F35449" s="38"/>
      <c r="I35449" s="32"/>
      <c r="J35449" s="26"/>
      <c r="K35449" s="26"/>
      <c r="L35449" s="26"/>
      <c r="M35449" s="26"/>
      <c r="N35449" s="26"/>
      <c r="O35449" s="26"/>
      <c r="P35449" s="26"/>
      <c r="Q35449" s="26"/>
      <c r="R35449" s="26"/>
      <c r="S35449" s="26"/>
      <c r="T35449" s="26"/>
      <c r="U35449" s="26"/>
    </row>
    <row r="35450" spans="1:21" s="39" customFormat="1" ht="11.25" customHeight="1" x14ac:dyDescent="0.2">
      <c r="A35450" s="26"/>
      <c r="B35450" s="26"/>
      <c r="C35450" s="38"/>
      <c r="D35450" s="38"/>
      <c r="E35450" s="38"/>
      <c r="F35450" s="38"/>
      <c r="I35450" s="32"/>
      <c r="J35450" s="26"/>
      <c r="K35450" s="26"/>
      <c r="L35450" s="26"/>
      <c r="M35450" s="26"/>
      <c r="N35450" s="26"/>
      <c r="O35450" s="26"/>
      <c r="P35450" s="26"/>
      <c r="Q35450" s="26"/>
      <c r="R35450" s="26"/>
      <c r="S35450" s="26"/>
      <c r="T35450" s="26"/>
      <c r="U35450" s="26"/>
    </row>
    <row r="35451" spans="1:21" s="39" customFormat="1" ht="11.25" customHeight="1" x14ac:dyDescent="0.2">
      <c r="A35451" s="26"/>
      <c r="B35451" s="26"/>
      <c r="C35451" s="38"/>
      <c r="D35451" s="38"/>
      <c r="E35451" s="38"/>
      <c r="F35451" s="38"/>
      <c r="I35451" s="32"/>
      <c r="J35451" s="26"/>
      <c r="K35451" s="26"/>
      <c r="L35451" s="26"/>
      <c r="M35451" s="26"/>
      <c r="N35451" s="26"/>
      <c r="O35451" s="26"/>
      <c r="P35451" s="26"/>
      <c r="Q35451" s="26"/>
      <c r="R35451" s="26"/>
      <c r="S35451" s="26"/>
      <c r="T35451" s="26"/>
      <c r="U35451" s="26"/>
    </row>
    <row r="35452" spans="1:21" s="39" customFormat="1" ht="11.25" customHeight="1" x14ac:dyDescent="0.2">
      <c r="A35452" s="26"/>
      <c r="B35452" s="26"/>
      <c r="C35452" s="38"/>
      <c r="D35452" s="38"/>
      <c r="E35452" s="38"/>
      <c r="F35452" s="38"/>
      <c r="I35452" s="32"/>
      <c r="J35452" s="26"/>
      <c r="K35452" s="26"/>
      <c r="L35452" s="26"/>
      <c r="M35452" s="26"/>
      <c r="N35452" s="26"/>
      <c r="O35452" s="26"/>
      <c r="P35452" s="26"/>
      <c r="Q35452" s="26"/>
      <c r="R35452" s="26"/>
      <c r="S35452" s="26"/>
      <c r="T35452" s="26"/>
      <c r="U35452" s="26"/>
    </row>
    <row r="35453" spans="1:21" s="39" customFormat="1" ht="11.25" customHeight="1" x14ac:dyDescent="0.2">
      <c r="A35453" s="26"/>
      <c r="B35453" s="26"/>
      <c r="C35453" s="38"/>
      <c r="D35453" s="38"/>
      <c r="E35453" s="38"/>
      <c r="F35453" s="38"/>
      <c r="I35453" s="32"/>
      <c r="J35453" s="26"/>
      <c r="K35453" s="26"/>
      <c r="L35453" s="26"/>
      <c r="M35453" s="26"/>
      <c r="N35453" s="26"/>
      <c r="O35453" s="26"/>
      <c r="P35453" s="26"/>
      <c r="Q35453" s="26"/>
      <c r="R35453" s="26"/>
      <c r="S35453" s="26"/>
      <c r="T35453" s="26"/>
      <c r="U35453" s="26"/>
    </row>
    <row r="35454" spans="1:21" s="39" customFormat="1" ht="11.25" customHeight="1" x14ac:dyDescent="0.2">
      <c r="A35454" s="26"/>
      <c r="B35454" s="26"/>
      <c r="C35454" s="38"/>
      <c r="D35454" s="38"/>
      <c r="E35454" s="38"/>
      <c r="F35454" s="38"/>
      <c r="I35454" s="32"/>
      <c r="J35454" s="26"/>
      <c r="K35454" s="26"/>
      <c r="L35454" s="26"/>
      <c r="M35454" s="26"/>
      <c r="N35454" s="26"/>
      <c r="O35454" s="26"/>
      <c r="P35454" s="26"/>
      <c r="Q35454" s="26"/>
      <c r="R35454" s="26"/>
      <c r="S35454" s="26"/>
      <c r="T35454" s="26"/>
      <c r="U35454" s="26"/>
    </row>
    <row r="35455" spans="1:21" s="39" customFormat="1" ht="11.25" customHeight="1" x14ac:dyDescent="0.2">
      <c r="A35455" s="26"/>
      <c r="B35455" s="26"/>
      <c r="C35455" s="38"/>
      <c r="D35455" s="38"/>
      <c r="E35455" s="38"/>
      <c r="F35455" s="38"/>
      <c r="I35455" s="32"/>
      <c r="J35455" s="26"/>
      <c r="K35455" s="26"/>
      <c r="L35455" s="26"/>
      <c r="M35455" s="26"/>
      <c r="N35455" s="26"/>
      <c r="O35455" s="26"/>
      <c r="P35455" s="26"/>
      <c r="Q35455" s="26"/>
      <c r="R35455" s="26"/>
      <c r="S35455" s="26"/>
      <c r="T35455" s="26"/>
      <c r="U35455" s="26"/>
    </row>
    <row r="35456" spans="1:21" s="39" customFormat="1" ht="11.25" customHeight="1" x14ac:dyDescent="0.2">
      <c r="A35456" s="26"/>
      <c r="B35456" s="26"/>
      <c r="C35456" s="38"/>
      <c r="D35456" s="38"/>
      <c r="E35456" s="38"/>
      <c r="F35456" s="38"/>
      <c r="I35456" s="32"/>
      <c r="J35456" s="26"/>
      <c r="K35456" s="26"/>
      <c r="L35456" s="26"/>
      <c r="M35456" s="26"/>
      <c r="N35456" s="26"/>
      <c r="O35456" s="26"/>
      <c r="P35456" s="26"/>
      <c r="Q35456" s="26"/>
      <c r="R35456" s="26"/>
      <c r="S35456" s="26"/>
      <c r="T35456" s="26"/>
      <c r="U35456" s="26"/>
    </row>
    <row r="35457" spans="1:21" s="39" customFormat="1" ht="11.25" customHeight="1" x14ac:dyDescent="0.2">
      <c r="A35457" s="26"/>
      <c r="B35457" s="26"/>
      <c r="C35457" s="38"/>
      <c r="D35457" s="38"/>
      <c r="E35457" s="38"/>
      <c r="F35457" s="38"/>
      <c r="I35457" s="32"/>
      <c r="J35457" s="26"/>
      <c r="K35457" s="26"/>
      <c r="L35457" s="26"/>
      <c r="M35457" s="26"/>
      <c r="N35457" s="26"/>
      <c r="O35457" s="26"/>
      <c r="P35457" s="26"/>
      <c r="Q35457" s="26"/>
      <c r="R35457" s="26"/>
      <c r="S35457" s="26"/>
      <c r="T35457" s="26"/>
      <c r="U35457" s="26"/>
    </row>
    <row r="35458" spans="1:21" s="39" customFormat="1" ht="11.25" customHeight="1" x14ac:dyDescent="0.2">
      <c r="A35458" s="26"/>
      <c r="B35458" s="26"/>
      <c r="C35458" s="38"/>
      <c r="D35458" s="38"/>
      <c r="E35458" s="38"/>
      <c r="F35458" s="38"/>
      <c r="I35458" s="32"/>
      <c r="J35458" s="26"/>
      <c r="K35458" s="26"/>
      <c r="L35458" s="26"/>
      <c r="M35458" s="26"/>
      <c r="N35458" s="26"/>
      <c r="O35458" s="26"/>
      <c r="P35458" s="26"/>
      <c r="Q35458" s="26"/>
      <c r="R35458" s="26"/>
      <c r="S35458" s="26"/>
      <c r="T35458" s="26"/>
      <c r="U35458" s="26"/>
    </row>
    <row r="35459" spans="1:21" s="39" customFormat="1" ht="11.25" customHeight="1" x14ac:dyDescent="0.2">
      <c r="A35459" s="26"/>
      <c r="B35459" s="26"/>
      <c r="C35459" s="38"/>
      <c r="D35459" s="38"/>
      <c r="E35459" s="38"/>
      <c r="F35459" s="38"/>
      <c r="I35459" s="32"/>
      <c r="J35459" s="26"/>
      <c r="K35459" s="26"/>
      <c r="L35459" s="26"/>
      <c r="M35459" s="26"/>
      <c r="N35459" s="26"/>
      <c r="O35459" s="26"/>
      <c r="P35459" s="26"/>
      <c r="Q35459" s="26"/>
      <c r="R35459" s="26"/>
      <c r="S35459" s="26"/>
      <c r="T35459" s="26"/>
      <c r="U35459" s="26"/>
    </row>
    <row r="35460" spans="1:21" s="39" customFormat="1" ht="11.25" customHeight="1" x14ac:dyDescent="0.2">
      <c r="A35460" s="26"/>
      <c r="B35460" s="26"/>
      <c r="C35460" s="38"/>
      <c r="D35460" s="38"/>
      <c r="E35460" s="38"/>
      <c r="F35460" s="38"/>
      <c r="I35460" s="32"/>
      <c r="J35460" s="26"/>
      <c r="K35460" s="26"/>
      <c r="L35460" s="26"/>
      <c r="M35460" s="26"/>
      <c r="N35460" s="26"/>
      <c r="O35460" s="26"/>
      <c r="P35460" s="26"/>
      <c r="Q35460" s="26"/>
      <c r="R35460" s="26"/>
      <c r="S35460" s="26"/>
      <c r="T35460" s="26"/>
      <c r="U35460" s="26"/>
    </row>
    <row r="35461" spans="1:21" s="39" customFormat="1" ht="11.25" customHeight="1" x14ac:dyDescent="0.2">
      <c r="A35461" s="26"/>
      <c r="B35461" s="26"/>
      <c r="C35461" s="38"/>
      <c r="D35461" s="38"/>
      <c r="E35461" s="38"/>
      <c r="F35461" s="38"/>
      <c r="I35461" s="32"/>
      <c r="J35461" s="26"/>
      <c r="K35461" s="26"/>
      <c r="L35461" s="26"/>
      <c r="M35461" s="26"/>
      <c r="N35461" s="26"/>
      <c r="O35461" s="26"/>
      <c r="P35461" s="26"/>
      <c r="Q35461" s="26"/>
      <c r="R35461" s="26"/>
      <c r="S35461" s="26"/>
      <c r="T35461" s="26"/>
      <c r="U35461" s="26"/>
    </row>
    <row r="35462" spans="1:21" s="39" customFormat="1" ht="11.25" customHeight="1" x14ac:dyDescent="0.2">
      <c r="A35462" s="26"/>
      <c r="B35462" s="26"/>
      <c r="C35462" s="38"/>
      <c r="D35462" s="38"/>
      <c r="E35462" s="38"/>
      <c r="F35462" s="38"/>
      <c r="I35462" s="32"/>
      <c r="J35462" s="26"/>
      <c r="K35462" s="26"/>
      <c r="L35462" s="26"/>
      <c r="M35462" s="26"/>
      <c r="N35462" s="26"/>
      <c r="O35462" s="26"/>
      <c r="P35462" s="26"/>
      <c r="Q35462" s="26"/>
      <c r="R35462" s="26"/>
      <c r="S35462" s="26"/>
      <c r="T35462" s="26"/>
      <c r="U35462" s="26"/>
    </row>
    <row r="35463" spans="1:21" s="39" customFormat="1" ht="11.25" customHeight="1" x14ac:dyDescent="0.2">
      <c r="A35463" s="26"/>
      <c r="B35463" s="26"/>
      <c r="C35463" s="38"/>
      <c r="D35463" s="38"/>
      <c r="E35463" s="38"/>
      <c r="F35463" s="38"/>
      <c r="I35463" s="32"/>
      <c r="J35463" s="26"/>
      <c r="K35463" s="26"/>
      <c r="L35463" s="26"/>
      <c r="M35463" s="26"/>
      <c r="N35463" s="26"/>
      <c r="O35463" s="26"/>
      <c r="P35463" s="26"/>
      <c r="Q35463" s="26"/>
      <c r="R35463" s="26"/>
      <c r="S35463" s="26"/>
      <c r="T35463" s="26"/>
      <c r="U35463" s="26"/>
    </row>
    <row r="35464" spans="1:21" s="39" customFormat="1" ht="11.25" customHeight="1" x14ac:dyDescent="0.2">
      <c r="A35464" s="26"/>
      <c r="B35464" s="26"/>
      <c r="C35464" s="38"/>
      <c r="D35464" s="38"/>
      <c r="E35464" s="38"/>
      <c r="F35464" s="38"/>
      <c r="I35464" s="32"/>
      <c r="J35464" s="26"/>
      <c r="K35464" s="26"/>
      <c r="L35464" s="26"/>
      <c r="M35464" s="26"/>
      <c r="N35464" s="26"/>
      <c r="O35464" s="26"/>
      <c r="P35464" s="26"/>
      <c r="Q35464" s="26"/>
      <c r="R35464" s="26"/>
      <c r="S35464" s="26"/>
      <c r="T35464" s="26"/>
      <c r="U35464" s="26"/>
    </row>
    <row r="35465" spans="1:21" s="39" customFormat="1" ht="11.25" customHeight="1" x14ac:dyDescent="0.2">
      <c r="A35465" s="26"/>
      <c r="B35465" s="26"/>
      <c r="C35465" s="38"/>
      <c r="D35465" s="38"/>
      <c r="E35465" s="38"/>
      <c r="F35465" s="38"/>
      <c r="I35465" s="32"/>
      <c r="J35465" s="26"/>
      <c r="K35465" s="26"/>
      <c r="L35465" s="26"/>
      <c r="M35465" s="26"/>
      <c r="N35465" s="26"/>
      <c r="O35465" s="26"/>
      <c r="P35465" s="26"/>
      <c r="Q35465" s="26"/>
      <c r="R35465" s="26"/>
      <c r="S35465" s="26"/>
      <c r="T35465" s="26"/>
      <c r="U35465" s="26"/>
    </row>
    <row r="35466" spans="1:21" s="39" customFormat="1" ht="11.25" customHeight="1" x14ac:dyDescent="0.2">
      <c r="A35466" s="26"/>
      <c r="B35466" s="26"/>
      <c r="C35466" s="38"/>
      <c r="D35466" s="38"/>
      <c r="E35466" s="38"/>
      <c r="F35466" s="38"/>
      <c r="I35466" s="32"/>
      <c r="J35466" s="26"/>
      <c r="K35466" s="26"/>
      <c r="L35466" s="26"/>
      <c r="M35466" s="26"/>
      <c r="N35466" s="26"/>
      <c r="O35466" s="26"/>
      <c r="P35466" s="26"/>
      <c r="Q35466" s="26"/>
      <c r="R35466" s="26"/>
      <c r="S35466" s="26"/>
      <c r="T35466" s="26"/>
      <c r="U35466" s="26"/>
    </row>
    <row r="35467" spans="1:21" s="39" customFormat="1" ht="11.25" customHeight="1" x14ac:dyDescent="0.2">
      <c r="A35467" s="26"/>
      <c r="B35467" s="26"/>
      <c r="C35467" s="38"/>
      <c r="D35467" s="38"/>
      <c r="E35467" s="38"/>
      <c r="F35467" s="38"/>
      <c r="I35467" s="32"/>
      <c r="J35467" s="26"/>
      <c r="K35467" s="26"/>
      <c r="L35467" s="26"/>
      <c r="M35467" s="26"/>
      <c r="N35467" s="26"/>
      <c r="O35467" s="26"/>
      <c r="P35467" s="26"/>
      <c r="Q35467" s="26"/>
      <c r="R35467" s="26"/>
      <c r="S35467" s="26"/>
      <c r="T35467" s="26"/>
      <c r="U35467" s="26"/>
    </row>
    <row r="35468" spans="1:21" s="39" customFormat="1" ht="11.25" customHeight="1" x14ac:dyDescent="0.2">
      <c r="A35468" s="26"/>
      <c r="B35468" s="26"/>
      <c r="C35468" s="38"/>
      <c r="D35468" s="38"/>
      <c r="E35468" s="38"/>
      <c r="F35468" s="38"/>
      <c r="I35468" s="32"/>
      <c r="J35468" s="26"/>
      <c r="K35468" s="26"/>
      <c r="L35468" s="26"/>
      <c r="M35468" s="26"/>
      <c r="N35468" s="26"/>
      <c r="O35468" s="26"/>
      <c r="P35468" s="26"/>
      <c r="Q35468" s="26"/>
      <c r="R35468" s="26"/>
      <c r="S35468" s="26"/>
      <c r="T35468" s="26"/>
      <c r="U35468" s="26"/>
    </row>
    <row r="35469" spans="1:21" s="39" customFormat="1" ht="11.25" customHeight="1" x14ac:dyDescent="0.2">
      <c r="A35469" s="26"/>
      <c r="B35469" s="26"/>
      <c r="C35469" s="38"/>
      <c r="D35469" s="38"/>
      <c r="E35469" s="38"/>
      <c r="F35469" s="38"/>
      <c r="I35469" s="32"/>
      <c r="J35469" s="26"/>
      <c r="K35469" s="26"/>
      <c r="L35469" s="26"/>
      <c r="M35469" s="26"/>
      <c r="N35469" s="26"/>
      <c r="O35469" s="26"/>
      <c r="P35469" s="26"/>
      <c r="Q35469" s="26"/>
      <c r="R35469" s="26"/>
      <c r="S35469" s="26"/>
      <c r="T35469" s="26"/>
      <c r="U35469" s="26"/>
    </row>
    <row r="35470" spans="1:21" s="39" customFormat="1" ht="11.25" customHeight="1" x14ac:dyDescent="0.2">
      <c r="A35470" s="26"/>
      <c r="B35470" s="26"/>
      <c r="C35470" s="38"/>
      <c r="D35470" s="38"/>
      <c r="E35470" s="38"/>
      <c r="F35470" s="38"/>
      <c r="I35470" s="32"/>
      <c r="J35470" s="26"/>
      <c r="K35470" s="26"/>
      <c r="L35470" s="26"/>
      <c r="M35470" s="26"/>
      <c r="N35470" s="26"/>
      <c r="O35470" s="26"/>
      <c r="P35470" s="26"/>
      <c r="Q35470" s="26"/>
      <c r="R35470" s="26"/>
      <c r="S35470" s="26"/>
      <c r="T35470" s="26"/>
      <c r="U35470" s="26"/>
    </row>
    <row r="35471" spans="1:21" s="39" customFormat="1" ht="11.25" customHeight="1" x14ac:dyDescent="0.2">
      <c r="A35471" s="26"/>
      <c r="B35471" s="26"/>
      <c r="C35471" s="38"/>
      <c r="D35471" s="38"/>
      <c r="E35471" s="38"/>
      <c r="F35471" s="38"/>
      <c r="I35471" s="32"/>
      <c r="J35471" s="26"/>
      <c r="K35471" s="26"/>
      <c r="L35471" s="26"/>
      <c r="M35471" s="26"/>
      <c r="N35471" s="26"/>
      <c r="O35471" s="26"/>
      <c r="P35471" s="26"/>
      <c r="Q35471" s="26"/>
      <c r="R35471" s="26"/>
      <c r="S35471" s="26"/>
      <c r="T35471" s="26"/>
      <c r="U35471" s="26"/>
    </row>
    <row r="35472" spans="1:21" s="39" customFormat="1" ht="11.25" customHeight="1" x14ac:dyDescent="0.2">
      <c r="A35472" s="26"/>
      <c r="B35472" s="26"/>
      <c r="C35472" s="38"/>
      <c r="D35472" s="38"/>
      <c r="E35472" s="38"/>
      <c r="F35472" s="38"/>
      <c r="I35472" s="32"/>
      <c r="J35472" s="26"/>
      <c r="K35472" s="26"/>
      <c r="L35472" s="26"/>
      <c r="M35472" s="26"/>
      <c r="N35472" s="26"/>
      <c r="O35472" s="26"/>
      <c r="P35472" s="26"/>
      <c r="Q35472" s="26"/>
      <c r="R35472" s="26"/>
      <c r="S35472" s="26"/>
      <c r="T35472" s="26"/>
      <c r="U35472" s="26"/>
    </row>
    <row r="35473" spans="1:21" s="39" customFormat="1" ht="11.25" customHeight="1" x14ac:dyDescent="0.2">
      <c r="A35473" s="26"/>
      <c r="B35473" s="26"/>
      <c r="C35473" s="38"/>
      <c r="D35473" s="38"/>
      <c r="E35473" s="38"/>
      <c r="F35473" s="38"/>
      <c r="I35473" s="32"/>
      <c r="J35473" s="26"/>
      <c r="K35473" s="26"/>
      <c r="L35473" s="26"/>
      <c r="M35473" s="26"/>
      <c r="N35473" s="26"/>
      <c r="O35473" s="26"/>
      <c r="P35473" s="26"/>
      <c r="Q35473" s="26"/>
      <c r="R35473" s="26"/>
      <c r="S35473" s="26"/>
      <c r="T35473" s="26"/>
      <c r="U35473" s="26"/>
    </row>
    <row r="35474" spans="1:21" s="39" customFormat="1" ht="11.25" customHeight="1" x14ac:dyDescent="0.2">
      <c r="A35474" s="26"/>
      <c r="B35474" s="26"/>
      <c r="C35474" s="38"/>
      <c r="D35474" s="38"/>
      <c r="E35474" s="38"/>
      <c r="F35474" s="38"/>
      <c r="I35474" s="32"/>
      <c r="J35474" s="26"/>
      <c r="K35474" s="26"/>
      <c r="L35474" s="26"/>
      <c r="M35474" s="26"/>
      <c r="N35474" s="26"/>
      <c r="O35474" s="26"/>
      <c r="P35474" s="26"/>
      <c r="Q35474" s="26"/>
      <c r="R35474" s="26"/>
      <c r="S35474" s="26"/>
      <c r="T35474" s="26"/>
      <c r="U35474" s="26"/>
    </row>
    <row r="35475" spans="1:21" s="39" customFormat="1" ht="11.25" customHeight="1" x14ac:dyDescent="0.2">
      <c r="A35475" s="26"/>
      <c r="B35475" s="26"/>
      <c r="C35475" s="38"/>
      <c r="D35475" s="38"/>
      <c r="E35475" s="38"/>
      <c r="F35475" s="38"/>
      <c r="I35475" s="32"/>
      <c r="J35475" s="26"/>
      <c r="K35475" s="26"/>
      <c r="L35475" s="26"/>
      <c r="M35475" s="26"/>
      <c r="N35475" s="26"/>
      <c r="O35475" s="26"/>
      <c r="P35475" s="26"/>
      <c r="Q35475" s="26"/>
      <c r="R35475" s="26"/>
      <c r="S35475" s="26"/>
      <c r="T35475" s="26"/>
      <c r="U35475" s="26"/>
    </row>
    <row r="35476" spans="1:21" s="39" customFormat="1" ht="11.25" customHeight="1" x14ac:dyDescent="0.2">
      <c r="A35476" s="26"/>
      <c r="B35476" s="26"/>
      <c r="C35476" s="38"/>
      <c r="D35476" s="38"/>
      <c r="E35476" s="38"/>
      <c r="F35476" s="38"/>
      <c r="I35476" s="32"/>
      <c r="J35476" s="26"/>
      <c r="K35476" s="26"/>
      <c r="L35476" s="26"/>
      <c r="M35476" s="26"/>
      <c r="N35476" s="26"/>
      <c r="O35476" s="26"/>
      <c r="P35476" s="26"/>
      <c r="Q35476" s="26"/>
      <c r="R35476" s="26"/>
      <c r="S35476" s="26"/>
      <c r="T35476" s="26"/>
      <c r="U35476" s="26"/>
    </row>
    <row r="35477" spans="1:21" s="39" customFormat="1" ht="11.25" customHeight="1" x14ac:dyDescent="0.2">
      <c r="A35477" s="26"/>
      <c r="B35477" s="26"/>
      <c r="C35477" s="38"/>
      <c r="D35477" s="38"/>
      <c r="E35477" s="38"/>
      <c r="F35477" s="38"/>
      <c r="I35477" s="32"/>
      <c r="J35477" s="26"/>
      <c r="K35477" s="26"/>
      <c r="L35477" s="26"/>
      <c r="M35477" s="26"/>
      <c r="N35477" s="26"/>
      <c r="O35477" s="26"/>
      <c r="P35477" s="26"/>
      <c r="Q35477" s="26"/>
      <c r="R35477" s="26"/>
      <c r="S35477" s="26"/>
      <c r="T35477" s="26"/>
      <c r="U35477" s="26"/>
    </row>
    <row r="35478" spans="1:21" s="39" customFormat="1" ht="11.25" customHeight="1" x14ac:dyDescent="0.2">
      <c r="A35478" s="26"/>
      <c r="B35478" s="26"/>
      <c r="C35478" s="38"/>
      <c r="D35478" s="38"/>
      <c r="E35478" s="38"/>
      <c r="F35478" s="38"/>
      <c r="I35478" s="32"/>
      <c r="J35478" s="26"/>
      <c r="K35478" s="26"/>
      <c r="L35478" s="26"/>
      <c r="M35478" s="26"/>
      <c r="N35478" s="26"/>
      <c r="O35478" s="26"/>
      <c r="P35478" s="26"/>
      <c r="Q35478" s="26"/>
      <c r="R35478" s="26"/>
      <c r="S35478" s="26"/>
      <c r="T35478" s="26"/>
      <c r="U35478" s="26"/>
    </row>
    <row r="35479" spans="1:21" s="39" customFormat="1" ht="11.25" customHeight="1" x14ac:dyDescent="0.2">
      <c r="A35479" s="26"/>
      <c r="B35479" s="26"/>
      <c r="C35479" s="38"/>
      <c r="D35479" s="38"/>
      <c r="E35479" s="38"/>
      <c r="F35479" s="38"/>
      <c r="I35479" s="32"/>
      <c r="J35479" s="26"/>
      <c r="K35479" s="26"/>
      <c r="L35479" s="26"/>
      <c r="M35479" s="26"/>
      <c r="N35479" s="26"/>
      <c r="O35479" s="26"/>
      <c r="P35479" s="26"/>
      <c r="Q35479" s="26"/>
      <c r="R35479" s="26"/>
      <c r="S35479" s="26"/>
      <c r="T35479" s="26"/>
      <c r="U35479" s="26"/>
    </row>
    <row r="35480" spans="1:21" s="39" customFormat="1" ht="11.25" customHeight="1" x14ac:dyDescent="0.2">
      <c r="A35480" s="26"/>
      <c r="B35480" s="26"/>
      <c r="C35480" s="38"/>
      <c r="D35480" s="38"/>
      <c r="E35480" s="38"/>
      <c r="F35480" s="38"/>
      <c r="I35480" s="32"/>
      <c r="J35480" s="26"/>
      <c r="K35480" s="26"/>
      <c r="L35480" s="26"/>
      <c r="M35480" s="26"/>
      <c r="N35480" s="26"/>
      <c r="O35480" s="26"/>
      <c r="P35480" s="26"/>
      <c r="Q35480" s="26"/>
      <c r="R35480" s="26"/>
      <c r="S35480" s="26"/>
      <c r="T35480" s="26"/>
      <c r="U35480" s="26"/>
    </row>
    <row r="35481" spans="1:21" s="39" customFormat="1" ht="11.25" customHeight="1" x14ac:dyDescent="0.2">
      <c r="A35481" s="26"/>
      <c r="B35481" s="26"/>
      <c r="C35481" s="38"/>
      <c r="D35481" s="38"/>
      <c r="E35481" s="38"/>
      <c r="F35481" s="38"/>
      <c r="I35481" s="32"/>
      <c r="J35481" s="26"/>
      <c r="K35481" s="26"/>
      <c r="L35481" s="26"/>
      <c r="M35481" s="26"/>
      <c r="N35481" s="26"/>
      <c r="O35481" s="26"/>
      <c r="P35481" s="26"/>
      <c r="Q35481" s="26"/>
      <c r="R35481" s="26"/>
      <c r="S35481" s="26"/>
      <c r="T35481" s="26"/>
      <c r="U35481" s="26"/>
    </row>
    <row r="35482" spans="1:21" s="39" customFormat="1" ht="11.25" customHeight="1" x14ac:dyDescent="0.2">
      <c r="A35482" s="26"/>
      <c r="B35482" s="26"/>
      <c r="C35482" s="38"/>
      <c r="D35482" s="38"/>
      <c r="E35482" s="38"/>
      <c r="F35482" s="38"/>
      <c r="I35482" s="32"/>
      <c r="J35482" s="26"/>
      <c r="K35482" s="26"/>
      <c r="L35482" s="26"/>
      <c r="M35482" s="26"/>
      <c r="N35482" s="26"/>
      <c r="O35482" s="26"/>
      <c r="P35482" s="26"/>
      <c r="Q35482" s="26"/>
      <c r="R35482" s="26"/>
      <c r="S35482" s="26"/>
      <c r="T35482" s="26"/>
      <c r="U35482" s="26"/>
    </row>
    <row r="35483" spans="1:21" s="39" customFormat="1" ht="11.25" customHeight="1" x14ac:dyDescent="0.2">
      <c r="A35483" s="26"/>
      <c r="B35483" s="26"/>
      <c r="C35483" s="38"/>
      <c r="D35483" s="38"/>
      <c r="E35483" s="38"/>
      <c r="F35483" s="38"/>
      <c r="I35483" s="32"/>
      <c r="J35483" s="26"/>
      <c r="K35483" s="26"/>
      <c r="L35483" s="26"/>
      <c r="M35483" s="26"/>
      <c r="N35483" s="26"/>
      <c r="O35483" s="26"/>
      <c r="P35483" s="26"/>
      <c r="Q35483" s="26"/>
      <c r="R35483" s="26"/>
      <c r="S35483" s="26"/>
      <c r="T35483" s="26"/>
      <c r="U35483" s="26"/>
    </row>
    <row r="35484" spans="1:21" s="39" customFormat="1" ht="11.25" customHeight="1" x14ac:dyDescent="0.2">
      <c r="A35484" s="26"/>
      <c r="B35484" s="26"/>
      <c r="C35484" s="38"/>
      <c r="D35484" s="38"/>
      <c r="E35484" s="38"/>
      <c r="F35484" s="38"/>
      <c r="I35484" s="32"/>
      <c r="J35484" s="26"/>
      <c r="K35484" s="26"/>
      <c r="L35484" s="26"/>
      <c r="M35484" s="26"/>
      <c r="N35484" s="26"/>
      <c r="O35484" s="26"/>
      <c r="P35484" s="26"/>
      <c r="Q35484" s="26"/>
      <c r="R35484" s="26"/>
      <c r="S35484" s="26"/>
      <c r="T35484" s="26"/>
      <c r="U35484" s="26"/>
    </row>
    <row r="35485" spans="1:21" s="39" customFormat="1" ht="11.25" customHeight="1" x14ac:dyDescent="0.2">
      <c r="A35485" s="26"/>
      <c r="B35485" s="26"/>
      <c r="C35485" s="38"/>
      <c r="D35485" s="38"/>
      <c r="E35485" s="38"/>
      <c r="F35485" s="38"/>
      <c r="I35485" s="32"/>
      <c r="J35485" s="26"/>
      <c r="K35485" s="26"/>
      <c r="L35485" s="26"/>
      <c r="M35485" s="26"/>
      <c r="N35485" s="26"/>
      <c r="O35485" s="26"/>
      <c r="P35485" s="26"/>
      <c r="Q35485" s="26"/>
      <c r="R35485" s="26"/>
      <c r="S35485" s="26"/>
      <c r="T35485" s="26"/>
      <c r="U35485" s="26"/>
    </row>
    <row r="35486" spans="1:21" s="39" customFormat="1" ht="11.25" customHeight="1" x14ac:dyDescent="0.2">
      <c r="A35486" s="26"/>
      <c r="B35486" s="26"/>
      <c r="C35486" s="38"/>
      <c r="D35486" s="38"/>
      <c r="E35486" s="38"/>
      <c r="F35486" s="38"/>
      <c r="I35486" s="32"/>
      <c r="J35486" s="26"/>
      <c r="K35486" s="26"/>
      <c r="L35486" s="26"/>
      <c r="M35486" s="26"/>
      <c r="N35486" s="26"/>
      <c r="O35486" s="26"/>
      <c r="P35486" s="26"/>
      <c r="Q35486" s="26"/>
      <c r="R35486" s="26"/>
      <c r="S35486" s="26"/>
      <c r="T35486" s="26"/>
      <c r="U35486" s="26"/>
    </row>
    <row r="35487" spans="1:21" s="39" customFormat="1" ht="11.25" customHeight="1" x14ac:dyDescent="0.2">
      <c r="A35487" s="26"/>
      <c r="B35487" s="26"/>
      <c r="C35487" s="38"/>
      <c r="D35487" s="38"/>
      <c r="E35487" s="38"/>
      <c r="F35487" s="38"/>
      <c r="I35487" s="32"/>
      <c r="J35487" s="26"/>
      <c r="K35487" s="26"/>
      <c r="L35487" s="26"/>
      <c r="M35487" s="26"/>
      <c r="N35487" s="26"/>
      <c r="O35487" s="26"/>
      <c r="P35487" s="26"/>
      <c r="Q35487" s="26"/>
      <c r="R35487" s="26"/>
      <c r="S35487" s="26"/>
      <c r="T35487" s="26"/>
      <c r="U35487" s="26"/>
    </row>
    <row r="35488" spans="1:21" s="39" customFormat="1" ht="11.25" customHeight="1" x14ac:dyDescent="0.2">
      <c r="A35488" s="26"/>
      <c r="B35488" s="26"/>
      <c r="C35488" s="38"/>
      <c r="D35488" s="38"/>
      <c r="E35488" s="38"/>
      <c r="F35488" s="38"/>
      <c r="I35488" s="32"/>
      <c r="J35488" s="26"/>
      <c r="K35488" s="26"/>
      <c r="L35488" s="26"/>
      <c r="M35488" s="26"/>
      <c r="N35488" s="26"/>
      <c r="O35488" s="26"/>
      <c r="P35488" s="26"/>
      <c r="Q35488" s="26"/>
      <c r="R35488" s="26"/>
      <c r="S35488" s="26"/>
      <c r="T35488" s="26"/>
      <c r="U35488" s="26"/>
    </row>
    <row r="35489" spans="1:21" s="39" customFormat="1" ht="11.25" customHeight="1" x14ac:dyDescent="0.2">
      <c r="A35489" s="26"/>
      <c r="B35489" s="26"/>
      <c r="C35489" s="38"/>
      <c r="D35489" s="38"/>
      <c r="E35489" s="38"/>
      <c r="F35489" s="38"/>
      <c r="I35489" s="32"/>
      <c r="J35489" s="26"/>
      <c r="K35489" s="26"/>
      <c r="L35489" s="26"/>
      <c r="M35489" s="26"/>
      <c r="N35489" s="26"/>
      <c r="O35489" s="26"/>
      <c r="P35489" s="26"/>
      <c r="Q35489" s="26"/>
      <c r="R35489" s="26"/>
      <c r="S35489" s="26"/>
      <c r="T35489" s="26"/>
      <c r="U35489" s="26"/>
    </row>
    <row r="35490" spans="1:21" s="39" customFormat="1" ht="11.25" customHeight="1" x14ac:dyDescent="0.2">
      <c r="A35490" s="26"/>
      <c r="B35490" s="26"/>
      <c r="C35490" s="38"/>
      <c r="D35490" s="38"/>
      <c r="E35490" s="38"/>
      <c r="F35490" s="38"/>
      <c r="I35490" s="32"/>
      <c r="J35490" s="26"/>
      <c r="K35490" s="26"/>
      <c r="L35490" s="26"/>
      <c r="M35490" s="26"/>
      <c r="N35490" s="26"/>
      <c r="O35490" s="26"/>
      <c r="P35490" s="26"/>
      <c r="Q35490" s="26"/>
      <c r="R35490" s="26"/>
      <c r="S35490" s="26"/>
      <c r="T35490" s="26"/>
      <c r="U35490" s="26"/>
    </row>
    <row r="35491" spans="1:21" s="39" customFormat="1" ht="11.25" customHeight="1" x14ac:dyDescent="0.2">
      <c r="A35491" s="26"/>
      <c r="B35491" s="26"/>
      <c r="C35491" s="38"/>
      <c r="D35491" s="38"/>
      <c r="E35491" s="38"/>
      <c r="F35491" s="38"/>
      <c r="I35491" s="32"/>
      <c r="J35491" s="26"/>
      <c r="K35491" s="26"/>
      <c r="L35491" s="26"/>
      <c r="M35491" s="26"/>
      <c r="N35491" s="26"/>
      <c r="O35491" s="26"/>
      <c r="P35491" s="26"/>
      <c r="Q35491" s="26"/>
      <c r="R35491" s="26"/>
      <c r="S35491" s="26"/>
      <c r="T35491" s="26"/>
      <c r="U35491" s="26"/>
    </row>
    <row r="35492" spans="1:21" s="39" customFormat="1" ht="11.25" customHeight="1" x14ac:dyDescent="0.2">
      <c r="A35492" s="26"/>
      <c r="B35492" s="26"/>
      <c r="C35492" s="38"/>
      <c r="D35492" s="38"/>
      <c r="E35492" s="38"/>
      <c r="F35492" s="38"/>
      <c r="I35492" s="32"/>
      <c r="J35492" s="26"/>
      <c r="K35492" s="26"/>
      <c r="L35492" s="26"/>
      <c r="M35492" s="26"/>
      <c r="N35492" s="26"/>
      <c r="O35492" s="26"/>
      <c r="P35492" s="26"/>
      <c r="Q35492" s="26"/>
      <c r="R35492" s="26"/>
      <c r="S35492" s="26"/>
      <c r="T35492" s="26"/>
      <c r="U35492" s="26"/>
    </row>
    <row r="35493" spans="1:21" s="39" customFormat="1" ht="11.25" customHeight="1" x14ac:dyDescent="0.2">
      <c r="A35493" s="26"/>
      <c r="B35493" s="26"/>
      <c r="C35493" s="38"/>
      <c r="D35493" s="38"/>
      <c r="E35493" s="38"/>
      <c r="F35493" s="38"/>
      <c r="I35493" s="32"/>
      <c r="J35493" s="26"/>
      <c r="K35493" s="26"/>
      <c r="L35493" s="26"/>
      <c r="M35493" s="26"/>
      <c r="N35493" s="26"/>
      <c r="O35493" s="26"/>
      <c r="P35493" s="26"/>
      <c r="Q35493" s="26"/>
      <c r="R35493" s="26"/>
      <c r="S35493" s="26"/>
      <c r="T35493" s="26"/>
      <c r="U35493" s="26"/>
    </row>
    <row r="35494" spans="1:21" s="39" customFormat="1" ht="11.25" customHeight="1" x14ac:dyDescent="0.2">
      <c r="A35494" s="26"/>
      <c r="B35494" s="26"/>
      <c r="C35494" s="38"/>
      <c r="D35494" s="38"/>
      <c r="E35494" s="38"/>
      <c r="F35494" s="38"/>
      <c r="I35494" s="32"/>
      <c r="J35494" s="26"/>
      <c r="K35494" s="26"/>
      <c r="L35494" s="26"/>
      <c r="M35494" s="26"/>
      <c r="N35494" s="26"/>
      <c r="O35494" s="26"/>
      <c r="P35494" s="26"/>
      <c r="Q35494" s="26"/>
      <c r="R35494" s="26"/>
      <c r="S35494" s="26"/>
      <c r="T35494" s="26"/>
      <c r="U35494" s="26"/>
    </row>
    <row r="35495" spans="1:21" s="39" customFormat="1" ht="11.25" customHeight="1" x14ac:dyDescent="0.2">
      <c r="A35495" s="26"/>
      <c r="B35495" s="26"/>
      <c r="C35495" s="38"/>
      <c r="D35495" s="38"/>
      <c r="E35495" s="38"/>
      <c r="F35495" s="38"/>
      <c r="I35495" s="32"/>
      <c r="J35495" s="26"/>
      <c r="K35495" s="26"/>
      <c r="L35495" s="26"/>
      <c r="M35495" s="26"/>
      <c r="N35495" s="26"/>
      <c r="O35495" s="26"/>
      <c r="P35495" s="26"/>
      <c r="Q35495" s="26"/>
      <c r="R35495" s="26"/>
      <c r="S35495" s="26"/>
      <c r="T35495" s="26"/>
      <c r="U35495" s="26"/>
    </row>
    <row r="35496" spans="1:21" s="39" customFormat="1" ht="11.25" customHeight="1" x14ac:dyDescent="0.2">
      <c r="A35496" s="26"/>
      <c r="B35496" s="26"/>
      <c r="C35496" s="38"/>
      <c r="D35496" s="38"/>
      <c r="E35496" s="38"/>
      <c r="F35496" s="38"/>
      <c r="I35496" s="32"/>
      <c r="J35496" s="26"/>
      <c r="K35496" s="26"/>
      <c r="L35496" s="26"/>
      <c r="M35496" s="26"/>
      <c r="N35496" s="26"/>
      <c r="O35496" s="26"/>
      <c r="P35496" s="26"/>
      <c r="Q35496" s="26"/>
      <c r="R35496" s="26"/>
      <c r="S35496" s="26"/>
      <c r="T35496" s="26"/>
      <c r="U35496" s="26"/>
    </row>
    <row r="35497" spans="1:21" s="39" customFormat="1" ht="11.25" customHeight="1" x14ac:dyDescent="0.2">
      <c r="A35497" s="26"/>
      <c r="B35497" s="26"/>
      <c r="C35497" s="38"/>
      <c r="D35497" s="38"/>
      <c r="E35497" s="38"/>
      <c r="F35497" s="38"/>
      <c r="I35497" s="32"/>
      <c r="J35497" s="26"/>
      <c r="K35497" s="26"/>
      <c r="L35497" s="26"/>
      <c r="M35497" s="26"/>
      <c r="N35497" s="26"/>
      <c r="O35497" s="26"/>
      <c r="P35497" s="26"/>
      <c r="Q35497" s="26"/>
      <c r="R35497" s="26"/>
      <c r="S35497" s="26"/>
      <c r="T35497" s="26"/>
      <c r="U35497" s="26"/>
    </row>
    <row r="35498" spans="1:21" s="39" customFormat="1" ht="11.25" customHeight="1" x14ac:dyDescent="0.2">
      <c r="A35498" s="26"/>
      <c r="B35498" s="26"/>
      <c r="C35498" s="38"/>
      <c r="D35498" s="38"/>
      <c r="E35498" s="38"/>
      <c r="F35498" s="38"/>
      <c r="I35498" s="32"/>
      <c r="J35498" s="26"/>
      <c r="K35498" s="26"/>
      <c r="L35498" s="26"/>
      <c r="M35498" s="26"/>
      <c r="N35498" s="26"/>
      <c r="O35498" s="26"/>
      <c r="P35498" s="26"/>
      <c r="Q35498" s="26"/>
      <c r="R35498" s="26"/>
      <c r="S35498" s="26"/>
      <c r="T35498" s="26"/>
      <c r="U35498" s="26"/>
    </row>
    <row r="35499" spans="1:21" s="39" customFormat="1" ht="11.25" customHeight="1" x14ac:dyDescent="0.2">
      <c r="A35499" s="26"/>
      <c r="B35499" s="26"/>
      <c r="C35499" s="38"/>
      <c r="D35499" s="38"/>
      <c r="E35499" s="38"/>
      <c r="F35499" s="38"/>
      <c r="I35499" s="32"/>
      <c r="J35499" s="26"/>
      <c r="K35499" s="26"/>
      <c r="L35499" s="26"/>
      <c r="M35499" s="26"/>
      <c r="N35499" s="26"/>
      <c r="O35499" s="26"/>
      <c r="P35499" s="26"/>
      <c r="Q35499" s="26"/>
      <c r="R35499" s="26"/>
      <c r="S35499" s="26"/>
      <c r="T35499" s="26"/>
      <c r="U35499" s="26"/>
    </row>
    <row r="35500" spans="1:21" s="39" customFormat="1" ht="11.25" customHeight="1" x14ac:dyDescent="0.2">
      <c r="A35500" s="26"/>
      <c r="B35500" s="26"/>
      <c r="C35500" s="38"/>
      <c r="D35500" s="38"/>
      <c r="E35500" s="38"/>
      <c r="F35500" s="38"/>
      <c r="I35500" s="32"/>
      <c r="J35500" s="26"/>
      <c r="K35500" s="26"/>
      <c r="L35500" s="26"/>
      <c r="M35500" s="26"/>
      <c r="N35500" s="26"/>
      <c r="O35500" s="26"/>
      <c r="P35500" s="26"/>
      <c r="Q35500" s="26"/>
      <c r="R35500" s="26"/>
      <c r="S35500" s="26"/>
      <c r="T35500" s="26"/>
      <c r="U35500" s="26"/>
    </row>
    <row r="35501" spans="1:21" s="39" customFormat="1" ht="11.25" customHeight="1" x14ac:dyDescent="0.2">
      <c r="A35501" s="26"/>
      <c r="B35501" s="26"/>
      <c r="C35501" s="38"/>
      <c r="D35501" s="38"/>
      <c r="E35501" s="38"/>
      <c r="F35501" s="38"/>
      <c r="I35501" s="32"/>
      <c r="J35501" s="26"/>
      <c r="K35501" s="26"/>
      <c r="L35501" s="26"/>
      <c r="M35501" s="26"/>
      <c r="N35501" s="26"/>
      <c r="O35501" s="26"/>
      <c r="P35501" s="26"/>
      <c r="Q35501" s="26"/>
      <c r="R35501" s="26"/>
      <c r="S35501" s="26"/>
      <c r="T35501" s="26"/>
      <c r="U35501" s="26"/>
    </row>
    <row r="35502" spans="1:21" s="39" customFormat="1" ht="11.25" customHeight="1" x14ac:dyDescent="0.2">
      <c r="A35502" s="26"/>
      <c r="B35502" s="26"/>
      <c r="C35502" s="38"/>
      <c r="D35502" s="38"/>
      <c r="E35502" s="38"/>
      <c r="F35502" s="38"/>
      <c r="I35502" s="32"/>
      <c r="J35502" s="26"/>
      <c r="K35502" s="26"/>
      <c r="L35502" s="26"/>
      <c r="M35502" s="26"/>
      <c r="N35502" s="26"/>
      <c r="O35502" s="26"/>
      <c r="P35502" s="26"/>
      <c r="Q35502" s="26"/>
      <c r="R35502" s="26"/>
      <c r="S35502" s="26"/>
      <c r="T35502" s="26"/>
      <c r="U35502" s="26"/>
    </row>
    <row r="35503" spans="1:21" s="39" customFormat="1" ht="11.25" customHeight="1" x14ac:dyDescent="0.2">
      <c r="A35503" s="26"/>
      <c r="B35503" s="26"/>
      <c r="C35503" s="38"/>
      <c r="D35503" s="38"/>
      <c r="E35503" s="38"/>
      <c r="F35503" s="38"/>
      <c r="I35503" s="32"/>
      <c r="J35503" s="26"/>
      <c r="K35503" s="26"/>
      <c r="L35503" s="26"/>
      <c r="M35503" s="26"/>
      <c r="N35503" s="26"/>
      <c r="O35503" s="26"/>
      <c r="P35503" s="26"/>
      <c r="Q35503" s="26"/>
      <c r="R35503" s="26"/>
      <c r="S35503" s="26"/>
      <c r="T35503" s="26"/>
      <c r="U35503" s="26"/>
    </row>
    <row r="35504" spans="1:21" s="39" customFormat="1" ht="11.25" customHeight="1" x14ac:dyDescent="0.2">
      <c r="A35504" s="26"/>
      <c r="B35504" s="26"/>
      <c r="C35504" s="38"/>
      <c r="D35504" s="38"/>
      <c r="E35504" s="38"/>
      <c r="F35504" s="38"/>
      <c r="I35504" s="32"/>
      <c r="J35504" s="26"/>
      <c r="K35504" s="26"/>
      <c r="L35504" s="26"/>
      <c r="M35504" s="26"/>
      <c r="N35504" s="26"/>
      <c r="O35504" s="26"/>
      <c r="P35504" s="26"/>
      <c r="Q35504" s="26"/>
      <c r="R35504" s="26"/>
      <c r="S35504" s="26"/>
      <c r="T35504" s="26"/>
      <c r="U35504" s="26"/>
    </row>
    <row r="35505" spans="1:21" s="39" customFormat="1" ht="11.25" customHeight="1" x14ac:dyDescent="0.2">
      <c r="A35505" s="26"/>
      <c r="B35505" s="26"/>
      <c r="C35505" s="38"/>
      <c r="D35505" s="38"/>
      <c r="E35505" s="38"/>
      <c r="F35505" s="38"/>
      <c r="I35505" s="32"/>
      <c r="J35505" s="26"/>
      <c r="K35505" s="26"/>
      <c r="L35505" s="26"/>
      <c r="M35505" s="26"/>
      <c r="N35505" s="26"/>
      <c r="O35505" s="26"/>
      <c r="P35505" s="26"/>
      <c r="Q35505" s="26"/>
      <c r="R35505" s="26"/>
      <c r="S35505" s="26"/>
      <c r="T35505" s="26"/>
      <c r="U35505" s="26"/>
    </row>
    <row r="35506" spans="1:21" s="39" customFormat="1" ht="11.25" customHeight="1" x14ac:dyDescent="0.2">
      <c r="A35506" s="26"/>
      <c r="B35506" s="26"/>
      <c r="C35506" s="38"/>
      <c r="D35506" s="38"/>
      <c r="E35506" s="38"/>
      <c r="F35506" s="38"/>
      <c r="I35506" s="32"/>
      <c r="J35506" s="26"/>
      <c r="K35506" s="26"/>
      <c r="L35506" s="26"/>
      <c r="M35506" s="26"/>
      <c r="N35506" s="26"/>
      <c r="O35506" s="26"/>
      <c r="P35506" s="26"/>
      <c r="Q35506" s="26"/>
      <c r="R35506" s="26"/>
      <c r="S35506" s="26"/>
      <c r="T35506" s="26"/>
      <c r="U35506" s="26"/>
    </row>
    <row r="35507" spans="1:21" s="39" customFormat="1" ht="11.25" customHeight="1" x14ac:dyDescent="0.2">
      <c r="A35507" s="26"/>
      <c r="B35507" s="26"/>
      <c r="C35507" s="38"/>
      <c r="D35507" s="38"/>
      <c r="E35507" s="38"/>
      <c r="F35507" s="38"/>
      <c r="I35507" s="32"/>
      <c r="J35507" s="26"/>
      <c r="K35507" s="26"/>
      <c r="L35507" s="26"/>
      <c r="M35507" s="26"/>
      <c r="N35507" s="26"/>
      <c r="O35507" s="26"/>
      <c r="P35507" s="26"/>
      <c r="Q35507" s="26"/>
      <c r="R35507" s="26"/>
      <c r="S35507" s="26"/>
      <c r="T35507" s="26"/>
      <c r="U35507" s="26"/>
    </row>
    <row r="35508" spans="1:21" s="39" customFormat="1" ht="11.25" customHeight="1" x14ac:dyDescent="0.2">
      <c r="A35508" s="26"/>
      <c r="B35508" s="26"/>
      <c r="C35508" s="38"/>
      <c r="D35508" s="38"/>
      <c r="E35508" s="38"/>
      <c r="F35508" s="38"/>
      <c r="I35508" s="32"/>
      <c r="J35508" s="26"/>
      <c r="K35508" s="26"/>
      <c r="L35508" s="26"/>
      <c r="M35508" s="26"/>
      <c r="N35508" s="26"/>
      <c r="O35508" s="26"/>
      <c r="P35508" s="26"/>
      <c r="Q35508" s="26"/>
      <c r="R35508" s="26"/>
      <c r="S35508" s="26"/>
      <c r="T35508" s="26"/>
      <c r="U35508" s="26"/>
    </row>
    <row r="35509" spans="1:21" s="39" customFormat="1" ht="11.25" customHeight="1" x14ac:dyDescent="0.2">
      <c r="A35509" s="26"/>
      <c r="B35509" s="26"/>
      <c r="C35509" s="38"/>
      <c r="D35509" s="38"/>
      <c r="E35509" s="38"/>
      <c r="F35509" s="38"/>
      <c r="I35509" s="32"/>
      <c r="J35509" s="26"/>
      <c r="K35509" s="26"/>
      <c r="L35509" s="26"/>
      <c r="M35509" s="26"/>
      <c r="N35509" s="26"/>
      <c r="O35509" s="26"/>
      <c r="P35509" s="26"/>
      <c r="Q35509" s="26"/>
      <c r="R35509" s="26"/>
      <c r="S35509" s="26"/>
      <c r="T35509" s="26"/>
      <c r="U35509" s="26"/>
    </row>
    <row r="35510" spans="1:21" s="39" customFormat="1" ht="11.25" customHeight="1" x14ac:dyDescent="0.2">
      <c r="A35510" s="26"/>
      <c r="B35510" s="26"/>
      <c r="C35510" s="38"/>
      <c r="D35510" s="38"/>
      <c r="E35510" s="38"/>
      <c r="F35510" s="38"/>
      <c r="I35510" s="32"/>
      <c r="J35510" s="26"/>
      <c r="K35510" s="26"/>
      <c r="L35510" s="26"/>
      <c r="M35510" s="26"/>
      <c r="N35510" s="26"/>
      <c r="O35510" s="26"/>
      <c r="P35510" s="26"/>
      <c r="Q35510" s="26"/>
      <c r="R35510" s="26"/>
      <c r="S35510" s="26"/>
      <c r="T35510" s="26"/>
      <c r="U35510" s="26"/>
    </row>
    <row r="35511" spans="1:21" s="39" customFormat="1" ht="11.25" customHeight="1" x14ac:dyDescent="0.2">
      <c r="A35511" s="26"/>
      <c r="B35511" s="26"/>
      <c r="C35511" s="38"/>
      <c r="D35511" s="38"/>
      <c r="E35511" s="38"/>
      <c r="F35511" s="38"/>
      <c r="I35511" s="32"/>
      <c r="J35511" s="26"/>
      <c r="K35511" s="26"/>
      <c r="L35511" s="26"/>
      <c r="M35511" s="26"/>
      <c r="N35511" s="26"/>
      <c r="O35511" s="26"/>
      <c r="P35511" s="26"/>
      <c r="Q35511" s="26"/>
      <c r="R35511" s="26"/>
      <c r="S35511" s="26"/>
      <c r="T35511" s="26"/>
      <c r="U35511" s="26"/>
    </row>
    <row r="35512" spans="1:21" s="39" customFormat="1" ht="11.25" customHeight="1" x14ac:dyDescent="0.2">
      <c r="A35512" s="26"/>
      <c r="B35512" s="26"/>
      <c r="C35512" s="38"/>
      <c r="D35512" s="38"/>
      <c r="E35512" s="38"/>
      <c r="F35512" s="38"/>
      <c r="I35512" s="32"/>
      <c r="J35512" s="26"/>
      <c r="K35512" s="26"/>
      <c r="L35512" s="26"/>
      <c r="M35512" s="26"/>
      <c r="N35512" s="26"/>
      <c r="O35512" s="26"/>
      <c r="P35512" s="26"/>
      <c r="Q35512" s="26"/>
      <c r="R35512" s="26"/>
      <c r="S35512" s="26"/>
      <c r="T35512" s="26"/>
      <c r="U35512" s="26"/>
    </row>
    <row r="35513" spans="1:21" s="39" customFormat="1" ht="11.25" customHeight="1" x14ac:dyDescent="0.2">
      <c r="A35513" s="26"/>
      <c r="B35513" s="26"/>
      <c r="C35513" s="38"/>
      <c r="D35513" s="38"/>
      <c r="E35513" s="38"/>
      <c r="F35513" s="38"/>
      <c r="I35513" s="32"/>
      <c r="J35513" s="26"/>
      <c r="K35513" s="26"/>
      <c r="L35513" s="26"/>
      <c r="M35513" s="26"/>
      <c r="N35513" s="26"/>
      <c r="O35513" s="26"/>
      <c r="P35513" s="26"/>
      <c r="Q35513" s="26"/>
      <c r="R35513" s="26"/>
      <c r="S35513" s="26"/>
      <c r="T35513" s="26"/>
      <c r="U35513" s="26"/>
    </row>
    <row r="35514" spans="1:21" s="39" customFormat="1" ht="11.25" customHeight="1" x14ac:dyDescent="0.2">
      <c r="A35514" s="26"/>
      <c r="B35514" s="26"/>
      <c r="C35514" s="38"/>
      <c r="D35514" s="38"/>
      <c r="E35514" s="38"/>
      <c r="F35514" s="38"/>
      <c r="I35514" s="32"/>
      <c r="J35514" s="26"/>
      <c r="K35514" s="26"/>
      <c r="L35514" s="26"/>
      <c r="M35514" s="26"/>
      <c r="N35514" s="26"/>
      <c r="O35514" s="26"/>
      <c r="P35514" s="26"/>
      <c r="Q35514" s="26"/>
      <c r="R35514" s="26"/>
      <c r="S35514" s="26"/>
      <c r="T35514" s="26"/>
      <c r="U35514" s="26"/>
    </row>
    <row r="35515" spans="1:21" s="39" customFormat="1" ht="11.25" customHeight="1" x14ac:dyDescent="0.2">
      <c r="A35515" s="26"/>
      <c r="B35515" s="26"/>
      <c r="C35515" s="38"/>
      <c r="D35515" s="38"/>
      <c r="E35515" s="38"/>
      <c r="F35515" s="38"/>
      <c r="I35515" s="32"/>
      <c r="J35515" s="26"/>
      <c r="K35515" s="26"/>
      <c r="L35515" s="26"/>
      <c r="M35515" s="26"/>
      <c r="N35515" s="26"/>
      <c r="O35515" s="26"/>
      <c r="P35515" s="26"/>
      <c r="Q35515" s="26"/>
      <c r="R35515" s="26"/>
      <c r="S35515" s="26"/>
      <c r="T35515" s="26"/>
      <c r="U35515" s="26"/>
    </row>
    <row r="35516" spans="1:21" s="39" customFormat="1" ht="11.25" customHeight="1" x14ac:dyDescent="0.2">
      <c r="A35516" s="26"/>
      <c r="B35516" s="26"/>
      <c r="C35516" s="38"/>
      <c r="D35516" s="38"/>
      <c r="E35516" s="38"/>
      <c r="F35516" s="38"/>
      <c r="I35516" s="32"/>
      <c r="J35516" s="26"/>
      <c r="K35516" s="26"/>
      <c r="L35516" s="26"/>
      <c r="M35516" s="26"/>
      <c r="N35516" s="26"/>
      <c r="O35516" s="26"/>
      <c r="P35516" s="26"/>
      <c r="Q35516" s="26"/>
      <c r="R35516" s="26"/>
      <c r="S35516" s="26"/>
      <c r="T35516" s="26"/>
      <c r="U35516" s="26"/>
    </row>
    <row r="35517" spans="1:21" s="39" customFormat="1" ht="11.25" customHeight="1" x14ac:dyDescent="0.2">
      <c r="A35517" s="26"/>
      <c r="B35517" s="26"/>
      <c r="C35517" s="38"/>
      <c r="D35517" s="38"/>
      <c r="E35517" s="38"/>
      <c r="F35517" s="38"/>
      <c r="I35517" s="32"/>
      <c r="J35517" s="26"/>
      <c r="K35517" s="26"/>
      <c r="L35517" s="26"/>
      <c r="M35517" s="26"/>
      <c r="N35517" s="26"/>
      <c r="O35517" s="26"/>
      <c r="P35517" s="26"/>
      <c r="Q35517" s="26"/>
      <c r="R35517" s="26"/>
      <c r="S35517" s="26"/>
      <c r="T35517" s="26"/>
      <c r="U35517" s="26"/>
    </row>
    <row r="35518" spans="1:21" s="39" customFormat="1" ht="11.25" customHeight="1" x14ac:dyDescent="0.2">
      <c r="A35518" s="26"/>
      <c r="B35518" s="26"/>
      <c r="C35518" s="38"/>
      <c r="D35518" s="38"/>
      <c r="E35518" s="38"/>
      <c r="F35518" s="38"/>
      <c r="I35518" s="32"/>
      <c r="J35518" s="26"/>
      <c r="K35518" s="26"/>
      <c r="L35518" s="26"/>
      <c r="M35518" s="26"/>
      <c r="N35518" s="26"/>
      <c r="O35518" s="26"/>
      <c r="P35518" s="26"/>
      <c r="Q35518" s="26"/>
      <c r="R35518" s="26"/>
      <c r="S35518" s="26"/>
      <c r="T35518" s="26"/>
      <c r="U35518" s="26"/>
    </row>
    <row r="35519" spans="1:21" s="39" customFormat="1" ht="11.25" customHeight="1" x14ac:dyDescent="0.2">
      <c r="A35519" s="26"/>
      <c r="B35519" s="26"/>
      <c r="C35519" s="38"/>
      <c r="D35519" s="38"/>
      <c r="E35519" s="38"/>
      <c r="F35519" s="38"/>
      <c r="I35519" s="32"/>
      <c r="J35519" s="26"/>
      <c r="K35519" s="26"/>
      <c r="L35519" s="26"/>
      <c r="M35519" s="26"/>
      <c r="N35519" s="26"/>
      <c r="O35519" s="26"/>
      <c r="P35519" s="26"/>
      <c r="Q35519" s="26"/>
      <c r="R35519" s="26"/>
      <c r="S35519" s="26"/>
      <c r="T35519" s="26"/>
      <c r="U35519" s="26"/>
    </row>
    <row r="35520" spans="1:21" s="39" customFormat="1" ht="11.25" customHeight="1" x14ac:dyDescent="0.2">
      <c r="A35520" s="26"/>
      <c r="B35520" s="26"/>
      <c r="C35520" s="38"/>
      <c r="D35520" s="38"/>
      <c r="E35520" s="38"/>
      <c r="F35520" s="38"/>
      <c r="I35520" s="32"/>
      <c r="J35520" s="26"/>
      <c r="K35520" s="26"/>
      <c r="L35520" s="26"/>
      <c r="M35520" s="26"/>
      <c r="N35520" s="26"/>
      <c r="O35520" s="26"/>
      <c r="P35520" s="26"/>
      <c r="Q35520" s="26"/>
      <c r="R35520" s="26"/>
      <c r="S35520" s="26"/>
      <c r="T35520" s="26"/>
      <c r="U35520" s="26"/>
    </row>
    <row r="35521" spans="1:21" s="39" customFormat="1" ht="11.25" customHeight="1" x14ac:dyDescent="0.2">
      <c r="A35521" s="26"/>
      <c r="B35521" s="26"/>
      <c r="C35521" s="38"/>
      <c r="D35521" s="38"/>
      <c r="E35521" s="38"/>
      <c r="F35521" s="38"/>
      <c r="I35521" s="32"/>
      <c r="J35521" s="26"/>
      <c r="K35521" s="26"/>
      <c r="L35521" s="26"/>
      <c r="M35521" s="26"/>
      <c r="N35521" s="26"/>
      <c r="O35521" s="26"/>
      <c r="P35521" s="26"/>
      <c r="Q35521" s="26"/>
      <c r="R35521" s="26"/>
      <c r="S35521" s="26"/>
      <c r="T35521" s="26"/>
      <c r="U35521" s="26"/>
    </row>
    <row r="35522" spans="1:21" s="39" customFormat="1" ht="11.25" customHeight="1" x14ac:dyDescent="0.2">
      <c r="A35522" s="26"/>
      <c r="B35522" s="26"/>
      <c r="C35522" s="38"/>
      <c r="D35522" s="38"/>
      <c r="E35522" s="38"/>
      <c r="F35522" s="38"/>
      <c r="I35522" s="32"/>
      <c r="J35522" s="26"/>
      <c r="K35522" s="26"/>
      <c r="L35522" s="26"/>
      <c r="M35522" s="26"/>
      <c r="N35522" s="26"/>
      <c r="O35522" s="26"/>
      <c r="P35522" s="26"/>
      <c r="Q35522" s="26"/>
      <c r="R35522" s="26"/>
      <c r="S35522" s="26"/>
      <c r="T35522" s="26"/>
      <c r="U35522" s="26"/>
    </row>
    <row r="35523" spans="1:21" s="39" customFormat="1" ht="11.25" customHeight="1" x14ac:dyDescent="0.2">
      <c r="A35523" s="26"/>
      <c r="B35523" s="26"/>
      <c r="C35523" s="38"/>
      <c r="D35523" s="38"/>
      <c r="E35523" s="38"/>
      <c r="F35523" s="38"/>
      <c r="I35523" s="32"/>
      <c r="J35523" s="26"/>
      <c r="K35523" s="26"/>
      <c r="L35523" s="26"/>
      <c r="M35523" s="26"/>
      <c r="N35523" s="26"/>
      <c r="O35523" s="26"/>
      <c r="P35523" s="26"/>
      <c r="Q35523" s="26"/>
      <c r="R35523" s="26"/>
      <c r="S35523" s="26"/>
      <c r="T35523" s="26"/>
      <c r="U35523" s="26"/>
    </row>
    <row r="35524" spans="1:21" s="39" customFormat="1" ht="11.25" customHeight="1" x14ac:dyDescent="0.2">
      <c r="A35524" s="26"/>
      <c r="B35524" s="26"/>
      <c r="C35524" s="38"/>
      <c r="D35524" s="38"/>
      <c r="E35524" s="38"/>
      <c r="F35524" s="38"/>
      <c r="I35524" s="32"/>
      <c r="J35524" s="26"/>
      <c r="K35524" s="26"/>
      <c r="L35524" s="26"/>
      <c r="M35524" s="26"/>
      <c r="N35524" s="26"/>
      <c r="O35524" s="26"/>
      <c r="P35524" s="26"/>
      <c r="Q35524" s="26"/>
      <c r="R35524" s="26"/>
      <c r="S35524" s="26"/>
      <c r="T35524" s="26"/>
      <c r="U35524" s="26"/>
    </row>
    <row r="35525" spans="1:21" s="39" customFormat="1" ht="11.25" customHeight="1" x14ac:dyDescent="0.2">
      <c r="A35525" s="26"/>
      <c r="B35525" s="26"/>
      <c r="C35525" s="38"/>
      <c r="D35525" s="38"/>
      <c r="E35525" s="38"/>
      <c r="F35525" s="38"/>
      <c r="I35525" s="32"/>
      <c r="J35525" s="26"/>
      <c r="K35525" s="26"/>
      <c r="L35525" s="26"/>
      <c r="M35525" s="26"/>
      <c r="N35525" s="26"/>
      <c r="O35525" s="26"/>
      <c r="P35525" s="26"/>
      <c r="Q35525" s="26"/>
      <c r="R35525" s="26"/>
      <c r="S35525" s="26"/>
      <c r="T35525" s="26"/>
      <c r="U35525" s="26"/>
    </row>
    <row r="35526" spans="1:21" s="39" customFormat="1" ht="11.25" customHeight="1" x14ac:dyDescent="0.2">
      <c r="A35526" s="26"/>
      <c r="B35526" s="26"/>
      <c r="C35526" s="38"/>
      <c r="D35526" s="38"/>
      <c r="E35526" s="38"/>
      <c r="F35526" s="38"/>
      <c r="I35526" s="32"/>
      <c r="J35526" s="26"/>
      <c r="K35526" s="26"/>
      <c r="L35526" s="26"/>
      <c r="M35526" s="26"/>
      <c r="N35526" s="26"/>
      <c r="O35526" s="26"/>
      <c r="P35526" s="26"/>
      <c r="Q35526" s="26"/>
      <c r="R35526" s="26"/>
      <c r="S35526" s="26"/>
      <c r="T35526" s="26"/>
      <c r="U35526" s="26"/>
    </row>
    <row r="35527" spans="1:21" s="39" customFormat="1" ht="11.25" customHeight="1" x14ac:dyDescent="0.2">
      <c r="A35527" s="26"/>
      <c r="B35527" s="26"/>
      <c r="C35527" s="38"/>
      <c r="D35527" s="38"/>
      <c r="E35527" s="38"/>
      <c r="F35527" s="38"/>
      <c r="I35527" s="32"/>
      <c r="J35527" s="26"/>
      <c r="K35527" s="26"/>
      <c r="L35527" s="26"/>
      <c r="M35527" s="26"/>
      <c r="N35527" s="26"/>
      <c r="O35527" s="26"/>
      <c r="P35527" s="26"/>
      <c r="Q35527" s="26"/>
      <c r="R35527" s="26"/>
      <c r="S35527" s="26"/>
      <c r="T35527" s="26"/>
      <c r="U35527" s="26"/>
    </row>
    <row r="35528" spans="1:21" s="39" customFormat="1" ht="11.25" customHeight="1" x14ac:dyDescent="0.2">
      <c r="A35528" s="26"/>
      <c r="B35528" s="26"/>
      <c r="C35528" s="38"/>
      <c r="D35528" s="38"/>
      <c r="E35528" s="38"/>
      <c r="F35528" s="38"/>
      <c r="I35528" s="32"/>
      <c r="J35528" s="26"/>
      <c r="K35528" s="26"/>
      <c r="L35528" s="26"/>
      <c r="M35528" s="26"/>
      <c r="N35528" s="26"/>
      <c r="O35528" s="26"/>
      <c r="P35528" s="26"/>
      <c r="Q35528" s="26"/>
      <c r="R35528" s="26"/>
      <c r="S35528" s="26"/>
      <c r="T35528" s="26"/>
      <c r="U35528" s="26"/>
    </row>
    <row r="35529" spans="1:21" s="39" customFormat="1" ht="11.25" customHeight="1" x14ac:dyDescent="0.2">
      <c r="A35529" s="26"/>
      <c r="B35529" s="26"/>
      <c r="C35529" s="38"/>
      <c r="D35529" s="38"/>
      <c r="E35529" s="38"/>
      <c r="F35529" s="38"/>
      <c r="I35529" s="32"/>
      <c r="J35529" s="26"/>
      <c r="K35529" s="26"/>
      <c r="L35529" s="26"/>
      <c r="M35529" s="26"/>
      <c r="N35529" s="26"/>
      <c r="O35529" s="26"/>
      <c r="P35529" s="26"/>
      <c r="Q35529" s="26"/>
      <c r="R35529" s="26"/>
      <c r="S35529" s="26"/>
      <c r="T35529" s="26"/>
      <c r="U35529" s="26"/>
    </row>
    <row r="35530" spans="1:21" s="39" customFormat="1" ht="11.25" customHeight="1" x14ac:dyDescent="0.2">
      <c r="A35530" s="26"/>
      <c r="B35530" s="26"/>
      <c r="C35530" s="38"/>
      <c r="D35530" s="38"/>
      <c r="E35530" s="38"/>
      <c r="F35530" s="38"/>
      <c r="I35530" s="32"/>
      <c r="J35530" s="26"/>
      <c r="K35530" s="26"/>
      <c r="L35530" s="26"/>
      <c r="M35530" s="26"/>
      <c r="N35530" s="26"/>
      <c r="O35530" s="26"/>
      <c r="P35530" s="26"/>
      <c r="Q35530" s="26"/>
      <c r="R35530" s="26"/>
      <c r="S35530" s="26"/>
      <c r="T35530" s="26"/>
      <c r="U35530" s="26"/>
    </row>
    <row r="35531" spans="1:21" s="39" customFormat="1" ht="11.25" customHeight="1" x14ac:dyDescent="0.2">
      <c r="A35531" s="26"/>
      <c r="B35531" s="26"/>
      <c r="C35531" s="38"/>
      <c r="D35531" s="38"/>
      <c r="E35531" s="38"/>
      <c r="F35531" s="38"/>
      <c r="I35531" s="32"/>
      <c r="J35531" s="26"/>
      <c r="K35531" s="26"/>
      <c r="L35531" s="26"/>
      <c r="M35531" s="26"/>
      <c r="N35531" s="26"/>
      <c r="O35531" s="26"/>
      <c r="P35531" s="26"/>
      <c r="Q35531" s="26"/>
      <c r="R35531" s="26"/>
      <c r="S35531" s="26"/>
      <c r="T35531" s="26"/>
      <c r="U35531" s="26"/>
    </row>
    <row r="35532" spans="1:21" s="39" customFormat="1" ht="11.25" customHeight="1" x14ac:dyDescent="0.2">
      <c r="A35532" s="26"/>
      <c r="B35532" s="26"/>
      <c r="C35532" s="38"/>
      <c r="D35532" s="38"/>
      <c r="E35532" s="38"/>
      <c r="F35532" s="38"/>
      <c r="I35532" s="32"/>
      <c r="J35532" s="26"/>
      <c r="K35532" s="26"/>
      <c r="L35532" s="26"/>
      <c r="M35532" s="26"/>
      <c r="N35532" s="26"/>
      <c r="O35532" s="26"/>
      <c r="P35532" s="26"/>
      <c r="Q35532" s="26"/>
      <c r="R35532" s="26"/>
      <c r="S35532" s="26"/>
      <c r="T35532" s="26"/>
      <c r="U35532" s="26"/>
    </row>
    <row r="35533" spans="1:21" s="39" customFormat="1" ht="11.25" customHeight="1" x14ac:dyDescent="0.2">
      <c r="A35533" s="26"/>
      <c r="B35533" s="26"/>
      <c r="C35533" s="38"/>
      <c r="D35533" s="38"/>
      <c r="E35533" s="38"/>
      <c r="F35533" s="38"/>
      <c r="I35533" s="32"/>
      <c r="J35533" s="26"/>
      <c r="K35533" s="26"/>
      <c r="L35533" s="26"/>
      <c r="M35533" s="26"/>
      <c r="N35533" s="26"/>
      <c r="O35533" s="26"/>
      <c r="P35533" s="26"/>
      <c r="Q35533" s="26"/>
      <c r="R35533" s="26"/>
      <c r="S35533" s="26"/>
      <c r="T35533" s="26"/>
      <c r="U35533" s="26"/>
    </row>
    <row r="35534" spans="1:21" s="39" customFormat="1" ht="11.25" customHeight="1" x14ac:dyDescent="0.2">
      <c r="A35534" s="26"/>
      <c r="B35534" s="26"/>
      <c r="C35534" s="38"/>
      <c r="D35534" s="38"/>
      <c r="E35534" s="38"/>
      <c r="F35534" s="38"/>
      <c r="I35534" s="32"/>
      <c r="J35534" s="26"/>
      <c r="K35534" s="26"/>
      <c r="L35534" s="26"/>
      <c r="M35534" s="26"/>
      <c r="N35534" s="26"/>
      <c r="O35534" s="26"/>
      <c r="P35534" s="26"/>
      <c r="Q35534" s="26"/>
      <c r="R35534" s="26"/>
      <c r="S35534" s="26"/>
      <c r="T35534" s="26"/>
      <c r="U35534" s="26"/>
    </row>
    <row r="35535" spans="1:21" s="39" customFormat="1" ht="11.25" customHeight="1" x14ac:dyDescent="0.2">
      <c r="A35535" s="26"/>
      <c r="B35535" s="26"/>
      <c r="C35535" s="38"/>
      <c r="D35535" s="38"/>
      <c r="E35535" s="38"/>
      <c r="F35535" s="38"/>
      <c r="I35535" s="32"/>
      <c r="J35535" s="26"/>
      <c r="K35535" s="26"/>
      <c r="L35535" s="26"/>
      <c r="M35535" s="26"/>
      <c r="N35535" s="26"/>
      <c r="O35535" s="26"/>
      <c r="P35535" s="26"/>
      <c r="Q35535" s="26"/>
      <c r="R35535" s="26"/>
      <c r="S35535" s="26"/>
      <c r="T35535" s="26"/>
      <c r="U35535" s="26"/>
    </row>
    <row r="35536" spans="1:21" s="39" customFormat="1" ht="11.25" customHeight="1" x14ac:dyDescent="0.2">
      <c r="A35536" s="26"/>
      <c r="B35536" s="26"/>
      <c r="C35536" s="38"/>
      <c r="D35536" s="38"/>
      <c r="E35536" s="38"/>
      <c r="F35536" s="38"/>
      <c r="I35536" s="32"/>
      <c r="J35536" s="26"/>
      <c r="K35536" s="26"/>
      <c r="L35536" s="26"/>
      <c r="M35536" s="26"/>
      <c r="N35536" s="26"/>
      <c r="O35536" s="26"/>
      <c r="P35536" s="26"/>
      <c r="Q35536" s="26"/>
      <c r="R35536" s="26"/>
      <c r="S35536" s="26"/>
      <c r="T35536" s="26"/>
      <c r="U35536" s="26"/>
    </row>
    <row r="35537" spans="1:21" s="39" customFormat="1" ht="11.25" customHeight="1" x14ac:dyDescent="0.2">
      <c r="A35537" s="26"/>
      <c r="B35537" s="26"/>
      <c r="C35537" s="38"/>
      <c r="D35537" s="38"/>
      <c r="E35537" s="38"/>
      <c r="F35537" s="38"/>
      <c r="I35537" s="32"/>
      <c r="J35537" s="26"/>
      <c r="K35537" s="26"/>
      <c r="L35537" s="26"/>
      <c r="M35537" s="26"/>
      <c r="N35537" s="26"/>
      <c r="O35537" s="26"/>
      <c r="P35537" s="26"/>
      <c r="Q35537" s="26"/>
      <c r="R35537" s="26"/>
      <c r="S35537" s="26"/>
      <c r="T35537" s="26"/>
      <c r="U35537" s="26"/>
    </row>
    <row r="35538" spans="1:21" s="39" customFormat="1" ht="11.25" customHeight="1" x14ac:dyDescent="0.2">
      <c r="A35538" s="26"/>
      <c r="B35538" s="26"/>
      <c r="C35538" s="38"/>
      <c r="D35538" s="38"/>
      <c r="E35538" s="38"/>
      <c r="F35538" s="38"/>
      <c r="I35538" s="32"/>
      <c r="J35538" s="26"/>
      <c r="K35538" s="26"/>
      <c r="L35538" s="26"/>
      <c r="M35538" s="26"/>
      <c r="N35538" s="26"/>
      <c r="O35538" s="26"/>
      <c r="P35538" s="26"/>
      <c r="Q35538" s="26"/>
      <c r="R35538" s="26"/>
      <c r="S35538" s="26"/>
      <c r="T35538" s="26"/>
      <c r="U35538" s="26"/>
    </row>
    <row r="35539" spans="1:21" s="39" customFormat="1" ht="11.25" customHeight="1" x14ac:dyDescent="0.2">
      <c r="A35539" s="26"/>
      <c r="B35539" s="26"/>
      <c r="C35539" s="38"/>
      <c r="D35539" s="38"/>
      <c r="E35539" s="38"/>
      <c r="F35539" s="38"/>
      <c r="I35539" s="32"/>
      <c r="J35539" s="26"/>
      <c r="K35539" s="26"/>
      <c r="L35539" s="26"/>
      <c r="M35539" s="26"/>
      <c r="N35539" s="26"/>
      <c r="O35539" s="26"/>
      <c r="P35539" s="26"/>
      <c r="Q35539" s="26"/>
      <c r="R35539" s="26"/>
      <c r="S35539" s="26"/>
      <c r="T35539" s="26"/>
      <c r="U35539" s="26"/>
    </row>
    <row r="35540" spans="1:21" s="39" customFormat="1" ht="11.25" customHeight="1" x14ac:dyDescent="0.2">
      <c r="A35540" s="26"/>
      <c r="B35540" s="26"/>
      <c r="C35540" s="38"/>
      <c r="D35540" s="38"/>
      <c r="E35540" s="38"/>
      <c r="F35540" s="38"/>
      <c r="I35540" s="32"/>
      <c r="J35540" s="26"/>
      <c r="K35540" s="26"/>
      <c r="L35540" s="26"/>
      <c r="M35540" s="26"/>
      <c r="N35540" s="26"/>
      <c r="O35540" s="26"/>
      <c r="P35540" s="26"/>
      <c r="Q35540" s="26"/>
      <c r="R35540" s="26"/>
      <c r="S35540" s="26"/>
      <c r="T35540" s="26"/>
      <c r="U35540" s="26"/>
    </row>
    <row r="35541" spans="1:21" s="39" customFormat="1" ht="11.25" customHeight="1" x14ac:dyDescent="0.2">
      <c r="A35541" s="26"/>
      <c r="B35541" s="26"/>
      <c r="C35541" s="38"/>
      <c r="D35541" s="38"/>
      <c r="E35541" s="38"/>
      <c r="F35541" s="38"/>
      <c r="I35541" s="32"/>
      <c r="J35541" s="26"/>
      <c r="K35541" s="26"/>
      <c r="L35541" s="26"/>
      <c r="M35541" s="26"/>
      <c r="N35541" s="26"/>
      <c r="O35541" s="26"/>
      <c r="P35541" s="26"/>
      <c r="Q35541" s="26"/>
      <c r="R35541" s="26"/>
      <c r="S35541" s="26"/>
      <c r="T35541" s="26"/>
      <c r="U35541" s="26"/>
    </row>
    <row r="35542" spans="1:21" s="39" customFormat="1" ht="11.25" customHeight="1" x14ac:dyDescent="0.2">
      <c r="A35542" s="26"/>
      <c r="B35542" s="26"/>
      <c r="C35542" s="38"/>
      <c r="D35542" s="38"/>
      <c r="E35542" s="38"/>
      <c r="F35542" s="38"/>
      <c r="I35542" s="32"/>
      <c r="J35542" s="26"/>
      <c r="K35542" s="26"/>
      <c r="L35542" s="26"/>
      <c r="M35542" s="26"/>
      <c r="N35542" s="26"/>
      <c r="O35542" s="26"/>
      <c r="P35542" s="26"/>
      <c r="Q35542" s="26"/>
      <c r="R35542" s="26"/>
      <c r="S35542" s="26"/>
      <c r="T35542" s="26"/>
      <c r="U35542" s="26"/>
    </row>
    <row r="35543" spans="1:21" s="39" customFormat="1" ht="11.25" customHeight="1" x14ac:dyDescent="0.2">
      <c r="A35543" s="26"/>
      <c r="B35543" s="26"/>
      <c r="C35543" s="38"/>
      <c r="D35543" s="38"/>
      <c r="E35543" s="38"/>
      <c r="F35543" s="38"/>
      <c r="I35543" s="32"/>
      <c r="J35543" s="26"/>
      <c r="K35543" s="26"/>
      <c r="L35543" s="26"/>
      <c r="M35543" s="26"/>
      <c r="N35543" s="26"/>
      <c r="O35543" s="26"/>
      <c r="P35543" s="26"/>
      <c r="Q35543" s="26"/>
      <c r="R35543" s="26"/>
      <c r="S35543" s="26"/>
      <c r="T35543" s="26"/>
      <c r="U35543" s="26"/>
    </row>
    <row r="35544" spans="1:21" s="39" customFormat="1" ht="11.25" customHeight="1" x14ac:dyDescent="0.2">
      <c r="A35544" s="26"/>
      <c r="B35544" s="26"/>
      <c r="C35544" s="38"/>
      <c r="D35544" s="38"/>
      <c r="E35544" s="38"/>
      <c r="F35544" s="38"/>
      <c r="I35544" s="32"/>
      <c r="J35544" s="26"/>
      <c r="K35544" s="26"/>
      <c r="L35544" s="26"/>
      <c r="M35544" s="26"/>
      <c r="N35544" s="26"/>
      <c r="O35544" s="26"/>
      <c r="P35544" s="26"/>
      <c r="Q35544" s="26"/>
      <c r="R35544" s="26"/>
      <c r="S35544" s="26"/>
      <c r="T35544" s="26"/>
      <c r="U35544" s="26"/>
    </row>
    <row r="35545" spans="1:21" s="39" customFormat="1" ht="11.25" customHeight="1" x14ac:dyDescent="0.2">
      <c r="A35545" s="26"/>
      <c r="B35545" s="26"/>
      <c r="C35545" s="38"/>
      <c r="D35545" s="38"/>
      <c r="E35545" s="38"/>
      <c r="F35545" s="38"/>
      <c r="I35545" s="32"/>
      <c r="J35545" s="26"/>
      <c r="K35545" s="26"/>
      <c r="L35545" s="26"/>
      <c r="M35545" s="26"/>
      <c r="N35545" s="26"/>
      <c r="O35545" s="26"/>
      <c r="P35545" s="26"/>
      <c r="Q35545" s="26"/>
      <c r="R35545" s="26"/>
      <c r="S35545" s="26"/>
      <c r="T35545" s="26"/>
      <c r="U35545" s="26"/>
    </row>
    <row r="35546" spans="1:21" s="39" customFormat="1" ht="11.25" customHeight="1" x14ac:dyDescent="0.2">
      <c r="A35546" s="26"/>
      <c r="B35546" s="26"/>
      <c r="C35546" s="38"/>
      <c r="D35546" s="38"/>
      <c r="E35546" s="38"/>
      <c r="F35546" s="38"/>
      <c r="I35546" s="32"/>
      <c r="J35546" s="26"/>
      <c r="K35546" s="26"/>
      <c r="L35546" s="26"/>
      <c r="M35546" s="26"/>
      <c r="N35546" s="26"/>
      <c r="O35546" s="26"/>
      <c r="P35546" s="26"/>
      <c r="Q35546" s="26"/>
      <c r="R35546" s="26"/>
      <c r="S35546" s="26"/>
      <c r="T35546" s="26"/>
      <c r="U35546" s="26"/>
    </row>
    <row r="35547" spans="1:21" s="39" customFormat="1" ht="11.25" customHeight="1" x14ac:dyDescent="0.2">
      <c r="A35547" s="26"/>
      <c r="B35547" s="26"/>
      <c r="C35547" s="38"/>
      <c r="D35547" s="38"/>
      <c r="E35547" s="38"/>
      <c r="F35547" s="38"/>
      <c r="I35547" s="32"/>
      <c r="J35547" s="26"/>
      <c r="K35547" s="26"/>
      <c r="L35547" s="26"/>
      <c r="M35547" s="26"/>
      <c r="N35547" s="26"/>
      <c r="O35547" s="26"/>
      <c r="P35547" s="26"/>
      <c r="Q35547" s="26"/>
      <c r="R35547" s="26"/>
      <c r="S35547" s="26"/>
      <c r="T35547" s="26"/>
      <c r="U35547" s="26"/>
    </row>
    <row r="35548" spans="1:21" s="39" customFormat="1" ht="11.25" customHeight="1" x14ac:dyDescent="0.2">
      <c r="A35548" s="26"/>
      <c r="B35548" s="26"/>
      <c r="C35548" s="38"/>
      <c r="D35548" s="38"/>
      <c r="E35548" s="38"/>
      <c r="F35548" s="38"/>
      <c r="I35548" s="32"/>
      <c r="J35548" s="26"/>
      <c r="K35548" s="26"/>
      <c r="L35548" s="26"/>
      <c r="M35548" s="26"/>
      <c r="N35548" s="26"/>
      <c r="O35548" s="26"/>
      <c r="P35548" s="26"/>
      <c r="Q35548" s="26"/>
      <c r="R35548" s="26"/>
      <c r="S35548" s="26"/>
      <c r="T35548" s="26"/>
      <c r="U35548" s="26"/>
    </row>
    <row r="35549" spans="1:21" s="39" customFormat="1" ht="11.25" customHeight="1" x14ac:dyDescent="0.2">
      <c r="A35549" s="26"/>
      <c r="B35549" s="26"/>
      <c r="C35549" s="38"/>
      <c r="D35549" s="38"/>
      <c r="E35549" s="38"/>
      <c r="F35549" s="38"/>
      <c r="I35549" s="32"/>
      <c r="J35549" s="26"/>
      <c r="K35549" s="26"/>
      <c r="L35549" s="26"/>
      <c r="M35549" s="26"/>
      <c r="N35549" s="26"/>
      <c r="O35549" s="26"/>
      <c r="P35549" s="26"/>
      <c r="Q35549" s="26"/>
      <c r="R35549" s="26"/>
      <c r="S35549" s="26"/>
      <c r="T35549" s="26"/>
      <c r="U35549" s="26"/>
    </row>
    <row r="35550" spans="1:21" s="39" customFormat="1" ht="11.25" customHeight="1" x14ac:dyDescent="0.2">
      <c r="A35550" s="26"/>
      <c r="B35550" s="26"/>
      <c r="C35550" s="38"/>
      <c r="D35550" s="38"/>
      <c r="E35550" s="38"/>
      <c r="F35550" s="38"/>
      <c r="I35550" s="32"/>
      <c r="J35550" s="26"/>
      <c r="K35550" s="26"/>
      <c r="L35550" s="26"/>
      <c r="M35550" s="26"/>
      <c r="N35550" s="26"/>
      <c r="O35550" s="26"/>
      <c r="P35550" s="26"/>
      <c r="Q35550" s="26"/>
      <c r="R35550" s="26"/>
      <c r="S35550" s="26"/>
      <c r="T35550" s="26"/>
      <c r="U35550" s="26"/>
    </row>
    <row r="35551" spans="1:21" s="39" customFormat="1" ht="11.25" customHeight="1" x14ac:dyDescent="0.2">
      <c r="A35551" s="26"/>
      <c r="B35551" s="26"/>
      <c r="C35551" s="38"/>
      <c r="D35551" s="38"/>
      <c r="E35551" s="38"/>
      <c r="F35551" s="38"/>
      <c r="I35551" s="32"/>
      <c r="J35551" s="26"/>
      <c r="K35551" s="26"/>
      <c r="L35551" s="26"/>
      <c r="M35551" s="26"/>
      <c r="N35551" s="26"/>
      <c r="O35551" s="26"/>
      <c r="P35551" s="26"/>
      <c r="Q35551" s="26"/>
      <c r="R35551" s="26"/>
      <c r="S35551" s="26"/>
      <c r="T35551" s="26"/>
      <c r="U35551" s="26"/>
    </row>
    <row r="35552" spans="1:21" s="39" customFormat="1" ht="11.25" customHeight="1" x14ac:dyDescent="0.2">
      <c r="A35552" s="26"/>
      <c r="B35552" s="26"/>
      <c r="C35552" s="38"/>
      <c r="D35552" s="38"/>
      <c r="E35552" s="38"/>
      <c r="F35552" s="38"/>
      <c r="I35552" s="32"/>
      <c r="J35552" s="26"/>
      <c r="K35552" s="26"/>
      <c r="L35552" s="26"/>
      <c r="M35552" s="26"/>
      <c r="N35552" s="26"/>
      <c r="O35552" s="26"/>
      <c r="P35552" s="26"/>
      <c r="Q35552" s="26"/>
      <c r="R35552" s="26"/>
      <c r="S35552" s="26"/>
      <c r="T35552" s="26"/>
      <c r="U35552" s="26"/>
    </row>
    <row r="35553" spans="1:21" s="39" customFormat="1" ht="11.25" customHeight="1" x14ac:dyDescent="0.2">
      <c r="A35553" s="26"/>
      <c r="B35553" s="26"/>
      <c r="C35553" s="38"/>
      <c r="D35553" s="38"/>
      <c r="E35553" s="38"/>
      <c r="F35553" s="38"/>
      <c r="I35553" s="32"/>
      <c r="J35553" s="26"/>
      <c r="K35553" s="26"/>
      <c r="L35553" s="26"/>
      <c r="M35553" s="26"/>
      <c r="N35553" s="26"/>
      <c r="O35553" s="26"/>
      <c r="P35553" s="26"/>
      <c r="Q35553" s="26"/>
      <c r="R35553" s="26"/>
      <c r="S35553" s="26"/>
      <c r="T35553" s="26"/>
      <c r="U35553" s="26"/>
    </row>
    <row r="35554" spans="1:21" s="39" customFormat="1" ht="11.25" customHeight="1" x14ac:dyDescent="0.2">
      <c r="A35554" s="26"/>
      <c r="B35554" s="26"/>
      <c r="C35554" s="38"/>
      <c r="D35554" s="38"/>
      <c r="E35554" s="38"/>
      <c r="F35554" s="38"/>
      <c r="I35554" s="32"/>
      <c r="J35554" s="26"/>
      <c r="K35554" s="26"/>
      <c r="L35554" s="26"/>
      <c r="M35554" s="26"/>
      <c r="N35554" s="26"/>
      <c r="O35554" s="26"/>
      <c r="P35554" s="26"/>
      <c r="Q35554" s="26"/>
      <c r="R35554" s="26"/>
      <c r="S35554" s="26"/>
      <c r="T35554" s="26"/>
      <c r="U35554" s="26"/>
    </row>
    <row r="35555" spans="1:21" s="39" customFormat="1" ht="11.25" customHeight="1" x14ac:dyDescent="0.2">
      <c r="A35555" s="26"/>
      <c r="B35555" s="26"/>
      <c r="C35555" s="38"/>
      <c r="D35555" s="38"/>
      <c r="E35555" s="38"/>
      <c r="F35555" s="38"/>
      <c r="I35555" s="32"/>
      <c r="J35555" s="26"/>
      <c r="K35555" s="26"/>
      <c r="L35555" s="26"/>
      <c r="M35555" s="26"/>
      <c r="N35555" s="26"/>
      <c r="O35555" s="26"/>
      <c r="P35555" s="26"/>
      <c r="Q35555" s="26"/>
      <c r="R35555" s="26"/>
      <c r="S35555" s="26"/>
      <c r="T35555" s="26"/>
      <c r="U35555" s="26"/>
    </row>
    <row r="35556" spans="1:21" s="39" customFormat="1" ht="11.25" customHeight="1" x14ac:dyDescent="0.2">
      <c r="A35556" s="26"/>
      <c r="B35556" s="26"/>
      <c r="C35556" s="38"/>
      <c r="D35556" s="38"/>
      <c r="E35556" s="38"/>
      <c r="F35556" s="38"/>
      <c r="I35556" s="32"/>
      <c r="J35556" s="26"/>
      <c r="K35556" s="26"/>
      <c r="L35556" s="26"/>
      <c r="M35556" s="26"/>
      <c r="N35556" s="26"/>
      <c r="O35556" s="26"/>
      <c r="P35556" s="26"/>
      <c r="Q35556" s="26"/>
      <c r="R35556" s="26"/>
      <c r="S35556" s="26"/>
      <c r="T35556" s="26"/>
      <c r="U35556" s="26"/>
    </row>
    <row r="35557" spans="1:21" s="39" customFormat="1" ht="11.25" customHeight="1" x14ac:dyDescent="0.2">
      <c r="A35557" s="26"/>
      <c r="B35557" s="26"/>
      <c r="C35557" s="38"/>
      <c r="D35557" s="38"/>
      <c r="E35557" s="38"/>
      <c r="F35557" s="38"/>
      <c r="I35557" s="32"/>
      <c r="J35557" s="26"/>
      <c r="K35557" s="26"/>
      <c r="L35557" s="26"/>
      <c r="M35557" s="26"/>
      <c r="N35557" s="26"/>
      <c r="O35557" s="26"/>
      <c r="P35557" s="26"/>
      <c r="Q35557" s="26"/>
      <c r="R35557" s="26"/>
      <c r="S35557" s="26"/>
      <c r="T35557" s="26"/>
      <c r="U35557" s="26"/>
    </row>
    <row r="35558" spans="1:21" s="39" customFormat="1" ht="11.25" customHeight="1" x14ac:dyDescent="0.2">
      <c r="A35558" s="26"/>
      <c r="B35558" s="26"/>
      <c r="C35558" s="38"/>
      <c r="D35558" s="38"/>
      <c r="E35558" s="38"/>
      <c r="F35558" s="38"/>
      <c r="I35558" s="32"/>
      <c r="J35558" s="26"/>
      <c r="K35558" s="26"/>
      <c r="L35558" s="26"/>
      <c r="M35558" s="26"/>
      <c r="N35558" s="26"/>
      <c r="O35558" s="26"/>
      <c r="P35558" s="26"/>
      <c r="Q35558" s="26"/>
      <c r="R35558" s="26"/>
      <c r="S35558" s="26"/>
      <c r="T35558" s="26"/>
      <c r="U35558" s="26"/>
    </row>
    <row r="35559" spans="1:21" s="39" customFormat="1" ht="11.25" customHeight="1" x14ac:dyDescent="0.2">
      <c r="A35559" s="26"/>
      <c r="B35559" s="26"/>
      <c r="C35559" s="38"/>
      <c r="D35559" s="38"/>
      <c r="E35559" s="38"/>
      <c r="F35559" s="38"/>
      <c r="I35559" s="32"/>
      <c r="J35559" s="26"/>
      <c r="K35559" s="26"/>
      <c r="L35559" s="26"/>
      <c r="M35559" s="26"/>
      <c r="N35559" s="26"/>
      <c r="O35559" s="26"/>
      <c r="P35559" s="26"/>
      <c r="Q35559" s="26"/>
      <c r="R35559" s="26"/>
      <c r="S35559" s="26"/>
      <c r="T35559" s="26"/>
      <c r="U35559" s="26"/>
    </row>
    <row r="35560" spans="1:21" s="39" customFormat="1" ht="11.25" customHeight="1" x14ac:dyDescent="0.2">
      <c r="A35560" s="26"/>
      <c r="B35560" s="26"/>
      <c r="C35560" s="38"/>
      <c r="D35560" s="38"/>
      <c r="E35560" s="38"/>
      <c r="F35560" s="38"/>
      <c r="I35560" s="32"/>
      <c r="J35560" s="26"/>
      <c r="K35560" s="26"/>
      <c r="L35560" s="26"/>
      <c r="M35560" s="26"/>
      <c r="N35560" s="26"/>
      <c r="O35560" s="26"/>
      <c r="P35560" s="26"/>
      <c r="Q35560" s="26"/>
      <c r="R35560" s="26"/>
      <c r="S35560" s="26"/>
      <c r="T35560" s="26"/>
      <c r="U35560" s="26"/>
    </row>
    <row r="35561" spans="1:21" s="39" customFormat="1" ht="11.25" customHeight="1" x14ac:dyDescent="0.2">
      <c r="A35561" s="26"/>
      <c r="B35561" s="26"/>
      <c r="C35561" s="38"/>
      <c r="D35561" s="38"/>
      <c r="E35561" s="38"/>
      <c r="F35561" s="38"/>
      <c r="I35561" s="32"/>
      <c r="J35561" s="26"/>
      <c r="K35561" s="26"/>
      <c r="L35561" s="26"/>
      <c r="M35561" s="26"/>
      <c r="N35561" s="26"/>
      <c r="O35561" s="26"/>
      <c r="P35561" s="26"/>
      <c r="Q35561" s="26"/>
      <c r="R35561" s="26"/>
      <c r="S35561" s="26"/>
      <c r="T35561" s="26"/>
      <c r="U35561" s="26"/>
    </row>
    <row r="35562" spans="1:21" s="39" customFormat="1" ht="11.25" customHeight="1" x14ac:dyDescent="0.2">
      <c r="A35562" s="26"/>
      <c r="B35562" s="26"/>
      <c r="C35562" s="38"/>
      <c r="D35562" s="38"/>
      <c r="E35562" s="38"/>
      <c r="F35562" s="38"/>
      <c r="I35562" s="32"/>
      <c r="J35562" s="26"/>
      <c r="K35562" s="26"/>
      <c r="L35562" s="26"/>
      <c r="M35562" s="26"/>
      <c r="N35562" s="26"/>
      <c r="O35562" s="26"/>
      <c r="P35562" s="26"/>
      <c r="Q35562" s="26"/>
      <c r="R35562" s="26"/>
      <c r="S35562" s="26"/>
      <c r="T35562" s="26"/>
      <c r="U35562" s="26"/>
    </row>
    <row r="35563" spans="1:21" s="39" customFormat="1" ht="11.25" customHeight="1" x14ac:dyDescent="0.2">
      <c r="A35563" s="26"/>
      <c r="B35563" s="26"/>
      <c r="C35563" s="38"/>
      <c r="D35563" s="38"/>
      <c r="E35563" s="38"/>
      <c r="F35563" s="38"/>
      <c r="I35563" s="32"/>
      <c r="J35563" s="26"/>
      <c r="K35563" s="26"/>
      <c r="L35563" s="26"/>
      <c r="M35563" s="26"/>
      <c r="N35563" s="26"/>
      <c r="O35563" s="26"/>
      <c r="P35563" s="26"/>
      <c r="Q35563" s="26"/>
      <c r="R35563" s="26"/>
      <c r="S35563" s="26"/>
      <c r="T35563" s="26"/>
      <c r="U35563" s="26"/>
    </row>
    <row r="35564" spans="1:21" s="39" customFormat="1" ht="11.25" customHeight="1" x14ac:dyDescent="0.2">
      <c r="A35564" s="26"/>
      <c r="B35564" s="26"/>
      <c r="C35564" s="38"/>
      <c r="D35564" s="38"/>
      <c r="E35564" s="38"/>
      <c r="F35564" s="38"/>
      <c r="I35564" s="32"/>
      <c r="J35564" s="26"/>
      <c r="K35564" s="26"/>
      <c r="L35564" s="26"/>
      <c r="M35564" s="26"/>
      <c r="N35564" s="26"/>
      <c r="O35564" s="26"/>
      <c r="P35564" s="26"/>
      <c r="Q35564" s="26"/>
      <c r="R35564" s="26"/>
      <c r="S35564" s="26"/>
      <c r="T35564" s="26"/>
      <c r="U35564" s="26"/>
    </row>
    <row r="35565" spans="1:21" s="39" customFormat="1" ht="11.25" customHeight="1" x14ac:dyDescent="0.2">
      <c r="A35565" s="26"/>
      <c r="B35565" s="26"/>
      <c r="C35565" s="38"/>
      <c r="D35565" s="38"/>
      <c r="E35565" s="38"/>
      <c r="F35565" s="38"/>
      <c r="I35565" s="32"/>
      <c r="J35565" s="26"/>
      <c r="K35565" s="26"/>
      <c r="L35565" s="26"/>
      <c r="M35565" s="26"/>
      <c r="N35565" s="26"/>
      <c r="O35565" s="26"/>
      <c r="P35565" s="26"/>
      <c r="Q35565" s="26"/>
      <c r="R35565" s="26"/>
      <c r="S35565" s="26"/>
      <c r="T35565" s="26"/>
      <c r="U35565" s="26"/>
    </row>
    <row r="35566" spans="1:21" s="39" customFormat="1" ht="11.25" customHeight="1" x14ac:dyDescent="0.2">
      <c r="A35566" s="26"/>
      <c r="B35566" s="26"/>
      <c r="C35566" s="38"/>
      <c r="D35566" s="38"/>
      <c r="E35566" s="38"/>
      <c r="F35566" s="38"/>
      <c r="I35566" s="32"/>
      <c r="J35566" s="26"/>
      <c r="K35566" s="26"/>
      <c r="L35566" s="26"/>
      <c r="M35566" s="26"/>
      <c r="N35566" s="26"/>
      <c r="O35566" s="26"/>
      <c r="P35566" s="26"/>
      <c r="Q35566" s="26"/>
      <c r="R35566" s="26"/>
      <c r="S35566" s="26"/>
      <c r="T35566" s="26"/>
      <c r="U35566" s="26"/>
    </row>
    <row r="35567" spans="1:21" s="39" customFormat="1" ht="11.25" customHeight="1" x14ac:dyDescent="0.2">
      <c r="A35567" s="26"/>
      <c r="B35567" s="26"/>
      <c r="C35567" s="38"/>
      <c r="D35567" s="38"/>
      <c r="E35567" s="38"/>
      <c r="F35567" s="38"/>
      <c r="I35567" s="32"/>
      <c r="J35567" s="26"/>
      <c r="K35567" s="26"/>
      <c r="L35567" s="26"/>
      <c r="M35567" s="26"/>
      <c r="N35567" s="26"/>
      <c r="O35567" s="26"/>
      <c r="P35567" s="26"/>
      <c r="Q35567" s="26"/>
      <c r="R35567" s="26"/>
      <c r="S35567" s="26"/>
      <c r="T35567" s="26"/>
      <c r="U35567" s="26"/>
    </row>
    <row r="35568" spans="1:21" s="39" customFormat="1" ht="11.25" customHeight="1" x14ac:dyDescent="0.2">
      <c r="A35568" s="26"/>
      <c r="B35568" s="26"/>
      <c r="C35568" s="38"/>
      <c r="D35568" s="38"/>
      <c r="E35568" s="38"/>
      <c r="F35568" s="38"/>
      <c r="I35568" s="32"/>
      <c r="J35568" s="26"/>
      <c r="K35568" s="26"/>
      <c r="L35568" s="26"/>
      <c r="M35568" s="26"/>
      <c r="N35568" s="26"/>
      <c r="O35568" s="26"/>
      <c r="P35568" s="26"/>
      <c r="Q35568" s="26"/>
      <c r="R35568" s="26"/>
      <c r="S35568" s="26"/>
      <c r="T35568" s="26"/>
      <c r="U35568" s="26"/>
    </row>
    <row r="35569" spans="1:21" s="39" customFormat="1" ht="11.25" customHeight="1" x14ac:dyDescent="0.2">
      <c r="A35569" s="26"/>
      <c r="B35569" s="26"/>
      <c r="C35569" s="38"/>
      <c r="D35569" s="38"/>
      <c r="E35569" s="38"/>
      <c r="F35569" s="38"/>
      <c r="I35569" s="32"/>
      <c r="J35569" s="26"/>
      <c r="K35569" s="26"/>
      <c r="L35569" s="26"/>
      <c r="M35569" s="26"/>
      <c r="N35569" s="26"/>
      <c r="O35569" s="26"/>
      <c r="P35569" s="26"/>
      <c r="Q35569" s="26"/>
      <c r="R35569" s="26"/>
      <c r="S35569" s="26"/>
      <c r="T35569" s="26"/>
      <c r="U35569" s="26"/>
    </row>
    <row r="35570" spans="1:21" s="39" customFormat="1" ht="11.25" customHeight="1" x14ac:dyDescent="0.2">
      <c r="A35570" s="26"/>
      <c r="B35570" s="26"/>
      <c r="C35570" s="38"/>
      <c r="D35570" s="38"/>
      <c r="E35570" s="38"/>
      <c r="F35570" s="38"/>
      <c r="I35570" s="32"/>
      <c r="J35570" s="26"/>
      <c r="K35570" s="26"/>
      <c r="L35570" s="26"/>
      <c r="M35570" s="26"/>
      <c r="N35570" s="26"/>
      <c r="O35570" s="26"/>
      <c r="P35570" s="26"/>
      <c r="Q35570" s="26"/>
      <c r="R35570" s="26"/>
      <c r="S35570" s="26"/>
      <c r="T35570" s="26"/>
      <c r="U35570" s="26"/>
    </row>
    <row r="35571" spans="1:21" s="39" customFormat="1" ht="11.25" customHeight="1" x14ac:dyDescent="0.2">
      <c r="A35571" s="26"/>
      <c r="B35571" s="26"/>
      <c r="C35571" s="38"/>
      <c r="D35571" s="38"/>
      <c r="E35571" s="38"/>
      <c r="F35571" s="38"/>
      <c r="I35571" s="32"/>
      <c r="J35571" s="26"/>
      <c r="K35571" s="26"/>
      <c r="L35571" s="26"/>
      <c r="M35571" s="26"/>
      <c r="N35571" s="26"/>
      <c r="O35571" s="26"/>
      <c r="P35571" s="26"/>
      <c r="Q35571" s="26"/>
      <c r="R35571" s="26"/>
      <c r="S35571" s="26"/>
      <c r="T35571" s="26"/>
      <c r="U35571" s="26"/>
    </row>
    <row r="35572" spans="1:21" s="39" customFormat="1" ht="11.25" customHeight="1" x14ac:dyDescent="0.2">
      <c r="A35572" s="26"/>
      <c r="B35572" s="26"/>
      <c r="C35572" s="38"/>
      <c r="D35572" s="38"/>
      <c r="E35572" s="38"/>
      <c r="F35572" s="38"/>
      <c r="I35572" s="32"/>
      <c r="J35572" s="26"/>
      <c r="K35572" s="26"/>
      <c r="L35572" s="26"/>
      <c r="M35572" s="26"/>
      <c r="N35572" s="26"/>
      <c r="O35572" s="26"/>
      <c r="P35572" s="26"/>
      <c r="Q35572" s="26"/>
      <c r="R35572" s="26"/>
      <c r="S35572" s="26"/>
      <c r="T35572" s="26"/>
      <c r="U35572" s="26"/>
    </row>
    <row r="35573" spans="1:21" s="39" customFormat="1" ht="11.25" customHeight="1" x14ac:dyDescent="0.2">
      <c r="A35573" s="26"/>
      <c r="B35573" s="26"/>
      <c r="C35573" s="38"/>
      <c r="D35573" s="38"/>
      <c r="E35573" s="38"/>
      <c r="F35573" s="38"/>
      <c r="I35573" s="32"/>
      <c r="J35573" s="26"/>
      <c r="K35573" s="26"/>
      <c r="L35573" s="26"/>
      <c r="M35573" s="26"/>
      <c r="N35573" s="26"/>
      <c r="O35573" s="26"/>
      <c r="P35573" s="26"/>
      <c r="Q35573" s="26"/>
      <c r="R35573" s="26"/>
      <c r="S35573" s="26"/>
      <c r="T35573" s="26"/>
      <c r="U35573" s="26"/>
    </row>
    <row r="35574" spans="1:21" s="39" customFormat="1" ht="11.25" customHeight="1" x14ac:dyDescent="0.2">
      <c r="A35574" s="26"/>
      <c r="B35574" s="26"/>
      <c r="C35574" s="38"/>
      <c r="D35574" s="38"/>
      <c r="E35574" s="38"/>
      <c r="F35574" s="38"/>
      <c r="I35574" s="32"/>
      <c r="J35574" s="26"/>
      <c r="K35574" s="26"/>
      <c r="L35574" s="26"/>
      <c r="M35574" s="26"/>
      <c r="N35574" s="26"/>
      <c r="O35574" s="26"/>
      <c r="P35574" s="26"/>
      <c r="Q35574" s="26"/>
      <c r="R35574" s="26"/>
      <c r="S35574" s="26"/>
      <c r="T35574" s="26"/>
      <c r="U35574" s="26"/>
    </row>
    <row r="35575" spans="1:21" s="39" customFormat="1" ht="11.25" customHeight="1" x14ac:dyDescent="0.2">
      <c r="A35575" s="26"/>
      <c r="B35575" s="26"/>
      <c r="C35575" s="38"/>
      <c r="D35575" s="38"/>
      <c r="E35575" s="38"/>
      <c r="F35575" s="38"/>
      <c r="I35575" s="32"/>
      <c r="J35575" s="26"/>
      <c r="K35575" s="26"/>
      <c r="L35575" s="26"/>
      <c r="M35575" s="26"/>
      <c r="N35575" s="26"/>
      <c r="O35575" s="26"/>
      <c r="P35575" s="26"/>
      <c r="Q35575" s="26"/>
      <c r="R35575" s="26"/>
      <c r="S35575" s="26"/>
      <c r="T35575" s="26"/>
      <c r="U35575" s="26"/>
    </row>
    <row r="35576" spans="1:21" s="39" customFormat="1" ht="11.25" customHeight="1" x14ac:dyDescent="0.2">
      <c r="A35576" s="26"/>
      <c r="B35576" s="26"/>
      <c r="C35576" s="38"/>
      <c r="D35576" s="38"/>
      <c r="E35576" s="38"/>
      <c r="F35576" s="38"/>
      <c r="I35576" s="32"/>
      <c r="J35576" s="26"/>
      <c r="K35576" s="26"/>
      <c r="L35576" s="26"/>
      <c r="M35576" s="26"/>
      <c r="N35576" s="26"/>
      <c r="O35576" s="26"/>
      <c r="P35576" s="26"/>
      <c r="Q35576" s="26"/>
      <c r="R35576" s="26"/>
      <c r="S35576" s="26"/>
      <c r="T35576" s="26"/>
      <c r="U35576" s="26"/>
    </row>
    <row r="35577" spans="1:21" s="39" customFormat="1" ht="11.25" customHeight="1" x14ac:dyDescent="0.2">
      <c r="A35577" s="26"/>
      <c r="B35577" s="26"/>
      <c r="C35577" s="38"/>
      <c r="D35577" s="38"/>
      <c r="E35577" s="38"/>
      <c r="F35577" s="38"/>
      <c r="I35577" s="32"/>
      <c r="J35577" s="26"/>
      <c r="K35577" s="26"/>
      <c r="L35577" s="26"/>
      <c r="M35577" s="26"/>
      <c r="N35577" s="26"/>
      <c r="O35577" s="26"/>
      <c r="P35577" s="26"/>
      <c r="Q35577" s="26"/>
      <c r="R35577" s="26"/>
      <c r="S35577" s="26"/>
      <c r="T35577" s="26"/>
      <c r="U35577" s="26"/>
    </row>
    <row r="35578" spans="1:21" s="39" customFormat="1" ht="11.25" customHeight="1" x14ac:dyDescent="0.2">
      <c r="A35578" s="26"/>
      <c r="B35578" s="26"/>
      <c r="C35578" s="38"/>
      <c r="D35578" s="38"/>
      <c r="E35578" s="38"/>
      <c r="F35578" s="38"/>
      <c r="I35578" s="32"/>
      <c r="J35578" s="26"/>
      <c r="K35578" s="26"/>
      <c r="L35578" s="26"/>
      <c r="M35578" s="26"/>
      <c r="N35578" s="26"/>
      <c r="O35578" s="26"/>
      <c r="P35578" s="26"/>
      <c r="Q35578" s="26"/>
      <c r="R35578" s="26"/>
      <c r="S35578" s="26"/>
      <c r="T35578" s="26"/>
      <c r="U35578" s="26"/>
    </row>
    <row r="35579" spans="1:21" s="39" customFormat="1" ht="11.25" customHeight="1" x14ac:dyDescent="0.2">
      <c r="A35579" s="26"/>
      <c r="B35579" s="26"/>
      <c r="C35579" s="38"/>
      <c r="D35579" s="38"/>
      <c r="E35579" s="38"/>
      <c r="F35579" s="38"/>
      <c r="I35579" s="32"/>
      <c r="J35579" s="26"/>
      <c r="K35579" s="26"/>
      <c r="L35579" s="26"/>
      <c r="M35579" s="26"/>
      <c r="N35579" s="26"/>
      <c r="O35579" s="26"/>
      <c r="P35579" s="26"/>
      <c r="Q35579" s="26"/>
      <c r="R35579" s="26"/>
      <c r="S35579" s="26"/>
      <c r="T35579" s="26"/>
      <c r="U35579" s="26"/>
    </row>
    <row r="35580" spans="1:21" s="39" customFormat="1" ht="11.25" customHeight="1" x14ac:dyDescent="0.2">
      <c r="A35580" s="26"/>
      <c r="B35580" s="26"/>
      <c r="C35580" s="38"/>
      <c r="D35580" s="38"/>
      <c r="E35580" s="38"/>
      <c r="F35580" s="38"/>
      <c r="I35580" s="32"/>
      <c r="J35580" s="26"/>
      <c r="K35580" s="26"/>
      <c r="L35580" s="26"/>
      <c r="M35580" s="26"/>
      <c r="N35580" s="26"/>
      <c r="O35580" s="26"/>
      <c r="P35580" s="26"/>
      <c r="Q35580" s="26"/>
      <c r="R35580" s="26"/>
      <c r="S35580" s="26"/>
      <c r="T35580" s="26"/>
      <c r="U35580" s="26"/>
    </row>
    <row r="35581" spans="1:21" s="39" customFormat="1" ht="11.25" customHeight="1" x14ac:dyDescent="0.2">
      <c r="A35581" s="26"/>
      <c r="B35581" s="26"/>
      <c r="C35581" s="38"/>
      <c r="D35581" s="38"/>
      <c r="E35581" s="38"/>
      <c r="F35581" s="38"/>
      <c r="I35581" s="32"/>
      <c r="J35581" s="26"/>
      <c r="K35581" s="26"/>
      <c r="L35581" s="26"/>
      <c r="M35581" s="26"/>
      <c r="N35581" s="26"/>
      <c r="O35581" s="26"/>
      <c r="P35581" s="26"/>
      <c r="Q35581" s="26"/>
      <c r="R35581" s="26"/>
      <c r="S35581" s="26"/>
      <c r="T35581" s="26"/>
      <c r="U35581" s="26"/>
    </row>
    <row r="35582" spans="1:21" s="39" customFormat="1" ht="11.25" customHeight="1" x14ac:dyDescent="0.2">
      <c r="A35582" s="26"/>
      <c r="B35582" s="26"/>
      <c r="C35582" s="38"/>
      <c r="D35582" s="38"/>
      <c r="E35582" s="38"/>
      <c r="F35582" s="38"/>
      <c r="I35582" s="32"/>
      <c r="J35582" s="26"/>
      <c r="K35582" s="26"/>
      <c r="L35582" s="26"/>
      <c r="M35582" s="26"/>
      <c r="N35582" s="26"/>
      <c r="O35582" s="26"/>
      <c r="P35582" s="26"/>
      <c r="Q35582" s="26"/>
      <c r="R35582" s="26"/>
      <c r="S35582" s="26"/>
      <c r="T35582" s="26"/>
      <c r="U35582" s="26"/>
    </row>
    <row r="35583" spans="1:21" s="39" customFormat="1" ht="11.25" customHeight="1" x14ac:dyDescent="0.2">
      <c r="A35583" s="26"/>
      <c r="B35583" s="26"/>
      <c r="C35583" s="38"/>
      <c r="D35583" s="38"/>
      <c r="E35583" s="38"/>
      <c r="F35583" s="38"/>
      <c r="I35583" s="32"/>
      <c r="J35583" s="26"/>
      <c r="K35583" s="26"/>
      <c r="L35583" s="26"/>
      <c r="M35583" s="26"/>
      <c r="N35583" s="26"/>
      <c r="O35583" s="26"/>
      <c r="P35583" s="26"/>
      <c r="Q35583" s="26"/>
      <c r="R35583" s="26"/>
      <c r="S35583" s="26"/>
      <c r="T35583" s="26"/>
      <c r="U35583" s="26"/>
    </row>
    <row r="35584" spans="1:21" s="39" customFormat="1" ht="11.25" customHeight="1" x14ac:dyDescent="0.2">
      <c r="A35584" s="26"/>
      <c r="B35584" s="26"/>
      <c r="C35584" s="38"/>
      <c r="D35584" s="38"/>
      <c r="E35584" s="38"/>
      <c r="F35584" s="38"/>
      <c r="I35584" s="32"/>
      <c r="J35584" s="26"/>
      <c r="K35584" s="26"/>
      <c r="L35584" s="26"/>
      <c r="M35584" s="26"/>
      <c r="N35584" s="26"/>
      <c r="O35584" s="26"/>
      <c r="P35584" s="26"/>
      <c r="Q35584" s="26"/>
      <c r="R35584" s="26"/>
      <c r="S35584" s="26"/>
      <c r="T35584" s="26"/>
      <c r="U35584" s="26"/>
    </row>
    <row r="35585" spans="1:21" s="39" customFormat="1" ht="11.25" customHeight="1" x14ac:dyDescent="0.2">
      <c r="A35585" s="26"/>
      <c r="B35585" s="26"/>
      <c r="C35585" s="38"/>
      <c r="D35585" s="38"/>
      <c r="E35585" s="38"/>
      <c r="F35585" s="38"/>
      <c r="I35585" s="32"/>
      <c r="J35585" s="26"/>
      <c r="K35585" s="26"/>
      <c r="L35585" s="26"/>
      <c r="M35585" s="26"/>
      <c r="N35585" s="26"/>
      <c r="O35585" s="26"/>
      <c r="P35585" s="26"/>
      <c r="Q35585" s="26"/>
      <c r="R35585" s="26"/>
      <c r="S35585" s="26"/>
      <c r="T35585" s="26"/>
      <c r="U35585" s="26"/>
    </row>
    <row r="35586" spans="1:21" s="39" customFormat="1" ht="11.25" customHeight="1" x14ac:dyDescent="0.2">
      <c r="A35586" s="26"/>
      <c r="B35586" s="26"/>
      <c r="C35586" s="38"/>
      <c r="D35586" s="38"/>
      <c r="E35586" s="38"/>
      <c r="F35586" s="38"/>
      <c r="I35586" s="32"/>
      <c r="J35586" s="26"/>
      <c r="K35586" s="26"/>
      <c r="L35586" s="26"/>
      <c r="M35586" s="26"/>
      <c r="N35586" s="26"/>
      <c r="O35586" s="26"/>
      <c r="P35586" s="26"/>
      <c r="Q35586" s="26"/>
      <c r="R35586" s="26"/>
      <c r="S35586" s="26"/>
      <c r="T35586" s="26"/>
      <c r="U35586" s="26"/>
    </row>
    <row r="35587" spans="1:21" s="39" customFormat="1" ht="11.25" customHeight="1" x14ac:dyDescent="0.2">
      <c r="A35587" s="26"/>
      <c r="B35587" s="26"/>
      <c r="C35587" s="38"/>
      <c r="D35587" s="38"/>
      <c r="E35587" s="38"/>
      <c r="F35587" s="38"/>
      <c r="I35587" s="32"/>
      <c r="J35587" s="26"/>
      <c r="K35587" s="26"/>
      <c r="L35587" s="26"/>
      <c r="M35587" s="26"/>
      <c r="N35587" s="26"/>
      <c r="O35587" s="26"/>
      <c r="P35587" s="26"/>
      <c r="Q35587" s="26"/>
      <c r="R35587" s="26"/>
      <c r="S35587" s="26"/>
      <c r="T35587" s="26"/>
      <c r="U35587" s="26"/>
    </row>
    <row r="35588" spans="1:21" s="39" customFormat="1" ht="11.25" customHeight="1" x14ac:dyDescent="0.2">
      <c r="A35588" s="26"/>
      <c r="B35588" s="26"/>
      <c r="C35588" s="38"/>
      <c r="D35588" s="38"/>
      <c r="E35588" s="38"/>
      <c r="F35588" s="38"/>
      <c r="I35588" s="32"/>
      <c r="J35588" s="26"/>
      <c r="K35588" s="26"/>
      <c r="L35588" s="26"/>
      <c r="M35588" s="26"/>
      <c r="N35588" s="26"/>
      <c r="O35588" s="26"/>
      <c r="P35588" s="26"/>
      <c r="Q35588" s="26"/>
      <c r="R35588" s="26"/>
      <c r="S35588" s="26"/>
      <c r="T35588" s="26"/>
      <c r="U35588" s="26"/>
    </row>
    <row r="35589" spans="1:21" s="39" customFormat="1" ht="11.25" customHeight="1" x14ac:dyDescent="0.2">
      <c r="A35589" s="26"/>
      <c r="B35589" s="26"/>
      <c r="C35589" s="38"/>
      <c r="D35589" s="38"/>
      <c r="E35589" s="38"/>
      <c r="F35589" s="38"/>
      <c r="I35589" s="32"/>
      <c r="J35589" s="26"/>
      <c r="K35589" s="26"/>
      <c r="L35589" s="26"/>
      <c r="M35589" s="26"/>
      <c r="N35589" s="26"/>
      <c r="O35589" s="26"/>
      <c r="P35589" s="26"/>
      <c r="Q35589" s="26"/>
      <c r="R35589" s="26"/>
      <c r="S35589" s="26"/>
      <c r="T35589" s="26"/>
      <c r="U35589" s="26"/>
    </row>
    <row r="35590" spans="1:21" s="39" customFormat="1" ht="11.25" customHeight="1" x14ac:dyDescent="0.2">
      <c r="A35590" s="26"/>
      <c r="B35590" s="26"/>
      <c r="C35590" s="38"/>
      <c r="D35590" s="38"/>
      <c r="E35590" s="38"/>
      <c r="F35590" s="38"/>
      <c r="I35590" s="32"/>
      <c r="J35590" s="26"/>
      <c r="K35590" s="26"/>
      <c r="L35590" s="26"/>
      <c r="M35590" s="26"/>
      <c r="N35590" s="26"/>
      <c r="O35590" s="26"/>
      <c r="P35590" s="26"/>
      <c r="Q35590" s="26"/>
      <c r="R35590" s="26"/>
      <c r="S35590" s="26"/>
      <c r="T35590" s="26"/>
      <c r="U35590" s="26"/>
    </row>
    <row r="35591" spans="1:21" s="39" customFormat="1" ht="11.25" customHeight="1" x14ac:dyDescent="0.2">
      <c r="A35591" s="26"/>
      <c r="B35591" s="26"/>
      <c r="C35591" s="38"/>
      <c r="D35591" s="38"/>
      <c r="E35591" s="38"/>
      <c r="F35591" s="38"/>
      <c r="I35591" s="32"/>
      <c r="J35591" s="26"/>
      <c r="K35591" s="26"/>
      <c r="L35591" s="26"/>
      <c r="M35591" s="26"/>
      <c r="N35591" s="26"/>
      <c r="O35591" s="26"/>
      <c r="P35591" s="26"/>
      <c r="Q35591" s="26"/>
      <c r="R35591" s="26"/>
      <c r="S35591" s="26"/>
      <c r="T35591" s="26"/>
      <c r="U35591" s="26"/>
    </row>
    <row r="35592" spans="1:21" s="39" customFormat="1" ht="11.25" customHeight="1" x14ac:dyDescent="0.2">
      <c r="A35592" s="26"/>
      <c r="B35592" s="26"/>
      <c r="C35592" s="38"/>
      <c r="D35592" s="38"/>
      <c r="E35592" s="38"/>
      <c r="F35592" s="38"/>
      <c r="I35592" s="32"/>
      <c r="J35592" s="26"/>
      <c r="K35592" s="26"/>
      <c r="L35592" s="26"/>
      <c r="M35592" s="26"/>
      <c r="N35592" s="26"/>
      <c r="O35592" s="26"/>
      <c r="P35592" s="26"/>
      <c r="Q35592" s="26"/>
      <c r="R35592" s="26"/>
      <c r="S35592" s="26"/>
      <c r="T35592" s="26"/>
      <c r="U35592" s="26"/>
    </row>
    <row r="35593" spans="1:21" s="39" customFormat="1" ht="11.25" customHeight="1" x14ac:dyDescent="0.2">
      <c r="A35593" s="26"/>
      <c r="B35593" s="26"/>
      <c r="C35593" s="38"/>
      <c r="D35593" s="38"/>
      <c r="E35593" s="38"/>
      <c r="F35593" s="38"/>
      <c r="I35593" s="32"/>
      <c r="J35593" s="26"/>
      <c r="K35593" s="26"/>
      <c r="L35593" s="26"/>
      <c r="M35593" s="26"/>
      <c r="N35593" s="26"/>
      <c r="O35593" s="26"/>
      <c r="P35593" s="26"/>
      <c r="Q35593" s="26"/>
      <c r="R35593" s="26"/>
      <c r="S35593" s="26"/>
      <c r="T35593" s="26"/>
      <c r="U35593" s="26"/>
    </row>
    <row r="35594" spans="1:21" s="39" customFormat="1" ht="11.25" customHeight="1" x14ac:dyDescent="0.2">
      <c r="A35594" s="26"/>
      <c r="B35594" s="26"/>
      <c r="C35594" s="38"/>
      <c r="D35594" s="38"/>
      <c r="E35594" s="38"/>
      <c r="F35594" s="38"/>
      <c r="I35594" s="32"/>
      <c r="J35594" s="26"/>
      <c r="K35594" s="26"/>
      <c r="L35594" s="26"/>
      <c r="M35594" s="26"/>
      <c r="N35594" s="26"/>
      <c r="O35594" s="26"/>
      <c r="P35594" s="26"/>
      <c r="Q35594" s="26"/>
      <c r="R35594" s="26"/>
      <c r="S35594" s="26"/>
      <c r="T35594" s="26"/>
      <c r="U35594" s="26"/>
    </row>
    <row r="35595" spans="1:21" s="39" customFormat="1" ht="11.25" customHeight="1" x14ac:dyDescent="0.2">
      <c r="A35595" s="26"/>
      <c r="B35595" s="26"/>
      <c r="C35595" s="38"/>
      <c r="D35595" s="38"/>
      <c r="E35595" s="38"/>
      <c r="F35595" s="38"/>
      <c r="I35595" s="32"/>
      <c r="J35595" s="26"/>
      <c r="K35595" s="26"/>
      <c r="L35595" s="26"/>
      <c r="M35595" s="26"/>
      <c r="N35595" s="26"/>
      <c r="O35595" s="26"/>
      <c r="P35595" s="26"/>
      <c r="Q35595" s="26"/>
      <c r="R35595" s="26"/>
      <c r="S35595" s="26"/>
      <c r="T35595" s="26"/>
      <c r="U35595" s="26"/>
    </row>
    <row r="35596" spans="1:21" s="39" customFormat="1" ht="11.25" customHeight="1" x14ac:dyDescent="0.2">
      <c r="A35596" s="26"/>
      <c r="B35596" s="26"/>
      <c r="C35596" s="38"/>
      <c r="D35596" s="38"/>
      <c r="E35596" s="38"/>
      <c r="F35596" s="38"/>
      <c r="I35596" s="32"/>
      <c r="J35596" s="26"/>
      <c r="K35596" s="26"/>
      <c r="L35596" s="26"/>
      <c r="M35596" s="26"/>
      <c r="N35596" s="26"/>
      <c r="O35596" s="26"/>
      <c r="P35596" s="26"/>
      <c r="Q35596" s="26"/>
      <c r="R35596" s="26"/>
      <c r="S35596" s="26"/>
      <c r="T35596" s="26"/>
      <c r="U35596" s="26"/>
    </row>
    <row r="35597" spans="1:21" s="39" customFormat="1" ht="11.25" customHeight="1" x14ac:dyDescent="0.2">
      <c r="A35597" s="26"/>
      <c r="B35597" s="26"/>
      <c r="C35597" s="38"/>
      <c r="D35597" s="38"/>
      <c r="E35597" s="38"/>
      <c r="F35597" s="38"/>
      <c r="I35597" s="32"/>
      <c r="J35597" s="26"/>
      <c r="K35597" s="26"/>
      <c r="L35597" s="26"/>
      <c r="M35597" s="26"/>
      <c r="N35597" s="26"/>
      <c r="O35597" s="26"/>
      <c r="P35597" s="26"/>
      <c r="Q35597" s="26"/>
      <c r="R35597" s="26"/>
      <c r="S35597" s="26"/>
      <c r="T35597" s="26"/>
      <c r="U35597" s="26"/>
    </row>
    <row r="35598" spans="1:21" s="39" customFormat="1" ht="11.25" customHeight="1" x14ac:dyDescent="0.2">
      <c r="A35598" s="26"/>
      <c r="B35598" s="26"/>
      <c r="C35598" s="38"/>
      <c r="D35598" s="38"/>
      <c r="E35598" s="38"/>
      <c r="F35598" s="38"/>
      <c r="I35598" s="32"/>
      <c r="J35598" s="26"/>
      <c r="K35598" s="26"/>
      <c r="L35598" s="26"/>
      <c r="M35598" s="26"/>
      <c r="N35598" s="26"/>
      <c r="O35598" s="26"/>
      <c r="P35598" s="26"/>
      <c r="Q35598" s="26"/>
      <c r="R35598" s="26"/>
      <c r="S35598" s="26"/>
      <c r="T35598" s="26"/>
      <c r="U35598" s="26"/>
    </row>
    <row r="35599" spans="1:21" s="39" customFormat="1" ht="11.25" customHeight="1" x14ac:dyDescent="0.2">
      <c r="A35599" s="26"/>
      <c r="B35599" s="26"/>
      <c r="C35599" s="38"/>
      <c r="D35599" s="38"/>
      <c r="E35599" s="38"/>
      <c r="F35599" s="38"/>
      <c r="I35599" s="32"/>
      <c r="J35599" s="26"/>
      <c r="K35599" s="26"/>
      <c r="L35599" s="26"/>
      <c r="M35599" s="26"/>
      <c r="N35599" s="26"/>
      <c r="O35599" s="26"/>
      <c r="P35599" s="26"/>
      <c r="Q35599" s="26"/>
      <c r="R35599" s="26"/>
      <c r="S35599" s="26"/>
      <c r="T35599" s="26"/>
      <c r="U35599" s="26"/>
    </row>
    <row r="35600" spans="1:21" s="39" customFormat="1" ht="11.25" customHeight="1" x14ac:dyDescent="0.2">
      <c r="A35600" s="26"/>
      <c r="B35600" s="26"/>
      <c r="C35600" s="38"/>
      <c r="D35600" s="38"/>
      <c r="E35600" s="38"/>
      <c r="F35600" s="38"/>
      <c r="I35600" s="32"/>
      <c r="J35600" s="26"/>
      <c r="K35600" s="26"/>
      <c r="L35600" s="26"/>
      <c r="M35600" s="26"/>
      <c r="N35600" s="26"/>
      <c r="O35600" s="26"/>
      <c r="P35600" s="26"/>
      <c r="Q35600" s="26"/>
      <c r="R35600" s="26"/>
      <c r="S35600" s="26"/>
      <c r="T35600" s="26"/>
      <c r="U35600" s="26"/>
    </row>
    <row r="35601" spans="1:21" s="39" customFormat="1" ht="11.25" customHeight="1" x14ac:dyDescent="0.2">
      <c r="A35601" s="26"/>
      <c r="B35601" s="26"/>
      <c r="C35601" s="38"/>
      <c r="D35601" s="38"/>
      <c r="E35601" s="38"/>
      <c r="F35601" s="38"/>
      <c r="I35601" s="32"/>
      <c r="J35601" s="26"/>
      <c r="K35601" s="26"/>
      <c r="L35601" s="26"/>
      <c r="M35601" s="26"/>
      <c r="N35601" s="26"/>
      <c r="O35601" s="26"/>
      <c r="P35601" s="26"/>
      <c r="Q35601" s="26"/>
      <c r="R35601" s="26"/>
      <c r="S35601" s="26"/>
      <c r="T35601" s="26"/>
      <c r="U35601" s="26"/>
    </row>
    <row r="35602" spans="1:21" s="39" customFormat="1" ht="11.25" customHeight="1" x14ac:dyDescent="0.2">
      <c r="A35602" s="26"/>
      <c r="B35602" s="26"/>
      <c r="C35602" s="38"/>
      <c r="D35602" s="38"/>
      <c r="E35602" s="38"/>
      <c r="F35602" s="38"/>
      <c r="I35602" s="32"/>
      <c r="J35602" s="26"/>
      <c r="K35602" s="26"/>
      <c r="L35602" s="26"/>
      <c r="M35602" s="26"/>
      <c r="N35602" s="26"/>
      <c r="O35602" s="26"/>
      <c r="P35602" s="26"/>
      <c r="Q35602" s="26"/>
      <c r="R35602" s="26"/>
      <c r="S35602" s="26"/>
      <c r="T35602" s="26"/>
      <c r="U35602" s="26"/>
    </row>
    <row r="35603" spans="1:21" s="39" customFormat="1" ht="11.25" customHeight="1" x14ac:dyDescent="0.2">
      <c r="A35603" s="26"/>
      <c r="B35603" s="26"/>
      <c r="C35603" s="38"/>
      <c r="D35603" s="38"/>
      <c r="E35603" s="38"/>
      <c r="F35603" s="38"/>
      <c r="I35603" s="32"/>
      <c r="J35603" s="26"/>
      <c r="K35603" s="26"/>
      <c r="L35603" s="26"/>
      <c r="M35603" s="26"/>
      <c r="N35603" s="26"/>
      <c r="O35603" s="26"/>
      <c r="P35603" s="26"/>
      <c r="Q35603" s="26"/>
      <c r="R35603" s="26"/>
      <c r="S35603" s="26"/>
      <c r="T35603" s="26"/>
      <c r="U35603" s="26"/>
    </row>
    <row r="35604" spans="1:21" s="39" customFormat="1" ht="11.25" customHeight="1" x14ac:dyDescent="0.2">
      <c r="A35604" s="26"/>
      <c r="B35604" s="26"/>
      <c r="C35604" s="38"/>
      <c r="D35604" s="38"/>
      <c r="E35604" s="38"/>
      <c r="F35604" s="38"/>
      <c r="I35604" s="32"/>
      <c r="J35604" s="26"/>
      <c r="K35604" s="26"/>
      <c r="L35604" s="26"/>
      <c r="M35604" s="26"/>
      <c r="N35604" s="26"/>
      <c r="O35604" s="26"/>
      <c r="P35604" s="26"/>
      <c r="Q35604" s="26"/>
      <c r="R35604" s="26"/>
      <c r="S35604" s="26"/>
      <c r="T35604" s="26"/>
      <c r="U35604" s="26"/>
    </row>
    <row r="35605" spans="1:21" s="39" customFormat="1" ht="11.25" customHeight="1" x14ac:dyDescent="0.2">
      <c r="A35605" s="26"/>
      <c r="B35605" s="26"/>
      <c r="C35605" s="38"/>
      <c r="D35605" s="38"/>
      <c r="E35605" s="38"/>
      <c r="F35605" s="38"/>
      <c r="I35605" s="32"/>
      <c r="J35605" s="26"/>
      <c r="K35605" s="26"/>
      <c r="L35605" s="26"/>
      <c r="M35605" s="26"/>
      <c r="N35605" s="26"/>
      <c r="O35605" s="26"/>
      <c r="P35605" s="26"/>
      <c r="Q35605" s="26"/>
      <c r="R35605" s="26"/>
      <c r="S35605" s="26"/>
      <c r="T35605" s="26"/>
      <c r="U35605" s="26"/>
    </row>
    <row r="35606" spans="1:21" s="39" customFormat="1" ht="11.25" customHeight="1" x14ac:dyDescent="0.2">
      <c r="A35606" s="26"/>
      <c r="B35606" s="26"/>
      <c r="C35606" s="38"/>
      <c r="D35606" s="38"/>
      <c r="E35606" s="38"/>
      <c r="F35606" s="38"/>
      <c r="I35606" s="32"/>
      <c r="J35606" s="26"/>
      <c r="K35606" s="26"/>
      <c r="L35606" s="26"/>
      <c r="M35606" s="26"/>
      <c r="N35606" s="26"/>
      <c r="O35606" s="26"/>
      <c r="P35606" s="26"/>
      <c r="Q35606" s="26"/>
      <c r="R35606" s="26"/>
      <c r="S35606" s="26"/>
      <c r="T35606" s="26"/>
      <c r="U35606" s="26"/>
    </row>
    <row r="35607" spans="1:21" s="39" customFormat="1" ht="11.25" customHeight="1" x14ac:dyDescent="0.2">
      <c r="A35607" s="26"/>
      <c r="B35607" s="26"/>
      <c r="C35607" s="38"/>
      <c r="D35607" s="38"/>
      <c r="E35607" s="38"/>
      <c r="F35607" s="38"/>
      <c r="I35607" s="32"/>
      <c r="J35607" s="26"/>
      <c r="K35607" s="26"/>
      <c r="L35607" s="26"/>
      <c r="M35607" s="26"/>
      <c r="N35607" s="26"/>
      <c r="O35607" s="26"/>
      <c r="P35607" s="26"/>
      <c r="Q35607" s="26"/>
      <c r="R35607" s="26"/>
      <c r="S35607" s="26"/>
      <c r="T35607" s="26"/>
      <c r="U35607" s="26"/>
    </row>
    <row r="35608" spans="1:21" s="39" customFormat="1" ht="11.25" customHeight="1" x14ac:dyDescent="0.2">
      <c r="A35608" s="26"/>
      <c r="B35608" s="26"/>
      <c r="C35608" s="38"/>
      <c r="D35608" s="38"/>
      <c r="E35608" s="38"/>
      <c r="F35608" s="38"/>
      <c r="I35608" s="32"/>
      <c r="J35608" s="26"/>
      <c r="K35608" s="26"/>
      <c r="L35608" s="26"/>
      <c r="M35608" s="26"/>
      <c r="N35608" s="26"/>
      <c r="O35608" s="26"/>
      <c r="P35608" s="26"/>
      <c r="Q35608" s="26"/>
      <c r="R35608" s="26"/>
      <c r="S35608" s="26"/>
      <c r="T35608" s="26"/>
      <c r="U35608" s="26"/>
    </row>
    <row r="35609" spans="1:21" s="39" customFormat="1" ht="11.25" customHeight="1" x14ac:dyDescent="0.2">
      <c r="A35609" s="26"/>
      <c r="B35609" s="26"/>
      <c r="C35609" s="38"/>
      <c r="D35609" s="38"/>
      <c r="E35609" s="38"/>
      <c r="F35609" s="38"/>
      <c r="I35609" s="32"/>
      <c r="J35609" s="26"/>
      <c r="K35609" s="26"/>
      <c r="L35609" s="26"/>
      <c r="M35609" s="26"/>
      <c r="N35609" s="26"/>
      <c r="O35609" s="26"/>
      <c r="P35609" s="26"/>
      <c r="Q35609" s="26"/>
      <c r="R35609" s="26"/>
      <c r="S35609" s="26"/>
      <c r="T35609" s="26"/>
      <c r="U35609" s="26"/>
    </row>
    <row r="35610" spans="1:21" s="39" customFormat="1" ht="11.25" customHeight="1" x14ac:dyDescent="0.2">
      <c r="A35610" s="26"/>
      <c r="B35610" s="26"/>
      <c r="C35610" s="38"/>
      <c r="D35610" s="38"/>
      <c r="E35610" s="38"/>
      <c r="F35610" s="38"/>
      <c r="I35610" s="32"/>
      <c r="J35610" s="26"/>
      <c r="K35610" s="26"/>
      <c r="L35610" s="26"/>
      <c r="M35610" s="26"/>
      <c r="N35610" s="26"/>
      <c r="O35610" s="26"/>
      <c r="P35610" s="26"/>
      <c r="Q35610" s="26"/>
      <c r="R35610" s="26"/>
      <c r="S35610" s="26"/>
      <c r="T35610" s="26"/>
      <c r="U35610" s="26"/>
    </row>
    <row r="35611" spans="1:21" s="39" customFormat="1" ht="11.25" customHeight="1" x14ac:dyDescent="0.2">
      <c r="A35611" s="26"/>
      <c r="B35611" s="26"/>
      <c r="C35611" s="38"/>
      <c r="D35611" s="38"/>
      <c r="E35611" s="38"/>
      <c r="F35611" s="38"/>
      <c r="I35611" s="32"/>
      <c r="J35611" s="26"/>
      <c r="K35611" s="26"/>
      <c r="L35611" s="26"/>
      <c r="M35611" s="26"/>
      <c r="N35611" s="26"/>
      <c r="O35611" s="26"/>
      <c r="P35611" s="26"/>
      <c r="Q35611" s="26"/>
      <c r="R35611" s="26"/>
      <c r="S35611" s="26"/>
      <c r="T35611" s="26"/>
      <c r="U35611" s="26"/>
    </row>
    <row r="35612" spans="1:21" s="39" customFormat="1" ht="11.25" customHeight="1" x14ac:dyDescent="0.2">
      <c r="A35612" s="26"/>
      <c r="B35612" s="26"/>
      <c r="C35612" s="38"/>
      <c r="D35612" s="38"/>
      <c r="E35612" s="38"/>
      <c r="F35612" s="38"/>
      <c r="I35612" s="32"/>
      <c r="J35612" s="26"/>
      <c r="K35612" s="26"/>
      <c r="L35612" s="26"/>
      <c r="M35612" s="26"/>
      <c r="N35612" s="26"/>
      <c r="O35612" s="26"/>
      <c r="P35612" s="26"/>
      <c r="Q35612" s="26"/>
      <c r="R35612" s="26"/>
      <c r="S35612" s="26"/>
      <c r="T35612" s="26"/>
      <c r="U35612" s="26"/>
    </row>
    <row r="35613" spans="1:21" s="39" customFormat="1" ht="11.25" customHeight="1" x14ac:dyDescent="0.2">
      <c r="A35613" s="26"/>
      <c r="B35613" s="26"/>
      <c r="C35613" s="38"/>
      <c r="D35613" s="38"/>
      <c r="E35613" s="38"/>
      <c r="F35613" s="38"/>
      <c r="I35613" s="32"/>
      <c r="J35613" s="26"/>
      <c r="K35613" s="26"/>
      <c r="L35613" s="26"/>
      <c r="M35613" s="26"/>
      <c r="N35613" s="26"/>
      <c r="O35613" s="26"/>
      <c r="P35613" s="26"/>
      <c r="Q35613" s="26"/>
      <c r="R35613" s="26"/>
      <c r="S35613" s="26"/>
      <c r="T35613" s="26"/>
      <c r="U35613" s="26"/>
    </row>
    <row r="35614" spans="1:21" s="39" customFormat="1" ht="11.25" customHeight="1" x14ac:dyDescent="0.2">
      <c r="A35614" s="26"/>
      <c r="B35614" s="26"/>
      <c r="C35614" s="38"/>
      <c r="D35614" s="38"/>
      <c r="E35614" s="38"/>
      <c r="F35614" s="38"/>
      <c r="I35614" s="32"/>
      <c r="J35614" s="26"/>
      <c r="K35614" s="26"/>
      <c r="L35614" s="26"/>
      <c r="M35614" s="26"/>
      <c r="N35614" s="26"/>
      <c r="O35614" s="26"/>
      <c r="P35614" s="26"/>
      <c r="Q35614" s="26"/>
      <c r="R35614" s="26"/>
      <c r="S35614" s="26"/>
      <c r="T35614" s="26"/>
      <c r="U35614" s="26"/>
    </row>
    <row r="35615" spans="1:21" s="39" customFormat="1" ht="11.25" customHeight="1" x14ac:dyDescent="0.2">
      <c r="A35615" s="26"/>
      <c r="B35615" s="26"/>
      <c r="C35615" s="38"/>
      <c r="D35615" s="38"/>
      <c r="E35615" s="38"/>
      <c r="F35615" s="38"/>
      <c r="I35615" s="32"/>
      <c r="J35615" s="26"/>
      <c r="K35615" s="26"/>
      <c r="L35615" s="26"/>
      <c r="M35615" s="26"/>
      <c r="N35615" s="26"/>
      <c r="O35615" s="26"/>
      <c r="P35615" s="26"/>
      <c r="Q35615" s="26"/>
      <c r="R35615" s="26"/>
      <c r="S35615" s="26"/>
      <c r="T35615" s="26"/>
      <c r="U35615" s="26"/>
    </row>
    <row r="35616" spans="1:21" s="39" customFormat="1" ht="11.25" customHeight="1" x14ac:dyDescent="0.2">
      <c r="A35616" s="26"/>
      <c r="B35616" s="26"/>
      <c r="C35616" s="38"/>
      <c r="D35616" s="38"/>
      <c r="E35616" s="38"/>
      <c r="F35616" s="38"/>
      <c r="I35616" s="32"/>
      <c r="J35616" s="26"/>
      <c r="K35616" s="26"/>
      <c r="L35616" s="26"/>
      <c r="M35616" s="26"/>
      <c r="N35616" s="26"/>
      <c r="O35616" s="26"/>
      <c r="P35616" s="26"/>
      <c r="Q35616" s="26"/>
      <c r="R35616" s="26"/>
      <c r="S35616" s="26"/>
      <c r="T35616" s="26"/>
      <c r="U35616" s="26"/>
    </row>
    <row r="35617" spans="1:21" s="39" customFormat="1" ht="11.25" customHeight="1" x14ac:dyDescent="0.2">
      <c r="A35617" s="26"/>
      <c r="B35617" s="26"/>
      <c r="C35617" s="38"/>
      <c r="D35617" s="38"/>
      <c r="E35617" s="38"/>
      <c r="F35617" s="38"/>
      <c r="I35617" s="32"/>
      <c r="J35617" s="26"/>
      <c r="K35617" s="26"/>
      <c r="L35617" s="26"/>
      <c r="M35617" s="26"/>
      <c r="N35617" s="26"/>
      <c r="O35617" s="26"/>
      <c r="P35617" s="26"/>
      <c r="Q35617" s="26"/>
      <c r="R35617" s="26"/>
      <c r="S35617" s="26"/>
      <c r="T35617" s="26"/>
      <c r="U35617" s="26"/>
    </row>
    <row r="35618" spans="1:21" s="39" customFormat="1" ht="11.25" customHeight="1" x14ac:dyDescent="0.2">
      <c r="A35618" s="26"/>
      <c r="B35618" s="26"/>
      <c r="C35618" s="38"/>
      <c r="D35618" s="38"/>
      <c r="E35618" s="38"/>
      <c r="F35618" s="38"/>
      <c r="I35618" s="32"/>
      <c r="J35618" s="26"/>
      <c r="K35618" s="26"/>
      <c r="L35618" s="26"/>
      <c r="M35618" s="26"/>
      <c r="N35618" s="26"/>
      <c r="O35618" s="26"/>
      <c r="P35618" s="26"/>
      <c r="Q35618" s="26"/>
      <c r="R35618" s="26"/>
      <c r="S35618" s="26"/>
      <c r="T35618" s="26"/>
      <c r="U35618" s="26"/>
    </row>
    <row r="35619" spans="1:21" s="39" customFormat="1" ht="11.25" customHeight="1" x14ac:dyDescent="0.2">
      <c r="A35619" s="26"/>
      <c r="B35619" s="26"/>
      <c r="C35619" s="38"/>
      <c r="D35619" s="38"/>
      <c r="E35619" s="38"/>
      <c r="F35619" s="38"/>
      <c r="I35619" s="32"/>
      <c r="J35619" s="26"/>
      <c r="K35619" s="26"/>
      <c r="L35619" s="26"/>
      <c r="M35619" s="26"/>
      <c r="N35619" s="26"/>
      <c r="O35619" s="26"/>
      <c r="P35619" s="26"/>
      <c r="Q35619" s="26"/>
      <c r="R35619" s="26"/>
      <c r="S35619" s="26"/>
      <c r="T35619" s="26"/>
      <c r="U35619" s="26"/>
    </row>
    <row r="35620" spans="1:21" s="39" customFormat="1" ht="11.25" customHeight="1" x14ac:dyDescent="0.2">
      <c r="A35620" s="26"/>
      <c r="B35620" s="26"/>
      <c r="C35620" s="38"/>
      <c r="D35620" s="38"/>
      <c r="E35620" s="38"/>
      <c r="F35620" s="38"/>
      <c r="I35620" s="32"/>
      <c r="J35620" s="26"/>
      <c r="K35620" s="26"/>
      <c r="L35620" s="26"/>
      <c r="M35620" s="26"/>
      <c r="N35620" s="26"/>
      <c r="O35620" s="26"/>
      <c r="P35620" s="26"/>
      <c r="Q35620" s="26"/>
      <c r="R35620" s="26"/>
      <c r="S35620" s="26"/>
      <c r="T35620" s="26"/>
      <c r="U35620" s="26"/>
    </row>
    <row r="35621" spans="1:21" s="39" customFormat="1" ht="11.25" customHeight="1" x14ac:dyDescent="0.2">
      <c r="A35621" s="26"/>
      <c r="B35621" s="26"/>
      <c r="C35621" s="38"/>
      <c r="D35621" s="38"/>
      <c r="E35621" s="38"/>
      <c r="F35621" s="38"/>
      <c r="I35621" s="32"/>
      <c r="J35621" s="26"/>
      <c r="K35621" s="26"/>
      <c r="L35621" s="26"/>
      <c r="M35621" s="26"/>
      <c r="N35621" s="26"/>
      <c r="O35621" s="26"/>
      <c r="P35621" s="26"/>
      <c r="Q35621" s="26"/>
      <c r="R35621" s="26"/>
      <c r="S35621" s="26"/>
      <c r="T35621" s="26"/>
      <c r="U35621" s="26"/>
    </row>
    <row r="35622" spans="1:21" s="39" customFormat="1" ht="11.25" customHeight="1" x14ac:dyDescent="0.2">
      <c r="A35622" s="26"/>
      <c r="B35622" s="26"/>
      <c r="C35622" s="38"/>
      <c r="D35622" s="38"/>
      <c r="E35622" s="38"/>
      <c r="F35622" s="38"/>
      <c r="I35622" s="32"/>
      <c r="J35622" s="26"/>
      <c r="K35622" s="26"/>
      <c r="L35622" s="26"/>
      <c r="M35622" s="26"/>
      <c r="N35622" s="26"/>
      <c r="O35622" s="26"/>
      <c r="P35622" s="26"/>
      <c r="Q35622" s="26"/>
      <c r="R35622" s="26"/>
      <c r="S35622" s="26"/>
      <c r="T35622" s="26"/>
      <c r="U35622" s="26"/>
    </row>
    <row r="35623" spans="1:21" s="39" customFormat="1" ht="11.25" customHeight="1" x14ac:dyDescent="0.2">
      <c r="A35623" s="26"/>
      <c r="B35623" s="26"/>
      <c r="C35623" s="38"/>
      <c r="D35623" s="38"/>
      <c r="E35623" s="38"/>
      <c r="F35623" s="38"/>
      <c r="I35623" s="32"/>
      <c r="J35623" s="26"/>
      <c r="K35623" s="26"/>
      <c r="L35623" s="26"/>
      <c r="M35623" s="26"/>
      <c r="N35623" s="26"/>
      <c r="O35623" s="26"/>
      <c r="P35623" s="26"/>
      <c r="Q35623" s="26"/>
      <c r="R35623" s="26"/>
      <c r="S35623" s="26"/>
      <c r="T35623" s="26"/>
      <c r="U35623" s="26"/>
    </row>
    <row r="35624" spans="1:21" s="39" customFormat="1" ht="11.25" customHeight="1" x14ac:dyDescent="0.2">
      <c r="A35624" s="26"/>
      <c r="B35624" s="26"/>
      <c r="C35624" s="38"/>
      <c r="D35624" s="38"/>
      <c r="E35624" s="38"/>
      <c r="F35624" s="38"/>
      <c r="I35624" s="32"/>
      <c r="J35624" s="26"/>
      <c r="K35624" s="26"/>
      <c r="L35624" s="26"/>
      <c r="M35624" s="26"/>
      <c r="N35624" s="26"/>
      <c r="O35624" s="26"/>
      <c r="P35624" s="26"/>
      <c r="Q35624" s="26"/>
      <c r="R35624" s="26"/>
      <c r="S35624" s="26"/>
      <c r="T35624" s="26"/>
      <c r="U35624" s="26"/>
    </row>
    <row r="35625" spans="1:21" s="39" customFormat="1" ht="11.25" customHeight="1" x14ac:dyDescent="0.2">
      <c r="A35625" s="26"/>
      <c r="B35625" s="26"/>
      <c r="C35625" s="38"/>
      <c r="D35625" s="38"/>
      <c r="E35625" s="38"/>
      <c r="F35625" s="38"/>
      <c r="I35625" s="32"/>
      <c r="J35625" s="26"/>
      <c r="K35625" s="26"/>
      <c r="L35625" s="26"/>
      <c r="M35625" s="26"/>
      <c r="N35625" s="26"/>
      <c r="O35625" s="26"/>
      <c r="P35625" s="26"/>
      <c r="Q35625" s="26"/>
      <c r="R35625" s="26"/>
      <c r="S35625" s="26"/>
      <c r="T35625" s="26"/>
      <c r="U35625" s="26"/>
    </row>
    <row r="35626" spans="1:21" s="39" customFormat="1" ht="11.25" customHeight="1" x14ac:dyDescent="0.2">
      <c r="A35626" s="26"/>
      <c r="B35626" s="26"/>
      <c r="C35626" s="38"/>
      <c r="D35626" s="38"/>
      <c r="E35626" s="38"/>
      <c r="F35626" s="38"/>
      <c r="I35626" s="32"/>
      <c r="J35626" s="26"/>
      <c r="K35626" s="26"/>
      <c r="L35626" s="26"/>
      <c r="M35626" s="26"/>
      <c r="N35626" s="26"/>
      <c r="O35626" s="26"/>
      <c r="P35626" s="26"/>
      <c r="Q35626" s="26"/>
      <c r="R35626" s="26"/>
      <c r="S35626" s="26"/>
      <c r="T35626" s="26"/>
      <c r="U35626" s="26"/>
    </row>
    <row r="35627" spans="1:21" s="39" customFormat="1" ht="11.25" customHeight="1" x14ac:dyDescent="0.2">
      <c r="A35627" s="26"/>
      <c r="B35627" s="26"/>
      <c r="C35627" s="38"/>
      <c r="D35627" s="38"/>
      <c r="E35627" s="38"/>
      <c r="F35627" s="38"/>
      <c r="I35627" s="32"/>
      <c r="J35627" s="26"/>
      <c r="K35627" s="26"/>
      <c r="L35627" s="26"/>
      <c r="M35627" s="26"/>
      <c r="N35627" s="26"/>
      <c r="O35627" s="26"/>
      <c r="P35627" s="26"/>
      <c r="Q35627" s="26"/>
      <c r="R35627" s="26"/>
      <c r="S35627" s="26"/>
      <c r="T35627" s="26"/>
      <c r="U35627" s="26"/>
    </row>
    <row r="35628" spans="1:21" s="39" customFormat="1" ht="11.25" customHeight="1" x14ac:dyDescent="0.2">
      <c r="A35628" s="26"/>
      <c r="B35628" s="26"/>
      <c r="C35628" s="38"/>
      <c r="D35628" s="38"/>
      <c r="E35628" s="38"/>
      <c r="F35628" s="38"/>
      <c r="I35628" s="32"/>
      <c r="J35628" s="26"/>
      <c r="K35628" s="26"/>
      <c r="L35628" s="26"/>
      <c r="M35628" s="26"/>
      <c r="N35628" s="26"/>
      <c r="O35628" s="26"/>
      <c r="P35628" s="26"/>
      <c r="Q35628" s="26"/>
      <c r="R35628" s="26"/>
      <c r="S35628" s="26"/>
      <c r="T35628" s="26"/>
      <c r="U35628" s="26"/>
    </row>
    <row r="35629" spans="1:21" s="39" customFormat="1" ht="11.25" customHeight="1" x14ac:dyDescent="0.2">
      <c r="A35629" s="26"/>
      <c r="B35629" s="26"/>
      <c r="C35629" s="38"/>
      <c r="D35629" s="38"/>
      <c r="E35629" s="38"/>
      <c r="F35629" s="38"/>
      <c r="I35629" s="32"/>
      <c r="J35629" s="26"/>
      <c r="K35629" s="26"/>
      <c r="L35629" s="26"/>
      <c r="M35629" s="26"/>
      <c r="N35629" s="26"/>
      <c r="O35629" s="26"/>
      <c r="P35629" s="26"/>
      <c r="Q35629" s="26"/>
      <c r="R35629" s="26"/>
      <c r="S35629" s="26"/>
      <c r="T35629" s="26"/>
      <c r="U35629" s="26"/>
    </row>
    <row r="35630" spans="1:21" s="39" customFormat="1" ht="11.25" customHeight="1" x14ac:dyDescent="0.2">
      <c r="A35630" s="26"/>
      <c r="B35630" s="26"/>
      <c r="C35630" s="38"/>
      <c r="D35630" s="38"/>
      <c r="E35630" s="38"/>
      <c r="F35630" s="38"/>
      <c r="I35630" s="32"/>
      <c r="J35630" s="26"/>
      <c r="K35630" s="26"/>
      <c r="L35630" s="26"/>
      <c r="M35630" s="26"/>
      <c r="N35630" s="26"/>
      <c r="O35630" s="26"/>
      <c r="P35630" s="26"/>
      <c r="Q35630" s="26"/>
      <c r="R35630" s="26"/>
      <c r="S35630" s="26"/>
      <c r="T35630" s="26"/>
      <c r="U35630" s="26"/>
    </row>
    <row r="35631" spans="1:21" s="39" customFormat="1" ht="11.25" customHeight="1" x14ac:dyDescent="0.2">
      <c r="A35631" s="26"/>
      <c r="B35631" s="26"/>
      <c r="C35631" s="38"/>
      <c r="D35631" s="38"/>
      <c r="E35631" s="38"/>
      <c r="F35631" s="38"/>
      <c r="I35631" s="32"/>
      <c r="J35631" s="26"/>
      <c r="K35631" s="26"/>
      <c r="L35631" s="26"/>
      <c r="M35631" s="26"/>
      <c r="N35631" s="26"/>
      <c r="O35631" s="26"/>
      <c r="P35631" s="26"/>
      <c r="Q35631" s="26"/>
      <c r="R35631" s="26"/>
      <c r="S35631" s="26"/>
      <c r="T35631" s="26"/>
      <c r="U35631" s="26"/>
    </row>
    <row r="35632" spans="1:21" s="39" customFormat="1" ht="11.25" customHeight="1" x14ac:dyDescent="0.2">
      <c r="A35632" s="26"/>
      <c r="B35632" s="26"/>
      <c r="C35632" s="38"/>
      <c r="D35632" s="38"/>
      <c r="E35632" s="38"/>
      <c r="F35632" s="38"/>
      <c r="I35632" s="32"/>
      <c r="J35632" s="26"/>
      <c r="K35632" s="26"/>
      <c r="L35632" s="26"/>
      <c r="M35632" s="26"/>
      <c r="N35632" s="26"/>
      <c r="O35632" s="26"/>
      <c r="P35632" s="26"/>
      <c r="Q35632" s="26"/>
      <c r="R35632" s="26"/>
      <c r="S35632" s="26"/>
      <c r="T35632" s="26"/>
      <c r="U35632" s="26"/>
    </row>
    <row r="35633" spans="1:21" s="39" customFormat="1" ht="11.25" customHeight="1" x14ac:dyDescent="0.2">
      <c r="A35633" s="26"/>
      <c r="B35633" s="26"/>
      <c r="C35633" s="38"/>
      <c r="D35633" s="38"/>
      <c r="E35633" s="38"/>
      <c r="F35633" s="38"/>
      <c r="I35633" s="32"/>
      <c r="J35633" s="26"/>
      <c r="K35633" s="26"/>
      <c r="L35633" s="26"/>
      <c r="M35633" s="26"/>
      <c r="N35633" s="26"/>
      <c r="O35633" s="26"/>
      <c r="P35633" s="26"/>
      <c r="Q35633" s="26"/>
      <c r="R35633" s="26"/>
      <c r="S35633" s="26"/>
      <c r="T35633" s="26"/>
      <c r="U35633" s="26"/>
    </row>
    <row r="35634" spans="1:21" s="39" customFormat="1" ht="11.25" customHeight="1" x14ac:dyDescent="0.2">
      <c r="A35634" s="26"/>
      <c r="B35634" s="26"/>
      <c r="C35634" s="38"/>
      <c r="D35634" s="38"/>
      <c r="E35634" s="38"/>
      <c r="F35634" s="38"/>
      <c r="I35634" s="32"/>
      <c r="J35634" s="26"/>
      <c r="K35634" s="26"/>
      <c r="L35634" s="26"/>
      <c r="M35634" s="26"/>
      <c r="N35634" s="26"/>
      <c r="O35634" s="26"/>
      <c r="P35634" s="26"/>
      <c r="Q35634" s="26"/>
      <c r="R35634" s="26"/>
      <c r="S35634" s="26"/>
      <c r="T35634" s="26"/>
      <c r="U35634" s="26"/>
    </row>
    <row r="35635" spans="1:21" s="39" customFormat="1" ht="11.25" customHeight="1" x14ac:dyDescent="0.2">
      <c r="A35635" s="26"/>
      <c r="B35635" s="26"/>
      <c r="C35635" s="38"/>
      <c r="D35635" s="38"/>
      <c r="E35635" s="38"/>
      <c r="F35635" s="38"/>
      <c r="I35635" s="32"/>
      <c r="J35635" s="26"/>
      <c r="K35635" s="26"/>
      <c r="L35635" s="26"/>
      <c r="M35635" s="26"/>
      <c r="N35635" s="26"/>
      <c r="O35635" s="26"/>
      <c r="P35635" s="26"/>
      <c r="Q35635" s="26"/>
      <c r="R35635" s="26"/>
      <c r="S35635" s="26"/>
      <c r="T35635" s="26"/>
      <c r="U35635" s="26"/>
    </row>
    <row r="35636" spans="1:21" s="39" customFormat="1" ht="11.25" customHeight="1" x14ac:dyDescent="0.2">
      <c r="A35636" s="26"/>
      <c r="B35636" s="26"/>
      <c r="C35636" s="38"/>
      <c r="D35636" s="38"/>
      <c r="E35636" s="38"/>
      <c r="F35636" s="38"/>
      <c r="I35636" s="32"/>
      <c r="J35636" s="26"/>
      <c r="K35636" s="26"/>
      <c r="L35636" s="26"/>
      <c r="M35636" s="26"/>
      <c r="N35636" s="26"/>
      <c r="O35636" s="26"/>
      <c r="P35636" s="26"/>
      <c r="Q35636" s="26"/>
      <c r="R35636" s="26"/>
      <c r="S35636" s="26"/>
      <c r="T35636" s="26"/>
      <c r="U35636" s="26"/>
    </row>
    <row r="35637" spans="1:21" s="39" customFormat="1" ht="11.25" customHeight="1" x14ac:dyDescent="0.2">
      <c r="A35637" s="26"/>
      <c r="B35637" s="26"/>
      <c r="C35637" s="38"/>
      <c r="D35637" s="38"/>
      <c r="E35637" s="38"/>
      <c r="F35637" s="38"/>
      <c r="I35637" s="32"/>
      <c r="J35637" s="26"/>
      <c r="K35637" s="26"/>
      <c r="L35637" s="26"/>
      <c r="M35637" s="26"/>
      <c r="N35637" s="26"/>
      <c r="O35637" s="26"/>
      <c r="P35637" s="26"/>
      <c r="Q35637" s="26"/>
      <c r="R35637" s="26"/>
      <c r="S35637" s="26"/>
      <c r="T35637" s="26"/>
      <c r="U35637" s="26"/>
    </row>
    <row r="35638" spans="1:21" s="39" customFormat="1" ht="11.25" customHeight="1" x14ac:dyDescent="0.2">
      <c r="A35638" s="26"/>
      <c r="B35638" s="26"/>
      <c r="C35638" s="38"/>
      <c r="D35638" s="38"/>
      <c r="E35638" s="38"/>
      <c r="F35638" s="38"/>
      <c r="I35638" s="32"/>
      <c r="J35638" s="26"/>
      <c r="K35638" s="26"/>
      <c r="L35638" s="26"/>
      <c r="M35638" s="26"/>
      <c r="N35638" s="26"/>
      <c r="O35638" s="26"/>
      <c r="P35638" s="26"/>
      <c r="Q35638" s="26"/>
      <c r="R35638" s="26"/>
      <c r="S35638" s="26"/>
      <c r="T35638" s="26"/>
      <c r="U35638" s="26"/>
    </row>
    <row r="35639" spans="1:21" s="39" customFormat="1" ht="11.25" customHeight="1" x14ac:dyDescent="0.2">
      <c r="A35639" s="26"/>
      <c r="B35639" s="26"/>
      <c r="C35639" s="38"/>
      <c r="D35639" s="38"/>
      <c r="E35639" s="38"/>
      <c r="F35639" s="38"/>
      <c r="I35639" s="32"/>
      <c r="J35639" s="26"/>
      <c r="K35639" s="26"/>
      <c r="L35639" s="26"/>
      <c r="M35639" s="26"/>
      <c r="N35639" s="26"/>
      <c r="O35639" s="26"/>
      <c r="P35639" s="26"/>
      <c r="Q35639" s="26"/>
      <c r="R35639" s="26"/>
      <c r="S35639" s="26"/>
      <c r="T35639" s="26"/>
      <c r="U35639" s="26"/>
    </row>
    <row r="35640" spans="1:21" s="39" customFormat="1" ht="11.25" customHeight="1" x14ac:dyDescent="0.2">
      <c r="A35640" s="26"/>
      <c r="B35640" s="26"/>
      <c r="C35640" s="38"/>
      <c r="D35640" s="38"/>
      <c r="E35640" s="38"/>
      <c r="F35640" s="38"/>
      <c r="I35640" s="32"/>
      <c r="J35640" s="26"/>
      <c r="K35640" s="26"/>
      <c r="L35640" s="26"/>
      <c r="M35640" s="26"/>
      <c r="N35640" s="26"/>
      <c r="O35640" s="26"/>
      <c r="P35640" s="26"/>
      <c r="Q35640" s="26"/>
      <c r="R35640" s="26"/>
      <c r="S35640" s="26"/>
      <c r="T35640" s="26"/>
      <c r="U35640" s="26"/>
    </row>
    <row r="35641" spans="1:21" s="39" customFormat="1" ht="11.25" customHeight="1" x14ac:dyDescent="0.2">
      <c r="A35641" s="26"/>
      <c r="B35641" s="26"/>
      <c r="C35641" s="38"/>
      <c r="D35641" s="38"/>
      <c r="E35641" s="38"/>
      <c r="F35641" s="38"/>
      <c r="I35641" s="32"/>
      <c r="J35641" s="26"/>
      <c r="K35641" s="26"/>
      <c r="L35641" s="26"/>
      <c r="M35641" s="26"/>
      <c r="N35641" s="26"/>
      <c r="O35641" s="26"/>
      <c r="P35641" s="26"/>
      <c r="Q35641" s="26"/>
      <c r="R35641" s="26"/>
      <c r="S35641" s="26"/>
      <c r="T35641" s="26"/>
      <c r="U35641" s="26"/>
    </row>
    <row r="35642" spans="1:21" s="39" customFormat="1" ht="11.25" customHeight="1" x14ac:dyDescent="0.2">
      <c r="A35642" s="26"/>
      <c r="B35642" s="26"/>
      <c r="C35642" s="38"/>
      <c r="D35642" s="38"/>
      <c r="E35642" s="38"/>
      <c r="F35642" s="38"/>
      <c r="I35642" s="32"/>
      <c r="J35642" s="26"/>
      <c r="K35642" s="26"/>
      <c r="L35642" s="26"/>
      <c r="M35642" s="26"/>
      <c r="N35642" s="26"/>
      <c r="O35642" s="26"/>
      <c r="P35642" s="26"/>
      <c r="Q35642" s="26"/>
      <c r="R35642" s="26"/>
      <c r="S35642" s="26"/>
      <c r="T35642" s="26"/>
      <c r="U35642" s="26"/>
    </row>
    <row r="35643" spans="1:21" s="39" customFormat="1" ht="11.25" customHeight="1" x14ac:dyDescent="0.2">
      <c r="A35643" s="26"/>
      <c r="B35643" s="26"/>
      <c r="C35643" s="38"/>
      <c r="D35643" s="38"/>
      <c r="E35643" s="38"/>
      <c r="F35643" s="38"/>
      <c r="I35643" s="32"/>
      <c r="J35643" s="26"/>
      <c r="K35643" s="26"/>
      <c r="L35643" s="26"/>
      <c r="M35643" s="26"/>
      <c r="N35643" s="26"/>
      <c r="O35643" s="26"/>
      <c r="P35643" s="26"/>
      <c r="Q35643" s="26"/>
      <c r="R35643" s="26"/>
      <c r="S35643" s="26"/>
      <c r="T35643" s="26"/>
      <c r="U35643" s="26"/>
    </row>
    <row r="35644" spans="1:21" s="39" customFormat="1" ht="11.25" customHeight="1" x14ac:dyDescent="0.2">
      <c r="A35644" s="26"/>
      <c r="B35644" s="26"/>
      <c r="C35644" s="38"/>
      <c r="D35644" s="38"/>
      <c r="E35644" s="38"/>
      <c r="F35644" s="38"/>
      <c r="I35644" s="32"/>
      <c r="J35644" s="26"/>
      <c r="K35644" s="26"/>
      <c r="L35644" s="26"/>
      <c r="M35644" s="26"/>
      <c r="N35644" s="26"/>
      <c r="O35644" s="26"/>
      <c r="P35644" s="26"/>
      <c r="Q35644" s="26"/>
      <c r="R35644" s="26"/>
      <c r="S35644" s="26"/>
      <c r="T35644" s="26"/>
      <c r="U35644" s="26"/>
    </row>
    <row r="35645" spans="1:21" s="39" customFormat="1" ht="11.25" customHeight="1" x14ac:dyDescent="0.2">
      <c r="A35645" s="26"/>
      <c r="B35645" s="26"/>
      <c r="C35645" s="38"/>
      <c r="D35645" s="38"/>
      <c r="E35645" s="38"/>
      <c r="F35645" s="38"/>
      <c r="I35645" s="32"/>
      <c r="J35645" s="26"/>
      <c r="K35645" s="26"/>
      <c r="L35645" s="26"/>
      <c r="M35645" s="26"/>
      <c r="N35645" s="26"/>
      <c r="O35645" s="26"/>
      <c r="P35645" s="26"/>
      <c r="Q35645" s="26"/>
      <c r="R35645" s="26"/>
      <c r="S35645" s="26"/>
      <c r="T35645" s="26"/>
      <c r="U35645" s="26"/>
    </row>
    <row r="35646" spans="1:21" s="39" customFormat="1" ht="11.25" customHeight="1" x14ac:dyDescent="0.2">
      <c r="A35646" s="26"/>
      <c r="B35646" s="26"/>
      <c r="C35646" s="38"/>
      <c r="D35646" s="38"/>
      <c r="E35646" s="38"/>
      <c r="F35646" s="38"/>
      <c r="I35646" s="32"/>
      <c r="J35646" s="26"/>
      <c r="K35646" s="26"/>
      <c r="L35646" s="26"/>
      <c r="M35646" s="26"/>
      <c r="N35646" s="26"/>
      <c r="O35646" s="26"/>
      <c r="P35646" s="26"/>
      <c r="Q35646" s="26"/>
      <c r="R35646" s="26"/>
      <c r="S35646" s="26"/>
      <c r="T35646" s="26"/>
      <c r="U35646" s="26"/>
    </row>
    <row r="35647" spans="1:21" s="39" customFormat="1" ht="11.25" customHeight="1" x14ac:dyDescent="0.2">
      <c r="A35647" s="26"/>
      <c r="B35647" s="26"/>
      <c r="C35647" s="38"/>
      <c r="D35647" s="38"/>
      <c r="E35647" s="38"/>
      <c r="F35647" s="38"/>
      <c r="I35647" s="32"/>
      <c r="J35647" s="26"/>
      <c r="K35647" s="26"/>
      <c r="L35647" s="26"/>
      <c r="M35647" s="26"/>
      <c r="N35647" s="26"/>
      <c r="O35647" s="26"/>
      <c r="P35647" s="26"/>
      <c r="Q35647" s="26"/>
      <c r="R35647" s="26"/>
      <c r="S35647" s="26"/>
      <c r="T35647" s="26"/>
      <c r="U35647" s="26"/>
    </row>
    <row r="35648" spans="1:21" s="39" customFormat="1" ht="11.25" customHeight="1" x14ac:dyDescent="0.2">
      <c r="A35648" s="26"/>
      <c r="B35648" s="26"/>
      <c r="C35648" s="38"/>
      <c r="D35648" s="38"/>
      <c r="E35648" s="38"/>
      <c r="F35648" s="38"/>
      <c r="I35648" s="32"/>
      <c r="J35648" s="26"/>
      <c r="K35648" s="26"/>
      <c r="L35648" s="26"/>
      <c r="M35648" s="26"/>
      <c r="N35648" s="26"/>
      <c r="O35648" s="26"/>
      <c r="P35648" s="26"/>
      <c r="Q35648" s="26"/>
      <c r="R35648" s="26"/>
      <c r="S35648" s="26"/>
      <c r="T35648" s="26"/>
      <c r="U35648" s="26"/>
    </row>
    <row r="35649" spans="1:21" s="39" customFormat="1" ht="11.25" customHeight="1" x14ac:dyDescent="0.2">
      <c r="A35649" s="26"/>
      <c r="B35649" s="26"/>
      <c r="C35649" s="38"/>
      <c r="D35649" s="38"/>
      <c r="E35649" s="38"/>
      <c r="F35649" s="38"/>
      <c r="I35649" s="32"/>
      <c r="J35649" s="26"/>
      <c r="K35649" s="26"/>
      <c r="L35649" s="26"/>
      <c r="M35649" s="26"/>
      <c r="N35649" s="26"/>
      <c r="O35649" s="26"/>
      <c r="P35649" s="26"/>
      <c r="Q35649" s="26"/>
      <c r="R35649" s="26"/>
      <c r="S35649" s="26"/>
      <c r="T35649" s="26"/>
      <c r="U35649" s="26"/>
    </row>
    <row r="35650" spans="1:21" s="39" customFormat="1" ht="11.25" customHeight="1" x14ac:dyDescent="0.2">
      <c r="A35650" s="26"/>
      <c r="B35650" s="26"/>
      <c r="C35650" s="38"/>
      <c r="D35650" s="38"/>
      <c r="E35650" s="38"/>
      <c r="F35650" s="38"/>
      <c r="I35650" s="32"/>
      <c r="J35650" s="26"/>
      <c r="K35650" s="26"/>
      <c r="L35650" s="26"/>
      <c r="M35650" s="26"/>
      <c r="N35650" s="26"/>
      <c r="O35650" s="26"/>
      <c r="P35650" s="26"/>
      <c r="Q35650" s="26"/>
      <c r="R35650" s="26"/>
      <c r="S35650" s="26"/>
      <c r="T35650" s="26"/>
      <c r="U35650" s="26"/>
    </row>
    <row r="35651" spans="1:21" s="39" customFormat="1" ht="11.25" customHeight="1" x14ac:dyDescent="0.2">
      <c r="A35651" s="26"/>
      <c r="B35651" s="26"/>
      <c r="C35651" s="38"/>
      <c r="D35651" s="38"/>
      <c r="E35651" s="38"/>
      <c r="F35651" s="38"/>
      <c r="I35651" s="32"/>
      <c r="J35651" s="26"/>
      <c r="K35651" s="26"/>
      <c r="L35651" s="26"/>
      <c r="M35651" s="26"/>
      <c r="N35651" s="26"/>
      <c r="O35651" s="26"/>
      <c r="P35651" s="26"/>
      <c r="Q35651" s="26"/>
      <c r="R35651" s="26"/>
      <c r="S35651" s="26"/>
      <c r="T35651" s="26"/>
      <c r="U35651" s="26"/>
    </row>
    <row r="35652" spans="1:21" s="39" customFormat="1" ht="11.25" customHeight="1" x14ac:dyDescent="0.2">
      <c r="A35652" s="26"/>
      <c r="B35652" s="26"/>
      <c r="C35652" s="38"/>
      <c r="D35652" s="38"/>
      <c r="E35652" s="38"/>
      <c r="F35652" s="38"/>
      <c r="I35652" s="32"/>
      <c r="J35652" s="26"/>
      <c r="K35652" s="26"/>
      <c r="L35652" s="26"/>
      <c r="M35652" s="26"/>
      <c r="N35652" s="26"/>
      <c r="O35652" s="26"/>
      <c r="P35652" s="26"/>
      <c r="Q35652" s="26"/>
      <c r="R35652" s="26"/>
      <c r="S35652" s="26"/>
      <c r="T35652" s="26"/>
      <c r="U35652" s="26"/>
    </row>
    <row r="35653" spans="1:21" s="39" customFormat="1" ht="11.25" customHeight="1" x14ac:dyDescent="0.2">
      <c r="A35653" s="26"/>
      <c r="B35653" s="26"/>
      <c r="C35653" s="38"/>
      <c r="D35653" s="38"/>
      <c r="E35653" s="38"/>
      <c r="F35653" s="38"/>
      <c r="I35653" s="32"/>
      <c r="J35653" s="26"/>
      <c r="K35653" s="26"/>
      <c r="L35653" s="26"/>
      <c r="M35653" s="26"/>
      <c r="N35653" s="26"/>
      <c r="O35653" s="26"/>
      <c r="P35653" s="26"/>
      <c r="Q35653" s="26"/>
      <c r="R35653" s="26"/>
      <c r="S35653" s="26"/>
      <c r="T35653" s="26"/>
      <c r="U35653" s="26"/>
    </row>
    <row r="35654" spans="1:21" s="39" customFormat="1" ht="11.25" customHeight="1" x14ac:dyDescent="0.2">
      <c r="A35654" s="26"/>
      <c r="B35654" s="26"/>
      <c r="C35654" s="38"/>
      <c r="D35654" s="38"/>
      <c r="E35654" s="38"/>
      <c r="F35654" s="38"/>
      <c r="I35654" s="32"/>
      <c r="J35654" s="26"/>
      <c r="K35654" s="26"/>
      <c r="L35654" s="26"/>
      <c r="M35654" s="26"/>
      <c r="N35654" s="26"/>
      <c r="O35654" s="26"/>
      <c r="P35654" s="26"/>
      <c r="Q35654" s="26"/>
      <c r="R35654" s="26"/>
      <c r="S35654" s="26"/>
      <c r="T35654" s="26"/>
      <c r="U35654" s="26"/>
    </row>
    <row r="35655" spans="1:21" s="39" customFormat="1" ht="11.25" customHeight="1" x14ac:dyDescent="0.2">
      <c r="A35655" s="26"/>
      <c r="B35655" s="26"/>
      <c r="C35655" s="38"/>
      <c r="D35655" s="38"/>
      <c r="E35655" s="38"/>
      <c r="F35655" s="38"/>
      <c r="I35655" s="32"/>
      <c r="J35655" s="26"/>
      <c r="K35655" s="26"/>
      <c r="L35655" s="26"/>
      <c r="M35655" s="26"/>
      <c r="N35655" s="26"/>
      <c r="O35655" s="26"/>
      <c r="P35655" s="26"/>
      <c r="Q35655" s="26"/>
      <c r="R35655" s="26"/>
      <c r="S35655" s="26"/>
      <c r="T35655" s="26"/>
      <c r="U35655" s="26"/>
    </row>
    <row r="35656" spans="1:21" s="39" customFormat="1" ht="11.25" customHeight="1" x14ac:dyDescent="0.2">
      <c r="A35656" s="26"/>
      <c r="B35656" s="26"/>
      <c r="C35656" s="38"/>
      <c r="D35656" s="38"/>
      <c r="E35656" s="38"/>
      <c r="F35656" s="38"/>
      <c r="I35656" s="32"/>
      <c r="J35656" s="26"/>
      <c r="K35656" s="26"/>
      <c r="L35656" s="26"/>
      <c r="M35656" s="26"/>
      <c r="N35656" s="26"/>
      <c r="O35656" s="26"/>
      <c r="P35656" s="26"/>
      <c r="Q35656" s="26"/>
      <c r="R35656" s="26"/>
      <c r="S35656" s="26"/>
      <c r="T35656" s="26"/>
      <c r="U35656" s="26"/>
    </row>
    <row r="35657" spans="1:21" s="39" customFormat="1" ht="11.25" customHeight="1" x14ac:dyDescent="0.2">
      <c r="A35657" s="26"/>
      <c r="B35657" s="26"/>
      <c r="C35657" s="38"/>
      <c r="D35657" s="38"/>
      <c r="E35657" s="38"/>
      <c r="F35657" s="38"/>
      <c r="I35657" s="32"/>
      <c r="J35657" s="26"/>
      <c r="K35657" s="26"/>
      <c r="L35657" s="26"/>
      <c r="M35657" s="26"/>
      <c r="N35657" s="26"/>
      <c r="O35657" s="26"/>
      <c r="P35657" s="26"/>
      <c r="Q35657" s="26"/>
      <c r="R35657" s="26"/>
      <c r="S35657" s="26"/>
      <c r="T35657" s="26"/>
      <c r="U35657" s="26"/>
    </row>
    <row r="35658" spans="1:21" s="39" customFormat="1" ht="11.25" customHeight="1" x14ac:dyDescent="0.2">
      <c r="A35658" s="26"/>
      <c r="B35658" s="26"/>
      <c r="C35658" s="38"/>
      <c r="D35658" s="38"/>
      <c r="E35658" s="38"/>
      <c r="F35658" s="38"/>
      <c r="I35658" s="32"/>
      <c r="J35658" s="26"/>
      <c r="K35658" s="26"/>
      <c r="L35658" s="26"/>
      <c r="M35658" s="26"/>
      <c r="N35658" s="26"/>
      <c r="O35658" s="26"/>
      <c r="P35658" s="26"/>
      <c r="Q35658" s="26"/>
      <c r="R35658" s="26"/>
      <c r="S35658" s="26"/>
      <c r="T35658" s="26"/>
      <c r="U35658" s="26"/>
    </row>
    <row r="35659" spans="1:21" s="39" customFormat="1" ht="11.25" customHeight="1" x14ac:dyDescent="0.2">
      <c r="A35659" s="26"/>
      <c r="B35659" s="26"/>
      <c r="C35659" s="38"/>
      <c r="D35659" s="38"/>
      <c r="E35659" s="38"/>
      <c r="F35659" s="38"/>
      <c r="I35659" s="32"/>
      <c r="J35659" s="26"/>
      <c r="K35659" s="26"/>
      <c r="L35659" s="26"/>
      <c r="M35659" s="26"/>
      <c r="N35659" s="26"/>
      <c r="O35659" s="26"/>
      <c r="P35659" s="26"/>
      <c r="Q35659" s="26"/>
      <c r="R35659" s="26"/>
      <c r="S35659" s="26"/>
      <c r="T35659" s="26"/>
      <c r="U35659" s="26"/>
    </row>
    <row r="35660" spans="1:21" s="39" customFormat="1" ht="11.25" customHeight="1" x14ac:dyDescent="0.2">
      <c r="A35660" s="26"/>
      <c r="B35660" s="26"/>
      <c r="C35660" s="38"/>
      <c r="D35660" s="38"/>
      <c r="E35660" s="38"/>
      <c r="F35660" s="38"/>
      <c r="I35660" s="32"/>
      <c r="J35660" s="26"/>
      <c r="K35660" s="26"/>
      <c r="L35660" s="26"/>
      <c r="M35660" s="26"/>
      <c r="N35660" s="26"/>
      <c r="O35660" s="26"/>
      <c r="P35660" s="26"/>
      <c r="Q35660" s="26"/>
      <c r="R35660" s="26"/>
      <c r="S35660" s="26"/>
      <c r="T35660" s="26"/>
      <c r="U35660" s="26"/>
    </row>
    <row r="35661" spans="1:21" s="39" customFormat="1" ht="11.25" customHeight="1" x14ac:dyDescent="0.2">
      <c r="A35661" s="26"/>
      <c r="B35661" s="26"/>
      <c r="C35661" s="38"/>
      <c r="D35661" s="38"/>
      <c r="E35661" s="38"/>
      <c r="F35661" s="38"/>
      <c r="I35661" s="32"/>
      <c r="J35661" s="26"/>
      <c r="K35661" s="26"/>
      <c r="L35661" s="26"/>
      <c r="M35661" s="26"/>
      <c r="N35661" s="26"/>
      <c r="O35661" s="26"/>
      <c r="P35661" s="26"/>
      <c r="Q35661" s="26"/>
      <c r="R35661" s="26"/>
      <c r="S35661" s="26"/>
      <c r="T35661" s="26"/>
      <c r="U35661" s="26"/>
    </row>
    <row r="35662" spans="1:21" s="39" customFormat="1" ht="11.25" customHeight="1" x14ac:dyDescent="0.2">
      <c r="A35662" s="26"/>
      <c r="B35662" s="26"/>
      <c r="C35662" s="38"/>
      <c r="D35662" s="38"/>
      <c r="E35662" s="38"/>
      <c r="F35662" s="38"/>
      <c r="I35662" s="32"/>
      <c r="J35662" s="26"/>
      <c r="K35662" s="26"/>
      <c r="L35662" s="26"/>
      <c r="M35662" s="26"/>
      <c r="N35662" s="26"/>
      <c r="O35662" s="26"/>
      <c r="P35662" s="26"/>
      <c r="Q35662" s="26"/>
      <c r="R35662" s="26"/>
      <c r="S35662" s="26"/>
      <c r="T35662" s="26"/>
      <c r="U35662" s="26"/>
    </row>
    <row r="35663" spans="1:21" s="39" customFormat="1" ht="11.25" customHeight="1" x14ac:dyDescent="0.2">
      <c r="A35663" s="26"/>
      <c r="B35663" s="26"/>
      <c r="C35663" s="38"/>
      <c r="D35663" s="38"/>
      <c r="E35663" s="38"/>
      <c r="F35663" s="38"/>
      <c r="I35663" s="32"/>
      <c r="J35663" s="26"/>
      <c r="K35663" s="26"/>
      <c r="L35663" s="26"/>
      <c r="M35663" s="26"/>
      <c r="N35663" s="26"/>
      <c r="O35663" s="26"/>
      <c r="P35663" s="26"/>
      <c r="Q35663" s="26"/>
      <c r="R35663" s="26"/>
      <c r="S35663" s="26"/>
      <c r="T35663" s="26"/>
      <c r="U35663" s="26"/>
    </row>
    <row r="35664" spans="1:21" s="39" customFormat="1" ht="11.25" customHeight="1" x14ac:dyDescent="0.2">
      <c r="A35664" s="26"/>
      <c r="B35664" s="26"/>
      <c r="C35664" s="38"/>
      <c r="D35664" s="38"/>
      <c r="E35664" s="38"/>
      <c r="F35664" s="38"/>
      <c r="I35664" s="32"/>
      <c r="J35664" s="26"/>
      <c r="K35664" s="26"/>
      <c r="L35664" s="26"/>
      <c r="M35664" s="26"/>
      <c r="N35664" s="26"/>
      <c r="O35664" s="26"/>
      <c r="P35664" s="26"/>
      <c r="Q35664" s="26"/>
      <c r="R35664" s="26"/>
      <c r="S35664" s="26"/>
      <c r="T35664" s="26"/>
      <c r="U35664" s="26"/>
    </row>
    <row r="35665" spans="1:21" s="39" customFormat="1" ht="11.25" customHeight="1" x14ac:dyDescent="0.2">
      <c r="A35665" s="26"/>
      <c r="B35665" s="26"/>
      <c r="C35665" s="38"/>
      <c r="D35665" s="38"/>
      <c r="E35665" s="38"/>
      <c r="F35665" s="38"/>
      <c r="I35665" s="32"/>
      <c r="J35665" s="26"/>
      <c r="K35665" s="26"/>
      <c r="L35665" s="26"/>
      <c r="M35665" s="26"/>
      <c r="N35665" s="26"/>
      <c r="O35665" s="26"/>
      <c r="P35665" s="26"/>
      <c r="Q35665" s="26"/>
      <c r="R35665" s="26"/>
      <c r="S35665" s="26"/>
      <c r="T35665" s="26"/>
      <c r="U35665" s="26"/>
    </row>
    <row r="35666" spans="1:21" s="39" customFormat="1" ht="11.25" customHeight="1" x14ac:dyDescent="0.2">
      <c r="A35666" s="26"/>
      <c r="B35666" s="26"/>
      <c r="C35666" s="38"/>
      <c r="D35666" s="38"/>
      <c r="E35666" s="38"/>
      <c r="F35666" s="38"/>
      <c r="I35666" s="32"/>
      <c r="J35666" s="26"/>
      <c r="K35666" s="26"/>
      <c r="L35666" s="26"/>
      <c r="M35666" s="26"/>
      <c r="N35666" s="26"/>
      <c r="O35666" s="26"/>
      <c r="P35666" s="26"/>
      <c r="Q35666" s="26"/>
      <c r="R35666" s="26"/>
      <c r="S35666" s="26"/>
      <c r="T35666" s="26"/>
      <c r="U35666" s="26"/>
    </row>
    <row r="35667" spans="1:21" s="39" customFormat="1" ht="11.25" customHeight="1" x14ac:dyDescent="0.2">
      <c r="A35667" s="26"/>
      <c r="B35667" s="26"/>
      <c r="C35667" s="38"/>
      <c r="D35667" s="38"/>
      <c r="E35667" s="38"/>
      <c r="F35667" s="38"/>
      <c r="I35667" s="32"/>
      <c r="J35667" s="26"/>
      <c r="K35667" s="26"/>
      <c r="L35667" s="26"/>
      <c r="M35667" s="26"/>
      <c r="N35667" s="26"/>
      <c r="O35667" s="26"/>
      <c r="P35667" s="26"/>
      <c r="Q35667" s="26"/>
      <c r="R35667" s="26"/>
      <c r="S35667" s="26"/>
      <c r="T35667" s="26"/>
      <c r="U35667" s="26"/>
    </row>
    <row r="35668" spans="1:21" s="39" customFormat="1" ht="11.25" customHeight="1" x14ac:dyDescent="0.2">
      <c r="A35668" s="26"/>
      <c r="B35668" s="26"/>
      <c r="C35668" s="38"/>
      <c r="D35668" s="38"/>
      <c r="E35668" s="38"/>
      <c r="F35668" s="38"/>
      <c r="I35668" s="32"/>
      <c r="J35668" s="26"/>
      <c r="K35668" s="26"/>
      <c r="L35668" s="26"/>
      <c r="M35668" s="26"/>
      <c r="N35668" s="26"/>
      <c r="O35668" s="26"/>
      <c r="P35668" s="26"/>
      <c r="Q35668" s="26"/>
      <c r="R35668" s="26"/>
      <c r="S35668" s="26"/>
      <c r="T35668" s="26"/>
      <c r="U35668" s="26"/>
    </row>
    <row r="35669" spans="1:21" s="39" customFormat="1" ht="11.25" customHeight="1" x14ac:dyDescent="0.2">
      <c r="A35669" s="26"/>
      <c r="B35669" s="26"/>
      <c r="C35669" s="38"/>
      <c r="D35669" s="38"/>
      <c r="E35669" s="38"/>
      <c r="F35669" s="38"/>
      <c r="I35669" s="32"/>
      <c r="J35669" s="26"/>
      <c r="K35669" s="26"/>
      <c r="L35669" s="26"/>
      <c r="M35669" s="26"/>
      <c r="N35669" s="26"/>
      <c r="O35669" s="26"/>
      <c r="P35669" s="26"/>
      <c r="Q35669" s="26"/>
      <c r="R35669" s="26"/>
      <c r="S35669" s="26"/>
      <c r="T35669" s="26"/>
      <c r="U35669" s="26"/>
    </row>
    <row r="35670" spans="1:21" s="39" customFormat="1" ht="11.25" customHeight="1" x14ac:dyDescent="0.2">
      <c r="A35670" s="26"/>
      <c r="B35670" s="26"/>
      <c r="C35670" s="38"/>
      <c r="D35670" s="38"/>
      <c r="E35670" s="38"/>
      <c r="F35670" s="38"/>
      <c r="I35670" s="32"/>
      <c r="J35670" s="26"/>
      <c r="K35670" s="26"/>
      <c r="L35670" s="26"/>
      <c r="M35670" s="26"/>
      <c r="N35670" s="26"/>
      <c r="O35670" s="26"/>
      <c r="P35670" s="26"/>
      <c r="Q35670" s="26"/>
      <c r="R35670" s="26"/>
      <c r="S35670" s="26"/>
      <c r="T35670" s="26"/>
      <c r="U35670" s="26"/>
    </row>
    <row r="35671" spans="1:21" s="39" customFormat="1" ht="11.25" customHeight="1" x14ac:dyDescent="0.2">
      <c r="A35671" s="26"/>
      <c r="B35671" s="26"/>
      <c r="C35671" s="38"/>
      <c r="D35671" s="38"/>
      <c r="E35671" s="38"/>
      <c r="F35671" s="38"/>
      <c r="I35671" s="32"/>
      <c r="J35671" s="26"/>
      <c r="K35671" s="26"/>
      <c r="L35671" s="26"/>
      <c r="M35671" s="26"/>
      <c r="N35671" s="26"/>
      <c r="O35671" s="26"/>
      <c r="P35671" s="26"/>
      <c r="Q35671" s="26"/>
      <c r="R35671" s="26"/>
      <c r="S35671" s="26"/>
      <c r="T35671" s="26"/>
      <c r="U35671" s="26"/>
    </row>
    <row r="35672" spans="1:21" s="39" customFormat="1" ht="11.25" customHeight="1" x14ac:dyDescent="0.2">
      <c r="A35672" s="26"/>
      <c r="B35672" s="26"/>
      <c r="C35672" s="38"/>
      <c r="D35672" s="38"/>
      <c r="E35672" s="38"/>
      <c r="F35672" s="38"/>
      <c r="I35672" s="32"/>
      <c r="J35672" s="26"/>
      <c r="K35672" s="26"/>
      <c r="L35672" s="26"/>
      <c r="M35672" s="26"/>
      <c r="N35672" s="26"/>
      <c r="O35672" s="26"/>
      <c r="P35672" s="26"/>
      <c r="Q35672" s="26"/>
      <c r="R35672" s="26"/>
      <c r="S35672" s="26"/>
      <c r="T35672" s="26"/>
      <c r="U35672" s="26"/>
    </row>
    <row r="35673" spans="1:21" s="39" customFormat="1" ht="11.25" customHeight="1" x14ac:dyDescent="0.2">
      <c r="A35673" s="26"/>
      <c r="B35673" s="26"/>
      <c r="C35673" s="38"/>
      <c r="D35673" s="38"/>
      <c r="E35673" s="38"/>
      <c r="F35673" s="38"/>
      <c r="I35673" s="32"/>
      <c r="J35673" s="26"/>
      <c r="K35673" s="26"/>
      <c r="L35673" s="26"/>
      <c r="M35673" s="26"/>
      <c r="N35673" s="26"/>
      <c r="O35673" s="26"/>
      <c r="P35673" s="26"/>
      <c r="Q35673" s="26"/>
      <c r="R35673" s="26"/>
      <c r="S35673" s="26"/>
      <c r="T35673" s="26"/>
      <c r="U35673" s="26"/>
    </row>
    <row r="35674" spans="1:21" s="39" customFormat="1" ht="11.25" customHeight="1" x14ac:dyDescent="0.2">
      <c r="A35674" s="26"/>
      <c r="B35674" s="26"/>
      <c r="C35674" s="38"/>
      <c r="D35674" s="38"/>
      <c r="E35674" s="38"/>
      <c r="F35674" s="38"/>
      <c r="I35674" s="32"/>
      <c r="J35674" s="26"/>
      <c r="K35674" s="26"/>
      <c r="L35674" s="26"/>
      <c r="M35674" s="26"/>
      <c r="N35674" s="26"/>
      <c r="O35674" s="26"/>
      <c r="P35674" s="26"/>
      <c r="Q35674" s="26"/>
      <c r="R35674" s="26"/>
      <c r="S35674" s="26"/>
      <c r="T35674" s="26"/>
      <c r="U35674" s="26"/>
    </row>
    <row r="35675" spans="1:21" s="39" customFormat="1" ht="11.25" customHeight="1" x14ac:dyDescent="0.2">
      <c r="A35675" s="26"/>
      <c r="B35675" s="26"/>
      <c r="C35675" s="38"/>
      <c r="D35675" s="38"/>
      <c r="E35675" s="38"/>
      <c r="F35675" s="38"/>
      <c r="I35675" s="32"/>
      <c r="J35675" s="26"/>
      <c r="K35675" s="26"/>
      <c r="L35675" s="26"/>
      <c r="M35675" s="26"/>
      <c r="N35675" s="26"/>
      <c r="O35675" s="26"/>
      <c r="P35675" s="26"/>
      <c r="Q35675" s="26"/>
      <c r="R35675" s="26"/>
      <c r="S35675" s="26"/>
      <c r="T35675" s="26"/>
      <c r="U35675" s="26"/>
    </row>
    <row r="35676" spans="1:21" s="39" customFormat="1" ht="11.25" customHeight="1" x14ac:dyDescent="0.2">
      <c r="A35676" s="26"/>
      <c r="B35676" s="26"/>
      <c r="C35676" s="38"/>
      <c r="D35676" s="38"/>
      <c r="E35676" s="38"/>
      <c r="F35676" s="38"/>
      <c r="I35676" s="32"/>
      <c r="J35676" s="26"/>
      <c r="K35676" s="26"/>
      <c r="L35676" s="26"/>
      <c r="M35676" s="26"/>
      <c r="N35676" s="26"/>
      <c r="O35676" s="26"/>
      <c r="P35676" s="26"/>
      <c r="Q35676" s="26"/>
      <c r="R35676" s="26"/>
      <c r="S35676" s="26"/>
      <c r="T35676" s="26"/>
      <c r="U35676" s="26"/>
    </row>
    <row r="35677" spans="1:21" s="39" customFormat="1" ht="11.25" customHeight="1" x14ac:dyDescent="0.2">
      <c r="A35677" s="26"/>
      <c r="B35677" s="26"/>
      <c r="C35677" s="38"/>
      <c r="D35677" s="38"/>
      <c r="E35677" s="38"/>
      <c r="F35677" s="38"/>
      <c r="I35677" s="32"/>
      <c r="J35677" s="26"/>
      <c r="K35677" s="26"/>
      <c r="L35677" s="26"/>
      <c r="M35677" s="26"/>
      <c r="N35677" s="26"/>
      <c r="O35677" s="26"/>
      <c r="P35677" s="26"/>
      <c r="Q35677" s="26"/>
      <c r="R35677" s="26"/>
      <c r="S35677" s="26"/>
      <c r="T35677" s="26"/>
      <c r="U35677" s="26"/>
    </row>
    <row r="35678" spans="1:21" s="39" customFormat="1" ht="11.25" customHeight="1" x14ac:dyDescent="0.2">
      <c r="A35678" s="26"/>
      <c r="B35678" s="26"/>
      <c r="C35678" s="38"/>
      <c r="D35678" s="38"/>
      <c r="E35678" s="38"/>
      <c r="F35678" s="38"/>
      <c r="I35678" s="32"/>
      <c r="J35678" s="26"/>
      <c r="K35678" s="26"/>
      <c r="L35678" s="26"/>
      <c r="M35678" s="26"/>
      <c r="N35678" s="26"/>
      <c r="O35678" s="26"/>
      <c r="P35678" s="26"/>
      <c r="Q35678" s="26"/>
      <c r="R35678" s="26"/>
      <c r="S35678" s="26"/>
      <c r="T35678" s="26"/>
      <c r="U35678" s="26"/>
    </row>
    <row r="35679" spans="1:21" s="39" customFormat="1" ht="11.25" customHeight="1" x14ac:dyDescent="0.2">
      <c r="A35679" s="26"/>
      <c r="B35679" s="26"/>
      <c r="C35679" s="38"/>
      <c r="D35679" s="38"/>
      <c r="E35679" s="38"/>
      <c r="F35679" s="38"/>
      <c r="I35679" s="32"/>
      <c r="J35679" s="26"/>
      <c r="K35679" s="26"/>
      <c r="L35679" s="26"/>
      <c r="M35679" s="26"/>
      <c r="N35679" s="26"/>
      <c r="O35679" s="26"/>
      <c r="P35679" s="26"/>
      <c r="Q35679" s="26"/>
      <c r="R35679" s="26"/>
      <c r="S35679" s="26"/>
      <c r="T35679" s="26"/>
      <c r="U35679" s="26"/>
    </row>
    <row r="35680" spans="1:21" s="39" customFormat="1" ht="11.25" customHeight="1" x14ac:dyDescent="0.2">
      <c r="A35680" s="26"/>
      <c r="B35680" s="26"/>
      <c r="C35680" s="38"/>
      <c r="D35680" s="38"/>
      <c r="E35680" s="38"/>
      <c r="F35680" s="38"/>
      <c r="I35680" s="32"/>
      <c r="J35680" s="26"/>
      <c r="K35680" s="26"/>
      <c r="L35680" s="26"/>
      <c r="M35680" s="26"/>
      <c r="N35680" s="26"/>
      <c r="O35680" s="26"/>
      <c r="P35680" s="26"/>
      <c r="Q35680" s="26"/>
      <c r="R35680" s="26"/>
      <c r="S35680" s="26"/>
      <c r="T35680" s="26"/>
      <c r="U35680" s="26"/>
    </row>
    <row r="35681" spans="1:21" s="39" customFormat="1" ht="11.25" customHeight="1" x14ac:dyDescent="0.2">
      <c r="A35681" s="26"/>
      <c r="B35681" s="26"/>
      <c r="C35681" s="38"/>
      <c r="D35681" s="38"/>
      <c r="E35681" s="38"/>
      <c r="F35681" s="38"/>
      <c r="I35681" s="32"/>
      <c r="J35681" s="26"/>
      <c r="K35681" s="26"/>
      <c r="L35681" s="26"/>
      <c r="M35681" s="26"/>
      <c r="N35681" s="26"/>
      <c r="O35681" s="26"/>
      <c r="P35681" s="26"/>
      <c r="Q35681" s="26"/>
      <c r="R35681" s="26"/>
      <c r="S35681" s="26"/>
      <c r="T35681" s="26"/>
      <c r="U35681" s="26"/>
    </row>
    <row r="35682" spans="1:21" s="39" customFormat="1" ht="11.25" customHeight="1" x14ac:dyDescent="0.2">
      <c r="A35682" s="26"/>
      <c r="B35682" s="26"/>
      <c r="C35682" s="38"/>
      <c r="D35682" s="38"/>
      <c r="E35682" s="38"/>
      <c r="F35682" s="38"/>
      <c r="I35682" s="32"/>
      <c r="J35682" s="26"/>
      <c r="K35682" s="26"/>
      <c r="L35682" s="26"/>
      <c r="M35682" s="26"/>
      <c r="N35682" s="26"/>
      <c r="O35682" s="26"/>
      <c r="P35682" s="26"/>
      <c r="Q35682" s="26"/>
      <c r="R35682" s="26"/>
      <c r="S35682" s="26"/>
      <c r="T35682" s="26"/>
      <c r="U35682" s="26"/>
    </row>
    <row r="35683" spans="1:21" s="39" customFormat="1" ht="11.25" customHeight="1" x14ac:dyDescent="0.2">
      <c r="A35683" s="26"/>
      <c r="B35683" s="26"/>
      <c r="C35683" s="38"/>
      <c r="D35683" s="38"/>
      <c r="E35683" s="38"/>
      <c r="F35683" s="38"/>
      <c r="I35683" s="32"/>
      <c r="J35683" s="26"/>
      <c r="K35683" s="26"/>
      <c r="L35683" s="26"/>
      <c r="M35683" s="26"/>
      <c r="N35683" s="26"/>
      <c r="O35683" s="26"/>
      <c r="P35683" s="26"/>
      <c r="Q35683" s="26"/>
      <c r="R35683" s="26"/>
      <c r="S35683" s="26"/>
      <c r="T35683" s="26"/>
      <c r="U35683" s="26"/>
    </row>
    <row r="35684" spans="1:21" s="39" customFormat="1" ht="11.25" customHeight="1" x14ac:dyDescent="0.2">
      <c r="A35684" s="26"/>
      <c r="B35684" s="26"/>
      <c r="C35684" s="38"/>
      <c r="D35684" s="38"/>
      <c r="E35684" s="38"/>
      <c r="F35684" s="38"/>
      <c r="I35684" s="32"/>
      <c r="J35684" s="26"/>
      <c r="K35684" s="26"/>
      <c r="L35684" s="26"/>
      <c r="M35684" s="26"/>
      <c r="N35684" s="26"/>
      <c r="O35684" s="26"/>
      <c r="P35684" s="26"/>
      <c r="Q35684" s="26"/>
      <c r="R35684" s="26"/>
      <c r="S35684" s="26"/>
      <c r="T35684" s="26"/>
      <c r="U35684" s="26"/>
    </row>
    <row r="35685" spans="1:21" s="39" customFormat="1" ht="11.25" customHeight="1" x14ac:dyDescent="0.2">
      <c r="A35685" s="26"/>
      <c r="B35685" s="26"/>
      <c r="C35685" s="38"/>
      <c r="D35685" s="38"/>
      <c r="E35685" s="38"/>
      <c r="F35685" s="38"/>
      <c r="I35685" s="32"/>
      <c r="J35685" s="26"/>
      <c r="K35685" s="26"/>
      <c r="L35685" s="26"/>
      <c r="M35685" s="26"/>
      <c r="N35685" s="26"/>
      <c r="O35685" s="26"/>
      <c r="P35685" s="26"/>
      <c r="Q35685" s="26"/>
      <c r="R35685" s="26"/>
      <c r="S35685" s="26"/>
      <c r="T35685" s="26"/>
      <c r="U35685" s="26"/>
    </row>
    <row r="35686" spans="1:21" s="39" customFormat="1" ht="11.25" customHeight="1" x14ac:dyDescent="0.2">
      <c r="A35686" s="26"/>
      <c r="B35686" s="26"/>
      <c r="C35686" s="38"/>
      <c r="D35686" s="38"/>
      <c r="E35686" s="38"/>
      <c r="F35686" s="38"/>
      <c r="I35686" s="32"/>
      <c r="J35686" s="26"/>
      <c r="K35686" s="26"/>
      <c r="L35686" s="26"/>
      <c r="M35686" s="26"/>
      <c r="N35686" s="26"/>
      <c r="O35686" s="26"/>
      <c r="P35686" s="26"/>
      <c r="Q35686" s="26"/>
      <c r="R35686" s="26"/>
      <c r="S35686" s="26"/>
      <c r="T35686" s="26"/>
      <c r="U35686" s="26"/>
    </row>
    <row r="35687" spans="1:21" s="39" customFormat="1" ht="11.25" customHeight="1" x14ac:dyDescent="0.2">
      <c r="A35687" s="26"/>
      <c r="B35687" s="26"/>
      <c r="C35687" s="38"/>
      <c r="D35687" s="38"/>
      <c r="E35687" s="38"/>
      <c r="F35687" s="38"/>
      <c r="I35687" s="32"/>
      <c r="J35687" s="26"/>
      <c r="K35687" s="26"/>
      <c r="L35687" s="26"/>
      <c r="M35687" s="26"/>
      <c r="N35687" s="26"/>
      <c r="O35687" s="26"/>
      <c r="P35687" s="26"/>
      <c r="Q35687" s="26"/>
      <c r="R35687" s="26"/>
      <c r="S35687" s="26"/>
      <c r="T35687" s="26"/>
      <c r="U35687" s="26"/>
    </row>
    <row r="35688" spans="1:21" s="39" customFormat="1" ht="11.25" customHeight="1" x14ac:dyDescent="0.2">
      <c r="A35688" s="26"/>
      <c r="B35688" s="26"/>
      <c r="C35688" s="38"/>
      <c r="D35688" s="38"/>
      <c r="E35688" s="38"/>
      <c r="F35688" s="38"/>
      <c r="I35688" s="32"/>
      <c r="J35688" s="26"/>
      <c r="K35688" s="26"/>
      <c r="L35688" s="26"/>
      <c r="M35688" s="26"/>
      <c r="N35688" s="26"/>
      <c r="O35688" s="26"/>
      <c r="P35688" s="26"/>
      <c r="Q35688" s="26"/>
      <c r="R35688" s="26"/>
      <c r="S35688" s="26"/>
      <c r="T35688" s="26"/>
      <c r="U35688" s="26"/>
    </row>
    <row r="35689" spans="1:21" s="39" customFormat="1" ht="11.25" customHeight="1" x14ac:dyDescent="0.2">
      <c r="A35689" s="26"/>
      <c r="B35689" s="26"/>
      <c r="C35689" s="38"/>
      <c r="D35689" s="38"/>
      <c r="E35689" s="38"/>
      <c r="F35689" s="38"/>
      <c r="I35689" s="32"/>
      <c r="J35689" s="26"/>
      <c r="K35689" s="26"/>
      <c r="L35689" s="26"/>
      <c r="M35689" s="26"/>
      <c r="N35689" s="26"/>
      <c r="O35689" s="26"/>
      <c r="P35689" s="26"/>
      <c r="Q35689" s="26"/>
      <c r="R35689" s="26"/>
      <c r="S35689" s="26"/>
      <c r="T35689" s="26"/>
      <c r="U35689" s="26"/>
    </row>
    <row r="35690" spans="1:21" s="39" customFormat="1" ht="11.25" customHeight="1" x14ac:dyDescent="0.2">
      <c r="A35690" s="26"/>
      <c r="B35690" s="26"/>
      <c r="C35690" s="38"/>
      <c r="D35690" s="38"/>
      <c r="E35690" s="38"/>
      <c r="F35690" s="38"/>
      <c r="I35690" s="32"/>
      <c r="J35690" s="26"/>
      <c r="K35690" s="26"/>
      <c r="L35690" s="26"/>
      <c r="M35690" s="26"/>
      <c r="N35690" s="26"/>
      <c r="O35690" s="26"/>
      <c r="P35690" s="26"/>
      <c r="Q35690" s="26"/>
      <c r="R35690" s="26"/>
      <c r="S35690" s="26"/>
      <c r="T35690" s="26"/>
      <c r="U35690" s="26"/>
    </row>
    <row r="35691" spans="1:21" s="39" customFormat="1" ht="11.25" customHeight="1" x14ac:dyDescent="0.2">
      <c r="A35691" s="26"/>
      <c r="B35691" s="26"/>
      <c r="C35691" s="38"/>
      <c r="D35691" s="38"/>
      <c r="E35691" s="38"/>
      <c r="F35691" s="38"/>
      <c r="I35691" s="32"/>
      <c r="J35691" s="26"/>
      <c r="K35691" s="26"/>
      <c r="L35691" s="26"/>
      <c r="M35691" s="26"/>
      <c r="N35691" s="26"/>
      <c r="O35691" s="26"/>
      <c r="P35691" s="26"/>
      <c r="Q35691" s="26"/>
      <c r="R35691" s="26"/>
      <c r="S35691" s="26"/>
      <c r="T35691" s="26"/>
      <c r="U35691" s="26"/>
    </row>
    <row r="35692" spans="1:21" s="39" customFormat="1" ht="11.25" customHeight="1" x14ac:dyDescent="0.2">
      <c r="A35692" s="26"/>
      <c r="B35692" s="26"/>
      <c r="C35692" s="38"/>
      <c r="D35692" s="38"/>
      <c r="E35692" s="38"/>
      <c r="F35692" s="38"/>
      <c r="I35692" s="32"/>
      <c r="J35692" s="26"/>
      <c r="K35692" s="26"/>
      <c r="L35692" s="26"/>
      <c r="M35692" s="26"/>
      <c r="N35692" s="26"/>
      <c r="O35692" s="26"/>
      <c r="P35692" s="26"/>
      <c r="Q35692" s="26"/>
      <c r="R35692" s="26"/>
      <c r="S35692" s="26"/>
      <c r="T35692" s="26"/>
      <c r="U35692" s="26"/>
    </row>
    <row r="35693" spans="1:21" s="39" customFormat="1" ht="11.25" customHeight="1" x14ac:dyDescent="0.2">
      <c r="A35693" s="26"/>
      <c r="B35693" s="26"/>
      <c r="C35693" s="38"/>
      <c r="D35693" s="38"/>
      <c r="E35693" s="38"/>
      <c r="F35693" s="38"/>
      <c r="I35693" s="32"/>
      <c r="J35693" s="26"/>
      <c r="K35693" s="26"/>
      <c r="L35693" s="26"/>
      <c r="M35693" s="26"/>
      <c r="N35693" s="26"/>
      <c r="O35693" s="26"/>
      <c r="P35693" s="26"/>
      <c r="Q35693" s="26"/>
      <c r="R35693" s="26"/>
      <c r="S35693" s="26"/>
      <c r="T35693" s="26"/>
      <c r="U35693" s="26"/>
    </row>
    <row r="35694" spans="1:21" s="39" customFormat="1" ht="11.25" customHeight="1" x14ac:dyDescent="0.2">
      <c r="A35694" s="26"/>
      <c r="B35694" s="26"/>
      <c r="C35694" s="38"/>
      <c r="D35694" s="38"/>
      <c r="E35694" s="38"/>
      <c r="F35694" s="38"/>
      <c r="I35694" s="32"/>
      <c r="J35694" s="26"/>
      <c r="K35694" s="26"/>
      <c r="L35694" s="26"/>
      <c r="M35694" s="26"/>
      <c r="N35694" s="26"/>
      <c r="O35694" s="26"/>
      <c r="P35694" s="26"/>
      <c r="Q35694" s="26"/>
      <c r="R35694" s="26"/>
      <c r="S35694" s="26"/>
      <c r="T35694" s="26"/>
      <c r="U35694" s="26"/>
    </row>
    <row r="35695" spans="1:21" s="39" customFormat="1" ht="11.25" customHeight="1" x14ac:dyDescent="0.2">
      <c r="A35695" s="26"/>
      <c r="B35695" s="26"/>
      <c r="C35695" s="38"/>
      <c r="D35695" s="38"/>
      <c r="E35695" s="38"/>
      <c r="F35695" s="38"/>
      <c r="I35695" s="32"/>
      <c r="J35695" s="26"/>
      <c r="K35695" s="26"/>
      <c r="L35695" s="26"/>
      <c r="M35695" s="26"/>
      <c r="N35695" s="26"/>
      <c r="O35695" s="26"/>
      <c r="P35695" s="26"/>
      <c r="Q35695" s="26"/>
      <c r="R35695" s="26"/>
      <c r="S35695" s="26"/>
      <c r="T35695" s="26"/>
      <c r="U35695" s="26"/>
    </row>
    <row r="35696" spans="1:21" s="39" customFormat="1" ht="11.25" customHeight="1" x14ac:dyDescent="0.2">
      <c r="A35696" s="26"/>
      <c r="B35696" s="26"/>
      <c r="C35696" s="38"/>
      <c r="D35696" s="38"/>
      <c r="E35696" s="38"/>
      <c r="F35696" s="38"/>
      <c r="I35696" s="32"/>
      <c r="J35696" s="26"/>
      <c r="K35696" s="26"/>
      <c r="L35696" s="26"/>
      <c r="M35696" s="26"/>
      <c r="N35696" s="26"/>
      <c r="O35696" s="26"/>
      <c r="P35696" s="26"/>
      <c r="Q35696" s="26"/>
      <c r="R35696" s="26"/>
      <c r="S35696" s="26"/>
      <c r="T35696" s="26"/>
      <c r="U35696" s="26"/>
    </row>
    <row r="35697" spans="1:21" s="39" customFormat="1" ht="11.25" customHeight="1" x14ac:dyDescent="0.2">
      <c r="A35697" s="26"/>
      <c r="B35697" s="26"/>
      <c r="C35697" s="38"/>
      <c r="D35697" s="38"/>
      <c r="E35697" s="38"/>
      <c r="F35697" s="38"/>
      <c r="I35697" s="32"/>
      <c r="J35697" s="26"/>
      <c r="K35697" s="26"/>
      <c r="L35697" s="26"/>
      <c r="M35697" s="26"/>
      <c r="N35697" s="26"/>
      <c r="O35697" s="26"/>
      <c r="P35697" s="26"/>
      <c r="Q35697" s="26"/>
      <c r="R35697" s="26"/>
      <c r="S35697" s="26"/>
      <c r="T35697" s="26"/>
      <c r="U35697" s="26"/>
    </row>
    <row r="35698" spans="1:21" s="39" customFormat="1" ht="11.25" customHeight="1" x14ac:dyDescent="0.2">
      <c r="A35698" s="26"/>
      <c r="B35698" s="26"/>
      <c r="C35698" s="38"/>
      <c r="D35698" s="38"/>
      <c r="E35698" s="38"/>
      <c r="F35698" s="38"/>
      <c r="I35698" s="32"/>
      <c r="J35698" s="26"/>
      <c r="K35698" s="26"/>
      <c r="L35698" s="26"/>
      <c r="M35698" s="26"/>
      <c r="N35698" s="26"/>
      <c r="O35698" s="26"/>
      <c r="P35698" s="26"/>
      <c r="Q35698" s="26"/>
      <c r="R35698" s="26"/>
      <c r="S35698" s="26"/>
      <c r="T35698" s="26"/>
      <c r="U35698" s="26"/>
    </row>
    <row r="35699" spans="1:21" s="39" customFormat="1" ht="11.25" customHeight="1" x14ac:dyDescent="0.2">
      <c r="A35699" s="26"/>
      <c r="B35699" s="26"/>
      <c r="C35699" s="38"/>
      <c r="D35699" s="38"/>
      <c r="E35699" s="38"/>
      <c r="F35699" s="38"/>
      <c r="I35699" s="32"/>
      <c r="J35699" s="26"/>
      <c r="K35699" s="26"/>
      <c r="L35699" s="26"/>
      <c r="M35699" s="26"/>
      <c r="N35699" s="26"/>
      <c r="O35699" s="26"/>
      <c r="P35699" s="26"/>
      <c r="Q35699" s="26"/>
      <c r="R35699" s="26"/>
      <c r="S35699" s="26"/>
      <c r="T35699" s="26"/>
      <c r="U35699" s="26"/>
    </row>
    <row r="35700" spans="1:21" s="39" customFormat="1" ht="11.25" customHeight="1" x14ac:dyDescent="0.2">
      <c r="A35700" s="26"/>
      <c r="B35700" s="26"/>
      <c r="C35700" s="38"/>
      <c r="D35700" s="38"/>
      <c r="E35700" s="38"/>
      <c r="F35700" s="38"/>
      <c r="I35700" s="32"/>
      <c r="J35700" s="26"/>
      <c r="K35700" s="26"/>
      <c r="L35700" s="26"/>
      <c r="M35700" s="26"/>
      <c r="N35700" s="26"/>
      <c r="O35700" s="26"/>
      <c r="P35700" s="26"/>
      <c r="Q35700" s="26"/>
      <c r="R35700" s="26"/>
      <c r="S35700" s="26"/>
      <c r="T35700" s="26"/>
      <c r="U35700" s="26"/>
    </row>
    <row r="35701" spans="1:21" s="39" customFormat="1" ht="11.25" customHeight="1" x14ac:dyDescent="0.2">
      <c r="A35701" s="26"/>
      <c r="B35701" s="26"/>
      <c r="C35701" s="38"/>
      <c r="D35701" s="38"/>
      <c r="E35701" s="38"/>
      <c r="F35701" s="38"/>
      <c r="I35701" s="32"/>
      <c r="J35701" s="26"/>
      <c r="K35701" s="26"/>
      <c r="L35701" s="26"/>
      <c r="M35701" s="26"/>
      <c r="N35701" s="26"/>
      <c r="O35701" s="26"/>
      <c r="P35701" s="26"/>
      <c r="Q35701" s="26"/>
      <c r="R35701" s="26"/>
      <c r="S35701" s="26"/>
      <c r="T35701" s="26"/>
      <c r="U35701" s="26"/>
    </row>
    <row r="35702" spans="1:21" s="39" customFormat="1" ht="11.25" customHeight="1" x14ac:dyDescent="0.2">
      <c r="A35702" s="26"/>
      <c r="B35702" s="26"/>
      <c r="C35702" s="38"/>
      <c r="D35702" s="38"/>
      <c r="E35702" s="38"/>
      <c r="F35702" s="38"/>
      <c r="I35702" s="32"/>
      <c r="J35702" s="26"/>
      <c r="K35702" s="26"/>
      <c r="L35702" s="26"/>
      <c r="M35702" s="26"/>
      <c r="N35702" s="26"/>
      <c r="O35702" s="26"/>
      <c r="P35702" s="26"/>
      <c r="Q35702" s="26"/>
      <c r="R35702" s="26"/>
      <c r="S35702" s="26"/>
      <c r="T35702" s="26"/>
      <c r="U35702" s="26"/>
    </row>
    <row r="35703" spans="1:21" s="39" customFormat="1" ht="11.25" customHeight="1" x14ac:dyDescent="0.2">
      <c r="A35703" s="26"/>
      <c r="B35703" s="26"/>
      <c r="C35703" s="38"/>
      <c r="D35703" s="38"/>
      <c r="E35703" s="38"/>
      <c r="F35703" s="38"/>
      <c r="I35703" s="32"/>
      <c r="J35703" s="26"/>
      <c r="K35703" s="26"/>
      <c r="L35703" s="26"/>
      <c r="M35703" s="26"/>
      <c r="N35703" s="26"/>
      <c r="O35703" s="26"/>
      <c r="P35703" s="26"/>
      <c r="Q35703" s="26"/>
      <c r="R35703" s="26"/>
      <c r="S35703" s="26"/>
      <c r="T35703" s="26"/>
      <c r="U35703" s="26"/>
    </row>
    <row r="35704" spans="1:21" s="39" customFormat="1" ht="11.25" customHeight="1" x14ac:dyDescent="0.2">
      <c r="A35704" s="26"/>
      <c r="B35704" s="26"/>
      <c r="C35704" s="38"/>
      <c r="D35704" s="38"/>
      <c r="E35704" s="38"/>
      <c r="F35704" s="38"/>
      <c r="I35704" s="32"/>
      <c r="J35704" s="26"/>
      <c r="K35704" s="26"/>
      <c r="L35704" s="26"/>
      <c r="M35704" s="26"/>
      <c r="N35704" s="26"/>
      <c r="O35704" s="26"/>
      <c r="P35704" s="26"/>
      <c r="Q35704" s="26"/>
      <c r="R35704" s="26"/>
      <c r="S35704" s="26"/>
      <c r="T35704" s="26"/>
      <c r="U35704" s="26"/>
    </row>
    <row r="35705" spans="1:21" s="39" customFormat="1" ht="11.25" customHeight="1" x14ac:dyDescent="0.2">
      <c r="A35705" s="26"/>
      <c r="B35705" s="26"/>
      <c r="C35705" s="38"/>
      <c r="D35705" s="38"/>
      <c r="E35705" s="38"/>
      <c r="F35705" s="38"/>
      <c r="I35705" s="32"/>
      <c r="J35705" s="26"/>
      <c r="K35705" s="26"/>
      <c r="L35705" s="26"/>
      <c r="M35705" s="26"/>
      <c r="N35705" s="26"/>
      <c r="O35705" s="26"/>
      <c r="P35705" s="26"/>
      <c r="Q35705" s="26"/>
      <c r="R35705" s="26"/>
      <c r="S35705" s="26"/>
      <c r="T35705" s="26"/>
      <c r="U35705" s="26"/>
    </row>
    <row r="35706" spans="1:21" s="39" customFormat="1" ht="11.25" customHeight="1" x14ac:dyDescent="0.2">
      <c r="A35706" s="26"/>
      <c r="B35706" s="26"/>
      <c r="C35706" s="38"/>
      <c r="D35706" s="38"/>
      <c r="E35706" s="38"/>
      <c r="F35706" s="38"/>
      <c r="I35706" s="32"/>
      <c r="J35706" s="26"/>
      <c r="K35706" s="26"/>
      <c r="L35706" s="26"/>
      <c r="M35706" s="26"/>
      <c r="N35706" s="26"/>
      <c r="O35706" s="26"/>
      <c r="P35706" s="26"/>
      <c r="Q35706" s="26"/>
      <c r="R35706" s="26"/>
      <c r="S35706" s="26"/>
      <c r="T35706" s="26"/>
      <c r="U35706" s="26"/>
    </row>
    <row r="35707" spans="1:21" s="39" customFormat="1" ht="11.25" customHeight="1" x14ac:dyDescent="0.2">
      <c r="A35707" s="26"/>
      <c r="B35707" s="26"/>
      <c r="C35707" s="38"/>
      <c r="D35707" s="38"/>
      <c r="E35707" s="38"/>
      <c r="F35707" s="38"/>
      <c r="I35707" s="32"/>
      <c r="J35707" s="26"/>
      <c r="K35707" s="26"/>
      <c r="L35707" s="26"/>
      <c r="M35707" s="26"/>
      <c r="N35707" s="26"/>
      <c r="O35707" s="26"/>
      <c r="P35707" s="26"/>
      <c r="Q35707" s="26"/>
      <c r="R35707" s="26"/>
      <c r="S35707" s="26"/>
      <c r="T35707" s="26"/>
      <c r="U35707" s="26"/>
    </row>
    <row r="35708" spans="1:21" s="39" customFormat="1" ht="11.25" customHeight="1" x14ac:dyDescent="0.2">
      <c r="A35708" s="26"/>
      <c r="B35708" s="26"/>
      <c r="C35708" s="38"/>
      <c r="D35708" s="38"/>
      <c r="E35708" s="38"/>
      <c r="F35708" s="38"/>
      <c r="I35708" s="32"/>
      <c r="J35708" s="26"/>
      <c r="K35708" s="26"/>
      <c r="L35708" s="26"/>
      <c r="M35708" s="26"/>
      <c r="N35708" s="26"/>
      <c r="O35708" s="26"/>
      <c r="P35708" s="26"/>
      <c r="Q35708" s="26"/>
      <c r="R35708" s="26"/>
      <c r="S35708" s="26"/>
      <c r="T35708" s="26"/>
      <c r="U35708" s="26"/>
    </row>
    <row r="35709" spans="1:21" s="39" customFormat="1" ht="11.25" customHeight="1" x14ac:dyDescent="0.2">
      <c r="A35709" s="26"/>
      <c r="B35709" s="26"/>
      <c r="C35709" s="38"/>
      <c r="D35709" s="38"/>
      <c r="E35709" s="38"/>
      <c r="F35709" s="38"/>
      <c r="I35709" s="32"/>
      <c r="J35709" s="26"/>
      <c r="K35709" s="26"/>
      <c r="L35709" s="26"/>
      <c r="M35709" s="26"/>
      <c r="N35709" s="26"/>
      <c r="O35709" s="26"/>
      <c r="P35709" s="26"/>
      <c r="Q35709" s="26"/>
      <c r="R35709" s="26"/>
      <c r="S35709" s="26"/>
      <c r="T35709" s="26"/>
      <c r="U35709" s="26"/>
    </row>
    <row r="35710" spans="1:21" s="39" customFormat="1" ht="11.25" customHeight="1" x14ac:dyDescent="0.2">
      <c r="A35710" s="26"/>
      <c r="B35710" s="26"/>
      <c r="C35710" s="38"/>
      <c r="D35710" s="38"/>
      <c r="E35710" s="38"/>
      <c r="F35710" s="38"/>
      <c r="I35710" s="32"/>
      <c r="J35710" s="26"/>
      <c r="K35710" s="26"/>
      <c r="L35710" s="26"/>
      <c r="M35710" s="26"/>
      <c r="N35710" s="26"/>
      <c r="O35710" s="26"/>
      <c r="P35710" s="26"/>
      <c r="Q35710" s="26"/>
      <c r="R35710" s="26"/>
      <c r="S35710" s="26"/>
      <c r="T35710" s="26"/>
      <c r="U35710" s="26"/>
    </row>
    <row r="35711" spans="1:21" s="39" customFormat="1" ht="11.25" customHeight="1" x14ac:dyDescent="0.2">
      <c r="A35711" s="26"/>
      <c r="B35711" s="26"/>
      <c r="C35711" s="38"/>
      <c r="D35711" s="38"/>
      <c r="E35711" s="38"/>
      <c r="F35711" s="38"/>
      <c r="I35711" s="32"/>
      <c r="J35711" s="26"/>
      <c r="K35711" s="26"/>
      <c r="L35711" s="26"/>
      <c r="M35711" s="26"/>
      <c r="N35711" s="26"/>
      <c r="O35711" s="26"/>
      <c r="P35711" s="26"/>
      <c r="Q35711" s="26"/>
      <c r="R35711" s="26"/>
      <c r="S35711" s="26"/>
      <c r="T35711" s="26"/>
      <c r="U35711" s="26"/>
    </row>
    <row r="35712" spans="1:21" s="39" customFormat="1" ht="11.25" customHeight="1" x14ac:dyDescent="0.2">
      <c r="A35712" s="26"/>
      <c r="B35712" s="26"/>
      <c r="C35712" s="38"/>
      <c r="D35712" s="38"/>
      <c r="E35712" s="38"/>
      <c r="F35712" s="38"/>
      <c r="I35712" s="32"/>
      <c r="J35712" s="26"/>
      <c r="K35712" s="26"/>
      <c r="L35712" s="26"/>
      <c r="M35712" s="26"/>
      <c r="N35712" s="26"/>
      <c r="O35712" s="26"/>
      <c r="P35712" s="26"/>
      <c r="Q35712" s="26"/>
      <c r="R35712" s="26"/>
      <c r="S35712" s="26"/>
      <c r="T35712" s="26"/>
      <c r="U35712" s="26"/>
    </row>
    <row r="35713" spans="1:21" s="39" customFormat="1" ht="11.25" customHeight="1" x14ac:dyDescent="0.2">
      <c r="A35713" s="26"/>
      <c r="B35713" s="26"/>
      <c r="C35713" s="38"/>
      <c r="D35713" s="38"/>
      <c r="E35713" s="38"/>
      <c r="F35713" s="38"/>
      <c r="I35713" s="32"/>
      <c r="J35713" s="26"/>
      <c r="K35713" s="26"/>
      <c r="L35713" s="26"/>
      <c r="M35713" s="26"/>
      <c r="N35713" s="26"/>
      <c r="O35713" s="26"/>
      <c r="P35713" s="26"/>
      <c r="Q35713" s="26"/>
      <c r="R35713" s="26"/>
      <c r="S35713" s="26"/>
      <c r="T35713" s="26"/>
      <c r="U35713" s="26"/>
    </row>
    <row r="35714" spans="1:21" s="39" customFormat="1" ht="11.25" customHeight="1" x14ac:dyDescent="0.2">
      <c r="A35714" s="26"/>
      <c r="B35714" s="26"/>
      <c r="C35714" s="38"/>
      <c r="D35714" s="38"/>
      <c r="E35714" s="38"/>
      <c r="F35714" s="38"/>
      <c r="I35714" s="32"/>
      <c r="J35714" s="26"/>
      <c r="K35714" s="26"/>
      <c r="L35714" s="26"/>
      <c r="M35714" s="26"/>
      <c r="N35714" s="26"/>
      <c r="O35714" s="26"/>
      <c r="P35714" s="26"/>
      <c r="Q35714" s="26"/>
      <c r="R35714" s="26"/>
      <c r="S35714" s="26"/>
      <c r="T35714" s="26"/>
      <c r="U35714" s="26"/>
    </row>
    <row r="35715" spans="1:21" s="39" customFormat="1" ht="11.25" customHeight="1" x14ac:dyDescent="0.2">
      <c r="A35715" s="26"/>
      <c r="B35715" s="26"/>
      <c r="C35715" s="38"/>
      <c r="D35715" s="38"/>
      <c r="E35715" s="38"/>
      <c r="F35715" s="38"/>
      <c r="I35715" s="32"/>
      <c r="J35715" s="26"/>
      <c r="K35715" s="26"/>
      <c r="L35715" s="26"/>
      <c r="M35715" s="26"/>
      <c r="N35715" s="26"/>
      <c r="O35715" s="26"/>
      <c r="P35715" s="26"/>
      <c r="Q35715" s="26"/>
      <c r="R35715" s="26"/>
      <c r="S35715" s="26"/>
      <c r="T35715" s="26"/>
      <c r="U35715" s="26"/>
    </row>
    <row r="35716" spans="1:21" s="39" customFormat="1" ht="11.25" customHeight="1" x14ac:dyDescent="0.2">
      <c r="A35716" s="26"/>
      <c r="B35716" s="26"/>
      <c r="C35716" s="38"/>
      <c r="D35716" s="38"/>
      <c r="E35716" s="38"/>
      <c r="F35716" s="38"/>
      <c r="I35716" s="32"/>
      <c r="J35716" s="26"/>
      <c r="K35716" s="26"/>
      <c r="L35716" s="26"/>
      <c r="M35716" s="26"/>
      <c r="N35716" s="26"/>
      <c r="O35716" s="26"/>
      <c r="P35716" s="26"/>
      <c r="Q35716" s="26"/>
      <c r="R35716" s="26"/>
      <c r="S35716" s="26"/>
      <c r="T35716" s="26"/>
      <c r="U35716" s="26"/>
    </row>
    <row r="35717" spans="1:21" s="39" customFormat="1" ht="11.25" customHeight="1" x14ac:dyDescent="0.2">
      <c r="A35717" s="26"/>
      <c r="B35717" s="26"/>
      <c r="C35717" s="38"/>
      <c r="D35717" s="38"/>
      <c r="E35717" s="38"/>
      <c r="F35717" s="38"/>
      <c r="I35717" s="32"/>
      <c r="J35717" s="26"/>
      <c r="K35717" s="26"/>
      <c r="L35717" s="26"/>
      <c r="M35717" s="26"/>
      <c r="N35717" s="26"/>
      <c r="O35717" s="26"/>
      <c r="P35717" s="26"/>
      <c r="Q35717" s="26"/>
      <c r="R35717" s="26"/>
      <c r="S35717" s="26"/>
      <c r="T35717" s="26"/>
      <c r="U35717" s="26"/>
    </row>
    <row r="35718" spans="1:21" s="39" customFormat="1" ht="11.25" customHeight="1" x14ac:dyDescent="0.2">
      <c r="A35718" s="26"/>
      <c r="B35718" s="26"/>
      <c r="C35718" s="38"/>
      <c r="D35718" s="38"/>
      <c r="E35718" s="38"/>
      <c r="F35718" s="38"/>
      <c r="I35718" s="32"/>
      <c r="J35718" s="26"/>
      <c r="K35718" s="26"/>
      <c r="L35718" s="26"/>
      <c r="M35718" s="26"/>
      <c r="N35718" s="26"/>
      <c r="O35718" s="26"/>
      <c r="P35718" s="26"/>
      <c r="Q35718" s="26"/>
      <c r="R35718" s="26"/>
      <c r="S35718" s="26"/>
      <c r="T35718" s="26"/>
      <c r="U35718" s="26"/>
    </row>
    <row r="35719" spans="1:21" s="39" customFormat="1" ht="11.25" customHeight="1" x14ac:dyDescent="0.2">
      <c r="A35719" s="26"/>
      <c r="B35719" s="26"/>
      <c r="C35719" s="38"/>
      <c r="D35719" s="38"/>
      <c r="E35719" s="38"/>
      <c r="F35719" s="38"/>
      <c r="I35719" s="32"/>
      <c r="J35719" s="26"/>
      <c r="K35719" s="26"/>
      <c r="L35719" s="26"/>
      <c r="M35719" s="26"/>
      <c r="N35719" s="26"/>
      <c r="O35719" s="26"/>
      <c r="P35719" s="26"/>
      <c r="Q35719" s="26"/>
      <c r="R35719" s="26"/>
      <c r="S35719" s="26"/>
      <c r="T35719" s="26"/>
      <c r="U35719" s="26"/>
    </row>
    <row r="35720" spans="1:21" s="39" customFormat="1" ht="11.25" customHeight="1" x14ac:dyDescent="0.2">
      <c r="A35720" s="26"/>
      <c r="B35720" s="26"/>
      <c r="C35720" s="38"/>
      <c r="D35720" s="38"/>
      <c r="E35720" s="38"/>
      <c r="F35720" s="38"/>
      <c r="I35720" s="32"/>
      <c r="J35720" s="26"/>
      <c r="K35720" s="26"/>
      <c r="L35720" s="26"/>
      <c r="M35720" s="26"/>
      <c r="N35720" s="26"/>
      <c r="O35720" s="26"/>
      <c r="P35720" s="26"/>
      <c r="Q35720" s="26"/>
      <c r="R35720" s="26"/>
      <c r="S35720" s="26"/>
      <c r="T35720" s="26"/>
      <c r="U35720" s="26"/>
    </row>
    <row r="35721" spans="1:21" s="39" customFormat="1" ht="11.25" customHeight="1" x14ac:dyDescent="0.2">
      <c r="A35721" s="26"/>
      <c r="B35721" s="26"/>
      <c r="C35721" s="38"/>
      <c r="D35721" s="38"/>
      <c r="E35721" s="38"/>
      <c r="F35721" s="38"/>
      <c r="I35721" s="32"/>
      <c r="J35721" s="26"/>
      <c r="K35721" s="26"/>
      <c r="L35721" s="26"/>
      <c r="M35721" s="26"/>
      <c r="N35721" s="26"/>
      <c r="O35721" s="26"/>
      <c r="P35721" s="26"/>
      <c r="Q35721" s="26"/>
      <c r="R35721" s="26"/>
      <c r="S35721" s="26"/>
      <c r="T35721" s="26"/>
      <c r="U35721" s="26"/>
    </row>
    <row r="35722" spans="1:21" s="39" customFormat="1" ht="11.25" customHeight="1" x14ac:dyDescent="0.2">
      <c r="A35722" s="26"/>
      <c r="B35722" s="26"/>
      <c r="C35722" s="38"/>
      <c r="D35722" s="38"/>
      <c r="E35722" s="38"/>
      <c r="F35722" s="38"/>
      <c r="I35722" s="32"/>
      <c r="J35722" s="26"/>
      <c r="K35722" s="26"/>
      <c r="L35722" s="26"/>
      <c r="M35722" s="26"/>
      <c r="N35722" s="26"/>
      <c r="O35722" s="26"/>
      <c r="P35722" s="26"/>
      <c r="Q35722" s="26"/>
      <c r="R35722" s="26"/>
      <c r="S35722" s="26"/>
      <c r="T35722" s="26"/>
      <c r="U35722" s="26"/>
    </row>
    <row r="35723" spans="1:21" s="39" customFormat="1" ht="11.25" customHeight="1" x14ac:dyDescent="0.2">
      <c r="A35723" s="26"/>
      <c r="B35723" s="26"/>
      <c r="C35723" s="38"/>
      <c r="D35723" s="38"/>
      <c r="E35723" s="38"/>
      <c r="F35723" s="38"/>
      <c r="I35723" s="32"/>
      <c r="J35723" s="26"/>
      <c r="K35723" s="26"/>
      <c r="L35723" s="26"/>
      <c r="M35723" s="26"/>
      <c r="N35723" s="26"/>
      <c r="O35723" s="26"/>
      <c r="P35723" s="26"/>
      <c r="Q35723" s="26"/>
      <c r="R35723" s="26"/>
      <c r="S35723" s="26"/>
      <c r="T35723" s="26"/>
      <c r="U35723" s="26"/>
    </row>
    <row r="35724" spans="1:21" s="39" customFormat="1" ht="11.25" customHeight="1" x14ac:dyDescent="0.2">
      <c r="A35724" s="26"/>
      <c r="B35724" s="26"/>
      <c r="C35724" s="38"/>
      <c r="D35724" s="38"/>
      <c r="E35724" s="38"/>
      <c r="F35724" s="38"/>
      <c r="I35724" s="32"/>
      <c r="J35724" s="26"/>
      <c r="K35724" s="26"/>
      <c r="L35724" s="26"/>
      <c r="M35724" s="26"/>
      <c r="N35724" s="26"/>
      <c r="O35724" s="26"/>
      <c r="P35724" s="26"/>
      <c r="Q35724" s="26"/>
      <c r="R35724" s="26"/>
      <c r="S35724" s="26"/>
      <c r="T35724" s="26"/>
      <c r="U35724" s="26"/>
    </row>
    <row r="35725" spans="1:21" s="39" customFormat="1" ht="11.25" customHeight="1" x14ac:dyDescent="0.2">
      <c r="A35725" s="26"/>
      <c r="B35725" s="26"/>
      <c r="C35725" s="38"/>
      <c r="D35725" s="38"/>
      <c r="E35725" s="38"/>
      <c r="F35725" s="38"/>
      <c r="I35725" s="32"/>
      <c r="J35725" s="26"/>
      <c r="K35725" s="26"/>
      <c r="L35725" s="26"/>
      <c r="M35725" s="26"/>
      <c r="N35725" s="26"/>
      <c r="O35725" s="26"/>
      <c r="P35725" s="26"/>
      <c r="Q35725" s="26"/>
      <c r="R35725" s="26"/>
      <c r="S35725" s="26"/>
      <c r="T35725" s="26"/>
      <c r="U35725" s="26"/>
    </row>
    <row r="35726" spans="1:21" s="39" customFormat="1" ht="11.25" customHeight="1" x14ac:dyDescent="0.2">
      <c r="A35726" s="26"/>
      <c r="B35726" s="26"/>
      <c r="C35726" s="38"/>
      <c r="D35726" s="38"/>
      <c r="E35726" s="38"/>
      <c r="F35726" s="38"/>
      <c r="I35726" s="32"/>
      <c r="J35726" s="26"/>
      <c r="K35726" s="26"/>
      <c r="L35726" s="26"/>
      <c r="M35726" s="26"/>
      <c r="N35726" s="26"/>
      <c r="O35726" s="26"/>
      <c r="P35726" s="26"/>
      <c r="Q35726" s="26"/>
      <c r="R35726" s="26"/>
      <c r="S35726" s="26"/>
      <c r="T35726" s="26"/>
      <c r="U35726" s="26"/>
    </row>
    <row r="35727" spans="1:21" s="39" customFormat="1" ht="11.25" customHeight="1" x14ac:dyDescent="0.2">
      <c r="A35727" s="26"/>
      <c r="B35727" s="26"/>
      <c r="C35727" s="38"/>
      <c r="D35727" s="38"/>
      <c r="E35727" s="38"/>
      <c r="F35727" s="38"/>
      <c r="I35727" s="32"/>
      <c r="J35727" s="26"/>
      <c r="K35727" s="26"/>
      <c r="L35727" s="26"/>
      <c r="M35727" s="26"/>
      <c r="N35727" s="26"/>
      <c r="O35727" s="26"/>
      <c r="P35727" s="26"/>
      <c r="Q35727" s="26"/>
      <c r="R35727" s="26"/>
      <c r="S35727" s="26"/>
      <c r="T35727" s="26"/>
      <c r="U35727" s="26"/>
    </row>
    <row r="35728" spans="1:21" s="39" customFormat="1" ht="11.25" customHeight="1" x14ac:dyDescent="0.2">
      <c r="A35728" s="26"/>
      <c r="B35728" s="26"/>
      <c r="C35728" s="38"/>
      <c r="D35728" s="38"/>
      <c r="E35728" s="38"/>
      <c r="F35728" s="38"/>
      <c r="I35728" s="32"/>
      <c r="J35728" s="26"/>
      <c r="K35728" s="26"/>
      <c r="L35728" s="26"/>
      <c r="M35728" s="26"/>
      <c r="N35728" s="26"/>
      <c r="O35728" s="26"/>
      <c r="P35728" s="26"/>
      <c r="Q35728" s="26"/>
      <c r="R35728" s="26"/>
      <c r="S35728" s="26"/>
      <c r="T35728" s="26"/>
      <c r="U35728" s="26"/>
    </row>
    <row r="35729" spans="1:21" s="39" customFormat="1" ht="11.25" customHeight="1" x14ac:dyDescent="0.2">
      <c r="A35729" s="26"/>
      <c r="B35729" s="26"/>
      <c r="C35729" s="38"/>
      <c r="D35729" s="38"/>
      <c r="E35729" s="38"/>
      <c r="F35729" s="38"/>
      <c r="I35729" s="32"/>
      <c r="J35729" s="26"/>
      <c r="K35729" s="26"/>
      <c r="L35729" s="26"/>
      <c r="M35729" s="26"/>
      <c r="N35729" s="26"/>
      <c r="O35729" s="26"/>
      <c r="P35729" s="26"/>
      <c r="Q35729" s="26"/>
      <c r="R35729" s="26"/>
      <c r="S35729" s="26"/>
      <c r="T35729" s="26"/>
      <c r="U35729" s="26"/>
    </row>
    <row r="35730" spans="1:21" s="39" customFormat="1" ht="11.25" customHeight="1" x14ac:dyDescent="0.2">
      <c r="A35730" s="26"/>
      <c r="B35730" s="26"/>
      <c r="C35730" s="38"/>
      <c r="D35730" s="38"/>
      <c r="E35730" s="38"/>
      <c r="F35730" s="38"/>
      <c r="I35730" s="32"/>
      <c r="J35730" s="26"/>
      <c r="K35730" s="26"/>
      <c r="L35730" s="26"/>
      <c r="M35730" s="26"/>
      <c r="N35730" s="26"/>
      <c r="O35730" s="26"/>
      <c r="P35730" s="26"/>
      <c r="Q35730" s="26"/>
      <c r="R35730" s="26"/>
      <c r="S35730" s="26"/>
      <c r="T35730" s="26"/>
      <c r="U35730" s="26"/>
    </row>
    <row r="35731" spans="1:21" s="39" customFormat="1" ht="11.25" customHeight="1" x14ac:dyDescent="0.2">
      <c r="A35731" s="26"/>
      <c r="B35731" s="26"/>
      <c r="C35731" s="38"/>
      <c r="D35731" s="38"/>
      <c r="E35731" s="38"/>
      <c r="F35731" s="38"/>
      <c r="I35731" s="32"/>
      <c r="J35731" s="26"/>
      <c r="K35731" s="26"/>
      <c r="L35731" s="26"/>
      <c r="M35731" s="26"/>
      <c r="N35731" s="26"/>
      <c r="O35731" s="26"/>
      <c r="P35731" s="26"/>
      <c r="Q35731" s="26"/>
      <c r="R35731" s="26"/>
      <c r="S35731" s="26"/>
      <c r="T35731" s="26"/>
      <c r="U35731" s="26"/>
    </row>
    <row r="35732" spans="1:21" s="39" customFormat="1" ht="11.25" customHeight="1" x14ac:dyDescent="0.2">
      <c r="A35732" s="26"/>
      <c r="B35732" s="26"/>
      <c r="C35732" s="38"/>
      <c r="D35732" s="38"/>
      <c r="E35732" s="38"/>
      <c r="F35732" s="38"/>
      <c r="I35732" s="32"/>
      <c r="J35732" s="26"/>
      <c r="K35732" s="26"/>
      <c r="L35732" s="26"/>
      <c r="M35732" s="26"/>
      <c r="N35732" s="26"/>
      <c r="O35732" s="26"/>
      <c r="P35732" s="26"/>
      <c r="Q35732" s="26"/>
      <c r="R35732" s="26"/>
      <c r="S35732" s="26"/>
      <c r="T35732" s="26"/>
      <c r="U35732" s="26"/>
    </row>
    <row r="35733" spans="1:21" s="39" customFormat="1" ht="11.25" customHeight="1" x14ac:dyDescent="0.2">
      <c r="A35733" s="26"/>
      <c r="B35733" s="26"/>
      <c r="C35733" s="38"/>
      <c r="D35733" s="38"/>
      <c r="E35733" s="38"/>
      <c r="F35733" s="38"/>
      <c r="I35733" s="32"/>
      <c r="J35733" s="26"/>
      <c r="K35733" s="26"/>
      <c r="L35733" s="26"/>
      <c r="M35733" s="26"/>
      <c r="N35733" s="26"/>
      <c r="O35733" s="26"/>
      <c r="P35733" s="26"/>
      <c r="Q35733" s="26"/>
      <c r="R35733" s="26"/>
      <c r="S35733" s="26"/>
      <c r="T35733" s="26"/>
      <c r="U35733" s="26"/>
    </row>
    <row r="35734" spans="1:21" s="39" customFormat="1" ht="11.25" customHeight="1" x14ac:dyDescent="0.2">
      <c r="A35734" s="26"/>
      <c r="B35734" s="26"/>
      <c r="C35734" s="38"/>
      <c r="D35734" s="38"/>
      <c r="E35734" s="38"/>
      <c r="F35734" s="38"/>
      <c r="I35734" s="32"/>
      <c r="J35734" s="26"/>
      <c r="K35734" s="26"/>
      <c r="L35734" s="26"/>
      <c r="M35734" s="26"/>
      <c r="N35734" s="26"/>
      <c r="O35734" s="26"/>
      <c r="P35734" s="26"/>
      <c r="Q35734" s="26"/>
      <c r="R35734" s="26"/>
      <c r="S35734" s="26"/>
      <c r="T35734" s="26"/>
      <c r="U35734" s="26"/>
    </row>
    <row r="35735" spans="1:21" s="39" customFormat="1" ht="11.25" customHeight="1" x14ac:dyDescent="0.2">
      <c r="A35735" s="26"/>
      <c r="B35735" s="26"/>
      <c r="C35735" s="38"/>
      <c r="D35735" s="38"/>
      <c r="E35735" s="38"/>
      <c r="F35735" s="38"/>
      <c r="I35735" s="32"/>
      <c r="J35735" s="26"/>
      <c r="K35735" s="26"/>
      <c r="L35735" s="26"/>
      <c r="M35735" s="26"/>
      <c r="N35735" s="26"/>
      <c r="O35735" s="26"/>
      <c r="P35735" s="26"/>
      <c r="Q35735" s="26"/>
      <c r="R35735" s="26"/>
      <c r="S35735" s="26"/>
      <c r="T35735" s="26"/>
      <c r="U35735" s="26"/>
    </row>
    <row r="35736" spans="1:21" s="39" customFormat="1" ht="11.25" customHeight="1" x14ac:dyDescent="0.2">
      <c r="A35736" s="26"/>
      <c r="B35736" s="26"/>
      <c r="C35736" s="38"/>
      <c r="D35736" s="38"/>
      <c r="E35736" s="38"/>
      <c r="F35736" s="38"/>
      <c r="I35736" s="32"/>
      <c r="J35736" s="26"/>
      <c r="K35736" s="26"/>
      <c r="L35736" s="26"/>
      <c r="M35736" s="26"/>
      <c r="N35736" s="26"/>
      <c r="O35736" s="26"/>
      <c r="P35736" s="26"/>
      <c r="Q35736" s="26"/>
      <c r="R35736" s="26"/>
      <c r="S35736" s="26"/>
      <c r="T35736" s="26"/>
      <c r="U35736" s="26"/>
    </row>
    <row r="35737" spans="1:21" s="39" customFormat="1" ht="11.25" customHeight="1" x14ac:dyDescent="0.2">
      <c r="A35737" s="26"/>
      <c r="B35737" s="26"/>
      <c r="C35737" s="38"/>
      <c r="D35737" s="38"/>
      <c r="E35737" s="38"/>
      <c r="F35737" s="38"/>
      <c r="I35737" s="32"/>
      <c r="J35737" s="26"/>
      <c r="K35737" s="26"/>
      <c r="L35737" s="26"/>
      <c r="M35737" s="26"/>
      <c r="N35737" s="26"/>
      <c r="O35737" s="26"/>
      <c r="P35737" s="26"/>
      <c r="Q35737" s="26"/>
      <c r="R35737" s="26"/>
      <c r="S35737" s="26"/>
      <c r="T35737" s="26"/>
      <c r="U35737" s="26"/>
    </row>
    <row r="35738" spans="1:21" s="39" customFormat="1" ht="11.25" customHeight="1" x14ac:dyDescent="0.2">
      <c r="A35738" s="26"/>
      <c r="B35738" s="26"/>
      <c r="C35738" s="38"/>
      <c r="D35738" s="38"/>
      <c r="E35738" s="38"/>
      <c r="F35738" s="38"/>
      <c r="I35738" s="32"/>
      <c r="J35738" s="26"/>
      <c r="K35738" s="26"/>
      <c r="L35738" s="26"/>
      <c r="M35738" s="26"/>
      <c r="N35738" s="26"/>
      <c r="O35738" s="26"/>
      <c r="P35738" s="26"/>
      <c r="Q35738" s="26"/>
      <c r="R35738" s="26"/>
      <c r="S35738" s="26"/>
      <c r="T35738" s="26"/>
      <c r="U35738" s="26"/>
    </row>
    <row r="35739" spans="1:21" s="39" customFormat="1" ht="11.25" customHeight="1" x14ac:dyDescent="0.2">
      <c r="A35739" s="26"/>
      <c r="B35739" s="26"/>
      <c r="C35739" s="38"/>
      <c r="D35739" s="38"/>
      <c r="E35739" s="38"/>
      <c r="F35739" s="38"/>
      <c r="I35739" s="32"/>
      <c r="J35739" s="26"/>
      <c r="K35739" s="26"/>
      <c r="L35739" s="26"/>
      <c r="M35739" s="26"/>
      <c r="N35739" s="26"/>
      <c r="O35739" s="26"/>
      <c r="P35739" s="26"/>
      <c r="Q35739" s="26"/>
      <c r="R35739" s="26"/>
      <c r="S35739" s="26"/>
      <c r="T35739" s="26"/>
      <c r="U35739" s="26"/>
    </row>
    <row r="35740" spans="1:21" s="39" customFormat="1" ht="11.25" customHeight="1" x14ac:dyDescent="0.2">
      <c r="A35740" s="26"/>
      <c r="B35740" s="26"/>
      <c r="C35740" s="38"/>
      <c r="D35740" s="38"/>
      <c r="E35740" s="38"/>
      <c r="F35740" s="38"/>
      <c r="I35740" s="32"/>
      <c r="J35740" s="26"/>
      <c r="K35740" s="26"/>
      <c r="L35740" s="26"/>
      <c r="M35740" s="26"/>
      <c r="N35740" s="26"/>
      <c r="O35740" s="26"/>
      <c r="P35740" s="26"/>
      <c r="Q35740" s="26"/>
      <c r="R35740" s="26"/>
      <c r="S35740" s="26"/>
      <c r="T35740" s="26"/>
      <c r="U35740" s="26"/>
    </row>
    <row r="35741" spans="1:21" s="39" customFormat="1" ht="11.25" customHeight="1" x14ac:dyDescent="0.2">
      <c r="A35741" s="26"/>
      <c r="B35741" s="26"/>
      <c r="C35741" s="38"/>
      <c r="D35741" s="38"/>
      <c r="E35741" s="38"/>
      <c r="F35741" s="38"/>
      <c r="I35741" s="32"/>
      <c r="J35741" s="26"/>
      <c r="K35741" s="26"/>
      <c r="L35741" s="26"/>
      <c r="M35741" s="26"/>
      <c r="N35741" s="26"/>
      <c r="O35741" s="26"/>
      <c r="P35741" s="26"/>
      <c r="Q35741" s="26"/>
      <c r="R35741" s="26"/>
      <c r="S35741" s="26"/>
      <c r="T35741" s="26"/>
      <c r="U35741" s="26"/>
    </row>
    <row r="35742" spans="1:21" s="39" customFormat="1" ht="11.25" customHeight="1" x14ac:dyDescent="0.2">
      <c r="A35742" s="26"/>
      <c r="B35742" s="26"/>
      <c r="C35742" s="38"/>
      <c r="D35742" s="38"/>
      <c r="E35742" s="38"/>
      <c r="F35742" s="38"/>
      <c r="I35742" s="32"/>
      <c r="J35742" s="26"/>
      <c r="K35742" s="26"/>
      <c r="L35742" s="26"/>
      <c r="M35742" s="26"/>
      <c r="N35742" s="26"/>
      <c r="O35742" s="26"/>
      <c r="P35742" s="26"/>
      <c r="Q35742" s="26"/>
      <c r="R35742" s="26"/>
      <c r="S35742" s="26"/>
      <c r="T35742" s="26"/>
      <c r="U35742" s="26"/>
    </row>
    <row r="35743" spans="1:21" s="39" customFormat="1" ht="11.25" customHeight="1" x14ac:dyDescent="0.2">
      <c r="A35743" s="26"/>
      <c r="B35743" s="26"/>
      <c r="C35743" s="38"/>
      <c r="D35743" s="38"/>
      <c r="E35743" s="38"/>
      <c r="F35743" s="38"/>
      <c r="I35743" s="32"/>
      <c r="J35743" s="26"/>
      <c r="K35743" s="26"/>
      <c r="L35743" s="26"/>
      <c r="M35743" s="26"/>
      <c r="N35743" s="26"/>
      <c r="O35743" s="26"/>
      <c r="P35743" s="26"/>
      <c r="Q35743" s="26"/>
      <c r="R35743" s="26"/>
      <c r="S35743" s="26"/>
      <c r="T35743" s="26"/>
      <c r="U35743" s="26"/>
    </row>
    <row r="35744" spans="1:21" s="39" customFormat="1" ht="11.25" customHeight="1" x14ac:dyDescent="0.2">
      <c r="A35744" s="26"/>
      <c r="B35744" s="26"/>
      <c r="C35744" s="38"/>
      <c r="D35744" s="38"/>
      <c r="E35744" s="38"/>
      <c r="F35744" s="38"/>
      <c r="I35744" s="32"/>
      <c r="J35744" s="26"/>
      <c r="K35744" s="26"/>
      <c r="L35744" s="26"/>
      <c r="M35744" s="26"/>
      <c r="N35744" s="26"/>
      <c r="O35744" s="26"/>
      <c r="P35744" s="26"/>
      <c r="Q35744" s="26"/>
      <c r="R35744" s="26"/>
      <c r="S35744" s="26"/>
      <c r="T35744" s="26"/>
      <c r="U35744" s="26"/>
    </row>
    <row r="35745" spans="1:21" s="39" customFormat="1" ht="11.25" customHeight="1" x14ac:dyDescent="0.2">
      <c r="A35745" s="26"/>
      <c r="B35745" s="26"/>
      <c r="C35745" s="38"/>
      <c r="D35745" s="38"/>
      <c r="E35745" s="38"/>
      <c r="F35745" s="38"/>
      <c r="I35745" s="32"/>
      <c r="J35745" s="26"/>
      <c r="K35745" s="26"/>
      <c r="L35745" s="26"/>
      <c r="M35745" s="26"/>
      <c r="N35745" s="26"/>
      <c r="O35745" s="26"/>
      <c r="P35745" s="26"/>
      <c r="Q35745" s="26"/>
      <c r="R35745" s="26"/>
      <c r="S35745" s="26"/>
      <c r="T35745" s="26"/>
      <c r="U35745" s="26"/>
    </row>
    <row r="35746" spans="1:21" s="39" customFormat="1" ht="11.25" customHeight="1" x14ac:dyDescent="0.2">
      <c r="A35746" s="26"/>
      <c r="B35746" s="26"/>
      <c r="C35746" s="38"/>
      <c r="D35746" s="38"/>
      <c r="E35746" s="38"/>
      <c r="F35746" s="38"/>
      <c r="I35746" s="32"/>
      <c r="J35746" s="26"/>
      <c r="K35746" s="26"/>
      <c r="L35746" s="26"/>
      <c r="M35746" s="26"/>
      <c r="N35746" s="26"/>
      <c r="O35746" s="26"/>
      <c r="P35746" s="26"/>
      <c r="Q35746" s="26"/>
      <c r="R35746" s="26"/>
      <c r="S35746" s="26"/>
      <c r="T35746" s="26"/>
      <c r="U35746" s="26"/>
    </row>
    <row r="35747" spans="1:21" s="39" customFormat="1" ht="11.25" customHeight="1" x14ac:dyDescent="0.2">
      <c r="A35747" s="26"/>
      <c r="B35747" s="26"/>
      <c r="C35747" s="38"/>
      <c r="D35747" s="38"/>
      <c r="E35747" s="38"/>
      <c r="F35747" s="38"/>
      <c r="I35747" s="32"/>
      <c r="J35747" s="26"/>
      <c r="K35747" s="26"/>
      <c r="L35747" s="26"/>
      <c r="M35747" s="26"/>
      <c r="N35747" s="26"/>
      <c r="O35747" s="26"/>
      <c r="P35747" s="26"/>
      <c r="Q35747" s="26"/>
      <c r="R35747" s="26"/>
      <c r="S35747" s="26"/>
      <c r="T35747" s="26"/>
      <c r="U35747" s="26"/>
    </row>
    <row r="35748" spans="1:21" s="39" customFormat="1" ht="11.25" customHeight="1" x14ac:dyDescent="0.2">
      <c r="A35748" s="26"/>
      <c r="B35748" s="26"/>
      <c r="C35748" s="38"/>
      <c r="D35748" s="38"/>
      <c r="E35748" s="38"/>
      <c r="F35748" s="38"/>
      <c r="I35748" s="32"/>
      <c r="J35748" s="26"/>
      <c r="K35748" s="26"/>
      <c r="L35748" s="26"/>
      <c r="M35748" s="26"/>
      <c r="N35748" s="26"/>
      <c r="O35748" s="26"/>
      <c r="P35748" s="26"/>
      <c r="Q35748" s="26"/>
      <c r="R35748" s="26"/>
      <c r="S35748" s="26"/>
      <c r="T35748" s="26"/>
      <c r="U35748" s="26"/>
    </row>
    <row r="35749" spans="1:21" s="39" customFormat="1" ht="11.25" customHeight="1" x14ac:dyDescent="0.2">
      <c r="A35749" s="26"/>
      <c r="B35749" s="26"/>
      <c r="C35749" s="38"/>
      <c r="D35749" s="38"/>
      <c r="E35749" s="38"/>
      <c r="F35749" s="38"/>
      <c r="I35749" s="32"/>
      <c r="J35749" s="26"/>
      <c r="K35749" s="26"/>
      <c r="L35749" s="26"/>
      <c r="M35749" s="26"/>
      <c r="N35749" s="26"/>
      <c r="O35749" s="26"/>
      <c r="P35749" s="26"/>
      <c r="Q35749" s="26"/>
      <c r="R35749" s="26"/>
      <c r="S35749" s="26"/>
      <c r="T35749" s="26"/>
      <c r="U35749" s="26"/>
    </row>
    <row r="35750" spans="1:21" s="39" customFormat="1" ht="11.25" customHeight="1" x14ac:dyDescent="0.2">
      <c r="A35750" s="26"/>
      <c r="B35750" s="26"/>
      <c r="C35750" s="38"/>
      <c r="D35750" s="38"/>
      <c r="E35750" s="38"/>
      <c r="F35750" s="38"/>
      <c r="I35750" s="32"/>
      <c r="J35750" s="26"/>
      <c r="K35750" s="26"/>
      <c r="L35750" s="26"/>
      <c r="M35750" s="26"/>
      <c r="N35750" s="26"/>
      <c r="O35750" s="26"/>
      <c r="P35750" s="26"/>
      <c r="Q35750" s="26"/>
      <c r="R35750" s="26"/>
      <c r="S35750" s="26"/>
      <c r="T35750" s="26"/>
      <c r="U35750" s="26"/>
    </row>
    <row r="35751" spans="1:21" s="39" customFormat="1" ht="11.25" customHeight="1" x14ac:dyDescent="0.2">
      <c r="A35751" s="26"/>
      <c r="B35751" s="26"/>
      <c r="C35751" s="38"/>
      <c r="D35751" s="38"/>
      <c r="E35751" s="38"/>
      <c r="F35751" s="38"/>
      <c r="I35751" s="32"/>
      <c r="J35751" s="26"/>
      <c r="K35751" s="26"/>
      <c r="L35751" s="26"/>
      <c r="M35751" s="26"/>
      <c r="N35751" s="26"/>
      <c r="O35751" s="26"/>
      <c r="P35751" s="26"/>
      <c r="Q35751" s="26"/>
      <c r="R35751" s="26"/>
      <c r="S35751" s="26"/>
      <c r="T35751" s="26"/>
      <c r="U35751" s="26"/>
    </row>
    <row r="35752" spans="1:21" s="39" customFormat="1" ht="11.25" customHeight="1" x14ac:dyDescent="0.2">
      <c r="A35752" s="26"/>
      <c r="B35752" s="26"/>
      <c r="C35752" s="38"/>
      <c r="D35752" s="38"/>
      <c r="E35752" s="38"/>
      <c r="F35752" s="38"/>
      <c r="I35752" s="32"/>
      <c r="J35752" s="26"/>
      <c r="K35752" s="26"/>
      <c r="L35752" s="26"/>
      <c r="M35752" s="26"/>
      <c r="N35752" s="26"/>
      <c r="O35752" s="26"/>
      <c r="P35752" s="26"/>
      <c r="Q35752" s="26"/>
      <c r="R35752" s="26"/>
      <c r="S35752" s="26"/>
      <c r="T35752" s="26"/>
      <c r="U35752" s="26"/>
    </row>
    <row r="35753" spans="1:21" s="39" customFormat="1" ht="11.25" customHeight="1" x14ac:dyDescent="0.2">
      <c r="A35753" s="26"/>
      <c r="B35753" s="26"/>
      <c r="C35753" s="38"/>
      <c r="D35753" s="38"/>
      <c r="E35753" s="38"/>
      <c r="F35753" s="38"/>
      <c r="I35753" s="32"/>
      <c r="J35753" s="26"/>
      <c r="K35753" s="26"/>
      <c r="L35753" s="26"/>
      <c r="M35753" s="26"/>
      <c r="N35753" s="26"/>
      <c r="O35753" s="26"/>
      <c r="P35753" s="26"/>
      <c r="Q35753" s="26"/>
      <c r="R35753" s="26"/>
      <c r="S35753" s="26"/>
      <c r="T35753" s="26"/>
      <c r="U35753" s="26"/>
    </row>
    <row r="35754" spans="1:21" s="39" customFormat="1" ht="11.25" customHeight="1" x14ac:dyDescent="0.2">
      <c r="A35754" s="26"/>
      <c r="B35754" s="26"/>
      <c r="C35754" s="38"/>
      <c r="D35754" s="38"/>
      <c r="E35754" s="38"/>
      <c r="F35754" s="38"/>
      <c r="I35754" s="32"/>
      <c r="J35754" s="26"/>
      <c r="K35754" s="26"/>
      <c r="L35754" s="26"/>
      <c r="M35754" s="26"/>
      <c r="N35754" s="26"/>
      <c r="O35754" s="26"/>
      <c r="P35754" s="26"/>
      <c r="Q35754" s="26"/>
      <c r="R35754" s="26"/>
      <c r="S35754" s="26"/>
      <c r="T35754" s="26"/>
      <c r="U35754" s="26"/>
    </row>
    <row r="35755" spans="1:21" s="39" customFormat="1" ht="11.25" customHeight="1" x14ac:dyDescent="0.2">
      <c r="A35755" s="26"/>
      <c r="B35755" s="26"/>
      <c r="C35755" s="38"/>
      <c r="D35755" s="38"/>
      <c r="E35755" s="38"/>
      <c r="F35755" s="38"/>
      <c r="I35755" s="32"/>
      <c r="J35755" s="26"/>
      <c r="K35755" s="26"/>
      <c r="L35755" s="26"/>
      <c r="M35755" s="26"/>
      <c r="N35755" s="26"/>
      <c r="O35755" s="26"/>
      <c r="P35755" s="26"/>
      <c r="Q35755" s="26"/>
      <c r="R35755" s="26"/>
      <c r="S35755" s="26"/>
      <c r="T35755" s="26"/>
      <c r="U35755" s="26"/>
    </row>
    <row r="35756" spans="1:21" s="39" customFormat="1" ht="11.25" customHeight="1" x14ac:dyDescent="0.2">
      <c r="A35756" s="26"/>
      <c r="B35756" s="26"/>
      <c r="C35756" s="38"/>
      <c r="D35756" s="38"/>
      <c r="E35756" s="38"/>
      <c r="F35756" s="38"/>
      <c r="I35756" s="32"/>
      <c r="J35756" s="26"/>
      <c r="K35756" s="26"/>
      <c r="L35756" s="26"/>
      <c r="M35756" s="26"/>
      <c r="N35756" s="26"/>
      <c r="O35756" s="26"/>
      <c r="P35756" s="26"/>
      <c r="Q35756" s="26"/>
      <c r="R35756" s="26"/>
      <c r="S35756" s="26"/>
      <c r="T35756" s="26"/>
      <c r="U35756" s="26"/>
    </row>
    <row r="35757" spans="1:21" s="39" customFormat="1" ht="11.25" customHeight="1" x14ac:dyDescent="0.2">
      <c r="A35757" s="26"/>
      <c r="B35757" s="26"/>
      <c r="C35757" s="38"/>
      <c r="D35757" s="38"/>
      <c r="E35757" s="38"/>
      <c r="F35757" s="38"/>
      <c r="I35757" s="32"/>
      <c r="J35757" s="26"/>
      <c r="K35757" s="26"/>
      <c r="L35757" s="26"/>
      <c r="M35757" s="26"/>
      <c r="N35757" s="26"/>
      <c r="O35757" s="26"/>
      <c r="P35757" s="26"/>
      <c r="Q35757" s="26"/>
      <c r="R35757" s="26"/>
      <c r="S35757" s="26"/>
      <c r="T35757" s="26"/>
      <c r="U35757" s="26"/>
    </row>
    <row r="35758" spans="1:21" s="39" customFormat="1" ht="11.25" customHeight="1" x14ac:dyDescent="0.2">
      <c r="A35758" s="26"/>
      <c r="B35758" s="26"/>
      <c r="C35758" s="38"/>
      <c r="D35758" s="38"/>
      <c r="E35758" s="38"/>
      <c r="F35758" s="38"/>
      <c r="I35758" s="32"/>
      <c r="J35758" s="26"/>
      <c r="K35758" s="26"/>
      <c r="L35758" s="26"/>
      <c r="M35758" s="26"/>
      <c r="N35758" s="26"/>
      <c r="O35758" s="26"/>
      <c r="P35758" s="26"/>
      <c r="Q35758" s="26"/>
      <c r="R35758" s="26"/>
      <c r="S35758" s="26"/>
      <c r="T35758" s="26"/>
      <c r="U35758" s="26"/>
    </row>
    <row r="35759" spans="1:21" s="39" customFormat="1" ht="11.25" customHeight="1" x14ac:dyDescent="0.2">
      <c r="A35759" s="26"/>
      <c r="B35759" s="26"/>
      <c r="C35759" s="38"/>
      <c r="D35759" s="38"/>
      <c r="E35759" s="38"/>
      <c r="F35759" s="38"/>
      <c r="I35759" s="32"/>
      <c r="J35759" s="26"/>
      <c r="K35759" s="26"/>
      <c r="L35759" s="26"/>
      <c r="M35759" s="26"/>
      <c r="N35759" s="26"/>
      <c r="O35759" s="26"/>
      <c r="P35759" s="26"/>
      <c r="Q35759" s="26"/>
      <c r="R35759" s="26"/>
      <c r="S35759" s="26"/>
      <c r="T35759" s="26"/>
      <c r="U35759" s="26"/>
    </row>
    <row r="35760" spans="1:21" s="39" customFormat="1" ht="11.25" customHeight="1" x14ac:dyDescent="0.2">
      <c r="A35760" s="26"/>
      <c r="B35760" s="26"/>
      <c r="C35760" s="38"/>
      <c r="D35760" s="38"/>
      <c r="E35760" s="38"/>
      <c r="F35760" s="38"/>
      <c r="I35760" s="32"/>
      <c r="J35760" s="26"/>
      <c r="K35760" s="26"/>
      <c r="L35760" s="26"/>
      <c r="M35760" s="26"/>
      <c r="N35760" s="26"/>
      <c r="O35760" s="26"/>
      <c r="P35760" s="26"/>
      <c r="Q35760" s="26"/>
      <c r="R35760" s="26"/>
      <c r="S35760" s="26"/>
      <c r="T35760" s="26"/>
      <c r="U35760" s="26"/>
    </row>
    <row r="35761" spans="1:21" s="39" customFormat="1" ht="11.25" customHeight="1" x14ac:dyDescent="0.2">
      <c r="A35761" s="26"/>
      <c r="B35761" s="26"/>
      <c r="C35761" s="38"/>
      <c r="D35761" s="38"/>
      <c r="E35761" s="38"/>
      <c r="F35761" s="38"/>
      <c r="I35761" s="32"/>
      <c r="J35761" s="26"/>
      <c r="K35761" s="26"/>
      <c r="L35761" s="26"/>
      <c r="M35761" s="26"/>
      <c r="N35761" s="26"/>
      <c r="O35761" s="26"/>
      <c r="P35761" s="26"/>
      <c r="Q35761" s="26"/>
      <c r="R35761" s="26"/>
      <c r="S35761" s="26"/>
      <c r="T35761" s="26"/>
      <c r="U35761" s="26"/>
    </row>
    <row r="35762" spans="1:21" s="39" customFormat="1" ht="11.25" customHeight="1" x14ac:dyDescent="0.2">
      <c r="A35762" s="26"/>
      <c r="B35762" s="26"/>
      <c r="C35762" s="38"/>
      <c r="D35762" s="38"/>
      <c r="E35762" s="38"/>
      <c r="F35762" s="38"/>
      <c r="I35762" s="32"/>
      <c r="J35762" s="26"/>
      <c r="K35762" s="26"/>
      <c r="L35762" s="26"/>
      <c r="M35762" s="26"/>
      <c r="N35762" s="26"/>
      <c r="O35762" s="26"/>
      <c r="P35762" s="26"/>
      <c r="Q35762" s="26"/>
      <c r="R35762" s="26"/>
      <c r="S35762" s="26"/>
      <c r="T35762" s="26"/>
      <c r="U35762" s="26"/>
    </row>
    <row r="35763" spans="1:21" s="39" customFormat="1" ht="11.25" customHeight="1" x14ac:dyDescent="0.2">
      <c r="A35763" s="26"/>
      <c r="B35763" s="26"/>
      <c r="C35763" s="38"/>
      <c r="D35763" s="38"/>
      <c r="E35763" s="38"/>
      <c r="F35763" s="38"/>
      <c r="I35763" s="32"/>
      <c r="J35763" s="26"/>
      <c r="K35763" s="26"/>
      <c r="L35763" s="26"/>
      <c r="M35763" s="26"/>
      <c r="N35763" s="26"/>
      <c r="O35763" s="26"/>
      <c r="P35763" s="26"/>
      <c r="Q35763" s="26"/>
      <c r="R35763" s="26"/>
      <c r="S35763" s="26"/>
      <c r="T35763" s="26"/>
      <c r="U35763" s="26"/>
    </row>
    <row r="35764" spans="1:21" s="39" customFormat="1" ht="11.25" customHeight="1" x14ac:dyDescent="0.2">
      <c r="A35764" s="26"/>
      <c r="B35764" s="26"/>
      <c r="C35764" s="38"/>
      <c r="D35764" s="38"/>
      <c r="E35764" s="38"/>
      <c r="F35764" s="38"/>
      <c r="I35764" s="32"/>
      <c r="J35764" s="26"/>
      <c r="K35764" s="26"/>
      <c r="L35764" s="26"/>
      <c r="M35764" s="26"/>
      <c r="N35764" s="26"/>
      <c r="O35764" s="26"/>
      <c r="P35764" s="26"/>
      <c r="Q35764" s="26"/>
      <c r="R35764" s="26"/>
      <c r="S35764" s="26"/>
      <c r="T35764" s="26"/>
      <c r="U35764" s="26"/>
    </row>
    <row r="35765" spans="1:21" s="39" customFormat="1" ht="11.25" customHeight="1" x14ac:dyDescent="0.2">
      <c r="A35765" s="26"/>
      <c r="B35765" s="26"/>
      <c r="C35765" s="38"/>
      <c r="D35765" s="38"/>
      <c r="E35765" s="38"/>
      <c r="F35765" s="38"/>
      <c r="I35765" s="32"/>
      <c r="J35765" s="26"/>
      <c r="K35765" s="26"/>
      <c r="L35765" s="26"/>
      <c r="M35765" s="26"/>
      <c r="N35765" s="26"/>
      <c r="O35765" s="26"/>
      <c r="P35765" s="26"/>
      <c r="Q35765" s="26"/>
      <c r="R35765" s="26"/>
      <c r="S35765" s="26"/>
      <c r="T35765" s="26"/>
      <c r="U35765" s="26"/>
    </row>
    <row r="35766" spans="1:21" s="39" customFormat="1" ht="11.25" customHeight="1" x14ac:dyDescent="0.2">
      <c r="A35766" s="26"/>
      <c r="B35766" s="26"/>
      <c r="C35766" s="38"/>
      <c r="D35766" s="38"/>
      <c r="E35766" s="38"/>
      <c r="F35766" s="38"/>
      <c r="I35766" s="32"/>
      <c r="J35766" s="26"/>
      <c r="K35766" s="26"/>
      <c r="L35766" s="26"/>
      <c r="M35766" s="26"/>
      <c r="N35766" s="26"/>
      <c r="O35766" s="26"/>
      <c r="P35766" s="26"/>
      <c r="Q35766" s="26"/>
      <c r="R35766" s="26"/>
      <c r="S35766" s="26"/>
      <c r="T35766" s="26"/>
      <c r="U35766" s="26"/>
    </row>
    <row r="35767" spans="1:21" s="39" customFormat="1" ht="11.25" customHeight="1" x14ac:dyDescent="0.2">
      <c r="A35767" s="26"/>
      <c r="B35767" s="26"/>
      <c r="C35767" s="38"/>
      <c r="D35767" s="38"/>
      <c r="E35767" s="38"/>
      <c r="F35767" s="38"/>
      <c r="I35767" s="32"/>
      <c r="J35767" s="26"/>
      <c r="K35767" s="26"/>
      <c r="L35767" s="26"/>
      <c r="M35767" s="26"/>
      <c r="N35767" s="26"/>
      <c r="O35767" s="26"/>
      <c r="P35767" s="26"/>
      <c r="Q35767" s="26"/>
      <c r="R35767" s="26"/>
      <c r="S35767" s="26"/>
      <c r="T35767" s="26"/>
      <c r="U35767" s="26"/>
    </row>
    <row r="35768" spans="1:21" s="39" customFormat="1" ht="11.25" customHeight="1" x14ac:dyDescent="0.2">
      <c r="A35768" s="26"/>
      <c r="B35768" s="26"/>
      <c r="C35768" s="38"/>
      <c r="D35768" s="38"/>
      <c r="E35768" s="38"/>
      <c r="F35768" s="38"/>
      <c r="I35768" s="32"/>
      <c r="J35768" s="26"/>
      <c r="K35768" s="26"/>
      <c r="L35768" s="26"/>
      <c r="M35768" s="26"/>
      <c r="N35768" s="26"/>
      <c r="O35768" s="26"/>
      <c r="P35768" s="26"/>
      <c r="Q35768" s="26"/>
      <c r="R35768" s="26"/>
      <c r="S35768" s="26"/>
      <c r="T35768" s="26"/>
      <c r="U35768" s="26"/>
    </row>
    <row r="35769" spans="1:21" s="39" customFormat="1" ht="11.25" customHeight="1" x14ac:dyDescent="0.2">
      <c r="A35769" s="26"/>
      <c r="B35769" s="26"/>
      <c r="C35769" s="38"/>
      <c r="D35769" s="38"/>
      <c r="E35769" s="38"/>
      <c r="F35769" s="38"/>
      <c r="I35769" s="32"/>
      <c r="J35769" s="26"/>
      <c r="K35769" s="26"/>
      <c r="L35769" s="26"/>
      <c r="M35769" s="26"/>
      <c r="N35769" s="26"/>
      <c r="O35769" s="26"/>
      <c r="P35769" s="26"/>
      <c r="Q35769" s="26"/>
      <c r="R35769" s="26"/>
      <c r="S35769" s="26"/>
      <c r="T35769" s="26"/>
      <c r="U35769" s="26"/>
    </row>
    <row r="35770" spans="1:21" s="39" customFormat="1" ht="11.25" customHeight="1" x14ac:dyDescent="0.2">
      <c r="A35770" s="26"/>
      <c r="B35770" s="26"/>
      <c r="C35770" s="38"/>
      <c r="D35770" s="38"/>
      <c r="E35770" s="38"/>
      <c r="F35770" s="38"/>
      <c r="I35770" s="32"/>
      <c r="J35770" s="26"/>
      <c r="K35770" s="26"/>
      <c r="L35770" s="26"/>
      <c r="M35770" s="26"/>
      <c r="N35770" s="26"/>
      <c r="O35770" s="26"/>
      <c r="P35770" s="26"/>
      <c r="Q35770" s="26"/>
      <c r="R35770" s="26"/>
      <c r="S35770" s="26"/>
      <c r="T35770" s="26"/>
      <c r="U35770" s="26"/>
    </row>
    <row r="35771" spans="1:21" s="39" customFormat="1" ht="11.25" customHeight="1" x14ac:dyDescent="0.2">
      <c r="A35771" s="26"/>
      <c r="B35771" s="26"/>
      <c r="C35771" s="38"/>
      <c r="D35771" s="38"/>
      <c r="E35771" s="38"/>
      <c r="F35771" s="38"/>
      <c r="I35771" s="32"/>
      <c r="J35771" s="26"/>
      <c r="K35771" s="26"/>
      <c r="L35771" s="26"/>
      <c r="M35771" s="26"/>
      <c r="N35771" s="26"/>
      <c r="O35771" s="26"/>
      <c r="P35771" s="26"/>
      <c r="Q35771" s="26"/>
      <c r="R35771" s="26"/>
      <c r="S35771" s="26"/>
      <c r="T35771" s="26"/>
      <c r="U35771" s="26"/>
    </row>
    <row r="35772" spans="1:21" s="39" customFormat="1" ht="11.25" customHeight="1" x14ac:dyDescent="0.2">
      <c r="A35772" s="26"/>
      <c r="B35772" s="26"/>
      <c r="C35772" s="38"/>
      <c r="D35772" s="38"/>
      <c r="E35772" s="38"/>
      <c r="F35772" s="38"/>
      <c r="I35772" s="32"/>
      <c r="J35772" s="26"/>
      <c r="K35772" s="26"/>
      <c r="L35772" s="26"/>
      <c r="M35772" s="26"/>
      <c r="N35772" s="26"/>
      <c r="O35772" s="26"/>
      <c r="P35772" s="26"/>
      <c r="Q35772" s="26"/>
      <c r="R35772" s="26"/>
      <c r="S35772" s="26"/>
      <c r="T35772" s="26"/>
      <c r="U35772" s="26"/>
    </row>
    <row r="35773" spans="1:21" s="39" customFormat="1" ht="11.25" customHeight="1" x14ac:dyDescent="0.2">
      <c r="A35773" s="26"/>
      <c r="B35773" s="26"/>
      <c r="C35773" s="38"/>
      <c r="D35773" s="38"/>
      <c r="E35773" s="38"/>
      <c r="F35773" s="38"/>
      <c r="I35773" s="32"/>
      <c r="J35773" s="26"/>
      <c r="K35773" s="26"/>
      <c r="L35773" s="26"/>
      <c r="M35773" s="26"/>
      <c r="N35773" s="26"/>
      <c r="O35773" s="26"/>
      <c r="P35773" s="26"/>
      <c r="Q35773" s="26"/>
      <c r="R35773" s="26"/>
      <c r="S35773" s="26"/>
      <c r="T35773" s="26"/>
      <c r="U35773" s="26"/>
    </row>
    <row r="35774" spans="1:21" s="39" customFormat="1" ht="11.25" customHeight="1" x14ac:dyDescent="0.2">
      <c r="A35774" s="26"/>
      <c r="B35774" s="26"/>
      <c r="C35774" s="38"/>
      <c r="D35774" s="38"/>
      <c r="E35774" s="38"/>
      <c r="F35774" s="38"/>
      <c r="I35774" s="32"/>
      <c r="J35774" s="26"/>
      <c r="K35774" s="26"/>
      <c r="L35774" s="26"/>
      <c r="M35774" s="26"/>
      <c r="N35774" s="26"/>
      <c r="O35774" s="26"/>
      <c r="P35774" s="26"/>
      <c r="Q35774" s="26"/>
      <c r="R35774" s="26"/>
      <c r="S35774" s="26"/>
      <c r="T35774" s="26"/>
      <c r="U35774" s="26"/>
    </row>
    <row r="35775" spans="1:21" s="39" customFormat="1" ht="11.25" customHeight="1" x14ac:dyDescent="0.2">
      <c r="A35775" s="26"/>
      <c r="B35775" s="26"/>
      <c r="C35775" s="38"/>
      <c r="D35775" s="38"/>
      <c r="E35775" s="38"/>
      <c r="F35775" s="38"/>
      <c r="I35775" s="32"/>
      <c r="J35775" s="26"/>
      <c r="K35775" s="26"/>
      <c r="L35775" s="26"/>
      <c r="M35775" s="26"/>
      <c r="N35775" s="26"/>
      <c r="O35775" s="26"/>
      <c r="P35775" s="26"/>
      <c r="Q35775" s="26"/>
      <c r="R35775" s="26"/>
      <c r="S35775" s="26"/>
      <c r="T35775" s="26"/>
      <c r="U35775" s="26"/>
    </row>
    <row r="35776" spans="1:21" s="39" customFormat="1" ht="11.25" customHeight="1" x14ac:dyDescent="0.2">
      <c r="A35776" s="26"/>
      <c r="B35776" s="26"/>
      <c r="C35776" s="38"/>
      <c r="D35776" s="38"/>
      <c r="E35776" s="38"/>
      <c r="F35776" s="38"/>
      <c r="I35776" s="32"/>
      <c r="J35776" s="26"/>
      <c r="K35776" s="26"/>
      <c r="L35776" s="26"/>
      <c r="M35776" s="26"/>
      <c r="N35776" s="26"/>
      <c r="O35776" s="26"/>
      <c r="P35776" s="26"/>
      <c r="Q35776" s="26"/>
      <c r="R35776" s="26"/>
      <c r="S35776" s="26"/>
      <c r="T35776" s="26"/>
      <c r="U35776" s="26"/>
    </row>
    <row r="35777" spans="1:21" s="39" customFormat="1" ht="11.25" customHeight="1" x14ac:dyDescent="0.2">
      <c r="A35777" s="26"/>
      <c r="B35777" s="26"/>
      <c r="C35777" s="38"/>
      <c r="D35777" s="38"/>
      <c r="E35777" s="38"/>
      <c r="F35777" s="38"/>
      <c r="I35777" s="32"/>
      <c r="J35777" s="26"/>
      <c r="K35777" s="26"/>
      <c r="L35777" s="26"/>
      <c r="M35777" s="26"/>
      <c r="N35777" s="26"/>
      <c r="O35777" s="26"/>
      <c r="P35777" s="26"/>
      <c r="Q35777" s="26"/>
      <c r="R35777" s="26"/>
      <c r="S35777" s="26"/>
      <c r="T35777" s="26"/>
      <c r="U35777" s="26"/>
    </row>
    <row r="35778" spans="1:21" s="39" customFormat="1" ht="11.25" customHeight="1" x14ac:dyDescent="0.2">
      <c r="A35778" s="26"/>
      <c r="B35778" s="26"/>
      <c r="C35778" s="38"/>
      <c r="D35778" s="38"/>
      <c r="E35778" s="38"/>
      <c r="F35778" s="38"/>
      <c r="I35778" s="32"/>
      <c r="J35778" s="26"/>
      <c r="K35778" s="26"/>
      <c r="L35778" s="26"/>
      <c r="M35778" s="26"/>
      <c r="N35778" s="26"/>
      <c r="O35778" s="26"/>
      <c r="P35778" s="26"/>
      <c r="Q35778" s="26"/>
      <c r="R35778" s="26"/>
      <c r="S35778" s="26"/>
      <c r="T35778" s="26"/>
      <c r="U35778" s="26"/>
    </row>
    <row r="35779" spans="1:21" s="39" customFormat="1" ht="11.25" customHeight="1" x14ac:dyDescent="0.2">
      <c r="A35779" s="26"/>
      <c r="B35779" s="26"/>
      <c r="C35779" s="38"/>
      <c r="D35779" s="38"/>
      <c r="E35779" s="38"/>
      <c r="F35779" s="38"/>
      <c r="I35779" s="32"/>
      <c r="J35779" s="26"/>
      <c r="K35779" s="26"/>
      <c r="L35779" s="26"/>
      <c r="M35779" s="26"/>
      <c r="N35779" s="26"/>
      <c r="O35779" s="26"/>
      <c r="P35779" s="26"/>
      <c r="Q35779" s="26"/>
      <c r="R35779" s="26"/>
      <c r="S35779" s="26"/>
      <c r="T35779" s="26"/>
      <c r="U35779" s="26"/>
    </row>
    <row r="35780" spans="1:21" s="39" customFormat="1" ht="11.25" customHeight="1" x14ac:dyDescent="0.2">
      <c r="A35780" s="26"/>
      <c r="B35780" s="26"/>
      <c r="C35780" s="38"/>
      <c r="D35780" s="38"/>
      <c r="E35780" s="38"/>
      <c r="F35780" s="38"/>
      <c r="I35780" s="32"/>
      <c r="J35780" s="26"/>
      <c r="K35780" s="26"/>
      <c r="L35780" s="26"/>
      <c r="M35780" s="26"/>
      <c r="N35780" s="26"/>
      <c r="O35780" s="26"/>
      <c r="P35780" s="26"/>
      <c r="Q35780" s="26"/>
      <c r="R35780" s="26"/>
      <c r="S35780" s="26"/>
      <c r="T35780" s="26"/>
      <c r="U35780" s="26"/>
    </row>
    <row r="35781" spans="1:21" s="39" customFormat="1" ht="11.25" customHeight="1" x14ac:dyDescent="0.2">
      <c r="A35781" s="26"/>
      <c r="B35781" s="26"/>
      <c r="C35781" s="38"/>
      <c r="D35781" s="38"/>
      <c r="E35781" s="38"/>
      <c r="F35781" s="38"/>
      <c r="I35781" s="32"/>
      <c r="J35781" s="26"/>
      <c r="K35781" s="26"/>
      <c r="L35781" s="26"/>
      <c r="M35781" s="26"/>
      <c r="N35781" s="26"/>
      <c r="O35781" s="26"/>
      <c r="P35781" s="26"/>
      <c r="Q35781" s="26"/>
      <c r="R35781" s="26"/>
      <c r="S35781" s="26"/>
      <c r="T35781" s="26"/>
      <c r="U35781" s="26"/>
    </row>
    <row r="35782" spans="1:21" s="39" customFormat="1" ht="11.25" customHeight="1" x14ac:dyDescent="0.2">
      <c r="A35782" s="26"/>
      <c r="B35782" s="26"/>
      <c r="C35782" s="38"/>
      <c r="D35782" s="38"/>
      <c r="E35782" s="38"/>
      <c r="F35782" s="38"/>
      <c r="I35782" s="32"/>
      <c r="J35782" s="26"/>
      <c r="K35782" s="26"/>
      <c r="L35782" s="26"/>
      <c r="M35782" s="26"/>
      <c r="N35782" s="26"/>
      <c r="O35782" s="26"/>
      <c r="P35782" s="26"/>
      <c r="Q35782" s="26"/>
      <c r="R35782" s="26"/>
      <c r="S35782" s="26"/>
      <c r="T35782" s="26"/>
      <c r="U35782" s="26"/>
    </row>
    <row r="35783" spans="1:21" s="39" customFormat="1" ht="11.25" customHeight="1" x14ac:dyDescent="0.2">
      <c r="A35783" s="26"/>
      <c r="B35783" s="26"/>
      <c r="C35783" s="38"/>
      <c r="D35783" s="38"/>
      <c r="E35783" s="38"/>
      <c r="F35783" s="38"/>
      <c r="I35783" s="32"/>
      <c r="J35783" s="26"/>
      <c r="K35783" s="26"/>
      <c r="L35783" s="26"/>
      <c r="M35783" s="26"/>
      <c r="N35783" s="26"/>
      <c r="O35783" s="26"/>
      <c r="P35783" s="26"/>
      <c r="Q35783" s="26"/>
      <c r="R35783" s="26"/>
      <c r="S35783" s="26"/>
      <c r="T35783" s="26"/>
      <c r="U35783" s="26"/>
    </row>
    <row r="35784" spans="1:21" s="39" customFormat="1" ht="11.25" customHeight="1" x14ac:dyDescent="0.2">
      <c r="A35784" s="26"/>
      <c r="B35784" s="26"/>
      <c r="C35784" s="38"/>
      <c r="D35784" s="38"/>
      <c r="E35784" s="38"/>
      <c r="F35784" s="38"/>
      <c r="I35784" s="32"/>
      <c r="J35784" s="26"/>
      <c r="K35784" s="26"/>
      <c r="L35784" s="26"/>
      <c r="M35784" s="26"/>
      <c r="N35784" s="26"/>
      <c r="O35784" s="26"/>
      <c r="P35784" s="26"/>
      <c r="Q35784" s="26"/>
      <c r="R35784" s="26"/>
      <c r="S35784" s="26"/>
      <c r="T35784" s="26"/>
      <c r="U35784" s="26"/>
    </row>
    <row r="35785" spans="1:21" s="39" customFormat="1" ht="11.25" customHeight="1" x14ac:dyDescent="0.2">
      <c r="A35785" s="26"/>
      <c r="B35785" s="26"/>
      <c r="C35785" s="38"/>
      <c r="D35785" s="38"/>
      <c r="E35785" s="38"/>
      <c r="F35785" s="38"/>
      <c r="I35785" s="32"/>
      <c r="J35785" s="26"/>
      <c r="K35785" s="26"/>
      <c r="L35785" s="26"/>
      <c r="M35785" s="26"/>
      <c r="N35785" s="26"/>
      <c r="O35785" s="26"/>
      <c r="P35785" s="26"/>
      <c r="Q35785" s="26"/>
      <c r="R35785" s="26"/>
      <c r="S35785" s="26"/>
      <c r="T35785" s="26"/>
      <c r="U35785" s="26"/>
    </row>
    <row r="35786" spans="1:21" s="39" customFormat="1" ht="11.25" customHeight="1" x14ac:dyDescent="0.2">
      <c r="A35786" s="26"/>
      <c r="B35786" s="26"/>
      <c r="C35786" s="38"/>
      <c r="D35786" s="38"/>
      <c r="E35786" s="38"/>
      <c r="F35786" s="38"/>
      <c r="I35786" s="32"/>
      <c r="J35786" s="26"/>
      <c r="K35786" s="26"/>
      <c r="L35786" s="26"/>
      <c r="M35786" s="26"/>
      <c r="N35786" s="26"/>
      <c r="O35786" s="26"/>
      <c r="P35786" s="26"/>
      <c r="Q35786" s="26"/>
      <c r="R35786" s="26"/>
      <c r="S35786" s="26"/>
      <c r="T35786" s="26"/>
      <c r="U35786" s="26"/>
    </row>
    <row r="35787" spans="1:21" s="39" customFormat="1" ht="11.25" customHeight="1" x14ac:dyDescent="0.2">
      <c r="A35787" s="26"/>
      <c r="B35787" s="26"/>
      <c r="C35787" s="38"/>
      <c r="D35787" s="38"/>
      <c r="E35787" s="38"/>
      <c r="F35787" s="38"/>
      <c r="I35787" s="32"/>
      <c r="J35787" s="26"/>
      <c r="K35787" s="26"/>
      <c r="L35787" s="26"/>
      <c r="M35787" s="26"/>
      <c r="N35787" s="26"/>
      <c r="O35787" s="26"/>
      <c r="P35787" s="26"/>
      <c r="Q35787" s="26"/>
      <c r="R35787" s="26"/>
      <c r="S35787" s="26"/>
      <c r="T35787" s="26"/>
      <c r="U35787" s="26"/>
    </row>
    <row r="35788" spans="1:21" s="39" customFormat="1" ht="11.25" customHeight="1" x14ac:dyDescent="0.2">
      <c r="A35788" s="26"/>
      <c r="B35788" s="26"/>
      <c r="C35788" s="38"/>
      <c r="D35788" s="38"/>
      <c r="E35788" s="38"/>
      <c r="F35788" s="38"/>
      <c r="I35788" s="32"/>
      <c r="J35788" s="26"/>
      <c r="K35788" s="26"/>
      <c r="L35788" s="26"/>
      <c r="M35788" s="26"/>
      <c r="N35788" s="26"/>
      <c r="O35788" s="26"/>
      <c r="P35788" s="26"/>
      <c r="Q35788" s="26"/>
      <c r="R35788" s="26"/>
      <c r="S35788" s="26"/>
      <c r="T35788" s="26"/>
      <c r="U35788" s="26"/>
    </row>
    <row r="35789" spans="1:21" s="39" customFormat="1" ht="11.25" customHeight="1" x14ac:dyDescent="0.2">
      <c r="A35789" s="26"/>
      <c r="B35789" s="26"/>
      <c r="C35789" s="38"/>
      <c r="D35789" s="38"/>
      <c r="E35789" s="38"/>
      <c r="F35789" s="38"/>
      <c r="I35789" s="32"/>
      <c r="J35789" s="26"/>
      <c r="K35789" s="26"/>
      <c r="L35789" s="26"/>
      <c r="M35789" s="26"/>
      <c r="N35789" s="26"/>
      <c r="O35789" s="26"/>
      <c r="P35789" s="26"/>
      <c r="Q35789" s="26"/>
      <c r="R35789" s="26"/>
      <c r="S35789" s="26"/>
      <c r="T35789" s="26"/>
      <c r="U35789" s="26"/>
    </row>
    <row r="35790" spans="1:21" s="39" customFormat="1" ht="11.25" customHeight="1" x14ac:dyDescent="0.2">
      <c r="A35790" s="26"/>
      <c r="B35790" s="26"/>
      <c r="C35790" s="38"/>
      <c r="D35790" s="38"/>
      <c r="E35790" s="38"/>
      <c r="F35790" s="38"/>
      <c r="I35790" s="32"/>
      <c r="J35790" s="26"/>
      <c r="K35790" s="26"/>
      <c r="L35790" s="26"/>
      <c r="M35790" s="26"/>
      <c r="N35790" s="26"/>
      <c r="O35790" s="26"/>
      <c r="P35790" s="26"/>
      <c r="Q35790" s="26"/>
      <c r="R35790" s="26"/>
      <c r="S35790" s="26"/>
      <c r="T35790" s="26"/>
      <c r="U35790" s="26"/>
    </row>
    <row r="35791" spans="1:21" s="39" customFormat="1" ht="11.25" customHeight="1" x14ac:dyDescent="0.2">
      <c r="A35791" s="26"/>
      <c r="B35791" s="26"/>
      <c r="C35791" s="38"/>
      <c r="D35791" s="38"/>
      <c r="E35791" s="38"/>
      <c r="F35791" s="38"/>
      <c r="I35791" s="32"/>
      <c r="J35791" s="26"/>
      <c r="K35791" s="26"/>
      <c r="L35791" s="26"/>
      <c r="M35791" s="26"/>
      <c r="N35791" s="26"/>
      <c r="O35791" s="26"/>
      <c r="P35791" s="26"/>
      <c r="Q35791" s="26"/>
      <c r="R35791" s="26"/>
      <c r="S35791" s="26"/>
      <c r="T35791" s="26"/>
      <c r="U35791" s="26"/>
    </row>
    <row r="35792" spans="1:21" s="39" customFormat="1" ht="11.25" customHeight="1" x14ac:dyDescent="0.2">
      <c r="A35792" s="26"/>
      <c r="B35792" s="26"/>
      <c r="C35792" s="38"/>
      <c r="D35792" s="38"/>
      <c r="E35792" s="38"/>
      <c r="F35792" s="38"/>
      <c r="I35792" s="32"/>
      <c r="J35792" s="26"/>
      <c r="K35792" s="26"/>
      <c r="L35792" s="26"/>
      <c r="M35792" s="26"/>
      <c r="N35792" s="26"/>
      <c r="O35792" s="26"/>
      <c r="P35792" s="26"/>
      <c r="Q35792" s="26"/>
      <c r="R35792" s="26"/>
      <c r="S35792" s="26"/>
      <c r="T35792" s="26"/>
      <c r="U35792" s="26"/>
    </row>
    <row r="35793" spans="1:21" s="39" customFormat="1" ht="11.25" customHeight="1" x14ac:dyDescent="0.2">
      <c r="A35793" s="26"/>
      <c r="B35793" s="26"/>
      <c r="C35793" s="38"/>
      <c r="D35793" s="38"/>
      <c r="E35793" s="38"/>
      <c r="F35793" s="38"/>
      <c r="I35793" s="32"/>
      <c r="J35793" s="26"/>
      <c r="K35793" s="26"/>
      <c r="L35793" s="26"/>
      <c r="M35793" s="26"/>
      <c r="N35793" s="26"/>
      <c r="O35793" s="26"/>
      <c r="P35793" s="26"/>
      <c r="Q35793" s="26"/>
      <c r="R35793" s="26"/>
      <c r="S35793" s="26"/>
      <c r="T35793" s="26"/>
      <c r="U35793" s="26"/>
    </row>
    <row r="35794" spans="1:21" s="39" customFormat="1" ht="11.25" customHeight="1" x14ac:dyDescent="0.2">
      <c r="A35794" s="26"/>
      <c r="B35794" s="26"/>
      <c r="C35794" s="38"/>
      <c r="D35794" s="38"/>
      <c r="E35794" s="38"/>
      <c r="F35794" s="38"/>
      <c r="I35794" s="32"/>
      <c r="J35794" s="26"/>
      <c r="K35794" s="26"/>
      <c r="L35794" s="26"/>
      <c r="M35794" s="26"/>
      <c r="N35794" s="26"/>
      <c r="O35794" s="26"/>
      <c r="P35794" s="26"/>
      <c r="Q35794" s="26"/>
      <c r="R35794" s="26"/>
      <c r="S35794" s="26"/>
      <c r="T35794" s="26"/>
      <c r="U35794" s="26"/>
    </row>
    <row r="35795" spans="1:21" s="39" customFormat="1" ht="11.25" customHeight="1" x14ac:dyDescent="0.2">
      <c r="A35795" s="26"/>
      <c r="B35795" s="26"/>
      <c r="C35795" s="38"/>
      <c r="D35795" s="38"/>
      <c r="E35795" s="38"/>
      <c r="F35795" s="38"/>
      <c r="I35795" s="32"/>
      <c r="J35795" s="26"/>
      <c r="K35795" s="26"/>
      <c r="L35795" s="26"/>
      <c r="M35795" s="26"/>
      <c r="N35795" s="26"/>
      <c r="O35795" s="26"/>
      <c r="P35795" s="26"/>
      <c r="Q35795" s="26"/>
      <c r="R35795" s="26"/>
      <c r="S35795" s="26"/>
      <c r="T35795" s="26"/>
      <c r="U35795" s="26"/>
    </row>
    <row r="35796" spans="1:21" s="39" customFormat="1" ht="11.25" customHeight="1" x14ac:dyDescent="0.2">
      <c r="A35796" s="26"/>
      <c r="B35796" s="26"/>
      <c r="C35796" s="38"/>
      <c r="D35796" s="38"/>
      <c r="E35796" s="38"/>
      <c r="F35796" s="38"/>
      <c r="I35796" s="32"/>
      <c r="J35796" s="26"/>
      <c r="K35796" s="26"/>
      <c r="L35796" s="26"/>
      <c r="M35796" s="26"/>
      <c r="N35796" s="26"/>
      <c r="O35796" s="26"/>
      <c r="P35796" s="26"/>
      <c r="Q35796" s="26"/>
      <c r="R35796" s="26"/>
      <c r="S35796" s="26"/>
      <c r="T35796" s="26"/>
      <c r="U35796" s="26"/>
    </row>
    <row r="35797" spans="1:21" s="39" customFormat="1" ht="11.25" customHeight="1" x14ac:dyDescent="0.2">
      <c r="A35797" s="26"/>
      <c r="B35797" s="26"/>
      <c r="C35797" s="38"/>
      <c r="D35797" s="38"/>
      <c r="E35797" s="38"/>
      <c r="F35797" s="38"/>
      <c r="I35797" s="32"/>
      <c r="J35797" s="26"/>
      <c r="K35797" s="26"/>
      <c r="L35797" s="26"/>
      <c r="M35797" s="26"/>
      <c r="N35797" s="26"/>
      <c r="O35797" s="26"/>
      <c r="P35797" s="26"/>
      <c r="Q35797" s="26"/>
      <c r="R35797" s="26"/>
      <c r="S35797" s="26"/>
      <c r="T35797" s="26"/>
      <c r="U35797" s="26"/>
    </row>
    <row r="35798" spans="1:21" s="39" customFormat="1" ht="11.25" customHeight="1" x14ac:dyDescent="0.2">
      <c r="A35798" s="26"/>
      <c r="B35798" s="26"/>
      <c r="C35798" s="38"/>
      <c r="D35798" s="38"/>
      <c r="E35798" s="38"/>
      <c r="F35798" s="38"/>
      <c r="I35798" s="32"/>
      <c r="J35798" s="26"/>
      <c r="K35798" s="26"/>
      <c r="L35798" s="26"/>
      <c r="M35798" s="26"/>
      <c r="N35798" s="26"/>
      <c r="O35798" s="26"/>
      <c r="P35798" s="26"/>
      <c r="Q35798" s="26"/>
      <c r="R35798" s="26"/>
      <c r="S35798" s="26"/>
      <c r="T35798" s="26"/>
      <c r="U35798" s="26"/>
    </row>
    <row r="35799" spans="1:21" s="39" customFormat="1" ht="11.25" customHeight="1" x14ac:dyDescent="0.2">
      <c r="A35799" s="26"/>
      <c r="B35799" s="26"/>
      <c r="C35799" s="38"/>
      <c r="D35799" s="38"/>
      <c r="E35799" s="38"/>
      <c r="F35799" s="38"/>
      <c r="I35799" s="32"/>
      <c r="J35799" s="26"/>
      <c r="K35799" s="26"/>
      <c r="L35799" s="26"/>
      <c r="M35799" s="26"/>
      <c r="N35799" s="26"/>
      <c r="O35799" s="26"/>
      <c r="P35799" s="26"/>
      <c r="Q35799" s="26"/>
      <c r="R35799" s="26"/>
      <c r="S35799" s="26"/>
      <c r="T35799" s="26"/>
      <c r="U35799" s="26"/>
    </row>
    <row r="35800" spans="1:21" s="39" customFormat="1" ht="11.25" customHeight="1" x14ac:dyDescent="0.2">
      <c r="A35800" s="26"/>
      <c r="B35800" s="26"/>
      <c r="C35800" s="38"/>
      <c r="D35800" s="38"/>
      <c r="E35800" s="38"/>
      <c r="F35800" s="38"/>
      <c r="I35800" s="32"/>
      <c r="J35800" s="26"/>
      <c r="K35800" s="26"/>
      <c r="L35800" s="26"/>
      <c r="M35800" s="26"/>
      <c r="N35800" s="26"/>
      <c r="O35800" s="26"/>
      <c r="P35800" s="26"/>
      <c r="Q35800" s="26"/>
      <c r="R35800" s="26"/>
      <c r="S35800" s="26"/>
      <c r="T35800" s="26"/>
      <c r="U35800" s="26"/>
    </row>
    <row r="35801" spans="1:21" s="39" customFormat="1" ht="11.25" customHeight="1" x14ac:dyDescent="0.2">
      <c r="A35801" s="26"/>
      <c r="B35801" s="26"/>
      <c r="C35801" s="38"/>
      <c r="D35801" s="38"/>
      <c r="E35801" s="38"/>
      <c r="F35801" s="38"/>
      <c r="I35801" s="32"/>
      <c r="J35801" s="26"/>
      <c r="K35801" s="26"/>
      <c r="L35801" s="26"/>
      <c r="M35801" s="26"/>
      <c r="N35801" s="26"/>
      <c r="O35801" s="26"/>
      <c r="P35801" s="26"/>
      <c r="Q35801" s="26"/>
      <c r="R35801" s="26"/>
      <c r="S35801" s="26"/>
      <c r="T35801" s="26"/>
      <c r="U35801" s="26"/>
    </row>
    <row r="35802" spans="1:21" s="39" customFormat="1" ht="11.25" customHeight="1" x14ac:dyDescent="0.2">
      <c r="A35802" s="26"/>
      <c r="B35802" s="26"/>
      <c r="C35802" s="38"/>
      <c r="D35802" s="38"/>
      <c r="E35802" s="38"/>
      <c r="F35802" s="38"/>
      <c r="I35802" s="32"/>
      <c r="J35802" s="26"/>
      <c r="K35802" s="26"/>
      <c r="L35802" s="26"/>
      <c r="M35802" s="26"/>
      <c r="N35802" s="26"/>
      <c r="O35802" s="26"/>
      <c r="P35802" s="26"/>
      <c r="Q35802" s="26"/>
      <c r="R35802" s="26"/>
      <c r="S35802" s="26"/>
      <c r="T35802" s="26"/>
      <c r="U35802" s="26"/>
    </row>
    <row r="35803" spans="1:21" s="39" customFormat="1" ht="11.25" customHeight="1" x14ac:dyDescent="0.2">
      <c r="A35803" s="26"/>
      <c r="B35803" s="26"/>
      <c r="C35803" s="38"/>
      <c r="D35803" s="38"/>
      <c r="E35803" s="38"/>
      <c r="F35803" s="38"/>
      <c r="I35803" s="32"/>
      <c r="J35803" s="26"/>
      <c r="K35803" s="26"/>
      <c r="L35803" s="26"/>
      <c r="M35803" s="26"/>
      <c r="N35803" s="26"/>
      <c r="O35803" s="26"/>
      <c r="P35803" s="26"/>
      <c r="Q35803" s="26"/>
      <c r="R35803" s="26"/>
      <c r="S35803" s="26"/>
      <c r="T35803" s="26"/>
      <c r="U35803" s="26"/>
    </row>
    <row r="35804" spans="1:21" s="39" customFormat="1" ht="11.25" customHeight="1" x14ac:dyDescent="0.2">
      <c r="A35804" s="26"/>
      <c r="B35804" s="26"/>
      <c r="C35804" s="38"/>
      <c r="D35804" s="38"/>
      <c r="E35804" s="38"/>
      <c r="F35804" s="38"/>
      <c r="I35804" s="32"/>
      <c r="J35804" s="26"/>
      <c r="K35804" s="26"/>
      <c r="L35804" s="26"/>
      <c r="M35804" s="26"/>
      <c r="N35804" s="26"/>
      <c r="O35804" s="26"/>
      <c r="P35804" s="26"/>
      <c r="Q35804" s="26"/>
      <c r="R35804" s="26"/>
      <c r="S35804" s="26"/>
      <c r="T35804" s="26"/>
      <c r="U35804" s="26"/>
    </row>
    <row r="35805" spans="1:21" s="39" customFormat="1" ht="11.25" customHeight="1" x14ac:dyDescent="0.2">
      <c r="A35805" s="26"/>
      <c r="B35805" s="26"/>
      <c r="C35805" s="38"/>
      <c r="D35805" s="38"/>
      <c r="E35805" s="38"/>
      <c r="F35805" s="38"/>
      <c r="I35805" s="32"/>
      <c r="J35805" s="26"/>
      <c r="K35805" s="26"/>
      <c r="L35805" s="26"/>
      <c r="M35805" s="26"/>
      <c r="N35805" s="26"/>
      <c r="O35805" s="26"/>
      <c r="P35805" s="26"/>
      <c r="Q35805" s="26"/>
      <c r="R35805" s="26"/>
      <c r="S35805" s="26"/>
      <c r="T35805" s="26"/>
      <c r="U35805" s="26"/>
    </row>
    <row r="35806" spans="1:21" s="39" customFormat="1" ht="11.25" customHeight="1" x14ac:dyDescent="0.2">
      <c r="A35806" s="26"/>
      <c r="B35806" s="26"/>
      <c r="C35806" s="38"/>
      <c r="D35806" s="38"/>
      <c r="E35806" s="38"/>
      <c r="F35806" s="38"/>
      <c r="I35806" s="32"/>
      <c r="J35806" s="26"/>
      <c r="K35806" s="26"/>
      <c r="L35806" s="26"/>
      <c r="M35806" s="26"/>
      <c r="N35806" s="26"/>
      <c r="O35806" s="26"/>
      <c r="P35806" s="26"/>
      <c r="Q35806" s="26"/>
      <c r="R35806" s="26"/>
      <c r="S35806" s="26"/>
      <c r="T35806" s="26"/>
      <c r="U35806" s="26"/>
    </row>
    <row r="35807" spans="1:21" s="39" customFormat="1" ht="11.25" customHeight="1" x14ac:dyDescent="0.2">
      <c r="A35807" s="26"/>
      <c r="B35807" s="26"/>
      <c r="C35807" s="38"/>
      <c r="D35807" s="38"/>
      <c r="E35807" s="38"/>
      <c r="F35807" s="38"/>
      <c r="I35807" s="32"/>
      <c r="J35807" s="26"/>
      <c r="K35807" s="26"/>
      <c r="L35807" s="26"/>
      <c r="M35807" s="26"/>
      <c r="N35807" s="26"/>
      <c r="O35807" s="26"/>
      <c r="P35807" s="26"/>
      <c r="Q35807" s="26"/>
      <c r="R35807" s="26"/>
      <c r="S35807" s="26"/>
      <c r="T35807" s="26"/>
      <c r="U35807" s="26"/>
    </row>
    <row r="35808" spans="1:21" s="39" customFormat="1" ht="11.25" customHeight="1" x14ac:dyDescent="0.2">
      <c r="A35808" s="26"/>
      <c r="B35808" s="26"/>
      <c r="C35808" s="38"/>
      <c r="D35808" s="38"/>
      <c r="E35808" s="38"/>
      <c r="F35808" s="38"/>
      <c r="I35808" s="32"/>
      <c r="J35808" s="26"/>
      <c r="K35808" s="26"/>
      <c r="L35808" s="26"/>
      <c r="M35808" s="26"/>
      <c r="N35808" s="26"/>
      <c r="O35808" s="26"/>
      <c r="P35808" s="26"/>
      <c r="Q35808" s="26"/>
      <c r="R35808" s="26"/>
      <c r="S35808" s="26"/>
      <c r="T35808" s="26"/>
      <c r="U35808" s="26"/>
    </row>
    <row r="35809" spans="1:21" s="39" customFormat="1" ht="11.25" customHeight="1" x14ac:dyDescent="0.2">
      <c r="A35809" s="26"/>
      <c r="B35809" s="26"/>
      <c r="C35809" s="38"/>
      <c r="D35809" s="38"/>
      <c r="E35809" s="38"/>
      <c r="F35809" s="38"/>
      <c r="I35809" s="32"/>
      <c r="J35809" s="26"/>
      <c r="K35809" s="26"/>
      <c r="L35809" s="26"/>
      <c r="M35809" s="26"/>
      <c r="N35809" s="26"/>
      <c r="O35809" s="26"/>
      <c r="P35809" s="26"/>
      <c r="Q35809" s="26"/>
      <c r="R35809" s="26"/>
      <c r="S35809" s="26"/>
      <c r="T35809" s="26"/>
      <c r="U35809" s="26"/>
    </row>
    <row r="35810" spans="1:21" s="39" customFormat="1" ht="11.25" customHeight="1" x14ac:dyDescent="0.2">
      <c r="A35810" s="26"/>
      <c r="B35810" s="26"/>
      <c r="C35810" s="38"/>
      <c r="D35810" s="38"/>
      <c r="E35810" s="38"/>
      <c r="F35810" s="38"/>
      <c r="I35810" s="32"/>
      <c r="J35810" s="26"/>
      <c r="K35810" s="26"/>
      <c r="L35810" s="26"/>
      <c r="M35810" s="26"/>
      <c r="N35810" s="26"/>
      <c r="O35810" s="26"/>
      <c r="P35810" s="26"/>
      <c r="Q35810" s="26"/>
      <c r="R35810" s="26"/>
      <c r="S35810" s="26"/>
      <c r="T35810" s="26"/>
      <c r="U35810" s="26"/>
    </row>
    <row r="35811" spans="1:21" s="39" customFormat="1" ht="11.25" customHeight="1" x14ac:dyDescent="0.2">
      <c r="A35811" s="26"/>
      <c r="B35811" s="26"/>
      <c r="C35811" s="38"/>
      <c r="D35811" s="38"/>
      <c r="E35811" s="38"/>
      <c r="F35811" s="38"/>
      <c r="I35811" s="32"/>
      <c r="J35811" s="26"/>
      <c r="K35811" s="26"/>
      <c r="L35811" s="26"/>
      <c r="M35811" s="26"/>
      <c r="N35811" s="26"/>
      <c r="O35811" s="26"/>
      <c r="P35811" s="26"/>
      <c r="Q35811" s="26"/>
      <c r="R35811" s="26"/>
      <c r="S35811" s="26"/>
      <c r="T35811" s="26"/>
      <c r="U35811" s="26"/>
    </row>
    <row r="35812" spans="1:21" s="39" customFormat="1" ht="11.25" customHeight="1" x14ac:dyDescent="0.2">
      <c r="A35812" s="26"/>
      <c r="B35812" s="26"/>
      <c r="C35812" s="38"/>
      <c r="D35812" s="38"/>
      <c r="E35812" s="38"/>
      <c r="F35812" s="38"/>
      <c r="I35812" s="32"/>
      <c r="J35812" s="26"/>
      <c r="K35812" s="26"/>
      <c r="L35812" s="26"/>
      <c r="M35812" s="26"/>
      <c r="N35812" s="26"/>
      <c r="O35812" s="26"/>
      <c r="P35812" s="26"/>
      <c r="Q35812" s="26"/>
      <c r="R35812" s="26"/>
      <c r="S35812" s="26"/>
      <c r="T35812" s="26"/>
      <c r="U35812" s="26"/>
    </row>
    <row r="35813" spans="1:21" s="39" customFormat="1" ht="11.25" customHeight="1" x14ac:dyDescent="0.2">
      <c r="A35813" s="26"/>
      <c r="B35813" s="26"/>
      <c r="C35813" s="38"/>
      <c r="D35813" s="38"/>
      <c r="E35813" s="38"/>
      <c r="F35813" s="38"/>
      <c r="I35813" s="32"/>
      <c r="J35813" s="26"/>
      <c r="K35813" s="26"/>
      <c r="L35813" s="26"/>
      <c r="M35813" s="26"/>
      <c r="N35813" s="26"/>
      <c r="O35813" s="26"/>
      <c r="P35813" s="26"/>
      <c r="Q35813" s="26"/>
      <c r="R35813" s="26"/>
      <c r="S35813" s="26"/>
      <c r="T35813" s="26"/>
      <c r="U35813" s="26"/>
    </row>
    <row r="35814" spans="1:21" s="39" customFormat="1" ht="11.25" customHeight="1" x14ac:dyDescent="0.2">
      <c r="A35814" s="26"/>
      <c r="B35814" s="26"/>
      <c r="C35814" s="38"/>
      <c r="D35814" s="38"/>
      <c r="E35814" s="38"/>
      <c r="F35814" s="38"/>
      <c r="I35814" s="32"/>
      <c r="J35814" s="26"/>
      <c r="K35814" s="26"/>
      <c r="L35814" s="26"/>
      <c r="M35814" s="26"/>
      <c r="N35814" s="26"/>
      <c r="O35814" s="26"/>
      <c r="P35814" s="26"/>
      <c r="Q35814" s="26"/>
      <c r="R35814" s="26"/>
      <c r="S35814" s="26"/>
      <c r="T35814" s="26"/>
      <c r="U35814" s="26"/>
    </row>
    <row r="35815" spans="1:21" s="39" customFormat="1" ht="11.25" customHeight="1" x14ac:dyDescent="0.2">
      <c r="A35815" s="26"/>
      <c r="B35815" s="26"/>
      <c r="C35815" s="38"/>
      <c r="D35815" s="38"/>
      <c r="E35815" s="38"/>
      <c r="F35815" s="38"/>
      <c r="I35815" s="32"/>
      <c r="J35815" s="26"/>
      <c r="K35815" s="26"/>
      <c r="L35815" s="26"/>
      <c r="M35815" s="26"/>
      <c r="N35815" s="26"/>
      <c r="O35815" s="26"/>
      <c r="P35815" s="26"/>
      <c r="Q35815" s="26"/>
      <c r="R35815" s="26"/>
      <c r="S35815" s="26"/>
      <c r="T35815" s="26"/>
      <c r="U35815" s="26"/>
    </row>
    <row r="35816" spans="1:21" s="39" customFormat="1" ht="11.25" customHeight="1" x14ac:dyDescent="0.2">
      <c r="A35816" s="26"/>
      <c r="B35816" s="26"/>
      <c r="C35816" s="38"/>
      <c r="D35816" s="38"/>
      <c r="E35816" s="38"/>
      <c r="F35816" s="38"/>
      <c r="I35816" s="32"/>
      <c r="J35816" s="26"/>
      <c r="K35816" s="26"/>
      <c r="L35816" s="26"/>
      <c r="M35816" s="26"/>
      <c r="N35816" s="26"/>
      <c r="O35816" s="26"/>
      <c r="P35816" s="26"/>
      <c r="Q35816" s="26"/>
      <c r="R35816" s="26"/>
      <c r="S35816" s="26"/>
      <c r="T35816" s="26"/>
      <c r="U35816" s="26"/>
    </row>
    <row r="35817" spans="1:21" s="39" customFormat="1" ht="11.25" customHeight="1" x14ac:dyDescent="0.2">
      <c r="A35817" s="26"/>
      <c r="B35817" s="26"/>
      <c r="C35817" s="38"/>
      <c r="D35817" s="38"/>
      <c r="E35817" s="38"/>
      <c r="F35817" s="38"/>
      <c r="I35817" s="32"/>
      <c r="J35817" s="26"/>
      <c r="K35817" s="26"/>
      <c r="L35817" s="26"/>
      <c r="M35817" s="26"/>
      <c r="N35817" s="26"/>
      <c r="O35817" s="26"/>
      <c r="P35817" s="26"/>
      <c r="Q35817" s="26"/>
      <c r="R35817" s="26"/>
      <c r="S35817" s="26"/>
      <c r="T35817" s="26"/>
      <c r="U35817" s="26"/>
    </row>
    <row r="35818" spans="1:21" s="39" customFormat="1" ht="11.25" customHeight="1" x14ac:dyDescent="0.2">
      <c r="A35818" s="26"/>
      <c r="B35818" s="26"/>
      <c r="C35818" s="38"/>
      <c r="D35818" s="38"/>
      <c r="E35818" s="38"/>
      <c r="F35818" s="38"/>
      <c r="I35818" s="32"/>
      <c r="J35818" s="26"/>
      <c r="K35818" s="26"/>
      <c r="L35818" s="26"/>
      <c r="M35818" s="26"/>
      <c r="N35818" s="26"/>
      <c r="O35818" s="26"/>
      <c r="P35818" s="26"/>
      <c r="Q35818" s="26"/>
      <c r="R35818" s="26"/>
      <c r="S35818" s="26"/>
      <c r="T35818" s="26"/>
      <c r="U35818" s="26"/>
    </row>
    <row r="35819" spans="1:21" s="39" customFormat="1" ht="11.25" customHeight="1" x14ac:dyDescent="0.2">
      <c r="A35819" s="26"/>
      <c r="B35819" s="26"/>
      <c r="C35819" s="38"/>
      <c r="D35819" s="38"/>
      <c r="E35819" s="38"/>
      <c r="F35819" s="38"/>
      <c r="I35819" s="32"/>
      <c r="J35819" s="26"/>
      <c r="K35819" s="26"/>
      <c r="L35819" s="26"/>
      <c r="M35819" s="26"/>
      <c r="N35819" s="26"/>
      <c r="O35819" s="26"/>
      <c r="P35819" s="26"/>
      <c r="Q35819" s="26"/>
      <c r="R35819" s="26"/>
      <c r="S35819" s="26"/>
      <c r="T35819" s="26"/>
      <c r="U35819" s="26"/>
    </row>
    <row r="35820" spans="1:21" s="39" customFormat="1" ht="11.25" customHeight="1" x14ac:dyDescent="0.2">
      <c r="A35820" s="26"/>
      <c r="B35820" s="26"/>
      <c r="C35820" s="38"/>
      <c r="D35820" s="38"/>
      <c r="E35820" s="38"/>
      <c r="F35820" s="38"/>
      <c r="I35820" s="32"/>
      <c r="J35820" s="26"/>
      <c r="K35820" s="26"/>
      <c r="L35820" s="26"/>
      <c r="M35820" s="26"/>
      <c r="N35820" s="26"/>
      <c r="O35820" s="26"/>
      <c r="P35820" s="26"/>
      <c r="Q35820" s="26"/>
      <c r="R35820" s="26"/>
      <c r="S35820" s="26"/>
      <c r="T35820" s="26"/>
      <c r="U35820" s="26"/>
    </row>
    <row r="35821" spans="1:21" s="39" customFormat="1" ht="11.25" customHeight="1" x14ac:dyDescent="0.2">
      <c r="A35821" s="26"/>
      <c r="B35821" s="26"/>
      <c r="C35821" s="38"/>
      <c r="D35821" s="38"/>
      <c r="E35821" s="38"/>
      <c r="F35821" s="38"/>
      <c r="I35821" s="32"/>
      <c r="J35821" s="26"/>
      <c r="K35821" s="26"/>
      <c r="L35821" s="26"/>
      <c r="M35821" s="26"/>
      <c r="N35821" s="26"/>
      <c r="O35821" s="26"/>
      <c r="P35821" s="26"/>
      <c r="Q35821" s="26"/>
      <c r="R35821" s="26"/>
      <c r="S35821" s="26"/>
      <c r="T35821" s="26"/>
      <c r="U35821" s="26"/>
    </row>
    <row r="35822" spans="1:21" s="39" customFormat="1" ht="11.25" customHeight="1" x14ac:dyDescent="0.2">
      <c r="A35822" s="26"/>
      <c r="B35822" s="26"/>
      <c r="C35822" s="38"/>
      <c r="D35822" s="38"/>
      <c r="E35822" s="38"/>
      <c r="F35822" s="38"/>
      <c r="I35822" s="32"/>
      <c r="J35822" s="26"/>
      <c r="K35822" s="26"/>
      <c r="L35822" s="26"/>
      <c r="M35822" s="26"/>
      <c r="N35822" s="26"/>
      <c r="O35822" s="26"/>
      <c r="P35822" s="26"/>
      <c r="Q35822" s="26"/>
      <c r="R35822" s="26"/>
      <c r="S35822" s="26"/>
      <c r="T35822" s="26"/>
      <c r="U35822" s="26"/>
    </row>
    <row r="35823" spans="1:21" s="39" customFormat="1" ht="11.25" customHeight="1" x14ac:dyDescent="0.2">
      <c r="A35823" s="26"/>
      <c r="B35823" s="26"/>
      <c r="C35823" s="38"/>
      <c r="D35823" s="38"/>
      <c r="E35823" s="38"/>
      <c r="F35823" s="38"/>
      <c r="I35823" s="32"/>
      <c r="J35823" s="26"/>
      <c r="K35823" s="26"/>
      <c r="L35823" s="26"/>
      <c r="M35823" s="26"/>
      <c r="N35823" s="26"/>
      <c r="O35823" s="26"/>
      <c r="P35823" s="26"/>
      <c r="Q35823" s="26"/>
      <c r="R35823" s="26"/>
      <c r="S35823" s="26"/>
      <c r="T35823" s="26"/>
      <c r="U35823" s="26"/>
    </row>
    <row r="35824" spans="1:21" s="39" customFormat="1" ht="11.25" customHeight="1" x14ac:dyDescent="0.2">
      <c r="A35824" s="26"/>
      <c r="B35824" s="26"/>
      <c r="C35824" s="38"/>
      <c r="D35824" s="38"/>
      <c r="E35824" s="38"/>
      <c r="F35824" s="38"/>
      <c r="I35824" s="32"/>
      <c r="J35824" s="26"/>
      <c r="K35824" s="26"/>
      <c r="L35824" s="26"/>
      <c r="M35824" s="26"/>
      <c r="N35824" s="26"/>
      <c r="O35824" s="26"/>
      <c r="P35824" s="26"/>
      <c r="Q35824" s="26"/>
      <c r="R35824" s="26"/>
      <c r="S35824" s="26"/>
      <c r="T35824" s="26"/>
      <c r="U35824" s="26"/>
    </row>
    <row r="35825" spans="1:21" s="39" customFormat="1" ht="11.25" customHeight="1" x14ac:dyDescent="0.2">
      <c r="A35825" s="26"/>
      <c r="B35825" s="26"/>
      <c r="C35825" s="38"/>
      <c r="D35825" s="38"/>
      <c r="E35825" s="38"/>
      <c r="F35825" s="38"/>
      <c r="I35825" s="32"/>
      <c r="J35825" s="26"/>
      <c r="K35825" s="26"/>
      <c r="L35825" s="26"/>
      <c r="M35825" s="26"/>
      <c r="N35825" s="26"/>
      <c r="O35825" s="26"/>
      <c r="P35825" s="26"/>
      <c r="Q35825" s="26"/>
      <c r="R35825" s="26"/>
      <c r="S35825" s="26"/>
      <c r="T35825" s="26"/>
      <c r="U35825" s="26"/>
    </row>
    <row r="35826" spans="1:21" s="39" customFormat="1" ht="11.25" customHeight="1" x14ac:dyDescent="0.2">
      <c r="A35826" s="26"/>
      <c r="B35826" s="26"/>
      <c r="C35826" s="38"/>
      <c r="D35826" s="38"/>
      <c r="E35826" s="38"/>
      <c r="F35826" s="38"/>
      <c r="I35826" s="32"/>
      <c r="J35826" s="26"/>
      <c r="K35826" s="26"/>
      <c r="L35826" s="26"/>
      <c r="M35826" s="26"/>
      <c r="N35826" s="26"/>
      <c r="O35826" s="26"/>
      <c r="P35826" s="26"/>
      <c r="Q35826" s="26"/>
      <c r="R35826" s="26"/>
      <c r="S35826" s="26"/>
      <c r="T35826" s="26"/>
      <c r="U35826" s="26"/>
    </row>
    <row r="35827" spans="1:21" s="39" customFormat="1" ht="11.25" customHeight="1" x14ac:dyDescent="0.2">
      <c r="A35827" s="26"/>
      <c r="B35827" s="26"/>
      <c r="C35827" s="38"/>
      <c r="D35827" s="38"/>
      <c r="E35827" s="38"/>
      <c r="F35827" s="38"/>
      <c r="I35827" s="32"/>
      <c r="J35827" s="26"/>
      <c r="K35827" s="26"/>
      <c r="L35827" s="26"/>
      <c r="M35827" s="26"/>
      <c r="N35827" s="26"/>
      <c r="O35827" s="26"/>
      <c r="P35827" s="26"/>
      <c r="Q35827" s="26"/>
      <c r="R35827" s="26"/>
      <c r="S35827" s="26"/>
      <c r="T35827" s="26"/>
      <c r="U35827" s="26"/>
    </row>
    <row r="35828" spans="1:21" s="39" customFormat="1" ht="11.25" customHeight="1" x14ac:dyDescent="0.2">
      <c r="A35828" s="26"/>
      <c r="B35828" s="26"/>
      <c r="C35828" s="38"/>
      <c r="D35828" s="38"/>
      <c r="E35828" s="38"/>
      <c r="F35828" s="38"/>
      <c r="I35828" s="32"/>
      <c r="J35828" s="26"/>
      <c r="K35828" s="26"/>
      <c r="L35828" s="26"/>
      <c r="M35828" s="26"/>
      <c r="N35828" s="26"/>
      <c r="O35828" s="26"/>
      <c r="P35828" s="26"/>
      <c r="Q35828" s="26"/>
      <c r="R35828" s="26"/>
      <c r="S35828" s="26"/>
      <c r="T35828" s="26"/>
      <c r="U35828" s="26"/>
    </row>
    <row r="35829" spans="1:21" s="39" customFormat="1" ht="11.25" customHeight="1" x14ac:dyDescent="0.2">
      <c r="A35829" s="26"/>
      <c r="B35829" s="26"/>
      <c r="C35829" s="38"/>
      <c r="D35829" s="38"/>
      <c r="E35829" s="38"/>
      <c r="F35829" s="38"/>
      <c r="I35829" s="32"/>
      <c r="J35829" s="26"/>
      <c r="K35829" s="26"/>
      <c r="L35829" s="26"/>
      <c r="M35829" s="26"/>
      <c r="N35829" s="26"/>
      <c r="O35829" s="26"/>
      <c r="P35829" s="26"/>
      <c r="Q35829" s="26"/>
      <c r="R35829" s="26"/>
      <c r="S35829" s="26"/>
      <c r="T35829" s="26"/>
      <c r="U35829" s="26"/>
    </row>
    <row r="35830" spans="1:21" s="39" customFormat="1" ht="11.25" customHeight="1" x14ac:dyDescent="0.2">
      <c r="A35830" s="26"/>
      <c r="B35830" s="26"/>
      <c r="C35830" s="38"/>
      <c r="D35830" s="38"/>
      <c r="E35830" s="38"/>
      <c r="F35830" s="38"/>
      <c r="I35830" s="32"/>
      <c r="J35830" s="26"/>
      <c r="K35830" s="26"/>
      <c r="L35830" s="26"/>
      <c r="M35830" s="26"/>
      <c r="N35830" s="26"/>
      <c r="O35830" s="26"/>
      <c r="P35830" s="26"/>
      <c r="Q35830" s="26"/>
      <c r="R35830" s="26"/>
      <c r="S35830" s="26"/>
      <c r="T35830" s="26"/>
      <c r="U35830" s="26"/>
    </row>
    <row r="35831" spans="1:21" s="39" customFormat="1" ht="11.25" customHeight="1" x14ac:dyDescent="0.2">
      <c r="A35831" s="26"/>
      <c r="B35831" s="26"/>
      <c r="C35831" s="38"/>
      <c r="D35831" s="38"/>
      <c r="E35831" s="38"/>
      <c r="F35831" s="38"/>
      <c r="I35831" s="32"/>
      <c r="J35831" s="26"/>
      <c r="K35831" s="26"/>
      <c r="L35831" s="26"/>
      <c r="M35831" s="26"/>
      <c r="N35831" s="26"/>
      <c r="O35831" s="26"/>
      <c r="P35831" s="26"/>
      <c r="Q35831" s="26"/>
      <c r="R35831" s="26"/>
      <c r="S35831" s="26"/>
      <c r="T35831" s="26"/>
      <c r="U35831" s="26"/>
    </row>
    <row r="35832" spans="1:21" s="39" customFormat="1" ht="11.25" customHeight="1" x14ac:dyDescent="0.2">
      <c r="A35832" s="26"/>
      <c r="B35832" s="26"/>
      <c r="C35832" s="38"/>
      <c r="D35832" s="38"/>
      <c r="E35832" s="38"/>
      <c r="F35832" s="38"/>
      <c r="I35832" s="32"/>
      <c r="J35832" s="26"/>
      <c r="K35832" s="26"/>
      <c r="L35832" s="26"/>
      <c r="M35832" s="26"/>
      <c r="N35832" s="26"/>
      <c r="O35832" s="26"/>
      <c r="P35832" s="26"/>
      <c r="Q35832" s="26"/>
      <c r="R35832" s="26"/>
      <c r="S35832" s="26"/>
      <c r="T35832" s="26"/>
      <c r="U35832" s="26"/>
    </row>
    <row r="35833" spans="1:21" s="39" customFormat="1" ht="11.25" customHeight="1" x14ac:dyDescent="0.2">
      <c r="A35833" s="26"/>
      <c r="B35833" s="26"/>
      <c r="C35833" s="38"/>
      <c r="D35833" s="38"/>
      <c r="E35833" s="38"/>
      <c r="F35833" s="38"/>
      <c r="I35833" s="32"/>
      <c r="J35833" s="26"/>
      <c r="K35833" s="26"/>
      <c r="L35833" s="26"/>
      <c r="M35833" s="26"/>
      <c r="N35833" s="26"/>
      <c r="O35833" s="26"/>
      <c r="P35833" s="26"/>
      <c r="Q35833" s="26"/>
      <c r="R35833" s="26"/>
      <c r="S35833" s="26"/>
      <c r="T35833" s="26"/>
      <c r="U35833" s="26"/>
    </row>
    <row r="35834" spans="1:21" s="39" customFormat="1" ht="11.25" customHeight="1" x14ac:dyDescent="0.2">
      <c r="A35834" s="26"/>
      <c r="B35834" s="26"/>
      <c r="C35834" s="38"/>
      <c r="D35834" s="38"/>
      <c r="E35834" s="38"/>
      <c r="F35834" s="38"/>
      <c r="I35834" s="32"/>
      <c r="J35834" s="26"/>
      <c r="K35834" s="26"/>
      <c r="L35834" s="26"/>
      <c r="M35834" s="26"/>
      <c r="N35834" s="26"/>
      <c r="O35834" s="26"/>
      <c r="P35834" s="26"/>
      <c r="Q35834" s="26"/>
      <c r="R35834" s="26"/>
      <c r="S35834" s="26"/>
      <c r="T35834" s="26"/>
      <c r="U35834" s="26"/>
    </row>
    <row r="35835" spans="1:21" s="39" customFormat="1" ht="11.25" customHeight="1" x14ac:dyDescent="0.2">
      <c r="A35835" s="26"/>
      <c r="B35835" s="26"/>
      <c r="C35835" s="38"/>
      <c r="D35835" s="38"/>
      <c r="E35835" s="38"/>
      <c r="F35835" s="38"/>
      <c r="I35835" s="32"/>
      <c r="J35835" s="26"/>
      <c r="K35835" s="26"/>
      <c r="L35835" s="26"/>
      <c r="M35835" s="26"/>
      <c r="N35835" s="26"/>
      <c r="O35835" s="26"/>
      <c r="P35835" s="26"/>
      <c r="Q35835" s="26"/>
      <c r="R35835" s="26"/>
      <c r="S35835" s="26"/>
      <c r="T35835" s="26"/>
      <c r="U35835" s="26"/>
    </row>
    <row r="35836" spans="1:21" s="39" customFormat="1" ht="11.25" customHeight="1" x14ac:dyDescent="0.2">
      <c r="A35836" s="26"/>
      <c r="B35836" s="26"/>
      <c r="C35836" s="38"/>
      <c r="D35836" s="38"/>
      <c r="E35836" s="38"/>
      <c r="F35836" s="38"/>
      <c r="I35836" s="32"/>
      <c r="J35836" s="26"/>
      <c r="K35836" s="26"/>
      <c r="L35836" s="26"/>
      <c r="M35836" s="26"/>
      <c r="N35836" s="26"/>
      <c r="O35836" s="26"/>
      <c r="P35836" s="26"/>
      <c r="Q35836" s="26"/>
      <c r="R35836" s="26"/>
      <c r="S35836" s="26"/>
      <c r="T35836" s="26"/>
      <c r="U35836" s="26"/>
    </row>
    <row r="35837" spans="1:21" s="39" customFormat="1" ht="11.25" customHeight="1" x14ac:dyDescent="0.2">
      <c r="A35837" s="26"/>
      <c r="B35837" s="26"/>
      <c r="C35837" s="38"/>
      <c r="D35837" s="38"/>
      <c r="E35837" s="38"/>
      <c r="F35837" s="38"/>
      <c r="I35837" s="32"/>
      <c r="J35837" s="26"/>
      <c r="K35837" s="26"/>
      <c r="L35837" s="26"/>
      <c r="M35837" s="26"/>
      <c r="N35837" s="26"/>
      <c r="O35837" s="26"/>
      <c r="P35837" s="26"/>
      <c r="Q35837" s="26"/>
      <c r="R35837" s="26"/>
      <c r="S35837" s="26"/>
      <c r="T35837" s="26"/>
      <c r="U35837" s="26"/>
    </row>
    <row r="35838" spans="1:21" s="39" customFormat="1" ht="11.25" customHeight="1" x14ac:dyDescent="0.2">
      <c r="A35838" s="26"/>
      <c r="B35838" s="26"/>
      <c r="C35838" s="38"/>
      <c r="D35838" s="38"/>
      <c r="E35838" s="38"/>
      <c r="F35838" s="38"/>
      <c r="I35838" s="32"/>
      <c r="J35838" s="26"/>
      <c r="K35838" s="26"/>
      <c r="L35838" s="26"/>
      <c r="M35838" s="26"/>
      <c r="N35838" s="26"/>
      <c r="O35838" s="26"/>
      <c r="P35838" s="26"/>
      <c r="Q35838" s="26"/>
      <c r="R35838" s="26"/>
      <c r="S35838" s="26"/>
      <c r="T35838" s="26"/>
      <c r="U35838" s="26"/>
    </row>
    <row r="35839" spans="1:21" s="39" customFormat="1" ht="11.25" customHeight="1" x14ac:dyDescent="0.2">
      <c r="A35839" s="26"/>
      <c r="B35839" s="26"/>
      <c r="C35839" s="38"/>
      <c r="D35839" s="38"/>
      <c r="E35839" s="38"/>
      <c r="F35839" s="38"/>
      <c r="I35839" s="32"/>
      <c r="J35839" s="26"/>
      <c r="K35839" s="26"/>
      <c r="L35839" s="26"/>
      <c r="M35839" s="26"/>
      <c r="N35839" s="26"/>
      <c r="O35839" s="26"/>
      <c r="P35839" s="26"/>
      <c r="Q35839" s="26"/>
      <c r="R35839" s="26"/>
      <c r="S35839" s="26"/>
      <c r="T35839" s="26"/>
      <c r="U35839" s="26"/>
    </row>
    <row r="35840" spans="1:21" s="39" customFormat="1" ht="11.25" customHeight="1" x14ac:dyDescent="0.2">
      <c r="A35840" s="26"/>
      <c r="B35840" s="26"/>
      <c r="C35840" s="38"/>
      <c r="D35840" s="38"/>
      <c r="E35840" s="38"/>
      <c r="F35840" s="38"/>
      <c r="I35840" s="32"/>
      <c r="J35840" s="26"/>
      <c r="K35840" s="26"/>
      <c r="L35840" s="26"/>
      <c r="M35840" s="26"/>
      <c r="N35840" s="26"/>
      <c r="O35840" s="26"/>
      <c r="P35840" s="26"/>
      <c r="Q35840" s="26"/>
      <c r="R35840" s="26"/>
      <c r="S35840" s="26"/>
      <c r="T35840" s="26"/>
      <c r="U35840" s="26"/>
    </row>
    <row r="35841" spans="1:21" s="39" customFormat="1" ht="11.25" customHeight="1" x14ac:dyDescent="0.2">
      <c r="A35841" s="26"/>
      <c r="B35841" s="26"/>
      <c r="C35841" s="38"/>
      <c r="D35841" s="38"/>
      <c r="E35841" s="38"/>
      <c r="F35841" s="38"/>
      <c r="I35841" s="32"/>
      <c r="J35841" s="26"/>
      <c r="K35841" s="26"/>
      <c r="L35841" s="26"/>
      <c r="M35841" s="26"/>
      <c r="N35841" s="26"/>
      <c r="O35841" s="26"/>
      <c r="P35841" s="26"/>
      <c r="Q35841" s="26"/>
      <c r="R35841" s="26"/>
      <c r="S35841" s="26"/>
      <c r="T35841" s="26"/>
      <c r="U35841" s="26"/>
    </row>
    <row r="35842" spans="1:21" s="39" customFormat="1" ht="11.25" customHeight="1" x14ac:dyDescent="0.2">
      <c r="A35842" s="26"/>
      <c r="B35842" s="26"/>
      <c r="C35842" s="38"/>
      <c r="D35842" s="38"/>
      <c r="E35842" s="38"/>
      <c r="F35842" s="38"/>
      <c r="I35842" s="32"/>
      <c r="J35842" s="26"/>
      <c r="K35842" s="26"/>
      <c r="L35842" s="26"/>
      <c r="M35842" s="26"/>
      <c r="N35842" s="26"/>
      <c r="O35842" s="26"/>
      <c r="P35842" s="26"/>
      <c r="Q35842" s="26"/>
      <c r="R35842" s="26"/>
      <c r="S35842" s="26"/>
      <c r="T35842" s="26"/>
      <c r="U35842" s="26"/>
    </row>
    <row r="35843" spans="1:21" s="39" customFormat="1" ht="11.25" customHeight="1" x14ac:dyDescent="0.2">
      <c r="A35843" s="26"/>
      <c r="B35843" s="26"/>
      <c r="C35843" s="38"/>
      <c r="D35843" s="38"/>
      <c r="E35843" s="38"/>
      <c r="F35843" s="38"/>
      <c r="I35843" s="32"/>
      <c r="J35843" s="26"/>
      <c r="K35843" s="26"/>
      <c r="L35843" s="26"/>
      <c r="M35843" s="26"/>
      <c r="N35843" s="26"/>
      <c r="O35843" s="26"/>
      <c r="P35843" s="26"/>
      <c r="Q35843" s="26"/>
      <c r="R35843" s="26"/>
      <c r="S35843" s="26"/>
      <c r="T35843" s="26"/>
      <c r="U35843" s="26"/>
    </row>
    <row r="35844" spans="1:21" s="39" customFormat="1" ht="11.25" customHeight="1" x14ac:dyDescent="0.2">
      <c r="A35844" s="26"/>
      <c r="B35844" s="26"/>
      <c r="C35844" s="38"/>
      <c r="D35844" s="38"/>
      <c r="E35844" s="38"/>
      <c r="F35844" s="38"/>
      <c r="I35844" s="32"/>
      <c r="J35844" s="26"/>
      <c r="K35844" s="26"/>
      <c r="L35844" s="26"/>
      <c r="M35844" s="26"/>
      <c r="N35844" s="26"/>
      <c r="O35844" s="26"/>
      <c r="P35844" s="26"/>
      <c r="Q35844" s="26"/>
      <c r="R35844" s="26"/>
      <c r="S35844" s="26"/>
      <c r="T35844" s="26"/>
      <c r="U35844" s="26"/>
    </row>
    <row r="35845" spans="1:21" s="39" customFormat="1" ht="11.25" customHeight="1" x14ac:dyDescent="0.2">
      <c r="A35845" s="26"/>
      <c r="B35845" s="26"/>
      <c r="C35845" s="38"/>
      <c r="D35845" s="38"/>
      <c r="E35845" s="38"/>
      <c r="F35845" s="38"/>
      <c r="I35845" s="32"/>
      <c r="J35845" s="26"/>
      <c r="K35845" s="26"/>
      <c r="L35845" s="26"/>
      <c r="M35845" s="26"/>
      <c r="N35845" s="26"/>
      <c r="O35845" s="26"/>
      <c r="P35845" s="26"/>
      <c r="Q35845" s="26"/>
      <c r="R35845" s="26"/>
      <c r="S35845" s="26"/>
      <c r="T35845" s="26"/>
      <c r="U35845" s="26"/>
    </row>
    <row r="35846" spans="1:21" s="39" customFormat="1" ht="11.25" customHeight="1" x14ac:dyDescent="0.2">
      <c r="A35846" s="26"/>
      <c r="B35846" s="26"/>
      <c r="C35846" s="38"/>
      <c r="D35846" s="38"/>
      <c r="E35846" s="38"/>
      <c r="F35846" s="38"/>
      <c r="I35846" s="32"/>
      <c r="J35846" s="26"/>
      <c r="K35846" s="26"/>
      <c r="L35846" s="26"/>
      <c r="M35846" s="26"/>
      <c r="N35846" s="26"/>
      <c r="O35846" s="26"/>
      <c r="P35846" s="26"/>
      <c r="Q35846" s="26"/>
      <c r="R35846" s="26"/>
      <c r="S35846" s="26"/>
      <c r="T35846" s="26"/>
      <c r="U35846" s="26"/>
    </row>
    <row r="35847" spans="1:21" s="39" customFormat="1" ht="11.25" customHeight="1" x14ac:dyDescent="0.2">
      <c r="A35847" s="26"/>
      <c r="B35847" s="26"/>
      <c r="C35847" s="38"/>
      <c r="D35847" s="38"/>
      <c r="E35847" s="38"/>
      <c r="F35847" s="38"/>
      <c r="I35847" s="32"/>
      <c r="J35847" s="26"/>
      <c r="K35847" s="26"/>
      <c r="L35847" s="26"/>
      <c r="M35847" s="26"/>
      <c r="N35847" s="26"/>
      <c r="O35847" s="26"/>
      <c r="P35847" s="26"/>
      <c r="Q35847" s="26"/>
      <c r="R35847" s="26"/>
      <c r="S35847" s="26"/>
      <c r="T35847" s="26"/>
      <c r="U35847" s="26"/>
    </row>
    <row r="35848" spans="1:21" s="39" customFormat="1" ht="11.25" customHeight="1" x14ac:dyDescent="0.2">
      <c r="A35848" s="26"/>
      <c r="B35848" s="26"/>
      <c r="C35848" s="38"/>
      <c r="D35848" s="38"/>
      <c r="E35848" s="38"/>
      <c r="F35848" s="38"/>
      <c r="I35848" s="32"/>
      <c r="J35848" s="26"/>
      <c r="K35848" s="26"/>
      <c r="L35848" s="26"/>
      <c r="M35848" s="26"/>
      <c r="N35848" s="26"/>
      <c r="O35848" s="26"/>
      <c r="P35848" s="26"/>
      <c r="Q35848" s="26"/>
      <c r="R35848" s="26"/>
      <c r="S35848" s="26"/>
      <c r="T35848" s="26"/>
      <c r="U35848" s="26"/>
    </row>
    <row r="35849" spans="1:21" s="39" customFormat="1" ht="11.25" customHeight="1" x14ac:dyDescent="0.2">
      <c r="A35849" s="26"/>
      <c r="B35849" s="26"/>
      <c r="C35849" s="38"/>
      <c r="D35849" s="38"/>
      <c r="E35849" s="38"/>
      <c r="F35849" s="38"/>
      <c r="I35849" s="32"/>
      <c r="J35849" s="26"/>
      <c r="K35849" s="26"/>
      <c r="L35849" s="26"/>
      <c r="M35849" s="26"/>
      <c r="N35849" s="26"/>
      <c r="O35849" s="26"/>
      <c r="P35849" s="26"/>
      <c r="Q35849" s="26"/>
      <c r="R35849" s="26"/>
      <c r="S35849" s="26"/>
      <c r="T35849" s="26"/>
      <c r="U35849" s="26"/>
    </row>
    <row r="35850" spans="1:21" s="39" customFormat="1" ht="11.25" customHeight="1" x14ac:dyDescent="0.2">
      <c r="A35850" s="26"/>
      <c r="B35850" s="26"/>
      <c r="C35850" s="38"/>
      <c r="D35850" s="38"/>
      <c r="E35850" s="38"/>
      <c r="F35850" s="38"/>
      <c r="I35850" s="32"/>
      <c r="J35850" s="26"/>
      <c r="K35850" s="26"/>
      <c r="L35850" s="26"/>
      <c r="M35850" s="26"/>
      <c r="N35850" s="26"/>
      <c r="O35850" s="26"/>
      <c r="P35850" s="26"/>
      <c r="Q35850" s="26"/>
      <c r="R35850" s="26"/>
      <c r="S35850" s="26"/>
      <c r="T35850" s="26"/>
      <c r="U35850" s="26"/>
    </row>
    <row r="35851" spans="1:21" s="39" customFormat="1" ht="11.25" customHeight="1" x14ac:dyDescent="0.2">
      <c r="A35851" s="26"/>
      <c r="B35851" s="26"/>
      <c r="C35851" s="38"/>
      <c r="D35851" s="38"/>
      <c r="E35851" s="38"/>
      <c r="F35851" s="38"/>
      <c r="I35851" s="32"/>
      <c r="J35851" s="26"/>
      <c r="K35851" s="26"/>
      <c r="L35851" s="26"/>
      <c r="M35851" s="26"/>
      <c r="N35851" s="26"/>
      <c r="O35851" s="26"/>
      <c r="P35851" s="26"/>
      <c r="Q35851" s="26"/>
      <c r="R35851" s="26"/>
      <c r="S35851" s="26"/>
      <c r="T35851" s="26"/>
      <c r="U35851" s="26"/>
    </row>
    <row r="35852" spans="1:21" s="39" customFormat="1" ht="11.25" customHeight="1" x14ac:dyDescent="0.2">
      <c r="A35852" s="26"/>
      <c r="B35852" s="26"/>
      <c r="C35852" s="38"/>
      <c r="D35852" s="38"/>
      <c r="E35852" s="38"/>
      <c r="F35852" s="38"/>
      <c r="I35852" s="32"/>
      <c r="J35852" s="26"/>
      <c r="K35852" s="26"/>
      <c r="L35852" s="26"/>
      <c r="M35852" s="26"/>
      <c r="N35852" s="26"/>
      <c r="O35852" s="26"/>
      <c r="P35852" s="26"/>
      <c r="Q35852" s="26"/>
      <c r="R35852" s="26"/>
      <c r="S35852" s="26"/>
      <c r="T35852" s="26"/>
      <c r="U35852" s="26"/>
    </row>
    <row r="35853" spans="1:21" s="39" customFormat="1" ht="11.25" customHeight="1" x14ac:dyDescent="0.2">
      <c r="A35853" s="26"/>
      <c r="B35853" s="26"/>
      <c r="C35853" s="38"/>
      <c r="D35853" s="38"/>
      <c r="E35853" s="38"/>
      <c r="F35853" s="38"/>
      <c r="I35853" s="32"/>
      <c r="J35853" s="26"/>
      <c r="K35853" s="26"/>
      <c r="L35853" s="26"/>
      <c r="M35853" s="26"/>
      <c r="N35853" s="26"/>
      <c r="O35853" s="26"/>
      <c r="P35853" s="26"/>
      <c r="Q35853" s="26"/>
      <c r="R35853" s="26"/>
      <c r="S35853" s="26"/>
      <c r="T35853" s="26"/>
      <c r="U35853" s="26"/>
    </row>
    <row r="35854" spans="1:21" s="39" customFormat="1" ht="11.25" customHeight="1" x14ac:dyDescent="0.2">
      <c r="A35854" s="26"/>
      <c r="B35854" s="26"/>
      <c r="C35854" s="38"/>
      <c r="D35854" s="38"/>
      <c r="E35854" s="38"/>
      <c r="F35854" s="38"/>
      <c r="I35854" s="32"/>
      <c r="J35854" s="26"/>
      <c r="K35854" s="26"/>
      <c r="L35854" s="26"/>
      <c r="M35854" s="26"/>
      <c r="N35854" s="26"/>
      <c r="O35854" s="26"/>
      <c r="P35854" s="26"/>
      <c r="Q35854" s="26"/>
      <c r="R35854" s="26"/>
      <c r="S35854" s="26"/>
      <c r="T35854" s="26"/>
      <c r="U35854" s="26"/>
    </row>
    <row r="35855" spans="1:21" s="39" customFormat="1" ht="11.25" customHeight="1" x14ac:dyDescent="0.2">
      <c r="A35855" s="26"/>
      <c r="B35855" s="26"/>
      <c r="C35855" s="38"/>
      <c r="D35855" s="38"/>
      <c r="E35855" s="38"/>
      <c r="F35855" s="38"/>
      <c r="I35855" s="32"/>
      <c r="J35855" s="26"/>
      <c r="K35855" s="26"/>
      <c r="L35855" s="26"/>
      <c r="M35855" s="26"/>
      <c r="N35855" s="26"/>
      <c r="O35855" s="26"/>
      <c r="P35855" s="26"/>
      <c r="Q35855" s="26"/>
      <c r="R35855" s="26"/>
      <c r="S35855" s="26"/>
      <c r="T35855" s="26"/>
      <c r="U35855" s="26"/>
    </row>
    <row r="35856" spans="1:21" s="39" customFormat="1" ht="11.25" customHeight="1" x14ac:dyDescent="0.2">
      <c r="A35856" s="26"/>
      <c r="B35856" s="26"/>
      <c r="C35856" s="38"/>
      <c r="D35856" s="38"/>
      <c r="E35856" s="38"/>
      <c r="F35856" s="38"/>
      <c r="I35856" s="32"/>
      <c r="J35856" s="26"/>
      <c r="K35856" s="26"/>
      <c r="L35856" s="26"/>
      <c r="M35856" s="26"/>
      <c r="N35856" s="26"/>
      <c r="O35856" s="26"/>
      <c r="P35856" s="26"/>
      <c r="Q35856" s="26"/>
      <c r="R35856" s="26"/>
      <c r="S35856" s="26"/>
      <c r="T35856" s="26"/>
      <c r="U35856" s="26"/>
    </row>
    <row r="35857" spans="1:21" s="39" customFormat="1" ht="11.25" customHeight="1" x14ac:dyDescent="0.2">
      <c r="A35857" s="26"/>
      <c r="B35857" s="26"/>
      <c r="C35857" s="38"/>
      <c r="D35857" s="38"/>
      <c r="E35857" s="38"/>
      <c r="F35857" s="38"/>
      <c r="I35857" s="32"/>
      <c r="J35857" s="26"/>
      <c r="K35857" s="26"/>
      <c r="L35857" s="26"/>
      <c r="M35857" s="26"/>
      <c r="N35857" s="26"/>
      <c r="O35857" s="26"/>
      <c r="P35857" s="26"/>
      <c r="Q35857" s="26"/>
      <c r="R35857" s="26"/>
      <c r="S35857" s="26"/>
      <c r="T35857" s="26"/>
      <c r="U35857" s="26"/>
    </row>
    <row r="35858" spans="1:21" s="39" customFormat="1" ht="11.25" customHeight="1" x14ac:dyDescent="0.2">
      <c r="A35858" s="26"/>
      <c r="B35858" s="26"/>
      <c r="C35858" s="38"/>
      <c r="D35858" s="38"/>
      <c r="E35858" s="38"/>
      <c r="F35858" s="38"/>
      <c r="I35858" s="32"/>
      <c r="J35858" s="26"/>
      <c r="K35858" s="26"/>
      <c r="L35858" s="26"/>
      <c r="M35858" s="26"/>
      <c r="N35858" s="26"/>
      <c r="O35858" s="26"/>
      <c r="P35858" s="26"/>
      <c r="Q35858" s="26"/>
      <c r="R35858" s="26"/>
      <c r="S35858" s="26"/>
      <c r="T35858" s="26"/>
      <c r="U35858" s="26"/>
    </row>
    <row r="35859" spans="1:21" s="39" customFormat="1" ht="11.25" customHeight="1" x14ac:dyDescent="0.2">
      <c r="A35859" s="26"/>
      <c r="B35859" s="26"/>
      <c r="C35859" s="38"/>
      <c r="D35859" s="38"/>
      <c r="E35859" s="38"/>
      <c r="F35859" s="38"/>
      <c r="I35859" s="32"/>
      <c r="J35859" s="26"/>
      <c r="K35859" s="26"/>
      <c r="L35859" s="26"/>
      <c r="M35859" s="26"/>
      <c r="N35859" s="26"/>
      <c r="O35859" s="26"/>
      <c r="P35859" s="26"/>
      <c r="Q35859" s="26"/>
      <c r="R35859" s="26"/>
      <c r="S35859" s="26"/>
      <c r="T35859" s="26"/>
      <c r="U35859" s="26"/>
    </row>
    <row r="35860" spans="1:21" s="39" customFormat="1" ht="11.25" customHeight="1" x14ac:dyDescent="0.2">
      <c r="A35860" s="26"/>
      <c r="B35860" s="26"/>
      <c r="C35860" s="38"/>
      <c r="D35860" s="38"/>
      <c r="E35860" s="38"/>
      <c r="F35860" s="38"/>
      <c r="I35860" s="32"/>
      <c r="J35860" s="26"/>
      <c r="K35860" s="26"/>
      <c r="L35860" s="26"/>
      <c r="M35860" s="26"/>
      <c r="N35860" s="26"/>
      <c r="O35860" s="26"/>
      <c r="P35860" s="26"/>
      <c r="Q35860" s="26"/>
      <c r="R35860" s="26"/>
      <c r="S35860" s="26"/>
      <c r="T35860" s="26"/>
      <c r="U35860" s="26"/>
    </row>
    <row r="35861" spans="1:21" s="39" customFormat="1" ht="11.25" customHeight="1" x14ac:dyDescent="0.2">
      <c r="A35861" s="26"/>
      <c r="B35861" s="26"/>
      <c r="C35861" s="38"/>
      <c r="D35861" s="38"/>
      <c r="E35861" s="38"/>
      <c r="F35861" s="38"/>
      <c r="I35861" s="32"/>
      <c r="J35861" s="26"/>
      <c r="K35861" s="26"/>
      <c r="L35861" s="26"/>
      <c r="M35861" s="26"/>
      <c r="N35861" s="26"/>
      <c r="O35861" s="26"/>
      <c r="P35861" s="26"/>
      <c r="Q35861" s="26"/>
      <c r="R35861" s="26"/>
      <c r="S35861" s="26"/>
      <c r="T35861" s="26"/>
      <c r="U35861" s="26"/>
    </row>
    <row r="35862" spans="1:21" s="39" customFormat="1" ht="11.25" customHeight="1" x14ac:dyDescent="0.2">
      <c r="A35862" s="26"/>
      <c r="B35862" s="26"/>
      <c r="C35862" s="38"/>
      <c r="D35862" s="38"/>
      <c r="E35862" s="38"/>
      <c r="F35862" s="38"/>
      <c r="I35862" s="32"/>
      <c r="J35862" s="26"/>
      <c r="K35862" s="26"/>
      <c r="L35862" s="26"/>
      <c r="M35862" s="26"/>
      <c r="N35862" s="26"/>
      <c r="O35862" s="26"/>
      <c r="P35862" s="26"/>
      <c r="Q35862" s="26"/>
      <c r="R35862" s="26"/>
      <c r="S35862" s="26"/>
      <c r="T35862" s="26"/>
      <c r="U35862" s="26"/>
    </row>
    <row r="35863" spans="1:21" s="39" customFormat="1" ht="11.25" customHeight="1" x14ac:dyDescent="0.2">
      <c r="A35863" s="26"/>
      <c r="B35863" s="26"/>
      <c r="C35863" s="38"/>
      <c r="D35863" s="38"/>
      <c r="E35863" s="38"/>
      <c r="F35863" s="38"/>
      <c r="I35863" s="32"/>
      <c r="J35863" s="26"/>
      <c r="K35863" s="26"/>
      <c r="L35863" s="26"/>
      <c r="M35863" s="26"/>
      <c r="N35863" s="26"/>
      <c r="O35863" s="26"/>
      <c r="P35863" s="26"/>
      <c r="Q35863" s="26"/>
      <c r="R35863" s="26"/>
      <c r="S35863" s="26"/>
      <c r="T35863" s="26"/>
      <c r="U35863" s="26"/>
    </row>
    <row r="35864" spans="1:21" s="39" customFormat="1" ht="11.25" customHeight="1" x14ac:dyDescent="0.2">
      <c r="A35864" s="26"/>
      <c r="B35864" s="26"/>
      <c r="C35864" s="38"/>
      <c r="D35864" s="38"/>
      <c r="E35864" s="38"/>
      <c r="F35864" s="38"/>
      <c r="I35864" s="32"/>
      <c r="J35864" s="26"/>
      <c r="K35864" s="26"/>
      <c r="L35864" s="26"/>
      <c r="M35864" s="26"/>
      <c r="N35864" s="26"/>
      <c r="O35864" s="26"/>
      <c r="P35864" s="26"/>
      <c r="Q35864" s="26"/>
      <c r="R35864" s="26"/>
      <c r="S35864" s="26"/>
      <c r="T35864" s="26"/>
      <c r="U35864" s="26"/>
    </row>
    <row r="35865" spans="1:21" s="39" customFormat="1" ht="11.25" customHeight="1" x14ac:dyDescent="0.2">
      <c r="A35865" s="26"/>
      <c r="B35865" s="26"/>
      <c r="C35865" s="38"/>
      <c r="D35865" s="38"/>
      <c r="E35865" s="38"/>
      <c r="F35865" s="38"/>
      <c r="I35865" s="32"/>
      <c r="J35865" s="26"/>
      <c r="K35865" s="26"/>
      <c r="L35865" s="26"/>
      <c r="M35865" s="26"/>
      <c r="N35865" s="26"/>
      <c r="O35865" s="26"/>
      <c r="P35865" s="26"/>
      <c r="Q35865" s="26"/>
      <c r="R35865" s="26"/>
      <c r="S35865" s="26"/>
      <c r="T35865" s="26"/>
      <c r="U35865" s="26"/>
    </row>
    <row r="35866" spans="1:21" s="39" customFormat="1" ht="11.25" customHeight="1" x14ac:dyDescent="0.2">
      <c r="A35866" s="26"/>
      <c r="B35866" s="26"/>
      <c r="C35866" s="38"/>
      <c r="D35866" s="38"/>
      <c r="E35866" s="38"/>
      <c r="F35866" s="38"/>
      <c r="I35866" s="32"/>
      <c r="J35866" s="26"/>
      <c r="K35866" s="26"/>
      <c r="L35866" s="26"/>
      <c r="M35866" s="26"/>
      <c r="N35866" s="26"/>
      <c r="O35866" s="26"/>
      <c r="P35866" s="26"/>
      <c r="Q35866" s="26"/>
      <c r="R35866" s="26"/>
      <c r="S35866" s="26"/>
      <c r="T35866" s="26"/>
      <c r="U35866" s="26"/>
    </row>
    <row r="35867" spans="1:21" s="39" customFormat="1" ht="11.25" customHeight="1" x14ac:dyDescent="0.2">
      <c r="A35867" s="26"/>
      <c r="B35867" s="26"/>
      <c r="C35867" s="38"/>
      <c r="D35867" s="38"/>
      <c r="E35867" s="38"/>
      <c r="F35867" s="38"/>
      <c r="I35867" s="32"/>
      <c r="J35867" s="26"/>
      <c r="K35867" s="26"/>
      <c r="L35867" s="26"/>
      <c r="M35867" s="26"/>
      <c r="N35867" s="26"/>
      <c r="O35867" s="26"/>
      <c r="P35867" s="26"/>
      <c r="Q35867" s="26"/>
      <c r="R35867" s="26"/>
      <c r="S35867" s="26"/>
      <c r="T35867" s="26"/>
      <c r="U35867" s="26"/>
    </row>
    <row r="35868" spans="1:21" s="39" customFormat="1" ht="11.25" customHeight="1" x14ac:dyDescent="0.2">
      <c r="A35868" s="26"/>
      <c r="B35868" s="26"/>
      <c r="C35868" s="38"/>
      <c r="D35868" s="38"/>
      <c r="E35868" s="38"/>
      <c r="F35868" s="38"/>
      <c r="I35868" s="32"/>
      <c r="J35868" s="26"/>
      <c r="K35868" s="26"/>
      <c r="L35868" s="26"/>
      <c r="M35868" s="26"/>
      <c r="N35868" s="26"/>
      <c r="O35868" s="26"/>
      <c r="P35868" s="26"/>
      <c r="Q35868" s="26"/>
      <c r="R35868" s="26"/>
      <c r="S35868" s="26"/>
      <c r="T35868" s="26"/>
      <c r="U35868" s="26"/>
    </row>
    <row r="35869" spans="1:21" s="39" customFormat="1" ht="11.25" customHeight="1" x14ac:dyDescent="0.2">
      <c r="A35869" s="26"/>
      <c r="B35869" s="26"/>
      <c r="C35869" s="38"/>
      <c r="D35869" s="38"/>
      <c r="E35869" s="38"/>
      <c r="F35869" s="38"/>
      <c r="I35869" s="32"/>
      <c r="J35869" s="26"/>
      <c r="K35869" s="26"/>
      <c r="L35869" s="26"/>
      <c r="M35869" s="26"/>
      <c r="N35869" s="26"/>
      <c r="O35869" s="26"/>
      <c r="P35869" s="26"/>
      <c r="Q35869" s="26"/>
      <c r="R35869" s="26"/>
      <c r="S35869" s="26"/>
      <c r="T35869" s="26"/>
      <c r="U35869" s="26"/>
    </row>
    <row r="35870" spans="1:21" s="39" customFormat="1" ht="11.25" customHeight="1" x14ac:dyDescent="0.2">
      <c r="A35870" s="26"/>
      <c r="B35870" s="26"/>
      <c r="C35870" s="38"/>
      <c r="D35870" s="38"/>
      <c r="E35870" s="38"/>
      <c r="F35870" s="38"/>
      <c r="I35870" s="32"/>
      <c r="J35870" s="26"/>
      <c r="K35870" s="26"/>
      <c r="L35870" s="26"/>
      <c r="M35870" s="26"/>
      <c r="N35870" s="26"/>
      <c r="O35870" s="26"/>
      <c r="P35870" s="26"/>
      <c r="Q35870" s="26"/>
      <c r="R35870" s="26"/>
      <c r="S35870" s="26"/>
      <c r="T35870" s="26"/>
      <c r="U35870" s="26"/>
    </row>
    <row r="35871" spans="1:21" s="39" customFormat="1" ht="11.25" customHeight="1" x14ac:dyDescent="0.2">
      <c r="A35871" s="26"/>
      <c r="B35871" s="26"/>
      <c r="C35871" s="38"/>
      <c r="D35871" s="38"/>
      <c r="E35871" s="38"/>
      <c r="F35871" s="38"/>
      <c r="I35871" s="32"/>
      <c r="J35871" s="26"/>
      <c r="K35871" s="26"/>
      <c r="L35871" s="26"/>
      <c r="M35871" s="26"/>
      <c r="N35871" s="26"/>
      <c r="O35871" s="26"/>
      <c r="P35871" s="26"/>
      <c r="Q35871" s="26"/>
      <c r="R35871" s="26"/>
      <c r="S35871" s="26"/>
      <c r="T35871" s="26"/>
      <c r="U35871" s="26"/>
    </row>
    <row r="35872" spans="1:21" s="39" customFormat="1" ht="11.25" customHeight="1" x14ac:dyDescent="0.2">
      <c r="A35872" s="26"/>
      <c r="B35872" s="26"/>
      <c r="C35872" s="38"/>
      <c r="D35872" s="38"/>
      <c r="E35872" s="38"/>
      <c r="F35872" s="38"/>
      <c r="I35872" s="32"/>
      <c r="J35872" s="26"/>
      <c r="K35872" s="26"/>
      <c r="L35872" s="26"/>
      <c r="M35872" s="26"/>
      <c r="N35872" s="26"/>
      <c r="O35872" s="26"/>
      <c r="P35872" s="26"/>
      <c r="Q35872" s="26"/>
      <c r="R35872" s="26"/>
      <c r="S35872" s="26"/>
      <c r="T35872" s="26"/>
      <c r="U35872" s="26"/>
    </row>
    <row r="35873" spans="1:21" s="39" customFormat="1" ht="11.25" customHeight="1" x14ac:dyDescent="0.2">
      <c r="A35873" s="26"/>
      <c r="B35873" s="26"/>
      <c r="C35873" s="38"/>
      <c r="D35873" s="38"/>
      <c r="E35873" s="38"/>
      <c r="F35873" s="38"/>
      <c r="I35873" s="32"/>
      <c r="J35873" s="26"/>
      <c r="K35873" s="26"/>
      <c r="L35873" s="26"/>
      <c r="M35873" s="26"/>
      <c r="N35873" s="26"/>
      <c r="O35873" s="26"/>
      <c r="P35873" s="26"/>
      <c r="Q35873" s="26"/>
      <c r="R35873" s="26"/>
      <c r="S35873" s="26"/>
      <c r="T35873" s="26"/>
      <c r="U35873" s="26"/>
    </row>
    <row r="35874" spans="1:21" s="39" customFormat="1" ht="11.25" customHeight="1" x14ac:dyDescent="0.2">
      <c r="A35874" s="26"/>
      <c r="B35874" s="26"/>
      <c r="C35874" s="38"/>
      <c r="D35874" s="38"/>
      <c r="E35874" s="38"/>
      <c r="F35874" s="38"/>
      <c r="I35874" s="32"/>
      <c r="J35874" s="26"/>
      <c r="K35874" s="26"/>
      <c r="L35874" s="26"/>
      <c r="M35874" s="26"/>
      <c r="N35874" s="26"/>
      <c r="O35874" s="26"/>
      <c r="P35874" s="26"/>
      <c r="Q35874" s="26"/>
      <c r="R35874" s="26"/>
      <c r="S35874" s="26"/>
      <c r="T35874" s="26"/>
      <c r="U35874" s="26"/>
    </row>
    <row r="35875" spans="1:21" s="39" customFormat="1" ht="11.25" customHeight="1" x14ac:dyDescent="0.2">
      <c r="A35875" s="26"/>
      <c r="B35875" s="26"/>
      <c r="C35875" s="38"/>
      <c r="D35875" s="38"/>
      <c r="E35875" s="38"/>
      <c r="F35875" s="38"/>
      <c r="I35875" s="32"/>
      <c r="J35875" s="26"/>
      <c r="K35875" s="26"/>
      <c r="L35875" s="26"/>
      <c r="M35875" s="26"/>
      <c r="N35875" s="26"/>
      <c r="O35875" s="26"/>
      <c r="P35875" s="26"/>
      <c r="Q35875" s="26"/>
      <c r="R35875" s="26"/>
      <c r="S35875" s="26"/>
      <c r="T35875" s="26"/>
      <c r="U35875" s="26"/>
    </row>
    <row r="35876" spans="1:21" s="39" customFormat="1" ht="11.25" customHeight="1" x14ac:dyDescent="0.2">
      <c r="A35876" s="26"/>
      <c r="B35876" s="26"/>
      <c r="C35876" s="38"/>
      <c r="D35876" s="38"/>
      <c r="E35876" s="38"/>
      <c r="F35876" s="38"/>
      <c r="I35876" s="32"/>
      <c r="J35876" s="26"/>
      <c r="K35876" s="26"/>
      <c r="L35876" s="26"/>
      <c r="M35876" s="26"/>
      <c r="N35876" s="26"/>
      <c r="O35876" s="26"/>
      <c r="P35876" s="26"/>
      <c r="Q35876" s="26"/>
      <c r="R35876" s="26"/>
      <c r="S35876" s="26"/>
      <c r="T35876" s="26"/>
      <c r="U35876" s="26"/>
    </row>
    <row r="35877" spans="1:21" s="39" customFormat="1" ht="11.25" customHeight="1" x14ac:dyDescent="0.2">
      <c r="A35877" s="26"/>
      <c r="B35877" s="26"/>
      <c r="C35877" s="38"/>
      <c r="D35877" s="38"/>
      <c r="E35877" s="38"/>
      <c r="F35877" s="38"/>
      <c r="I35877" s="32"/>
      <c r="J35877" s="26"/>
      <c r="K35877" s="26"/>
      <c r="L35877" s="26"/>
      <c r="M35877" s="26"/>
      <c r="N35877" s="26"/>
      <c r="O35877" s="26"/>
      <c r="P35877" s="26"/>
      <c r="Q35877" s="26"/>
      <c r="R35877" s="26"/>
      <c r="S35877" s="26"/>
      <c r="T35877" s="26"/>
      <c r="U35877" s="26"/>
    </row>
    <row r="35878" spans="1:21" s="39" customFormat="1" ht="11.25" customHeight="1" x14ac:dyDescent="0.2">
      <c r="A35878" s="26"/>
      <c r="B35878" s="26"/>
      <c r="C35878" s="38"/>
      <c r="D35878" s="38"/>
      <c r="E35878" s="38"/>
      <c r="F35878" s="38"/>
      <c r="I35878" s="32"/>
      <c r="J35878" s="26"/>
      <c r="K35878" s="26"/>
      <c r="L35878" s="26"/>
      <c r="M35878" s="26"/>
      <c r="N35878" s="26"/>
      <c r="O35878" s="26"/>
      <c r="P35878" s="26"/>
      <c r="Q35878" s="26"/>
      <c r="R35878" s="26"/>
      <c r="S35878" s="26"/>
      <c r="T35878" s="26"/>
      <c r="U35878" s="26"/>
    </row>
    <row r="35879" spans="1:21" s="39" customFormat="1" ht="11.25" customHeight="1" x14ac:dyDescent="0.2">
      <c r="A35879" s="26"/>
      <c r="B35879" s="26"/>
      <c r="C35879" s="38"/>
      <c r="D35879" s="38"/>
      <c r="E35879" s="38"/>
      <c r="F35879" s="38"/>
      <c r="I35879" s="32"/>
      <c r="J35879" s="26"/>
      <c r="K35879" s="26"/>
      <c r="L35879" s="26"/>
      <c r="M35879" s="26"/>
      <c r="N35879" s="26"/>
      <c r="O35879" s="26"/>
      <c r="P35879" s="26"/>
      <c r="Q35879" s="26"/>
      <c r="R35879" s="26"/>
      <c r="S35879" s="26"/>
      <c r="T35879" s="26"/>
      <c r="U35879" s="26"/>
    </row>
    <row r="35880" spans="1:21" s="39" customFormat="1" ht="11.25" customHeight="1" x14ac:dyDescent="0.2">
      <c r="A35880" s="26"/>
      <c r="B35880" s="26"/>
      <c r="C35880" s="38"/>
      <c r="D35880" s="38"/>
      <c r="E35880" s="38"/>
      <c r="F35880" s="38"/>
      <c r="I35880" s="32"/>
      <c r="J35880" s="26"/>
      <c r="K35880" s="26"/>
      <c r="L35880" s="26"/>
      <c r="M35880" s="26"/>
      <c r="N35880" s="26"/>
      <c r="O35880" s="26"/>
      <c r="P35880" s="26"/>
      <c r="Q35880" s="26"/>
      <c r="R35880" s="26"/>
      <c r="S35880" s="26"/>
      <c r="T35880" s="26"/>
      <c r="U35880" s="26"/>
    </row>
    <row r="35881" spans="1:21" s="39" customFormat="1" ht="11.25" customHeight="1" x14ac:dyDescent="0.2">
      <c r="A35881" s="26"/>
      <c r="B35881" s="26"/>
      <c r="C35881" s="38"/>
      <c r="D35881" s="38"/>
      <c r="E35881" s="38"/>
      <c r="F35881" s="38"/>
      <c r="I35881" s="32"/>
      <c r="J35881" s="26"/>
      <c r="K35881" s="26"/>
      <c r="L35881" s="26"/>
      <c r="M35881" s="26"/>
      <c r="N35881" s="26"/>
      <c r="O35881" s="26"/>
      <c r="P35881" s="26"/>
      <c r="Q35881" s="26"/>
      <c r="R35881" s="26"/>
      <c r="S35881" s="26"/>
      <c r="T35881" s="26"/>
      <c r="U35881" s="26"/>
    </row>
    <row r="35882" spans="1:21" s="39" customFormat="1" ht="11.25" customHeight="1" x14ac:dyDescent="0.2">
      <c r="A35882" s="26"/>
      <c r="B35882" s="26"/>
      <c r="C35882" s="38"/>
      <c r="D35882" s="38"/>
      <c r="E35882" s="38"/>
      <c r="F35882" s="38"/>
      <c r="I35882" s="32"/>
      <c r="J35882" s="26"/>
      <c r="K35882" s="26"/>
      <c r="L35882" s="26"/>
      <c r="M35882" s="26"/>
      <c r="N35882" s="26"/>
      <c r="O35882" s="26"/>
      <c r="P35882" s="26"/>
      <c r="Q35882" s="26"/>
      <c r="R35882" s="26"/>
      <c r="S35882" s="26"/>
      <c r="T35882" s="26"/>
      <c r="U35882" s="26"/>
    </row>
    <row r="35883" spans="1:21" s="39" customFormat="1" ht="11.25" customHeight="1" x14ac:dyDescent="0.2">
      <c r="A35883" s="26"/>
      <c r="B35883" s="26"/>
      <c r="C35883" s="38"/>
      <c r="D35883" s="38"/>
      <c r="E35883" s="38"/>
      <c r="F35883" s="38"/>
      <c r="I35883" s="32"/>
      <c r="J35883" s="26"/>
      <c r="K35883" s="26"/>
      <c r="L35883" s="26"/>
      <c r="M35883" s="26"/>
      <c r="N35883" s="26"/>
      <c r="O35883" s="26"/>
      <c r="P35883" s="26"/>
      <c r="Q35883" s="26"/>
      <c r="R35883" s="26"/>
      <c r="S35883" s="26"/>
      <c r="T35883" s="26"/>
      <c r="U35883" s="26"/>
    </row>
    <row r="35884" spans="1:21" s="39" customFormat="1" ht="11.25" customHeight="1" x14ac:dyDescent="0.2">
      <c r="A35884" s="26"/>
      <c r="B35884" s="26"/>
      <c r="C35884" s="38"/>
      <c r="D35884" s="38"/>
      <c r="E35884" s="38"/>
      <c r="F35884" s="38"/>
      <c r="I35884" s="32"/>
      <c r="J35884" s="26"/>
      <c r="K35884" s="26"/>
      <c r="L35884" s="26"/>
      <c r="M35884" s="26"/>
      <c r="N35884" s="26"/>
      <c r="O35884" s="26"/>
      <c r="P35884" s="26"/>
      <c r="Q35884" s="26"/>
      <c r="R35884" s="26"/>
      <c r="S35884" s="26"/>
      <c r="T35884" s="26"/>
      <c r="U35884" s="26"/>
    </row>
    <row r="35885" spans="1:21" s="39" customFormat="1" ht="11.25" customHeight="1" x14ac:dyDescent="0.2">
      <c r="A35885" s="26"/>
      <c r="B35885" s="26"/>
      <c r="C35885" s="38"/>
      <c r="D35885" s="38"/>
      <c r="E35885" s="38"/>
      <c r="F35885" s="38"/>
      <c r="I35885" s="32"/>
      <c r="J35885" s="26"/>
      <c r="K35885" s="26"/>
      <c r="L35885" s="26"/>
      <c r="M35885" s="26"/>
      <c r="N35885" s="26"/>
      <c r="O35885" s="26"/>
      <c r="P35885" s="26"/>
      <c r="Q35885" s="26"/>
      <c r="R35885" s="26"/>
      <c r="S35885" s="26"/>
      <c r="T35885" s="26"/>
      <c r="U35885" s="26"/>
    </row>
    <row r="35886" spans="1:21" s="39" customFormat="1" ht="11.25" customHeight="1" x14ac:dyDescent="0.2">
      <c r="A35886" s="26"/>
      <c r="B35886" s="26"/>
      <c r="C35886" s="38"/>
      <c r="D35886" s="38"/>
      <c r="E35886" s="38"/>
      <c r="F35886" s="38"/>
      <c r="I35886" s="32"/>
      <c r="J35886" s="26"/>
      <c r="K35886" s="26"/>
      <c r="L35886" s="26"/>
      <c r="M35886" s="26"/>
      <c r="N35886" s="26"/>
      <c r="O35886" s="26"/>
      <c r="P35886" s="26"/>
      <c r="Q35886" s="26"/>
      <c r="R35886" s="26"/>
      <c r="S35886" s="26"/>
      <c r="T35886" s="26"/>
      <c r="U35886" s="26"/>
    </row>
    <row r="35887" spans="1:21" s="39" customFormat="1" ht="11.25" customHeight="1" x14ac:dyDescent="0.2">
      <c r="A35887" s="26"/>
      <c r="B35887" s="26"/>
      <c r="C35887" s="38"/>
      <c r="D35887" s="38"/>
      <c r="E35887" s="38"/>
      <c r="F35887" s="38"/>
      <c r="I35887" s="32"/>
      <c r="J35887" s="26"/>
      <c r="K35887" s="26"/>
      <c r="L35887" s="26"/>
      <c r="M35887" s="26"/>
      <c r="N35887" s="26"/>
      <c r="O35887" s="26"/>
      <c r="P35887" s="26"/>
      <c r="Q35887" s="26"/>
      <c r="R35887" s="26"/>
      <c r="S35887" s="26"/>
      <c r="T35887" s="26"/>
      <c r="U35887" s="26"/>
    </row>
    <row r="35888" spans="1:21" s="39" customFormat="1" ht="11.25" customHeight="1" x14ac:dyDescent="0.2">
      <c r="A35888" s="26"/>
      <c r="B35888" s="26"/>
      <c r="C35888" s="38"/>
      <c r="D35888" s="38"/>
      <c r="E35888" s="38"/>
      <c r="F35888" s="38"/>
      <c r="I35888" s="32"/>
      <c r="J35888" s="26"/>
      <c r="K35888" s="26"/>
      <c r="L35888" s="26"/>
      <c r="M35888" s="26"/>
      <c r="N35888" s="26"/>
      <c r="O35888" s="26"/>
      <c r="P35888" s="26"/>
      <c r="Q35888" s="26"/>
      <c r="R35888" s="26"/>
      <c r="S35888" s="26"/>
      <c r="T35888" s="26"/>
      <c r="U35888" s="26"/>
    </row>
    <row r="35889" spans="1:21" s="39" customFormat="1" ht="11.25" customHeight="1" x14ac:dyDescent="0.2">
      <c r="A35889" s="26"/>
      <c r="B35889" s="26"/>
      <c r="C35889" s="38"/>
      <c r="D35889" s="38"/>
      <c r="E35889" s="38"/>
      <c r="F35889" s="38"/>
      <c r="I35889" s="32"/>
      <c r="J35889" s="26"/>
      <c r="K35889" s="26"/>
      <c r="L35889" s="26"/>
      <c r="M35889" s="26"/>
      <c r="N35889" s="26"/>
      <c r="O35889" s="26"/>
      <c r="P35889" s="26"/>
      <c r="Q35889" s="26"/>
      <c r="R35889" s="26"/>
      <c r="S35889" s="26"/>
      <c r="T35889" s="26"/>
      <c r="U35889" s="26"/>
    </row>
    <row r="35890" spans="1:21" s="39" customFormat="1" ht="11.25" customHeight="1" x14ac:dyDescent="0.2">
      <c r="A35890" s="26"/>
      <c r="B35890" s="26"/>
      <c r="C35890" s="38"/>
      <c r="D35890" s="38"/>
      <c r="E35890" s="38"/>
      <c r="F35890" s="38"/>
      <c r="I35890" s="32"/>
      <c r="J35890" s="26"/>
      <c r="K35890" s="26"/>
      <c r="L35890" s="26"/>
      <c r="M35890" s="26"/>
      <c r="N35890" s="26"/>
      <c r="O35890" s="26"/>
      <c r="P35890" s="26"/>
      <c r="Q35890" s="26"/>
      <c r="R35890" s="26"/>
      <c r="S35890" s="26"/>
      <c r="T35890" s="26"/>
      <c r="U35890" s="26"/>
    </row>
    <row r="35891" spans="1:21" s="39" customFormat="1" ht="11.25" customHeight="1" x14ac:dyDescent="0.2">
      <c r="A35891" s="26"/>
      <c r="B35891" s="26"/>
      <c r="C35891" s="38"/>
      <c r="D35891" s="38"/>
      <c r="E35891" s="38"/>
      <c r="F35891" s="38"/>
      <c r="I35891" s="32"/>
      <c r="J35891" s="26"/>
      <c r="K35891" s="26"/>
      <c r="L35891" s="26"/>
      <c r="M35891" s="26"/>
      <c r="N35891" s="26"/>
      <c r="O35891" s="26"/>
      <c r="P35891" s="26"/>
      <c r="Q35891" s="26"/>
      <c r="R35891" s="26"/>
      <c r="S35891" s="26"/>
      <c r="T35891" s="26"/>
      <c r="U35891" s="26"/>
    </row>
    <row r="35892" spans="1:21" s="39" customFormat="1" ht="11.25" customHeight="1" x14ac:dyDescent="0.2">
      <c r="A35892" s="26"/>
      <c r="B35892" s="26"/>
      <c r="C35892" s="38"/>
      <c r="D35892" s="38"/>
      <c r="E35892" s="38"/>
      <c r="F35892" s="38"/>
      <c r="I35892" s="32"/>
      <c r="J35892" s="26"/>
      <c r="K35892" s="26"/>
      <c r="L35892" s="26"/>
      <c r="M35892" s="26"/>
      <c r="N35892" s="26"/>
      <c r="O35892" s="26"/>
      <c r="P35892" s="26"/>
      <c r="Q35892" s="26"/>
      <c r="R35892" s="26"/>
      <c r="S35892" s="26"/>
      <c r="T35892" s="26"/>
      <c r="U35892" s="26"/>
    </row>
    <row r="35893" spans="1:21" s="39" customFormat="1" ht="11.25" customHeight="1" x14ac:dyDescent="0.2">
      <c r="A35893" s="26"/>
      <c r="B35893" s="26"/>
      <c r="C35893" s="38"/>
      <c r="D35893" s="38"/>
      <c r="E35893" s="38"/>
      <c r="F35893" s="38"/>
      <c r="I35893" s="32"/>
      <c r="J35893" s="26"/>
      <c r="K35893" s="26"/>
      <c r="L35893" s="26"/>
      <c r="M35893" s="26"/>
      <c r="N35893" s="26"/>
      <c r="O35893" s="26"/>
      <c r="P35893" s="26"/>
      <c r="Q35893" s="26"/>
      <c r="R35893" s="26"/>
      <c r="S35893" s="26"/>
      <c r="T35893" s="26"/>
      <c r="U35893" s="26"/>
    </row>
    <row r="35894" spans="1:21" s="39" customFormat="1" ht="11.25" customHeight="1" x14ac:dyDescent="0.2">
      <c r="A35894" s="26"/>
      <c r="B35894" s="26"/>
      <c r="C35894" s="38"/>
      <c r="D35894" s="38"/>
      <c r="E35894" s="38"/>
      <c r="F35894" s="38"/>
      <c r="I35894" s="32"/>
      <c r="J35894" s="26"/>
      <c r="K35894" s="26"/>
      <c r="L35894" s="26"/>
      <c r="M35894" s="26"/>
      <c r="N35894" s="26"/>
      <c r="O35894" s="26"/>
      <c r="P35894" s="26"/>
      <c r="Q35894" s="26"/>
      <c r="R35894" s="26"/>
      <c r="S35894" s="26"/>
      <c r="T35894" s="26"/>
      <c r="U35894" s="26"/>
    </row>
    <row r="35895" spans="1:21" s="39" customFormat="1" ht="11.25" customHeight="1" x14ac:dyDescent="0.2">
      <c r="A35895" s="26"/>
      <c r="B35895" s="26"/>
      <c r="C35895" s="38"/>
      <c r="D35895" s="38"/>
      <c r="E35895" s="38"/>
      <c r="F35895" s="38"/>
      <c r="I35895" s="32"/>
      <c r="J35895" s="26"/>
      <c r="K35895" s="26"/>
      <c r="L35895" s="26"/>
      <c r="M35895" s="26"/>
      <c r="N35895" s="26"/>
      <c r="O35895" s="26"/>
      <c r="P35895" s="26"/>
      <c r="Q35895" s="26"/>
      <c r="R35895" s="26"/>
      <c r="S35895" s="26"/>
      <c r="T35895" s="26"/>
      <c r="U35895" s="26"/>
    </row>
    <row r="35896" spans="1:21" s="39" customFormat="1" ht="11.25" customHeight="1" x14ac:dyDescent="0.2">
      <c r="A35896" s="26"/>
      <c r="B35896" s="26"/>
      <c r="C35896" s="38"/>
      <c r="D35896" s="38"/>
      <c r="E35896" s="38"/>
      <c r="F35896" s="38"/>
      <c r="I35896" s="32"/>
      <c r="J35896" s="26"/>
      <c r="K35896" s="26"/>
      <c r="L35896" s="26"/>
      <c r="M35896" s="26"/>
      <c r="N35896" s="26"/>
      <c r="O35896" s="26"/>
      <c r="P35896" s="26"/>
      <c r="Q35896" s="26"/>
      <c r="R35896" s="26"/>
      <c r="S35896" s="26"/>
      <c r="T35896" s="26"/>
      <c r="U35896" s="26"/>
    </row>
    <row r="35897" spans="1:21" s="39" customFormat="1" ht="11.25" customHeight="1" x14ac:dyDescent="0.2">
      <c r="A35897" s="26"/>
      <c r="B35897" s="26"/>
      <c r="C35897" s="38"/>
      <c r="D35897" s="38"/>
      <c r="E35897" s="38"/>
      <c r="F35897" s="38"/>
      <c r="I35897" s="32"/>
      <c r="J35897" s="26"/>
      <c r="K35897" s="26"/>
      <c r="L35897" s="26"/>
      <c r="M35897" s="26"/>
      <c r="N35897" s="26"/>
      <c r="O35897" s="26"/>
      <c r="P35897" s="26"/>
      <c r="Q35897" s="26"/>
      <c r="R35897" s="26"/>
      <c r="S35897" s="26"/>
      <c r="T35897" s="26"/>
      <c r="U35897" s="26"/>
    </row>
    <row r="35898" spans="1:21" s="39" customFormat="1" ht="11.25" customHeight="1" x14ac:dyDescent="0.2">
      <c r="A35898" s="26"/>
      <c r="B35898" s="26"/>
      <c r="C35898" s="38"/>
      <c r="D35898" s="38"/>
      <c r="E35898" s="38"/>
      <c r="F35898" s="38"/>
      <c r="I35898" s="32"/>
      <c r="J35898" s="26"/>
      <c r="K35898" s="26"/>
      <c r="L35898" s="26"/>
      <c r="M35898" s="26"/>
      <c r="N35898" s="26"/>
      <c r="O35898" s="26"/>
      <c r="P35898" s="26"/>
      <c r="Q35898" s="26"/>
      <c r="R35898" s="26"/>
      <c r="S35898" s="26"/>
      <c r="T35898" s="26"/>
      <c r="U35898" s="26"/>
    </row>
    <row r="35899" spans="1:21" s="39" customFormat="1" ht="11.25" customHeight="1" x14ac:dyDescent="0.2">
      <c r="A35899" s="26"/>
      <c r="B35899" s="26"/>
      <c r="C35899" s="38"/>
      <c r="D35899" s="38"/>
      <c r="E35899" s="38"/>
      <c r="F35899" s="38"/>
      <c r="I35899" s="32"/>
      <c r="J35899" s="26"/>
      <c r="K35899" s="26"/>
      <c r="L35899" s="26"/>
      <c r="M35899" s="26"/>
      <c r="N35899" s="26"/>
      <c r="O35899" s="26"/>
      <c r="P35899" s="26"/>
      <c r="Q35899" s="26"/>
      <c r="R35899" s="26"/>
      <c r="S35899" s="26"/>
      <c r="T35899" s="26"/>
      <c r="U35899" s="26"/>
    </row>
    <row r="35900" spans="1:21" s="39" customFormat="1" ht="11.25" customHeight="1" x14ac:dyDescent="0.2">
      <c r="A35900" s="26"/>
      <c r="B35900" s="26"/>
      <c r="C35900" s="38"/>
      <c r="D35900" s="38"/>
      <c r="E35900" s="38"/>
      <c r="F35900" s="38"/>
      <c r="I35900" s="32"/>
      <c r="J35900" s="26"/>
      <c r="K35900" s="26"/>
      <c r="L35900" s="26"/>
      <c r="M35900" s="26"/>
      <c r="N35900" s="26"/>
      <c r="O35900" s="26"/>
      <c r="P35900" s="26"/>
      <c r="Q35900" s="26"/>
      <c r="R35900" s="26"/>
      <c r="S35900" s="26"/>
      <c r="T35900" s="26"/>
      <c r="U35900" s="26"/>
    </row>
    <row r="35901" spans="1:21" s="39" customFormat="1" ht="11.25" customHeight="1" x14ac:dyDescent="0.2">
      <c r="A35901" s="26"/>
      <c r="B35901" s="26"/>
      <c r="C35901" s="38"/>
      <c r="D35901" s="38"/>
      <c r="E35901" s="38"/>
      <c r="F35901" s="38"/>
      <c r="I35901" s="32"/>
      <c r="J35901" s="26"/>
      <c r="K35901" s="26"/>
      <c r="L35901" s="26"/>
      <c r="M35901" s="26"/>
      <c r="N35901" s="26"/>
      <c r="O35901" s="26"/>
      <c r="P35901" s="26"/>
      <c r="Q35901" s="26"/>
      <c r="R35901" s="26"/>
      <c r="S35901" s="26"/>
      <c r="T35901" s="26"/>
      <c r="U35901" s="26"/>
    </row>
    <row r="35902" spans="1:21" s="39" customFormat="1" ht="11.25" customHeight="1" x14ac:dyDescent="0.2">
      <c r="A35902" s="26"/>
      <c r="B35902" s="26"/>
      <c r="C35902" s="38"/>
      <c r="D35902" s="38"/>
      <c r="E35902" s="38"/>
      <c r="F35902" s="38"/>
      <c r="I35902" s="32"/>
      <c r="J35902" s="26"/>
      <c r="K35902" s="26"/>
      <c r="L35902" s="26"/>
      <c r="M35902" s="26"/>
      <c r="N35902" s="26"/>
      <c r="O35902" s="26"/>
      <c r="P35902" s="26"/>
      <c r="Q35902" s="26"/>
      <c r="R35902" s="26"/>
      <c r="S35902" s="26"/>
      <c r="T35902" s="26"/>
      <c r="U35902" s="26"/>
    </row>
    <row r="35903" spans="1:21" s="39" customFormat="1" ht="11.25" customHeight="1" x14ac:dyDescent="0.2">
      <c r="A35903" s="26"/>
      <c r="B35903" s="26"/>
      <c r="C35903" s="38"/>
      <c r="D35903" s="38"/>
      <c r="E35903" s="38"/>
      <c r="F35903" s="38"/>
      <c r="I35903" s="32"/>
      <c r="J35903" s="26"/>
      <c r="K35903" s="26"/>
      <c r="L35903" s="26"/>
      <c r="M35903" s="26"/>
      <c r="N35903" s="26"/>
      <c r="O35903" s="26"/>
      <c r="P35903" s="26"/>
      <c r="Q35903" s="26"/>
      <c r="R35903" s="26"/>
      <c r="S35903" s="26"/>
      <c r="T35903" s="26"/>
      <c r="U35903" s="26"/>
    </row>
    <row r="35904" spans="1:21" s="39" customFormat="1" ht="11.25" customHeight="1" x14ac:dyDescent="0.2">
      <c r="A35904" s="26"/>
      <c r="B35904" s="26"/>
      <c r="C35904" s="38"/>
      <c r="D35904" s="38"/>
      <c r="E35904" s="38"/>
      <c r="F35904" s="38"/>
      <c r="I35904" s="32"/>
      <c r="J35904" s="26"/>
      <c r="K35904" s="26"/>
      <c r="L35904" s="26"/>
      <c r="M35904" s="26"/>
      <c r="N35904" s="26"/>
      <c r="O35904" s="26"/>
      <c r="P35904" s="26"/>
      <c r="Q35904" s="26"/>
      <c r="R35904" s="26"/>
      <c r="S35904" s="26"/>
      <c r="T35904" s="26"/>
      <c r="U35904" s="26"/>
    </row>
    <row r="35905" spans="1:21" s="39" customFormat="1" ht="11.25" customHeight="1" x14ac:dyDescent="0.2">
      <c r="A35905" s="26"/>
      <c r="B35905" s="26"/>
      <c r="C35905" s="38"/>
      <c r="D35905" s="38"/>
      <c r="E35905" s="38"/>
      <c r="F35905" s="38"/>
      <c r="I35905" s="32"/>
      <c r="J35905" s="26"/>
      <c r="K35905" s="26"/>
      <c r="L35905" s="26"/>
      <c r="M35905" s="26"/>
      <c r="N35905" s="26"/>
      <c r="O35905" s="26"/>
      <c r="P35905" s="26"/>
      <c r="Q35905" s="26"/>
      <c r="R35905" s="26"/>
      <c r="S35905" s="26"/>
      <c r="T35905" s="26"/>
      <c r="U35905" s="26"/>
    </row>
    <row r="35906" spans="1:21" s="39" customFormat="1" ht="11.25" customHeight="1" x14ac:dyDescent="0.2">
      <c r="A35906" s="26"/>
      <c r="B35906" s="26"/>
      <c r="C35906" s="38"/>
      <c r="D35906" s="38"/>
      <c r="E35906" s="38"/>
      <c r="F35906" s="38"/>
      <c r="I35906" s="32"/>
      <c r="J35906" s="26"/>
      <c r="K35906" s="26"/>
      <c r="L35906" s="26"/>
      <c r="M35906" s="26"/>
      <c r="N35906" s="26"/>
      <c r="O35906" s="26"/>
      <c r="P35906" s="26"/>
      <c r="Q35906" s="26"/>
      <c r="R35906" s="26"/>
      <c r="S35906" s="26"/>
      <c r="T35906" s="26"/>
      <c r="U35906" s="26"/>
    </row>
    <row r="35907" spans="1:21" s="39" customFormat="1" ht="11.25" customHeight="1" x14ac:dyDescent="0.2">
      <c r="A35907" s="26"/>
      <c r="B35907" s="26"/>
      <c r="C35907" s="38"/>
      <c r="D35907" s="38"/>
      <c r="E35907" s="38"/>
      <c r="F35907" s="38"/>
      <c r="I35907" s="32"/>
      <c r="J35907" s="26"/>
      <c r="K35907" s="26"/>
      <c r="L35907" s="26"/>
      <c r="M35907" s="26"/>
      <c r="N35907" s="26"/>
      <c r="O35907" s="26"/>
      <c r="P35907" s="26"/>
      <c r="Q35907" s="26"/>
      <c r="R35907" s="26"/>
      <c r="S35907" s="26"/>
      <c r="T35907" s="26"/>
      <c r="U35907" s="26"/>
    </row>
    <row r="35908" spans="1:21" s="39" customFormat="1" ht="11.25" customHeight="1" x14ac:dyDescent="0.2">
      <c r="A35908" s="26"/>
      <c r="B35908" s="26"/>
      <c r="C35908" s="38"/>
      <c r="D35908" s="38"/>
      <c r="E35908" s="38"/>
      <c r="F35908" s="38"/>
      <c r="I35908" s="32"/>
      <c r="J35908" s="26"/>
      <c r="K35908" s="26"/>
      <c r="L35908" s="26"/>
      <c r="M35908" s="26"/>
      <c r="N35908" s="26"/>
      <c r="O35908" s="26"/>
      <c r="P35908" s="26"/>
      <c r="Q35908" s="26"/>
      <c r="R35908" s="26"/>
      <c r="S35908" s="26"/>
      <c r="T35908" s="26"/>
      <c r="U35908" s="26"/>
    </row>
    <row r="35909" spans="1:21" s="39" customFormat="1" ht="11.25" customHeight="1" x14ac:dyDescent="0.2">
      <c r="A35909" s="26"/>
      <c r="B35909" s="26"/>
      <c r="C35909" s="38"/>
      <c r="D35909" s="38"/>
      <c r="E35909" s="38"/>
      <c r="F35909" s="38"/>
      <c r="I35909" s="32"/>
      <c r="J35909" s="26"/>
      <c r="K35909" s="26"/>
      <c r="L35909" s="26"/>
      <c r="M35909" s="26"/>
      <c r="N35909" s="26"/>
      <c r="O35909" s="26"/>
      <c r="P35909" s="26"/>
      <c r="Q35909" s="26"/>
      <c r="R35909" s="26"/>
      <c r="S35909" s="26"/>
      <c r="T35909" s="26"/>
      <c r="U35909" s="26"/>
    </row>
    <row r="35910" spans="1:21" s="39" customFormat="1" ht="11.25" customHeight="1" x14ac:dyDescent="0.2">
      <c r="A35910" s="26"/>
      <c r="B35910" s="26"/>
      <c r="C35910" s="38"/>
      <c r="D35910" s="38"/>
      <c r="E35910" s="38"/>
      <c r="F35910" s="38"/>
      <c r="I35910" s="32"/>
      <c r="J35910" s="26"/>
      <c r="K35910" s="26"/>
      <c r="L35910" s="26"/>
      <c r="M35910" s="26"/>
      <c r="N35910" s="26"/>
      <c r="O35910" s="26"/>
      <c r="P35910" s="26"/>
      <c r="Q35910" s="26"/>
      <c r="R35910" s="26"/>
      <c r="S35910" s="26"/>
      <c r="T35910" s="26"/>
      <c r="U35910" s="26"/>
    </row>
    <row r="35911" spans="1:21" s="39" customFormat="1" ht="11.25" customHeight="1" x14ac:dyDescent="0.2">
      <c r="A35911" s="26"/>
      <c r="B35911" s="26"/>
      <c r="C35911" s="38"/>
      <c r="D35911" s="38"/>
      <c r="E35911" s="38"/>
      <c r="F35911" s="38"/>
      <c r="I35911" s="32"/>
      <c r="J35911" s="26"/>
      <c r="K35911" s="26"/>
      <c r="L35911" s="26"/>
      <c r="M35911" s="26"/>
      <c r="N35911" s="26"/>
      <c r="O35911" s="26"/>
      <c r="P35911" s="26"/>
      <c r="Q35911" s="26"/>
      <c r="R35911" s="26"/>
      <c r="S35911" s="26"/>
      <c r="T35911" s="26"/>
      <c r="U35911" s="26"/>
    </row>
    <row r="35912" spans="1:21" s="39" customFormat="1" ht="11.25" customHeight="1" x14ac:dyDescent="0.2">
      <c r="A35912" s="26"/>
      <c r="B35912" s="26"/>
      <c r="C35912" s="38"/>
      <c r="D35912" s="38"/>
      <c r="E35912" s="38"/>
      <c r="F35912" s="38"/>
      <c r="I35912" s="32"/>
      <c r="J35912" s="26"/>
      <c r="K35912" s="26"/>
      <c r="L35912" s="26"/>
      <c r="M35912" s="26"/>
      <c r="N35912" s="26"/>
      <c r="O35912" s="26"/>
      <c r="P35912" s="26"/>
      <c r="Q35912" s="26"/>
      <c r="R35912" s="26"/>
      <c r="S35912" s="26"/>
      <c r="T35912" s="26"/>
      <c r="U35912" s="26"/>
    </row>
    <row r="35913" spans="1:21" s="39" customFormat="1" ht="11.25" customHeight="1" x14ac:dyDescent="0.2">
      <c r="A35913" s="26"/>
      <c r="B35913" s="26"/>
      <c r="C35913" s="38"/>
      <c r="D35913" s="38"/>
      <c r="E35913" s="38"/>
      <c r="F35913" s="38"/>
      <c r="I35913" s="32"/>
      <c r="J35913" s="26"/>
      <c r="K35913" s="26"/>
      <c r="L35913" s="26"/>
      <c r="M35913" s="26"/>
      <c r="N35913" s="26"/>
      <c r="O35913" s="26"/>
      <c r="P35913" s="26"/>
      <c r="Q35913" s="26"/>
      <c r="R35913" s="26"/>
      <c r="S35913" s="26"/>
      <c r="T35913" s="26"/>
      <c r="U35913" s="26"/>
    </row>
    <row r="35914" spans="1:21" s="39" customFormat="1" ht="11.25" customHeight="1" x14ac:dyDescent="0.2">
      <c r="A35914" s="26"/>
      <c r="B35914" s="26"/>
      <c r="C35914" s="38"/>
      <c r="D35914" s="38"/>
      <c r="E35914" s="38"/>
      <c r="F35914" s="38"/>
      <c r="I35914" s="32"/>
      <c r="J35914" s="26"/>
      <c r="K35914" s="26"/>
      <c r="L35914" s="26"/>
      <c r="M35914" s="26"/>
      <c r="N35914" s="26"/>
      <c r="O35914" s="26"/>
      <c r="P35914" s="26"/>
      <c r="Q35914" s="26"/>
      <c r="R35914" s="26"/>
      <c r="S35914" s="26"/>
      <c r="T35914" s="26"/>
      <c r="U35914" s="26"/>
    </row>
    <row r="35915" spans="1:21" s="39" customFormat="1" ht="11.25" customHeight="1" x14ac:dyDescent="0.2">
      <c r="A35915" s="26"/>
      <c r="B35915" s="26"/>
      <c r="C35915" s="38"/>
      <c r="D35915" s="38"/>
      <c r="E35915" s="38"/>
      <c r="F35915" s="38"/>
      <c r="I35915" s="32"/>
      <c r="J35915" s="26"/>
      <c r="K35915" s="26"/>
      <c r="L35915" s="26"/>
      <c r="M35915" s="26"/>
      <c r="N35915" s="26"/>
      <c r="O35915" s="26"/>
      <c r="P35915" s="26"/>
      <c r="Q35915" s="26"/>
      <c r="R35915" s="26"/>
      <c r="S35915" s="26"/>
      <c r="T35915" s="26"/>
      <c r="U35915" s="26"/>
    </row>
    <row r="35916" spans="1:21" s="39" customFormat="1" ht="11.25" customHeight="1" x14ac:dyDescent="0.2">
      <c r="A35916" s="26"/>
      <c r="B35916" s="26"/>
      <c r="C35916" s="38"/>
      <c r="D35916" s="38"/>
      <c r="E35916" s="38"/>
      <c r="F35916" s="38"/>
      <c r="I35916" s="32"/>
      <c r="J35916" s="26"/>
      <c r="K35916" s="26"/>
      <c r="L35916" s="26"/>
      <c r="M35916" s="26"/>
      <c r="N35916" s="26"/>
      <c r="O35916" s="26"/>
      <c r="P35916" s="26"/>
      <c r="Q35916" s="26"/>
      <c r="R35916" s="26"/>
      <c r="S35916" s="26"/>
      <c r="T35916" s="26"/>
      <c r="U35916" s="26"/>
    </row>
    <row r="35917" spans="1:21" s="39" customFormat="1" ht="11.25" customHeight="1" x14ac:dyDescent="0.2">
      <c r="A35917" s="26"/>
      <c r="B35917" s="26"/>
      <c r="C35917" s="38"/>
      <c r="D35917" s="38"/>
      <c r="E35917" s="38"/>
      <c r="F35917" s="38"/>
      <c r="I35917" s="32"/>
      <c r="J35917" s="26"/>
      <c r="K35917" s="26"/>
      <c r="L35917" s="26"/>
      <c r="M35917" s="26"/>
      <c r="N35917" s="26"/>
      <c r="O35917" s="26"/>
      <c r="P35917" s="26"/>
      <c r="Q35917" s="26"/>
      <c r="R35917" s="26"/>
      <c r="S35917" s="26"/>
      <c r="T35917" s="26"/>
      <c r="U35917" s="26"/>
    </row>
    <row r="35918" spans="1:21" s="39" customFormat="1" ht="11.25" customHeight="1" x14ac:dyDescent="0.2">
      <c r="A35918" s="26"/>
      <c r="B35918" s="26"/>
      <c r="C35918" s="38"/>
      <c r="D35918" s="38"/>
      <c r="E35918" s="38"/>
      <c r="F35918" s="38"/>
      <c r="I35918" s="32"/>
      <c r="J35918" s="26"/>
      <c r="K35918" s="26"/>
      <c r="L35918" s="26"/>
      <c r="M35918" s="26"/>
      <c r="N35918" s="26"/>
      <c r="O35918" s="26"/>
      <c r="P35918" s="26"/>
      <c r="Q35918" s="26"/>
      <c r="R35918" s="26"/>
      <c r="S35918" s="26"/>
      <c r="T35918" s="26"/>
      <c r="U35918" s="26"/>
    </row>
    <row r="35919" spans="1:21" s="39" customFormat="1" ht="11.25" customHeight="1" x14ac:dyDescent="0.2">
      <c r="A35919" s="26"/>
      <c r="B35919" s="26"/>
      <c r="C35919" s="38"/>
      <c r="D35919" s="38"/>
      <c r="E35919" s="38"/>
      <c r="F35919" s="38"/>
      <c r="I35919" s="32"/>
      <c r="J35919" s="26"/>
      <c r="K35919" s="26"/>
      <c r="L35919" s="26"/>
      <c r="M35919" s="26"/>
      <c r="N35919" s="26"/>
      <c r="O35919" s="26"/>
      <c r="P35919" s="26"/>
      <c r="Q35919" s="26"/>
      <c r="R35919" s="26"/>
      <c r="S35919" s="26"/>
      <c r="T35919" s="26"/>
      <c r="U35919" s="26"/>
    </row>
    <row r="35920" spans="1:21" s="39" customFormat="1" ht="11.25" customHeight="1" x14ac:dyDescent="0.2">
      <c r="A35920" s="26"/>
      <c r="B35920" s="26"/>
      <c r="C35920" s="38"/>
      <c r="D35920" s="38"/>
      <c r="E35920" s="38"/>
      <c r="F35920" s="38"/>
      <c r="I35920" s="32"/>
      <c r="J35920" s="26"/>
      <c r="K35920" s="26"/>
      <c r="L35920" s="26"/>
      <c r="M35920" s="26"/>
      <c r="N35920" s="26"/>
      <c r="O35920" s="26"/>
      <c r="P35920" s="26"/>
      <c r="Q35920" s="26"/>
      <c r="R35920" s="26"/>
      <c r="S35920" s="26"/>
      <c r="T35920" s="26"/>
      <c r="U35920" s="26"/>
    </row>
    <row r="35921" spans="1:21" s="39" customFormat="1" ht="11.25" customHeight="1" x14ac:dyDescent="0.2">
      <c r="A35921" s="26"/>
      <c r="B35921" s="26"/>
      <c r="C35921" s="38"/>
      <c r="D35921" s="38"/>
      <c r="E35921" s="38"/>
      <c r="F35921" s="38"/>
      <c r="I35921" s="32"/>
      <c r="J35921" s="26"/>
      <c r="K35921" s="26"/>
      <c r="L35921" s="26"/>
      <c r="M35921" s="26"/>
      <c r="N35921" s="26"/>
      <c r="O35921" s="26"/>
      <c r="P35921" s="26"/>
      <c r="Q35921" s="26"/>
      <c r="R35921" s="26"/>
      <c r="S35921" s="26"/>
      <c r="T35921" s="26"/>
      <c r="U35921" s="26"/>
    </row>
    <row r="35922" spans="1:21" s="39" customFormat="1" ht="11.25" customHeight="1" x14ac:dyDescent="0.2">
      <c r="A35922" s="26"/>
      <c r="B35922" s="26"/>
      <c r="C35922" s="38"/>
      <c r="D35922" s="38"/>
      <c r="E35922" s="38"/>
      <c r="F35922" s="38"/>
      <c r="I35922" s="32"/>
      <c r="J35922" s="26"/>
      <c r="K35922" s="26"/>
      <c r="L35922" s="26"/>
      <c r="M35922" s="26"/>
      <c r="N35922" s="26"/>
      <c r="O35922" s="26"/>
      <c r="P35922" s="26"/>
      <c r="Q35922" s="26"/>
      <c r="R35922" s="26"/>
      <c r="S35922" s="26"/>
      <c r="T35922" s="26"/>
      <c r="U35922" s="26"/>
    </row>
    <row r="35923" spans="1:21" s="39" customFormat="1" ht="11.25" customHeight="1" x14ac:dyDescent="0.2">
      <c r="A35923" s="26"/>
      <c r="B35923" s="26"/>
      <c r="C35923" s="38"/>
      <c r="D35923" s="38"/>
      <c r="E35923" s="38"/>
      <c r="F35923" s="38"/>
      <c r="I35923" s="32"/>
      <c r="J35923" s="26"/>
      <c r="K35923" s="26"/>
      <c r="L35923" s="26"/>
      <c r="M35923" s="26"/>
      <c r="N35923" s="26"/>
      <c r="O35923" s="26"/>
      <c r="P35923" s="26"/>
      <c r="Q35923" s="26"/>
      <c r="R35923" s="26"/>
      <c r="S35923" s="26"/>
      <c r="T35923" s="26"/>
      <c r="U35923" s="26"/>
    </row>
    <row r="35924" spans="1:21" s="39" customFormat="1" ht="11.25" customHeight="1" x14ac:dyDescent="0.2">
      <c r="A35924" s="26"/>
      <c r="B35924" s="26"/>
      <c r="C35924" s="38"/>
      <c r="D35924" s="38"/>
      <c r="E35924" s="38"/>
      <c r="F35924" s="38"/>
      <c r="I35924" s="32"/>
      <c r="J35924" s="26"/>
      <c r="K35924" s="26"/>
      <c r="L35924" s="26"/>
      <c r="M35924" s="26"/>
      <c r="N35924" s="26"/>
      <c r="O35924" s="26"/>
      <c r="P35924" s="26"/>
      <c r="Q35924" s="26"/>
      <c r="R35924" s="26"/>
      <c r="S35924" s="26"/>
      <c r="T35924" s="26"/>
      <c r="U35924" s="26"/>
    </row>
    <row r="35925" spans="1:21" s="39" customFormat="1" ht="11.25" customHeight="1" x14ac:dyDescent="0.2">
      <c r="A35925" s="26"/>
      <c r="B35925" s="26"/>
      <c r="C35925" s="38"/>
      <c r="D35925" s="38"/>
      <c r="E35925" s="38"/>
      <c r="F35925" s="38"/>
      <c r="I35925" s="32"/>
      <c r="J35925" s="26"/>
      <c r="K35925" s="26"/>
      <c r="L35925" s="26"/>
      <c r="M35925" s="26"/>
      <c r="N35925" s="26"/>
      <c r="O35925" s="26"/>
      <c r="P35925" s="26"/>
      <c r="Q35925" s="26"/>
      <c r="R35925" s="26"/>
      <c r="S35925" s="26"/>
      <c r="T35925" s="26"/>
      <c r="U35925" s="26"/>
    </row>
    <row r="35926" spans="1:21" s="39" customFormat="1" ht="11.25" customHeight="1" x14ac:dyDescent="0.2">
      <c r="A35926" s="26"/>
      <c r="B35926" s="26"/>
      <c r="C35926" s="38"/>
      <c r="D35926" s="38"/>
      <c r="E35926" s="38"/>
      <c r="F35926" s="38"/>
      <c r="I35926" s="32"/>
      <c r="J35926" s="26"/>
      <c r="K35926" s="26"/>
      <c r="L35926" s="26"/>
      <c r="M35926" s="26"/>
      <c r="N35926" s="26"/>
      <c r="O35926" s="26"/>
      <c r="P35926" s="26"/>
      <c r="Q35926" s="26"/>
      <c r="R35926" s="26"/>
      <c r="S35926" s="26"/>
      <c r="T35926" s="26"/>
      <c r="U35926" s="26"/>
    </row>
    <row r="35927" spans="1:21" s="39" customFormat="1" ht="11.25" customHeight="1" x14ac:dyDescent="0.2">
      <c r="A35927" s="26"/>
      <c r="B35927" s="26"/>
      <c r="C35927" s="38"/>
      <c r="D35927" s="38"/>
      <c r="E35927" s="38"/>
      <c r="F35927" s="38"/>
      <c r="I35927" s="32"/>
      <c r="J35927" s="26"/>
      <c r="K35927" s="26"/>
      <c r="L35927" s="26"/>
      <c r="M35927" s="26"/>
      <c r="N35927" s="26"/>
      <c r="O35927" s="26"/>
      <c r="P35927" s="26"/>
      <c r="Q35927" s="26"/>
      <c r="R35927" s="26"/>
      <c r="S35927" s="26"/>
      <c r="T35927" s="26"/>
      <c r="U35927" s="26"/>
    </row>
    <row r="35928" spans="1:21" s="39" customFormat="1" ht="11.25" customHeight="1" x14ac:dyDescent="0.2">
      <c r="A35928" s="26"/>
      <c r="B35928" s="26"/>
      <c r="C35928" s="38"/>
      <c r="D35928" s="38"/>
      <c r="E35928" s="38"/>
      <c r="F35928" s="38"/>
      <c r="I35928" s="32"/>
      <c r="J35928" s="26"/>
      <c r="K35928" s="26"/>
      <c r="L35928" s="26"/>
      <c r="M35928" s="26"/>
      <c r="N35928" s="26"/>
      <c r="O35928" s="26"/>
      <c r="P35928" s="26"/>
      <c r="Q35928" s="26"/>
      <c r="R35928" s="26"/>
      <c r="S35928" s="26"/>
      <c r="T35928" s="26"/>
      <c r="U35928" s="26"/>
    </row>
    <row r="35929" spans="1:21" s="39" customFormat="1" ht="11.25" customHeight="1" x14ac:dyDescent="0.2">
      <c r="A35929" s="26"/>
      <c r="B35929" s="26"/>
      <c r="C35929" s="38"/>
      <c r="D35929" s="38"/>
      <c r="E35929" s="38"/>
      <c r="F35929" s="38"/>
      <c r="I35929" s="32"/>
      <c r="J35929" s="26"/>
      <c r="K35929" s="26"/>
      <c r="L35929" s="26"/>
      <c r="M35929" s="26"/>
      <c r="N35929" s="26"/>
      <c r="O35929" s="26"/>
      <c r="P35929" s="26"/>
      <c r="Q35929" s="26"/>
      <c r="R35929" s="26"/>
      <c r="S35929" s="26"/>
      <c r="T35929" s="26"/>
      <c r="U35929" s="26"/>
    </row>
    <row r="35930" spans="1:21" s="39" customFormat="1" ht="11.25" customHeight="1" x14ac:dyDescent="0.2">
      <c r="A35930" s="26"/>
      <c r="B35930" s="26"/>
      <c r="C35930" s="38"/>
      <c r="D35930" s="38"/>
      <c r="E35930" s="38"/>
      <c r="F35930" s="38"/>
      <c r="I35930" s="32"/>
      <c r="J35930" s="26"/>
      <c r="K35930" s="26"/>
      <c r="L35930" s="26"/>
      <c r="M35930" s="26"/>
      <c r="N35930" s="26"/>
      <c r="O35930" s="26"/>
      <c r="P35930" s="26"/>
      <c r="Q35930" s="26"/>
      <c r="R35930" s="26"/>
      <c r="S35930" s="26"/>
      <c r="T35930" s="26"/>
      <c r="U35930" s="26"/>
    </row>
    <row r="35931" spans="1:21" s="39" customFormat="1" ht="11.25" customHeight="1" x14ac:dyDescent="0.2">
      <c r="A35931" s="26"/>
      <c r="B35931" s="26"/>
      <c r="C35931" s="38"/>
      <c r="D35931" s="38"/>
      <c r="E35931" s="38"/>
      <c r="F35931" s="38"/>
      <c r="I35931" s="32"/>
      <c r="J35931" s="26"/>
      <c r="K35931" s="26"/>
      <c r="L35931" s="26"/>
      <c r="M35931" s="26"/>
      <c r="N35931" s="26"/>
      <c r="O35931" s="26"/>
      <c r="P35931" s="26"/>
      <c r="Q35931" s="26"/>
      <c r="R35931" s="26"/>
      <c r="S35931" s="26"/>
      <c r="T35931" s="26"/>
      <c r="U35931" s="26"/>
    </row>
    <row r="35932" spans="1:21" s="39" customFormat="1" ht="11.25" customHeight="1" x14ac:dyDescent="0.2">
      <c r="A35932" s="26"/>
      <c r="B35932" s="26"/>
      <c r="C35932" s="38"/>
      <c r="D35932" s="38"/>
      <c r="E35932" s="38"/>
      <c r="F35932" s="38"/>
      <c r="I35932" s="32"/>
      <c r="J35932" s="26"/>
      <c r="K35932" s="26"/>
      <c r="L35932" s="26"/>
      <c r="M35932" s="26"/>
      <c r="N35932" s="26"/>
      <c r="O35932" s="26"/>
      <c r="P35932" s="26"/>
      <c r="Q35932" s="26"/>
      <c r="R35932" s="26"/>
      <c r="S35932" s="26"/>
      <c r="T35932" s="26"/>
      <c r="U35932" s="26"/>
    </row>
    <row r="35933" spans="1:21" s="39" customFormat="1" ht="11.25" customHeight="1" x14ac:dyDescent="0.2">
      <c r="A35933" s="26"/>
      <c r="B35933" s="26"/>
      <c r="C35933" s="38"/>
      <c r="D35933" s="38"/>
      <c r="E35933" s="38"/>
      <c r="F35933" s="38"/>
      <c r="I35933" s="32"/>
      <c r="J35933" s="26"/>
      <c r="K35933" s="26"/>
      <c r="L35933" s="26"/>
      <c r="M35933" s="26"/>
      <c r="N35933" s="26"/>
      <c r="O35933" s="26"/>
      <c r="P35933" s="26"/>
      <c r="Q35933" s="26"/>
      <c r="R35933" s="26"/>
      <c r="S35933" s="26"/>
      <c r="T35933" s="26"/>
      <c r="U35933" s="26"/>
    </row>
    <row r="35934" spans="1:21" s="39" customFormat="1" ht="11.25" customHeight="1" x14ac:dyDescent="0.2">
      <c r="A35934" s="26"/>
      <c r="B35934" s="26"/>
      <c r="C35934" s="38"/>
      <c r="D35934" s="38"/>
      <c r="E35934" s="38"/>
      <c r="F35934" s="38"/>
      <c r="I35934" s="32"/>
      <c r="J35934" s="26"/>
      <c r="K35934" s="26"/>
      <c r="L35934" s="26"/>
      <c r="M35934" s="26"/>
      <c r="N35934" s="26"/>
      <c r="O35934" s="26"/>
      <c r="P35934" s="26"/>
      <c r="Q35934" s="26"/>
      <c r="R35934" s="26"/>
      <c r="S35934" s="26"/>
      <c r="T35934" s="26"/>
      <c r="U35934" s="26"/>
    </row>
    <row r="35935" spans="1:21" s="39" customFormat="1" ht="11.25" customHeight="1" x14ac:dyDescent="0.2">
      <c r="A35935" s="26"/>
      <c r="B35935" s="26"/>
      <c r="C35935" s="38"/>
      <c r="D35935" s="38"/>
      <c r="E35935" s="38"/>
      <c r="F35935" s="38"/>
      <c r="I35935" s="32"/>
      <c r="J35935" s="26"/>
      <c r="K35935" s="26"/>
      <c r="L35935" s="26"/>
      <c r="M35935" s="26"/>
      <c r="N35935" s="26"/>
      <c r="O35935" s="26"/>
      <c r="P35935" s="26"/>
      <c r="Q35935" s="26"/>
      <c r="R35935" s="26"/>
      <c r="S35935" s="26"/>
      <c r="T35935" s="26"/>
      <c r="U35935" s="26"/>
    </row>
    <row r="35936" spans="1:21" s="39" customFormat="1" ht="11.25" customHeight="1" x14ac:dyDescent="0.2">
      <c r="A35936" s="26"/>
      <c r="B35936" s="26"/>
      <c r="C35936" s="38"/>
      <c r="D35936" s="38"/>
      <c r="E35936" s="38"/>
      <c r="F35936" s="38"/>
      <c r="I35936" s="32"/>
      <c r="J35936" s="26"/>
      <c r="K35936" s="26"/>
      <c r="L35936" s="26"/>
      <c r="M35936" s="26"/>
      <c r="N35936" s="26"/>
      <c r="O35936" s="26"/>
      <c r="P35936" s="26"/>
      <c r="Q35936" s="26"/>
      <c r="R35936" s="26"/>
      <c r="S35936" s="26"/>
      <c r="T35936" s="26"/>
      <c r="U35936" s="26"/>
    </row>
    <row r="35937" spans="1:21" s="39" customFormat="1" ht="11.25" customHeight="1" x14ac:dyDescent="0.2">
      <c r="A35937" s="26"/>
      <c r="B35937" s="26"/>
      <c r="C35937" s="38"/>
      <c r="D35937" s="38"/>
      <c r="E35937" s="38"/>
      <c r="F35937" s="38"/>
      <c r="I35937" s="32"/>
      <c r="J35937" s="26"/>
      <c r="K35937" s="26"/>
      <c r="L35937" s="26"/>
      <c r="M35937" s="26"/>
      <c r="N35937" s="26"/>
      <c r="O35937" s="26"/>
      <c r="P35937" s="26"/>
      <c r="Q35937" s="26"/>
      <c r="R35937" s="26"/>
      <c r="S35937" s="26"/>
      <c r="T35937" s="26"/>
      <c r="U35937" s="26"/>
    </row>
    <row r="35938" spans="1:21" s="39" customFormat="1" ht="11.25" customHeight="1" x14ac:dyDescent="0.2">
      <c r="A35938" s="26"/>
      <c r="B35938" s="26"/>
      <c r="C35938" s="38"/>
      <c r="D35938" s="38"/>
      <c r="E35938" s="38"/>
      <c r="F35938" s="38"/>
      <c r="I35938" s="32"/>
      <c r="J35938" s="26"/>
      <c r="K35938" s="26"/>
      <c r="L35938" s="26"/>
      <c r="M35938" s="26"/>
      <c r="N35938" s="26"/>
      <c r="O35938" s="26"/>
      <c r="P35938" s="26"/>
      <c r="Q35938" s="26"/>
      <c r="R35938" s="26"/>
      <c r="S35938" s="26"/>
      <c r="T35938" s="26"/>
      <c r="U35938" s="26"/>
    </row>
    <row r="35939" spans="1:21" s="39" customFormat="1" ht="11.25" customHeight="1" x14ac:dyDescent="0.2">
      <c r="A35939" s="26"/>
      <c r="B35939" s="26"/>
      <c r="C35939" s="38"/>
      <c r="D35939" s="38"/>
      <c r="E35939" s="38"/>
      <c r="F35939" s="38"/>
      <c r="I35939" s="32"/>
      <c r="J35939" s="26"/>
      <c r="K35939" s="26"/>
      <c r="L35939" s="26"/>
      <c r="M35939" s="26"/>
      <c r="N35939" s="26"/>
      <c r="O35939" s="26"/>
      <c r="P35939" s="26"/>
      <c r="Q35939" s="26"/>
      <c r="R35939" s="26"/>
      <c r="S35939" s="26"/>
      <c r="T35939" s="26"/>
      <c r="U35939" s="26"/>
    </row>
    <row r="35940" spans="1:21" s="39" customFormat="1" ht="11.25" customHeight="1" x14ac:dyDescent="0.2">
      <c r="A35940" s="26"/>
      <c r="B35940" s="26"/>
      <c r="C35940" s="38"/>
      <c r="D35940" s="38"/>
      <c r="E35940" s="38"/>
      <c r="F35940" s="38"/>
      <c r="I35940" s="32"/>
      <c r="J35940" s="26"/>
      <c r="K35940" s="26"/>
      <c r="L35940" s="26"/>
      <c r="M35940" s="26"/>
      <c r="N35940" s="26"/>
      <c r="O35940" s="26"/>
      <c r="P35940" s="26"/>
      <c r="Q35940" s="26"/>
      <c r="R35940" s="26"/>
      <c r="S35940" s="26"/>
      <c r="T35940" s="26"/>
      <c r="U35940" s="26"/>
    </row>
    <row r="35941" spans="1:21" s="39" customFormat="1" ht="11.25" customHeight="1" x14ac:dyDescent="0.2">
      <c r="A35941" s="26"/>
      <c r="B35941" s="26"/>
      <c r="C35941" s="38"/>
      <c r="D35941" s="38"/>
      <c r="E35941" s="38"/>
      <c r="F35941" s="38"/>
      <c r="I35941" s="32"/>
      <c r="J35941" s="26"/>
      <c r="K35941" s="26"/>
      <c r="L35941" s="26"/>
      <c r="M35941" s="26"/>
      <c r="N35941" s="26"/>
      <c r="O35941" s="26"/>
      <c r="P35941" s="26"/>
      <c r="Q35941" s="26"/>
      <c r="R35941" s="26"/>
      <c r="S35941" s="26"/>
      <c r="T35941" s="26"/>
      <c r="U35941" s="26"/>
    </row>
    <row r="35942" spans="1:21" s="39" customFormat="1" ht="11.25" customHeight="1" x14ac:dyDescent="0.2">
      <c r="A35942" s="26"/>
      <c r="B35942" s="26"/>
      <c r="C35942" s="38"/>
      <c r="D35942" s="38"/>
      <c r="E35942" s="38"/>
      <c r="F35942" s="38"/>
      <c r="I35942" s="32"/>
      <c r="J35942" s="26"/>
      <c r="K35942" s="26"/>
      <c r="L35942" s="26"/>
      <c r="M35942" s="26"/>
      <c r="N35942" s="26"/>
      <c r="O35942" s="26"/>
      <c r="P35942" s="26"/>
      <c r="Q35942" s="26"/>
      <c r="R35942" s="26"/>
      <c r="S35942" s="26"/>
      <c r="T35942" s="26"/>
      <c r="U35942" s="26"/>
    </row>
    <row r="35943" spans="1:21" s="39" customFormat="1" ht="11.25" customHeight="1" x14ac:dyDescent="0.2">
      <c r="A35943" s="26"/>
      <c r="B35943" s="26"/>
      <c r="C35943" s="38"/>
      <c r="D35943" s="38"/>
      <c r="E35943" s="38"/>
      <c r="F35943" s="38"/>
      <c r="I35943" s="32"/>
      <c r="J35943" s="26"/>
      <c r="K35943" s="26"/>
      <c r="L35943" s="26"/>
      <c r="M35943" s="26"/>
      <c r="N35943" s="26"/>
      <c r="O35943" s="26"/>
      <c r="P35943" s="26"/>
      <c r="Q35943" s="26"/>
      <c r="R35943" s="26"/>
      <c r="S35943" s="26"/>
      <c r="T35943" s="26"/>
      <c r="U35943" s="26"/>
    </row>
    <row r="35944" spans="1:21" s="39" customFormat="1" ht="11.25" customHeight="1" x14ac:dyDescent="0.2">
      <c r="A35944" s="26"/>
      <c r="B35944" s="26"/>
      <c r="C35944" s="38"/>
      <c r="D35944" s="38"/>
      <c r="E35944" s="38"/>
      <c r="F35944" s="38"/>
      <c r="I35944" s="32"/>
      <c r="J35944" s="26"/>
      <c r="K35944" s="26"/>
      <c r="L35944" s="26"/>
      <c r="M35944" s="26"/>
      <c r="N35944" s="26"/>
      <c r="O35944" s="26"/>
      <c r="P35944" s="26"/>
      <c r="Q35944" s="26"/>
      <c r="R35944" s="26"/>
      <c r="S35944" s="26"/>
      <c r="T35944" s="26"/>
      <c r="U35944" s="26"/>
    </row>
    <row r="35945" spans="1:21" s="39" customFormat="1" ht="11.25" customHeight="1" x14ac:dyDescent="0.2">
      <c r="A35945" s="26"/>
      <c r="B35945" s="26"/>
      <c r="C35945" s="38"/>
      <c r="D35945" s="38"/>
      <c r="E35945" s="38"/>
      <c r="F35945" s="38"/>
      <c r="I35945" s="32"/>
      <c r="J35945" s="26"/>
      <c r="K35945" s="26"/>
      <c r="L35945" s="26"/>
      <c r="M35945" s="26"/>
      <c r="N35945" s="26"/>
      <c r="O35945" s="26"/>
      <c r="P35945" s="26"/>
      <c r="Q35945" s="26"/>
      <c r="R35945" s="26"/>
      <c r="S35945" s="26"/>
      <c r="T35945" s="26"/>
      <c r="U35945" s="26"/>
    </row>
    <row r="35946" spans="1:21" s="39" customFormat="1" ht="11.25" customHeight="1" x14ac:dyDescent="0.2">
      <c r="A35946" s="26"/>
      <c r="B35946" s="26"/>
      <c r="C35946" s="38"/>
      <c r="D35946" s="38"/>
      <c r="E35946" s="38"/>
      <c r="F35946" s="38"/>
      <c r="I35946" s="32"/>
      <c r="J35946" s="26"/>
      <c r="K35946" s="26"/>
      <c r="L35946" s="26"/>
      <c r="M35946" s="26"/>
      <c r="N35946" s="26"/>
      <c r="O35946" s="26"/>
      <c r="P35946" s="26"/>
      <c r="Q35946" s="26"/>
      <c r="R35946" s="26"/>
      <c r="S35946" s="26"/>
      <c r="T35946" s="26"/>
      <c r="U35946" s="26"/>
    </row>
    <row r="35947" spans="1:21" s="39" customFormat="1" ht="11.25" customHeight="1" x14ac:dyDescent="0.2">
      <c r="A35947" s="26"/>
      <c r="B35947" s="26"/>
      <c r="C35947" s="38"/>
      <c r="D35947" s="38"/>
      <c r="E35947" s="38"/>
      <c r="F35947" s="38"/>
      <c r="I35947" s="32"/>
      <c r="J35947" s="26"/>
      <c r="K35947" s="26"/>
      <c r="L35947" s="26"/>
      <c r="M35947" s="26"/>
      <c r="N35947" s="26"/>
      <c r="O35947" s="26"/>
      <c r="P35947" s="26"/>
      <c r="Q35947" s="26"/>
      <c r="R35947" s="26"/>
      <c r="S35947" s="26"/>
      <c r="T35947" s="26"/>
      <c r="U35947" s="26"/>
    </row>
    <row r="35948" spans="1:21" s="39" customFormat="1" ht="11.25" customHeight="1" x14ac:dyDescent="0.2">
      <c r="A35948" s="26"/>
      <c r="B35948" s="26"/>
      <c r="C35948" s="38"/>
      <c r="D35948" s="38"/>
      <c r="E35948" s="38"/>
      <c r="F35948" s="38"/>
      <c r="I35948" s="32"/>
      <c r="J35948" s="26"/>
      <c r="K35948" s="26"/>
      <c r="L35948" s="26"/>
      <c r="M35948" s="26"/>
      <c r="N35948" s="26"/>
      <c r="O35948" s="26"/>
      <c r="P35948" s="26"/>
      <c r="Q35948" s="26"/>
      <c r="R35948" s="26"/>
      <c r="S35948" s="26"/>
      <c r="T35948" s="26"/>
      <c r="U35948" s="26"/>
    </row>
    <row r="35949" spans="1:21" s="39" customFormat="1" ht="11.25" customHeight="1" x14ac:dyDescent="0.2">
      <c r="A35949" s="26"/>
      <c r="B35949" s="26"/>
      <c r="C35949" s="38"/>
      <c r="D35949" s="38"/>
      <c r="E35949" s="38"/>
      <c r="F35949" s="38"/>
      <c r="I35949" s="32"/>
      <c r="J35949" s="26"/>
      <c r="K35949" s="26"/>
      <c r="L35949" s="26"/>
      <c r="M35949" s="26"/>
      <c r="N35949" s="26"/>
      <c r="O35949" s="26"/>
      <c r="P35949" s="26"/>
      <c r="Q35949" s="26"/>
      <c r="R35949" s="26"/>
      <c r="S35949" s="26"/>
      <c r="T35949" s="26"/>
      <c r="U35949" s="26"/>
    </row>
    <row r="35950" spans="1:21" s="39" customFormat="1" ht="11.25" customHeight="1" x14ac:dyDescent="0.2">
      <c r="A35950" s="26"/>
      <c r="B35950" s="26"/>
      <c r="C35950" s="38"/>
      <c r="D35950" s="38"/>
      <c r="E35950" s="38"/>
      <c r="F35950" s="38"/>
      <c r="I35950" s="32"/>
      <c r="J35950" s="26"/>
      <c r="K35950" s="26"/>
      <c r="L35950" s="26"/>
      <c r="M35950" s="26"/>
      <c r="N35950" s="26"/>
      <c r="O35950" s="26"/>
      <c r="P35950" s="26"/>
      <c r="Q35950" s="26"/>
      <c r="R35950" s="26"/>
      <c r="S35950" s="26"/>
      <c r="T35950" s="26"/>
      <c r="U35950" s="26"/>
    </row>
    <row r="35951" spans="1:21" s="39" customFormat="1" ht="11.25" customHeight="1" x14ac:dyDescent="0.2">
      <c r="A35951" s="26"/>
      <c r="B35951" s="26"/>
      <c r="C35951" s="38"/>
      <c r="D35951" s="38"/>
      <c r="E35951" s="38"/>
      <c r="F35951" s="38"/>
      <c r="I35951" s="32"/>
      <c r="J35951" s="26"/>
      <c r="K35951" s="26"/>
      <c r="L35951" s="26"/>
      <c r="M35951" s="26"/>
      <c r="N35951" s="26"/>
      <c r="O35951" s="26"/>
      <c r="P35951" s="26"/>
      <c r="Q35951" s="26"/>
      <c r="R35951" s="26"/>
      <c r="S35951" s="26"/>
      <c r="T35951" s="26"/>
      <c r="U35951" s="26"/>
    </row>
    <row r="35952" spans="1:21" s="39" customFormat="1" ht="11.25" customHeight="1" x14ac:dyDescent="0.2">
      <c r="A35952" s="26"/>
      <c r="B35952" s="26"/>
      <c r="C35952" s="38"/>
      <c r="D35952" s="38"/>
      <c r="E35952" s="38"/>
      <c r="F35952" s="38"/>
      <c r="I35952" s="32"/>
      <c r="J35952" s="26"/>
      <c r="K35952" s="26"/>
      <c r="L35952" s="26"/>
      <c r="M35952" s="26"/>
      <c r="N35952" s="26"/>
      <c r="O35952" s="26"/>
      <c r="P35952" s="26"/>
      <c r="Q35952" s="26"/>
      <c r="R35952" s="26"/>
      <c r="S35952" s="26"/>
      <c r="T35952" s="26"/>
      <c r="U35952" s="26"/>
    </row>
    <row r="35953" spans="1:21" s="39" customFormat="1" ht="11.25" customHeight="1" x14ac:dyDescent="0.2">
      <c r="A35953" s="26"/>
      <c r="B35953" s="26"/>
      <c r="C35953" s="38"/>
      <c r="D35953" s="38"/>
      <c r="E35953" s="38"/>
      <c r="F35953" s="38"/>
      <c r="I35953" s="32"/>
      <c r="J35953" s="26"/>
      <c r="K35953" s="26"/>
      <c r="L35953" s="26"/>
      <c r="M35953" s="26"/>
      <c r="N35953" s="26"/>
      <c r="O35953" s="26"/>
      <c r="P35953" s="26"/>
      <c r="Q35953" s="26"/>
      <c r="R35953" s="26"/>
      <c r="S35953" s="26"/>
      <c r="T35953" s="26"/>
      <c r="U35953" s="26"/>
    </row>
    <row r="35954" spans="1:21" s="39" customFormat="1" ht="11.25" customHeight="1" x14ac:dyDescent="0.2">
      <c r="A35954" s="26"/>
      <c r="B35954" s="26"/>
      <c r="C35954" s="38"/>
      <c r="D35954" s="38"/>
      <c r="E35954" s="38"/>
      <c r="F35954" s="38"/>
      <c r="I35954" s="32"/>
      <c r="J35954" s="26"/>
      <c r="K35954" s="26"/>
      <c r="L35954" s="26"/>
      <c r="M35954" s="26"/>
      <c r="N35954" s="26"/>
      <c r="O35954" s="26"/>
      <c r="P35954" s="26"/>
      <c r="Q35954" s="26"/>
      <c r="R35954" s="26"/>
      <c r="S35954" s="26"/>
      <c r="T35954" s="26"/>
      <c r="U35954" s="26"/>
    </row>
    <row r="35955" spans="1:21" s="39" customFormat="1" ht="11.25" customHeight="1" x14ac:dyDescent="0.2">
      <c r="A35955" s="26"/>
      <c r="B35955" s="26"/>
      <c r="C35955" s="38"/>
      <c r="D35955" s="38"/>
      <c r="E35955" s="38"/>
      <c r="F35955" s="38"/>
      <c r="I35955" s="32"/>
      <c r="J35955" s="26"/>
      <c r="K35955" s="26"/>
      <c r="L35955" s="26"/>
      <c r="M35955" s="26"/>
      <c r="N35955" s="26"/>
      <c r="O35955" s="26"/>
      <c r="P35955" s="26"/>
      <c r="Q35955" s="26"/>
      <c r="R35955" s="26"/>
      <c r="S35955" s="26"/>
      <c r="T35955" s="26"/>
      <c r="U35955" s="26"/>
    </row>
    <row r="35956" spans="1:21" s="39" customFormat="1" ht="11.25" customHeight="1" x14ac:dyDescent="0.2">
      <c r="A35956" s="26"/>
      <c r="B35956" s="26"/>
      <c r="C35956" s="38"/>
      <c r="D35956" s="38"/>
      <c r="E35956" s="38"/>
      <c r="F35956" s="38"/>
      <c r="I35956" s="32"/>
      <c r="J35956" s="26"/>
      <c r="K35956" s="26"/>
      <c r="L35956" s="26"/>
      <c r="M35956" s="26"/>
      <c r="N35956" s="26"/>
      <c r="O35956" s="26"/>
      <c r="P35956" s="26"/>
      <c r="Q35956" s="26"/>
      <c r="R35956" s="26"/>
      <c r="S35956" s="26"/>
      <c r="T35956" s="26"/>
      <c r="U35956" s="26"/>
    </row>
    <row r="35957" spans="1:21" s="39" customFormat="1" ht="11.25" customHeight="1" x14ac:dyDescent="0.2">
      <c r="A35957" s="26"/>
      <c r="B35957" s="26"/>
      <c r="C35957" s="38"/>
      <c r="D35957" s="38"/>
      <c r="E35957" s="38"/>
      <c r="F35957" s="38"/>
      <c r="I35957" s="32"/>
      <c r="J35957" s="26"/>
      <c r="K35957" s="26"/>
      <c r="L35957" s="26"/>
      <c r="M35957" s="26"/>
      <c r="N35957" s="26"/>
      <c r="O35957" s="26"/>
      <c r="P35957" s="26"/>
      <c r="Q35957" s="26"/>
      <c r="R35957" s="26"/>
      <c r="S35957" s="26"/>
      <c r="T35957" s="26"/>
      <c r="U35957" s="26"/>
    </row>
    <row r="35958" spans="1:21" s="39" customFormat="1" ht="11.25" customHeight="1" x14ac:dyDescent="0.2">
      <c r="A35958" s="26"/>
      <c r="B35958" s="26"/>
      <c r="C35958" s="38"/>
      <c r="D35958" s="38"/>
      <c r="E35958" s="38"/>
      <c r="F35958" s="38"/>
      <c r="I35958" s="32"/>
      <c r="J35958" s="26"/>
      <c r="K35958" s="26"/>
      <c r="L35958" s="26"/>
      <c r="M35958" s="26"/>
      <c r="N35958" s="26"/>
      <c r="O35958" s="26"/>
      <c r="P35958" s="26"/>
      <c r="Q35958" s="26"/>
      <c r="R35958" s="26"/>
      <c r="S35958" s="26"/>
      <c r="T35958" s="26"/>
      <c r="U35958" s="26"/>
    </row>
    <row r="35959" spans="1:21" s="39" customFormat="1" ht="11.25" customHeight="1" x14ac:dyDescent="0.2">
      <c r="A35959" s="26"/>
      <c r="B35959" s="26"/>
      <c r="C35959" s="38"/>
      <c r="D35959" s="38"/>
      <c r="E35959" s="38"/>
      <c r="F35959" s="38"/>
      <c r="I35959" s="32"/>
      <c r="J35959" s="26"/>
      <c r="K35959" s="26"/>
      <c r="L35959" s="26"/>
      <c r="M35959" s="26"/>
      <c r="N35959" s="26"/>
      <c r="O35959" s="26"/>
      <c r="P35959" s="26"/>
      <c r="Q35959" s="26"/>
      <c r="R35959" s="26"/>
      <c r="S35959" s="26"/>
      <c r="T35959" s="26"/>
      <c r="U35959" s="26"/>
    </row>
    <row r="35960" spans="1:21" s="39" customFormat="1" ht="11.25" customHeight="1" x14ac:dyDescent="0.2">
      <c r="A35960" s="26"/>
      <c r="B35960" s="26"/>
      <c r="C35960" s="38"/>
      <c r="D35960" s="38"/>
      <c r="E35960" s="38"/>
      <c r="F35960" s="38"/>
      <c r="I35960" s="32"/>
      <c r="J35960" s="26"/>
      <c r="K35960" s="26"/>
      <c r="L35960" s="26"/>
      <c r="M35960" s="26"/>
      <c r="N35960" s="26"/>
      <c r="O35960" s="26"/>
      <c r="P35960" s="26"/>
      <c r="Q35960" s="26"/>
      <c r="R35960" s="26"/>
      <c r="S35960" s="26"/>
      <c r="T35960" s="26"/>
      <c r="U35960" s="26"/>
    </row>
    <row r="35961" spans="1:21" s="39" customFormat="1" ht="11.25" customHeight="1" x14ac:dyDescent="0.2">
      <c r="A35961" s="26"/>
      <c r="B35961" s="26"/>
      <c r="C35961" s="38"/>
      <c r="D35961" s="38"/>
      <c r="E35961" s="38"/>
      <c r="F35961" s="38"/>
      <c r="I35961" s="32"/>
      <c r="J35961" s="26"/>
      <c r="K35961" s="26"/>
      <c r="L35961" s="26"/>
      <c r="M35961" s="26"/>
      <c r="N35961" s="26"/>
      <c r="O35961" s="26"/>
      <c r="P35961" s="26"/>
      <c r="Q35961" s="26"/>
      <c r="R35961" s="26"/>
      <c r="S35961" s="26"/>
      <c r="T35961" s="26"/>
      <c r="U35961" s="26"/>
    </row>
    <row r="35962" spans="1:21" s="39" customFormat="1" ht="11.25" customHeight="1" x14ac:dyDescent="0.2">
      <c r="A35962" s="26"/>
      <c r="B35962" s="26"/>
      <c r="C35962" s="38"/>
      <c r="D35962" s="38"/>
      <c r="E35962" s="38"/>
      <c r="F35962" s="38"/>
      <c r="I35962" s="32"/>
      <c r="J35962" s="26"/>
      <c r="K35962" s="26"/>
      <c r="L35962" s="26"/>
      <c r="M35962" s="26"/>
      <c r="N35962" s="26"/>
      <c r="O35962" s="26"/>
      <c r="P35962" s="26"/>
      <c r="Q35962" s="26"/>
      <c r="R35962" s="26"/>
      <c r="S35962" s="26"/>
      <c r="T35962" s="26"/>
      <c r="U35962" s="26"/>
    </row>
    <row r="35963" spans="1:21" s="39" customFormat="1" ht="11.25" customHeight="1" x14ac:dyDescent="0.2">
      <c r="A35963" s="26"/>
      <c r="B35963" s="26"/>
      <c r="C35963" s="38"/>
      <c r="D35963" s="38"/>
      <c r="E35963" s="38"/>
      <c r="F35963" s="38"/>
      <c r="I35963" s="32"/>
      <c r="J35963" s="26"/>
      <c r="K35963" s="26"/>
      <c r="L35963" s="26"/>
      <c r="M35963" s="26"/>
      <c r="N35963" s="26"/>
      <c r="O35963" s="26"/>
      <c r="P35963" s="26"/>
      <c r="Q35963" s="26"/>
      <c r="R35963" s="26"/>
      <c r="S35963" s="26"/>
      <c r="T35963" s="26"/>
      <c r="U35963" s="26"/>
    </row>
    <row r="35964" spans="1:21" s="39" customFormat="1" ht="11.25" customHeight="1" x14ac:dyDescent="0.2">
      <c r="A35964" s="26"/>
      <c r="B35964" s="26"/>
      <c r="C35964" s="38"/>
      <c r="D35964" s="38"/>
      <c r="E35964" s="38"/>
      <c r="F35964" s="38"/>
      <c r="I35964" s="32"/>
      <c r="J35964" s="26"/>
      <c r="K35964" s="26"/>
      <c r="L35964" s="26"/>
      <c r="M35964" s="26"/>
      <c r="N35964" s="26"/>
      <c r="O35964" s="26"/>
      <c r="P35964" s="26"/>
      <c r="Q35964" s="26"/>
      <c r="R35964" s="26"/>
      <c r="S35964" s="26"/>
      <c r="T35964" s="26"/>
      <c r="U35964" s="26"/>
    </row>
    <row r="35965" spans="1:21" s="39" customFormat="1" ht="11.25" customHeight="1" x14ac:dyDescent="0.2">
      <c r="A35965" s="26"/>
      <c r="B35965" s="26"/>
      <c r="C35965" s="38"/>
      <c r="D35965" s="38"/>
      <c r="E35965" s="38"/>
      <c r="F35965" s="38"/>
      <c r="I35965" s="32"/>
      <c r="J35965" s="26"/>
      <c r="K35965" s="26"/>
      <c r="L35965" s="26"/>
      <c r="M35965" s="26"/>
      <c r="N35965" s="26"/>
      <c r="O35965" s="26"/>
      <c r="P35965" s="26"/>
      <c r="Q35965" s="26"/>
      <c r="R35965" s="26"/>
      <c r="S35965" s="26"/>
      <c r="T35965" s="26"/>
      <c r="U35965" s="26"/>
    </row>
    <row r="35966" spans="1:21" s="39" customFormat="1" ht="11.25" customHeight="1" x14ac:dyDescent="0.2">
      <c r="A35966" s="26"/>
      <c r="B35966" s="26"/>
      <c r="C35966" s="38"/>
      <c r="D35966" s="38"/>
      <c r="E35966" s="38"/>
      <c r="F35966" s="38"/>
      <c r="I35966" s="32"/>
      <c r="J35966" s="26"/>
      <c r="K35966" s="26"/>
      <c r="L35966" s="26"/>
      <c r="M35966" s="26"/>
      <c r="N35966" s="26"/>
      <c r="O35966" s="26"/>
      <c r="P35966" s="26"/>
      <c r="Q35966" s="26"/>
      <c r="R35966" s="26"/>
      <c r="S35966" s="26"/>
      <c r="T35966" s="26"/>
      <c r="U35966" s="26"/>
    </row>
    <row r="35967" spans="1:21" s="39" customFormat="1" ht="11.25" customHeight="1" x14ac:dyDescent="0.2">
      <c r="A35967" s="26"/>
      <c r="B35967" s="26"/>
      <c r="C35967" s="38"/>
      <c r="D35967" s="38"/>
      <c r="E35967" s="38"/>
      <c r="F35967" s="38"/>
      <c r="I35967" s="32"/>
      <c r="J35967" s="26"/>
      <c r="K35967" s="26"/>
      <c r="L35967" s="26"/>
      <c r="M35967" s="26"/>
      <c r="N35967" s="26"/>
      <c r="O35967" s="26"/>
      <c r="P35967" s="26"/>
      <c r="Q35967" s="26"/>
      <c r="R35967" s="26"/>
      <c r="S35967" s="26"/>
      <c r="T35967" s="26"/>
      <c r="U35967" s="26"/>
    </row>
    <row r="35968" spans="1:21" s="39" customFormat="1" ht="11.25" customHeight="1" x14ac:dyDescent="0.2">
      <c r="A35968" s="26"/>
      <c r="B35968" s="26"/>
      <c r="C35968" s="38"/>
      <c r="D35968" s="38"/>
      <c r="E35968" s="38"/>
      <c r="F35968" s="38"/>
      <c r="I35968" s="32"/>
      <c r="J35968" s="26"/>
      <c r="K35968" s="26"/>
      <c r="L35968" s="26"/>
      <c r="M35968" s="26"/>
      <c r="N35968" s="26"/>
      <c r="O35968" s="26"/>
      <c r="P35968" s="26"/>
      <c r="Q35968" s="26"/>
      <c r="R35968" s="26"/>
      <c r="S35968" s="26"/>
      <c r="T35968" s="26"/>
      <c r="U35968" s="26"/>
    </row>
    <row r="35969" spans="1:21" s="39" customFormat="1" ht="11.25" customHeight="1" x14ac:dyDescent="0.2">
      <c r="A35969" s="26"/>
      <c r="B35969" s="26"/>
      <c r="C35969" s="38"/>
      <c r="D35969" s="38"/>
      <c r="E35969" s="38"/>
      <c r="F35969" s="38"/>
      <c r="I35969" s="32"/>
      <c r="J35969" s="26"/>
      <c r="K35969" s="26"/>
      <c r="L35969" s="26"/>
      <c r="M35969" s="26"/>
      <c r="N35969" s="26"/>
      <c r="O35969" s="26"/>
      <c r="P35969" s="26"/>
      <c r="Q35969" s="26"/>
      <c r="R35969" s="26"/>
      <c r="S35969" s="26"/>
      <c r="T35969" s="26"/>
      <c r="U35969" s="26"/>
    </row>
    <row r="35970" spans="1:21" s="39" customFormat="1" ht="11.25" customHeight="1" x14ac:dyDescent="0.2">
      <c r="A35970" s="26"/>
      <c r="B35970" s="26"/>
      <c r="C35970" s="38"/>
      <c r="D35970" s="38"/>
      <c r="E35970" s="38"/>
      <c r="F35970" s="38"/>
      <c r="I35970" s="32"/>
      <c r="J35970" s="26"/>
      <c r="K35970" s="26"/>
      <c r="L35970" s="26"/>
      <c r="M35970" s="26"/>
      <c r="N35970" s="26"/>
      <c r="O35970" s="26"/>
      <c r="P35970" s="26"/>
      <c r="Q35970" s="26"/>
      <c r="R35970" s="26"/>
      <c r="S35970" s="26"/>
      <c r="T35970" s="26"/>
      <c r="U35970" s="26"/>
    </row>
    <row r="35971" spans="1:21" s="39" customFormat="1" ht="11.25" customHeight="1" x14ac:dyDescent="0.2">
      <c r="A35971" s="26"/>
      <c r="B35971" s="26"/>
      <c r="C35971" s="38"/>
      <c r="D35971" s="38"/>
      <c r="E35971" s="38"/>
      <c r="F35971" s="38"/>
      <c r="I35971" s="32"/>
      <c r="J35971" s="26"/>
      <c r="K35971" s="26"/>
      <c r="L35971" s="26"/>
      <c r="M35971" s="26"/>
      <c r="N35971" s="26"/>
      <c r="O35971" s="26"/>
      <c r="P35971" s="26"/>
      <c r="Q35971" s="26"/>
      <c r="R35971" s="26"/>
      <c r="S35971" s="26"/>
      <c r="T35971" s="26"/>
      <c r="U35971" s="26"/>
    </row>
    <row r="35972" spans="1:21" s="39" customFormat="1" ht="11.25" customHeight="1" x14ac:dyDescent="0.2">
      <c r="A35972" s="26"/>
      <c r="B35972" s="26"/>
      <c r="C35972" s="38"/>
      <c r="D35972" s="38"/>
      <c r="E35972" s="38"/>
      <c r="F35972" s="38"/>
      <c r="I35972" s="32"/>
      <c r="J35972" s="26"/>
      <c r="K35972" s="26"/>
      <c r="L35972" s="26"/>
      <c r="M35972" s="26"/>
      <c r="N35972" s="26"/>
      <c r="O35972" s="26"/>
      <c r="P35972" s="26"/>
      <c r="Q35972" s="26"/>
      <c r="R35972" s="26"/>
      <c r="S35972" s="26"/>
      <c r="T35972" s="26"/>
      <c r="U35972" s="26"/>
    </row>
    <row r="35973" spans="1:21" s="39" customFormat="1" ht="11.25" customHeight="1" x14ac:dyDescent="0.2">
      <c r="A35973" s="26"/>
      <c r="B35973" s="26"/>
      <c r="C35973" s="38"/>
      <c r="D35973" s="38"/>
      <c r="E35973" s="38"/>
      <c r="F35973" s="38"/>
      <c r="I35973" s="32"/>
      <c r="J35973" s="26"/>
      <c r="K35973" s="26"/>
      <c r="L35973" s="26"/>
      <c r="M35973" s="26"/>
      <c r="N35973" s="26"/>
      <c r="O35973" s="26"/>
      <c r="P35973" s="26"/>
      <c r="Q35973" s="26"/>
      <c r="R35973" s="26"/>
      <c r="S35973" s="26"/>
      <c r="T35973" s="26"/>
      <c r="U35973" s="26"/>
    </row>
    <row r="35974" spans="1:21" s="39" customFormat="1" ht="11.25" customHeight="1" x14ac:dyDescent="0.2">
      <c r="A35974" s="26"/>
      <c r="B35974" s="26"/>
      <c r="C35974" s="38"/>
      <c r="D35974" s="38"/>
      <c r="E35974" s="38"/>
      <c r="F35974" s="38"/>
      <c r="I35974" s="32"/>
      <c r="J35974" s="26"/>
      <c r="K35974" s="26"/>
      <c r="L35974" s="26"/>
      <c r="M35974" s="26"/>
      <c r="N35974" s="26"/>
      <c r="O35974" s="26"/>
      <c r="P35974" s="26"/>
      <c r="Q35974" s="26"/>
      <c r="R35974" s="26"/>
      <c r="S35974" s="26"/>
      <c r="T35974" s="26"/>
      <c r="U35974" s="26"/>
    </row>
    <row r="35975" spans="1:21" s="39" customFormat="1" ht="11.25" customHeight="1" x14ac:dyDescent="0.2">
      <c r="A35975" s="26"/>
      <c r="B35975" s="26"/>
      <c r="C35975" s="38"/>
      <c r="D35975" s="38"/>
      <c r="E35975" s="38"/>
      <c r="F35975" s="38"/>
      <c r="I35975" s="32"/>
      <c r="J35975" s="26"/>
      <c r="K35975" s="26"/>
      <c r="L35975" s="26"/>
      <c r="M35975" s="26"/>
      <c r="N35975" s="26"/>
      <c r="O35975" s="26"/>
      <c r="P35975" s="26"/>
      <c r="Q35975" s="26"/>
      <c r="R35975" s="26"/>
      <c r="S35975" s="26"/>
      <c r="T35975" s="26"/>
      <c r="U35975" s="26"/>
    </row>
    <row r="35976" spans="1:21" s="39" customFormat="1" ht="11.25" customHeight="1" x14ac:dyDescent="0.2">
      <c r="A35976" s="26"/>
      <c r="B35976" s="26"/>
      <c r="C35976" s="38"/>
      <c r="D35976" s="38"/>
      <c r="E35976" s="38"/>
      <c r="F35976" s="38"/>
      <c r="I35976" s="32"/>
      <c r="J35976" s="26"/>
      <c r="K35976" s="26"/>
      <c r="L35976" s="26"/>
      <c r="M35976" s="26"/>
      <c r="N35976" s="26"/>
      <c r="O35976" s="26"/>
      <c r="P35976" s="26"/>
      <c r="Q35976" s="26"/>
      <c r="R35976" s="26"/>
      <c r="S35976" s="26"/>
      <c r="T35976" s="26"/>
      <c r="U35976" s="26"/>
    </row>
    <row r="35977" spans="1:21" s="39" customFormat="1" ht="11.25" customHeight="1" x14ac:dyDescent="0.2">
      <c r="A35977" s="26"/>
      <c r="B35977" s="26"/>
      <c r="C35977" s="38"/>
      <c r="D35977" s="38"/>
      <c r="E35977" s="38"/>
      <c r="F35977" s="38"/>
      <c r="I35977" s="32"/>
      <c r="J35977" s="26"/>
      <c r="K35977" s="26"/>
      <c r="L35977" s="26"/>
      <c r="M35977" s="26"/>
      <c r="N35977" s="26"/>
      <c r="O35977" s="26"/>
      <c r="P35977" s="26"/>
      <c r="Q35977" s="26"/>
      <c r="R35977" s="26"/>
      <c r="S35977" s="26"/>
      <c r="T35977" s="26"/>
      <c r="U35977" s="26"/>
    </row>
    <row r="35978" spans="1:21" s="39" customFormat="1" ht="11.25" customHeight="1" x14ac:dyDescent="0.2">
      <c r="A35978" s="26"/>
      <c r="B35978" s="26"/>
      <c r="C35978" s="38"/>
      <c r="D35978" s="38"/>
      <c r="E35978" s="38"/>
      <c r="F35978" s="38"/>
      <c r="I35978" s="32"/>
      <c r="J35978" s="26"/>
      <c r="K35978" s="26"/>
      <c r="L35978" s="26"/>
      <c r="M35978" s="26"/>
      <c r="N35978" s="26"/>
      <c r="O35978" s="26"/>
      <c r="P35978" s="26"/>
      <c r="Q35978" s="26"/>
      <c r="R35978" s="26"/>
      <c r="S35978" s="26"/>
      <c r="T35978" s="26"/>
      <c r="U35978" s="26"/>
    </row>
    <row r="35979" spans="1:21" s="39" customFormat="1" ht="11.25" customHeight="1" x14ac:dyDescent="0.2">
      <c r="A35979" s="26"/>
      <c r="B35979" s="26"/>
      <c r="C35979" s="38"/>
      <c r="D35979" s="38"/>
      <c r="E35979" s="38"/>
      <c r="F35979" s="38"/>
      <c r="I35979" s="32"/>
      <c r="J35979" s="26"/>
      <c r="K35979" s="26"/>
      <c r="L35979" s="26"/>
      <c r="M35979" s="26"/>
      <c r="N35979" s="26"/>
      <c r="O35979" s="26"/>
      <c r="P35979" s="26"/>
      <c r="Q35979" s="26"/>
      <c r="R35979" s="26"/>
      <c r="S35979" s="26"/>
      <c r="T35979" s="26"/>
      <c r="U35979" s="26"/>
    </row>
    <row r="35980" spans="1:21" s="39" customFormat="1" ht="11.25" customHeight="1" x14ac:dyDescent="0.2">
      <c r="A35980" s="26"/>
      <c r="B35980" s="26"/>
      <c r="C35980" s="38"/>
      <c r="D35980" s="38"/>
      <c r="E35980" s="38"/>
      <c r="F35980" s="38"/>
      <c r="I35980" s="32"/>
      <c r="J35980" s="26"/>
      <c r="K35980" s="26"/>
      <c r="L35980" s="26"/>
      <c r="M35980" s="26"/>
      <c r="N35980" s="26"/>
      <c r="O35980" s="26"/>
      <c r="P35980" s="26"/>
      <c r="Q35980" s="26"/>
      <c r="R35980" s="26"/>
      <c r="S35980" s="26"/>
      <c r="T35980" s="26"/>
      <c r="U35980" s="26"/>
    </row>
    <row r="35981" spans="1:21" s="39" customFormat="1" ht="11.25" customHeight="1" x14ac:dyDescent="0.2">
      <c r="A35981" s="26"/>
      <c r="B35981" s="26"/>
      <c r="C35981" s="38"/>
      <c r="D35981" s="38"/>
      <c r="E35981" s="38"/>
      <c r="F35981" s="38"/>
      <c r="I35981" s="32"/>
      <c r="J35981" s="26"/>
      <c r="K35981" s="26"/>
      <c r="L35981" s="26"/>
      <c r="M35981" s="26"/>
      <c r="N35981" s="26"/>
      <c r="O35981" s="26"/>
      <c r="P35981" s="26"/>
      <c r="Q35981" s="26"/>
      <c r="R35981" s="26"/>
      <c r="S35981" s="26"/>
      <c r="T35981" s="26"/>
      <c r="U35981" s="26"/>
    </row>
    <row r="35982" spans="1:21" s="39" customFormat="1" ht="11.25" customHeight="1" x14ac:dyDescent="0.2">
      <c r="A35982" s="26"/>
      <c r="B35982" s="26"/>
      <c r="C35982" s="38"/>
      <c r="D35982" s="38"/>
      <c r="E35982" s="38"/>
      <c r="F35982" s="38"/>
      <c r="I35982" s="32"/>
      <c r="J35982" s="26"/>
      <c r="K35982" s="26"/>
      <c r="L35982" s="26"/>
      <c r="M35982" s="26"/>
      <c r="N35982" s="26"/>
      <c r="O35982" s="26"/>
      <c r="P35982" s="26"/>
      <c r="Q35982" s="26"/>
      <c r="R35982" s="26"/>
      <c r="S35982" s="26"/>
      <c r="T35982" s="26"/>
      <c r="U35982" s="26"/>
    </row>
    <row r="35983" spans="1:21" s="39" customFormat="1" ht="11.25" customHeight="1" x14ac:dyDescent="0.2">
      <c r="A35983" s="26"/>
      <c r="B35983" s="26"/>
      <c r="C35983" s="38"/>
      <c r="D35983" s="38"/>
      <c r="E35983" s="38"/>
      <c r="F35983" s="38"/>
      <c r="I35983" s="32"/>
      <c r="J35983" s="26"/>
      <c r="K35983" s="26"/>
      <c r="L35983" s="26"/>
      <c r="M35983" s="26"/>
      <c r="N35983" s="26"/>
      <c r="O35983" s="26"/>
      <c r="P35983" s="26"/>
      <c r="Q35983" s="26"/>
      <c r="R35983" s="26"/>
      <c r="S35983" s="26"/>
      <c r="T35983" s="26"/>
      <c r="U35983" s="26"/>
    </row>
    <row r="35984" spans="1:21" s="39" customFormat="1" ht="11.25" customHeight="1" x14ac:dyDescent="0.2">
      <c r="A35984" s="26"/>
      <c r="B35984" s="26"/>
      <c r="C35984" s="38"/>
      <c r="D35984" s="38"/>
      <c r="E35984" s="38"/>
      <c r="F35984" s="38"/>
      <c r="I35984" s="32"/>
      <c r="J35984" s="26"/>
      <c r="K35984" s="26"/>
      <c r="L35984" s="26"/>
      <c r="M35984" s="26"/>
      <c r="N35984" s="26"/>
      <c r="O35984" s="26"/>
      <c r="P35984" s="26"/>
      <c r="Q35984" s="26"/>
      <c r="R35984" s="26"/>
      <c r="S35984" s="26"/>
      <c r="T35984" s="26"/>
      <c r="U35984" s="26"/>
    </row>
    <row r="35985" spans="1:21" s="39" customFormat="1" ht="11.25" customHeight="1" x14ac:dyDescent="0.2">
      <c r="A35985" s="26"/>
      <c r="B35985" s="26"/>
      <c r="C35985" s="38"/>
      <c r="D35985" s="38"/>
      <c r="E35985" s="38"/>
      <c r="F35985" s="38"/>
      <c r="I35985" s="32"/>
      <c r="J35985" s="26"/>
      <c r="K35985" s="26"/>
      <c r="L35985" s="26"/>
      <c r="M35985" s="26"/>
      <c r="N35985" s="26"/>
      <c r="O35985" s="26"/>
      <c r="P35985" s="26"/>
      <c r="Q35985" s="26"/>
      <c r="R35985" s="26"/>
      <c r="S35985" s="26"/>
      <c r="T35985" s="26"/>
      <c r="U35985" s="26"/>
    </row>
    <row r="35986" spans="1:21" s="39" customFormat="1" ht="11.25" customHeight="1" x14ac:dyDescent="0.2">
      <c r="A35986" s="26"/>
      <c r="B35986" s="26"/>
      <c r="C35986" s="38"/>
      <c r="D35986" s="38"/>
      <c r="E35986" s="38"/>
      <c r="F35986" s="38"/>
      <c r="I35986" s="32"/>
      <c r="J35986" s="26"/>
      <c r="K35986" s="26"/>
      <c r="L35986" s="26"/>
      <c r="M35986" s="26"/>
      <c r="N35986" s="26"/>
      <c r="O35986" s="26"/>
      <c r="P35986" s="26"/>
      <c r="Q35986" s="26"/>
      <c r="R35986" s="26"/>
      <c r="S35986" s="26"/>
      <c r="T35986" s="26"/>
      <c r="U35986" s="26"/>
    </row>
    <row r="35987" spans="1:21" s="39" customFormat="1" ht="11.25" customHeight="1" x14ac:dyDescent="0.2">
      <c r="A35987" s="26"/>
      <c r="B35987" s="26"/>
      <c r="C35987" s="38"/>
      <c r="D35987" s="38"/>
      <c r="E35987" s="38"/>
      <c r="F35987" s="38"/>
      <c r="I35987" s="32"/>
      <c r="J35987" s="26"/>
      <c r="K35987" s="26"/>
      <c r="L35987" s="26"/>
      <c r="M35987" s="26"/>
      <c r="N35987" s="26"/>
      <c r="O35987" s="26"/>
      <c r="P35987" s="26"/>
      <c r="Q35987" s="26"/>
      <c r="R35987" s="26"/>
      <c r="S35987" s="26"/>
      <c r="T35987" s="26"/>
      <c r="U35987" s="26"/>
    </row>
    <row r="35988" spans="1:21" s="39" customFormat="1" ht="11.25" customHeight="1" x14ac:dyDescent="0.2">
      <c r="A35988" s="26"/>
      <c r="B35988" s="26"/>
      <c r="C35988" s="38"/>
      <c r="D35988" s="38"/>
      <c r="E35988" s="38"/>
      <c r="F35988" s="38"/>
      <c r="I35988" s="32"/>
      <c r="J35988" s="26"/>
      <c r="K35988" s="26"/>
      <c r="L35988" s="26"/>
      <c r="M35988" s="26"/>
      <c r="N35988" s="26"/>
      <c r="O35988" s="26"/>
      <c r="P35988" s="26"/>
      <c r="Q35988" s="26"/>
      <c r="R35988" s="26"/>
      <c r="S35988" s="26"/>
      <c r="T35988" s="26"/>
      <c r="U35988" s="26"/>
    </row>
    <row r="35989" spans="1:21" s="39" customFormat="1" ht="11.25" customHeight="1" x14ac:dyDescent="0.2">
      <c r="A35989" s="26"/>
      <c r="B35989" s="26"/>
      <c r="C35989" s="38"/>
      <c r="D35989" s="38"/>
      <c r="E35989" s="38"/>
      <c r="F35989" s="38"/>
      <c r="I35989" s="32"/>
      <c r="J35989" s="26"/>
      <c r="K35989" s="26"/>
      <c r="L35989" s="26"/>
      <c r="M35989" s="26"/>
      <c r="N35989" s="26"/>
      <c r="O35989" s="26"/>
      <c r="P35989" s="26"/>
      <c r="Q35989" s="26"/>
      <c r="R35989" s="26"/>
      <c r="S35989" s="26"/>
      <c r="T35989" s="26"/>
      <c r="U35989" s="26"/>
    </row>
    <row r="35990" spans="1:21" s="39" customFormat="1" ht="11.25" customHeight="1" x14ac:dyDescent="0.2">
      <c r="A35990" s="26"/>
      <c r="B35990" s="26"/>
      <c r="C35990" s="38"/>
      <c r="D35990" s="38"/>
      <c r="E35990" s="38"/>
      <c r="F35990" s="38"/>
      <c r="I35990" s="32"/>
      <c r="J35990" s="26"/>
      <c r="K35990" s="26"/>
      <c r="L35990" s="26"/>
      <c r="M35990" s="26"/>
      <c r="N35990" s="26"/>
      <c r="O35990" s="26"/>
      <c r="P35990" s="26"/>
      <c r="Q35990" s="26"/>
      <c r="R35990" s="26"/>
      <c r="S35990" s="26"/>
      <c r="T35990" s="26"/>
      <c r="U35990" s="26"/>
    </row>
    <row r="35991" spans="1:21" s="39" customFormat="1" ht="11.25" customHeight="1" x14ac:dyDescent="0.2">
      <c r="A35991" s="26"/>
      <c r="B35991" s="26"/>
      <c r="C35991" s="38"/>
      <c r="D35991" s="38"/>
      <c r="E35991" s="38"/>
      <c r="F35991" s="38"/>
      <c r="I35991" s="32"/>
      <c r="J35991" s="26"/>
      <c r="K35991" s="26"/>
      <c r="L35991" s="26"/>
      <c r="M35991" s="26"/>
      <c r="N35991" s="26"/>
      <c r="O35991" s="26"/>
      <c r="P35991" s="26"/>
      <c r="Q35991" s="26"/>
      <c r="R35991" s="26"/>
      <c r="S35991" s="26"/>
      <c r="T35991" s="26"/>
      <c r="U35991" s="26"/>
    </row>
    <row r="35992" spans="1:21" s="39" customFormat="1" ht="11.25" customHeight="1" x14ac:dyDescent="0.2">
      <c r="A35992" s="26"/>
      <c r="B35992" s="26"/>
      <c r="C35992" s="38"/>
      <c r="D35992" s="38"/>
      <c r="E35992" s="38"/>
      <c r="F35992" s="38"/>
      <c r="I35992" s="32"/>
      <c r="J35992" s="26"/>
      <c r="K35992" s="26"/>
      <c r="L35992" s="26"/>
      <c r="M35992" s="26"/>
      <c r="N35992" s="26"/>
      <c r="O35992" s="26"/>
      <c r="P35992" s="26"/>
      <c r="Q35992" s="26"/>
      <c r="R35992" s="26"/>
      <c r="S35992" s="26"/>
      <c r="T35992" s="26"/>
      <c r="U35992" s="26"/>
    </row>
    <row r="35993" spans="1:21" s="39" customFormat="1" ht="11.25" customHeight="1" x14ac:dyDescent="0.2">
      <c r="A35993" s="26"/>
      <c r="B35993" s="26"/>
      <c r="C35993" s="38"/>
      <c r="D35993" s="38"/>
      <c r="E35993" s="38"/>
      <c r="F35993" s="38"/>
      <c r="I35993" s="32"/>
      <c r="J35993" s="26"/>
      <c r="K35993" s="26"/>
      <c r="L35993" s="26"/>
      <c r="M35993" s="26"/>
      <c r="N35993" s="26"/>
      <c r="O35993" s="26"/>
      <c r="P35993" s="26"/>
      <c r="Q35993" s="26"/>
      <c r="R35993" s="26"/>
      <c r="S35993" s="26"/>
      <c r="T35993" s="26"/>
      <c r="U35993" s="26"/>
    </row>
    <row r="35994" spans="1:21" s="39" customFormat="1" ht="11.25" customHeight="1" x14ac:dyDescent="0.2">
      <c r="A35994" s="26"/>
      <c r="B35994" s="26"/>
      <c r="C35994" s="38"/>
      <c r="D35994" s="38"/>
      <c r="E35994" s="38"/>
      <c r="F35994" s="38"/>
      <c r="I35994" s="32"/>
      <c r="J35994" s="26"/>
      <c r="K35994" s="26"/>
      <c r="L35994" s="26"/>
      <c r="M35994" s="26"/>
      <c r="N35994" s="26"/>
      <c r="O35994" s="26"/>
      <c r="P35994" s="26"/>
      <c r="Q35994" s="26"/>
      <c r="R35994" s="26"/>
      <c r="S35994" s="26"/>
      <c r="T35994" s="26"/>
      <c r="U35994" s="26"/>
    </row>
    <row r="35995" spans="1:21" s="39" customFormat="1" ht="11.25" customHeight="1" x14ac:dyDescent="0.2">
      <c r="A35995" s="26"/>
      <c r="B35995" s="26"/>
      <c r="C35995" s="38"/>
      <c r="D35995" s="38"/>
      <c r="E35995" s="38"/>
      <c r="F35995" s="38"/>
      <c r="I35995" s="32"/>
      <c r="J35995" s="26"/>
      <c r="K35995" s="26"/>
      <c r="L35995" s="26"/>
      <c r="M35995" s="26"/>
      <c r="N35995" s="26"/>
      <c r="O35995" s="26"/>
      <c r="P35995" s="26"/>
      <c r="Q35995" s="26"/>
      <c r="R35995" s="26"/>
      <c r="S35995" s="26"/>
      <c r="T35995" s="26"/>
      <c r="U35995" s="26"/>
    </row>
    <row r="35996" spans="1:21" s="39" customFormat="1" ht="11.25" customHeight="1" x14ac:dyDescent="0.2">
      <c r="A35996" s="26"/>
      <c r="B35996" s="26"/>
      <c r="C35996" s="38"/>
      <c r="D35996" s="38"/>
      <c r="E35996" s="38"/>
      <c r="F35996" s="38"/>
      <c r="I35996" s="32"/>
      <c r="J35996" s="26"/>
      <c r="K35996" s="26"/>
      <c r="L35996" s="26"/>
      <c r="M35996" s="26"/>
      <c r="N35996" s="26"/>
      <c r="O35996" s="26"/>
      <c r="P35996" s="26"/>
      <c r="Q35996" s="26"/>
      <c r="R35996" s="26"/>
      <c r="S35996" s="26"/>
      <c r="T35996" s="26"/>
      <c r="U35996" s="26"/>
    </row>
    <row r="35997" spans="1:21" s="39" customFormat="1" ht="11.25" customHeight="1" x14ac:dyDescent="0.2">
      <c r="A35997" s="26"/>
      <c r="B35997" s="26"/>
      <c r="C35997" s="38"/>
      <c r="D35997" s="38"/>
      <c r="E35997" s="38"/>
      <c r="F35997" s="38"/>
      <c r="I35997" s="32"/>
      <c r="J35997" s="26"/>
      <c r="K35997" s="26"/>
      <c r="L35997" s="26"/>
      <c r="M35997" s="26"/>
      <c r="N35997" s="26"/>
      <c r="O35997" s="26"/>
      <c r="P35997" s="26"/>
      <c r="Q35997" s="26"/>
      <c r="R35997" s="26"/>
      <c r="S35997" s="26"/>
      <c r="T35997" s="26"/>
      <c r="U35997" s="26"/>
    </row>
    <row r="35998" spans="1:21" s="39" customFormat="1" ht="11.25" customHeight="1" x14ac:dyDescent="0.2">
      <c r="A35998" s="26"/>
      <c r="B35998" s="26"/>
      <c r="C35998" s="38"/>
      <c r="D35998" s="38"/>
      <c r="E35998" s="38"/>
      <c r="F35998" s="38"/>
      <c r="I35998" s="32"/>
      <c r="J35998" s="26"/>
      <c r="K35998" s="26"/>
      <c r="L35998" s="26"/>
      <c r="M35998" s="26"/>
      <c r="N35998" s="26"/>
      <c r="O35998" s="26"/>
      <c r="P35998" s="26"/>
      <c r="Q35998" s="26"/>
      <c r="R35998" s="26"/>
      <c r="S35998" s="26"/>
      <c r="T35998" s="26"/>
      <c r="U35998" s="26"/>
    </row>
    <row r="35999" spans="1:21" s="39" customFormat="1" ht="11.25" customHeight="1" x14ac:dyDescent="0.2">
      <c r="A35999" s="26"/>
      <c r="B35999" s="26"/>
      <c r="C35999" s="38"/>
      <c r="D35999" s="38"/>
      <c r="E35999" s="38"/>
      <c r="F35999" s="38"/>
      <c r="I35999" s="32"/>
      <c r="J35999" s="26"/>
      <c r="K35999" s="26"/>
      <c r="L35999" s="26"/>
      <c r="M35999" s="26"/>
      <c r="N35999" s="26"/>
      <c r="O35999" s="26"/>
      <c r="P35999" s="26"/>
      <c r="Q35999" s="26"/>
      <c r="R35999" s="26"/>
      <c r="S35999" s="26"/>
      <c r="T35999" s="26"/>
      <c r="U35999" s="26"/>
    </row>
    <row r="36000" spans="1:21" s="39" customFormat="1" ht="11.25" customHeight="1" x14ac:dyDescent="0.2">
      <c r="A36000" s="26"/>
      <c r="B36000" s="26"/>
      <c r="C36000" s="38"/>
      <c r="D36000" s="38"/>
      <c r="E36000" s="38"/>
      <c r="F36000" s="38"/>
      <c r="I36000" s="32"/>
      <c r="J36000" s="26"/>
      <c r="K36000" s="26"/>
      <c r="L36000" s="26"/>
      <c r="M36000" s="26"/>
      <c r="N36000" s="26"/>
      <c r="O36000" s="26"/>
      <c r="P36000" s="26"/>
      <c r="Q36000" s="26"/>
      <c r="R36000" s="26"/>
      <c r="S36000" s="26"/>
      <c r="T36000" s="26"/>
      <c r="U36000" s="26"/>
    </row>
    <row r="36001" spans="1:21" s="39" customFormat="1" ht="11.25" customHeight="1" x14ac:dyDescent="0.2">
      <c r="A36001" s="26"/>
      <c r="B36001" s="26"/>
      <c r="C36001" s="38"/>
      <c r="D36001" s="38"/>
      <c r="E36001" s="38"/>
      <c r="F36001" s="38"/>
      <c r="I36001" s="32"/>
      <c r="J36001" s="26"/>
      <c r="K36001" s="26"/>
      <c r="L36001" s="26"/>
      <c r="M36001" s="26"/>
      <c r="N36001" s="26"/>
      <c r="O36001" s="26"/>
      <c r="P36001" s="26"/>
      <c r="Q36001" s="26"/>
      <c r="R36001" s="26"/>
      <c r="S36001" s="26"/>
      <c r="T36001" s="26"/>
      <c r="U36001" s="26"/>
    </row>
    <row r="36002" spans="1:21" s="39" customFormat="1" ht="11.25" customHeight="1" x14ac:dyDescent="0.2">
      <c r="A36002" s="26"/>
      <c r="B36002" s="26"/>
      <c r="C36002" s="38"/>
      <c r="D36002" s="38"/>
      <c r="E36002" s="38"/>
      <c r="F36002" s="38"/>
      <c r="I36002" s="32"/>
      <c r="J36002" s="26"/>
      <c r="K36002" s="26"/>
      <c r="L36002" s="26"/>
      <c r="M36002" s="26"/>
      <c r="N36002" s="26"/>
      <c r="O36002" s="26"/>
      <c r="P36002" s="26"/>
      <c r="Q36002" s="26"/>
      <c r="R36002" s="26"/>
      <c r="S36002" s="26"/>
      <c r="T36002" s="26"/>
      <c r="U36002" s="26"/>
    </row>
    <row r="36003" spans="1:21" s="39" customFormat="1" ht="11.25" customHeight="1" x14ac:dyDescent="0.2">
      <c r="A36003" s="26"/>
      <c r="B36003" s="26"/>
      <c r="C36003" s="38"/>
      <c r="D36003" s="38"/>
      <c r="E36003" s="38"/>
      <c r="F36003" s="38"/>
      <c r="I36003" s="32"/>
      <c r="J36003" s="26"/>
      <c r="K36003" s="26"/>
      <c r="L36003" s="26"/>
      <c r="M36003" s="26"/>
      <c r="N36003" s="26"/>
      <c r="O36003" s="26"/>
      <c r="P36003" s="26"/>
      <c r="Q36003" s="26"/>
      <c r="R36003" s="26"/>
      <c r="S36003" s="26"/>
      <c r="T36003" s="26"/>
      <c r="U36003" s="26"/>
    </row>
    <row r="36004" spans="1:21" s="39" customFormat="1" ht="11.25" customHeight="1" x14ac:dyDescent="0.2">
      <c r="A36004" s="26"/>
      <c r="B36004" s="26"/>
      <c r="C36004" s="38"/>
      <c r="D36004" s="38"/>
      <c r="E36004" s="38"/>
      <c r="F36004" s="38"/>
      <c r="I36004" s="32"/>
      <c r="J36004" s="26"/>
      <c r="K36004" s="26"/>
      <c r="L36004" s="26"/>
      <c r="M36004" s="26"/>
      <c r="N36004" s="26"/>
      <c r="O36004" s="26"/>
      <c r="P36004" s="26"/>
      <c r="Q36004" s="26"/>
      <c r="R36004" s="26"/>
      <c r="S36004" s="26"/>
      <c r="T36004" s="26"/>
      <c r="U36004" s="26"/>
    </row>
    <row r="36005" spans="1:21" s="39" customFormat="1" ht="11.25" customHeight="1" x14ac:dyDescent="0.2">
      <c r="A36005" s="26"/>
      <c r="B36005" s="26"/>
      <c r="C36005" s="38"/>
      <c r="D36005" s="38"/>
      <c r="E36005" s="38"/>
      <c r="F36005" s="38"/>
      <c r="I36005" s="32"/>
      <c r="J36005" s="26"/>
      <c r="K36005" s="26"/>
      <c r="L36005" s="26"/>
      <c r="M36005" s="26"/>
      <c r="N36005" s="26"/>
      <c r="O36005" s="26"/>
      <c r="P36005" s="26"/>
      <c r="Q36005" s="26"/>
      <c r="R36005" s="26"/>
      <c r="S36005" s="26"/>
      <c r="T36005" s="26"/>
      <c r="U36005" s="26"/>
    </row>
    <row r="36006" spans="1:21" s="39" customFormat="1" ht="11.25" customHeight="1" x14ac:dyDescent="0.2">
      <c r="A36006" s="26"/>
      <c r="B36006" s="26"/>
      <c r="C36006" s="38"/>
      <c r="D36006" s="38"/>
      <c r="E36006" s="38"/>
      <c r="F36006" s="38"/>
      <c r="I36006" s="32"/>
      <c r="J36006" s="26"/>
      <c r="K36006" s="26"/>
      <c r="L36006" s="26"/>
      <c r="M36006" s="26"/>
      <c r="N36006" s="26"/>
      <c r="O36006" s="26"/>
      <c r="P36006" s="26"/>
      <c r="Q36006" s="26"/>
      <c r="R36006" s="26"/>
      <c r="S36006" s="26"/>
      <c r="T36006" s="26"/>
      <c r="U36006" s="26"/>
    </row>
    <row r="36007" spans="1:21" s="39" customFormat="1" ht="11.25" customHeight="1" x14ac:dyDescent="0.2">
      <c r="A36007" s="26"/>
      <c r="B36007" s="26"/>
      <c r="C36007" s="38"/>
      <c r="D36007" s="38"/>
      <c r="E36007" s="38"/>
      <c r="F36007" s="38"/>
      <c r="I36007" s="32"/>
      <c r="J36007" s="26"/>
      <c r="K36007" s="26"/>
      <c r="L36007" s="26"/>
      <c r="M36007" s="26"/>
      <c r="N36007" s="26"/>
      <c r="O36007" s="26"/>
      <c r="P36007" s="26"/>
      <c r="Q36007" s="26"/>
      <c r="R36007" s="26"/>
      <c r="S36007" s="26"/>
      <c r="T36007" s="26"/>
      <c r="U36007" s="26"/>
    </row>
    <row r="36008" spans="1:21" s="39" customFormat="1" ht="11.25" customHeight="1" x14ac:dyDescent="0.2">
      <c r="A36008" s="26"/>
      <c r="B36008" s="26"/>
      <c r="C36008" s="38"/>
      <c r="D36008" s="38"/>
      <c r="E36008" s="38"/>
      <c r="F36008" s="38"/>
      <c r="I36008" s="32"/>
      <c r="J36008" s="26"/>
      <c r="K36008" s="26"/>
      <c r="L36008" s="26"/>
      <c r="M36008" s="26"/>
      <c r="N36008" s="26"/>
      <c r="O36008" s="26"/>
      <c r="P36008" s="26"/>
      <c r="Q36008" s="26"/>
      <c r="R36008" s="26"/>
      <c r="S36008" s="26"/>
      <c r="T36008" s="26"/>
      <c r="U36008" s="26"/>
    </row>
    <row r="36009" spans="1:21" s="39" customFormat="1" ht="11.25" customHeight="1" x14ac:dyDescent="0.2">
      <c r="A36009" s="26"/>
      <c r="B36009" s="26"/>
      <c r="C36009" s="38"/>
      <c r="D36009" s="38"/>
      <c r="E36009" s="38"/>
      <c r="F36009" s="38"/>
      <c r="I36009" s="32"/>
      <c r="J36009" s="26"/>
      <c r="K36009" s="26"/>
      <c r="L36009" s="26"/>
      <c r="M36009" s="26"/>
      <c r="N36009" s="26"/>
      <c r="O36009" s="26"/>
      <c r="P36009" s="26"/>
      <c r="Q36009" s="26"/>
      <c r="R36009" s="26"/>
      <c r="S36009" s="26"/>
      <c r="T36009" s="26"/>
      <c r="U36009" s="26"/>
    </row>
    <row r="36010" spans="1:21" s="39" customFormat="1" ht="11.25" customHeight="1" x14ac:dyDescent="0.2">
      <c r="A36010" s="26"/>
      <c r="B36010" s="26"/>
      <c r="C36010" s="38"/>
      <c r="D36010" s="38"/>
      <c r="E36010" s="38"/>
      <c r="F36010" s="38"/>
      <c r="I36010" s="32"/>
      <c r="J36010" s="26"/>
      <c r="K36010" s="26"/>
      <c r="L36010" s="26"/>
      <c r="M36010" s="26"/>
      <c r="N36010" s="26"/>
      <c r="O36010" s="26"/>
      <c r="P36010" s="26"/>
      <c r="Q36010" s="26"/>
      <c r="R36010" s="26"/>
      <c r="S36010" s="26"/>
      <c r="T36010" s="26"/>
      <c r="U36010" s="26"/>
    </row>
    <row r="36011" spans="1:21" s="39" customFormat="1" ht="11.25" customHeight="1" x14ac:dyDescent="0.2">
      <c r="A36011" s="26"/>
      <c r="B36011" s="26"/>
      <c r="C36011" s="38"/>
      <c r="D36011" s="38"/>
      <c r="E36011" s="38"/>
      <c r="F36011" s="38"/>
      <c r="I36011" s="32"/>
      <c r="J36011" s="26"/>
      <c r="K36011" s="26"/>
      <c r="L36011" s="26"/>
      <c r="M36011" s="26"/>
      <c r="N36011" s="26"/>
      <c r="O36011" s="26"/>
      <c r="P36011" s="26"/>
      <c r="Q36011" s="26"/>
      <c r="R36011" s="26"/>
      <c r="S36011" s="26"/>
      <c r="T36011" s="26"/>
      <c r="U36011" s="26"/>
    </row>
    <row r="36012" spans="1:21" s="39" customFormat="1" ht="11.25" customHeight="1" x14ac:dyDescent="0.2">
      <c r="A36012" s="26"/>
      <c r="B36012" s="26"/>
      <c r="C36012" s="38"/>
      <c r="D36012" s="38"/>
      <c r="E36012" s="38"/>
      <c r="F36012" s="38"/>
      <c r="I36012" s="32"/>
      <c r="J36012" s="26"/>
      <c r="K36012" s="26"/>
      <c r="L36012" s="26"/>
      <c r="M36012" s="26"/>
      <c r="N36012" s="26"/>
      <c r="O36012" s="26"/>
      <c r="P36012" s="26"/>
      <c r="Q36012" s="26"/>
      <c r="R36012" s="26"/>
      <c r="S36012" s="26"/>
      <c r="T36012" s="26"/>
      <c r="U36012" s="26"/>
    </row>
    <row r="36013" spans="1:21" s="39" customFormat="1" ht="11.25" customHeight="1" x14ac:dyDescent="0.2">
      <c r="A36013" s="26"/>
      <c r="B36013" s="26"/>
      <c r="C36013" s="38"/>
      <c r="D36013" s="38"/>
      <c r="E36013" s="38"/>
      <c r="F36013" s="38"/>
      <c r="I36013" s="32"/>
      <c r="J36013" s="26"/>
      <c r="K36013" s="26"/>
      <c r="L36013" s="26"/>
      <c r="M36013" s="26"/>
      <c r="N36013" s="26"/>
      <c r="O36013" s="26"/>
      <c r="P36013" s="26"/>
      <c r="Q36013" s="26"/>
      <c r="R36013" s="26"/>
      <c r="S36013" s="26"/>
      <c r="T36013" s="26"/>
      <c r="U36013" s="26"/>
    </row>
    <row r="36014" spans="1:21" s="39" customFormat="1" ht="11.25" customHeight="1" x14ac:dyDescent="0.2">
      <c r="A36014" s="26"/>
      <c r="B36014" s="26"/>
      <c r="C36014" s="38"/>
      <c r="D36014" s="38"/>
      <c r="E36014" s="38"/>
      <c r="F36014" s="38"/>
      <c r="I36014" s="32"/>
      <c r="J36014" s="26"/>
      <c r="K36014" s="26"/>
      <c r="L36014" s="26"/>
      <c r="M36014" s="26"/>
      <c r="N36014" s="26"/>
      <c r="O36014" s="26"/>
      <c r="P36014" s="26"/>
      <c r="Q36014" s="26"/>
      <c r="R36014" s="26"/>
      <c r="S36014" s="26"/>
      <c r="T36014" s="26"/>
      <c r="U36014" s="26"/>
    </row>
    <row r="36015" spans="1:21" s="39" customFormat="1" ht="11.25" customHeight="1" x14ac:dyDescent="0.2">
      <c r="A36015" s="26"/>
      <c r="B36015" s="26"/>
      <c r="C36015" s="38"/>
      <c r="D36015" s="38"/>
      <c r="E36015" s="38"/>
      <c r="F36015" s="38"/>
      <c r="I36015" s="32"/>
      <c r="J36015" s="26"/>
      <c r="K36015" s="26"/>
      <c r="L36015" s="26"/>
      <c r="M36015" s="26"/>
      <c r="N36015" s="26"/>
      <c r="O36015" s="26"/>
      <c r="P36015" s="26"/>
      <c r="Q36015" s="26"/>
      <c r="R36015" s="26"/>
      <c r="S36015" s="26"/>
      <c r="T36015" s="26"/>
      <c r="U36015" s="26"/>
    </row>
    <row r="36016" spans="1:21" s="39" customFormat="1" ht="11.25" customHeight="1" x14ac:dyDescent="0.2">
      <c r="A36016" s="26"/>
      <c r="B36016" s="26"/>
      <c r="C36016" s="38"/>
      <c r="D36016" s="38"/>
      <c r="E36016" s="38"/>
      <c r="F36016" s="38"/>
      <c r="I36016" s="32"/>
      <c r="J36016" s="26"/>
      <c r="K36016" s="26"/>
      <c r="L36016" s="26"/>
      <c r="M36016" s="26"/>
      <c r="N36016" s="26"/>
      <c r="O36016" s="26"/>
      <c r="P36016" s="26"/>
      <c r="Q36016" s="26"/>
      <c r="R36016" s="26"/>
      <c r="S36016" s="26"/>
      <c r="T36016" s="26"/>
      <c r="U36016" s="26"/>
    </row>
    <row r="36017" spans="1:21" s="39" customFormat="1" ht="11.25" customHeight="1" x14ac:dyDescent="0.2">
      <c r="A36017" s="26"/>
      <c r="B36017" s="26"/>
      <c r="C36017" s="38"/>
      <c r="D36017" s="38"/>
      <c r="E36017" s="38"/>
      <c r="F36017" s="38"/>
      <c r="I36017" s="32"/>
      <c r="J36017" s="26"/>
      <c r="K36017" s="26"/>
      <c r="L36017" s="26"/>
      <c r="M36017" s="26"/>
      <c r="N36017" s="26"/>
      <c r="O36017" s="26"/>
      <c r="P36017" s="26"/>
      <c r="Q36017" s="26"/>
      <c r="R36017" s="26"/>
      <c r="S36017" s="26"/>
      <c r="T36017" s="26"/>
      <c r="U36017" s="26"/>
    </row>
    <row r="36018" spans="1:21" s="39" customFormat="1" ht="11.25" customHeight="1" x14ac:dyDescent="0.2">
      <c r="A36018" s="26"/>
      <c r="B36018" s="26"/>
      <c r="C36018" s="38"/>
      <c r="D36018" s="38"/>
      <c r="E36018" s="38"/>
      <c r="F36018" s="38"/>
      <c r="I36018" s="32"/>
      <c r="J36018" s="26"/>
      <c r="K36018" s="26"/>
      <c r="L36018" s="26"/>
      <c r="M36018" s="26"/>
      <c r="N36018" s="26"/>
      <c r="O36018" s="26"/>
      <c r="P36018" s="26"/>
      <c r="Q36018" s="26"/>
      <c r="R36018" s="26"/>
      <c r="S36018" s="26"/>
      <c r="T36018" s="26"/>
      <c r="U36018" s="26"/>
    </row>
    <row r="36019" spans="1:21" s="39" customFormat="1" ht="11.25" customHeight="1" x14ac:dyDescent="0.2">
      <c r="A36019" s="26"/>
      <c r="B36019" s="26"/>
      <c r="C36019" s="38"/>
      <c r="D36019" s="38"/>
      <c r="E36019" s="38"/>
      <c r="F36019" s="38"/>
      <c r="I36019" s="32"/>
      <c r="J36019" s="26"/>
      <c r="K36019" s="26"/>
      <c r="L36019" s="26"/>
      <c r="M36019" s="26"/>
      <c r="N36019" s="26"/>
      <c r="O36019" s="26"/>
      <c r="P36019" s="26"/>
      <c r="Q36019" s="26"/>
      <c r="R36019" s="26"/>
      <c r="S36019" s="26"/>
      <c r="T36019" s="26"/>
      <c r="U36019" s="26"/>
    </row>
    <row r="36020" spans="1:21" s="39" customFormat="1" ht="11.25" customHeight="1" x14ac:dyDescent="0.2">
      <c r="A36020" s="26"/>
      <c r="B36020" s="26"/>
      <c r="C36020" s="38"/>
      <c r="D36020" s="38"/>
      <c r="E36020" s="38"/>
      <c r="F36020" s="38"/>
      <c r="I36020" s="32"/>
      <c r="J36020" s="26"/>
      <c r="K36020" s="26"/>
      <c r="L36020" s="26"/>
      <c r="M36020" s="26"/>
      <c r="N36020" s="26"/>
      <c r="O36020" s="26"/>
      <c r="P36020" s="26"/>
      <c r="Q36020" s="26"/>
      <c r="R36020" s="26"/>
      <c r="S36020" s="26"/>
      <c r="T36020" s="26"/>
      <c r="U36020" s="26"/>
    </row>
    <row r="36021" spans="1:21" s="39" customFormat="1" ht="11.25" customHeight="1" x14ac:dyDescent="0.2">
      <c r="A36021" s="26"/>
      <c r="B36021" s="26"/>
      <c r="C36021" s="38"/>
      <c r="D36021" s="38"/>
      <c r="E36021" s="38"/>
      <c r="F36021" s="38"/>
      <c r="I36021" s="32"/>
      <c r="J36021" s="26"/>
      <c r="K36021" s="26"/>
      <c r="L36021" s="26"/>
      <c r="M36021" s="26"/>
      <c r="N36021" s="26"/>
      <c r="O36021" s="26"/>
      <c r="P36021" s="26"/>
      <c r="Q36021" s="26"/>
      <c r="R36021" s="26"/>
      <c r="S36021" s="26"/>
      <c r="T36021" s="26"/>
      <c r="U36021" s="26"/>
    </row>
    <row r="36022" spans="1:21" s="39" customFormat="1" ht="11.25" customHeight="1" x14ac:dyDescent="0.2">
      <c r="A36022" s="26"/>
      <c r="B36022" s="26"/>
      <c r="C36022" s="38"/>
      <c r="D36022" s="38"/>
      <c r="E36022" s="38"/>
      <c r="F36022" s="38"/>
      <c r="I36022" s="32"/>
      <c r="J36022" s="26"/>
      <c r="K36022" s="26"/>
      <c r="L36022" s="26"/>
      <c r="M36022" s="26"/>
      <c r="N36022" s="26"/>
      <c r="O36022" s="26"/>
      <c r="P36022" s="26"/>
      <c r="Q36022" s="26"/>
      <c r="R36022" s="26"/>
      <c r="S36022" s="26"/>
      <c r="T36022" s="26"/>
      <c r="U36022" s="26"/>
    </row>
    <row r="36023" spans="1:21" s="39" customFormat="1" ht="11.25" customHeight="1" x14ac:dyDescent="0.2">
      <c r="A36023" s="26"/>
      <c r="B36023" s="26"/>
      <c r="C36023" s="38"/>
      <c r="D36023" s="38"/>
      <c r="E36023" s="38"/>
      <c r="F36023" s="38"/>
      <c r="I36023" s="32"/>
      <c r="J36023" s="26"/>
      <c r="K36023" s="26"/>
      <c r="L36023" s="26"/>
      <c r="M36023" s="26"/>
      <c r="N36023" s="26"/>
      <c r="O36023" s="26"/>
      <c r="P36023" s="26"/>
      <c r="Q36023" s="26"/>
      <c r="R36023" s="26"/>
      <c r="S36023" s="26"/>
      <c r="T36023" s="26"/>
      <c r="U36023" s="26"/>
    </row>
    <row r="36024" spans="1:21" s="39" customFormat="1" ht="11.25" customHeight="1" x14ac:dyDescent="0.2">
      <c r="A36024" s="26"/>
      <c r="B36024" s="26"/>
      <c r="C36024" s="38"/>
      <c r="D36024" s="38"/>
      <c r="E36024" s="38"/>
      <c r="F36024" s="38"/>
      <c r="I36024" s="32"/>
      <c r="J36024" s="26"/>
      <c r="K36024" s="26"/>
      <c r="L36024" s="26"/>
      <c r="M36024" s="26"/>
      <c r="N36024" s="26"/>
      <c r="O36024" s="26"/>
      <c r="P36024" s="26"/>
      <c r="Q36024" s="26"/>
      <c r="R36024" s="26"/>
      <c r="S36024" s="26"/>
      <c r="T36024" s="26"/>
      <c r="U36024" s="26"/>
    </row>
    <row r="36025" spans="1:21" s="39" customFormat="1" ht="11.25" customHeight="1" x14ac:dyDescent="0.2">
      <c r="A36025" s="26"/>
      <c r="B36025" s="26"/>
      <c r="C36025" s="38"/>
      <c r="D36025" s="38"/>
      <c r="E36025" s="38"/>
      <c r="F36025" s="38"/>
      <c r="I36025" s="32"/>
      <c r="J36025" s="26"/>
      <c r="K36025" s="26"/>
      <c r="L36025" s="26"/>
      <c r="M36025" s="26"/>
      <c r="N36025" s="26"/>
      <c r="O36025" s="26"/>
      <c r="P36025" s="26"/>
      <c r="Q36025" s="26"/>
      <c r="R36025" s="26"/>
      <c r="S36025" s="26"/>
      <c r="T36025" s="26"/>
      <c r="U36025" s="26"/>
    </row>
    <row r="36026" spans="1:21" s="39" customFormat="1" ht="11.25" customHeight="1" x14ac:dyDescent="0.2">
      <c r="A36026" s="26"/>
      <c r="B36026" s="26"/>
      <c r="C36026" s="38"/>
      <c r="D36026" s="38"/>
      <c r="E36026" s="38"/>
      <c r="F36026" s="38"/>
      <c r="I36026" s="32"/>
      <c r="J36026" s="26"/>
      <c r="K36026" s="26"/>
      <c r="L36026" s="26"/>
      <c r="M36026" s="26"/>
      <c r="N36026" s="26"/>
      <c r="O36026" s="26"/>
      <c r="P36026" s="26"/>
      <c r="Q36026" s="26"/>
      <c r="R36026" s="26"/>
      <c r="S36026" s="26"/>
      <c r="T36026" s="26"/>
      <c r="U36026" s="26"/>
    </row>
    <row r="36027" spans="1:21" s="39" customFormat="1" ht="11.25" customHeight="1" x14ac:dyDescent="0.2">
      <c r="A36027" s="26"/>
      <c r="B36027" s="26"/>
      <c r="C36027" s="38"/>
      <c r="D36027" s="38"/>
      <c r="E36027" s="38"/>
      <c r="F36027" s="38"/>
      <c r="I36027" s="32"/>
      <c r="J36027" s="26"/>
      <c r="K36027" s="26"/>
      <c r="L36027" s="26"/>
      <c r="M36027" s="26"/>
      <c r="N36027" s="26"/>
      <c r="O36027" s="26"/>
      <c r="P36027" s="26"/>
      <c r="Q36027" s="26"/>
      <c r="R36027" s="26"/>
      <c r="S36027" s="26"/>
      <c r="T36027" s="26"/>
      <c r="U36027" s="26"/>
    </row>
    <row r="36028" spans="1:21" s="39" customFormat="1" ht="11.25" customHeight="1" x14ac:dyDescent="0.2">
      <c r="A36028" s="26"/>
      <c r="B36028" s="26"/>
      <c r="C36028" s="38"/>
      <c r="D36028" s="38"/>
      <c r="E36028" s="38"/>
      <c r="F36028" s="38"/>
      <c r="I36028" s="32"/>
      <c r="J36028" s="26"/>
      <c r="K36028" s="26"/>
      <c r="L36028" s="26"/>
      <c r="M36028" s="26"/>
      <c r="N36028" s="26"/>
      <c r="O36028" s="26"/>
      <c r="P36028" s="26"/>
      <c r="Q36028" s="26"/>
      <c r="R36028" s="26"/>
      <c r="S36028" s="26"/>
      <c r="T36028" s="26"/>
      <c r="U36028" s="26"/>
    </row>
    <row r="36029" spans="1:21" s="39" customFormat="1" ht="11.25" customHeight="1" x14ac:dyDescent="0.2">
      <c r="A36029" s="26"/>
      <c r="B36029" s="26"/>
      <c r="C36029" s="38"/>
      <c r="D36029" s="38"/>
      <c r="E36029" s="38"/>
      <c r="F36029" s="38"/>
      <c r="I36029" s="32"/>
      <c r="J36029" s="26"/>
      <c r="K36029" s="26"/>
      <c r="L36029" s="26"/>
      <c r="M36029" s="26"/>
      <c r="N36029" s="26"/>
      <c r="O36029" s="26"/>
      <c r="P36029" s="26"/>
      <c r="Q36029" s="26"/>
      <c r="R36029" s="26"/>
      <c r="S36029" s="26"/>
      <c r="T36029" s="26"/>
      <c r="U36029" s="26"/>
    </row>
    <row r="36030" spans="1:21" s="39" customFormat="1" ht="11.25" customHeight="1" x14ac:dyDescent="0.2">
      <c r="A36030" s="26"/>
      <c r="B36030" s="26"/>
      <c r="C36030" s="38"/>
      <c r="D36030" s="38"/>
      <c r="E36030" s="38"/>
      <c r="F36030" s="38"/>
      <c r="I36030" s="32"/>
      <c r="J36030" s="26"/>
      <c r="K36030" s="26"/>
      <c r="L36030" s="26"/>
      <c r="M36030" s="26"/>
      <c r="N36030" s="26"/>
      <c r="O36030" s="26"/>
      <c r="P36030" s="26"/>
      <c r="Q36030" s="26"/>
      <c r="R36030" s="26"/>
      <c r="S36030" s="26"/>
      <c r="T36030" s="26"/>
      <c r="U36030" s="26"/>
    </row>
    <row r="36031" spans="1:21" s="39" customFormat="1" ht="11.25" customHeight="1" x14ac:dyDescent="0.2">
      <c r="A36031" s="26"/>
      <c r="B36031" s="26"/>
      <c r="C36031" s="38"/>
      <c r="D36031" s="38"/>
      <c r="E36031" s="38"/>
      <c r="F36031" s="38"/>
      <c r="I36031" s="32"/>
      <c r="J36031" s="26"/>
      <c r="K36031" s="26"/>
      <c r="L36031" s="26"/>
      <c r="M36031" s="26"/>
      <c r="N36031" s="26"/>
      <c r="O36031" s="26"/>
      <c r="P36031" s="26"/>
      <c r="Q36031" s="26"/>
      <c r="R36031" s="26"/>
      <c r="S36031" s="26"/>
      <c r="T36031" s="26"/>
      <c r="U36031" s="26"/>
    </row>
    <row r="36032" spans="1:21" s="39" customFormat="1" ht="11.25" customHeight="1" x14ac:dyDescent="0.2">
      <c r="A36032" s="26"/>
      <c r="B36032" s="26"/>
      <c r="C36032" s="38"/>
      <c r="D36032" s="38"/>
      <c r="E36032" s="38"/>
      <c r="F36032" s="38"/>
      <c r="I36032" s="32"/>
      <c r="J36032" s="26"/>
      <c r="K36032" s="26"/>
      <c r="L36032" s="26"/>
      <c r="M36032" s="26"/>
      <c r="N36032" s="26"/>
      <c r="O36032" s="26"/>
      <c r="P36032" s="26"/>
      <c r="Q36032" s="26"/>
      <c r="R36032" s="26"/>
      <c r="S36032" s="26"/>
      <c r="T36032" s="26"/>
      <c r="U36032" s="26"/>
    </row>
    <row r="36033" spans="1:21" s="39" customFormat="1" ht="11.25" customHeight="1" x14ac:dyDescent="0.2">
      <c r="A36033" s="26"/>
      <c r="B36033" s="26"/>
      <c r="C36033" s="38"/>
      <c r="D36033" s="38"/>
      <c r="E36033" s="38"/>
      <c r="F36033" s="38"/>
      <c r="I36033" s="32"/>
      <c r="J36033" s="26"/>
      <c r="K36033" s="26"/>
      <c r="L36033" s="26"/>
      <c r="M36033" s="26"/>
      <c r="N36033" s="26"/>
      <c r="O36033" s="26"/>
      <c r="P36033" s="26"/>
      <c r="Q36033" s="26"/>
      <c r="R36033" s="26"/>
      <c r="S36033" s="26"/>
      <c r="T36033" s="26"/>
      <c r="U36033" s="26"/>
    </row>
    <row r="36034" spans="1:21" s="39" customFormat="1" ht="11.25" customHeight="1" x14ac:dyDescent="0.2">
      <c r="A36034" s="26"/>
      <c r="B36034" s="26"/>
      <c r="C36034" s="38"/>
      <c r="D36034" s="38"/>
      <c r="E36034" s="38"/>
      <c r="F36034" s="38"/>
      <c r="I36034" s="32"/>
      <c r="J36034" s="26"/>
      <c r="K36034" s="26"/>
      <c r="L36034" s="26"/>
      <c r="M36034" s="26"/>
      <c r="N36034" s="26"/>
      <c r="O36034" s="26"/>
      <c r="P36034" s="26"/>
      <c r="Q36034" s="26"/>
      <c r="R36034" s="26"/>
      <c r="S36034" s="26"/>
      <c r="T36034" s="26"/>
      <c r="U36034" s="26"/>
    </row>
    <row r="36035" spans="1:21" s="39" customFormat="1" ht="11.25" customHeight="1" x14ac:dyDescent="0.2">
      <c r="A36035" s="26"/>
      <c r="B36035" s="26"/>
      <c r="C36035" s="38"/>
      <c r="D36035" s="38"/>
      <c r="E36035" s="38"/>
      <c r="F36035" s="38"/>
      <c r="I36035" s="32"/>
      <c r="J36035" s="26"/>
      <c r="K36035" s="26"/>
      <c r="L36035" s="26"/>
      <c r="M36035" s="26"/>
      <c r="N36035" s="26"/>
      <c r="O36035" s="26"/>
      <c r="P36035" s="26"/>
      <c r="Q36035" s="26"/>
      <c r="R36035" s="26"/>
      <c r="S36035" s="26"/>
      <c r="T36035" s="26"/>
      <c r="U36035" s="26"/>
    </row>
    <row r="36036" spans="1:21" s="39" customFormat="1" ht="11.25" customHeight="1" x14ac:dyDescent="0.2">
      <c r="A36036" s="26"/>
      <c r="B36036" s="26"/>
      <c r="C36036" s="38"/>
      <c r="D36036" s="38"/>
      <c r="E36036" s="38"/>
      <c r="F36036" s="38"/>
      <c r="I36036" s="32"/>
      <c r="J36036" s="26"/>
      <c r="K36036" s="26"/>
      <c r="L36036" s="26"/>
      <c r="M36036" s="26"/>
      <c r="N36036" s="26"/>
      <c r="O36036" s="26"/>
      <c r="P36036" s="26"/>
      <c r="Q36036" s="26"/>
      <c r="R36036" s="26"/>
      <c r="S36036" s="26"/>
      <c r="T36036" s="26"/>
      <c r="U36036" s="26"/>
    </row>
    <row r="36037" spans="1:21" s="39" customFormat="1" ht="11.25" customHeight="1" x14ac:dyDescent="0.2">
      <c r="A36037" s="26"/>
      <c r="B36037" s="26"/>
      <c r="C36037" s="38"/>
      <c r="D36037" s="38"/>
      <c r="E36037" s="38"/>
      <c r="F36037" s="38"/>
      <c r="I36037" s="32"/>
      <c r="J36037" s="26"/>
      <c r="K36037" s="26"/>
      <c r="L36037" s="26"/>
      <c r="M36037" s="26"/>
      <c r="N36037" s="26"/>
      <c r="O36037" s="26"/>
      <c r="P36037" s="26"/>
      <c r="Q36037" s="26"/>
      <c r="R36037" s="26"/>
      <c r="S36037" s="26"/>
      <c r="T36037" s="26"/>
      <c r="U36037" s="26"/>
    </row>
    <row r="36038" spans="1:21" s="39" customFormat="1" ht="11.25" customHeight="1" x14ac:dyDescent="0.2">
      <c r="A36038" s="26"/>
      <c r="B36038" s="26"/>
      <c r="C36038" s="38"/>
      <c r="D36038" s="38"/>
      <c r="E36038" s="38"/>
      <c r="F36038" s="38"/>
      <c r="I36038" s="32"/>
      <c r="J36038" s="26"/>
      <c r="K36038" s="26"/>
      <c r="L36038" s="26"/>
      <c r="M36038" s="26"/>
      <c r="N36038" s="26"/>
      <c r="O36038" s="26"/>
      <c r="P36038" s="26"/>
      <c r="Q36038" s="26"/>
      <c r="R36038" s="26"/>
      <c r="S36038" s="26"/>
      <c r="T36038" s="26"/>
      <c r="U36038" s="26"/>
    </row>
    <row r="36039" spans="1:21" s="39" customFormat="1" ht="11.25" customHeight="1" x14ac:dyDescent="0.2">
      <c r="A36039" s="26"/>
      <c r="B36039" s="26"/>
      <c r="C36039" s="38"/>
      <c r="D36039" s="38"/>
      <c r="E36039" s="38"/>
      <c r="F36039" s="38"/>
      <c r="I36039" s="32"/>
      <c r="J36039" s="26"/>
      <c r="K36039" s="26"/>
      <c r="L36039" s="26"/>
      <c r="M36039" s="26"/>
      <c r="N36039" s="26"/>
      <c r="O36039" s="26"/>
      <c r="P36039" s="26"/>
      <c r="Q36039" s="26"/>
      <c r="R36039" s="26"/>
      <c r="S36039" s="26"/>
      <c r="T36039" s="26"/>
      <c r="U36039" s="26"/>
    </row>
    <row r="36040" spans="1:21" s="39" customFormat="1" ht="11.25" customHeight="1" x14ac:dyDescent="0.2">
      <c r="A36040" s="26"/>
      <c r="B36040" s="26"/>
      <c r="C36040" s="38"/>
      <c r="D36040" s="38"/>
      <c r="E36040" s="38"/>
      <c r="F36040" s="38"/>
      <c r="I36040" s="32"/>
      <c r="J36040" s="26"/>
      <c r="K36040" s="26"/>
      <c r="L36040" s="26"/>
      <c r="M36040" s="26"/>
      <c r="N36040" s="26"/>
      <c r="O36040" s="26"/>
      <c r="P36040" s="26"/>
      <c r="Q36040" s="26"/>
      <c r="R36040" s="26"/>
      <c r="S36040" s="26"/>
      <c r="T36040" s="26"/>
      <c r="U36040" s="26"/>
    </row>
    <row r="36041" spans="1:21" s="39" customFormat="1" ht="11.25" customHeight="1" x14ac:dyDescent="0.2">
      <c r="A36041" s="26"/>
      <c r="B36041" s="26"/>
      <c r="C36041" s="38"/>
      <c r="D36041" s="38"/>
      <c r="E36041" s="38"/>
      <c r="F36041" s="38"/>
      <c r="I36041" s="32"/>
      <c r="J36041" s="26"/>
      <c r="K36041" s="26"/>
      <c r="L36041" s="26"/>
      <c r="M36041" s="26"/>
      <c r="N36041" s="26"/>
      <c r="O36041" s="26"/>
      <c r="P36041" s="26"/>
      <c r="Q36041" s="26"/>
      <c r="R36041" s="26"/>
      <c r="S36041" s="26"/>
      <c r="T36041" s="26"/>
      <c r="U36041" s="26"/>
    </row>
    <row r="36042" spans="1:21" s="39" customFormat="1" ht="11.25" customHeight="1" x14ac:dyDescent="0.2">
      <c r="A36042" s="26"/>
      <c r="B36042" s="26"/>
      <c r="C36042" s="38"/>
      <c r="D36042" s="38"/>
      <c r="E36042" s="38"/>
      <c r="F36042" s="38"/>
      <c r="I36042" s="32"/>
      <c r="J36042" s="26"/>
      <c r="K36042" s="26"/>
      <c r="L36042" s="26"/>
      <c r="M36042" s="26"/>
      <c r="N36042" s="26"/>
      <c r="O36042" s="26"/>
      <c r="P36042" s="26"/>
      <c r="Q36042" s="26"/>
      <c r="R36042" s="26"/>
      <c r="S36042" s="26"/>
      <c r="T36042" s="26"/>
      <c r="U36042" s="26"/>
    </row>
    <row r="36043" spans="1:21" s="39" customFormat="1" ht="11.25" customHeight="1" x14ac:dyDescent="0.2">
      <c r="A36043" s="26"/>
      <c r="B36043" s="26"/>
      <c r="C36043" s="38"/>
      <c r="D36043" s="38"/>
      <c r="E36043" s="38"/>
      <c r="F36043" s="38"/>
      <c r="I36043" s="32"/>
      <c r="J36043" s="26"/>
      <c r="K36043" s="26"/>
      <c r="L36043" s="26"/>
      <c r="M36043" s="26"/>
      <c r="N36043" s="26"/>
      <c r="O36043" s="26"/>
      <c r="P36043" s="26"/>
      <c r="Q36043" s="26"/>
      <c r="R36043" s="26"/>
      <c r="S36043" s="26"/>
      <c r="T36043" s="26"/>
      <c r="U36043" s="26"/>
    </row>
    <row r="36044" spans="1:21" s="39" customFormat="1" ht="11.25" customHeight="1" x14ac:dyDescent="0.2">
      <c r="A36044" s="26"/>
      <c r="B36044" s="26"/>
      <c r="C36044" s="38"/>
      <c r="D36044" s="38"/>
      <c r="E36044" s="38"/>
      <c r="F36044" s="38"/>
      <c r="I36044" s="32"/>
      <c r="J36044" s="26"/>
      <c r="K36044" s="26"/>
      <c r="L36044" s="26"/>
      <c r="M36044" s="26"/>
      <c r="N36044" s="26"/>
      <c r="O36044" s="26"/>
      <c r="P36044" s="26"/>
      <c r="Q36044" s="26"/>
      <c r="R36044" s="26"/>
      <c r="S36044" s="26"/>
      <c r="T36044" s="26"/>
      <c r="U36044" s="26"/>
    </row>
    <row r="36045" spans="1:21" s="39" customFormat="1" ht="11.25" customHeight="1" x14ac:dyDescent="0.2">
      <c r="A36045" s="26"/>
      <c r="B36045" s="26"/>
      <c r="C36045" s="38"/>
      <c r="D36045" s="38"/>
      <c r="E36045" s="38"/>
      <c r="F36045" s="38"/>
      <c r="I36045" s="32"/>
      <c r="J36045" s="26"/>
      <c r="K36045" s="26"/>
      <c r="L36045" s="26"/>
      <c r="M36045" s="26"/>
      <c r="N36045" s="26"/>
      <c r="O36045" s="26"/>
      <c r="P36045" s="26"/>
      <c r="Q36045" s="26"/>
      <c r="R36045" s="26"/>
      <c r="S36045" s="26"/>
      <c r="T36045" s="26"/>
      <c r="U36045" s="26"/>
    </row>
    <row r="36046" spans="1:21" s="39" customFormat="1" ht="11.25" customHeight="1" x14ac:dyDescent="0.2">
      <c r="A36046" s="26"/>
      <c r="B36046" s="26"/>
      <c r="C36046" s="38"/>
      <c r="D36046" s="38"/>
      <c r="E36046" s="38"/>
      <c r="F36046" s="38"/>
      <c r="I36046" s="32"/>
      <c r="J36046" s="26"/>
      <c r="K36046" s="26"/>
      <c r="L36046" s="26"/>
      <c r="M36046" s="26"/>
      <c r="N36046" s="26"/>
      <c r="O36046" s="26"/>
      <c r="P36046" s="26"/>
      <c r="Q36046" s="26"/>
      <c r="R36046" s="26"/>
      <c r="S36046" s="26"/>
      <c r="T36046" s="26"/>
      <c r="U36046" s="26"/>
    </row>
    <row r="36047" spans="1:21" s="39" customFormat="1" ht="11.25" customHeight="1" x14ac:dyDescent="0.2">
      <c r="A36047" s="26"/>
      <c r="B36047" s="26"/>
      <c r="C36047" s="38"/>
      <c r="D36047" s="38"/>
      <c r="E36047" s="38"/>
      <c r="F36047" s="38"/>
      <c r="I36047" s="32"/>
      <c r="J36047" s="26"/>
      <c r="K36047" s="26"/>
      <c r="L36047" s="26"/>
      <c r="M36047" s="26"/>
      <c r="N36047" s="26"/>
      <c r="O36047" s="26"/>
      <c r="P36047" s="26"/>
      <c r="Q36047" s="26"/>
      <c r="R36047" s="26"/>
      <c r="S36047" s="26"/>
      <c r="T36047" s="26"/>
      <c r="U36047" s="26"/>
    </row>
    <row r="36048" spans="1:21" s="39" customFormat="1" ht="11.25" customHeight="1" x14ac:dyDescent="0.2">
      <c r="A36048" s="26"/>
      <c r="B36048" s="26"/>
      <c r="C36048" s="38"/>
      <c r="D36048" s="38"/>
      <c r="E36048" s="38"/>
      <c r="F36048" s="38"/>
      <c r="I36048" s="32"/>
      <c r="J36048" s="26"/>
      <c r="K36048" s="26"/>
      <c r="L36048" s="26"/>
      <c r="M36048" s="26"/>
      <c r="N36048" s="26"/>
      <c r="O36048" s="26"/>
      <c r="P36048" s="26"/>
      <c r="Q36048" s="26"/>
      <c r="R36048" s="26"/>
      <c r="S36048" s="26"/>
      <c r="T36048" s="26"/>
      <c r="U36048" s="26"/>
    </row>
    <row r="36049" spans="1:21" s="39" customFormat="1" ht="11.25" customHeight="1" x14ac:dyDescent="0.2">
      <c r="A36049" s="26"/>
      <c r="B36049" s="26"/>
      <c r="C36049" s="38"/>
      <c r="D36049" s="38"/>
      <c r="E36049" s="38"/>
      <c r="F36049" s="38"/>
      <c r="I36049" s="32"/>
      <c r="J36049" s="26"/>
      <c r="K36049" s="26"/>
      <c r="L36049" s="26"/>
      <c r="M36049" s="26"/>
      <c r="N36049" s="26"/>
      <c r="O36049" s="26"/>
      <c r="P36049" s="26"/>
      <c r="Q36049" s="26"/>
      <c r="R36049" s="26"/>
      <c r="S36049" s="26"/>
      <c r="T36049" s="26"/>
      <c r="U36049" s="26"/>
    </row>
    <row r="36050" spans="1:21" s="39" customFormat="1" ht="11.25" customHeight="1" x14ac:dyDescent="0.2">
      <c r="A36050" s="26"/>
      <c r="B36050" s="26"/>
      <c r="C36050" s="38"/>
      <c r="D36050" s="38"/>
      <c r="E36050" s="38"/>
      <c r="F36050" s="38"/>
      <c r="I36050" s="32"/>
      <c r="J36050" s="26"/>
      <c r="K36050" s="26"/>
      <c r="L36050" s="26"/>
      <c r="M36050" s="26"/>
      <c r="N36050" s="26"/>
      <c r="O36050" s="26"/>
      <c r="P36050" s="26"/>
      <c r="Q36050" s="26"/>
      <c r="R36050" s="26"/>
      <c r="S36050" s="26"/>
      <c r="T36050" s="26"/>
      <c r="U36050" s="26"/>
    </row>
    <row r="36051" spans="1:21" s="39" customFormat="1" ht="11.25" customHeight="1" x14ac:dyDescent="0.2">
      <c r="A36051" s="26"/>
      <c r="B36051" s="26"/>
      <c r="C36051" s="38"/>
      <c r="D36051" s="38"/>
      <c r="E36051" s="38"/>
      <c r="F36051" s="38"/>
      <c r="I36051" s="32"/>
      <c r="J36051" s="26"/>
      <c r="K36051" s="26"/>
      <c r="L36051" s="26"/>
      <c r="M36051" s="26"/>
      <c r="N36051" s="26"/>
      <c r="O36051" s="26"/>
      <c r="P36051" s="26"/>
      <c r="Q36051" s="26"/>
      <c r="R36051" s="26"/>
      <c r="S36051" s="26"/>
      <c r="T36051" s="26"/>
      <c r="U36051" s="26"/>
    </row>
    <row r="36052" spans="1:21" s="39" customFormat="1" ht="11.25" customHeight="1" x14ac:dyDescent="0.2">
      <c r="A36052" s="26"/>
      <c r="B36052" s="26"/>
      <c r="C36052" s="38"/>
      <c r="D36052" s="38"/>
      <c r="E36052" s="38"/>
      <c r="F36052" s="38"/>
      <c r="I36052" s="32"/>
      <c r="J36052" s="26"/>
      <c r="K36052" s="26"/>
      <c r="L36052" s="26"/>
      <c r="M36052" s="26"/>
      <c r="N36052" s="26"/>
      <c r="O36052" s="26"/>
      <c r="P36052" s="26"/>
      <c r="Q36052" s="26"/>
      <c r="R36052" s="26"/>
      <c r="S36052" s="26"/>
      <c r="T36052" s="26"/>
      <c r="U36052" s="26"/>
    </row>
    <row r="36053" spans="1:21" s="39" customFormat="1" ht="11.25" customHeight="1" x14ac:dyDescent="0.2">
      <c r="A36053" s="26"/>
      <c r="B36053" s="26"/>
      <c r="C36053" s="38"/>
      <c r="D36053" s="38"/>
      <c r="E36053" s="38"/>
      <c r="F36053" s="38"/>
      <c r="I36053" s="32"/>
      <c r="J36053" s="26"/>
      <c r="K36053" s="26"/>
      <c r="L36053" s="26"/>
      <c r="M36053" s="26"/>
      <c r="N36053" s="26"/>
      <c r="O36053" s="26"/>
      <c r="P36053" s="26"/>
      <c r="Q36053" s="26"/>
      <c r="R36053" s="26"/>
      <c r="S36053" s="26"/>
      <c r="T36053" s="26"/>
      <c r="U36053" s="26"/>
    </row>
    <row r="36054" spans="1:21" s="39" customFormat="1" ht="11.25" customHeight="1" x14ac:dyDescent="0.2">
      <c r="A36054" s="26"/>
      <c r="B36054" s="26"/>
      <c r="C36054" s="38"/>
      <c r="D36054" s="38"/>
      <c r="E36054" s="38"/>
      <c r="F36054" s="38"/>
      <c r="I36054" s="32"/>
      <c r="J36054" s="26"/>
      <c r="K36054" s="26"/>
      <c r="L36054" s="26"/>
      <c r="M36054" s="26"/>
      <c r="N36054" s="26"/>
      <c r="O36054" s="26"/>
      <c r="P36054" s="26"/>
      <c r="Q36054" s="26"/>
      <c r="R36054" s="26"/>
      <c r="S36054" s="26"/>
      <c r="T36054" s="26"/>
      <c r="U36054" s="26"/>
    </row>
    <row r="36055" spans="1:21" s="39" customFormat="1" ht="11.25" customHeight="1" x14ac:dyDescent="0.2">
      <c r="A36055" s="26"/>
      <c r="B36055" s="26"/>
      <c r="C36055" s="38"/>
      <c r="D36055" s="38"/>
      <c r="E36055" s="38"/>
      <c r="F36055" s="38"/>
      <c r="I36055" s="32"/>
      <c r="J36055" s="26"/>
      <c r="K36055" s="26"/>
      <c r="L36055" s="26"/>
      <c r="M36055" s="26"/>
      <c r="N36055" s="26"/>
      <c r="O36055" s="26"/>
      <c r="P36055" s="26"/>
      <c r="Q36055" s="26"/>
      <c r="R36055" s="26"/>
      <c r="S36055" s="26"/>
      <c r="T36055" s="26"/>
      <c r="U36055" s="26"/>
    </row>
    <row r="36056" spans="1:21" s="39" customFormat="1" ht="11.25" customHeight="1" x14ac:dyDescent="0.2">
      <c r="A36056" s="26"/>
      <c r="B36056" s="26"/>
      <c r="C36056" s="38"/>
      <c r="D36056" s="38"/>
      <c r="E36056" s="38"/>
      <c r="F36056" s="38"/>
      <c r="I36056" s="32"/>
      <c r="J36056" s="26"/>
      <c r="K36056" s="26"/>
      <c r="L36056" s="26"/>
      <c r="M36056" s="26"/>
      <c r="N36056" s="26"/>
      <c r="O36056" s="26"/>
      <c r="P36056" s="26"/>
      <c r="Q36056" s="26"/>
      <c r="R36056" s="26"/>
      <c r="S36056" s="26"/>
      <c r="T36056" s="26"/>
      <c r="U36056" s="26"/>
    </row>
    <row r="36057" spans="1:21" s="39" customFormat="1" ht="11.25" customHeight="1" x14ac:dyDescent="0.2">
      <c r="A36057" s="26"/>
      <c r="B36057" s="26"/>
      <c r="C36057" s="38"/>
      <c r="D36057" s="38"/>
      <c r="E36057" s="38"/>
      <c r="F36057" s="38"/>
      <c r="I36057" s="32"/>
      <c r="J36057" s="26"/>
      <c r="K36057" s="26"/>
      <c r="L36057" s="26"/>
      <c r="M36057" s="26"/>
      <c r="N36057" s="26"/>
      <c r="O36057" s="26"/>
      <c r="P36057" s="26"/>
      <c r="Q36057" s="26"/>
      <c r="R36057" s="26"/>
      <c r="S36057" s="26"/>
      <c r="T36057" s="26"/>
      <c r="U36057" s="26"/>
    </row>
    <row r="36058" spans="1:21" s="39" customFormat="1" ht="11.25" customHeight="1" x14ac:dyDescent="0.2">
      <c r="A36058" s="26"/>
      <c r="B36058" s="26"/>
      <c r="C36058" s="38"/>
      <c r="D36058" s="38"/>
      <c r="E36058" s="38"/>
      <c r="F36058" s="38"/>
      <c r="I36058" s="32"/>
      <c r="J36058" s="26"/>
      <c r="K36058" s="26"/>
      <c r="L36058" s="26"/>
      <c r="M36058" s="26"/>
      <c r="N36058" s="26"/>
      <c r="O36058" s="26"/>
      <c r="P36058" s="26"/>
      <c r="Q36058" s="26"/>
      <c r="R36058" s="26"/>
      <c r="S36058" s="26"/>
      <c r="T36058" s="26"/>
      <c r="U36058" s="26"/>
    </row>
    <row r="36059" spans="1:21" s="39" customFormat="1" ht="11.25" customHeight="1" x14ac:dyDescent="0.2">
      <c r="A36059" s="26"/>
      <c r="B36059" s="26"/>
      <c r="C36059" s="38"/>
      <c r="D36059" s="38"/>
      <c r="E36059" s="38"/>
      <c r="F36059" s="38"/>
      <c r="I36059" s="32"/>
      <c r="J36059" s="26"/>
      <c r="K36059" s="26"/>
      <c r="L36059" s="26"/>
      <c r="M36059" s="26"/>
      <c r="N36059" s="26"/>
      <c r="O36059" s="26"/>
      <c r="P36059" s="26"/>
      <c r="Q36059" s="26"/>
      <c r="R36059" s="26"/>
      <c r="S36059" s="26"/>
      <c r="T36059" s="26"/>
      <c r="U36059" s="26"/>
    </row>
    <row r="36060" spans="1:21" s="39" customFormat="1" ht="11.25" customHeight="1" x14ac:dyDescent="0.2">
      <c r="A36060" s="26"/>
      <c r="B36060" s="26"/>
      <c r="C36060" s="38"/>
      <c r="D36060" s="38"/>
      <c r="E36060" s="38"/>
      <c r="F36060" s="38"/>
      <c r="I36060" s="32"/>
      <c r="J36060" s="26"/>
      <c r="K36060" s="26"/>
      <c r="L36060" s="26"/>
      <c r="M36060" s="26"/>
      <c r="N36060" s="26"/>
      <c r="O36060" s="26"/>
      <c r="P36060" s="26"/>
      <c r="Q36060" s="26"/>
      <c r="R36060" s="26"/>
      <c r="S36060" s="26"/>
      <c r="T36060" s="26"/>
      <c r="U36060" s="26"/>
    </row>
    <row r="36061" spans="1:21" s="39" customFormat="1" ht="11.25" customHeight="1" x14ac:dyDescent="0.2">
      <c r="A36061" s="26"/>
      <c r="B36061" s="26"/>
      <c r="C36061" s="38"/>
      <c r="D36061" s="38"/>
      <c r="E36061" s="38"/>
      <c r="F36061" s="38"/>
      <c r="I36061" s="32"/>
      <c r="J36061" s="26"/>
      <c r="K36061" s="26"/>
      <c r="L36061" s="26"/>
      <c r="M36061" s="26"/>
      <c r="N36061" s="26"/>
      <c r="O36061" s="26"/>
      <c r="P36061" s="26"/>
      <c r="Q36061" s="26"/>
      <c r="R36061" s="26"/>
      <c r="S36061" s="26"/>
      <c r="T36061" s="26"/>
      <c r="U36061" s="26"/>
    </row>
    <row r="36062" spans="1:21" s="39" customFormat="1" ht="11.25" customHeight="1" x14ac:dyDescent="0.2">
      <c r="A36062" s="26"/>
      <c r="B36062" s="26"/>
      <c r="C36062" s="38"/>
      <c r="D36062" s="38"/>
      <c r="E36062" s="38"/>
      <c r="F36062" s="38"/>
      <c r="I36062" s="32"/>
      <c r="J36062" s="26"/>
      <c r="K36062" s="26"/>
      <c r="L36062" s="26"/>
      <c r="M36062" s="26"/>
      <c r="N36062" s="26"/>
      <c r="O36062" s="26"/>
      <c r="P36062" s="26"/>
      <c r="Q36062" s="26"/>
      <c r="R36062" s="26"/>
      <c r="S36062" s="26"/>
      <c r="T36062" s="26"/>
      <c r="U36062" s="26"/>
    </row>
    <row r="36063" spans="1:21" s="39" customFormat="1" ht="11.25" customHeight="1" x14ac:dyDescent="0.2">
      <c r="A36063" s="26"/>
      <c r="B36063" s="26"/>
      <c r="C36063" s="38"/>
      <c r="D36063" s="38"/>
      <c r="E36063" s="38"/>
      <c r="F36063" s="38"/>
      <c r="I36063" s="32"/>
      <c r="J36063" s="26"/>
      <c r="K36063" s="26"/>
      <c r="L36063" s="26"/>
      <c r="M36063" s="26"/>
      <c r="N36063" s="26"/>
      <c r="O36063" s="26"/>
      <c r="P36063" s="26"/>
      <c r="Q36063" s="26"/>
      <c r="R36063" s="26"/>
      <c r="S36063" s="26"/>
      <c r="T36063" s="26"/>
      <c r="U36063" s="26"/>
    </row>
    <row r="36064" spans="1:21" s="39" customFormat="1" ht="11.25" customHeight="1" x14ac:dyDescent="0.2">
      <c r="A36064" s="26"/>
      <c r="B36064" s="26"/>
      <c r="C36064" s="38"/>
      <c r="D36064" s="38"/>
      <c r="E36064" s="38"/>
      <c r="F36064" s="38"/>
      <c r="I36064" s="32"/>
      <c r="J36064" s="26"/>
      <c r="K36064" s="26"/>
      <c r="L36064" s="26"/>
      <c r="M36064" s="26"/>
      <c r="N36064" s="26"/>
      <c r="O36064" s="26"/>
      <c r="P36064" s="26"/>
      <c r="Q36064" s="26"/>
      <c r="R36064" s="26"/>
      <c r="S36064" s="26"/>
      <c r="T36064" s="26"/>
      <c r="U36064" s="26"/>
    </row>
    <row r="36065" spans="1:21" s="39" customFormat="1" ht="11.25" customHeight="1" x14ac:dyDescent="0.2">
      <c r="A36065" s="26"/>
      <c r="B36065" s="26"/>
      <c r="C36065" s="38"/>
      <c r="D36065" s="38"/>
      <c r="E36065" s="38"/>
      <c r="F36065" s="38"/>
      <c r="I36065" s="32"/>
      <c r="J36065" s="26"/>
      <c r="K36065" s="26"/>
      <c r="L36065" s="26"/>
      <c r="M36065" s="26"/>
      <c r="N36065" s="26"/>
      <c r="O36065" s="26"/>
      <c r="P36065" s="26"/>
      <c r="Q36065" s="26"/>
      <c r="R36065" s="26"/>
      <c r="S36065" s="26"/>
      <c r="T36065" s="26"/>
      <c r="U36065" s="26"/>
    </row>
    <row r="36066" spans="1:21" s="39" customFormat="1" ht="11.25" customHeight="1" x14ac:dyDescent="0.2">
      <c r="A36066" s="26"/>
      <c r="B36066" s="26"/>
      <c r="C36066" s="38"/>
      <c r="D36066" s="38"/>
      <c r="E36066" s="38"/>
      <c r="F36066" s="38"/>
      <c r="I36066" s="32"/>
      <c r="J36066" s="26"/>
      <c r="K36066" s="26"/>
      <c r="L36066" s="26"/>
      <c r="M36066" s="26"/>
      <c r="N36066" s="26"/>
      <c r="O36066" s="26"/>
      <c r="P36066" s="26"/>
      <c r="Q36066" s="26"/>
      <c r="R36066" s="26"/>
      <c r="S36066" s="26"/>
      <c r="T36066" s="26"/>
      <c r="U36066" s="26"/>
    </row>
    <row r="36067" spans="1:21" s="39" customFormat="1" ht="11.25" customHeight="1" x14ac:dyDescent="0.2">
      <c r="A36067" s="26"/>
      <c r="B36067" s="26"/>
      <c r="C36067" s="38"/>
      <c r="D36067" s="38"/>
      <c r="E36067" s="38"/>
      <c r="F36067" s="38"/>
      <c r="I36067" s="32"/>
      <c r="J36067" s="26"/>
      <c r="K36067" s="26"/>
      <c r="L36067" s="26"/>
      <c r="M36067" s="26"/>
      <c r="N36067" s="26"/>
      <c r="O36067" s="26"/>
      <c r="P36067" s="26"/>
      <c r="Q36067" s="26"/>
      <c r="R36067" s="26"/>
      <c r="S36067" s="26"/>
      <c r="T36067" s="26"/>
      <c r="U36067" s="26"/>
    </row>
    <row r="36068" spans="1:21" s="39" customFormat="1" ht="11.25" customHeight="1" x14ac:dyDescent="0.2">
      <c r="A36068" s="26"/>
      <c r="B36068" s="26"/>
      <c r="C36068" s="38"/>
      <c r="D36068" s="38"/>
      <c r="E36068" s="38"/>
      <c r="F36068" s="38"/>
      <c r="I36068" s="32"/>
      <c r="J36068" s="26"/>
      <c r="K36068" s="26"/>
      <c r="L36068" s="26"/>
      <c r="M36068" s="26"/>
      <c r="N36068" s="26"/>
      <c r="O36068" s="26"/>
      <c r="P36068" s="26"/>
      <c r="Q36068" s="26"/>
      <c r="R36068" s="26"/>
      <c r="S36068" s="26"/>
      <c r="T36068" s="26"/>
      <c r="U36068" s="26"/>
    </row>
    <row r="36069" spans="1:21" s="39" customFormat="1" ht="11.25" customHeight="1" x14ac:dyDescent="0.2">
      <c r="A36069" s="26"/>
      <c r="B36069" s="26"/>
      <c r="C36069" s="38"/>
      <c r="D36069" s="38"/>
      <c r="E36069" s="38"/>
      <c r="F36069" s="38"/>
      <c r="I36069" s="32"/>
      <c r="J36069" s="26"/>
      <c r="K36069" s="26"/>
      <c r="L36069" s="26"/>
      <c r="M36069" s="26"/>
      <c r="N36069" s="26"/>
      <c r="O36069" s="26"/>
      <c r="P36069" s="26"/>
      <c r="Q36069" s="26"/>
      <c r="R36069" s="26"/>
      <c r="S36069" s="26"/>
      <c r="T36069" s="26"/>
      <c r="U36069" s="26"/>
    </row>
    <row r="36070" spans="1:21" s="39" customFormat="1" ht="11.25" customHeight="1" x14ac:dyDescent="0.2">
      <c r="A36070" s="26"/>
      <c r="B36070" s="26"/>
      <c r="C36070" s="38"/>
      <c r="D36070" s="38"/>
      <c r="E36070" s="38"/>
      <c r="F36070" s="38"/>
      <c r="I36070" s="32"/>
      <c r="J36070" s="26"/>
      <c r="K36070" s="26"/>
      <c r="L36070" s="26"/>
      <c r="M36070" s="26"/>
      <c r="N36070" s="26"/>
      <c r="O36070" s="26"/>
      <c r="P36070" s="26"/>
      <c r="Q36070" s="26"/>
      <c r="R36070" s="26"/>
      <c r="S36070" s="26"/>
      <c r="T36070" s="26"/>
      <c r="U36070" s="26"/>
    </row>
    <row r="36071" spans="1:21" s="39" customFormat="1" ht="11.25" customHeight="1" x14ac:dyDescent="0.2">
      <c r="A36071" s="26"/>
      <c r="B36071" s="26"/>
      <c r="C36071" s="38"/>
      <c r="D36071" s="38"/>
      <c r="E36071" s="38"/>
      <c r="F36071" s="38"/>
      <c r="I36071" s="32"/>
      <c r="J36071" s="26"/>
      <c r="K36071" s="26"/>
      <c r="L36071" s="26"/>
      <c r="M36071" s="26"/>
      <c r="N36071" s="26"/>
      <c r="O36071" s="26"/>
      <c r="P36071" s="26"/>
      <c r="Q36071" s="26"/>
      <c r="R36071" s="26"/>
      <c r="S36071" s="26"/>
      <c r="T36071" s="26"/>
      <c r="U36071" s="26"/>
    </row>
    <row r="36072" spans="1:21" s="39" customFormat="1" ht="11.25" customHeight="1" x14ac:dyDescent="0.2">
      <c r="A36072" s="26"/>
      <c r="B36072" s="26"/>
      <c r="C36072" s="38"/>
      <c r="D36072" s="38"/>
      <c r="E36072" s="38"/>
      <c r="F36072" s="38"/>
      <c r="I36072" s="32"/>
      <c r="J36072" s="26"/>
      <c r="K36072" s="26"/>
      <c r="L36072" s="26"/>
      <c r="M36072" s="26"/>
      <c r="N36072" s="26"/>
      <c r="O36072" s="26"/>
      <c r="P36072" s="26"/>
      <c r="Q36072" s="26"/>
      <c r="R36072" s="26"/>
      <c r="S36072" s="26"/>
      <c r="T36072" s="26"/>
      <c r="U36072" s="26"/>
    </row>
    <row r="36073" spans="1:21" s="39" customFormat="1" ht="11.25" customHeight="1" x14ac:dyDescent="0.2">
      <c r="A36073" s="26"/>
      <c r="B36073" s="26"/>
      <c r="C36073" s="38"/>
      <c r="D36073" s="38"/>
      <c r="E36073" s="38"/>
      <c r="F36073" s="38"/>
      <c r="I36073" s="32"/>
      <c r="J36073" s="26"/>
      <c r="K36073" s="26"/>
      <c r="L36073" s="26"/>
      <c r="M36073" s="26"/>
      <c r="N36073" s="26"/>
      <c r="O36073" s="26"/>
      <c r="P36073" s="26"/>
      <c r="Q36073" s="26"/>
      <c r="R36073" s="26"/>
      <c r="S36073" s="26"/>
      <c r="T36073" s="26"/>
      <c r="U36073" s="26"/>
    </row>
    <row r="36074" spans="1:21" s="39" customFormat="1" ht="11.25" customHeight="1" x14ac:dyDescent="0.2">
      <c r="A36074" s="26"/>
      <c r="B36074" s="26"/>
      <c r="C36074" s="38"/>
      <c r="D36074" s="38"/>
      <c r="E36074" s="38"/>
      <c r="F36074" s="38"/>
      <c r="I36074" s="32"/>
      <c r="J36074" s="26"/>
      <c r="K36074" s="26"/>
      <c r="L36074" s="26"/>
      <c r="M36074" s="26"/>
      <c r="N36074" s="26"/>
      <c r="O36074" s="26"/>
      <c r="P36074" s="26"/>
      <c r="Q36074" s="26"/>
      <c r="R36074" s="26"/>
      <c r="S36074" s="26"/>
      <c r="T36074" s="26"/>
      <c r="U36074" s="26"/>
    </row>
    <row r="36075" spans="1:21" s="39" customFormat="1" ht="11.25" customHeight="1" x14ac:dyDescent="0.2">
      <c r="A36075" s="26"/>
      <c r="B36075" s="26"/>
      <c r="C36075" s="38"/>
      <c r="D36075" s="38"/>
      <c r="E36075" s="38"/>
      <c r="F36075" s="38"/>
      <c r="I36075" s="32"/>
      <c r="J36075" s="26"/>
      <c r="K36075" s="26"/>
      <c r="L36075" s="26"/>
      <c r="M36075" s="26"/>
      <c r="N36075" s="26"/>
      <c r="O36075" s="26"/>
      <c r="P36075" s="26"/>
      <c r="Q36075" s="26"/>
      <c r="R36075" s="26"/>
      <c r="S36075" s="26"/>
      <c r="T36075" s="26"/>
      <c r="U36075" s="26"/>
    </row>
    <row r="36076" spans="1:21" s="39" customFormat="1" ht="11.25" customHeight="1" x14ac:dyDescent="0.2">
      <c r="A36076" s="26"/>
      <c r="B36076" s="26"/>
      <c r="C36076" s="38"/>
      <c r="D36076" s="38"/>
      <c r="E36076" s="38"/>
      <c r="F36076" s="38"/>
      <c r="I36076" s="32"/>
      <c r="J36076" s="26"/>
      <c r="K36076" s="26"/>
      <c r="L36076" s="26"/>
      <c r="M36076" s="26"/>
      <c r="N36076" s="26"/>
      <c r="O36076" s="26"/>
      <c r="P36076" s="26"/>
      <c r="Q36076" s="26"/>
      <c r="R36076" s="26"/>
      <c r="S36076" s="26"/>
      <c r="T36076" s="26"/>
      <c r="U36076" s="26"/>
    </row>
    <row r="36077" spans="1:21" s="39" customFormat="1" ht="11.25" customHeight="1" x14ac:dyDescent="0.2">
      <c r="A36077" s="26"/>
      <c r="B36077" s="26"/>
      <c r="C36077" s="38"/>
      <c r="D36077" s="38"/>
      <c r="E36077" s="38"/>
      <c r="F36077" s="38"/>
      <c r="I36077" s="32"/>
      <c r="J36077" s="26"/>
      <c r="K36077" s="26"/>
      <c r="L36077" s="26"/>
      <c r="M36077" s="26"/>
      <c r="N36077" s="26"/>
      <c r="O36077" s="26"/>
      <c r="P36077" s="26"/>
      <c r="Q36077" s="26"/>
      <c r="R36077" s="26"/>
      <c r="S36077" s="26"/>
      <c r="T36077" s="26"/>
      <c r="U36077" s="26"/>
    </row>
    <row r="36078" spans="1:21" s="39" customFormat="1" ht="11.25" customHeight="1" x14ac:dyDescent="0.2">
      <c r="A36078" s="26"/>
      <c r="B36078" s="26"/>
      <c r="C36078" s="38"/>
      <c r="D36078" s="38"/>
      <c r="E36078" s="38"/>
      <c r="F36078" s="38"/>
      <c r="I36078" s="32"/>
      <c r="J36078" s="26"/>
      <c r="K36078" s="26"/>
      <c r="L36078" s="26"/>
      <c r="M36078" s="26"/>
      <c r="N36078" s="26"/>
      <c r="O36078" s="26"/>
      <c r="P36078" s="26"/>
      <c r="Q36078" s="26"/>
      <c r="R36078" s="26"/>
      <c r="S36078" s="26"/>
      <c r="T36078" s="26"/>
      <c r="U36078" s="26"/>
    </row>
    <row r="36079" spans="1:21" s="39" customFormat="1" ht="11.25" customHeight="1" x14ac:dyDescent="0.2">
      <c r="A36079" s="26"/>
      <c r="B36079" s="26"/>
      <c r="C36079" s="38"/>
      <c r="D36079" s="38"/>
      <c r="E36079" s="38"/>
      <c r="F36079" s="38"/>
      <c r="I36079" s="32"/>
      <c r="J36079" s="26"/>
      <c r="K36079" s="26"/>
      <c r="L36079" s="26"/>
      <c r="M36079" s="26"/>
      <c r="N36079" s="26"/>
      <c r="O36079" s="26"/>
      <c r="P36079" s="26"/>
      <c r="Q36079" s="26"/>
      <c r="R36079" s="26"/>
      <c r="S36079" s="26"/>
      <c r="T36079" s="26"/>
      <c r="U36079" s="26"/>
    </row>
    <row r="36080" spans="1:21" s="39" customFormat="1" ht="11.25" customHeight="1" x14ac:dyDescent="0.2">
      <c r="A36080" s="26"/>
      <c r="B36080" s="26"/>
      <c r="C36080" s="38"/>
      <c r="D36080" s="38"/>
      <c r="E36080" s="38"/>
      <c r="F36080" s="38"/>
      <c r="I36080" s="32"/>
      <c r="J36080" s="26"/>
      <c r="K36080" s="26"/>
      <c r="L36080" s="26"/>
      <c r="M36080" s="26"/>
      <c r="N36080" s="26"/>
      <c r="O36080" s="26"/>
      <c r="P36080" s="26"/>
      <c r="Q36080" s="26"/>
      <c r="R36080" s="26"/>
      <c r="S36080" s="26"/>
      <c r="T36080" s="26"/>
      <c r="U36080" s="26"/>
    </row>
    <row r="36081" spans="1:21" s="39" customFormat="1" ht="11.25" customHeight="1" x14ac:dyDescent="0.2">
      <c r="A36081" s="26"/>
      <c r="B36081" s="26"/>
      <c r="C36081" s="38"/>
      <c r="D36081" s="38"/>
      <c r="E36081" s="38"/>
      <c r="F36081" s="38"/>
      <c r="I36081" s="32"/>
      <c r="J36081" s="26"/>
      <c r="K36081" s="26"/>
      <c r="L36081" s="26"/>
      <c r="M36081" s="26"/>
      <c r="N36081" s="26"/>
      <c r="O36081" s="26"/>
      <c r="P36081" s="26"/>
      <c r="Q36081" s="26"/>
      <c r="R36081" s="26"/>
      <c r="S36081" s="26"/>
      <c r="T36081" s="26"/>
      <c r="U36081" s="26"/>
    </row>
    <row r="36082" spans="1:21" s="39" customFormat="1" ht="11.25" customHeight="1" x14ac:dyDescent="0.2">
      <c r="A36082" s="26"/>
      <c r="B36082" s="26"/>
      <c r="C36082" s="38"/>
      <c r="D36082" s="38"/>
      <c r="E36082" s="38"/>
      <c r="F36082" s="38"/>
      <c r="I36082" s="32"/>
      <c r="J36082" s="26"/>
      <c r="K36082" s="26"/>
      <c r="L36082" s="26"/>
      <c r="M36082" s="26"/>
      <c r="N36082" s="26"/>
      <c r="O36082" s="26"/>
      <c r="P36082" s="26"/>
      <c r="Q36082" s="26"/>
      <c r="R36082" s="26"/>
      <c r="S36082" s="26"/>
      <c r="T36082" s="26"/>
      <c r="U36082" s="26"/>
    </row>
    <row r="36083" spans="1:21" s="39" customFormat="1" ht="11.25" customHeight="1" x14ac:dyDescent="0.2">
      <c r="A36083" s="26"/>
      <c r="B36083" s="26"/>
      <c r="C36083" s="38"/>
      <c r="D36083" s="38"/>
      <c r="E36083" s="38"/>
      <c r="F36083" s="38"/>
      <c r="I36083" s="32"/>
      <c r="J36083" s="26"/>
      <c r="K36083" s="26"/>
      <c r="L36083" s="26"/>
      <c r="M36083" s="26"/>
      <c r="N36083" s="26"/>
      <c r="O36083" s="26"/>
      <c r="P36083" s="26"/>
      <c r="Q36083" s="26"/>
      <c r="R36083" s="26"/>
      <c r="S36083" s="26"/>
      <c r="T36083" s="26"/>
      <c r="U36083" s="26"/>
    </row>
    <row r="36084" spans="1:21" s="39" customFormat="1" ht="11.25" customHeight="1" x14ac:dyDescent="0.2">
      <c r="A36084" s="26"/>
      <c r="B36084" s="26"/>
      <c r="C36084" s="38"/>
      <c r="D36084" s="38"/>
      <c r="E36084" s="38"/>
      <c r="F36084" s="38"/>
      <c r="I36084" s="32"/>
      <c r="J36084" s="26"/>
      <c r="K36084" s="26"/>
      <c r="L36084" s="26"/>
      <c r="M36084" s="26"/>
      <c r="N36084" s="26"/>
      <c r="O36084" s="26"/>
      <c r="P36084" s="26"/>
      <c r="Q36084" s="26"/>
      <c r="R36084" s="26"/>
      <c r="S36084" s="26"/>
      <c r="T36084" s="26"/>
      <c r="U36084" s="26"/>
    </row>
    <row r="36085" spans="1:21" s="39" customFormat="1" ht="11.25" customHeight="1" x14ac:dyDescent="0.2">
      <c r="A36085" s="26"/>
      <c r="B36085" s="26"/>
      <c r="C36085" s="38"/>
      <c r="D36085" s="38"/>
      <c r="E36085" s="38"/>
      <c r="F36085" s="38"/>
      <c r="I36085" s="32"/>
      <c r="J36085" s="26"/>
      <c r="K36085" s="26"/>
      <c r="L36085" s="26"/>
      <c r="M36085" s="26"/>
      <c r="N36085" s="26"/>
      <c r="O36085" s="26"/>
      <c r="P36085" s="26"/>
      <c r="Q36085" s="26"/>
      <c r="R36085" s="26"/>
      <c r="S36085" s="26"/>
      <c r="T36085" s="26"/>
      <c r="U36085" s="26"/>
    </row>
    <row r="36086" spans="1:21" s="39" customFormat="1" ht="11.25" customHeight="1" x14ac:dyDescent="0.2">
      <c r="A36086" s="26"/>
      <c r="B36086" s="26"/>
      <c r="C36086" s="38"/>
      <c r="D36086" s="38"/>
      <c r="E36086" s="38"/>
      <c r="F36086" s="38"/>
      <c r="I36086" s="32"/>
      <c r="J36086" s="26"/>
      <c r="K36086" s="26"/>
      <c r="L36086" s="26"/>
      <c r="M36086" s="26"/>
      <c r="N36086" s="26"/>
      <c r="O36086" s="26"/>
      <c r="P36086" s="26"/>
      <c r="Q36086" s="26"/>
      <c r="R36086" s="26"/>
      <c r="S36086" s="26"/>
      <c r="T36086" s="26"/>
      <c r="U36086" s="26"/>
    </row>
    <row r="36087" spans="1:21" s="39" customFormat="1" ht="11.25" customHeight="1" x14ac:dyDescent="0.2">
      <c r="A36087" s="26"/>
      <c r="B36087" s="26"/>
      <c r="C36087" s="38"/>
      <c r="D36087" s="38"/>
      <c r="E36087" s="38"/>
      <c r="F36087" s="38"/>
      <c r="I36087" s="32"/>
      <c r="J36087" s="26"/>
      <c r="K36087" s="26"/>
      <c r="L36087" s="26"/>
      <c r="M36087" s="26"/>
      <c r="N36087" s="26"/>
      <c r="O36087" s="26"/>
      <c r="P36087" s="26"/>
      <c r="Q36087" s="26"/>
      <c r="R36087" s="26"/>
      <c r="S36087" s="26"/>
      <c r="T36087" s="26"/>
      <c r="U36087" s="26"/>
    </row>
    <row r="36088" spans="1:21" s="39" customFormat="1" ht="11.25" customHeight="1" x14ac:dyDescent="0.2">
      <c r="A36088" s="26"/>
      <c r="B36088" s="26"/>
      <c r="C36088" s="38"/>
      <c r="D36088" s="38"/>
      <c r="E36088" s="38"/>
      <c r="F36088" s="38"/>
      <c r="I36088" s="32"/>
      <c r="J36088" s="26"/>
      <c r="K36088" s="26"/>
      <c r="L36088" s="26"/>
      <c r="M36088" s="26"/>
      <c r="N36088" s="26"/>
      <c r="O36088" s="26"/>
      <c r="P36088" s="26"/>
      <c r="Q36088" s="26"/>
      <c r="R36088" s="26"/>
      <c r="S36088" s="26"/>
      <c r="T36088" s="26"/>
      <c r="U36088" s="26"/>
    </row>
    <row r="36089" spans="1:21" s="39" customFormat="1" ht="11.25" customHeight="1" x14ac:dyDescent="0.2">
      <c r="A36089" s="26"/>
      <c r="B36089" s="26"/>
      <c r="C36089" s="38"/>
      <c r="D36089" s="38"/>
      <c r="E36089" s="38"/>
      <c r="F36089" s="38"/>
      <c r="I36089" s="32"/>
      <c r="J36089" s="26"/>
      <c r="K36089" s="26"/>
      <c r="L36089" s="26"/>
      <c r="M36089" s="26"/>
      <c r="N36089" s="26"/>
      <c r="O36089" s="26"/>
      <c r="P36089" s="26"/>
      <c r="Q36089" s="26"/>
      <c r="R36089" s="26"/>
      <c r="S36089" s="26"/>
      <c r="T36089" s="26"/>
      <c r="U36089" s="26"/>
    </row>
    <row r="36090" spans="1:21" s="39" customFormat="1" ht="11.25" customHeight="1" x14ac:dyDescent="0.2">
      <c r="A36090" s="26"/>
      <c r="B36090" s="26"/>
      <c r="C36090" s="38"/>
      <c r="D36090" s="38"/>
      <c r="E36090" s="38"/>
      <c r="F36090" s="38"/>
      <c r="I36090" s="32"/>
      <c r="J36090" s="26"/>
      <c r="K36090" s="26"/>
      <c r="L36090" s="26"/>
      <c r="M36090" s="26"/>
      <c r="N36090" s="26"/>
      <c r="O36090" s="26"/>
      <c r="P36090" s="26"/>
      <c r="Q36090" s="26"/>
      <c r="R36090" s="26"/>
      <c r="S36090" s="26"/>
      <c r="T36090" s="26"/>
      <c r="U36090" s="26"/>
    </row>
    <row r="36091" spans="1:21" s="39" customFormat="1" ht="11.25" customHeight="1" x14ac:dyDescent="0.2">
      <c r="A36091" s="26"/>
      <c r="B36091" s="26"/>
      <c r="C36091" s="38"/>
      <c r="D36091" s="38"/>
      <c r="E36091" s="38"/>
      <c r="F36091" s="38"/>
      <c r="I36091" s="32"/>
      <c r="J36091" s="26"/>
      <c r="K36091" s="26"/>
      <c r="L36091" s="26"/>
      <c r="M36091" s="26"/>
      <c r="N36091" s="26"/>
      <c r="O36091" s="26"/>
      <c r="P36091" s="26"/>
      <c r="Q36091" s="26"/>
      <c r="R36091" s="26"/>
      <c r="S36091" s="26"/>
      <c r="T36091" s="26"/>
      <c r="U36091" s="26"/>
    </row>
    <row r="36092" spans="1:21" s="39" customFormat="1" ht="11.25" customHeight="1" x14ac:dyDescent="0.2">
      <c r="A36092" s="26"/>
      <c r="B36092" s="26"/>
      <c r="C36092" s="38"/>
      <c r="D36092" s="38"/>
      <c r="E36092" s="38"/>
      <c r="F36092" s="38"/>
      <c r="I36092" s="32"/>
      <c r="J36092" s="26"/>
      <c r="K36092" s="26"/>
      <c r="L36092" s="26"/>
      <c r="M36092" s="26"/>
      <c r="N36092" s="26"/>
      <c r="O36092" s="26"/>
      <c r="P36092" s="26"/>
      <c r="Q36092" s="26"/>
      <c r="R36092" s="26"/>
      <c r="S36092" s="26"/>
      <c r="T36092" s="26"/>
      <c r="U36092" s="26"/>
    </row>
    <row r="36093" spans="1:21" s="39" customFormat="1" ht="11.25" customHeight="1" x14ac:dyDescent="0.2">
      <c r="A36093" s="26"/>
      <c r="B36093" s="26"/>
      <c r="C36093" s="38"/>
      <c r="D36093" s="38"/>
      <c r="E36093" s="38"/>
      <c r="F36093" s="38"/>
      <c r="I36093" s="32"/>
      <c r="J36093" s="26"/>
      <c r="K36093" s="26"/>
      <c r="L36093" s="26"/>
      <c r="M36093" s="26"/>
      <c r="N36093" s="26"/>
      <c r="O36093" s="26"/>
      <c r="P36093" s="26"/>
      <c r="Q36093" s="26"/>
      <c r="R36093" s="26"/>
      <c r="S36093" s="26"/>
      <c r="T36093" s="26"/>
      <c r="U36093" s="26"/>
    </row>
    <row r="36094" spans="1:21" s="39" customFormat="1" ht="11.25" customHeight="1" x14ac:dyDescent="0.2">
      <c r="A36094" s="26"/>
      <c r="B36094" s="26"/>
      <c r="C36094" s="38"/>
      <c r="D36094" s="38"/>
      <c r="E36094" s="38"/>
      <c r="F36094" s="38"/>
      <c r="I36094" s="32"/>
      <c r="J36094" s="26"/>
      <c r="K36094" s="26"/>
      <c r="L36094" s="26"/>
      <c r="M36094" s="26"/>
      <c r="N36094" s="26"/>
      <c r="O36094" s="26"/>
      <c r="P36094" s="26"/>
      <c r="Q36094" s="26"/>
      <c r="R36094" s="26"/>
      <c r="S36094" s="26"/>
      <c r="T36094" s="26"/>
      <c r="U36094" s="26"/>
    </row>
    <row r="36095" spans="1:21" s="39" customFormat="1" ht="11.25" customHeight="1" x14ac:dyDescent="0.2">
      <c r="A36095" s="26"/>
      <c r="B36095" s="26"/>
      <c r="C36095" s="38"/>
      <c r="D36095" s="38"/>
      <c r="E36095" s="38"/>
      <c r="F36095" s="38"/>
      <c r="I36095" s="32"/>
      <c r="J36095" s="26"/>
      <c r="K36095" s="26"/>
      <c r="L36095" s="26"/>
      <c r="M36095" s="26"/>
      <c r="N36095" s="26"/>
      <c r="O36095" s="26"/>
      <c r="P36095" s="26"/>
      <c r="Q36095" s="26"/>
      <c r="R36095" s="26"/>
      <c r="S36095" s="26"/>
      <c r="T36095" s="26"/>
      <c r="U36095" s="26"/>
    </row>
    <row r="36096" spans="1:21" s="39" customFormat="1" ht="11.25" customHeight="1" x14ac:dyDescent="0.2">
      <c r="A36096" s="26"/>
      <c r="B36096" s="26"/>
      <c r="C36096" s="38"/>
      <c r="D36096" s="38"/>
      <c r="E36096" s="38"/>
      <c r="F36096" s="38"/>
      <c r="I36096" s="32"/>
      <c r="J36096" s="26"/>
      <c r="K36096" s="26"/>
      <c r="L36096" s="26"/>
      <c r="M36096" s="26"/>
      <c r="N36096" s="26"/>
      <c r="O36096" s="26"/>
      <c r="P36096" s="26"/>
      <c r="Q36096" s="26"/>
      <c r="R36096" s="26"/>
      <c r="S36096" s="26"/>
      <c r="T36096" s="26"/>
      <c r="U36096" s="26"/>
    </row>
    <row r="36097" spans="1:21" s="39" customFormat="1" ht="11.25" customHeight="1" x14ac:dyDescent="0.2">
      <c r="A36097" s="26"/>
      <c r="B36097" s="26"/>
      <c r="C36097" s="38"/>
      <c r="D36097" s="38"/>
      <c r="E36097" s="38"/>
      <c r="F36097" s="38"/>
      <c r="I36097" s="32"/>
      <c r="J36097" s="26"/>
      <c r="K36097" s="26"/>
      <c r="L36097" s="26"/>
      <c r="M36097" s="26"/>
      <c r="N36097" s="26"/>
      <c r="O36097" s="26"/>
      <c r="P36097" s="26"/>
      <c r="Q36097" s="26"/>
      <c r="R36097" s="26"/>
      <c r="S36097" s="26"/>
      <c r="T36097" s="26"/>
      <c r="U36097" s="26"/>
    </row>
    <row r="36098" spans="1:21" s="39" customFormat="1" ht="11.25" customHeight="1" x14ac:dyDescent="0.2">
      <c r="A36098" s="26"/>
      <c r="B36098" s="26"/>
      <c r="C36098" s="38"/>
      <c r="D36098" s="38"/>
      <c r="E36098" s="38"/>
      <c r="F36098" s="38"/>
      <c r="I36098" s="32"/>
      <c r="J36098" s="26"/>
      <c r="K36098" s="26"/>
      <c r="L36098" s="26"/>
      <c r="M36098" s="26"/>
      <c r="N36098" s="26"/>
      <c r="O36098" s="26"/>
      <c r="P36098" s="26"/>
      <c r="Q36098" s="26"/>
      <c r="R36098" s="26"/>
      <c r="S36098" s="26"/>
      <c r="T36098" s="26"/>
      <c r="U36098" s="26"/>
    </row>
    <row r="36099" spans="1:21" s="39" customFormat="1" ht="11.25" customHeight="1" x14ac:dyDescent="0.2">
      <c r="A36099" s="26"/>
      <c r="B36099" s="26"/>
      <c r="C36099" s="38"/>
      <c r="D36099" s="38"/>
      <c r="E36099" s="38"/>
      <c r="F36099" s="38"/>
      <c r="I36099" s="32"/>
      <c r="J36099" s="26"/>
      <c r="K36099" s="26"/>
      <c r="L36099" s="26"/>
      <c r="M36099" s="26"/>
      <c r="N36099" s="26"/>
      <c r="O36099" s="26"/>
      <c r="P36099" s="26"/>
      <c r="Q36099" s="26"/>
      <c r="R36099" s="26"/>
      <c r="S36099" s="26"/>
      <c r="T36099" s="26"/>
      <c r="U36099" s="26"/>
    </row>
    <row r="36100" spans="1:21" s="39" customFormat="1" ht="11.25" customHeight="1" x14ac:dyDescent="0.2">
      <c r="A36100" s="26"/>
      <c r="B36100" s="26"/>
      <c r="C36100" s="38"/>
      <c r="D36100" s="38"/>
      <c r="E36100" s="38"/>
      <c r="F36100" s="38"/>
      <c r="I36100" s="32"/>
      <c r="J36100" s="26"/>
      <c r="K36100" s="26"/>
      <c r="L36100" s="26"/>
      <c r="M36100" s="26"/>
      <c r="N36100" s="26"/>
      <c r="O36100" s="26"/>
      <c r="P36100" s="26"/>
      <c r="Q36100" s="26"/>
      <c r="R36100" s="26"/>
      <c r="S36100" s="26"/>
      <c r="T36100" s="26"/>
      <c r="U36100" s="26"/>
    </row>
    <row r="36101" spans="1:21" s="39" customFormat="1" ht="11.25" customHeight="1" x14ac:dyDescent="0.2">
      <c r="A36101" s="26"/>
      <c r="B36101" s="26"/>
      <c r="C36101" s="38"/>
      <c r="D36101" s="38"/>
      <c r="E36101" s="38"/>
      <c r="F36101" s="38"/>
      <c r="I36101" s="32"/>
      <c r="J36101" s="26"/>
      <c r="K36101" s="26"/>
      <c r="L36101" s="26"/>
      <c r="M36101" s="26"/>
      <c r="N36101" s="26"/>
      <c r="O36101" s="26"/>
      <c r="P36101" s="26"/>
      <c r="Q36101" s="26"/>
      <c r="R36101" s="26"/>
      <c r="S36101" s="26"/>
      <c r="T36101" s="26"/>
      <c r="U36101" s="26"/>
    </row>
    <row r="36102" spans="1:21" s="39" customFormat="1" ht="11.25" customHeight="1" x14ac:dyDescent="0.2">
      <c r="A36102" s="26"/>
      <c r="B36102" s="26"/>
      <c r="C36102" s="38"/>
      <c r="D36102" s="38"/>
      <c r="E36102" s="38"/>
      <c r="F36102" s="38"/>
      <c r="I36102" s="32"/>
      <c r="J36102" s="26"/>
      <c r="K36102" s="26"/>
      <c r="L36102" s="26"/>
      <c r="M36102" s="26"/>
      <c r="N36102" s="26"/>
      <c r="O36102" s="26"/>
      <c r="P36102" s="26"/>
      <c r="Q36102" s="26"/>
      <c r="R36102" s="26"/>
      <c r="S36102" s="26"/>
      <c r="T36102" s="26"/>
      <c r="U36102" s="26"/>
    </row>
    <row r="36103" spans="1:21" s="39" customFormat="1" ht="11.25" customHeight="1" x14ac:dyDescent="0.2">
      <c r="A36103" s="26"/>
      <c r="B36103" s="26"/>
      <c r="C36103" s="38"/>
      <c r="D36103" s="38"/>
      <c r="E36103" s="38"/>
      <c r="F36103" s="38"/>
      <c r="I36103" s="32"/>
      <c r="J36103" s="26"/>
      <c r="K36103" s="26"/>
      <c r="L36103" s="26"/>
      <c r="M36103" s="26"/>
      <c r="N36103" s="26"/>
      <c r="O36103" s="26"/>
      <c r="P36103" s="26"/>
      <c r="Q36103" s="26"/>
      <c r="R36103" s="26"/>
      <c r="S36103" s="26"/>
      <c r="T36103" s="26"/>
      <c r="U36103" s="26"/>
    </row>
    <row r="36104" spans="1:21" s="39" customFormat="1" ht="11.25" customHeight="1" x14ac:dyDescent="0.2">
      <c r="A36104" s="26"/>
      <c r="B36104" s="26"/>
      <c r="C36104" s="38"/>
      <c r="D36104" s="38"/>
      <c r="E36104" s="38"/>
      <c r="F36104" s="38"/>
      <c r="I36104" s="32"/>
      <c r="J36104" s="26"/>
      <c r="K36104" s="26"/>
      <c r="L36104" s="26"/>
      <c r="M36104" s="26"/>
      <c r="N36104" s="26"/>
      <c r="O36104" s="26"/>
      <c r="P36104" s="26"/>
      <c r="Q36104" s="26"/>
      <c r="R36104" s="26"/>
      <c r="S36104" s="26"/>
      <c r="T36104" s="26"/>
      <c r="U36104" s="26"/>
    </row>
    <row r="36105" spans="1:21" s="39" customFormat="1" ht="11.25" customHeight="1" x14ac:dyDescent="0.2">
      <c r="A36105" s="26"/>
      <c r="B36105" s="26"/>
      <c r="C36105" s="38"/>
      <c r="D36105" s="38"/>
      <c r="E36105" s="38"/>
      <c r="F36105" s="38"/>
      <c r="I36105" s="32"/>
      <c r="J36105" s="26"/>
      <c r="K36105" s="26"/>
      <c r="L36105" s="26"/>
      <c r="M36105" s="26"/>
      <c r="N36105" s="26"/>
      <c r="O36105" s="26"/>
      <c r="P36105" s="26"/>
      <c r="Q36105" s="26"/>
      <c r="R36105" s="26"/>
      <c r="S36105" s="26"/>
      <c r="T36105" s="26"/>
      <c r="U36105" s="26"/>
    </row>
    <row r="36106" spans="1:21" s="39" customFormat="1" ht="11.25" customHeight="1" x14ac:dyDescent="0.2">
      <c r="A36106" s="26"/>
      <c r="B36106" s="26"/>
      <c r="C36106" s="38"/>
      <c r="D36106" s="38"/>
      <c r="E36106" s="38"/>
      <c r="F36106" s="38"/>
      <c r="I36106" s="32"/>
      <c r="J36106" s="26"/>
      <c r="K36106" s="26"/>
      <c r="L36106" s="26"/>
      <c r="M36106" s="26"/>
      <c r="N36106" s="26"/>
      <c r="O36106" s="26"/>
      <c r="P36106" s="26"/>
      <c r="Q36106" s="26"/>
      <c r="R36106" s="26"/>
      <c r="S36106" s="26"/>
      <c r="T36106" s="26"/>
      <c r="U36106" s="26"/>
    </row>
    <row r="36107" spans="1:21" s="39" customFormat="1" ht="11.25" customHeight="1" x14ac:dyDescent="0.2">
      <c r="A36107" s="26"/>
      <c r="B36107" s="26"/>
      <c r="C36107" s="38"/>
      <c r="D36107" s="38"/>
      <c r="E36107" s="38"/>
      <c r="F36107" s="38"/>
      <c r="I36107" s="32"/>
      <c r="J36107" s="26"/>
      <c r="K36107" s="26"/>
      <c r="L36107" s="26"/>
      <c r="M36107" s="26"/>
      <c r="N36107" s="26"/>
      <c r="O36107" s="26"/>
      <c r="P36107" s="26"/>
      <c r="Q36107" s="26"/>
      <c r="R36107" s="26"/>
      <c r="S36107" s="26"/>
      <c r="T36107" s="26"/>
      <c r="U36107" s="26"/>
    </row>
    <row r="36108" spans="1:21" s="39" customFormat="1" ht="11.25" customHeight="1" x14ac:dyDescent="0.2">
      <c r="A36108" s="26"/>
      <c r="B36108" s="26"/>
      <c r="C36108" s="38"/>
      <c r="D36108" s="38"/>
      <c r="E36108" s="38"/>
      <c r="F36108" s="38"/>
      <c r="I36108" s="32"/>
      <c r="J36108" s="26"/>
      <c r="K36108" s="26"/>
      <c r="L36108" s="26"/>
      <c r="M36108" s="26"/>
      <c r="N36108" s="26"/>
      <c r="O36108" s="26"/>
      <c r="P36108" s="26"/>
      <c r="Q36108" s="26"/>
      <c r="R36108" s="26"/>
      <c r="S36108" s="26"/>
      <c r="T36108" s="26"/>
      <c r="U36108" s="26"/>
    </row>
    <row r="36109" spans="1:21" s="39" customFormat="1" ht="11.25" customHeight="1" x14ac:dyDescent="0.2">
      <c r="A36109" s="26"/>
      <c r="B36109" s="26"/>
      <c r="C36109" s="38"/>
      <c r="D36109" s="38"/>
      <c r="E36109" s="38"/>
      <c r="F36109" s="38"/>
      <c r="I36109" s="32"/>
      <c r="J36109" s="26"/>
      <c r="K36109" s="26"/>
      <c r="L36109" s="26"/>
      <c r="M36109" s="26"/>
      <c r="N36109" s="26"/>
      <c r="O36109" s="26"/>
      <c r="P36109" s="26"/>
      <c r="Q36109" s="26"/>
      <c r="R36109" s="26"/>
      <c r="S36109" s="26"/>
      <c r="T36109" s="26"/>
      <c r="U36109" s="26"/>
    </row>
    <row r="36110" spans="1:21" s="39" customFormat="1" ht="11.25" customHeight="1" x14ac:dyDescent="0.2">
      <c r="A36110" s="26"/>
      <c r="B36110" s="26"/>
      <c r="C36110" s="38"/>
      <c r="D36110" s="38"/>
      <c r="E36110" s="38"/>
      <c r="F36110" s="38"/>
      <c r="I36110" s="32"/>
      <c r="J36110" s="26"/>
      <c r="K36110" s="26"/>
      <c r="L36110" s="26"/>
      <c r="M36110" s="26"/>
      <c r="N36110" s="26"/>
      <c r="O36110" s="26"/>
      <c r="P36110" s="26"/>
      <c r="Q36110" s="26"/>
      <c r="R36110" s="26"/>
      <c r="S36110" s="26"/>
      <c r="T36110" s="26"/>
      <c r="U36110" s="26"/>
    </row>
    <row r="36111" spans="1:21" s="39" customFormat="1" ht="11.25" customHeight="1" x14ac:dyDescent="0.2">
      <c r="A36111" s="26"/>
      <c r="B36111" s="26"/>
      <c r="C36111" s="38"/>
      <c r="D36111" s="38"/>
      <c r="E36111" s="38"/>
      <c r="F36111" s="38"/>
      <c r="I36111" s="32"/>
      <c r="J36111" s="26"/>
      <c r="K36111" s="26"/>
      <c r="L36111" s="26"/>
      <c r="M36111" s="26"/>
      <c r="N36111" s="26"/>
      <c r="O36111" s="26"/>
      <c r="P36111" s="26"/>
      <c r="Q36111" s="26"/>
      <c r="R36111" s="26"/>
      <c r="S36111" s="26"/>
      <c r="T36111" s="26"/>
      <c r="U36111" s="26"/>
    </row>
    <row r="36112" spans="1:21" s="39" customFormat="1" ht="11.25" customHeight="1" x14ac:dyDescent="0.2">
      <c r="A36112" s="26"/>
      <c r="B36112" s="26"/>
      <c r="C36112" s="38"/>
      <c r="D36112" s="38"/>
      <c r="E36112" s="38"/>
      <c r="F36112" s="38"/>
      <c r="I36112" s="32"/>
      <c r="J36112" s="26"/>
      <c r="K36112" s="26"/>
      <c r="L36112" s="26"/>
      <c r="M36112" s="26"/>
      <c r="N36112" s="26"/>
      <c r="O36112" s="26"/>
      <c r="P36112" s="26"/>
      <c r="Q36112" s="26"/>
      <c r="R36112" s="26"/>
      <c r="S36112" s="26"/>
      <c r="T36112" s="26"/>
      <c r="U36112" s="26"/>
    </row>
    <row r="36113" spans="1:21" s="39" customFormat="1" ht="11.25" customHeight="1" x14ac:dyDescent="0.2">
      <c r="A36113" s="26"/>
      <c r="B36113" s="26"/>
      <c r="C36113" s="38"/>
      <c r="D36113" s="38"/>
      <c r="E36113" s="38"/>
      <c r="F36113" s="38"/>
      <c r="I36113" s="32"/>
      <c r="J36113" s="26"/>
      <c r="K36113" s="26"/>
      <c r="L36113" s="26"/>
      <c r="M36113" s="26"/>
      <c r="N36113" s="26"/>
      <c r="O36113" s="26"/>
      <c r="P36113" s="26"/>
      <c r="Q36113" s="26"/>
      <c r="R36113" s="26"/>
      <c r="S36113" s="26"/>
      <c r="T36113" s="26"/>
      <c r="U36113" s="26"/>
    </row>
    <row r="36114" spans="1:21" s="39" customFormat="1" ht="11.25" customHeight="1" x14ac:dyDescent="0.2">
      <c r="A36114" s="26"/>
      <c r="B36114" s="26"/>
      <c r="C36114" s="38"/>
      <c r="D36114" s="38"/>
      <c r="E36114" s="38"/>
      <c r="F36114" s="38"/>
      <c r="I36114" s="32"/>
      <c r="J36114" s="26"/>
      <c r="K36114" s="26"/>
      <c r="L36114" s="26"/>
      <c r="M36114" s="26"/>
      <c r="N36114" s="26"/>
      <c r="O36114" s="26"/>
      <c r="P36114" s="26"/>
      <c r="Q36114" s="26"/>
      <c r="R36114" s="26"/>
      <c r="S36114" s="26"/>
      <c r="T36114" s="26"/>
      <c r="U36114" s="26"/>
    </row>
    <row r="36115" spans="1:21" s="39" customFormat="1" ht="11.25" customHeight="1" x14ac:dyDescent="0.2">
      <c r="A36115" s="26"/>
      <c r="B36115" s="26"/>
      <c r="C36115" s="38"/>
      <c r="D36115" s="38"/>
      <c r="E36115" s="38"/>
      <c r="F36115" s="38"/>
      <c r="I36115" s="32"/>
      <c r="J36115" s="26"/>
      <c r="K36115" s="26"/>
      <c r="L36115" s="26"/>
      <c r="M36115" s="26"/>
      <c r="N36115" s="26"/>
      <c r="O36115" s="26"/>
      <c r="P36115" s="26"/>
      <c r="Q36115" s="26"/>
      <c r="R36115" s="26"/>
      <c r="S36115" s="26"/>
      <c r="T36115" s="26"/>
      <c r="U36115" s="26"/>
    </row>
    <row r="36116" spans="1:21" s="39" customFormat="1" ht="11.25" customHeight="1" x14ac:dyDescent="0.2">
      <c r="A36116" s="26"/>
      <c r="B36116" s="26"/>
      <c r="C36116" s="38"/>
      <c r="D36116" s="38"/>
      <c r="E36116" s="38"/>
      <c r="F36116" s="38"/>
      <c r="I36116" s="32"/>
      <c r="J36116" s="26"/>
      <c r="K36116" s="26"/>
      <c r="L36116" s="26"/>
      <c r="M36116" s="26"/>
      <c r="N36116" s="26"/>
      <c r="O36116" s="26"/>
      <c r="P36116" s="26"/>
      <c r="Q36116" s="26"/>
      <c r="R36116" s="26"/>
      <c r="S36116" s="26"/>
      <c r="T36116" s="26"/>
      <c r="U36116" s="26"/>
    </row>
    <row r="36117" spans="1:21" s="39" customFormat="1" ht="11.25" customHeight="1" x14ac:dyDescent="0.2">
      <c r="A36117" s="26"/>
      <c r="B36117" s="26"/>
      <c r="C36117" s="38"/>
      <c r="D36117" s="38"/>
      <c r="E36117" s="38"/>
      <c r="F36117" s="38"/>
      <c r="I36117" s="32"/>
      <c r="J36117" s="26"/>
      <c r="K36117" s="26"/>
      <c r="L36117" s="26"/>
      <c r="M36117" s="26"/>
      <c r="N36117" s="26"/>
      <c r="O36117" s="26"/>
      <c r="P36117" s="26"/>
      <c r="Q36117" s="26"/>
      <c r="R36117" s="26"/>
      <c r="S36117" s="26"/>
      <c r="T36117" s="26"/>
      <c r="U36117" s="26"/>
    </row>
    <row r="36118" spans="1:21" s="39" customFormat="1" ht="11.25" customHeight="1" x14ac:dyDescent="0.2">
      <c r="A36118" s="26"/>
      <c r="B36118" s="26"/>
      <c r="C36118" s="38"/>
      <c r="D36118" s="38"/>
      <c r="E36118" s="38"/>
      <c r="F36118" s="38"/>
      <c r="I36118" s="32"/>
      <c r="J36118" s="26"/>
      <c r="K36118" s="26"/>
      <c r="L36118" s="26"/>
      <c r="M36118" s="26"/>
      <c r="N36118" s="26"/>
      <c r="O36118" s="26"/>
      <c r="P36118" s="26"/>
      <c r="Q36118" s="26"/>
      <c r="R36118" s="26"/>
      <c r="S36118" s="26"/>
      <c r="T36118" s="26"/>
      <c r="U36118" s="26"/>
    </row>
    <row r="36119" spans="1:21" s="39" customFormat="1" ht="11.25" customHeight="1" x14ac:dyDescent="0.2">
      <c r="A36119" s="26"/>
      <c r="B36119" s="26"/>
      <c r="C36119" s="38"/>
      <c r="D36119" s="38"/>
      <c r="E36119" s="38"/>
      <c r="F36119" s="38"/>
      <c r="I36119" s="32"/>
      <c r="J36119" s="26"/>
      <c r="K36119" s="26"/>
      <c r="L36119" s="26"/>
      <c r="M36119" s="26"/>
      <c r="N36119" s="26"/>
      <c r="O36119" s="26"/>
      <c r="P36119" s="26"/>
      <c r="Q36119" s="26"/>
      <c r="R36119" s="26"/>
      <c r="S36119" s="26"/>
      <c r="T36119" s="26"/>
      <c r="U36119" s="26"/>
    </row>
    <row r="36120" spans="1:21" s="39" customFormat="1" ht="11.25" customHeight="1" x14ac:dyDescent="0.2">
      <c r="A36120" s="26"/>
      <c r="B36120" s="26"/>
      <c r="C36120" s="38"/>
      <c r="D36120" s="38"/>
      <c r="E36120" s="38"/>
      <c r="F36120" s="38"/>
      <c r="I36120" s="32"/>
      <c r="J36120" s="26"/>
      <c r="K36120" s="26"/>
      <c r="L36120" s="26"/>
      <c r="M36120" s="26"/>
      <c r="N36120" s="26"/>
      <c r="O36120" s="26"/>
      <c r="P36120" s="26"/>
      <c r="Q36120" s="26"/>
      <c r="R36120" s="26"/>
      <c r="S36120" s="26"/>
      <c r="T36120" s="26"/>
      <c r="U36120" s="26"/>
    </row>
    <row r="36121" spans="1:21" s="39" customFormat="1" ht="11.25" customHeight="1" x14ac:dyDescent="0.2">
      <c r="A36121" s="26"/>
      <c r="B36121" s="26"/>
      <c r="C36121" s="38"/>
      <c r="D36121" s="38"/>
      <c r="E36121" s="38"/>
      <c r="F36121" s="38"/>
      <c r="I36121" s="32"/>
      <c r="J36121" s="26"/>
      <c r="K36121" s="26"/>
      <c r="L36121" s="26"/>
      <c r="M36121" s="26"/>
      <c r="N36121" s="26"/>
      <c r="O36121" s="26"/>
      <c r="P36121" s="26"/>
      <c r="Q36121" s="26"/>
      <c r="R36121" s="26"/>
      <c r="S36121" s="26"/>
      <c r="T36121" s="26"/>
      <c r="U36121" s="26"/>
    </row>
    <row r="36122" spans="1:21" s="39" customFormat="1" ht="11.25" customHeight="1" x14ac:dyDescent="0.2">
      <c r="A36122" s="26"/>
      <c r="B36122" s="26"/>
      <c r="C36122" s="38"/>
      <c r="D36122" s="38"/>
      <c r="E36122" s="38"/>
      <c r="F36122" s="38"/>
      <c r="I36122" s="32"/>
      <c r="J36122" s="26"/>
      <c r="K36122" s="26"/>
      <c r="L36122" s="26"/>
      <c r="M36122" s="26"/>
      <c r="N36122" s="26"/>
      <c r="O36122" s="26"/>
      <c r="P36122" s="26"/>
      <c r="Q36122" s="26"/>
      <c r="R36122" s="26"/>
      <c r="S36122" s="26"/>
      <c r="T36122" s="26"/>
      <c r="U36122" s="26"/>
    </row>
    <row r="36123" spans="1:21" s="39" customFormat="1" ht="11.25" customHeight="1" x14ac:dyDescent="0.2">
      <c r="A36123" s="26"/>
      <c r="B36123" s="26"/>
      <c r="C36123" s="38"/>
      <c r="D36123" s="38"/>
      <c r="E36123" s="38"/>
      <c r="F36123" s="38"/>
      <c r="I36123" s="32"/>
      <c r="J36123" s="26"/>
      <c r="K36123" s="26"/>
      <c r="L36123" s="26"/>
      <c r="M36123" s="26"/>
      <c r="N36123" s="26"/>
      <c r="O36123" s="26"/>
      <c r="P36123" s="26"/>
      <c r="Q36123" s="26"/>
      <c r="R36123" s="26"/>
      <c r="S36123" s="26"/>
      <c r="T36123" s="26"/>
      <c r="U36123" s="26"/>
    </row>
    <row r="36124" spans="1:21" s="39" customFormat="1" ht="11.25" customHeight="1" x14ac:dyDescent="0.2">
      <c r="A36124" s="26"/>
      <c r="B36124" s="26"/>
      <c r="C36124" s="38"/>
      <c r="D36124" s="38"/>
      <c r="E36124" s="38"/>
      <c r="F36124" s="38"/>
      <c r="I36124" s="32"/>
      <c r="J36124" s="26"/>
      <c r="K36124" s="26"/>
      <c r="L36124" s="26"/>
      <c r="M36124" s="26"/>
      <c r="N36124" s="26"/>
      <c r="O36124" s="26"/>
      <c r="P36124" s="26"/>
      <c r="Q36124" s="26"/>
      <c r="R36124" s="26"/>
      <c r="S36124" s="26"/>
      <c r="T36124" s="26"/>
      <c r="U36124" s="26"/>
    </row>
    <row r="36125" spans="1:21" s="39" customFormat="1" ht="11.25" customHeight="1" x14ac:dyDescent="0.2">
      <c r="A36125" s="26"/>
      <c r="B36125" s="26"/>
      <c r="C36125" s="38"/>
      <c r="D36125" s="38"/>
      <c r="E36125" s="38"/>
      <c r="F36125" s="38"/>
      <c r="I36125" s="32"/>
      <c r="J36125" s="26"/>
      <c r="K36125" s="26"/>
      <c r="L36125" s="26"/>
      <c r="M36125" s="26"/>
      <c r="N36125" s="26"/>
      <c r="O36125" s="26"/>
      <c r="P36125" s="26"/>
      <c r="Q36125" s="26"/>
      <c r="R36125" s="26"/>
      <c r="S36125" s="26"/>
      <c r="T36125" s="26"/>
      <c r="U36125" s="26"/>
    </row>
    <row r="36126" spans="1:21" s="39" customFormat="1" ht="11.25" customHeight="1" x14ac:dyDescent="0.2">
      <c r="A36126" s="26"/>
      <c r="B36126" s="26"/>
      <c r="C36126" s="38"/>
      <c r="D36126" s="38"/>
      <c r="E36126" s="38"/>
      <c r="F36126" s="38"/>
      <c r="I36126" s="32"/>
      <c r="J36126" s="26"/>
      <c r="K36126" s="26"/>
      <c r="L36126" s="26"/>
      <c r="M36126" s="26"/>
      <c r="N36126" s="26"/>
      <c r="O36126" s="26"/>
      <c r="P36126" s="26"/>
      <c r="Q36126" s="26"/>
      <c r="R36126" s="26"/>
      <c r="S36126" s="26"/>
      <c r="T36126" s="26"/>
      <c r="U36126" s="26"/>
    </row>
    <row r="36127" spans="1:21" s="39" customFormat="1" ht="11.25" customHeight="1" x14ac:dyDescent="0.2">
      <c r="A36127" s="26"/>
      <c r="B36127" s="26"/>
      <c r="C36127" s="38"/>
      <c r="D36127" s="38"/>
      <c r="E36127" s="38"/>
      <c r="F36127" s="38"/>
      <c r="I36127" s="32"/>
      <c r="J36127" s="26"/>
      <c r="K36127" s="26"/>
      <c r="L36127" s="26"/>
      <c r="M36127" s="26"/>
      <c r="N36127" s="26"/>
      <c r="O36127" s="26"/>
      <c r="P36127" s="26"/>
      <c r="Q36127" s="26"/>
      <c r="R36127" s="26"/>
      <c r="S36127" s="26"/>
      <c r="T36127" s="26"/>
      <c r="U36127" s="26"/>
    </row>
    <row r="36128" spans="1:21" s="39" customFormat="1" ht="11.25" customHeight="1" x14ac:dyDescent="0.2">
      <c r="A36128" s="26"/>
      <c r="B36128" s="26"/>
      <c r="C36128" s="38"/>
      <c r="D36128" s="38"/>
      <c r="E36128" s="38"/>
      <c r="F36128" s="38"/>
      <c r="I36128" s="32"/>
      <c r="J36128" s="26"/>
      <c r="K36128" s="26"/>
      <c r="L36128" s="26"/>
      <c r="M36128" s="26"/>
      <c r="N36128" s="26"/>
      <c r="O36128" s="26"/>
      <c r="P36128" s="26"/>
      <c r="Q36128" s="26"/>
      <c r="R36128" s="26"/>
      <c r="S36128" s="26"/>
      <c r="T36128" s="26"/>
      <c r="U36128" s="26"/>
    </row>
    <row r="36129" spans="1:21" s="39" customFormat="1" ht="11.25" customHeight="1" x14ac:dyDescent="0.2">
      <c r="A36129" s="26"/>
      <c r="B36129" s="26"/>
      <c r="C36129" s="38"/>
      <c r="D36129" s="38"/>
      <c r="E36129" s="38"/>
      <c r="F36129" s="38"/>
      <c r="I36129" s="32"/>
      <c r="J36129" s="26"/>
      <c r="K36129" s="26"/>
      <c r="L36129" s="26"/>
      <c r="M36129" s="26"/>
      <c r="N36129" s="26"/>
      <c r="O36129" s="26"/>
      <c r="P36129" s="26"/>
      <c r="Q36129" s="26"/>
      <c r="R36129" s="26"/>
      <c r="S36129" s="26"/>
      <c r="T36129" s="26"/>
      <c r="U36129" s="26"/>
    </row>
    <row r="36130" spans="1:21" s="39" customFormat="1" ht="11.25" customHeight="1" x14ac:dyDescent="0.2">
      <c r="A36130" s="26"/>
      <c r="B36130" s="26"/>
      <c r="C36130" s="38"/>
      <c r="D36130" s="38"/>
      <c r="E36130" s="38"/>
      <c r="F36130" s="38"/>
      <c r="I36130" s="32"/>
      <c r="J36130" s="26"/>
      <c r="K36130" s="26"/>
      <c r="L36130" s="26"/>
      <c r="M36130" s="26"/>
      <c r="N36130" s="26"/>
      <c r="O36130" s="26"/>
      <c r="P36130" s="26"/>
      <c r="Q36130" s="26"/>
      <c r="R36130" s="26"/>
      <c r="S36130" s="26"/>
      <c r="T36130" s="26"/>
      <c r="U36130" s="26"/>
    </row>
    <row r="36131" spans="1:21" s="39" customFormat="1" ht="11.25" customHeight="1" x14ac:dyDescent="0.2">
      <c r="A36131" s="26"/>
      <c r="B36131" s="26"/>
      <c r="C36131" s="38"/>
      <c r="D36131" s="38"/>
      <c r="E36131" s="38"/>
      <c r="F36131" s="38"/>
      <c r="I36131" s="32"/>
      <c r="J36131" s="26"/>
      <c r="K36131" s="26"/>
      <c r="L36131" s="26"/>
      <c r="M36131" s="26"/>
      <c r="N36131" s="26"/>
      <c r="O36131" s="26"/>
      <c r="P36131" s="26"/>
      <c r="Q36131" s="26"/>
      <c r="R36131" s="26"/>
      <c r="S36131" s="26"/>
      <c r="T36131" s="26"/>
      <c r="U36131" s="26"/>
    </row>
    <row r="36132" spans="1:21" s="39" customFormat="1" ht="11.25" customHeight="1" x14ac:dyDescent="0.2">
      <c r="A36132" s="26"/>
      <c r="B36132" s="26"/>
      <c r="C36132" s="38"/>
      <c r="D36132" s="38"/>
      <c r="E36132" s="38"/>
      <c r="F36132" s="38"/>
      <c r="I36132" s="32"/>
      <c r="J36132" s="26"/>
      <c r="K36132" s="26"/>
      <c r="L36132" s="26"/>
      <c r="M36132" s="26"/>
      <c r="N36132" s="26"/>
      <c r="O36132" s="26"/>
      <c r="P36132" s="26"/>
      <c r="Q36132" s="26"/>
      <c r="R36132" s="26"/>
      <c r="S36132" s="26"/>
      <c r="T36132" s="26"/>
      <c r="U36132" s="26"/>
    </row>
    <row r="36133" spans="1:21" s="39" customFormat="1" ht="11.25" customHeight="1" x14ac:dyDescent="0.2">
      <c r="A36133" s="26"/>
      <c r="B36133" s="26"/>
      <c r="C36133" s="38"/>
      <c r="D36133" s="38"/>
      <c r="E36133" s="38"/>
      <c r="F36133" s="38"/>
      <c r="I36133" s="32"/>
      <c r="J36133" s="26"/>
      <c r="K36133" s="26"/>
      <c r="L36133" s="26"/>
      <c r="M36133" s="26"/>
      <c r="N36133" s="26"/>
      <c r="O36133" s="26"/>
      <c r="P36133" s="26"/>
      <c r="Q36133" s="26"/>
      <c r="R36133" s="26"/>
      <c r="S36133" s="26"/>
      <c r="T36133" s="26"/>
      <c r="U36133" s="26"/>
    </row>
    <row r="36134" spans="1:21" s="39" customFormat="1" ht="11.25" customHeight="1" x14ac:dyDescent="0.2">
      <c r="A36134" s="26"/>
      <c r="B36134" s="26"/>
      <c r="C36134" s="38"/>
      <c r="D36134" s="38"/>
      <c r="E36134" s="38"/>
      <c r="F36134" s="38"/>
      <c r="I36134" s="32"/>
      <c r="J36134" s="26"/>
      <c r="K36134" s="26"/>
      <c r="L36134" s="26"/>
      <c r="M36134" s="26"/>
      <c r="N36134" s="26"/>
      <c r="O36134" s="26"/>
      <c r="P36134" s="26"/>
      <c r="Q36134" s="26"/>
      <c r="R36134" s="26"/>
      <c r="S36134" s="26"/>
      <c r="T36134" s="26"/>
      <c r="U36134" s="26"/>
    </row>
    <row r="36135" spans="1:21" s="39" customFormat="1" ht="11.25" customHeight="1" x14ac:dyDescent="0.2">
      <c r="A36135" s="26"/>
      <c r="B36135" s="26"/>
      <c r="C36135" s="38"/>
      <c r="D36135" s="38"/>
      <c r="E36135" s="38"/>
      <c r="F36135" s="38"/>
      <c r="I36135" s="32"/>
      <c r="J36135" s="26"/>
      <c r="K36135" s="26"/>
      <c r="L36135" s="26"/>
      <c r="M36135" s="26"/>
      <c r="N36135" s="26"/>
      <c r="O36135" s="26"/>
      <c r="P36135" s="26"/>
      <c r="Q36135" s="26"/>
      <c r="R36135" s="26"/>
      <c r="S36135" s="26"/>
      <c r="T36135" s="26"/>
      <c r="U36135" s="26"/>
    </row>
    <row r="36136" spans="1:21" s="39" customFormat="1" ht="11.25" customHeight="1" x14ac:dyDescent="0.2">
      <c r="A36136" s="26"/>
      <c r="B36136" s="26"/>
      <c r="C36136" s="38"/>
      <c r="D36136" s="38"/>
      <c r="E36136" s="38"/>
      <c r="F36136" s="38"/>
      <c r="I36136" s="32"/>
      <c r="J36136" s="26"/>
      <c r="K36136" s="26"/>
      <c r="L36136" s="26"/>
      <c r="M36136" s="26"/>
      <c r="N36136" s="26"/>
      <c r="O36136" s="26"/>
      <c r="P36136" s="26"/>
      <c r="Q36136" s="26"/>
      <c r="R36136" s="26"/>
      <c r="S36136" s="26"/>
      <c r="T36136" s="26"/>
      <c r="U36136" s="26"/>
    </row>
    <row r="36137" spans="1:21" s="39" customFormat="1" ht="11.25" customHeight="1" x14ac:dyDescent="0.2">
      <c r="A36137" s="26"/>
      <c r="B36137" s="26"/>
      <c r="C36137" s="38"/>
      <c r="D36137" s="38"/>
      <c r="E36137" s="38"/>
      <c r="F36137" s="38"/>
      <c r="I36137" s="32"/>
      <c r="J36137" s="26"/>
      <c r="K36137" s="26"/>
      <c r="L36137" s="26"/>
      <c r="M36137" s="26"/>
      <c r="N36137" s="26"/>
      <c r="O36137" s="26"/>
      <c r="P36137" s="26"/>
      <c r="Q36137" s="26"/>
      <c r="R36137" s="26"/>
      <c r="S36137" s="26"/>
      <c r="T36137" s="26"/>
      <c r="U36137" s="26"/>
    </row>
    <row r="36138" spans="1:21" s="39" customFormat="1" ht="11.25" customHeight="1" x14ac:dyDescent="0.2">
      <c r="A36138" s="26"/>
      <c r="B36138" s="26"/>
      <c r="C36138" s="38"/>
      <c r="D36138" s="38"/>
      <c r="E36138" s="38"/>
      <c r="F36138" s="38"/>
      <c r="I36138" s="32"/>
      <c r="J36138" s="26"/>
      <c r="K36138" s="26"/>
      <c r="L36138" s="26"/>
      <c r="M36138" s="26"/>
      <c r="N36138" s="26"/>
      <c r="O36138" s="26"/>
      <c r="P36138" s="26"/>
      <c r="Q36138" s="26"/>
      <c r="R36138" s="26"/>
      <c r="S36138" s="26"/>
      <c r="T36138" s="26"/>
      <c r="U36138" s="26"/>
    </row>
    <row r="36139" spans="1:21" s="39" customFormat="1" ht="11.25" customHeight="1" x14ac:dyDescent="0.2">
      <c r="A36139" s="26"/>
      <c r="B36139" s="26"/>
      <c r="C36139" s="38"/>
      <c r="D36139" s="38"/>
      <c r="E36139" s="38"/>
      <c r="F36139" s="38"/>
      <c r="I36139" s="32"/>
      <c r="J36139" s="26"/>
      <c r="K36139" s="26"/>
      <c r="L36139" s="26"/>
      <c r="M36139" s="26"/>
      <c r="N36139" s="26"/>
      <c r="O36139" s="26"/>
      <c r="P36139" s="26"/>
      <c r="Q36139" s="26"/>
      <c r="R36139" s="26"/>
      <c r="S36139" s="26"/>
      <c r="T36139" s="26"/>
      <c r="U36139" s="26"/>
    </row>
    <row r="36140" spans="1:21" s="39" customFormat="1" ht="11.25" customHeight="1" x14ac:dyDescent="0.2">
      <c r="A36140" s="26"/>
      <c r="B36140" s="26"/>
      <c r="C36140" s="38"/>
      <c r="D36140" s="38"/>
      <c r="E36140" s="38"/>
      <c r="F36140" s="38"/>
      <c r="I36140" s="32"/>
      <c r="J36140" s="26"/>
      <c r="K36140" s="26"/>
      <c r="L36140" s="26"/>
      <c r="M36140" s="26"/>
      <c r="N36140" s="26"/>
      <c r="O36140" s="26"/>
      <c r="P36140" s="26"/>
      <c r="Q36140" s="26"/>
      <c r="R36140" s="26"/>
      <c r="S36140" s="26"/>
      <c r="T36140" s="26"/>
      <c r="U36140" s="26"/>
    </row>
    <row r="36141" spans="1:21" s="39" customFormat="1" ht="11.25" customHeight="1" x14ac:dyDescent="0.2">
      <c r="A36141" s="26"/>
      <c r="B36141" s="26"/>
      <c r="C36141" s="38"/>
      <c r="D36141" s="38"/>
      <c r="E36141" s="38"/>
      <c r="F36141" s="38"/>
      <c r="I36141" s="32"/>
      <c r="J36141" s="26"/>
      <c r="K36141" s="26"/>
      <c r="L36141" s="26"/>
      <c r="M36141" s="26"/>
      <c r="N36141" s="26"/>
      <c r="O36141" s="26"/>
      <c r="P36141" s="26"/>
      <c r="Q36141" s="26"/>
      <c r="R36141" s="26"/>
      <c r="S36141" s="26"/>
      <c r="T36141" s="26"/>
      <c r="U36141" s="26"/>
    </row>
    <row r="36142" spans="1:21" s="39" customFormat="1" ht="11.25" customHeight="1" x14ac:dyDescent="0.2">
      <c r="A36142" s="26"/>
      <c r="B36142" s="26"/>
      <c r="C36142" s="38"/>
      <c r="D36142" s="38"/>
      <c r="E36142" s="38"/>
      <c r="F36142" s="38"/>
      <c r="I36142" s="32"/>
      <c r="J36142" s="26"/>
      <c r="K36142" s="26"/>
      <c r="L36142" s="26"/>
      <c r="M36142" s="26"/>
      <c r="N36142" s="26"/>
      <c r="O36142" s="26"/>
      <c r="P36142" s="26"/>
      <c r="Q36142" s="26"/>
      <c r="R36142" s="26"/>
      <c r="S36142" s="26"/>
      <c r="T36142" s="26"/>
      <c r="U36142" s="26"/>
    </row>
    <row r="36143" spans="1:21" s="39" customFormat="1" ht="11.25" customHeight="1" x14ac:dyDescent="0.2">
      <c r="A36143" s="26"/>
      <c r="B36143" s="26"/>
      <c r="C36143" s="38"/>
      <c r="D36143" s="38"/>
      <c r="E36143" s="38"/>
      <c r="F36143" s="38"/>
      <c r="I36143" s="32"/>
      <c r="J36143" s="26"/>
      <c r="K36143" s="26"/>
      <c r="L36143" s="26"/>
      <c r="M36143" s="26"/>
      <c r="N36143" s="26"/>
      <c r="O36143" s="26"/>
      <c r="P36143" s="26"/>
      <c r="Q36143" s="26"/>
      <c r="R36143" s="26"/>
      <c r="S36143" s="26"/>
      <c r="T36143" s="26"/>
      <c r="U36143" s="26"/>
    </row>
    <row r="36144" spans="1:21" s="39" customFormat="1" ht="11.25" customHeight="1" x14ac:dyDescent="0.2">
      <c r="A36144" s="26"/>
      <c r="B36144" s="26"/>
      <c r="C36144" s="38"/>
      <c r="D36144" s="38"/>
      <c r="E36144" s="38"/>
      <c r="F36144" s="38"/>
      <c r="I36144" s="32"/>
      <c r="J36144" s="26"/>
      <c r="K36144" s="26"/>
      <c r="L36144" s="26"/>
      <c r="M36144" s="26"/>
      <c r="N36144" s="26"/>
      <c r="O36144" s="26"/>
      <c r="P36144" s="26"/>
      <c r="Q36144" s="26"/>
      <c r="R36144" s="26"/>
      <c r="S36144" s="26"/>
      <c r="T36144" s="26"/>
      <c r="U36144" s="26"/>
    </row>
    <row r="36145" spans="1:21" s="39" customFormat="1" ht="11.25" customHeight="1" x14ac:dyDescent="0.2">
      <c r="A36145" s="26"/>
      <c r="B36145" s="26"/>
      <c r="C36145" s="38"/>
      <c r="D36145" s="38"/>
      <c r="E36145" s="38"/>
      <c r="F36145" s="38"/>
      <c r="I36145" s="32"/>
      <c r="J36145" s="26"/>
      <c r="K36145" s="26"/>
      <c r="L36145" s="26"/>
      <c r="M36145" s="26"/>
      <c r="N36145" s="26"/>
      <c r="O36145" s="26"/>
      <c r="P36145" s="26"/>
      <c r="Q36145" s="26"/>
      <c r="R36145" s="26"/>
      <c r="S36145" s="26"/>
      <c r="T36145" s="26"/>
      <c r="U36145" s="26"/>
    </row>
    <row r="36146" spans="1:21" s="39" customFormat="1" ht="11.25" customHeight="1" x14ac:dyDescent="0.2">
      <c r="A36146" s="26"/>
      <c r="B36146" s="26"/>
      <c r="C36146" s="38"/>
      <c r="D36146" s="38"/>
      <c r="E36146" s="38"/>
      <c r="F36146" s="38"/>
      <c r="I36146" s="32"/>
      <c r="J36146" s="26"/>
      <c r="K36146" s="26"/>
      <c r="L36146" s="26"/>
      <c r="M36146" s="26"/>
      <c r="N36146" s="26"/>
      <c r="O36146" s="26"/>
      <c r="P36146" s="26"/>
      <c r="Q36146" s="26"/>
      <c r="R36146" s="26"/>
      <c r="S36146" s="26"/>
      <c r="T36146" s="26"/>
      <c r="U36146" s="26"/>
    </row>
    <row r="36147" spans="1:21" s="39" customFormat="1" ht="11.25" customHeight="1" x14ac:dyDescent="0.2">
      <c r="A36147" s="26"/>
      <c r="B36147" s="26"/>
      <c r="C36147" s="38"/>
      <c r="D36147" s="38"/>
      <c r="E36147" s="38"/>
      <c r="F36147" s="38"/>
      <c r="I36147" s="32"/>
      <c r="J36147" s="26"/>
      <c r="K36147" s="26"/>
      <c r="L36147" s="26"/>
      <c r="M36147" s="26"/>
      <c r="N36147" s="26"/>
      <c r="O36147" s="26"/>
      <c r="P36147" s="26"/>
      <c r="Q36147" s="26"/>
      <c r="R36147" s="26"/>
      <c r="S36147" s="26"/>
      <c r="T36147" s="26"/>
      <c r="U36147" s="26"/>
    </row>
    <row r="36148" spans="1:21" s="39" customFormat="1" ht="11.25" customHeight="1" x14ac:dyDescent="0.2">
      <c r="A36148" s="26"/>
      <c r="B36148" s="26"/>
      <c r="C36148" s="38"/>
      <c r="D36148" s="38"/>
      <c r="E36148" s="38"/>
      <c r="F36148" s="38"/>
      <c r="I36148" s="32"/>
      <c r="J36148" s="26"/>
      <c r="K36148" s="26"/>
      <c r="L36148" s="26"/>
      <c r="M36148" s="26"/>
      <c r="N36148" s="26"/>
      <c r="O36148" s="26"/>
      <c r="P36148" s="26"/>
      <c r="Q36148" s="26"/>
      <c r="R36148" s="26"/>
      <c r="S36148" s="26"/>
      <c r="T36148" s="26"/>
      <c r="U36148" s="26"/>
    </row>
    <row r="36149" spans="1:21" s="39" customFormat="1" ht="11.25" customHeight="1" x14ac:dyDescent="0.2">
      <c r="A36149" s="26"/>
      <c r="B36149" s="26"/>
      <c r="C36149" s="38"/>
      <c r="D36149" s="38"/>
      <c r="E36149" s="38"/>
      <c r="F36149" s="38"/>
      <c r="I36149" s="32"/>
      <c r="J36149" s="26"/>
      <c r="K36149" s="26"/>
      <c r="L36149" s="26"/>
      <c r="M36149" s="26"/>
      <c r="N36149" s="26"/>
      <c r="O36149" s="26"/>
      <c r="P36149" s="26"/>
      <c r="Q36149" s="26"/>
      <c r="R36149" s="26"/>
      <c r="S36149" s="26"/>
      <c r="T36149" s="26"/>
      <c r="U36149" s="26"/>
    </row>
    <row r="36150" spans="1:21" s="39" customFormat="1" ht="11.25" customHeight="1" x14ac:dyDescent="0.2">
      <c r="A36150" s="26"/>
      <c r="B36150" s="26"/>
      <c r="C36150" s="38"/>
      <c r="D36150" s="38"/>
      <c r="E36150" s="38"/>
      <c r="F36150" s="38"/>
      <c r="I36150" s="32"/>
      <c r="J36150" s="26"/>
      <c r="K36150" s="26"/>
      <c r="L36150" s="26"/>
      <c r="M36150" s="26"/>
      <c r="N36150" s="26"/>
      <c r="O36150" s="26"/>
      <c r="P36150" s="26"/>
      <c r="Q36150" s="26"/>
      <c r="R36150" s="26"/>
      <c r="S36150" s="26"/>
      <c r="T36150" s="26"/>
      <c r="U36150" s="26"/>
    </row>
    <row r="36151" spans="1:21" s="39" customFormat="1" ht="11.25" customHeight="1" x14ac:dyDescent="0.2">
      <c r="A36151" s="26"/>
      <c r="B36151" s="26"/>
      <c r="C36151" s="38"/>
      <c r="D36151" s="38"/>
      <c r="E36151" s="38"/>
      <c r="F36151" s="38"/>
      <c r="I36151" s="32"/>
      <c r="J36151" s="26"/>
      <c r="K36151" s="26"/>
      <c r="L36151" s="26"/>
      <c r="M36151" s="26"/>
      <c r="N36151" s="26"/>
      <c r="O36151" s="26"/>
      <c r="P36151" s="26"/>
      <c r="Q36151" s="26"/>
      <c r="R36151" s="26"/>
      <c r="S36151" s="26"/>
      <c r="T36151" s="26"/>
      <c r="U36151" s="26"/>
    </row>
    <row r="36152" spans="1:21" s="39" customFormat="1" ht="11.25" customHeight="1" x14ac:dyDescent="0.2">
      <c r="A36152" s="26"/>
      <c r="B36152" s="26"/>
      <c r="C36152" s="38"/>
      <c r="D36152" s="38"/>
      <c r="E36152" s="38"/>
      <c r="F36152" s="38"/>
      <c r="I36152" s="32"/>
      <c r="J36152" s="26"/>
      <c r="K36152" s="26"/>
      <c r="L36152" s="26"/>
      <c r="M36152" s="26"/>
      <c r="N36152" s="26"/>
      <c r="O36152" s="26"/>
      <c r="P36152" s="26"/>
      <c r="Q36152" s="26"/>
      <c r="R36152" s="26"/>
      <c r="S36152" s="26"/>
      <c r="T36152" s="26"/>
      <c r="U36152" s="26"/>
    </row>
    <row r="36153" spans="1:21" s="39" customFormat="1" ht="11.25" customHeight="1" x14ac:dyDescent="0.2">
      <c r="A36153" s="26"/>
      <c r="B36153" s="26"/>
      <c r="C36153" s="38"/>
      <c r="D36153" s="38"/>
      <c r="E36153" s="38"/>
      <c r="F36153" s="38"/>
      <c r="I36153" s="32"/>
      <c r="J36153" s="26"/>
      <c r="K36153" s="26"/>
      <c r="L36153" s="26"/>
      <c r="M36153" s="26"/>
      <c r="N36153" s="26"/>
      <c r="O36153" s="26"/>
      <c r="P36153" s="26"/>
      <c r="Q36153" s="26"/>
      <c r="R36153" s="26"/>
      <c r="S36153" s="26"/>
      <c r="T36153" s="26"/>
      <c r="U36153" s="26"/>
    </row>
    <row r="36154" spans="1:21" s="39" customFormat="1" ht="11.25" customHeight="1" x14ac:dyDescent="0.2">
      <c r="A36154" s="26"/>
      <c r="B36154" s="26"/>
      <c r="C36154" s="38"/>
      <c r="D36154" s="38"/>
      <c r="E36154" s="38"/>
      <c r="F36154" s="38"/>
      <c r="I36154" s="32"/>
      <c r="J36154" s="26"/>
      <c r="K36154" s="26"/>
      <c r="L36154" s="26"/>
      <c r="M36154" s="26"/>
      <c r="N36154" s="26"/>
      <c r="O36154" s="26"/>
      <c r="P36154" s="26"/>
      <c r="Q36154" s="26"/>
      <c r="R36154" s="26"/>
      <c r="S36154" s="26"/>
      <c r="T36154" s="26"/>
      <c r="U36154" s="26"/>
    </row>
    <row r="36155" spans="1:21" s="39" customFormat="1" ht="11.25" customHeight="1" x14ac:dyDescent="0.2">
      <c r="A36155" s="26"/>
      <c r="B36155" s="26"/>
      <c r="C36155" s="38"/>
      <c r="D36155" s="38"/>
      <c r="E36155" s="38"/>
      <c r="F36155" s="38"/>
      <c r="I36155" s="32"/>
      <c r="J36155" s="26"/>
      <c r="K36155" s="26"/>
      <c r="L36155" s="26"/>
      <c r="M36155" s="26"/>
      <c r="N36155" s="26"/>
      <c r="O36155" s="26"/>
      <c r="P36155" s="26"/>
      <c r="Q36155" s="26"/>
      <c r="R36155" s="26"/>
      <c r="S36155" s="26"/>
      <c r="T36155" s="26"/>
      <c r="U36155" s="26"/>
    </row>
    <row r="36156" spans="1:21" s="39" customFormat="1" ht="11.25" customHeight="1" x14ac:dyDescent="0.2">
      <c r="A36156" s="26"/>
      <c r="B36156" s="26"/>
      <c r="C36156" s="38"/>
      <c r="D36156" s="38"/>
      <c r="E36156" s="38"/>
      <c r="F36156" s="38"/>
      <c r="I36156" s="32"/>
      <c r="J36156" s="26"/>
      <c r="K36156" s="26"/>
      <c r="L36156" s="26"/>
      <c r="M36156" s="26"/>
      <c r="N36156" s="26"/>
      <c r="O36156" s="26"/>
      <c r="P36156" s="26"/>
      <c r="Q36156" s="26"/>
      <c r="R36156" s="26"/>
      <c r="S36156" s="26"/>
      <c r="T36156" s="26"/>
      <c r="U36156" s="26"/>
    </row>
    <row r="36157" spans="1:21" s="39" customFormat="1" ht="11.25" customHeight="1" x14ac:dyDescent="0.2">
      <c r="A36157" s="26"/>
      <c r="B36157" s="26"/>
      <c r="C36157" s="38"/>
      <c r="D36157" s="38"/>
      <c r="E36157" s="38"/>
      <c r="F36157" s="38"/>
      <c r="I36157" s="32"/>
      <c r="J36157" s="26"/>
      <c r="K36157" s="26"/>
      <c r="L36157" s="26"/>
      <c r="M36157" s="26"/>
      <c r="N36157" s="26"/>
      <c r="O36157" s="26"/>
      <c r="P36157" s="26"/>
      <c r="Q36157" s="26"/>
      <c r="R36157" s="26"/>
      <c r="S36157" s="26"/>
      <c r="T36157" s="26"/>
      <c r="U36157" s="26"/>
    </row>
    <row r="36158" spans="1:21" s="39" customFormat="1" ht="11.25" customHeight="1" x14ac:dyDescent="0.2">
      <c r="A36158" s="26"/>
      <c r="B36158" s="26"/>
      <c r="C36158" s="38"/>
      <c r="D36158" s="38"/>
      <c r="E36158" s="38"/>
      <c r="F36158" s="38"/>
      <c r="I36158" s="32"/>
      <c r="J36158" s="26"/>
      <c r="K36158" s="26"/>
      <c r="L36158" s="26"/>
      <c r="M36158" s="26"/>
      <c r="N36158" s="26"/>
      <c r="O36158" s="26"/>
      <c r="P36158" s="26"/>
      <c r="Q36158" s="26"/>
      <c r="R36158" s="26"/>
      <c r="S36158" s="26"/>
      <c r="T36158" s="26"/>
      <c r="U36158" s="26"/>
    </row>
    <row r="36159" spans="1:21" s="39" customFormat="1" ht="11.25" customHeight="1" x14ac:dyDescent="0.2">
      <c r="A36159" s="26"/>
      <c r="B36159" s="26"/>
      <c r="C36159" s="38"/>
      <c r="D36159" s="38"/>
      <c r="E36159" s="38"/>
      <c r="F36159" s="38"/>
      <c r="I36159" s="32"/>
      <c r="J36159" s="26"/>
      <c r="K36159" s="26"/>
      <c r="L36159" s="26"/>
      <c r="M36159" s="26"/>
      <c r="N36159" s="26"/>
      <c r="O36159" s="26"/>
      <c r="P36159" s="26"/>
      <c r="Q36159" s="26"/>
      <c r="R36159" s="26"/>
      <c r="S36159" s="26"/>
      <c r="T36159" s="26"/>
      <c r="U36159" s="26"/>
    </row>
    <row r="36160" spans="1:21" s="39" customFormat="1" ht="11.25" customHeight="1" x14ac:dyDescent="0.2">
      <c r="A36160" s="26"/>
      <c r="B36160" s="26"/>
      <c r="C36160" s="38"/>
      <c r="D36160" s="38"/>
      <c r="E36160" s="38"/>
      <c r="F36160" s="38"/>
      <c r="I36160" s="32"/>
      <c r="J36160" s="26"/>
      <c r="K36160" s="26"/>
      <c r="L36160" s="26"/>
      <c r="M36160" s="26"/>
      <c r="N36160" s="26"/>
      <c r="O36160" s="26"/>
      <c r="P36160" s="26"/>
      <c r="Q36160" s="26"/>
      <c r="R36160" s="26"/>
      <c r="S36160" s="26"/>
      <c r="T36160" s="26"/>
      <c r="U36160" s="26"/>
    </row>
    <row r="36161" spans="1:21" s="39" customFormat="1" ht="11.25" customHeight="1" x14ac:dyDescent="0.2">
      <c r="A36161" s="26"/>
      <c r="B36161" s="26"/>
      <c r="C36161" s="38"/>
      <c r="D36161" s="38"/>
      <c r="E36161" s="38"/>
      <c r="F36161" s="38"/>
      <c r="I36161" s="32"/>
      <c r="J36161" s="26"/>
      <c r="K36161" s="26"/>
      <c r="L36161" s="26"/>
      <c r="M36161" s="26"/>
      <c r="N36161" s="26"/>
      <c r="O36161" s="26"/>
      <c r="P36161" s="26"/>
      <c r="Q36161" s="26"/>
      <c r="R36161" s="26"/>
      <c r="S36161" s="26"/>
      <c r="T36161" s="26"/>
      <c r="U36161" s="26"/>
    </row>
    <row r="36162" spans="1:21" s="39" customFormat="1" ht="11.25" customHeight="1" x14ac:dyDescent="0.2">
      <c r="A36162" s="26"/>
      <c r="B36162" s="26"/>
      <c r="C36162" s="38"/>
      <c r="D36162" s="38"/>
      <c r="E36162" s="38"/>
      <c r="F36162" s="38"/>
      <c r="I36162" s="32"/>
      <c r="J36162" s="26"/>
      <c r="K36162" s="26"/>
      <c r="L36162" s="26"/>
      <c r="M36162" s="26"/>
      <c r="N36162" s="26"/>
      <c r="O36162" s="26"/>
      <c r="P36162" s="26"/>
      <c r="Q36162" s="26"/>
      <c r="R36162" s="26"/>
      <c r="S36162" s="26"/>
      <c r="T36162" s="26"/>
      <c r="U36162" s="26"/>
    </row>
    <row r="36163" spans="1:21" s="39" customFormat="1" ht="11.25" customHeight="1" x14ac:dyDescent="0.2">
      <c r="A36163" s="26"/>
      <c r="B36163" s="26"/>
      <c r="C36163" s="38"/>
      <c r="D36163" s="38"/>
      <c r="E36163" s="38"/>
      <c r="F36163" s="38"/>
      <c r="I36163" s="32"/>
      <c r="J36163" s="26"/>
      <c r="K36163" s="26"/>
      <c r="L36163" s="26"/>
      <c r="M36163" s="26"/>
      <c r="N36163" s="26"/>
      <c r="O36163" s="26"/>
      <c r="P36163" s="26"/>
      <c r="Q36163" s="26"/>
      <c r="R36163" s="26"/>
      <c r="S36163" s="26"/>
      <c r="T36163" s="26"/>
      <c r="U36163" s="26"/>
    </row>
    <row r="36164" spans="1:21" s="39" customFormat="1" ht="11.25" customHeight="1" x14ac:dyDescent="0.2">
      <c r="A36164" s="26"/>
      <c r="B36164" s="26"/>
      <c r="C36164" s="38"/>
      <c r="D36164" s="38"/>
      <c r="E36164" s="38"/>
      <c r="F36164" s="38"/>
      <c r="I36164" s="32"/>
      <c r="J36164" s="26"/>
      <c r="K36164" s="26"/>
      <c r="L36164" s="26"/>
      <c r="M36164" s="26"/>
      <c r="N36164" s="26"/>
      <c r="O36164" s="26"/>
      <c r="P36164" s="26"/>
      <c r="Q36164" s="26"/>
      <c r="R36164" s="26"/>
      <c r="S36164" s="26"/>
      <c r="T36164" s="26"/>
      <c r="U36164" s="26"/>
    </row>
    <row r="36165" spans="1:21" s="39" customFormat="1" ht="11.25" customHeight="1" x14ac:dyDescent="0.2">
      <c r="A36165" s="26"/>
      <c r="B36165" s="26"/>
      <c r="C36165" s="38"/>
      <c r="D36165" s="38"/>
      <c r="E36165" s="38"/>
      <c r="F36165" s="38"/>
      <c r="I36165" s="32"/>
      <c r="J36165" s="26"/>
      <c r="K36165" s="26"/>
      <c r="L36165" s="26"/>
      <c r="M36165" s="26"/>
      <c r="N36165" s="26"/>
      <c r="O36165" s="26"/>
      <c r="P36165" s="26"/>
      <c r="Q36165" s="26"/>
      <c r="R36165" s="26"/>
      <c r="S36165" s="26"/>
      <c r="T36165" s="26"/>
      <c r="U36165" s="26"/>
    </row>
    <row r="36166" spans="1:21" s="39" customFormat="1" ht="11.25" customHeight="1" x14ac:dyDescent="0.2">
      <c r="A36166" s="26"/>
      <c r="B36166" s="26"/>
      <c r="C36166" s="38"/>
      <c r="D36166" s="38"/>
      <c r="E36166" s="38"/>
      <c r="F36166" s="38"/>
      <c r="I36166" s="32"/>
      <c r="J36166" s="26"/>
      <c r="K36166" s="26"/>
      <c r="L36166" s="26"/>
      <c r="M36166" s="26"/>
      <c r="N36166" s="26"/>
      <c r="O36166" s="26"/>
      <c r="P36166" s="26"/>
      <c r="Q36166" s="26"/>
      <c r="R36166" s="26"/>
      <c r="S36166" s="26"/>
      <c r="T36166" s="26"/>
      <c r="U36166" s="26"/>
    </row>
    <row r="36167" spans="1:21" s="39" customFormat="1" ht="11.25" customHeight="1" x14ac:dyDescent="0.2">
      <c r="A36167" s="26"/>
      <c r="B36167" s="26"/>
      <c r="C36167" s="38"/>
      <c r="D36167" s="38"/>
      <c r="E36167" s="38"/>
      <c r="F36167" s="38"/>
      <c r="I36167" s="32"/>
      <c r="J36167" s="26"/>
      <c r="K36167" s="26"/>
      <c r="L36167" s="26"/>
      <c r="M36167" s="26"/>
      <c r="N36167" s="26"/>
      <c r="O36167" s="26"/>
      <c r="P36167" s="26"/>
      <c r="Q36167" s="26"/>
      <c r="R36167" s="26"/>
      <c r="S36167" s="26"/>
      <c r="T36167" s="26"/>
      <c r="U36167" s="26"/>
    </row>
    <row r="36168" spans="1:21" s="39" customFormat="1" ht="11.25" customHeight="1" x14ac:dyDescent="0.2">
      <c r="A36168" s="26"/>
      <c r="B36168" s="26"/>
      <c r="C36168" s="38"/>
      <c r="D36168" s="38"/>
      <c r="E36168" s="38"/>
      <c r="F36168" s="38"/>
      <c r="I36168" s="32"/>
      <c r="J36168" s="26"/>
      <c r="K36168" s="26"/>
      <c r="L36168" s="26"/>
      <c r="M36168" s="26"/>
      <c r="N36168" s="26"/>
      <c r="O36168" s="26"/>
      <c r="P36168" s="26"/>
      <c r="Q36168" s="26"/>
      <c r="R36168" s="26"/>
      <c r="S36168" s="26"/>
      <c r="T36168" s="26"/>
      <c r="U36168" s="26"/>
    </row>
    <row r="36169" spans="1:21" s="39" customFormat="1" ht="11.25" customHeight="1" x14ac:dyDescent="0.2">
      <c r="A36169" s="26"/>
      <c r="B36169" s="26"/>
      <c r="C36169" s="38"/>
      <c r="D36169" s="38"/>
      <c r="E36169" s="38"/>
      <c r="F36169" s="38"/>
      <c r="I36169" s="32"/>
      <c r="J36169" s="26"/>
      <c r="K36169" s="26"/>
      <c r="L36169" s="26"/>
      <c r="M36169" s="26"/>
      <c r="N36169" s="26"/>
      <c r="O36169" s="26"/>
      <c r="P36169" s="26"/>
      <c r="Q36169" s="26"/>
      <c r="R36169" s="26"/>
      <c r="S36169" s="26"/>
      <c r="T36169" s="26"/>
      <c r="U36169" s="26"/>
    </row>
    <row r="36170" spans="1:21" s="39" customFormat="1" ht="11.25" customHeight="1" x14ac:dyDescent="0.2">
      <c r="A36170" s="26"/>
      <c r="B36170" s="26"/>
      <c r="C36170" s="38"/>
      <c r="D36170" s="38"/>
      <c r="E36170" s="38"/>
      <c r="F36170" s="38"/>
      <c r="I36170" s="32"/>
      <c r="J36170" s="26"/>
      <c r="K36170" s="26"/>
      <c r="L36170" s="26"/>
      <c r="M36170" s="26"/>
      <c r="N36170" s="26"/>
      <c r="O36170" s="26"/>
      <c r="P36170" s="26"/>
      <c r="Q36170" s="26"/>
      <c r="R36170" s="26"/>
      <c r="S36170" s="26"/>
      <c r="T36170" s="26"/>
      <c r="U36170" s="26"/>
    </row>
    <row r="36171" spans="1:21" s="39" customFormat="1" ht="11.25" customHeight="1" x14ac:dyDescent="0.2">
      <c r="A36171" s="26"/>
      <c r="B36171" s="26"/>
      <c r="C36171" s="38"/>
      <c r="D36171" s="38"/>
      <c r="E36171" s="38"/>
      <c r="F36171" s="38"/>
      <c r="I36171" s="32"/>
      <c r="J36171" s="26"/>
      <c r="K36171" s="26"/>
      <c r="L36171" s="26"/>
      <c r="M36171" s="26"/>
      <c r="N36171" s="26"/>
      <c r="O36171" s="26"/>
      <c r="P36171" s="26"/>
      <c r="Q36171" s="26"/>
      <c r="R36171" s="26"/>
      <c r="S36171" s="26"/>
      <c r="T36171" s="26"/>
      <c r="U36171" s="26"/>
    </row>
    <row r="36172" spans="1:21" s="39" customFormat="1" ht="11.25" customHeight="1" x14ac:dyDescent="0.2">
      <c r="A36172" s="26"/>
      <c r="B36172" s="26"/>
      <c r="C36172" s="38"/>
      <c r="D36172" s="38"/>
      <c r="E36172" s="38"/>
      <c r="F36172" s="38"/>
      <c r="I36172" s="32"/>
      <c r="J36172" s="26"/>
      <c r="K36172" s="26"/>
      <c r="L36172" s="26"/>
      <c r="M36172" s="26"/>
      <c r="N36172" s="26"/>
      <c r="O36172" s="26"/>
      <c r="P36172" s="26"/>
      <c r="Q36172" s="26"/>
      <c r="R36172" s="26"/>
      <c r="S36172" s="26"/>
      <c r="T36172" s="26"/>
      <c r="U36172" s="26"/>
    </row>
    <row r="36173" spans="1:21" s="39" customFormat="1" ht="11.25" customHeight="1" x14ac:dyDescent="0.2">
      <c r="A36173" s="26"/>
      <c r="B36173" s="26"/>
      <c r="C36173" s="38"/>
      <c r="D36173" s="38"/>
      <c r="E36173" s="38"/>
      <c r="F36173" s="38"/>
      <c r="I36173" s="32"/>
      <c r="J36173" s="26"/>
      <c r="K36173" s="26"/>
      <c r="L36173" s="26"/>
      <c r="M36173" s="26"/>
      <c r="N36173" s="26"/>
      <c r="O36173" s="26"/>
      <c r="P36173" s="26"/>
      <c r="Q36173" s="26"/>
      <c r="R36173" s="26"/>
      <c r="S36173" s="26"/>
      <c r="T36173" s="26"/>
      <c r="U36173" s="26"/>
    </row>
    <row r="36174" spans="1:21" s="39" customFormat="1" ht="11.25" customHeight="1" x14ac:dyDescent="0.2">
      <c r="A36174" s="26"/>
      <c r="B36174" s="26"/>
      <c r="C36174" s="38"/>
      <c r="D36174" s="38"/>
      <c r="E36174" s="38"/>
      <c r="F36174" s="38"/>
      <c r="I36174" s="32"/>
      <c r="J36174" s="26"/>
      <c r="K36174" s="26"/>
      <c r="L36174" s="26"/>
      <c r="M36174" s="26"/>
      <c r="N36174" s="26"/>
      <c r="O36174" s="26"/>
      <c r="P36174" s="26"/>
      <c r="Q36174" s="26"/>
      <c r="R36174" s="26"/>
      <c r="S36174" s="26"/>
      <c r="T36174" s="26"/>
      <c r="U36174" s="26"/>
    </row>
    <row r="36175" spans="1:21" s="39" customFormat="1" ht="11.25" customHeight="1" x14ac:dyDescent="0.2">
      <c r="A36175" s="26"/>
      <c r="B36175" s="26"/>
      <c r="C36175" s="38"/>
      <c r="D36175" s="38"/>
      <c r="E36175" s="38"/>
      <c r="F36175" s="38"/>
      <c r="I36175" s="32"/>
      <c r="J36175" s="26"/>
      <c r="K36175" s="26"/>
      <c r="L36175" s="26"/>
      <c r="M36175" s="26"/>
      <c r="N36175" s="26"/>
      <c r="O36175" s="26"/>
      <c r="P36175" s="26"/>
      <c r="Q36175" s="26"/>
      <c r="R36175" s="26"/>
      <c r="S36175" s="26"/>
      <c r="T36175" s="26"/>
      <c r="U36175" s="26"/>
    </row>
    <row r="36176" spans="1:21" s="39" customFormat="1" ht="11.25" customHeight="1" x14ac:dyDescent="0.2">
      <c r="A36176" s="26"/>
      <c r="B36176" s="26"/>
      <c r="C36176" s="38"/>
      <c r="D36176" s="38"/>
      <c r="E36176" s="38"/>
      <c r="F36176" s="38"/>
      <c r="I36176" s="32"/>
      <c r="J36176" s="26"/>
      <c r="K36176" s="26"/>
      <c r="L36176" s="26"/>
      <c r="M36176" s="26"/>
      <c r="N36176" s="26"/>
      <c r="O36176" s="26"/>
      <c r="P36176" s="26"/>
      <c r="Q36176" s="26"/>
      <c r="R36176" s="26"/>
      <c r="S36176" s="26"/>
      <c r="T36176" s="26"/>
      <c r="U36176" s="26"/>
    </row>
    <row r="36177" spans="1:21" s="39" customFormat="1" ht="11.25" customHeight="1" x14ac:dyDescent="0.2">
      <c r="A36177" s="26"/>
      <c r="B36177" s="26"/>
      <c r="C36177" s="38"/>
      <c r="D36177" s="38"/>
      <c r="E36177" s="38"/>
      <c r="F36177" s="38"/>
      <c r="I36177" s="32"/>
      <c r="J36177" s="26"/>
      <c r="K36177" s="26"/>
      <c r="L36177" s="26"/>
      <c r="M36177" s="26"/>
      <c r="N36177" s="26"/>
      <c r="O36177" s="26"/>
      <c r="P36177" s="26"/>
      <c r="Q36177" s="26"/>
      <c r="R36177" s="26"/>
      <c r="S36177" s="26"/>
      <c r="T36177" s="26"/>
      <c r="U36177" s="26"/>
    </row>
    <row r="36178" spans="1:21" s="39" customFormat="1" ht="11.25" customHeight="1" x14ac:dyDescent="0.2">
      <c r="A36178" s="26"/>
      <c r="B36178" s="26"/>
      <c r="C36178" s="38"/>
      <c r="D36178" s="38"/>
      <c r="E36178" s="38"/>
      <c r="F36178" s="38"/>
      <c r="I36178" s="32"/>
      <c r="J36178" s="26"/>
      <c r="K36178" s="26"/>
      <c r="L36178" s="26"/>
      <c r="M36178" s="26"/>
      <c r="N36178" s="26"/>
      <c r="O36178" s="26"/>
      <c r="P36178" s="26"/>
      <c r="Q36178" s="26"/>
      <c r="R36178" s="26"/>
      <c r="S36178" s="26"/>
      <c r="T36178" s="26"/>
      <c r="U36178" s="26"/>
    </row>
    <row r="36179" spans="1:21" s="39" customFormat="1" ht="11.25" customHeight="1" x14ac:dyDescent="0.2">
      <c r="A36179" s="26"/>
      <c r="B36179" s="26"/>
      <c r="C36179" s="38"/>
      <c r="D36179" s="38"/>
      <c r="E36179" s="38"/>
      <c r="F36179" s="38"/>
      <c r="I36179" s="32"/>
      <c r="J36179" s="26"/>
      <c r="K36179" s="26"/>
      <c r="L36179" s="26"/>
      <c r="M36179" s="26"/>
      <c r="N36179" s="26"/>
      <c r="O36179" s="26"/>
      <c r="P36179" s="26"/>
      <c r="Q36179" s="26"/>
      <c r="R36179" s="26"/>
      <c r="S36179" s="26"/>
      <c r="T36179" s="26"/>
      <c r="U36179" s="26"/>
    </row>
    <row r="36180" spans="1:21" s="39" customFormat="1" ht="11.25" customHeight="1" x14ac:dyDescent="0.2">
      <c r="A36180" s="26"/>
      <c r="B36180" s="26"/>
      <c r="C36180" s="38"/>
      <c r="D36180" s="38"/>
      <c r="E36180" s="38"/>
      <c r="F36180" s="38"/>
      <c r="I36180" s="32"/>
      <c r="J36180" s="26"/>
      <c r="K36180" s="26"/>
      <c r="L36180" s="26"/>
      <c r="M36180" s="26"/>
      <c r="N36180" s="26"/>
      <c r="O36180" s="26"/>
      <c r="P36180" s="26"/>
      <c r="Q36180" s="26"/>
      <c r="R36180" s="26"/>
      <c r="S36180" s="26"/>
      <c r="T36180" s="26"/>
      <c r="U36180" s="26"/>
    </row>
    <row r="36181" spans="1:21" s="39" customFormat="1" ht="11.25" customHeight="1" x14ac:dyDescent="0.2">
      <c r="A36181" s="26"/>
      <c r="B36181" s="26"/>
      <c r="C36181" s="38"/>
      <c r="D36181" s="38"/>
      <c r="E36181" s="38"/>
      <c r="F36181" s="38"/>
      <c r="I36181" s="32"/>
      <c r="J36181" s="26"/>
      <c r="K36181" s="26"/>
      <c r="L36181" s="26"/>
      <c r="M36181" s="26"/>
      <c r="N36181" s="26"/>
      <c r="O36181" s="26"/>
      <c r="P36181" s="26"/>
      <c r="Q36181" s="26"/>
      <c r="R36181" s="26"/>
      <c r="S36181" s="26"/>
      <c r="T36181" s="26"/>
      <c r="U36181" s="26"/>
    </row>
    <row r="36182" spans="1:21" s="39" customFormat="1" ht="11.25" customHeight="1" x14ac:dyDescent="0.2">
      <c r="A36182" s="26"/>
      <c r="B36182" s="26"/>
      <c r="C36182" s="38"/>
      <c r="D36182" s="38"/>
      <c r="E36182" s="38"/>
      <c r="F36182" s="38"/>
      <c r="I36182" s="32"/>
      <c r="J36182" s="26"/>
      <c r="K36182" s="26"/>
      <c r="L36182" s="26"/>
      <c r="M36182" s="26"/>
      <c r="N36182" s="26"/>
      <c r="O36182" s="26"/>
      <c r="P36182" s="26"/>
      <c r="Q36182" s="26"/>
      <c r="R36182" s="26"/>
      <c r="S36182" s="26"/>
      <c r="T36182" s="26"/>
      <c r="U36182" s="26"/>
    </row>
    <row r="36183" spans="1:21" s="39" customFormat="1" ht="11.25" customHeight="1" x14ac:dyDescent="0.2">
      <c r="A36183" s="26"/>
      <c r="B36183" s="26"/>
      <c r="C36183" s="38"/>
      <c r="D36183" s="38"/>
      <c r="E36183" s="38"/>
      <c r="F36183" s="38"/>
      <c r="I36183" s="32"/>
      <c r="J36183" s="26"/>
      <c r="K36183" s="26"/>
      <c r="L36183" s="26"/>
      <c r="M36183" s="26"/>
      <c r="N36183" s="26"/>
      <c r="O36183" s="26"/>
      <c r="P36183" s="26"/>
      <c r="Q36183" s="26"/>
      <c r="R36183" s="26"/>
      <c r="S36183" s="26"/>
      <c r="T36183" s="26"/>
      <c r="U36183" s="26"/>
    </row>
    <row r="36184" spans="1:21" s="39" customFormat="1" ht="11.25" customHeight="1" x14ac:dyDescent="0.2">
      <c r="A36184" s="26"/>
      <c r="B36184" s="26"/>
      <c r="C36184" s="38"/>
      <c r="D36184" s="38"/>
      <c r="E36184" s="38"/>
      <c r="F36184" s="38"/>
      <c r="I36184" s="32"/>
      <c r="J36184" s="26"/>
      <c r="K36184" s="26"/>
      <c r="L36184" s="26"/>
      <c r="M36184" s="26"/>
      <c r="N36184" s="26"/>
      <c r="O36184" s="26"/>
      <c r="P36184" s="26"/>
      <c r="Q36184" s="26"/>
      <c r="R36184" s="26"/>
      <c r="S36184" s="26"/>
      <c r="T36184" s="26"/>
      <c r="U36184" s="26"/>
    </row>
    <row r="36185" spans="1:21" s="39" customFormat="1" ht="11.25" customHeight="1" x14ac:dyDescent="0.2">
      <c r="A36185" s="26"/>
      <c r="B36185" s="26"/>
      <c r="C36185" s="38"/>
      <c r="D36185" s="38"/>
      <c r="E36185" s="38"/>
      <c r="F36185" s="38"/>
      <c r="I36185" s="32"/>
      <c r="J36185" s="26"/>
      <c r="K36185" s="26"/>
      <c r="L36185" s="26"/>
      <c r="M36185" s="26"/>
      <c r="N36185" s="26"/>
      <c r="O36185" s="26"/>
      <c r="P36185" s="26"/>
      <c r="Q36185" s="26"/>
      <c r="R36185" s="26"/>
      <c r="S36185" s="26"/>
      <c r="T36185" s="26"/>
      <c r="U36185" s="26"/>
    </row>
    <row r="36186" spans="1:21" s="39" customFormat="1" ht="11.25" customHeight="1" x14ac:dyDescent="0.2">
      <c r="A36186" s="26"/>
      <c r="B36186" s="26"/>
      <c r="C36186" s="38"/>
      <c r="D36186" s="38"/>
      <c r="E36186" s="38"/>
      <c r="F36186" s="38"/>
      <c r="I36186" s="32"/>
      <c r="J36186" s="26"/>
      <c r="K36186" s="26"/>
      <c r="L36186" s="26"/>
      <c r="M36186" s="26"/>
      <c r="N36186" s="26"/>
      <c r="O36186" s="26"/>
      <c r="P36186" s="26"/>
      <c r="Q36186" s="26"/>
      <c r="R36186" s="26"/>
      <c r="S36186" s="26"/>
      <c r="T36186" s="26"/>
      <c r="U36186" s="26"/>
    </row>
    <row r="36187" spans="1:21" s="39" customFormat="1" ht="11.25" customHeight="1" x14ac:dyDescent="0.2">
      <c r="A36187" s="26"/>
      <c r="B36187" s="26"/>
      <c r="C36187" s="38"/>
      <c r="D36187" s="38"/>
      <c r="E36187" s="38"/>
      <c r="F36187" s="38"/>
      <c r="I36187" s="32"/>
      <c r="J36187" s="26"/>
      <c r="K36187" s="26"/>
      <c r="L36187" s="26"/>
      <c r="M36187" s="26"/>
      <c r="N36187" s="26"/>
      <c r="O36187" s="26"/>
      <c r="P36187" s="26"/>
      <c r="Q36187" s="26"/>
      <c r="R36187" s="26"/>
      <c r="S36187" s="26"/>
      <c r="T36187" s="26"/>
      <c r="U36187" s="26"/>
    </row>
    <row r="36188" spans="1:21" s="39" customFormat="1" ht="11.25" customHeight="1" x14ac:dyDescent="0.2">
      <c r="A36188" s="26"/>
      <c r="B36188" s="26"/>
      <c r="C36188" s="38"/>
      <c r="D36188" s="38"/>
      <c r="E36188" s="38"/>
      <c r="F36188" s="38"/>
      <c r="I36188" s="32"/>
      <c r="J36188" s="26"/>
      <c r="K36188" s="26"/>
      <c r="L36188" s="26"/>
      <c r="M36188" s="26"/>
      <c r="N36188" s="26"/>
      <c r="O36188" s="26"/>
      <c r="P36188" s="26"/>
      <c r="Q36188" s="26"/>
      <c r="R36188" s="26"/>
      <c r="S36188" s="26"/>
      <c r="T36188" s="26"/>
      <c r="U36188" s="26"/>
    </row>
    <row r="36189" spans="1:21" s="39" customFormat="1" ht="11.25" customHeight="1" x14ac:dyDescent="0.2">
      <c r="A36189" s="26"/>
      <c r="B36189" s="26"/>
      <c r="C36189" s="38"/>
      <c r="D36189" s="38"/>
      <c r="E36189" s="38"/>
      <c r="F36189" s="38"/>
      <c r="I36189" s="32"/>
      <c r="J36189" s="26"/>
      <c r="K36189" s="26"/>
      <c r="L36189" s="26"/>
      <c r="M36189" s="26"/>
      <c r="N36189" s="26"/>
      <c r="O36189" s="26"/>
      <c r="P36189" s="26"/>
      <c r="Q36189" s="26"/>
      <c r="R36189" s="26"/>
      <c r="S36189" s="26"/>
      <c r="T36189" s="26"/>
      <c r="U36189" s="26"/>
    </row>
    <row r="36190" spans="1:21" s="39" customFormat="1" ht="11.25" customHeight="1" x14ac:dyDescent="0.2">
      <c r="A36190" s="26"/>
      <c r="B36190" s="26"/>
      <c r="C36190" s="38"/>
      <c r="D36190" s="38"/>
      <c r="E36190" s="38"/>
      <c r="F36190" s="38"/>
      <c r="I36190" s="32"/>
      <c r="J36190" s="26"/>
      <c r="K36190" s="26"/>
      <c r="L36190" s="26"/>
      <c r="M36190" s="26"/>
      <c r="N36190" s="26"/>
      <c r="O36190" s="26"/>
      <c r="P36190" s="26"/>
      <c r="Q36190" s="26"/>
      <c r="R36190" s="26"/>
      <c r="S36190" s="26"/>
      <c r="T36190" s="26"/>
      <c r="U36190" s="26"/>
    </row>
    <row r="36191" spans="1:21" s="39" customFormat="1" ht="11.25" customHeight="1" x14ac:dyDescent="0.2">
      <c r="A36191" s="26"/>
      <c r="B36191" s="26"/>
      <c r="C36191" s="38"/>
      <c r="D36191" s="38"/>
      <c r="E36191" s="38"/>
      <c r="F36191" s="38"/>
      <c r="I36191" s="32"/>
      <c r="J36191" s="26"/>
      <c r="K36191" s="26"/>
      <c r="L36191" s="26"/>
      <c r="M36191" s="26"/>
      <c r="N36191" s="26"/>
      <c r="O36191" s="26"/>
      <c r="P36191" s="26"/>
      <c r="Q36191" s="26"/>
      <c r="R36191" s="26"/>
      <c r="S36191" s="26"/>
      <c r="T36191" s="26"/>
      <c r="U36191" s="26"/>
    </row>
    <row r="36192" spans="1:21" s="39" customFormat="1" ht="11.25" customHeight="1" x14ac:dyDescent="0.2">
      <c r="A36192" s="26"/>
      <c r="B36192" s="26"/>
      <c r="C36192" s="38"/>
      <c r="D36192" s="38"/>
      <c r="E36192" s="38"/>
      <c r="F36192" s="38"/>
      <c r="I36192" s="32"/>
      <c r="J36192" s="26"/>
      <c r="K36192" s="26"/>
      <c r="L36192" s="26"/>
      <c r="M36192" s="26"/>
      <c r="N36192" s="26"/>
      <c r="O36192" s="26"/>
      <c r="P36192" s="26"/>
      <c r="Q36192" s="26"/>
      <c r="R36192" s="26"/>
      <c r="S36192" s="26"/>
      <c r="T36192" s="26"/>
      <c r="U36192" s="26"/>
    </row>
    <row r="36193" spans="1:21" s="39" customFormat="1" ht="11.25" customHeight="1" x14ac:dyDescent="0.2">
      <c r="A36193" s="26"/>
      <c r="B36193" s="26"/>
      <c r="C36193" s="38"/>
      <c r="D36193" s="38"/>
      <c r="E36193" s="38"/>
      <c r="F36193" s="38"/>
      <c r="I36193" s="32"/>
      <c r="J36193" s="26"/>
      <c r="K36193" s="26"/>
      <c r="L36193" s="26"/>
      <c r="M36193" s="26"/>
      <c r="N36193" s="26"/>
      <c r="O36193" s="26"/>
      <c r="P36193" s="26"/>
      <c r="Q36193" s="26"/>
      <c r="R36193" s="26"/>
      <c r="S36193" s="26"/>
      <c r="T36193" s="26"/>
      <c r="U36193" s="26"/>
    </row>
    <row r="36194" spans="1:21" s="39" customFormat="1" ht="11.25" customHeight="1" x14ac:dyDescent="0.2">
      <c r="A36194" s="26"/>
      <c r="B36194" s="26"/>
      <c r="C36194" s="38"/>
      <c r="D36194" s="38"/>
      <c r="E36194" s="38"/>
      <c r="F36194" s="38"/>
      <c r="I36194" s="32"/>
      <c r="J36194" s="26"/>
      <c r="K36194" s="26"/>
      <c r="L36194" s="26"/>
      <c r="M36194" s="26"/>
      <c r="N36194" s="26"/>
      <c r="O36194" s="26"/>
      <c r="P36194" s="26"/>
      <c r="Q36194" s="26"/>
      <c r="R36194" s="26"/>
      <c r="S36194" s="26"/>
      <c r="T36194" s="26"/>
      <c r="U36194" s="26"/>
    </row>
    <row r="36195" spans="1:21" s="39" customFormat="1" ht="11.25" customHeight="1" x14ac:dyDescent="0.2">
      <c r="A36195" s="26"/>
      <c r="B36195" s="26"/>
      <c r="C36195" s="38"/>
      <c r="D36195" s="38"/>
      <c r="E36195" s="38"/>
      <c r="F36195" s="38"/>
      <c r="I36195" s="32"/>
      <c r="J36195" s="26"/>
      <c r="K36195" s="26"/>
      <c r="L36195" s="26"/>
      <c r="M36195" s="26"/>
      <c r="N36195" s="26"/>
      <c r="O36195" s="26"/>
      <c r="P36195" s="26"/>
      <c r="Q36195" s="26"/>
      <c r="R36195" s="26"/>
      <c r="S36195" s="26"/>
      <c r="T36195" s="26"/>
      <c r="U36195" s="26"/>
    </row>
    <row r="36196" spans="1:21" s="39" customFormat="1" ht="11.25" customHeight="1" x14ac:dyDescent="0.2">
      <c r="A36196" s="26"/>
      <c r="B36196" s="26"/>
      <c r="C36196" s="38"/>
      <c r="D36196" s="38"/>
      <c r="E36196" s="38"/>
      <c r="F36196" s="38"/>
      <c r="I36196" s="32"/>
      <c r="J36196" s="26"/>
      <c r="K36196" s="26"/>
      <c r="L36196" s="26"/>
      <c r="M36196" s="26"/>
      <c r="N36196" s="26"/>
      <c r="O36196" s="26"/>
      <c r="P36196" s="26"/>
      <c r="Q36196" s="26"/>
      <c r="R36196" s="26"/>
      <c r="S36196" s="26"/>
      <c r="T36196" s="26"/>
      <c r="U36196" s="26"/>
    </row>
    <row r="36197" spans="1:21" s="39" customFormat="1" ht="11.25" customHeight="1" x14ac:dyDescent="0.2">
      <c r="A36197" s="26"/>
      <c r="B36197" s="26"/>
      <c r="C36197" s="38"/>
      <c r="D36197" s="38"/>
      <c r="E36197" s="38"/>
      <c r="F36197" s="38"/>
      <c r="I36197" s="32"/>
      <c r="J36197" s="26"/>
      <c r="K36197" s="26"/>
      <c r="L36197" s="26"/>
      <c r="M36197" s="26"/>
      <c r="N36197" s="26"/>
      <c r="O36197" s="26"/>
      <c r="P36197" s="26"/>
      <c r="Q36197" s="26"/>
      <c r="R36197" s="26"/>
      <c r="S36197" s="26"/>
      <c r="T36197" s="26"/>
      <c r="U36197" s="26"/>
    </row>
    <row r="36198" spans="1:21" s="39" customFormat="1" ht="11.25" customHeight="1" x14ac:dyDescent="0.2">
      <c r="A36198" s="26"/>
      <c r="B36198" s="26"/>
      <c r="C36198" s="38"/>
      <c r="D36198" s="38"/>
      <c r="E36198" s="38"/>
      <c r="F36198" s="38"/>
      <c r="I36198" s="32"/>
      <c r="J36198" s="26"/>
      <c r="K36198" s="26"/>
      <c r="L36198" s="26"/>
      <c r="M36198" s="26"/>
      <c r="N36198" s="26"/>
      <c r="O36198" s="26"/>
      <c r="P36198" s="26"/>
      <c r="Q36198" s="26"/>
      <c r="R36198" s="26"/>
      <c r="S36198" s="26"/>
      <c r="T36198" s="26"/>
      <c r="U36198" s="26"/>
    </row>
    <row r="36199" spans="1:21" s="39" customFormat="1" ht="11.25" customHeight="1" x14ac:dyDescent="0.2">
      <c r="A36199" s="26"/>
      <c r="B36199" s="26"/>
      <c r="C36199" s="38"/>
      <c r="D36199" s="38"/>
      <c r="E36199" s="38"/>
      <c r="F36199" s="38"/>
      <c r="I36199" s="32"/>
      <c r="J36199" s="26"/>
      <c r="K36199" s="26"/>
      <c r="L36199" s="26"/>
      <c r="M36199" s="26"/>
      <c r="N36199" s="26"/>
      <c r="O36199" s="26"/>
      <c r="P36199" s="26"/>
      <c r="Q36199" s="26"/>
      <c r="R36199" s="26"/>
      <c r="S36199" s="26"/>
      <c r="T36199" s="26"/>
      <c r="U36199" s="26"/>
    </row>
    <row r="36200" spans="1:21" s="39" customFormat="1" ht="11.25" customHeight="1" x14ac:dyDescent="0.2">
      <c r="A36200" s="26"/>
      <c r="B36200" s="26"/>
      <c r="C36200" s="38"/>
      <c r="D36200" s="38"/>
      <c r="E36200" s="38"/>
      <c r="F36200" s="38"/>
      <c r="I36200" s="32"/>
      <c r="J36200" s="26"/>
      <c r="K36200" s="26"/>
      <c r="L36200" s="26"/>
      <c r="M36200" s="26"/>
      <c r="N36200" s="26"/>
      <c r="O36200" s="26"/>
      <c r="P36200" s="26"/>
      <c r="Q36200" s="26"/>
      <c r="R36200" s="26"/>
      <c r="S36200" s="26"/>
      <c r="T36200" s="26"/>
      <c r="U36200" s="26"/>
    </row>
    <row r="36201" spans="1:21" s="39" customFormat="1" ht="11.25" customHeight="1" x14ac:dyDescent="0.2">
      <c r="A36201" s="26"/>
      <c r="B36201" s="26"/>
      <c r="C36201" s="38"/>
      <c r="D36201" s="38"/>
      <c r="E36201" s="38"/>
      <c r="F36201" s="38"/>
      <c r="I36201" s="32"/>
      <c r="J36201" s="26"/>
      <c r="K36201" s="26"/>
      <c r="L36201" s="26"/>
      <c r="M36201" s="26"/>
      <c r="N36201" s="26"/>
      <c r="O36201" s="26"/>
      <c r="P36201" s="26"/>
      <c r="Q36201" s="26"/>
      <c r="R36201" s="26"/>
      <c r="S36201" s="26"/>
      <c r="T36201" s="26"/>
      <c r="U36201" s="26"/>
    </row>
    <row r="36202" spans="1:21" s="39" customFormat="1" ht="11.25" customHeight="1" x14ac:dyDescent="0.2">
      <c r="A36202" s="26"/>
      <c r="B36202" s="26"/>
      <c r="C36202" s="38"/>
      <c r="D36202" s="38"/>
      <c r="E36202" s="38"/>
      <c r="F36202" s="38"/>
      <c r="I36202" s="32"/>
      <c r="J36202" s="26"/>
      <c r="K36202" s="26"/>
      <c r="L36202" s="26"/>
      <c r="M36202" s="26"/>
      <c r="N36202" s="26"/>
      <c r="O36202" s="26"/>
      <c r="P36202" s="26"/>
      <c r="Q36202" s="26"/>
      <c r="R36202" s="26"/>
      <c r="S36202" s="26"/>
      <c r="T36202" s="26"/>
      <c r="U36202" s="26"/>
    </row>
    <row r="36203" spans="1:21" s="39" customFormat="1" ht="11.25" customHeight="1" x14ac:dyDescent="0.2">
      <c r="A36203" s="26"/>
      <c r="B36203" s="26"/>
      <c r="C36203" s="38"/>
      <c r="D36203" s="38"/>
      <c r="E36203" s="38"/>
      <c r="F36203" s="38"/>
      <c r="I36203" s="32"/>
      <c r="J36203" s="26"/>
      <c r="K36203" s="26"/>
      <c r="L36203" s="26"/>
      <c r="M36203" s="26"/>
      <c r="N36203" s="26"/>
      <c r="O36203" s="26"/>
      <c r="P36203" s="26"/>
      <c r="Q36203" s="26"/>
      <c r="R36203" s="26"/>
      <c r="S36203" s="26"/>
      <c r="T36203" s="26"/>
      <c r="U36203" s="26"/>
    </row>
    <row r="36204" spans="1:21" s="39" customFormat="1" ht="11.25" customHeight="1" x14ac:dyDescent="0.2">
      <c r="A36204" s="26"/>
      <c r="B36204" s="26"/>
      <c r="C36204" s="38"/>
      <c r="D36204" s="38"/>
      <c r="E36204" s="38"/>
      <c r="F36204" s="38"/>
      <c r="I36204" s="32"/>
      <c r="J36204" s="26"/>
      <c r="K36204" s="26"/>
      <c r="L36204" s="26"/>
      <c r="M36204" s="26"/>
      <c r="N36204" s="26"/>
      <c r="O36204" s="26"/>
      <c r="P36204" s="26"/>
      <c r="Q36204" s="26"/>
      <c r="R36204" s="26"/>
      <c r="S36204" s="26"/>
      <c r="T36204" s="26"/>
      <c r="U36204" s="26"/>
    </row>
    <row r="36205" spans="1:21" s="39" customFormat="1" ht="11.25" customHeight="1" x14ac:dyDescent="0.2">
      <c r="A36205" s="26"/>
      <c r="B36205" s="26"/>
      <c r="C36205" s="38"/>
      <c r="D36205" s="38"/>
      <c r="E36205" s="38"/>
      <c r="F36205" s="38"/>
      <c r="I36205" s="32"/>
      <c r="J36205" s="26"/>
      <c r="K36205" s="26"/>
      <c r="L36205" s="26"/>
      <c r="M36205" s="26"/>
      <c r="N36205" s="26"/>
      <c r="O36205" s="26"/>
      <c r="P36205" s="26"/>
      <c r="Q36205" s="26"/>
      <c r="R36205" s="26"/>
      <c r="S36205" s="26"/>
      <c r="T36205" s="26"/>
      <c r="U36205" s="26"/>
    </row>
    <row r="36206" spans="1:21" s="39" customFormat="1" ht="11.25" customHeight="1" x14ac:dyDescent="0.2">
      <c r="A36206" s="26"/>
      <c r="B36206" s="26"/>
      <c r="C36206" s="38"/>
      <c r="D36206" s="38"/>
      <c r="E36206" s="38"/>
      <c r="F36206" s="38"/>
      <c r="I36206" s="32"/>
      <c r="J36206" s="26"/>
      <c r="K36206" s="26"/>
      <c r="L36206" s="26"/>
      <c r="M36206" s="26"/>
      <c r="N36206" s="26"/>
      <c r="O36206" s="26"/>
      <c r="P36206" s="26"/>
      <c r="Q36206" s="26"/>
      <c r="R36206" s="26"/>
      <c r="S36206" s="26"/>
      <c r="T36206" s="26"/>
      <c r="U36206" s="26"/>
    </row>
    <row r="36207" spans="1:21" s="39" customFormat="1" ht="11.25" customHeight="1" x14ac:dyDescent="0.2">
      <c r="A36207" s="26"/>
      <c r="B36207" s="26"/>
      <c r="C36207" s="38"/>
      <c r="D36207" s="38"/>
      <c r="E36207" s="38"/>
      <c r="F36207" s="38"/>
      <c r="I36207" s="32"/>
      <c r="J36207" s="26"/>
      <c r="K36207" s="26"/>
      <c r="L36207" s="26"/>
      <c r="M36207" s="26"/>
      <c r="N36207" s="26"/>
      <c r="O36207" s="26"/>
      <c r="P36207" s="26"/>
      <c r="Q36207" s="26"/>
      <c r="R36207" s="26"/>
      <c r="S36207" s="26"/>
      <c r="T36207" s="26"/>
      <c r="U36207" s="26"/>
    </row>
    <row r="36208" spans="1:21" s="39" customFormat="1" ht="11.25" customHeight="1" x14ac:dyDescent="0.2">
      <c r="A36208" s="26"/>
      <c r="B36208" s="26"/>
      <c r="C36208" s="38"/>
      <c r="D36208" s="38"/>
      <c r="E36208" s="38"/>
      <c r="F36208" s="38"/>
      <c r="I36208" s="32"/>
      <c r="J36208" s="26"/>
      <c r="K36208" s="26"/>
      <c r="L36208" s="26"/>
      <c r="M36208" s="26"/>
      <c r="N36208" s="26"/>
      <c r="O36208" s="26"/>
      <c r="P36208" s="26"/>
      <c r="Q36208" s="26"/>
      <c r="R36208" s="26"/>
      <c r="S36208" s="26"/>
      <c r="T36208" s="26"/>
      <c r="U36208" s="26"/>
    </row>
    <row r="36209" spans="1:21" s="39" customFormat="1" ht="11.25" customHeight="1" x14ac:dyDescent="0.2">
      <c r="A36209" s="26"/>
      <c r="B36209" s="26"/>
      <c r="C36209" s="38"/>
      <c r="D36209" s="38"/>
      <c r="E36209" s="38"/>
      <c r="F36209" s="38"/>
      <c r="I36209" s="32"/>
      <c r="J36209" s="26"/>
      <c r="K36209" s="26"/>
      <c r="L36209" s="26"/>
      <c r="M36209" s="26"/>
      <c r="N36209" s="26"/>
      <c r="O36209" s="26"/>
      <c r="P36209" s="26"/>
      <c r="Q36209" s="26"/>
      <c r="R36209" s="26"/>
      <c r="S36209" s="26"/>
      <c r="T36209" s="26"/>
      <c r="U36209" s="26"/>
    </row>
    <row r="36210" spans="1:21" s="39" customFormat="1" ht="11.25" customHeight="1" x14ac:dyDescent="0.2">
      <c r="A36210" s="26"/>
      <c r="B36210" s="26"/>
      <c r="C36210" s="38"/>
      <c r="D36210" s="38"/>
      <c r="E36210" s="38"/>
      <c r="F36210" s="38"/>
      <c r="I36210" s="32"/>
      <c r="J36210" s="26"/>
      <c r="K36210" s="26"/>
      <c r="L36210" s="26"/>
      <c r="M36210" s="26"/>
      <c r="N36210" s="26"/>
      <c r="O36210" s="26"/>
      <c r="P36210" s="26"/>
      <c r="Q36210" s="26"/>
      <c r="R36210" s="26"/>
      <c r="S36210" s="26"/>
      <c r="T36210" s="26"/>
      <c r="U36210" s="26"/>
    </row>
    <row r="36211" spans="1:21" s="39" customFormat="1" ht="11.25" customHeight="1" x14ac:dyDescent="0.2">
      <c r="A36211" s="26"/>
      <c r="B36211" s="26"/>
      <c r="C36211" s="38"/>
      <c r="D36211" s="38"/>
      <c r="E36211" s="38"/>
      <c r="F36211" s="38"/>
      <c r="I36211" s="32"/>
      <c r="J36211" s="26"/>
      <c r="K36211" s="26"/>
      <c r="L36211" s="26"/>
      <c r="M36211" s="26"/>
      <c r="N36211" s="26"/>
      <c r="O36211" s="26"/>
      <c r="P36211" s="26"/>
      <c r="Q36211" s="26"/>
      <c r="R36211" s="26"/>
      <c r="S36211" s="26"/>
      <c r="T36211" s="26"/>
      <c r="U36211" s="26"/>
    </row>
    <row r="36212" spans="1:21" s="39" customFormat="1" ht="11.25" customHeight="1" x14ac:dyDescent="0.2">
      <c r="A36212" s="26"/>
      <c r="B36212" s="26"/>
      <c r="C36212" s="38"/>
      <c r="D36212" s="38"/>
      <c r="E36212" s="38"/>
      <c r="F36212" s="38"/>
      <c r="I36212" s="32"/>
      <c r="J36212" s="26"/>
      <c r="K36212" s="26"/>
      <c r="L36212" s="26"/>
      <c r="M36212" s="26"/>
      <c r="N36212" s="26"/>
      <c r="O36212" s="26"/>
      <c r="P36212" s="26"/>
      <c r="Q36212" s="26"/>
      <c r="R36212" s="26"/>
      <c r="S36212" s="26"/>
      <c r="T36212" s="26"/>
      <c r="U36212" s="26"/>
    </row>
    <row r="36213" spans="1:21" s="39" customFormat="1" ht="11.25" customHeight="1" x14ac:dyDescent="0.2">
      <c r="A36213" s="26"/>
      <c r="B36213" s="26"/>
      <c r="C36213" s="38"/>
      <c r="D36213" s="38"/>
      <c r="E36213" s="38"/>
      <c r="F36213" s="38"/>
      <c r="I36213" s="32"/>
      <c r="J36213" s="26"/>
      <c r="K36213" s="26"/>
      <c r="L36213" s="26"/>
      <c r="M36213" s="26"/>
      <c r="N36213" s="26"/>
      <c r="O36213" s="26"/>
      <c r="P36213" s="26"/>
      <c r="Q36213" s="26"/>
      <c r="R36213" s="26"/>
      <c r="S36213" s="26"/>
      <c r="T36213" s="26"/>
      <c r="U36213" s="26"/>
    </row>
    <row r="36214" spans="1:21" s="39" customFormat="1" ht="11.25" customHeight="1" x14ac:dyDescent="0.2">
      <c r="A36214" s="26"/>
      <c r="B36214" s="26"/>
      <c r="C36214" s="38"/>
      <c r="D36214" s="38"/>
      <c r="E36214" s="38"/>
      <c r="F36214" s="38"/>
      <c r="I36214" s="32"/>
      <c r="J36214" s="26"/>
      <c r="K36214" s="26"/>
      <c r="L36214" s="26"/>
      <c r="M36214" s="26"/>
      <c r="N36214" s="26"/>
      <c r="O36214" s="26"/>
      <c r="P36214" s="26"/>
      <c r="Q36214" s="26"/>
      <c r="R36214" s="26"/>
      <c r="S36214" s="26"/>
      <c r="T36214" s="26"/>
      <c r="U36214" s="26"/>
    </row>
    <row r="36215" spans="1:21" s="39" customFormat="1" ht="11.25" customHeight="1" x14ac:dyDescent="0.2">
      <c r="A36215" s="26"/>
      <c r="B36215" s="26"/>
      <c r="C36215" s="38"/>
      <c r="D36215" s="38"/>
      <c r="E36215" s="38"/>
      <c r="F36215" s="38"/>
      <c r="I36215" s="32"/>
      <c r="J36215" s="26"/>
      <c r="K36215" s="26"/>
      <c r="L36215" s="26"/>
      <c r="M36215" s="26"/>
      <c r="N36215" s="26"/>
      <c r="O36215" s="26"/>
      <c r="P36215" s="26"/>
      <c r="Q36215" s="26"/>
      <c r="R36215" s="26"/>
      <c r="S36215" s="26"/>
      <c r="T36215" s="26"/>
      <c r="U36215" s="26"/>
    </row>
    <row r="36216" spans="1:21" s="39" customFormat="1" ht="11.25" customHeight="1" x14ac:dyDescent="0.2">
      <c r="A36216" s="26"/>
      <c r="B36216" s="26"/>
      <c r="C36216" s="38"/>
      <c r="D36216" s="38"/>
      <c r="E36216" s="38"/>
      <c r="F36216" s="38"/>
      <c r="I36216" s="32"/>
      <c r="J36216" s="26"/>
      <c r="K36216" s="26"/>
      <c r="L36216" s="26"/>
      <c r="M36216" s="26"/>
      <c r="N36216" s="26"/>
      <c r="O36216" s="26"/>
      <c r="P36216" s="26"/>
      <c r="Q36216" s="26"/>
      <c r="R36216" s="26"/>
      <c r="S36216" s="26"/>
      <c r="T36216" s="26"/>
      <c r="U36216" s="26"/>
    </row>
    <row r="36217" spans="1:21" s="39" customFormat="1" ht="11.25" customHeight="1" x14ac:dyDescent="0.2">
      <c r="A36217" s="26"/>
      <c r="B36217" s="26"/>
      <c r="C36217" s="38"/>
      <c r="D36217" s="38"/>
      <c r="E36217" s="38"/>
      <c r="F36217" s="38"/>
      <c r="I36217" s="32"/>
      <c r="J36217" s="26"/>
      <c r="K36217" s="26"/>
      <c r="L36217" s="26"/>
      <c r="M36217" s="26"/>
      <c r="N36217" s="26"/>
      <c r="O36217" s="26"/>
      <c r="P36217" s="26"/>
      <c r="Q36217" s="26"/>
      <c r="R36217" s="26"/>
      <c r="S36217" s="26"/>
      <c r="T36217" s="26"/>
      <c r="U36217" s="26"/>
    </row>
    <row r="36218" spans="1:21" s="39" customFormat="1" ht="11.25" customHeight="1" x14ac:dyDescent="0.2">
      <c r="A36218" s="26"/>
      <c r="B36218" s="26"/>
      <c r="C36218" s="38"/>
      <c r="D36218" s="38"/>
      <c r="E36218" s="38"/>
      <c r="F36218" s="38"/>
      <c r="I36218" s="32"/>
      <c r="J36218" s="26"/>
      <c r="K36218" s="26"/>
      <c r="L36218" s="26"/>
      <c r="M36218" s="26"/>
      <c r="N36218" s="26"/>
      <c r="O36218" s="26"/>
      <c r="P36218" s="26"/>
      <c r="Q36218" s="26"/>
      <c r="R36218" s="26"/>
      <c r="S36218" s="26"/>
      <c r="T36218" s="26"/>
      <c r="U36218" s="26"/>
    </row>
    <row r="36219" spans="1:21" s="39" customFormat="1" ht="11.25" customHeight="1" x14ac:dyDescent="0.2">
      <c r="A36219" s="26"/>
      <c r="B36219" s="26"/>
      <c r="C36219" s="38"/>
      <c r="D36219" s="38"/>
      <c r="E36219" s="38"/>
      <c r="F36219" s="38"/>
      <c r="I36219" s="32"/>
      <c r="J36219" s="26"/>
      <c r="K36219" s="26"/>
      <c r="L36219" s="26"/>
      <c r="M36219" s="26"/>
      <c r="N36219" s="26"/>
      <c r="O36219" s="26"/>
      <c r="P36219" s="26"/>
      <c r="Q36219" s="26"/>
      <c r="R36219" s="26"/>
      <c r="S36219" s="26"/>
      <c r="T36219" s="26"/>
      <c r="U36219" s="26"/>
    </row>
    <row r="36220" spans="1:21" s="39" customFormat="1" ht="11.25" customHeight="1" x14ac:dyDescent="0.2">
      <c r="A36220" s="26"/>
      <c r="B36220" s="26"/>
      <c r="C36220" s="38"/>
      <c r="D36220" s="38"/>
      <c r="E36220" s="38"/>
      <c r="F36220" s="38"/>
      <c r="I36220" s="32"/>
      <c r="J36220" s="26"/>
      <c r="K36220" s="26"/>
      <c r="L36220" s="26"/>
      <c r="M36220" s="26"/>
      <c r="N36220" s="26"/>
      <c r="O36220" s="26"/>
      <c r="P36220" s="26"/>
      <c r="Q36220" s="26"/>
      <c r="R36220" s="26"/>
      <c r="S36220" s="26"/>
      <c r="T36220" s="26"/>
      <c r="U36220" s="26"/>
    </row>
    <row r="36221" spans="1:21" s="39" customFormat="1" ht="11.25" customHeight="1" x14ac:dyDescent="0.2">
      <c r="A36221" s="26"/>
      <c r="B36221" s="26"/>
      <c r="C36221" s="38"/>
      <c r="D36221" s="38"/>
      <c r="E36221" s="38"/>
      <c r="F36221" s="38"/>
      <c r="I36221" s="32"/>
      <c r="J36221" s="26"/>
      <c r="K36221" s="26"/>
      <c r="L36221" s="26"/>
      <c r="M36221" s="26"/>
      <c r="N36221" s="26"/>
      <c r="O36221" s="26"/>
      <c r="P36221" s="26"/>
      <c r="Q36221" s="26"/>
      <c r="R36221" s="26"/>
      <c r="S36221" s="26"/>
      <c r="T36221" s="26"/>
      <c r="U36221" s="26"/>
    </row>
    <row r="36222" spans="1:21" s="39" customFormat="1" ht="11.25" customHeight="1" x14ac:dyDescent="0.2">
      <c r="A36222" s="26"/>
      <c r="B36222" s="26"/>
      <c r="C36222" s="38"/>
      <c r="D36222" s="38"/>
      <c r="E36222" s="38"/>
      <c r="F36222" s="38"/>
      <c r="I36222" s="32"/>
      <c r="J36222" s="26"/>
      <c r="K36222" s="26"/>
      <c r="L36222" s="26"/>
      <c r="M36222" s="26"/>
      <c r="N36222" s="26"/>
      <c r="O36222" s="26"/>
      <c r="P36222" s="26"/>
      <c r="Q36222" s="26"/>
      <c r="R36222" s="26"/>
      <c r="S36222" s="26"/>
      <c r="T36222" s="26"/>
      <c r="U36222" s="26"/>
    </row>
    <row r="36223" spans="1:21" s="39" customFormat="1" ht="11.25" customHeight="1" x14ac:dyDescent="0.2">
      <c r="A36223" s="26"/>
      <c r="B36223" s="26"/>
      <c r="C36223" s="38"/>
      <c r="D36223" s="38"/>
      <c r="E36223" s="38"/>
      <c r="F36223" s="38"/>
      <c r="I36223" s="32"/>
      <c r="J36223" s="26"/>
      <c r="K36223" s="26"/>
      <c r="L36223" s="26"/>
      <c r="M36223" s="26"/>
      <c r="N36223" s="26"/>
      <c r="O36223" s="26"/>
      <c r="P36223" s="26"/>
      <c r="Q36223" s="26"/>
      <c r="R36223" s="26"/>
      <c r="S36223" s="26"/>
      <c r="T36223" s="26"/>
      <c r="U36223" s="26"/>
    </row>
    <row r="36224" spans="1:21" s="39" customFormat="1" ht="11.25" customHeight="1" x14ac:dyDescent="0.2">
      <c r="A36224" s="26"/>
      <c r="B36224" s="26"/>
      <c r="C36224" s="38"/>
      <c r="D36224" s="38"/>
      <c r="E36224" s="38"/>
      <c r="F36224" s="38"/>
      <c r="I36224" s="32"/>
      <c r="J36224" s="26"/>
      <c r="K36224" s="26"/>
      <c r="L36224" s="26"/>
      <c r="M36224" s="26"/>
      <c r="N36224" s="26"/>
      <c r="O36224" s="26"/>
      <c r="P36224" s="26"/>
      <c r="Q36224" s="26"/>
      <c r="R36224" s="26"/>
      <c r="S36224" s="26"/>
      <c r="T36224" s="26"/>
      <c r="U36224" s="26"/>
    </row>
    <row r="36225" spans="1:21" s="39" customFormat="1" ht="11.25" customHeight="1" x14ac:dyDescent="0.2">
      <c r="A36225" s="26"/>
      <c r="B36225" s="26"/>
      <c r="C36225" s="38"/>
      <c r="D36225" s="38"/>
      <c r="E36225" s="38"/>
      <c r="F36225" s="38"/>
      <c r="I36225" s="32"/>
      <c r="J36225" s="26"/>
      <c r="K36225" s="26"/>
      <c r="L36225" s="26"/>
      <c r="M36225" s="26"/>
      <c r="N36225" s="26"/>
      <c r="O36225" s="26"/>
      <c r="P36225" s="26"/>
      <c r="Q36225" s="26"/>
      <c r="R36225" s="26"/>
      <c r="S36225" s="26"/>
      <c r="T36225" s="26"/>
      <c r="U36225" s="26"/>
    </row>
    <row r="36226" spans="1:21" s="39" customFormat="1" ht="11.25" customHeight="1" x14ac:dyDescent="0.2">
      <c r="A36226" s="26"/>
      <c r="B36226" s="26"/>
      <c r="C36226" s="38"/>
      <c r="D36226" s="38"/>
      <c r="E36226" s="38"/>
      <c r="F36226" s="38"/>
      <c r="I36226" s="32"/>
      <c r="J36226" s="26"/>
      <c r="K36226" s="26"/>
      <c r="L36226" s="26"/>
      <c r="M36226" s="26"/>
      <c r="N36226" s="26"/>
      <c r="O36226" s="26"/>
      <c r="P36226" s="26"/>
      <c r="Q36226" s="26"/>
      <c r="R36226" s="26"/>
      <c r="S36226" s="26"/>
      <c r="T36226" s="26"/>
      <c r="U36226" s="26"/>
    </row>
    <row r="36227" spans="1:21" s="39" customFormat="1" ht="11.25" customHeight="1" x14ac:dyDescent="0.2">
      <c r="A36227" s="26"/>
      <c r="B36227" s="26"/>
      <c r="C36227" s="38"/>
      <c r="D36227" s="38"/>
      <c r="E36227" s="38"/>
      <c r="F36227" s="38"/>
      <c r="I36227" s="32"/>
      <c r="J36227" s="26"/>
      <c r="K36227" s="26"/>
      <c r="L36227" s="26"/>
      <c r="M36227" s="26"/>
      <c r="N36227" s="26"/>
      <c r="O36227" s="26"/>
      <c r="P36227" s="26"/>
      <c r="Q36227" s="26"/>
      <c r="R36227" s="26"/>
      <c r="S36227" s="26"/>
      <c r="T36227" s="26"/>
      <c r="U36227" s="26"/>
    </row>
    <row r="36228" spans="1:21" s="39" customFormat="1" ht="11.25" customHeight="1" x14ac:dyDescent="0.2">
      <c r="A36228" s="26"/>
      <c r="B36228" s="26"/>
      <c r="C36228" s="38"/>
      <c r="D36228" s="38"/>
      <c r="E36228" s="38"/>
      <c r="F36228" s="38"/>
      <c r="I36228" s="32"/>
      <c r="J36228" s="26"/>
      <c r="K36228" s="26"/>
      <c r="L36228" s="26"/>
      <c r="M36228" s="26"/>
      <c r="N36228" s="26"/>
      <c r="O36228" s="26"/>
      <c r="P36228" s="26"/>
      <c r="Q36228" s="26"/>
      <c r="R36228" s="26"/>
      <c r="S36228" s="26"/>
      <c r="T36228" s="26"/>
      <c r="U36228" s="26"/>
    </row>
    <row r="36229" spans="1:21" s="39" customFormat="1" ht="11.25" customHeight="1" x14ac:dyDescent="0.2">
      <c r="A36229" s="26"/>
      <c r="B36229" s="26"/>
      <c r="C36229" s="38"/>
      <c r="D36229" s="38"/>
      <c r="E36229" s="38"/>
      <c r="F36229" s="38"/>
      <c r="I36229" s="32"/>
      <c r="J36229" s="26"/>
      <c r="K36229" s="26"/>
      <c r="L36229" s="26"/>
      <c r="M36229" s="26"/>
      <c r="N36229" s="26"/>
      <c r="O36229" s="26"/>
      <c r="P36229" s="26"/>
      <c r="Q36229" s="26"/>
      <c r="R36229" s="26"/>
      <c r="S36229" s="26"/>
      <c r="T36229" s="26"/>
      <c r="U36229" s="26"/>
    </row>
    <row r="36230" spans="1:21" s="39" customFormat="1" ht="11.25" customHeight="1" x14ac:dyDescent="0.2">
      <c r="A36230" s="26"/>
      <c r="B36230" s="26"/>
      <c r="C36230" s="38"/>
      <c r="D36230" s="38"/>
      <c r="E36230" s="38"/>
      <c r="F36230" s="38"/>
      <c r="I36230" s="32"/>
      <c r="J36230" s="26"/>
      <c r="K36230" s="26"/>
      <c r="L36230" s="26"/>
      <c r="M36230" s="26"/>
      <c r="N36230" s="26"/>
      <c r="O36230" s="26"/>
      <c r="P36230" s="26"/>
      <c r="Q36230" s="26"/>
      <c r="R36230" s="26"/>
      <c r="S36230" s="26"/>
      <c r="T36230" s="26"/>
      <c r="U36230" s="26"/>
    </row>
    <row r="36231" spans="1:21" s="39" customFormat="1" ht="11.25" customHeight="1" x14ac:dyDescent="0.2">
      <c r="A36231" s="26"/>
      <c r="B36231" s="26"/>
      <c r="C36231" s="38"/>
      <c r="D36231" s="38"/>
      <c r="E36231" s="38"/>
      <c r="F36231" s="38"/>
      <c r="I36231" s="32"/>
      <c r="J36231" s="26"/>
      <c r="K36231" s="26"/>
      <c r="L36231" s="26"/>
      <c r="M36231" s="26"/>
      <c r="N36231" s="26"/>
      <c r="O36231" s="26"/>
      <c r="P36231" s="26"/>
      <c r="Q36231" s="26"/>
      <c r="R36231" s="26"/>
      <c r="S36231" s="26"/>
      <c r="T36231" s="26"/>
      <c r="U36231" s="26"/>
    </row>
    <row r="36232" spans="1:21" s="39" customFormat="1" ht="11.25" customHeight="1" x14ac:dyDescent="0.2">
      <c r="A36232" s="26"/>
      <c r="B36232" s="26"/>
      <c r="C36232" s="38"/>
      <c r="D36232" s="38"/>
      <c r="E36232" s="38"/>
      <c r="F36232" s="38"/>
      <c r="I36232" s="32"/>
      <c r="J36232" s="26"/>
      <c r="K36232" s="26"/>
      <c r="L36232" s="26"/>
      <c r="M36232" s="26"/>
      <c r="N36232" s="26"/>
      <c r="O36232" s="26"/>
      <c r="P36232" s="26"/>
      <c r="Q36232" s="26"/>
      <c r="R36232" s="26"/>
      <c r="S36232" s="26"/>
      <c r="T36232" s="26"/>
      <c r="U36232" s="26"/>
    </row>
    <row r="36233" spans="1:21" s="39" customFormat="1" ht="11.25" customHeight="1" x14ac:dyDescent="0.2">
      <c r="A36233" s="26"/>
      <c r="B36233" s="26"/>
      <c r="C36233" s="38"/>
      <c r="D36233" s="38"/>
      <c r="E36233" s="38"/>
      <c r="F36233" s="38"/>
      <c r="I36233" s="32"/>
      <c r="J36233" s="26"/>
      <c r="K36233" s="26"/>
      <c r="L36233" s="26"/>
      <c r="M36233" s="26"/>
      <c r="N36233" s="26"/>
      <c r="O36233" s="26"/>
      <c r="P36233" s="26"/>
      <c r="Q36233" s="26"/>
      <c r="R36233" s="26"/>
      <c r="S36233" s="26"/>
      <c r="T36233" s="26"/>
      <c r="U36233" s="26"/>
    </row>
    <row r="36234" spans="1:21" s="39" customFormat="1" ht="11.25" customHeight="1" x14ac:dyDescent="0.2">
      <c r="A36234" s="26"/>
      <c r="B36234" s="26"/>
      <c r="C36234" s="38"/>
      <c r="D36234" s="38"/>
      <c r="E36234" s="38"/>
      <c r="F36234" s="38"/>
      <c r="I36234" s="32"/>
      <c r="J36234" s="26"/>
      <c r="K36234" s="26"/>
      <c r="L36234" s="26"/>
      <c r="M36234" s="26"/>
      <c r="N36234" s="26"/>
      <c r="O36234" s="26"/>
      <c r="P36234" s="26"/>
      <c r="Q36234" s="26"/>
      <c r="R36234" s="26"/>
      <c r="S36234" s="26"/>
      <c r="T36234" s="26"/>
      <c r="U36234" s="26"/>
    </row>
    <row r="36235" spans="1:21" s="39" customFormat="1" ht="11.25" customHeight="1" x14ac:dyDescent="0.2">
      <c r="A36235" s="26"/>
      <c r="B36235" s="26"/>
      <c r="C36235" s="38"/>
      <c r="D36235" s="38"/>
      <c r="E36235" s="38"/>
      <c r="F36235" s="38"/>
      <c r="I36235" s="32"/>
      <c r="J36235" s="26"/>
      <c r="K36235" s="26"/>
      <c r="L36235" s="26"/>
      <c r="M36235" s="26"/>
      <c r="N36235" s="26"/>
      <c r="O36235" s="26"/>
      <c r="P36235" s="26"/>
      <c r="Q36235" s="26"/>
      <c r="R36235" s="26"/>
      <c r="S36235" s="26"/>
      <c r="T36235" s="26"/>
      <c r="U36235" s="26"/>
    </row>
    <row r="36236" spans="1:21" s="39" customFormat="1" ht="11.25" customHeight="1" x14ac:dyDescent="0.2">
      <c r="A36236" s="26"/>
      <c r="B36236" s="26"/>
      <c r="C36236" s="38"/>
      <c r="D36236" s="38"/>
      <c r="E36236" s="38"/>
      <c r="F36236" s="38"/>
      <c r="I36236" s="32"/>
      <c r="J36236" s="26"/>
      <c r="K36236" s="26"/>
      <c r="L36236" s="26"/>
      <c r="M36236" s="26"/>
      <c r="N36236" s="26"/>
      <c r="O36236" s="26"/>
      <c r="P36236" s="26"/>
      <c r="Q36236" s="26"/>
      <c r="R36236" s="26"/>
      <c r="S36236" s="26"/>
      <c r="T36236" s="26"/>
      <c r="U36236" s="26"/>
    </row>
    <row r="36237" spans="1:21" s="39" customFormat="1" ht="11.25" customHeight="1" x14ac:dyDescent="0.2">
      <c r="A36237" s="26"/>
      <c r="B36237" s="26"/>
      <c r="C36237" s="38"/>
      <c r="D36237" s="38"/>
      <c r="E36237" s="38"/>
      <c r="F36237" s="38"/>
      <c r="I36237" s="32"/>
      <c r="J36237" s="26"/>
      <c r="K36237" s="26"/>
      <c r="L36237" s="26"/>
      <c r="M36237" s="26"/>
      <c r="N36237" s="26"/>
      <c r="O36237" s="26"/>
      <c r="P36237" s="26"/>
      <c r="Q36237" s="26"/>
      <c r="R36237" s="26"/>
      <c r="S36237" s="26"/>
      <c r="T36237" s="26"/>
      <c r="U36237" s="26"/>
    </row>
    <row r="36238" spans="1:21" s="39" customFormat="1" ht="11.25" customHeight="1" x14ac:dyDescent="0.2">
      <c r="A36238" s="26"/>
      <c r="B36238" s="26"/>
      <c r="C36238" s="38"/>
      <c r="D36238" s="38"/>
      <c r="E36238" s="38"/>
      <c r="F36238" s="38"/>
      <c r="I36238" s="32"/>
      <c r="J36238" s="26"/>
      <c r="K36238" s="26"/>
      <c r="L36238" s="26"/>
      <c r="M36238" s="26"/>
      <c r="N36238" s="26"/>
      <c r="O36238" s="26"/>
      <c r="P36238" s="26"/>
      <c r="Q36238" s="26"/>
      <c r="R36238" s="26"/>
      <c r="S36238" s="26"/>
      <c r="T36238" s="26"/>
      <c r="U36238" s="26"/>
    </row>
    <row r="36239" spans="1:21" s="39" customFormat="1" ht="11.25" customHeight="1" x14ac:dyDescent="0.2">
      <c r="A36239" s="26"/>
      <c r="B36239" s="26"/>
      <c r="C36239" s="38"/>
      <c r="D36239" s="38"/>
      <c r="E36239" s="38"/>
      <c r="F36239" s="38"/>
      <c r="I36239" s="32"/>
      <c r="J36239" s="26"/>
      <c r="K36239" s="26"/>
      <c r="L36239" s="26"/>
      <c r="M36239" s="26"/>
      <c r="N36239" s="26"/>
      <c r="O36239" s="26"/>
      <c r="P36239" s="26"/>
      <c r="Q36239" s="26"/>
      <c r="R36239" s="26"/>
      <c r="S36239" s="26"/>
      <c r="T36239" s="26"/>
      <c r="U36239" s="26"/>
    </row>
    <row r="36240" spans="1:21" s="39" customFormat="1" ht="11.25" customHeight="1" x14ac:dyDescent="0.2">
      <c r="A36240" s="26"/>
      <c r="B36240" s="26"/>
      <c r="C36240" s="38"/>
      <c r="D36240" s="38"/>
      <c r="E36240" s="38"/>
      <c r="F36240" s="38"/>
      <c r="I36240" s="32"/>
      <c r="J36240" s="26"/>
      <c r="K36240" s="26"/>
      <c r="L36240" s="26"/>
      <c r="M36240" s="26"/>
      <c r="N36240" s="26"/>
      <c r="O36240" s="26"/>
      <c r="P36240" s="26"/>
      <c r="Q36240" s="26"/>
      <c r="R36240" s="26"/>
      <c r="S36240" s="26"/>
      <c r="T36240" s="26"/>
      <c r="U36240" s="26"/>
    </row>
    <row r="36241" spans="1:21" s="39" customFormat="1" ht="11.25" customHeight="1" x14ac:dyDescent="0.2">
      <c r="A36241" s="26"/>
      <c r="B36241" s="26"/>
      <c r="C36241" s="38"/>
      <c r="D36241" s="38"/>
      <c r="E36241" s="38"/>
      <c r="F36241" s="38"/>
      <c r="I36241" s="32"/>
      <c r="J36241" s="26"/>
      <c r="K36241" s="26"/>
      <c r="L36241" s="26"/>
      <c r="M36241" s="26"/>
      <c r="N36241" s="26"/>
      <c r="O36241" s="26"/>
      <c r="P36241" s="26"/>
      <c r="Q36241" s="26"/>
      <c r="R36241" s="26"/>
      <c r="S36241" s="26"/>
      <c r="T36241" s="26"/>
      <c r="U36241" s="26"/>
    </row>
    <row r="36242" spans="1:21" s="39" customFormat="1" ht="11.25" customHeight="1" x14ac:dyDescent="0.2">
      <c r="A36242" s="26"/>
      <c r="B36242" s="26"/>
      <c r="C36242" s="38"/>
      <c r="D36242" s="38"/>
      <c r="E36242" s="38"/>
      <c r="F36242" s="38"/>
      <c r="I36242" s="32"/>
      <c r="J36242" s="26"/>
      <c r="K36242" s="26"/>
      <c r="L36242" s="26"/>
      <c r="M36242" s="26"/>
      <c r="N36242" s="26"/>
      <c r="O36242" s="26"/>
      <c r="P36242" s="26"/>
      <c r="Q36242" s="26"/>
      <c r="R36242" s="26"/>
      <c r="S36242" s="26"/>
      <c r="T36242" s="26"/>
      <c r="U36242" s="26"/>
    </row>
    <row r="36243" spans="1:21" s="39" customFormat="1" ht="11.25" customHeight="1" x14ac:dyDescent="0.2">
      <c r="A36243" s="26"/>
      <c r="B36243" s="26"/>
      <c r="C36243" s="38"/>
      <c r="D36243" s="38"/>
      <c r="E36243" s="38"/>
      <c r="F36243" s="38"/>
      <c r="I36243" s="32"/>
      <c r="J36243" s="26"/>
      <c r="K36243" s="26"/>
      <c r="L36243" s="26"/>
      <c r="M36243" s="26"/>
      <c r="N36243" s="26"/>
      <c r="O36243" s="26"/>
      <c r="P36243" s="26"/>
      <c r="Q36243" s="26"/>
      <c r="R36243" s="26"/>
      <c r="S36243" s="26"/>
      <c r="T36243" s="26"/>
      <c r="U36243" s="26"/>
    </row>
    <row r="36244" spans="1:21" s="39" customFormat="1" ht="11.25" customHeight="1" x14ac:dyDescent="0.2">
      <c r="A36244" s="26"/>
      <c r="B36244" s="26"/>
      <c r="C36244" s="38"/>
      <c r="D36244" s="38"/>
      <c r="E36244" s="38"/>
      <c r="F36244" s="38"/>
      <c r="I36244" s="32"/>
      <c r="J36244" s="26"/>
      <c r="K36244" s="26"/>
      <c r="L36244" s="26"/>
      <c r="M36244" s="26"/>
      <c r="N36244" s="26"/>
      <c r="O36244" s="26"/>
      <c r="P36244" s="26"/>
      <c r="Q36244" s="26"/>
      <c r="R36244" s="26"/>
      <c r="S36244" s="26"/>
      <c r="T36244" s="26"/>
      <c r="U36244" s="26"/>
    </row>
    <row r="36245" spans="1:21" s="39" customFormat="1" ht="11.25" customHeight="1" x14ac:dyDescent="0.2">
      <c r="A36245" s="26"/>
      <c r="B36245" s="26"/>
      <c r="C36245" s="38"/>
      <c r="D36245" s="38"/>
      <c r="E36245" s="38"/>
      <c r="F36245" s="38"/>
      <c r="I36245" s="32"/>
      <c r="J36245" s="26"/>
      <c r="K36245" s="26"/>
      <c r="L36245" s="26"/>
      <c r="M36245" s="26"/>
      <c r="N36245" s="26"/>
      <c r="O36245" s="26"/>
      <c r="P36245" s="26"/>
      <c r="Q36245" s="26"/>
      <c r="R36245" s="26"/>
      <c r="S36245" s="26"/>
      <c r="T36245" s="26"/>
      <c r="U36245" s="26"/>
    </row>
    <row r="36246" spans="1:21" s="39" customFormat="1" ht="11.25" customHeight="1" x14ac:dyDescent="0.2">
      <c r="A36246" s="26"/>
      <c r="B36246" s="26"/>
      <c r="C36246" s="38"/>
      <c r="D36246" s="38"/>
      <c r="E36246" s="38"/>
      <c r="F36246" s="38"/>
      <c r="I36246" s="32"/>
      <c r="J36246" s="26"/>
      <c r="K36246" s="26"/>
      <c r="L36246" s="26"/>
      <c r="M36246" s="26"/>
      <c r="N36246" s="26"/>
      <c r="O36246" s="26"/>
      <c r="P36246" s="26"/>
      <c r="Q36246" s="26"/>
      <c r="R36246" s="26"/>
      <c r="S36246" s="26"/>
      <c r="T36246" s="26"/>
      <c r="U36246" s="26"/>
    </row>
    <row r="36247" spans="1:21" s="39" customFormat="1" ht="11.25" customHeight="1" x14ac:dyDescent="0.2">
      <c r="A36247" s="26"/>
      <c r="B36247" s="26"/>
      <c r="C36247" s="38"/>
      <c r="D36247" s="38"/>
      <c r="E36247" s="38"/>
      <c r="F36247" s="38"/>
      <c r="I36247" s="32"/>
      <c r="J36247" s="26"/>
      <c r="K36247" s="26"/>
      <c r="L36247" s="26"/>
      <c r="M36247" s="26"/>
      <c r="N36247" s="26"/>
      <c r="O36247" s="26"/>
      <c r="P36247" s="26"/>
      <c r="Q36247" s="26"/>
      <c r="R36247" s="26"/>
      <c r="S36247" s="26"/>
      <c r="T36247" s="26"/>
      <c r="U36247" s="26"/>
    </row>
    <row r="36248" spans="1:21" s="39" customFormat="1" ht="11.25" customHeight="1" x14ac:dyDescent="0.2">
      <c r="A36248" s="26"/>
      <c r="B36248" s="26"/>
      <c r="C36248" s="38"/>
      <c r="D36248" s="38"/>
      <c r="E36248" s="38"/>
      <c r="F36248" s="38"/>
      <c r="I36248" s="32"/>
      <c r="J36248" s="26"/>
      <c r="K36248" s="26"/>
      <c r="L36248" s="26"/>
      <c r="M36248" s="26"/>
      <c r="N36248" s="26"/>
      <c r="O36248" s="26"/>
      <c r="P36248" s="26"/>
      <c r="Q36248" s="26"/>
      <c r="R36248" s="26"/>
      <c r="S36248" s="26"/>
      <c r="T36248" s="26"/>
      <c r="U36248" s="26"/>
    </row>
    <row r="36249" spans="1:21" s="39" customFormat="1" ht="11.25" customHeight="1" x14ac:dyDescent="0.2">
      <c r="A36249" s="26"/>
      <c r="B36249" s="26"/>
      <c r="C36249" s="38"/>
      <c r="D36249" s="38"/>
      <c r="E36249" s="38"/>
      <c r="F36249" s="38"/>
      <c r="I36249" s="32"/>
      <c r="J36249" s="26"/>
      <c r="K36249" s="26"/>
      <c r="L36249" s="26"/>
      <c r="M36249" s="26"/>
      <c r="N36249" s="26"/>
      <c r="O36249" s="26"/>
      <c r="P36249" s="26"/>
      <c r="Q36249" s="26"/>
      <c r="R36249" s="26"/>
      <c r="S36249" s="26"/>
      <c r="T36249" s="26"/>
      <c r="U36249" s="26"/>
    </row>
    <row r="36250" spans="1:21" s="39" customFormat="1" ht="11.25" customHeight="1" x14ac:dyDescent="0.2">
      <c r="A36250" s="26"/>
      <c r="B36250" s="26"/>
      <c r="C36250" s="38"/>
      <c r="D36250" s="38"/>
      <c r="E36250" s="38"/>
      <c r="F36250" s="38"/>
      <c r="I36250" s="32"/>
      <c r="J36250" s="26"/>
      <c r="K36250" s="26"/>
      <c r="L36250" s="26"/>
      <c r="M36250" s="26"/>
      <c r="N36250" s="26"/>
      <c r="O36250" s="26"/>
      <c r="P36250" s="26"/>
      <c r="Q36250" s="26"/>
      <c r="R36250" s="26"/>
      <c r="S36250" s="26"/>
      <c r="T36250" s="26"/>
      <c r="U36250" s="26"/>
    </row>
    <row r="36251" spans="1:21" s="39" customFormat="1" ht="11.25" customHeight="1" x14ac:dyDescent="0.2">
      <c r="A36251" s="26"/>
      <c r="B36251" s="26"/>
      <c r="C36251" s="38"/>
      <c r="D36251" s="38"/>
      <c r="E36251" s="38"/>
      <c r="F36251" s="38"/>
      <c r="I36251" s="32"/>
      <c r="J36251" s="26"/>
      <c r="K36251" s="26"/>
      <c r="L36251" s="26"/>
      <c r="M36251" s="26"/>
      <c r="N36251" s="26"/>
      <c r="O36251" s="26"/>
      <c r="P36251" s="26"/>
      <c r="Q36251" s="26"/>
      <c r="R36251" s="26"/>
      <c r="S36251" s="26"/>
      <c r="T36251" s="26"/>
      <c r="U36251" s="26"/>
    </row>
    <row r="36252" spans="1:21" s="39" customFormat="1" ht="11.25" customHeight="1" x14ac:dyDescent="0.2">
      <c r="A36252" s="26"/>
      <c r="B36252" s="26"/>
      <c r="C36252" s="38"/>
      <c r="D36252" s="38"/>
      <c r="E36252" s="38"/>
      <c r="F36252" s="38"/>
      <c r="I36252" s="32"/>
      <c r="J36252" s="26"/>
      <c r="K36252" s="26"/>
      <c r="L36252" s="26"/>
      <c r="M36252" s="26"/>
      <c r="N36252" s="26"/>
      <c r="O36252" s="26"/>
      <c r="P36252" s="26"/>
      <c r="Q36252" s="26"/>
      <c r="R36252" s="26"/>
      <c r="S36252" s="26"/>
      <c r="T36252" s="26"/>
      <c r="U36252" s="26"/>
    </row>
    <row r="36253" spans="1:21" s="39" customFormat="1" ht="11.25" customHeight="1" x14ac:dyDescent="0.2">
      <c r="A36253" s="26"/>
      <c r="B36253" s="26"/>
      <c r="C36253" s="38"/>
      <c r="D36253" s="38"/>
      <c r="E36253" s="38"/>
      <c r="F36253" s="38"/>
      <c r="I36253" s="32"/>
      <c r="J36253" s="26"/>
      <c r="K36253" s="26"/>
      <c r="L36253" s="26"/>
      <c r="M36253" s="26"/>
      <c r="N36253" s="26"/>
      <c r="O36253" s="26"/>
      <c r="P36253" s="26"/>
      <c r="Q36253" s="26"/>
      <c r="R36253" s="26"/>
      <c r="S36253" s="26"/>
      <c r="T36253" s="26"/>
      <c r="U36253" s="26"/>
    </row>
    <row r="36254" spans="1:21" s="39" customFormat="1" ht="11.25" customHeight="1" x14ac:dyDescent="0.2">
      <c r="A36254" s="26"/>
      <c r="B36254" s="26"/>
      <c r="C36254" s="38"/>
      <c r="D36254" s="38"/>
      <c r="E36254" s="38"/>
      <c r="F36254" s="38"/>
      <c r="I36254" s="32"/>
      <c r="J36254" s="26"/>
      <c r="K36254" s="26"/>
      <c r="L36254" s="26"/>
      <c r="M36254" s="26"/>
      <c r="N36254" s="26"/>
      <c r="O36254" s="26"/>
      <c r="P36254" s="26"/>
      <c r="Q36254" s="26"/>
      <c r="R36254" s="26"/>
      <c r="S36254" s="26"/>
      <c r="T36254" s="26"/>
      <c r="U36254" s="26"/>
    </row>
    <row r="36255" spans="1:21" s="39" customFormat="1" ht="11.25" customHeight="1" x14ac:dyDescent="0.2">
      <c r="A36255" s="26"/>
      <c r="B36255" s="26"/>
      <c r="C36255" s="38"/>
      <c r="D36255" s="38"/>
      <c r="E36255" s="38"/>
      <c r="F36255" s="38"/>
      <c r="I36255" s="32"/>
      <c r="J36255" s="26"/>
      <c r="K36255" s="26"/>
      <c r="L36255" s="26"/>
      <c r="M36255" s="26"/>
      <c r="N36255" s="26"/>
      <c r="O36255" s="26"/>
      <c r="P36255" s="26"/>
      <c r="Q36255" s="26"/>
      <c r="R36255" s="26"/>
      <c r="S36255" s="26"/>
      <c r="T36255" s="26"/>
      <c r="U36255" s="26"/>
    </row>
    <row r="36256" spans="1:21" s="39" customFormat="1" ht="11.25" customHeight="1" x14ac:dyDescent="0.2">
      <c r="A36256" s="26"/>
      <c r="B36256" s="26"/>
      <c r="C36256" s="38"/>
      <c r="D36256" s="38"/>
      <c r="E36256" s="38"/>
      <c r="F36256" s="38"/>
      <c r="I36256" s="32"/>
      <c r="J36256" s="26"/>
      <c r="K36256" s="26"/>
      <c r="L36256" s="26"/>
      <c r="M36256" s="26"/>
      <c r="N36256" s="26"/>
      <c r="O36256" s="26"/>
      <c r="P36256" s="26"/>
      <c r="Q36256" s="26"/>
      <c r="R36256" s="26"/>
      <c r="S36256" s="26"/>
      <c r="T36256" s="26"/>
      <c r="U36256" s="26"/>
    </row>
    <row r="36257" spans="1:21" s="39" customFormat="1" ht="11.25" customHeight="1" x14ac:dyDescent="0.2">
      <c r="A36257" s="26"/>
      <c r="B36257" s="26"/>
      <c r="C36257" s="38"/>
      <c r="D36257" s="38"/>
      <c r="E36257" s="38"/>
      <c r="F36257" s="38"/>
      <c r="I36257" s="32"/>
      <c r="J36257" s="26"/>
      <c r="K36257" s="26"/>
      <c r="L36257" s="26"/>
      <c r="M36257" s="26"/>
      <c r="N36257" s="26"/>
      <c r="O36257" s="26"/>
      <c r="P36257" s="26"/>
      <c r="Q36257" s="26"/>
      <c r="R36257" s="26"/>
      <c r="S36257" s="26"/>
      <c r="T36257" s="26"/>
      <c r="U36257" s="26"/>
    </row>
    <row r="36258" spans="1:21" s="39" customFormat="1" ht="11.25" customHeight="1" x14ac:dyDescent="0.2">
      <c r="A36258" s="26"/>
      <c r="B36258" s="26"/>
      <c r="C36258" s="38"/>
      <c r="D36258" s="38"/>
      <c r="E36258" s="38"/>
      <c r="F36258" s="38"/>
      <c r="I36258" s="32"/>
      <c r="J36258" s="26"/>
      <c r="K36258" s="26"/>
      <c r="L36258" s="26"/>
      <c r="M36258" s="26"/>
      <c r="N36258" s="26"/>
      <c r="O36258" s="26"/>
      <c r="P36258" s="26"/>
      <c r="Q36258" s="26"/>
      <c r="R36258" s="26"/>
      <c r="S36258" s="26"/>
      <c r="T36258" s="26"/>
      <c r="U36258" s="26"/>
    </row>
    <row r="36259" spans="1:21" s="39" customFormat="1" ht="11.25" customHeight="1" x14ac:dyDescent="0.2">
      <c r="A36259" s="26"/>
      <c r="B36259" s="26"/>
      <c r="C36259" s="38"/>
      <c r="D36259" s="38"/>
      <c r="E36259" s="38"/>
      <c r="F36259" s="38"/>
      <c r="I36259" s="32"/>
      <c r="J36259" s="26"/>
      <c r="K36259" s="26"/>
      <c r="L36259" s="26"/>
      <c r="M36259" s="26"/>
      <c r="N36259" s="26"/>
      <c r="O36259" s="26"/>
      <c r="P36259" s="26"/>
      <c r="Q36259" s="26"/>
      <c r="R36259" s="26"/>
      <c r="S36259" s="26"/>
      <c r="T36259" s="26"/>
      <c r="U36259" s="26"/>
    </row>
    <row r="36260" spans="1:21" s="39" customFormat="1" ht="11.25" customHeight="1" x14ac:dyDescent="0.2">
      <c r="A36260" s="26"/>
      <c r="B36260" s="26"/>
      <c r="C36260" s="38"/>
      <c r="D36260" s="38"/>
      <c r="E36260" s="38"/>
      <c r="F36260" s="38"/>
      <c r="I36260" s="32"/>
      <c r="J36260" s="26"/>
      <c r="K36260" s="26"/>
      <c r="L36260" s="26"/>
      <c r="M36260" s="26"/>
      <c r="N36260" s="26"/>
      <c r="O36260" s="26"/>
      <c r="P36260" s="26"/>
      <c r="Q36260" s="26"/>
      <c r="R36260" s="26"/>
      <c r="S36260" s="26"/>
      <c r="T36260" s="26"/>
      <c r="U36260" s="26"/>
    </row>
    <row r="36261" spans="1:21" s="39" customFormat="1" ht="11.25" customHeight="1" x14ac:dyDescent="0.2">
      <c r="A36261" s="26"/>
      <c r="B36261" s="26"/>
      <c r="C36261" s="38"/>
      <c r="D36261" s="38"/>
      <c r="E36261" s="38"/>
      <c r="F36261" s="38"/>
      <c r="I36261" s="32"/>
      <c r="J36261" s="26"/>
      <c r="K36261" s="26"/>
      <c r="L36261" s="26"/>
      <c r="M36261" s="26"/>
      <c r="N36261" s="26"/>
      <c r="O36261" s="26"/>
      <c r="P36261" s="26"/>
      <c r="Q36261" s="26"/>
      <c r="R36261" s="26"/>
      <c r="S36261" s="26"/>
      <c r="T36261" s="26"/>
      <c r="U36261" s="26"/>
    </row>
    <row r="36262" spans="1:21" s="39" customFormat="1" ht="11.25" customHeight="1" x14ac:dyDescent="0.2">
      <c r="A36262" s="26"/>
      <c r="B36262" s="26"/>
      <c r="C36262" s="38"/>
      <c r="D36262" s="38"/>
      <c r="E36262" s="38"/>
      <c r="F36262" s="38"/>
      <c r="I36262" s="32"/>
      <c r="J36262" s="26"/>
      <c r="K36262" s="26"/>
      <c r="L36262" s="26"/>
      <c r="M36262" s="26"/>
      <c r="N36262" s="26"/>
      <c r="O36262" s="26"/>
      <c r="P36262" s="26"/>
      <c r="Q36262" s="26"/>
      <c r="R36262" s="26"/>
      <c r="S36262" s="26"/>
      <c r="T36262" s="26"/>
      <c r="U36262" s="26"/>
    </row>
    <row r="36263" spans="1:21" s="39" customFormat="1" ht="11.25" customHeight="1" x14ac:dyDescent="0.2">
      <c r="A36263" s="26"/>
      <c r="B36263" s="26"/>
      <c r="C36263" s="38"/>
      <c r="D36263" s="38"/>
      <c r="E36263" s="38"/>
      <c r="F36263" s="38"/>
      <c r="I36263" s="32"/>
      <c r="J36263" s="26"/>
      <c r="K36263" s="26"/>
      <c r="L36263" s="26"/>
      <c r="M36263" s="26"/>
      <c r="N36263" s="26"/>
      <c r="O36263" s="26"/>
      <c r="P36263" s="26"/>
      <c r="Q36263" s="26"/>
      <c r="R36263" s="26"/>
      <c r="S36263" s="26"/>
      <c r="T36263" s="26"/>
      <c r="U36263" s="26"/>
    </row>
    <row r="36264" spans="1:21" s="39" customFormat="1" ht="11.25" customHeight="1" x14ac:dyDescent="0.2">
      <c r="A36264" s="26"/>
      <c r="B36264" s="26"/>
      <c r="C36264" s="38"/>
      <c r="D36264" s="38"/>
      <c r="E36264" s="38"/>
      <c r="F36264" s="38"/>
      <c r="I36264" s="32"/>
      <c r="J36264" s="26"/>
      <c r="K36264" s="26"/>
      <c r="L36264" s="26"/>
      <c r="M36264" s="26"/>
      <c r="N36264" s="26"/>
      <c r="O36264" s="26"/>
      <c r="P36264" s="26"/>
      <c r="Q36264" s="26"/>
      <c r="R36264" s="26"/>
      <c r="S36264" s="26"/>
      <c r="T36264" s="26"/>
      <c r="U36264" s="26"/>
    </row>
    <row r="36265" spans="1:21" s="39" customFormat="1" ht="11.25" customHeight="1" x14ac:dyDescent="0.2">
      <c r="A36265" s="26"/>
      <c r="B36265" s="26"/>
      <c r="C36265" s="38"/>
      <c r="D36265" s="38"/>
      <c r="E36265" s="38"/>
      <c r="F36265" s="38"/>
      <c r="I36265" s="32"/>
      <c r="J36265" s="26"/>
      <c r="K36265" s="26"/>
      <c r="L36265" s="26"/>
      <c r="M36265" s="26"/>
      <c r="N36265" s="26"/>
      <c r="O36265" s="26"/>
      <c r="P36265" s="26"/>
      <c r="Q36265" s="26"/>
      <c r="R36265" s="26"/>
      <c r="S36265" s="26"/>
      <c r="T36265" s="26"/>
      <c r="U36265" s="26"/>
    </row>
    <row r="36266" spans="1:21" s="39" customFormat="1" ht="11.25" customHeight="1" x14ac:dyDescent="0.2">
      <c r="A36266" s="26"/>
      <c r="B36266" s="26"/>
      <c r="C36266" s="38"/>
      <c r="D36266" s="38"/>
      <c r="E36266" s="38"/>
      <c r="F36266" s="38"/>
      <c r="I36266" s="32"/>
      <c r="J36266" s="26"/>
      <c r="K36266" s="26"/>
      <c r="L36266" s="26"/>
      <c r="M36266" s="26"/>
      <c r="N36266" s="26"/>
      <c r="O36266" s="26"/>
      <c r="P36266" s="26"/>
      <c r="Q36266" s="26"/>
      <c r="R36266" s="26"/>
      <c r="S36266" s="26"/>
      <c r="T36266" s="26"/>
      <c r="U36266" s="26"/>
    </row>
    <row r="36267" spans="1:21" s="39" customFormat="1" ht="11.25" customHeight="1" x14ac:dyDescent="0.2">
      <c r="A36267" s="26"/>
      <c r="B36267" s="26"/>
      <c r="C36267" s="38"/>
      <c r="D36267" s="38"/>
      <c r="E36267" s="38"/>
      <c r="F36267" s="38"/>
      <c r="I36267" s="32"/>
      <c r="J36267" s="26"/>
      <c r="K36267" s="26"/>
      <c r="L36267" s="26"/>
      <c r="M36267" s="26"/>
      <c r="N36267" s="26"/>
      <c r="O36267" s="26"/>
      <c r="P36267" s="26"/>
      <c r="Q36267" s="26"/>
      <c r="R36267" s="26"/>
      <c r="S36267" s="26"/>
      <c r="T36267" s="26"/>
      <c r="U36267" s="26"/>
    </row>
    <row r="36268" spans="1:21" s="39" customFormat="1" ht="11.25" customHeight="1" x14ac:dyDescent="0.2">
      <c r="A36268" s="26"/>
      <c r="B36268" s="26"/>
      <c r="C36268" s="38"/>
      <c r="D36268" s="38"/>
      <c r="E36268" s="38"/>
      <c r="F36268" s="38"/>
      <c r="I36268" s="32"/>
      <c r="J36268" s="26"/>
      <c r="K36268" s="26"/>
      <c r="L36268" s="26"/>
      <c r="M36268" s="26"/>
      <c r="N36268" s="26"/>
      <c r="O36268" s="26"/>
      <c r="P36268" s="26"/>
      <c r="Q36268" s="26"/>
      <c r="R36268" s="26"/>
      <c r="S36268" s="26"/>
      <c r="T36268" s="26"/>
      <c r="U36268" s="26"/>
    </row>
    <row r="36269" spans="1:21" s="39" customFormat="1" ht="11.25" customHeight="1" x14ac:dyDescent="0.2">
      <c r="A36269" s="26"/>
      <c r="B36269" s="26"/>
      <c r="C36269" s="38"/>
      <c r="D36269" s="38"/>
      <c r="E36269" s="38"/>
      <c r="F36269" s="38"/>
      <c r="I36269" s="32"/>
      <c r="J36269" s="26"/>
      <c r="K36269" s="26"/>
      <c r="L36269" s="26"/>
      <c r="M36269" s="26"/>
      <c r="N36269" s="26"/>
      <c r="O36269" s="26"/>
      <c r="P36269" s="26"/>
      <c r="Q36269" s="26"/>
      <c r="R36269" s="26"/>
      <c r="S36269" s="26"/>
      <c r="T36269" s="26"/>
      <c r="U36269" s="26"/>
    </row>
    <row r="36270" spans="1:21" s="39" customFormat="1" ht="11.25" customHeight="1" x14ac:dyDescent="0.2">
      <c r="A36270" s="26"/>
      <c r="B36270" s="26"/>
      <c r="C36270" s="38"/>
      <c r="D36270" s="38"/>
      <c r="E36270" s="38"/>
      <c r="F36270" s="38"/>
      <c r="I36270" s="32"/>
      <c r="J36270" s="26"/>
      <c r="K36270" s="26"/>
      <c r="L36270" s="26"/>
      <c r="M36270" s="26"/>
      <c r="N36270" s="26"/>
      <c r="O36270" s="26"/>
      <c r="P36270" s="26"/>
      <c r="Q36270" s="26"/>
      <c r="R36270" s="26"/>
      <c r="S36270" s="26"/>
      <c r="T36270" s="26"/>
      <c r="U36270" s="26"/>
    </row>
    <row r="36271" spans="1:21" s="39" customFormat="1" ht="11.25" customHeight="1" x14ac:dyDescent="0.2">
      <c r="A36271" s="26"/>
      <c r="B36271" s="26"/>
      <c r="C36271" s="38"/>
      <c r="D36271" s="38"/>
      <c r="E36271" s="38"/>
      <c r="F36271" s="38"/>
      <c r="I36271" s="32"/>
      <c r="J36271" s="26"/>
      <c r="K36271" s="26"/>
      <c r="L36271" s="26"/>
      <c r="M36271" s="26"/>
      <c r="N36271" s="26"/>
      <c r="O36271" s="26"/>
      <c r="P36271" s="26"/>
      <c r="Q36271" s="26"/>
      <c r="R36271" s="26"/>
      <c r="S36271" s="26"/>
      <c r="T36271" s="26"/>
      <c r="U36271" s="26"/>
    </row>
    <row r="36272" spans="1:21" s="39" customFormat="1" ht="11.25" customHeight="1" x14ac:dyDescent="0.2">
      <c r="A36272" s="26"/>
      <c r="B36272" s="26"/>
      <c r="C36272" s="38"/>
      <c r="D36272" s="38"/>
      <c r="E36272" s="38"/>
      <c r="F36272" s="38"/>
      <c r="I36272" s="32"/>
      <c r="J36272" s="26"/>
      <c r="K36272" s="26"/>
      <c r="L36272" s="26"/>
      <c r="M36272" s="26"/>
      <c r="N36272" s="26"/>
      <c r="O36272" s="26"/>
      <c r="P36272" s="26"/>
      <c r="Q36272" s="26"/>
      <c r="R36272" s="26"/>
      <c r="S36272" s="26"/>
      <c r="T36272" s="26"/>
      <c r="U36272" s="26"/>
    </row>
    <row r="36273" spans="1:21" s="39" customFormat="1" ht="11.25" customHeight="1" x14ac:dyDescent="0.2">
      <c r="A36273" s="26"/>
      <c r="B36273" s="26"/>
      <c r="C36273" s="38"/>
      <c r="D36273" s="38"/>
      <c r="E36273" s="38"/>
      <c r="F36273" s="38"/>
      <c r="I36273" s="32"/>
      <c r="J36273" s="26"/>
      <c r="K36273" s="26"/>
      <c r="L36273" s="26"/>
      <c r="M36273" s="26"/>
      <c r="N36273" s="26"/>
      <c r="O36273" s="26"/>
      <c r="P36273" s="26"/>
      <c r="Q36273" s="26"/>
      <c r="R36273" s="26"/>
      <c r="S36273" s="26"/>
      <c r="T36273" s="26"/>
      <c r="U36273" s="26"/>
    </row>
    <row r="36274" spans="1:21" s="39" customFormat="1" ht="11.25" customHeight="1" x14ac:dyDescent="0.2">
      <c r="A36274" s="26"/>
      <c r="B36274" s="26"/>
      <c r="C36274" s="38"/>
      <c r="D36274" s="38"/>
      <c r="E36274" s="38"/>
      <c r="F36274" s="38"/>
      <c r="I36274" s="32"/>
      <c r="J36274" s="26"/>
      <c r="K36274" s="26"/>
      <c r="L36274" s="26"/>
      <c r="M36274" s="26"/>
      <c r="N36274" s="26"/>
      <c r="O36274" s="26"/>
      <c r="P36274" s="26"/>
      <c r="Q36274" s="26"/>
      <c r="R36274" s="26"/>
      <c r="S36274" s="26"/>
      <c r="T36274" s="26"/>
      <c r="U36274" s="26"/>
    </row>
    <row r="36275" spans="1:21" s="39" customFormat="1" ht="11.25" customHeight="1" x14ac:dyDescent="0.2">
      <c r="A36275" s="26"/>
      <c r="B36275" s="26"/>
      <c r="C36275" s="38"/>
      <c r="D36275" s="38"/>
      <c r="E36275" s="38"/>
      <c r="F36275" s="38"/>
      <c r="I36275" s="32"/>
      <c r="J36275" s="26"/>
      <c r="K36275" s="26"/>
      <c r="L36275" s="26"/>
      <c r="M36275" s="26"/>
      <c r="N36275" s="26"/>
      <c r="O36275" s="26"/>
      <c r="P36275" s="26"/>
      <c r="Q36275" s="26"/>
      <c r="R36275" s="26"/>
      <c r="S36275" s="26"/>
      <c r="T36275" s="26"/>
      <c r="U36275" s="26"/>
    </row>
    <row r="36276" spans="1:21" s="39" customFormat="1" ht="11.25" customHeight="1" x14ac:dyDescent="0.2">
      <c r="A36276" s="26"/>
      <c r="B36276" s="26"/>
      <c r="C36276" s="38"/>
      <c r="D36276" s="38"/>
      <c r="E36276" s="38"/>
      <c r="F36276" s="38"/>
      <c r="I36276" s="32"/>
      <c r="J36276" s="26"/>
      <c r="K36276" s="26"/>
      <c r="L36276" s="26"/>
      <c r="M36276" s="26"/>
      <c r="N36276" s="26"/>
      <c r="O36276" s="26"/>
      <c r="P36276" s="26"/>
      <c r="Q36276" s="26"/>
      <c r="R36276" s="26"/>
      <c r="S36276" s="26"/>
      <c r="T36276" s="26"/>
      <c r="U36276" s="26"/>
    </row>
    <row r="36277" spans="1:21" s="39" customFormat="1" ht="11.25" customHeight="1" x14ac:dyDescent="0.2">
      <c r="A36277" s="26"/>
      <c r="B36277" s="26"/>
      <c r="C36277" s="38"/>
      <c r="D36277" s="38"/>
      <c r="E36277" s="38"/>
      <c r="F36277" s="38"/>
      <c r="I36277" s="32"/>
      <c r="J36277" s="26"/>
      <c r="K36277" s="26"/>
      <c r="L36277" s="26"/>
      <c r="M36277" s="26"/>
      <c r="N36277" s="26"/>
      <c r="O36277" s="26"/>
      <c r="P36277" s="26"/>
      <c r="Q36277" s="26"/>
      <c r="R36277" s="26"/>
      <c r="S36277" s="26"/>
      <c r="T36277" s="26"/>
      <c r="U36277" s="26"/>
    </row>
    <row r="36278" spans="1:21" s="39" customFormat="1" ht="11.25" customHeight="1" x14ac:dyDescent="0.2">
      <c r="A36278" s="26"/>
      <c r="B36278" s="26"/>
      <c r="C36278" s="38"/>
      <c r="D36278" s="38"/>
      <c r="E36278" s="38"/>
      <c r="F36278" s="38"/>
      <c r="I36278" s="32"/>
      <c r="J36278" s="26"/>
      <c r="K36278" s="26"/>
      <c r="L36278" s="26"/>
      <c r="M36278" s="26"/>
      <c r="N36278" s="26"/>
      <c r="O36278" s="26"/>
      <c r="P36278" s="26"/>
      <c r="Q36278" s="26"/>
      <c r="R36278" s="26"/>
      <c r="S36278" s="26"/>
      <c r="T36278" s="26"/>
      <c r="U36278" s="26"/>
    </row>
    <row r="36279" spans="1:21" s="39" customFormat="1" ht="11.25" customHeight="1" x14ac:dyDescent="0.2">
      <c r="A36279" s="26"/>
      <c r="B36279" s="26"/>
      <c r="C36279" s="38"/>
      <c r="D36279" s="38"/>
      <c r="E36279" s="38"/>
      <c r="F36279" s="38"/>
      <c r="I36279" s="32"/>
      <c r="J36279" s="26"/>
      <c r="K36279" s="26"/>
      <c r="L36279" s="26"/>
      <c r="M36279" s="26"/>
      <c r="N36279" s="26"/>
      <c r="O36279" s="26"/>
      <c r="P36279" s="26"/>
      <c r="Q36279" s="26"/>
      <c r="R36279" s="26"/>
      <c r="S36279" s="26"/>
      <c r="T36279" s="26"/>
      <c r="U36279" s="26"/>
    </row>
    <row r="36280" spans="1:21" s="39" customFormat="1" ht="11.25" customHeight="1" x14ac:dyDescent="0.2">
      <c r="A36280" s="26"/>
      <c r="B36280" s="26"/>
      <c r="C36280" s="38"/>
      <c r="D36280" s="38"/>
      <c r="E36280" s="38"/>
      <c r="F36280" s="38"/>
      <c r="I36280" s="32"/>
      <c r="J36280" s="26"/>
      <c r="K36280" s="26"/>
      <c r="L36280" s="26"/>
      <c r="M36280" s="26"/>
      <c r="N36280" s="26"/>
      <c r="O36280" s="26"/>
      <c r="P36280" s="26"/>
      <c r="Q36280" s="26"/>
      <c r="R36280" s="26"/>
      <c r="S36280" s="26"/>
      <c r="T36280" s="26"/>
      <c r="U36280" s="26"/>
    </row>
    <row r="36281" spans="1:21" s="39" customFormat="1" ht="11.25" customHeight="1" x14ac:dyDescent="0.2">
      <c r="A36281" s="26"/>
      <c r="B36281" s="26"/>
      <c r="C36281" s="38"/>
      <c r="D36281" s="38"/>
      <c r="E36281" s="38"/>
      <c r="F36281" s="38"/>
      <c r="I36281" s="32"/>
      <c r="J36281" s="26"/>
      <c r="K36281" s="26"/>
      <c r="L36281" s="26"/>
      <c r="M36281" s="26"/>
      <c r="N36281" s="26"/>
      <c r="O36281" s="26"/>
      <c r="P36281" s="26"/>
      <c r="Q36281" s="26"/>
      <c r="R36281" s="26"/>
      <c r="S36281" s="26"/>
      <c r="T36281" s="26"/>
      <c r="U36281" s="26"/>
    </row>
    <row r="36282" spans="1:21" s="39" customFormat="1" ht="11.25" customHeight="1" x14ac:dyDescent="0.2">
      <c r="A36282" s="26"/>
      <c r="B36282" s="26"/>
      <c r="C36282" s="38"/>
      <c r="D36282" s="38"/>
      <c r="E36282" s="38"/>
      <c r="F36282" s="38"/>
      <c r="I36282" s="32"/>
      <c r="J36282" s="26"/>
      <c r="K36282" s="26"/>
      <c r="L36282" s="26"/>
      <c r="M36282" s="26"/>
      <c r="N36282" s="26"/>
      <c r="O36282" s="26"/>
      <c r="P36282" s="26"/>
      <c r="Q36282" s="26"/>
      <c r="R36282" s="26"/>
      <c r="S36282" s="26"/>
      <c r="T36282" s="26"/>
      <c r="U36282" s="26"/>
    </row>
    <row r="36283" spans="1:21" s="39" customFormat="1" ht="11.25" customHeight="1" x14ac:dyDescent="0.2">
      <c r="A36283" s="26"/>
      <c r="B36283" s="26"/>
      <c r="C36283" s="38"/>
      <c r="D36283" s="38"/>
      <c r="E36283" s="38"/>
      <c r="F36283" s="38"/>
      <c r="I36283" s="32"/>
      <c r="J36283" s="26"/>
      <c r="K36283" s="26"/>
      <c r="L36283" s="26"/>
      <c r="M36283" s="26"/>
      <c r="N36283" s="26"/>
      <c r="O36283" s="26"/>
      <c r="P36283" s="26"/>
      <c r="Q36283" s="26"/>
      <c r="R36283" s="26"/>
      <c r="S36283" s="26"/>
      <c r="T36283" s="26"/>
      <c r="U36283" s="26"/>
    </row>
    <row r="36284" spans="1:21" s="39" customFormat="1" ht="11.25" customHeight="1" x14ac:dyDescent="0.2">
      <c r="A36284" s="26"/>
      <c r="B36284" s="26"/>
      <c r="C36284" s="38"/>
      <c r="D36284" s="38"/>
      <c r="E36284" s="38"/>
      <c r="F36284" s="38"/>
      <c r="I36284" s="32"/>
      <c r="J36284" s="26"/>
      <c r="K36284" s="26"/>
      <c r="L36284" s="26"/>
      <c r="M36284" s="26"/>
      <c r="N36284" s="26"/>
      <c r="O36284" s="26"/>
      <c r="P36284" s="26"/>
      <c r="Q36284" s="26"/>
      <c r="R36284" s="26"/>
      <c r="S36284" s="26"/>
      <c r="T36284" s="26"/>
      <c r="U36284" s="26"/>
    </row>
    <row r="36285" spans="1:21" s="39" customFormat="1" ht="11.25" customHeight="1" x14ac:dyDescent="0.2">
      <c r="A36285" s="26"/>
      <c r="B36285" s="26"/>
      <c r="C36285" s="38"/>
      <c r="D36285" s="38"/>
      <c r="E36285" s="38"/>
      <c r="F36285" s="38"/>
      <c r="I36285" s="32"/>
      <c r="J36285" s="26"/>
      <c r="K36285" s="26"/>
      <c r="L36285" s="26"/>
      <c r="M36285" s="26"/>
      <c r="N36285" s="26"/>
      <c r="O36285" s="26"/>
      <c r="P36285" s="26"/>
      <c r="Q36285" s="26"/>
      <c r="R36285" s="26"/>
      <c r="S36285" s="26"/>
      <c r="T36285" s="26"/>
      <c r="U36285" s="26"/>
    </row>
    <row r="36286" spans="1:21" s="39" customFormat="1" ht="11.25" customHeight="1" x14ac:dyDescent="0.2">
      <c r="A36286" s="26"/>
      <c r="B36286" s="26"/>
      <c r="C36286" s="38"/>
      <c r="D36286" s="38"/>
      <c r="E36286" s="38"/>
      <c r="F36286" s="38"/>
      <c r="I36286" s="32"/>
      <c r="J36286" s="26"/>
      <c r="K36286" s="26"/>
      <c r="L36286" s="26"/>
      <c r="M36286" s="26"/>
      <c r="N36286" s="26"/>
      <c r="O36286" s="26"/>
      <c r="P36286" s="26"/>
      <c r="Q36286" s="26"/>
      <c r="R36286" s="26"/>
      <c r="S36286" s="26"/>
      <c r="T36286" s="26"/>
      <c r="U36286" s="26"/>
    </row>
    <row r="36287" spans="1:21" s="39" customFormat="1" ht="11.25" customHeight="1" x14ac:dyDescent="0.2">
      <c r="A36287" s="26"/>
      <c r="B36287" s="26"/>
      <c r="C36287" s="38"/>
      <c r="D36287" s="38"/>
      <c r="E36287" s="38"/>
      <c r="F36287" s="38"/>
      <c r="I36287" s="32"/>
      <c r="J36287" s="26"/>
      <c r="K36287" s="26"/>
      <c r="L36287" s="26"/>
      <c r="M36287" s="26"/>
      <c r="N36287" s="26"/>
      <c r="O36287" s="26"/>
      <c r="P36287" s="26"/>
      <c r="Q36287" s="26"/>
      <c r="R36287" s="26"/>
      <c r="S36287" s="26"/>
      <c r="T36287" s="26"/>
      <c r="U36287" s="26"/>
    </row>
    <row r="36288" spans="1:21" s="39" customFormat="1" ht="11.25" customHeight="1" x14ac:dyDescent="0.2">
      <c r="A36288" s="26"/>
      <c r="B36288" s="26"/>
      <c r="C36288" s="38"/>
      <c r="D36288" s="38"/>
      <c r="E36288" s="38"/>
      <c r="F36288" s="38"/>
      <c r="I36288" s="32"/>
      <c r="J36288" s="26"/>
      <c r="K36288" s="26"/>
      <c r="L36288" s="26"/>
      <c r="M36288" s="26"/>
      <c r="N36288" s="26"/>
      <c r="O36288" s="26"/>
      <c r="P36288" s="26"/>
      <c r="Q36288" s="26"/>
      <c r="R36288" s="26"/>
      <c r="S36288" s="26"/>
      <c r="T36288" s="26"/>
      <c r="U36288" s="26"/>
    </row>
    <row r="36289" spans="1:21" s="39" customFormat="1" ht="11.25" customHeight="1" x14ac:dyDescent="0.2">
      <c r="A36289" s="26"/>
      <c r="B36289" s="26"/>
      <c r="C36289" s="38"/>
      <c r="D36289" s="38"/>
      <c r="E36289" s="38"/>
      <c r="F36289" s="38"/>
      <c r="I36289" s="32"/>
      <c r="J36289" s="26"/>
      <c r="K36289" s="26"/>
      <c r="L36289" s="26"/>
      <c r="M36289" s="26"/>
      <c r="N36289" s="26"/>
      <c r="O36289" s="26"/>
      <c r="P36289" s="26"/>
      <c r="Q36289" s="26"/>
      <c r="R36289" s="26"/>
      <c r="S36289" s="26"/>
      <c r="T36289" s="26"/>
      <c r="U36289" s="26"/>
    </row>
    <row r="36290" spans="1:21" s="39" customFormat="1" ht="11.25" customHeight="1" x14ac:dyDescent="0.2">
      <c r="A36290" s="26"/>
      <c r="B36290" s="26"/>
      <c r="C36290" s="38"/>
      <c r="D36290" s="38"/>
      <c r="E36290" s="38"/>
      <c r="F36290" s="38"/>
      <c r="I36290" s="32"/>
      <c r="J36290" s="26"/>
      <c r="K36290" s="26"/>
      <c r="L36290" s="26"/>
      <c r="M36290" s="26"/>
      <c r="N36290" s="26"/>
      <c r="O36290" s="26"/>
      <c r="P36290" s="26"/>
      <c r="Q36290" s="26"/>
      <c r="R36290" s="26"/>
      <c r="S36290" s="26"/>
      <c r="T36290" s="26"/>
      <c r="U36290" s="26"/>
    </row>
    <row r="36291" spans="1:21" s="39" customFormat="1" ht="11.25" customHeight="1" x14ac:dyDescent="0.2">
      <c r="A36291" s="26"/>
      <c r="B36291" s="26"/>
      <c r="C36291" s="38"/>
      <c r="D36291" s="38"/>
      <c r="E36291" s="38"/>
      <c r="F36291" s="38"/>
      <c r="I36291" s="32"/>
      <c r="J36291" s="26"/>
      <c r="K36291" s="26"/>
      <c r="L36291" s="26"/>
      <c r="M36291" s="26"/>
      <c r="N36291" s="26"/>
      <c r="O36291" s="26"/>
      <c r="P36291" s="26"/>
      <c r="Q36291" s="26"/>
      <c r="R36291" s="26"/>
      <c r="S36291" s="26"/>
      <c r="T36291" s="26"/>
      <c r="U36291" s="26"/>
    </row>
    <row r="36292" spans="1:21" s="39" customFormat="1" ht="11.25" customHeight="1" x14ac:dyDescent="0.2">
      <c r="A36292" s="26"/>
      <c r="B36292" s="26"/>
      <c r="C36292" s="38"/>
      <c r="D36292" s="38"/>
      <c r="E36292" s="38"/>
      <c r="F36292" s="38"/>
      <c r="I36292" s="32"/>
      <c r="J36292" s="26"/>
      <c r="K36292" s="26"/>
      <c r="L36292" s="26"/>
      <c r="M36292" s="26"/>
      <c r="N36292" s="26"/>
      <c r="O36292" s="26"/>
      <c r="P36292" s="26"/>
      <c r="Q36292" s="26"/>
      <c r="R36292" s="26"/>
      <c r="S36292" s="26"/>
      <c r="T36292" s="26"/>
      <c r="U36292" s="26"/>
    </row>
    <row r="36293" spans="1:21" s="39" customFormat="1" ht="11.25" customHeight="1" x14ac:dyDescent="0.2">
      <c r="A36293" s="26"/>
      <c r="B36293" s="26"/>
      <c r="C36293" s="38"/>
      <c r="D36293" s="38"/>
      <c r="E36293" s="38"/>
      <c r="F36293" s="38"/>
      <c r="I36293" s="32"/>
      <c r="J36293" s="26"/>
      <c r="K36293" s="26"/>
      <c r="L36293" s="26"/>
      <c r="M36293" s="26"/>
      <c r="N36293" s="26"/>
      <c r="O36293" s="26"/>
      <c r="P36293" s="26"/>
      <c r="Q36293" s="26"/>
      <c r="R36293" s="26"/>
      <c r="S36293" s="26"/>
      <c r="T36293" s="26"/>
      <c r="U36293" s="26"/>
    </row>
    <row r="36294" spans="1:21" s="39" customFormat="1" ht="11.25" customHeight="1" x14ac:dyDescent="0.2">
      <c r="A36294" s="26"/>
      <c r="B36294" s="26"/>
      <c r="C36294" s="38"/>
      <c r="D36294" s="38"/>
      <c r="E36294" s="38"/>
      <c r="F36294" s="38"/>
      <c r="I36294" s="32"/>
      <c r="J36294" s="26"/>
      <c r="K36294" s="26"/>
      <c r="L36294" s="26"/>
      <c r="M36294" s="26"/>
      <c r="N36294" s="26"/>
      <c r="O36294" s="26"/>
      <c r="P36294" s="26"/>
      <c r="Q36294" s="26"/>
      <c r="R36294" s="26"/>
      <c r="S36294" s="26"/>
      <c r="T36294" s="26"/>
      <c r="U36294" s="26"/>
    </row>
    <row r="36295" spans="1:21" s="39" customFormat="1" ht="11.25" customHeight="1" x14ac:dyDescent="0.2">
      <c r="A36295" s="26"/>
      <c r="B36295" s="26"/>
      <c r="C36295" s="38"/>
      <c r="D36295" s="38"/>
      <c r="E36295" s="38"/>
      <c r="F36295" s="38"/>
      <c r="I36295" s="32"/>
      <c r="J36295" s="26"/>
      <c r="K36295" s="26"/>
      <c r="L36295" s="26"/>
      <c r="M36295" s="26"/>
      <c r="N36295" s="26"/>
      <c r="O36295" s="26"/>
      <c r="P36295" s="26"/>
      <c r="Q36295" s="26"/>
      <c r="R36295" s="26"/>
      <c r="S36295" s="26"/>
      <c r="T36295" s="26"/>
      <c r="U36295" s="26"/>
    </row>
    <row r="36296" spans="1:21" s="39" customFormat="1" ht="11.25" customHeight="1" x14ac:dyDescent="0.2">
      <c r="A36296" s="26"/>
      <c r="B36296" s="26"/>
      <c r="C36296" s="38"/>
      <c r="D36296" s="38"/>
      <c r="E36296" s="38"/>
      <c r="F36296" s="38"/>
      <c r="I36296" s="32"/>
      <c r="J36296" s="26"/>
      <c r="K36296" s="26"/>
      <c r="L36296" s="26"/>
      <c r="M36296" s="26"/>
      <c r="N36296" s="26"/>
      <c r="O36296" s="26"/>
      <c r="P36296" s="26"/>
      <c r="Q36296" s="26"/>
      <c r="R36296" s="26"/>
      <c r="S36296" s="26"/>
      <c r="T36296" s="26"/>
      <c r="U36296" s="26"/>
    </row>
    <row r="36297" spans="1:21" s="39" customFormat="1" ht="11.25" customHeight="1" x14ac:dyDescent="0.2">
      <c r="A36297" s="26"/>
      <c r="B36297" s="26"/>
      <c r="C36297" s="38"/>
      <c r="D36297" s="38"/>
      <c r="E36297" s="38"/>
      <c r="F36297" s="38"/>
      <c r="I36297" s="32"/>
      <c r="J36297" s="26"/>
      <c r="K36297" s="26"/>
      <c r="L36297" s="26"/>
      <c r="M36297" s="26"/>
      <c r="N36297" s="26"/>
      <c r="O36297" s="26"/>
      <c r="P36297" s="26"/>
      <c r="Q36297" s="26"/>
      <c r="R36297" s="26"/>
      <c r="S36297" s="26"/>
      <c r="T36297" s="26"/>
      <c r="U36297" s="26"/>
    </row>
    <row r="36298" spans="1:21" s="39" customFormat="1" ht="11.25" customHeight="1" x14ac:dyDescent="0.2">
      <c r="A36298" s="26"/>
      <c r="B36298" s="26"/>
      <c r="C36298" s="38"/>
      <c r="D36298" s="38"/>
      <c r="E36298" s="38"/>
      <c r="F36298" s="38"/>
      <c r="I36298" s="32"/>
      <c r="J36298" s="26"/>
      <c r="K36298" s="26"/>
      <c r="L36298" s="26"/>
      <c r="M36298" s="26"/>
      <c r="N36298" s="26"/>
      <c r="O36298" s="26"/>
      <c r="P36298" s="26"/>
      <c r="Q36298" s="26"/>
      <c r="R36298" s="26"/>
      <c r="S36298" s="26"/>
      <c r="T36298" s="26"/>
      <c r="U36298" s="26"/>
    </row>
    <row r="36299" spans="1:21" s="39" customFormat="1" ht="11.25" customHeight="1" x14ac:dyDescent="0.2">
      <c r="A36299" s="26"/>
      <c r="B36299" s="26"/>
      <c r="C36299" s="38"/>
      <c r="D36299" s="38"/>
      <c r="E36299" s="38"/>
      <c r="F36299" s="38"/>
      <c r="I36299" s="32"/>
      <c r="J36299" s="26"/>
      <c r="K36299" s="26"/>
      <c r="L36299" s="26"/>
      <c r="M36299" s="26"/>
      <c r="N36299" s="26"/>
      <c r="O36299" s="26"/>
      <c r="P36299" s="26"/>
      <c r="Q36299" s="26"/>
      <c r="R36299" s="26"/>
      <c r="S36299" s="26"/>
      <c r="T36299" s="26"/>
      <c r="U36299" s="26"/>
    </row>
    <row r="36300" spans="1:21" s="39" customFormat="1" ht="11.25" customHeight="1" x14ac:dyDescent="0.2">
      <c r="A36300" s="26"/>
      <c r="B36300" s="26"/>
      <c r="C36300" s="38"/>
      <c r="D36300" s="38"/>
      <c r="E36300" s="38"/>
      <c r="F36300" s="38"/>
      <c r="I36300" s="32"/>
      <c r="J36300" s="26"/>
      <c r="K36300" s="26"/>
      <c r="L36300" s="26"/>
      <c r="M36300" s="26"/>
      <c r="N36300" s="26"/>
      <c r="O36300" s="26"/>
      <c r="P36300" s="26"/>
      <c r="Q36300" s="26"/>
      <c r="R36300" s="26"/>
      <c r="S36300" s="26"/>
      <c r="T36300" s="26"/>
      <c r="U36300" s="26"/>
    </row>
    <row r="36301" spans="1:21" s="39" customFormat="1" ht="11.25" customHeight="1" x14ac:dyDescent="0.2">
      <c r="A36301" s="26"/>
      <c r="B36301" s="26"/>
      <c r="C36301" s="38"/>
      <c r="D36301" s="38"/>
      <c r="E36301" s="38"/>
      <c r="F36301" s="38"/>
      <c r="I36301" s="32"/>
      <c r="J36301" s="26"/>
      <c r="K36301" s="26"/>
      <c r="L36301" s="26"/>
      <c r="M36301" s="26"/>
      <c r="N36301" s="26"/>
      <c r="O36301" s="26"/>
      <c r="P36301" s="26"/>
      <c r="Q36301" s="26"/>
      <c r="R36301" s="26"/>
      <c r="S36301" s="26"/>
      <c r="T36301" s="26"/>
      <c r="U36301" s="26"/>
    </row>
    <row r="36302" spans="1:21" s="39" customFormat="1" ht="11.25" customHeight="1" x14ac:dyDescent="0.2">
      <c r="A36302" s="26"/>
      <c r="B36302" s="26"/>
      <c r="C36302" s="38"/>
      <c r="D36302" s="38"/>
      <c r="E36302" s="38"/>
      <c r="F36302" s="38"/>
      <c r="I36302" s="32"/>
      <c r="J36302" s="26"/>
      <c r="K36302" s="26"/>
      <c r="L36302" s="26"/>
      <c r="M36302" s="26"/>
      <c r="N36302" s="26"/>
      <c r="O36302" s="26"/>
      <c r="P36302" s="26"/>
      <c r="Q36302" s="26"/>
      <c r="R36302" s="26"/>
      <c r="S36302" s="26"/>
      <c r="T36302" s="26"/>
      <c r="U36302" s="26"/>
    </row>
    <row r="36303" spans="1:21" s="39" customFormat="1" ht="11.25" customHeight="1" x14ac:dyDescent="0.2">
      <c r="A36303" s="26"/>
      <c r="B36303" s="26"/>
      <c r="C36303" s="38"/>
      <c r="D36303" s="38"/>
      <c r="E36303" s="38"/>
      <c r="F36303" s="38"/>
      <c r="I36303" s="32"/>
      <c r="J36303" s="26"/>
      <c r="K36303" s="26"/>
      <c r="L36303" s="26"/>
      <c r="M36303" s="26"/>
      <c r="N36303" s="26"/>
      <c r="O36303" s="26"/>
      <c r="P36303" s="26"/>
      <c r="Q36303" s="26"/>
      <c r="R36303" s="26"/>
      <c r="S36303" s="26"/>
      <c r="T36303" s="26"/>
      <c r="U36303" s="26"/>
    </row>
    <row r="36304" spans="1:21" s="39" customFormat="1" ht="11.25" customHeight="1" x14ac:dyDescent="0.2">
      <c r="A36304" s="26"/>
      <c r="B36304" s="26"/>
      <c r="C36304" s="38"/>
      <c r="D36304" s="38"/>
      <c r="E36304" s="38"/>
      <c r="F36304" s="38"/>
      <c r="I36304" s="32"/>
      <c r="J36304" s="26"/>
      <c r="K36304" s="26"/>
      <c r="L36304" s="26"/>
      <c r="M36304" s="26"/>
      <c r="N36304" s="26"/>
      <c r="O36304" s="26"/>
      <c r="P36304" s="26"/>
      <c r="Q36304" s="26"/>
      <c r="R36304" s="26"/>
      <c r="S36304" s="26"/>
      <c r="T36304" s="26"/>
      <c r="U36304" s="26"/>
    </row>
    <row r="36305" spans="1:21" s="39" customFormat="1" ht="11.25" customHeight="1" x14ac:dyDescent="0.2">
      <c r="A36305" s="26"/>
      <c r="B36305" s="26"/>
      <c r="C36305" s="38"/>
      <c r="D36305" s="38"/>
      <c r="E36305" s="38"/>
      <c r="F36305" s="38"/>
      <c r="I36305" s="32"/>
      <c r="J36305" s="26"/>
      <c r="K36305" s="26"/>
      <c r="L36305" s="26"/>
      <c r="M36305" s="26"/>
      <c r="N36305" s="26"/>
      <c r="O36305" s="26"/>
      <c r="P36305" s="26"/>
      <c r="Q36305" s="26"/>
      <c r="R36305" s="26"/>
      <c r="S36305" s="26"/>
      <c r="T36305" s="26"/>
      <c r="U36305" s="26"/>
    </row>
    <row r="36306" spans="1:21" s="39" customFormat="1" ht="11.25" customHeight="1" x14ac:dyDescent="0.2">
      <c r="A36306" s="26"/>
      <c r="B36306" s="26"/>
      <c r="C36306" s="38"/>
      <c r="D36306" s="38"/>
      <c r="E36306" s="38"/>
      <c r="F36306" s="38"/>
      <c r="I36306" s="32"/>
      <c r="J36306" s="26"/>
      <c r="K36306" s="26"/>
      <c r="L36306" s="26"/>
      <c r="M36306" s="26"/>
      <c r="N36306" s="26"/>
      <c r="O36306" s="26"/>
      <c r="P36306" s="26"/>
      <c r="Q36306" s="26"/>
      <c r="R36306" s="26"/>
      <c r="S36306" s="26"/>
      <c r="T36306" s="26"/>
      <c r="U36306" s="26"/>
    </row>
    <row r="36307" spans="1:21" s="39" customFormat="1" ht="11.25" customHeight="1" x14ac:dyDescent="0.2">
      <c r="A36307" s="26"/>
      <c r="B36307" s="26"/>
      <c r="C36307" s="38"/>
      <c r="D36307" s="38"/>
      <c r="E36307" s="38"/>
      <c r="F36307" s="38"/>
      <c r="I36307" s="32"/>
      <c r="J36307" s="26"/>
      <c r="K36307" s="26"/>
      <c r="L36307" s="26"/>
      <c r="M36307" s="26"/>
      <c r="N36307" s="26"/>
      <c r="O36307" s="26"/>
      <c r="P36307" s="26"/>
      <c r="Q36307" s="26"/>
      <c r="R36307" s="26"/>
      <c r="S36307" s="26"/>
      <c r="T36307" s="26"/>
      <c r="U36307" s="26"/>
    </row>
    <row r="36308" spans="1:21" s="39" customFormat="1" ht="11.25" customHeight="1" x14ac:dyDescent="0.2">
      <c r="A36308" s="26"/>
      <c r="B36308" s="26"/>
      <c r="C36308" s="38"/>
      <c r="D36308" s="38"/>
      <c r="E36308" s="38"/>
      <c r="F36308" s="38"/>
      <c r="I36308" s="32"/>
      <c r="J36308" s="26"/>
      <c r="K36308" s="26"/>
      <c r="L36308" s="26"/>
      <c r="M36308" s="26"/>
      <c r="N36308" s="26"/>
      <c r="O36308" s="26"/>
      <c r="P36308" s="26"/>
      <c r="Q36308" s="26"/>
      <c r="R36308" s="26"/>
      <c r="S36308" s="26"/>
      <c r="T36308" s="26"/>
      <c r="U36308" s="26"/>
    </row>
    <row r="36309" spans="1:21" s="39" customFormat="1" ht="11.25" customHeight="1" x14ac:dyDescent="0.2">
      <c r="A36309" s="26"/>
      <c r="B36309" s="26"/>
      <c r="C36309" s="38"/>
      <c r="D36309" s="38"/>
      <c r="E36309" s="38"/>
      <c r="F36309" s="38"/>
      <c r="I36309" s="32"/>
      <c r="J36309" s="26"/>
      <c r="K36309" s="26"/>
      <c r="L36309" s="26"/>
      <c r="M36309" s="26"/>
      <c r="N36309" s="26"/>
      <c r="O36309" s="26"/>
      <c r="P36309" s="26"/>
      <c r="Q36309" s="26"/>
      <c r="R36309" s="26"/>
      <c r="S36309" s="26"/>
      <c r="T36309" s="26"/>
      <c r="U36309" s="26"/>
    </row>
    <row r="36310" spans="1:21" s="39" customFormat="1" ht="11.25" customHeight="1" x14ac:dyDescent="0.2">
      <c r="A36310" s="26"/>
      <c r="B36310" s="26"/>
      <c r="C36310" s="38"/>
      <c r="D36310" s="38"/>
      <c r="E36310" s="38"/>
      <c r="F36310" s="38"/>
      <c r="I36310" s="32"/>
      <c r="J36310" s="26"/>
      <c r="K36310" s="26"/>
      <c r="L36310" s="26"/>
      <c r="M36310" s="26"/>
      <c r="N36310" s="26"/>
      <c r="O36310" s="26"/>
      <c r="P36310" s="26"/>
      <c r="Q36310" s="26"/>
      <c r="R36310" s="26"/>
      <c r="S36310" s="26"/>
      <c r="T36310" s="26"/>
      <c r="U36310" s="26"/>
    </row>
    <row r="36311" spans="1:21" s="39" customFormat="1" ht="11.25" customHeight="1" x14ac:dyDescent="0.2">
      <c r="A36311" s="26"/>
      <c r="B36311" s="26"/>
      <c r="C36311" s="38"/>
      <c r="D36311" s="38"/>
      <c r="E36311" s="38"/>
      <c r="F36311" s="38"/>
      <c r="I36311" s="32"/>
      <c r="J36311" s="26"/>
      <c r="K36311" s="26"/>
      <c r="L36311" s="26"/>
      <c r="M36311" s="26"/>
      <c r="N36311" s="26"/>
      <c r="O36311" s="26"/>
      <c r="P36311" s="26"/>
      <c r="Q36311" s="26"/>
      <c r="R36311" s="26"/>
      <c r="S36311" s="26"/>
      <c r="T36311" s="26"/>
      <c r="U36311" s="26"/>
    </row>
    <row r="36312" spans="1:21" s="39" customFormat="1" ht="11.25" customHeight="1" x14ac:dyDescent="0.2">
      <c r="A36312" s="26"/>
      <c r="B36312" s="26"/>
      <c r="C36312" s="38"/>
      <c r="D36312" s="38"/>
      <c r="E36312" s="38"/>
      <c r="F36312" s="38"/>
      <c r="I36312" s="32"/>
      <c r="J36312" s="26"/>
      <c r="K36312" s="26"/>
      <c r="L36312" s="26"/>
      <c r="M36312" s="26"/>
      <c r="N36312" s="26"/>
      <c r="O36312" s="26"/>
      <c r="P36312" s="26"/>
      <c r="Q36312" s="26"/>
      <c r="R36312" s="26"/>
      <c r="S36312" s="26"/>
      <c r="T36312" s="26"/>
      <c r="U36312" s="26"/>
    </row>
    <row r="36313" spans="1:21" s="39" customFormat="1" ht="11.25" customHeight="1" x14ac:dyDescent="0.2">
      <c r="A36313" s="26"/>
      <c r="B36313" s="26"/>
      <c r="C36313" s="38"/>
      <c r="D36313" s="38"/>
      <c r="E36313" s="38"/>
      <c r="F36313" s="38"/>
      <c r="I36313" s="32"/>
      <c r="J36313" s="26"/>
      <c r="K36313" s="26"/>
      <c r="L36313" s="26"/>
      <c r="M36313" s="26"/>
      <c r="N36313" s="26"/>
      <c r="O36313" s="26"/>
      <c r="P36313" s="26"/>
      <c r="Q36313" s="26"/>
      <c r="R36313" s="26"/>
      <c r="S36313" s="26"/>
      <c r="T36313" s="26"/>
      <c r="U36313" s="26"/>
    </row>
    <row r="36314" spans="1:21" s="39" customFormat="1" ht="11.25" customHeight="1" x14ac:dyDescent="0.2">
      <c r="A36314" s="26"/>
      <c r="B36314" s="26"/>
      <c r="C36314" s="38"/>
      <c r="D36314" s="38"/>
      <c r="E36314" s="38"/>
      <c r="F36314" s="38"/>
      <c r="I36314" s="32"/>
      <c r="J36314" s="26"/>
      <c r="K36314" s="26"/>
      <c r="L36314" s="26"/>
      <c r="M36314" s="26"/>
      <c r="N36314" s="26"/>
      <c r="O36314" s="26"/>
      <c r="P36314" s="26"/>
      <c r="Q36314" s="26"/>
      <c r="R36314" s="26"/>
      <c r="S36314" s="26"/>
      <c r="T36314" s="26"/>
      <c r="U36314" s="26"/>
    </row>
    <row r="36315" spans="1:21" s="39" customFormat="1" ht="11.25" customHeight="1" x14ac:dyDescent="0.2">
      <c r="A36315" s="26"/>
      <c r="B36315" s="26"/>
      <c r="C36315" s="38"/>
      <c r="D36315" s="38"/>
      <c r="E36315" s="38"/>
      <c r="F36315" s="38"/>
      <c r="I36315" s="32"/>
      <c r="J36315" s="26"/>
      <c r="K36315" s="26"/>
      <c r="L36315" s="26"/>
      <c r="M36315" s="26"/>
      <c r="N36315" s="26"/>
      <c r="O36315" s="26"/>
      <c r="P36315" s="26"/>
      <c r="Q36315" s="26"/>
      <c r="R36315" s="26"/>
      <c r="S36315" s="26"/>
      <c r="T36315" s="26"/>
      <c r="U36315" s="26"/>
    </row>
    <row r="36316" spans="1:21" s="39" customFormat="1" ht="11.25" customHeight="1" x14ac:dyDescent="0.2">
      <c r="A36316" s="26"/>
      <c r="B36316" s="26"/>
      <c r="C36316" s="38"/>
      <c r="D36316" s="38"/>
      <c r="E36316" s="38"/>
      <c r="F36316" s="38"/>
      <c r="I36316" s="32"/>
      <c r="J36316" s="26"/>
      <c r="K36316" s="26"/>
      <c r="L36316" s="26"/>
      <c r="M36316" s="26"/>
      <c r="N36316" s="26"/>
      <c r="O36316" s="26"/>
      <c r="P36316" s="26"/>
      <c r="Q36316" s="26"/>
      <c r="R36316" s="26"/>
      <c r="S36316" s="26"/>
      <c r="T36316" s="26"/>
      <c r="U36316" s="26"/>
    </row>
    <row r="36317" spans="1:21" s="39" customFormat="1" ht="11.25" customHeight="1" x14ac:dyDescent="0.2">
      <c r="A36317" s="26"/>
      <c r="B36317" s="26"/>
      <c r="C36317" s="38"/>
      <c r="D36317" s="38"/>
      <c r="E36317" s="38"/>
      <c r="F36317" s="38"/>
      <c r="I36317" s="32"/>
      <c r="J36317" s="26"/>
      <c r="K36317" s="26"/>
      <c r="L36317" s="26"/>
      <c r="M36317" s="26"/>
      <c r="N36317" s="26"/>
      <c r="O36317" s="26"/>
      <c r="P36317" s="26"/>
      <c r="Q36317" s="26"/>
      <c r="R36317" s="26"/>
      <c r="S36317" s="26"/>
      <c r="T36317" s="26"/>
      <c r="U36317" s="26"/>
    </row>
    <row r="36318" spans="1:21" s="39" customFormat="1" ht="11.25" customHeight="1" x14ac:dyDescent="0.2">
      <c r="A36318" s="26"/>
      <c r="B36318" s="26"/>
      <c r="C36318" s="38"/>
      <c r="D36318" s="38"/>
      <c r="E36318" s="38"/>
      <c r="F36318" s="38"/>
      <c r="I36318" s="32"/>
      <c r="J36318" s="26"/>
      <c r="K36318" s="26"/>
      <c r="L36318" s="26"/>
      <c r="M36318" s="26"/>
      <c r="N36318" s="26"/>
      <c r="O36318" s="26"/>
      <c r="P36318" s="26"/>
      <c r="Q36318" s="26"/>
      <c r="R36318" s="26"/>
      <c r="S36318" s="26"/>
      <c r="T36318" s="26"/>
      <c r="U36318" s="26"/>
    </row>
    <row r="36319" spans="1:21" s="39" customFormat="1" ht="11.25" customHeight="1" x14ac:dyDescent="0.2">
      <c r="A36319" s="26"/>
      <c r="B36319" s="26"/>
      <c r="C36319" s="38"/>
      <c r="D36319" s="38"/>
      <c r="E36319" s="38"/>
      <c r="F36319" s="38"/>
      <c r="I36319" s="32"/>
      <c r="J36319" s="26"/>
      <c r="K36319" s="26"/>
      <c r="L36319" s="26"/>
      <c r="M36319" s="26"/>
      <c r="N36319" s="26"/>
      <c r="O36319" s="26"/>
      <c r="P36319" s="26"/>
      <c r="Q36319" s="26"/>
      <c r="R36319" s="26"/>
      <c r="S36319" s="26"/>
      <c r="T36319" s="26"/>
      <c r="U36319" s="26"/>
    </row>
    <row r="36320" spans="1:21" s="39" customFormat="1" ht="11.25" customHeight="1" x14ac:dyDescent="0.2">
      <c r="A36320" s="26"/>
      <c r="B36320" s="26"/>
      <c r="C36320" s="38"/>
      <c r="D36320" s="38"/>
      <c r="E36320" s="38"/>
      <c r="F36320" s="38"/>
      <c r="I36320" s="32"/>
      <c r="J36320" s="26"/>
      <c r="K36320" s="26"/>
      <c r="L36320" s="26"/>
      <c r="M36320" s="26"/>
      <c r="N36320" s="26"/>
      <c r="O36320" s="26"/>
      <c r="P36320" s="26"/>
      <c r="Q36320" s="26"/>
      <c r="R36320" s="26"/>
      <c r="S36320" s="26"/>
      <c r="T36320" s="26"/>
      <c r="U36320" s="26"/>
    </row>
    <row r="36321" spans="1:21" s="39" customFormat="1" ht="11.25" customHeight="1" x14ac:dyDescent="0.2">
      <c r="A36321" s="26"/>
      <c r="B36321" s="26"/>
      <c r="C36321" s="38"/>
      <c r="D36321" s="38"/>
      <c r="E36321" s="38"/>
      <c r="F36321" s="38"/>
      <c r="I36321" s="32"/>
      <c r="J36321" s="26"/>
      <c r="K36321" s="26"/>
      <c r="L36321" s="26"/>
      <c r="M36321" s="26"/>
      <c r="N36321" s="26"/>
      <c r="O36321" s="26"/>
      <c r="P36321" s="26"/>
      <c r="Q36321" s="26"/>
      <c r="R36321" s="26"/>
      <c r="S36321" s="26"/>
      <c r="T36321" s="26"/>
      <c r="U36321" s="26"/>
    </row>
    <row r="36322" spans="1:21" s="39" customFormat="1" ht="11.25" customHeight="1" x14ac:dyDescent="0.2">
      <c r="A36322" s="26"/>
      <c r="B36322" s="26"/>
      <c r="C36322" s="38"/>
      <c r="D36322" s="38"/>
      <c r="E36322" s="38"/>
      <c r="F36322" s="38"/>
      <c r="I36322" s="32"/>
      <c r="J36322" s="26"/>
      <c r="K36322" s="26"/>
      <c r="L36322" s="26"/>
      <c r="M36322" s="26"/>
      <c r="N36322" s="26"/>
      <c r="O36322" s="26"/>
      <c r="P36322" s="26"/>
      <c r="Q36322" s="26"/>
      <c r="R36322" s="26"/>
      <c r="S36322" s="26"/>
      <c r="T36322" s="26"/>
      <c r="U36322" s="26"/>
    </row>
    <row r="36323" spans="1:21" s="39" customFormat="1" ht="11.25" customHeight="1" x14ac:dyDescent="0.2">
      <c r="A36323" s="26"/>
      <c r="B36323" s="26"/>
      <c r="C36323" s="38"/>
      <c r="D36323" s="38"/>
      <c r="E36323" s="38"/>
      <c r="F36323" s="38"/>
      <c r="I36323" s="32"/>
      <c r="J36323" s="26"/>
      <c r="K36323" s="26"/>
      <c r="L36323" s="26"/>
      <c r="M36323" s="26"/>
      <c r="N36323" s="26"/>
      <c r="O36323" s="26"/>
      <c r="P36323" s="26"/>
      <c r="Q36323" s="26"/>
      <c r="R36323" s="26"/>
      <c r="S36323" s="26"/>
      <c r="T36323" s="26"/>
      <c r="U36323" s="26"/>
    </row>
    <row r="36324" spans="1:21" s="39" customFormat="1" ht="11.25" customHeight="1" x14ac:dyDescent="0.2">
      <c r="A36324" s="26"/>
      <c r="B36324" s="26"/>
      <c r="C36324" s="38"/>
      <c r="D36324" s="38"/>
      <c r="E36324" s="38"/>
      <c r="F36324" s="38"/>
      <c r="I36324" s="32"/>
      <c r="J36324" s="26"/>
      <c r="K36324" s="26"/>
      <c r="L36324" s="26"/>
      <c r="M36324" s="26"/>
      <c r="N36324" s="26"/>
      <c r="O36324" s="26"/>
      <c r="P36324" s="26"/>
      <c r="Q36324" s="26"/>
      <c r="R36324" s="26"/>
      <c r="S36324" s="26"/>
      <c r="T36324" s="26"/>
      <c r="U36324" s="26"/>
    </row>
    <row r="36325" spans="1:21" s="39" customFormat="1" ht="11.25" customHeight="1" x14ac:dyDescent="0.2">
      <c r="A36325" s="26"/>
      <c r="B36325" s="26"/>
      <c r="C36325" s="38"/>
      <c r="D36325" s="38"/>
      <c r="E36325" s="38"/>
      <c r="F36325" s="38"/>
      <c r="I36325" s="32"/>
      <c r="J36325" s="26"/>
      <c r="K36325" s="26"/>
      <c r="L36325" s="26"/>
      <c r="M36325" s="26"/>
      <c r="N36325" s="26"/>
      <c r="O36325" s="26"/>
      <c r="P36325" s="26"/>
      <c r="Q36325" s="26"/>
      <c r="R36325" s="26"/>
      <c r="S36325" s="26"/>
      <c r="T36325" s="26"/>
      <c r="U36325" s="26"/>
    </row>
    <row r="36326" spans="1:21" s="39" customFormat="1" ht="11.25" customHeight="1" x14ac:dyDescent="0.2">
      <c r="A36326" s="26"/>
      <c r="B36326" s="26"/>
      <c r="C36326" s="38"/>
      <c r="D36326" s="38"/>
      <c r="E36326" s="38"/>
      <c r="F36326" s="38"/>
      <c r="I36326" s="32"/>
      <c r="J36326" s="26"/>
      <c r="K36326" s="26"/>
      <c r="L36326" s="26"/>
      <c r="M36326" s="26"/>
      <c r="N36326" s="26"/>
      <c r="O36326" s="26"/>
      <c r="P36326" s="26"/>
      <c r="Q36326" s="26"/>
      <c r="R36326" s="26"/>
      <c r="S36326" s="26"/>
      <c r="T36326" s="26"/>
      <c r="U36326" s="26"/>
    </row>
    <row r="36327" spans="1:21" s="39" customFormat="1" ht="11.25" customHeight="1" x14ac:dyDescent="0.2">
      <c r="A36327" s="26"/>
      <c r="B36327" s="26"/>
      <c r="C36327" s="38"/>
      <c r="D36327" s="38"/>
      <c r="E36327" s="38"/>
      <c r="F36327" s="38"/>
      <c r="I36327" s="32"/>
      <c r="J36327" s="26"/>
      <c r="K36327" s="26"/>
      <c r="L36327" s="26"/>
      <c r="M36327" s="26"/>
      <c r="N36327" s="26"/>
      <c r="O36327" s="26"/>
      <c r="P36327" s="26"/>
      <c r="Q36327" s="26"/>
      <c r="R36327" s="26"/>
      <c r="S36327" s="26"/>
      <c r="T36327" s="26"/>
      <c r="U36327" s="26"/>
    </row>
    <row r="36328" spans="1:21" s="39" customFormat="1" ht="11.25" customHeight="1" x14ac:dyDescent="0.2">
      <c r="A36328" s="26"/>
      <c r="B36328" s="26"/>
      <c r="C36328" s="38"/>
      <c r="D36328" s="38"/>
      <c r="E36328" s="38"/>
      <c r="F36328" s="38"/>
      <c r="I36328" s="32"/>
      <c r="J36328" s="26"/>
      <c r="K36328" s="26"/>
      <c r="L36328" s="26"/>
      <c r="M36328" s="26"/>
      <c r="N36328" s="26"/>
      <c r="O36328" s="26"/>
      <c r="P36328" s="26"/>
      <c r="Q36328" s="26"/>
      <c r="R36328" s="26"/>
      <c r="S36328" s="26"/>
      <c r="T36328" s="26"/>
      <c r="U36328" s="26"/>
    </row>
    <row r="36329" spans="1:21" s="39" customFormat="1" ht="11.25" customHeight="1" x14ac:dyDescent="0.2">
      <c r="A36329" s="26"/>
      <c r="B36329" s="26"/>
      <c r="C36329" s="38"/>
      <c r="D36329" s="38"/>
      <c r="E36329" s="38"/>
      <c r="F36329" s="38"/>
      <c r="I36329" s="32"/>
      <c r="J36329" s="26"/>
      <c r="K36329" s="26"/>
      <c r="L36329" s="26"/>
      <c r="M36329" s="26"/>
      <c r="N36329" s="26"/>
      <c r="O36329" s="26"/>
      <c r="P36329" s="26"/>
      <c r="Q36329" s="26"/>
      <c r="R36329" s="26"/>
      <c r="S36329" s="26"/>
      <c r="T36329" s="26"/>
      <c r="U36329" s="26"/>
    </row>
    <row r="36330" spans="1:21" s="39" customFormat="1" ht="11.25" customHeight="1" x14ac:dyDescent="0.2">
      <c r="A36330" s="26"/>
      <c r="B36330" s="26"/>
      <c r="C36330" s="38"/>
      <c r="D36330" s="38"/>
      <c r="E36330" s="38"/>
      <c r="F36330" s="38"/>
      <c r="I36330" s="32"/>
      <c r="J36330" s="26"/>
      <c r="K36330" s="26"/>
      <c r="L36330" s="26"/>
      <c r="M36330" s="26"/>
      <c r="N36330" s="26"/>
      <c r="O36330" s="26"/>
      <c r="P36330" s="26"/>
      <c r="Q36330" s="26"/>
      <c r="R36330" s="26"/>
      <c r="S36330" s="26"/>
      <c r="T36330" s="26"/>
      <c r="U36330" s="26"/>
    </row>
    <row r="36331" spans="1:21" s="39" customFormat="1" ht="11.25" customHeight="1" x14ac:dyDescent="0.2">
      <c r="A36331" s="26"/>
      <c r="B36331" s="26"/>
      <c r="C36331" s="38"/>
      <c r="D36331" s="38"/>
      <c r="E36331" s="38"/>
      <c r="F36331" s="38"/>
      <c r="I36331" s="32"/>
      <c r="J36331" s="26"/>
      <c r="K36331" s="26"/>
      <c r="L36331" s="26"/>
      <c r="M36331" s="26"/>
      <c r="N36331" s="26"/>
      <c r="O36331" s="26"/>
      <c r="P36331" s="26"/>
      <c r="Q36331" s="26"/>
      <c r="R36331" s="26"/>
      <c r="S36331" s="26"/>
      <c r="T36331" s="26"/>
      <c r="U36331" s="26"/>
    </row>
    <row r="36332" spans="1:21" s="39" customFormat="1" ht="11.25" customHeight="1" x14ac:dyDescent="0.2">
      <c r="A36332" s="26"/>
      <c r="B36332" s="26"/>
      <c r="C36332" s="38"/>
      <c r="D36332" s="38"/>
      <c r="E36332" s="38"/>
      <c r="F36332" s="38"/>
      <c r="I36332" s="32"/>
      <c r="J36332" s="26"/>
      <c r="K36332" s="26"/>
      <c r="L36332" s="26"/>
      <c r="M36332" s="26"/>
      <c r="N36332" s="26"/>
      <c r="O36332" s="26"/>
      <c r="P36332" s="26"/>
      <c r="Q36332" s="26"/>
      <c r="R36332" s="26"/>
      <c r="S36332" s="26"/>
      <c r="T36332" s="26"/>
      <c r="U36332" s="26"/>
    </row>
    <row r="36333" spans="1:21" s="39" customFormat="1" ht="11.25" customHeight="1" x14ac:dyDescent="0.2">
      <c r="A36333" s="26"/>
      <c r="B36333" s="26"/>
      <c r="C36333" s="38"/>
      <c r="D36333" s="38"/>
      <c r="E36333" s="38"/>
      <c r="F36333" s="38"/>
      <c r="I36333" s="32"/>
      <c r="J36333" s="26"/>
      <c r="K36333" s="26"/>
      <c r="L36333" s="26"/>
      <c r="M36333" s="26"/>
      <c r="N36333" s="26"/>
      <c r="O36333" s="26"/>
      <c r="P36333" s="26"/>
      <c r="Q36333" s="26"/>
      <c r="R36333" s="26"/>
      <c r="S36333" s="26"/>
      <c r="T36333" s="26"/>
      <c r="U36333" s="26"/>
    </row>
    <row r="36334" spans="1:21" s="39" customFormat="1" ht="11.25" customHeight="1" x14ac:dyDescent="0.2">
      <c r="A36334" s="26"/>
      <c r="B36334" s="26"/>
      <c r="C36334" s="38"/>
      <c r="D36334" s="38"/>
      <c r="E36334" s="38"/>
      <c r="F36334" s="38"/>
      <c r="I36334" s="32"/>
      <c r="J36334" s="26"/>
      <c r="K36334" s="26"/>
      <c r="L36334" s="26"/>
      <c r="M36334" s="26"/>
      <c r="N36334" s="26"/>
      <c r="O36334" s="26"/>
      <c r="P36334" s="26"/>
      <c r="Q36334" s="26"/>
      <c r="R36334" s="26"/>
      <c r="S36334" s="26"/>
      <c r="T36334" s="26"/>
      <c r="U36334" s="26"/>
    </row>
    <row r="36335" spans="1:21" s="39" customFormat="1" ht="11.25" customHeight="1" x14ac:dyDescent="0.2">
      <c r="A36335" s="26"/>
      <c r="B36335" s="26"/>
      <c r="C36335" s="38"/>
      <c r="D36335" s="38"/>
      <c r="E36335" s="38"/>
      <c r="F36335" s="38"/>
      <c r="I36335" s="32"/>
      <c r="J36335" s="26"/>
      <c r="K36335" s="26"/>
      <c r="L36335" s="26"/>
      <c r="M36335" s="26"/>
      <c r="N36335" s="26"/>
      <c r="O36335" s="26"/>
      <c r="P36335" s="26"/>
      <c r="Q36335" s="26"/>
      <c r="R36335" s="26"/>
      <c r="S36335" s="26"/>
      <c r="T36335" s="26"/>
      <c r="U36335" s="26"/>
    </row>
    <row r="36336" spans="1:21" s="39" customFormat="1" ht="11.25" customHeight="1" x14ac:dyDescent="0.2">
      <c r="A36336" s="26"/>
      <c r="B36336" s="26"/>
      <c r="C36336" s="38"/>
      <c r="D36336" s="38"/>
      <c r="E36336" s="38"/>
      <c r="F36336" s="38"/>
      <c r="I36336" s="32"/>
      <c r="J36336" s="26"/>
      <c r="K36336" s="26"/>
      <c r="L36336" s="26"/>
      <c r="M36336" s="26"/>
      <c r="N36336" s="26"/>
      <c r="O36336" s="26"/>
      <c r="P36336" s="26"/>
      <c r="Q36336" s="26"/>
      <c r="R36336" s="26"/>
      <c r="S36336" s="26"/>
      <c r="T36336" s="26"/>
      <c r="U36336" s="26"/>
    </row>
    <row r="36337" spans="1:21" s="39" customFormat="1" ht="11.25" customHeight="1" x14ac:dyDescent="0.2">
      <c r="A36337" s="26"/>
      <c r="B36337" s="26"/>
      <c r="C36337" s="38"/>
      <c r="D36337" s="38"/>
      <c r="E36337" s="38"/>
      <c r="F36337" s="38"/>
      <c r="I36337" s="32"/>
      <c r="J36337" s="26"/>
      <c r="K36337" s="26"/>
      <c r="L36337" s="26"/>
      <c r="M36337" s="26"/>
      <c r="N36337" s="26"/>
      <c r="O36337" s="26"/>
      <c r="P36337" s="26"/>
      <c r="Q36337" s="26"/>
      <c r="R36337" s="26"/>
      <c r="S36337" s="26"/>
      <c r="T36337" s="26"/>
      <c r="U36337" s="26"/>
    </row>
    <row r="36338" spans="1:21" s="39" customFormat="1" ht="11.25" customHeight="1" x14ac:dyDescent="0.2">
      <c r="A36338" s="26"/>
      <c r="B36338" s="26"/>
      <c r="C36338" s="38"/>
      <c r="D36338" s="38"/>
      <c r="E36338" s="38"/>
      <c r="F36338" s="38"/>
      <c r="I36338" s="32"/>
      <c r="J36338" s="26"/>
      <c r="K36338" s="26"/>
      <c r="L36338" s="26"/>
      <c r="M36338" s="26"/>
      <c r="N36338" s="26"/>
      <c r="O36338" s="26"/>
      <c r="P36338" s="26"/>
      <c r="Q36338" s="26"/>
      <c r="R36338" s="26"/>
      <c r="S36338" s="26"/>
      <c r="T36338" s="26"/>
      <c r="U36338" s="26"/>
    </row>
    <row r="36339" spans="1:21" s="39" customFormat="1" ht="11.25" customHeight="1" x14ac:dyDescent="0.2">
      <c r="A36339" s="26"/>
      <c r="B36339" s="26"/>
      <c r="C36339" s="38"/>
      <c r="D36339" s="38"/>
      <c r="E36339" s="38"/>
      <c r="F36339" s="38"/>
      <c r="I36339" s="32"/>
      <c r="J36339" s="26"/>
      <c r="K36339" s="26"/>
      <c r="L36339" s="26"/>
      <c r="M36339" s="26"/>
      <c r="N36339" s="26"/>
      <c r="O36339" s="26"/>
      <c r="P36339" s="26"/>
      <c r="Q36339" s="26"/>
      <c r="R36339" s="26"/>
      <c r="S36339" s="26"/>
      <c r="T36339" s="26"/>
      <c r="U36339" s="26"/>
    </row>
    <row r="36340" spans="1:21" s="39" customFormat="1" ht="11.25" customHeight="1" x14ac:dyDescent="0.2">
      <c r="A36340" s="26"/>
      <c r="B36340" s="26"/>
      <c r="C36340" s="38"/>
      <c r="D36340" s="38"/>
      <c r="E36340" s="38"/>
      <c r="F36340" s="38"/>
      <c r="I36340" s="32"/>
      <c r="J36340" s="26"/>
      <c r="K36340" s="26"/>
      <c r="L36340" s="26"/>
      <c r="M36340" s="26"/>
      <c r="N36340" s="26"/>
      <c r="O36340" s="26"/>
      <c r="P36340" s="26"/>
      <c r="Q36340" s="26"/>
      <c r="R36340" s="26"/>
      <c r="S36340" s="26"/>
      <c r="T36340" s="26"/>
      <c r="U36340" s="26"/>
    </row>
    <row r="36341" spans="1:21" s="39" customFormat="1" ht="11.25" customHeight="1" x14ac:dyDescent="0.2">
      <c r="A36341" s="26"/>
      <c r="B36341" s="26"/>
      <c r="C36341" s="38"/>
      <c r="D36341" s="38"/>
      <c r="E36341" s="38"/>
      <c r="F36341" s="38"/>
      <c r="I36341" s="32"/>
      <c r="J36341" s="26"/>
      <c r="K36341" s="26"/>
      <c r="L36341" s="26"/>
      <c r="M36341" s="26"/>
      <c r="N36341" s="26"/>
      <c r="O36341" s="26"/>
      <c r="P36341" s="26"/>
      <c r="Q36341" s="26"/>
      <c r="R36341" s="26"/>
      <c r="S36341" s="26"/>
      <c r="T36341" s="26"/>
      <c r="U36341" s="26"/>
    </row>
    <row r="36342" spans="1:21" s="39" customFormat="1" ht="11.25" customHeight="1" x14ac:dyDescent="0.2">
      <c r="A36342" s="26"/>
      <c r="B36342" s="26"/>
      <c r="C36342" s="38"/>
      <c r="D36342" s="38"/>
      <c r="E36342" s="38"/>
      <c r="F36342" s="38"/>
      <c r="I36342" s="32"/>
      <c r="J36342" s="26"/>
      <c r="K36342" s="26"/>
      <c r="L36342" s="26"/>
      <c r="M36342" s="26"/>
      <c r="N36342" s="26"/>
      <c r="O36342" s="26"/>
      <c r="P36342" s="26"/>
      <c r="Q36342" s="26"/>
      <c r="R36342" s="26"/>
      <c r="S36342" s="26"/>
      <c r="T36342" s="26"/>
      <c r="U36342" s="26"/>
    </row>
    <row r="36343" spans="1:21" s="39" customFormat="1" ht="11.25" customHeight="1" x14ac:dyDescent="0.2">
      <c r="A36343" s="26"/>
      <c r="B36343" s="26"/>
      <c r="C36343" s="38"/>
      <c r="D36343" s="38"/>
      <c r="E36343" s="38"/>
      <c r="F36343" s="38"/>
      <c r="I36343" s="32"/>
      <c r="J36343" s="26"/>
      <c r="K36343" s="26"/>
      <c r="L36343" s="26"/>
      <c r="M36343" s="26"/>
      <c r="N36343" s="26"/>
      <c r="O36343" s="26"/>
      <c r="P36343" s="26"/>
      <c r="Q36343" s="26"/>
      <c r="R36343" s="26"/>
      <c r="S36343" s="26"/>
      <c r="T36343" s="26"/>
      <c r="U36343" s="26"/>
    </row>
    <row r="36344" spans="1:21" s="39" customFormat="1" ht="11.25" customHeight="1" x14ac:dyDescent="0.2">
      <c r="A36344" s="26"/>
      <c r="B36344" s="26"/>
      <c r="C36344" s="38"/>
      <c r="D36344" s="38"/>
      <c r="E36344" s="38"/>
      <c r="F36344" s="38"/>
      <c r="I36344" s="32"/>
      <c r="J36344" s="26"/>
      <c r="K36344" s="26"/>
      <c r="L36344" s="26"/>
      <c r="M36344" s="26"/>
      <c r="N36344" s="26"/>
      <c r="O36344" s="26"/>
      <c r="P36344" s="26"/>
      <c r="Q36344" s="26"/>
      <c r="R36344" s="26"/>
      <c r="S36344" s="26"/>
      <c r="T36344" s="26"/>
      <c r="U36344" s="26"/>
    </row>
    <row r="36345" spans="1:21" s="39" customFormat="1" ht="11.25" customHeight="1" x14ac:dyDescent="0.2">
      <c r="A36345" s="26"/>
      <c r="B36345" s="26"/>
      <c r="C36345" s="38"/>
      <c r="D36345" s="38"/>
      <c r="E36345" s="38"/>
      <c r="F36345" s="38"/>
      <c r="I36345" s="32"/>
      <c r="J36345" s="26"/>
      <c r="K36345" s="26"/>
      <c r="L36345" s="26"/>
      <c r="M36345" s="26"/>
      <c r="N36345" s="26"/>
      <c r="O36345" s="26"/>
      <c r="P36345" s="26"/>
      <c r="Q36345" s="26"/>
      <c r="R36345" s="26"/>
      <c r="S36345" s="26"/>
      <c r="T36345" s="26"/>
      <c r="U36345" s="26"/>
    </row>
    <row r="36346" spans="1:21" s="39" customFormat="1" ht="11.25" customHeight="1" x14ac:dyDescent="0.2">
      <c r="A36346" s="26"/>
      <c r="B36346" s="26"/>
      <c r="C36346" s="38"/>
      <c r="D36346" s="38"/>
      <c r="E36346" s="38"/>
      <c r="F36346" s="38"/>
      <c r="I36346" s="32"/>
      <c r="J36346" s="26"/>
      <c r="K36346" s="26"/>
      <c r="L36346" s="26"/>
      <c r="M36346" s="26"/>
      <c r="N36346" s="26"/>
      <c r="O36346" s="26"/>
      <c r="P36346" s="26"/>
      <c r="Q36346" s="26"/>
      <c r="R36346" s="26"/>
      <c r="S36346" s="26"/>
      <c r="T36346" s="26"/>
      <c r="U36346" s="26"/>
    </row>
    <row r="36347" spans="1:21" s="39" customFormat="1" ht="11.25" customHeight="1" x14ac:dyDescent="0.2">
      <c r="A36347" s="26"/>
      <c r="B36347" s="26"/>
      <c r="C36347" s="38"/>
      <c r="D36347" s="38"/>
      <c r="E36347" s="38"/>
      <c r="F36347" s="38"/>
      <c r="I36347" s="32"/>
      <c r="J36347" s="26"/>
      <c r="K36347" s="26"/>
      <c r="L36347" s="26"/>
      <c r="M36347" s="26"/>
      <c r="N36347" s="26"/>
      <c r="O36347" s="26"/>
      <c r="P36347" s="26"/>
      <c r="Q36347" s="26"/>
      <c r="R36347" s="26"/>
      <c r="S36347" s="26"/>
      <c r="T36347" s="26"/>
      <c r="U36347" s="26"/>
    </row>
    <row r="36348" spans="1:21" s="39" customFormat="1" ht="11.25" customHeight="1" x14ac:dyDescent="0.2">
      <c r="A36348" s="26"/>
      <c r="B36348" s="26"/>
      <c r="C36348" s="38"/>
      <c r="D36348" s="38"/>
      <c r="E36348" s="38"/>
      <c r="F36348" s="38"/>
      <c r="I36348" s="32"/>
      <c r="J36348" s="26"/>
      <c r="K36348" s="26"/>
      <c r="L36348" s="26"/>
      <c r="M36348" s="26"/>
      <c r="N36348" s="26"/>
      <c r="O36348" s="26"/>
      <c r="P36348" s="26"/>
      <c r="Q36348" s="26"/>
      <c r="R36348" s="26"/>
      <c r="S36348" s="26"/>
      <c r="T36348" s="26"/>
      <c r="U36348" s="26"/>
    </row>
    <row r="36349" spans="1:21" s="39" customFormat="1" ht="11.25" customHeight="1" x14ac:dyDescent="0.2">
      <c r="A36349" s="26"/>
      <c r="B36349" s="26"/>
      <c r="C36349" s="38"/>
      <c r="D36349" s="38"/>
      <c r="E36349" s="38"/>
      <c r="F36349" s="38"/>
      <c r="I36349" s="32"/>
      <c r="J36349" s="26"/>
      <c r="K36349" s="26"/>
      <c r="L36349" s="26"/>
      <c r="M36349" s="26"/>
      <c r="N36349" s="26"/>
      <c r="O36349" s="26"/>
      <c r="P36349" s="26"/>
      <c r="Q36349" s="26"/>
      <c r="R36349" s="26"/>
      <c r="S36349" s="26"/>
      <c r="T36349" s="26"/>
      <c r="U36349" s="26"/>
    </row>
    <row r="36350" spans="1:21" s="39" customFormat="1" ht="11.25" customHeight="1" x14ac:dyDescent="0.2">
      <c r="A36350" s="26"/>
      <c r="B36350" s="26"/>
      <c r="C36350" s="38"/>
      <c r="D36350" s="38"/>
      <c r="E36350" s="38"/>
      <c r="F36350" s="38"/>
      <c r="I36350" s="32"/>
      <c r="J36350" s="26"/>
      <c r="K36350" s="26"/>
      <c r="L36350" s="26"/>
      <c r="M36350" s="26"/>
      <c r="N36350" s="26"/>
      <c r="O36350" s="26"/>
      <c r="P36350" s="26"/>
      <c r="Q36350" s="26"/>
      <c r="R36350" s="26"/>
      <c r="S36350" s="26"/>
      <c r="T36350" s="26"/>
      <c r="U36350" s="26"/>
    </row>
    <row r="36351" spans="1:21" s="39" customFormat="1" ht="11.25" customHeight="1" x14ac:dyDescent="0.2">
      <c r="A36351" s="26"/>
      <c r="B36351" s="26"/>
      <c r="C36351" s="38"/>
      <c r="D36351" s="38"/>
      <c r="E36351" s="38"/>
      <c r="F36351" s="38"/>
      <c r="I36351" s="32"/>
      <c r="J36351" s="26"/>
      <c r="K36351" s="26"/>
      <c r="L36351" s="26"/>
      <c r="M36351" s="26"/>
      <c r="N36351" s="26"/>
      <c r="O36351" s="26"/>
      <c r="P36351" s="26"/>
      <c r="Q36351" s="26"/>
      <c r="R36351" s="26"/>
      <c r="S36351" s="26"/>
      <c r="T36351" s="26"/>
      <c r="U36351" s="26"/>
    </row>
    <row r="36352" spans="1:21" s="39" customFormat="1" ht="11.25" customHeight="1" x14ac:dyDescent="0.2">
      <c r="A36352" s="26"/>
      <c r="B36352" s="26"/>
      <c r="C36352" s="38"/>
      <c r="D36352" s="38"/>
      <c r="E36352" s="38"/>
      <c r="F36352" s="38"/>
      <c r="I36352" s="32"/>
      <c r="J36352" s="26"/>
      <c r="K36352" s="26"/>
      <c r="L36352" s="26"/>
      <c r="M36352" s="26"/>
      <c r="N36352" s="26"/>
      <c r="O36352" s="26"/>
      <c r="P36352" s="26"/>
      <c r="Q36352" s="26"/>
      <c r="R36352" s="26"/>
      <c r="S36352" s="26"/>
      <c r="T36352" s="26"/>
      <c r="U36352" s="26"/>
    </row>
    <row r="36353" spans="1:21" s="39" customFormat="1" ht="11.25" customHeight="1" x14ac:dyDescent="0.2">
      <c r="A36353" s="26"/>
      <c r="B36353" s="26"/>
      <c r="C36353" s="38"/>
      <c r="D36353" s="38"/>
      <c r="E36353" s="38"/>
      <c r="F36353" s="38"/>
      <c r="I36353" s="32"/>
      <c r="J36353" s="26"/>
      <c r="K36353" s="26"/>
      <c r="L36353" s="26"/>
      <c r="M36353" s="26"/>
      <c r="N36353" s="26"/>
      <c r="O36353" s="26"/>
      <c r="P36353" s="26"/>
      <c r="Q36353" s="26"/>
      <c r="R36353" s="26"/>
      <c r="S36353" s="26"/>
      <c r="T36353" s="26"/>
      <c r="U36353" s="26"/>
    </row>
    <row r="36354" spans="1:21" s="39" customFormat="1" ht="11.25" customHeight="1" x14ac:dyDescent="0.2">
      <c r="A36354" s="26"/>
      <c r="B36354" s="26"/>
      <c r="C36354" s="38"/>
      <c r="D36354" s="38"/>
      <c r="E36354" s="38"/>
      <c r="F36354" s="38"/>
      <c r="I36354" s="32"/>
      <c r="J36354" s="26"/>
      <c r="K36354" s="26"/>
      <c r="L36354" s="26"/>
      <c r="M36354" s="26"/>
      <c r="N36354" s="26"/>
      <c r="O36354" s="26"/>
      <c r="P36354" s="26"/>
      <c r="Q36354" s="26"/>
      <c r="R36354" s="26"/>
      <c r="S36354" s="26"/>
      <c r="T36354" s="26"/>
      <c r="U36354" s="26"/>
    </row>
    <row r="36355" spans="1:21" s="39" customFormat="1" ht="11.25" customHeight="1" x14ac:dyDescent="0.2">
      <c r="A36355" s="26"/>
      <c r="B36355" s="26"/>
      <c r="C36355" s="38"/>
      <c r="D36355" s="38"/>
      <c r="E36355" s="38"/>
      <c r="F36355" s="38"/>
      <c r="I36355" s="32"/>
      <c r="J36355" s="26"/>
      <c r="K36355" s="26"/>
      <c r="L36355" s="26"/>
      <c r="M36355" s="26"/>
      <c r="N36355" s="26"/>
      <c r="O36355" s="26"/>
      <c r="P36355" s="26"/>
      <c r="Q36355" s="26"/>
      <c r="R36355" s="26"/>
      <c r="S36355" s="26"/>
      <c r="T36355" s="26"/>
      <c r="U36355" s="26"/>
    </row>
    <row r="36356" spans="1:21" s="39" customFormat="1" ht="11.25" customHeight="1" x14ac:dyDescent="0.2">
      <c r="A36356" s="26"/>
      <c r="B36356" s="26"/>
      <c r="C36356" s="38"/>
      <c r="D36356" s="38"/>
      <c r="E36356" s="38"/>
      <c r="F36356" s="38"/>
      <c r="I36356" s="32"/>
      <c r="J36356" s="26"/>
      <c r="K36356" s="26"/>
      <c r="L36356" s="26"/>
      <c r="M36356" s="26"/>
      <c r="N36356" s="26"/>
      <c r="O36356" s="26"/>
      <c r="P36356" s="26"/>
      <c r="Q36356" s="26"/>
      <c r="R36356" s="26"/>
      <c r="S36356" s="26"/>
      <c r="T36356" s="26"/>
      <c r="U36356" s="26"/>
    </row>
    <row r="36357" spans="1:21" s="39" customFormat="1" ht="11.25" customHeight="1" x14ac:dyDescent="0.2">
      <c r="A36357" s="26"/>
      <c r="B36357" s="26"/>
      <c r="C36357" s="38"/>
      <c r="D36357" s="38"/>
      <c r="E36357" s="38"/>
      <c r="F36357" s="38"/>
      <c r="I36357" s="32"/>
      <c r="J36357" s="26"/>
      <c r="K36357" s="26"/>
      <c r="L36357" s="26"/>
      <c r="M36357" s="26"/>
      <c r="N36357" s="26"/>
      <c r="O36357" s="26"/>
      <c r="P36357" s="26"/>
      <c r="Q36357" s="26"/>
      <c r="R36357" s="26"/>
      <c r="S36357" s="26"/>
      <c r="T36357" s="26"/>
      <c r="U36357" s="26"/>
    </row>
    <row r="36358" spans="1:21" s="39" customFormat="1" ht="11.25" customHeight="1" x14ac:dyDescent="0.2">
      <c r="A36358" s="26"/>
      <c r="B36358" s="26"/>
      <c r="C36358" s="38"/>
      <c r="D36358" s="38"/>
      <c r="E36358" s="38"/>
      <c r="F36358" s="38"/>
      <c r="I36358" s="32"/>
      <c r="J36358" s="26"/>
      <c r="K36358" s="26"/>
      <c r="L36358" s="26"/>
      <c r="M36358" s="26"/>
      <c r="N36358" s="26"/>
      <c r="O36358" s="26"/>
      <c r="P36358" s="26"/>
      <c r="Q36358" s="26"/>
      <c r="R36358" s="26"/>
      <c r="S36358" s="26"/>
      <c r="T36358" s="26"/>
      <c r="U36358" s="26"/>
    </row>
    <row r="36359" spans="1:21" s="39" customFormat="1" ht="11.25" customHeight="1" x14ac:dyDescent="0.2">
      <c r="A36359" s="26"/>
      <c r="B36359" s="26"/>
      <c r="C36359" s="38"/>
      <c r="D36359" s="38"/>
      <c r="E36359" s="38"/>
      <c r="F36359" s="38"/>
      <c r="I36359" s="32"/>
      <c r="J36359" s="26"/>
      <c r="K36359" s="26"/>
      <c r="L36359" s="26"/>
      <c r="M36359" s="26"/>
      <c r="N36359" s="26"/>
      <c r="O36359" s="26"/>
      <c r="P36359" s="26"/>
      <c r="Q36359" s="26"/>
      <c r="R36359" s="26"/>
      <c r="S36359" s="26"/>
      <c r="T36359" s="26"/>
      <c r="U36359" s="26"/>
    </row>
    <row r="36360" spans="1:21" s="39" customFormat="1" ht="11.25" customHeight="1" x14ac:dyDescent="0.2">
      <c r="A36360" s="26"/>
      <c r="B36360" s="26"/>
      <c r="C36360" s="38"/>
      <c r="D36360" s="38"/>
      <c r="E36360" s="38"/>
      <c r="F36360" s="38"/>
      <c r="I36360" s="32"/>
      <c r="J36360" s="26"/>
      <c r="K36360" s="26"/>
      <c r="L36360" s="26"/>
      <c r="M36360" s="26"/>
      <c r="N36360" s="26"/>
      <c r="O36360" s="26"/>
      <c r="P36360" s="26"/>
      <c r="Q36360" s="26"/>
      <c r="R36360" s="26"/>
      <c r="S36360" s="26"/>
      <c r="T36360" s="26"/>
      <c r="U36360" s="26"/>
    </row>
    <row r="36361" spans="1:21" s="39" customFormat="1" ht="11.25" customHeight="1" x14ac:dyDescent="0.2">
      <c r="A36361" s="26"/>
      <c r="B36361" s="26"/>
      <c r="C36361" s="38"/>
      <c r="D36361" s="38"/>
      <c r="E36361" s="38"/>
      <c r="F36361" s="38"/>
      <c r="I36361" s="32"/>
      <c r="J36361" s="26"/>
      <c r="K36361" s="26"/>
      <c r="L36361" s="26"/>
      <c r="M36361" s="26"/>
      <c r="N36361" s="26"/>
      <c r="O36361" s="26"/>
      <c r="P36361" s="26"/>
      <c r="Q36361" s="26"/>
      <c r="R36361" s="26"/>
      <c r="S36361" s="26"/>
      <c r="T36361" s="26"/>
      <c r="U36361" s="26"/>
    </row>
    <row r="36362" spans="1:21" s="39" customFormat="1" ht="11.25" customHeight="1" x14ac:dyDescent="0.2">
      <c r="A36362" s="26"/>
      <c r="B36362" s="26"/>
      <c r="C36362" s="38"/>
      <c r="D36362" s="38"/>
      <c r="E36362" s="38"/>
      <c r="F36362" s="38"/>
      <c r="I36362" s="32"/>
      <c r="J36362" s="26"/>
      <c r="K36362" s="26"/>
      <c r="L36362" s="26"/>
      <c r="M36362" s="26"/>
      <c r="N36362" s="26"/>
      <c r="O36362" s="26"/>
      <c r="P36362" s="26"/>
      <c r="Q36362" s="26"/>
      <c r="R36362" s="26"/>
      <c r="S36362" s="26"/>
      <c r="T36362" s="26"/>
      <c r="U36362" s="26"/>
    </row>
    <row r="36363" spans="1:21" s="39" customFormat="1" ht="11.25" customHeight="1" x14ac:dyDescent="0.2">
      <c r="A36363" s="26"/>
      <c r="B36363" s="26"/>
      <c r="C36363" s="38"/>
      <c r="D36363" s="38"/>
      <c r="E36363" s="38"/>
      <c r="F36363" s="38"/>
      <c r="I36363" s="32"/>
      <c r="J36363" s="26"/>
      <c r="K36363" s="26"/>
      <c r="L36363" s="26"/>
      <c r="M36363" s="26"/>
      <c r="N36363" s="26"/>
      <c r="O36363" s="26"/>
      <c r="P36363" s="26"/>
      <c r="Q36363" s="26"/>
      <c r="R36363" s="26"/>
      <c r="S36363" s="26"/>
      <c r="T36363" s="26"/>
      <c r="U36363" s="26"/>
    </row>
    <row r="36364" spans="1:21" s="39" customFormat="1" ht="11.25" customHeight="1" x14ac:dyDescent="0.2">
      <c r="A36364" s="26"/>
      <c r="B36364" s="26"/>
      <c r="C36364" s="38"/>
      <c r="D36364" s="38"/>
      <c r="E36364" s="38"/>
      <c r="F36364" s="38"/>
      <c r="I36364" s="32"/>
      <c r="J36364" s="26"/>
      <c r="K36364" s="26"/>
      <c r="L36364" s="26"/>
      <c r="M36364" s="26"/>
      <c r="N36364" s="26"/>
      <c r="O36364" s="26"/>
      <c r="P36364" s="26"/>
      <c r="Q36364" s="26"/>
      <c r="R36364" s="26"/>
      <c r="S36364" s="26"/>
      <c r="T36364" s="26"/>
      <c r="U36364" s="26"/>
    </row>
    <row r="36365" spans="1:21" s="39" customFormat="1" ht="11.25" customHeight="1" x14ac:dyDescent="0.2">
      <c r="A36365" s="26"/>
      <c r="B36365" s="26"/>
      <c r="C36365" s="38"/>
      <c r="D36365" s="38"/>
      <c r="E36365" s="38"/>
      <c r="F36365" s="38"/>
      <c r="I36365" s="32"/>
      <c r="J36365" s="26"/>
      <c r="K36365" s="26"/>
      <c r="L36365" s="26"/>
      <c r="M36365" s="26"/>
      <c r="N36365" s="26"/>
      <c r="O36365" s="26"/>
      <c r="P36365" s="26"/>
      <c r="Q36365" s="26"/>
      <c r="R36365" s="26"/>
      <c r="S36365" s="26"/>
      <c r="T36365" s="26"/>
      <c r="U36365" s="26"/>
    </row>
    <row r="36366" spans="1:21" s="39" customFormat="1" ht="11.25" customHeight="1" x14ac:dyDescent="0.2">
      <c r="A36366" s="26"/>
      <c r="B36366" s="26"/>
      <c r="C36366" s="38"/>
      <c r="D36366" s="38"/>
      <c r="E36366" s="38"/>
      <c r="F36366" s="38"/>
      <c r="I36366" s="32"/>
      <c r="J36366" s="26"/>
      <c r="K36366" s="26"/>
      <c r="L36366" s="26"/>
      <c r="M36366" s="26"/>
      <c r="N36366" s="26"/>
      <c r="O36366" s="26"/>
      <c r="P36366" s="26"/>
      <c r="Q36366" s="26"/>
      <c r="R36366" s="26"/>
      <c r="S36366" s="26"/>
      <c r="T36366" s="26"/>
      <c r="U36366" s="26"/>
    </row>
    <row r="36367" spans="1:21" s="39" customFormat="1" ht="11.25" customHeight="1" x14ac:dyDescent="0.2">
      <c r="A36367" s="26"/>
      <c r="B36367" s="26"/>
      <c r="C36367" s="38"/>
      <c r="D36367" s="38"/>
      <c r="E36367" s="38"/>
      <c r="F36367" s="38"/>
      <c r="I36367" s="32"/>
      <c r="J36367" s="26"/>
      <c r="K36367" s="26"/>
      <c r="L36367" s="26"/>
      <c r="M36367" s="26"/>
      <c r="N36367" s="26"/>
      <c r="O36367" s="26"/>
      <c r="P36367" s="26"/>
      <c r="Q36367" s="26"/>
      <c r="R36367" s="26"/>
      <c r="S36367" s="26"/>
      <c r="T36367" s="26"/>
      <c r="U36367" s="26"/>
    </row>
    <row r="36368" spans="1:21" s="39" customFormat="1" ht="11.25" customHeight="1" x14ac:dyDescent="0.2">
      <c r="A36368" s="26"/>
      <c r="B36368" s="26"/>
      <c r="C36368" s="38"/>
      <c r="D36368" s="38"/>
      <c r="E36368" s="38"/>
      <c r="F36368" s="38"/>
      <c r="I36368" s="32"/>
      <c r="J36368" s="26"/>
      <c r="K36368" s="26"/>
      <c r="L36368" s="26"/>
      <c r="M36368" s="26"/>
      <c r="N36368" s="26"/>
      <c r="O36368" s="26"/>
      <c r="P36368" s="26"/>
      <c r="Q36368" s="26"/>
      <c r="R36368" s="26"/>
      <c r="S36368" s="26"/>
      <c r="T36368" s="26"/>
      <c r="U36368" s="26"/>
    </row>
    <row r="36369" spans="1:21" s="39" customFormat="1" ht="11.25" customHeight="1" x14ac:dyDescent="0.2">
      <c r="A36369" s="26"/>
      <c r="B36369" s="26"/>
      <c r="C36369" s="38"/>
      <c r="D36369" s="38"/>
      <c r="E36369" s="38"/>
      <c r="F36369" s="38"/>
      <c r="I36369" s="32"/>
      <c r="J36369" s="26"/>
      <c r="K36369" s="26"/>
      <c r="L36369" s="26"/>
      <c r="M36369" s="26"/>
      <c r="N36369" s="26"/>
      <c r="O36369" s="26"/>
      <c r="P36369" s="26"/>
      <c r="Q36369" s="26"/>
      <c r="R36369" s="26"/>
      <c r="S36369" s="26"/>
      <c r="T36369" s="26"/>
      <c r="U36369" s="26"/>
    </row>
    <row r="36370" spans="1:21" s="39" customFormat="1" ht="11.25" customHeight="1" x14ac:dyDescent="0.2">
      <c r="A36370" s="26"/>
      <c r="B36370" s="26"/>
      <c r="C36370" s="38"/>
      <c r="D36370" s="38"/>
      <c r="E36370" s="38"/>
      <c r="F36370" s="38"/>
      <c r="I36370" s="32"/>
      <c r="J36370" s="26"/>
      <c r="K36370" s="26"/>
      <c r="L36370" s="26"/>
      <c r="M36370" s="26"/>
      <c r="N36370" s="26"/>
      <c r="O36370" s="26"/>
      <c r="P36370" s="26"/>
      <c r="Q36370" s="26"/>
      <c r="R36370" s="26"/>
      <c r="S36370" s="26"/>
      <c r="T36370" s="26"/>
      <c r="U36370" s="26"/>
    </row>
    <row r="36371" spans="1:21" s="39" customFormat="1" ht="11.25" customHeight="1" x14ac:dyDescent="0.2">
      <c r="A36371" s="26"/>
      <c r="B36371" s="26"/>
      <c r="C36371" s="38"/>
      <c r="D36371" s="38"/>
      <c r="E36371" s="38"/>
      <c r="F36371" s="38"/>
      <c r="I36371" s="32"/>
      <c r="J36371" s="26"/>
      <c r="K36371" s="26"/>
      <c r="L36371" s="26"/>
      <c r="M36371" s="26"/>
      <c r="N36371" s="26"/>
      <c r="O36371" s="26"/>
      <c r="P36371" s="26"/>
      <c r="Q36371" s="26"/>
      <c r="R36371" s="26"/>
      <c r="S36371" s="26"/>
      <c r="T36371" s="26"/>
      <c r="U36371" s="26"/>
    </row>
    <row r="36372" spans="1:21" s="39" customFormat="1" ht="11.25" customHeight="1" x14ac:dyDescent="0.2">
      <c r="A36372" s="26"/>
      <c r="B36372" s="26"/>
      <c r="C36372" s="38"/>
      <c r="D36372" s="38"/>
      <c r="E36372" s="38"/>
      <c r="F36372" s="38"/>
      <c r="I36372" s="32"/>
      <c r="J36372" s="26"/>
      <c r="K36372" s="26"/>
      <c r="L36372" s="26"/>
      <c r="M36372" s="26"/>
      <c r="N36372" s="26"/>
      <c r="O36372" s="26"/>
      <c r="P36372" s="26"/>
      <c r="Q36372" s="26"/>
      <c r="R36372" s="26"/>
      <c r="S36372" s="26"/>
      <c r="T36372" s="26"/>
      <c r="U36372" s="26"/>
    </row>
    <row r="36373" spans="1:21" s="39" customFormat="1" ht="11.25" customHeight="1" x14ac:dyDescent="0.2">
      <c r="A36373" s="26"/>
      <c r="B36373" s="26"/>
      <c r="C36373" s="38"/>
      <c r="D36373" s="38"/>
      <c r="E36373" s="38"/>
      <c r="F36373" s="38"/>
      <c r="I36373" s="32"/>
      <c r="J36373" s="26"/>
      <c r="K36373" s="26"/>
      <c r="L36373" s="26"/>
      <c r="M36373" s="26"/>
      <c r="N36373" s="26"/>
      <c r="O36373" s="26"/>
      <c r="P36373" s="26"/>
      <c r="Q36373" s="26"/>
      <c r="R36373" s="26"/>
      <c r="S36373" s="26"/>
      <c r="T36373" s="26"/>
      <c r="U36373" s="26"/>
    </row>
    <row r="36374" spans="1:21" s="39" customFormat="1" ht="11.25" customHeight="1" x14ac:dyDescent="0.2">
      <c r="A36374" s="26"/>
      <c r="B36374" s="26"/>
      <c r="C36374" s="38"/>
      <c r="D36374" s="38"/>
      <c r="E36374" s="38"/>
      <c r="F36374" s="38"/>
      <c r="I36374" s="32"/>
      <c r="J36374" s="26"/>
      <c r="K36374" s="26"/>
      <c r="L36374" s="26"/>
      <c r="M36374" s="26"/>
      <c r="N36374" s="26"/>
      <c r="O36374" s="26"/>
      <c r="P36374" s="26"/>
      <c r="Q36374" s="26"/>
      <c r="R36374" s="26"/>
      <c r="S36374" s="26"/>
      <c r="T36374" s="26"/>
      <c r="U36374" s="26"/>
    </row>
    <row r="36375" spans="1:21" s="39" customFormat="1" ht="11.25" customHeight="1" x14ac:dyDescent="0.2">
      <c r="A36375" s="26"/>
      <c r="B36375" s="26"/>
      <c r="C36375" s="38"/>
      <c r="D36375" s="38"/>
      <c r="E36375" s="38"/>
      <c r="F36375" s="38"/>
      <c r="I36375" s="32"/>
      <c r="J36375" s="26"/>
      <c r="K36375" s="26"/>
      <c r="L36375" s="26"/>
      <c r="M36375" s="26"/>
      <c r="N36375" s="26"/>
      <c r="O36375" s="26"/>
      <c r="P36375" s="26"/>
      <c r="Q36375" s="26"/>
      <c r="R36375" s="26"/>
      <c r="S36375" s="26"/>
      <c r="T36375" s="26"/>
      <c r="U36375" s="26"/>
    </row>
    <row r="36376" spans="1:21" s="39" customFormat="1" ht="11.25" customHeight="1" x14ac:dyDescent="0.2">
      <c r="A36376" s="26"/>
      <c r="B36376" s="26"/>
      <c r="C36376" s="38"/>
      <c r="D36376" s="38"/>
      <c r="E36376" s="38"/>
      <c r="F36376" s="38"/>
      <c r="I36376" s="32"/>
      <c r="J36376" s="26"/>
      <c r="K36376" s="26"/>
      <c r="L36376" s="26"/>
      <c r="M36376" s="26"/>
      <c r="N36376" s="26"/>
      <c r="O36376" s="26"/>
      <c r="P36376" s="26"/>
      <c r="Q36376" s="26"/>
      <c r="R36376" s="26"/>
      <c r="S36376" s="26"/>
      <c r="T36376" s="26"/>
      <c r="U36376" s="26"/>
    </row>
    <row r="36377" spans="1:21" s="39" customFormat="1" ht="11.25" customHeight="1" x14ac:dyDescent="0.2">
      <c r="A36377" s="26"/>
      <c r="B36377" s="26"/>
      <c r="C36377" s="38"/>
      <c r="D36377" s="38"/>
      <c r="E36377" s="38"/>
      <c r="F36377" s="38"/>
      <c r="I36377" s="32"/>
      <c r="J36377" s="26"/>
      <c r="K36377" s="26"/>
      <c r="L36377" s="26"/>
      <c r="M36377" s="26"/>
      <c r="N36377" s="26"/>
      <c r="O36377" s="26"/>
      <c r="P36377" s="26"/>
      <c r="Q36377" s="26"/>
      <c r="R36377" s="26"/>
      <c r="S36377" s="26"/>
      <c r="T36377" s="26"/>
      <c r="U36377" s="26"/>
    </row>
    <row r="36378" spans="1:21" s="39" customFormat="1" ht="11.25" customHeight="1" x14ac:dyDescent="0.2">
      <c r="A36378" s="26"/>
      <c r="B36378" s="26"/>
      <c r="C36378" s="38"/>
      <c r="D36378" s="38"/>
      <c r="E36378" s="38"/>
      <c r="F36378" s="38"/>
      <c r="I36378" s="32"/>
      <c r="J36378" s="26"/>
      <c r="K36378" s="26"/>
      <c r="L36378" s="26"/>
      <c r="M36378" s="26"/>
      <c r="N36378" s="26"/>
      <c r="O36378" s="26"/>
      <c r="P36378" s="26"/>
      <c r="Q36378" s="26"/>
      <c r="R36378" s="26"/>
      <c r="S36378" s="26"/>
      <c r="T36378" s="26"/>
      <c r="U36378" s="26"/>
    </row>
    <row r="36379" spans="1:21" s="39" customFormat="1" ht="11.25" customHeight="1" x14ac:dyDescent="0.2">
      <c r="A36379" s="26"/>
      <c r="B36379" s="26"/>
      <c r="C36379" s="38"/>
      <c r="D36379" s="38"/>
      <c r="E36379" s="38"/>
      <c r="F36379" s="38"/>
      <c r="I36379" s="32"/>
      <c r="J36379" s="26"/>
      <c r="K36379" s="26"/>
      <c r="L36379" s="26"/>
      <c r="M36379" s="26"/>
      <c r="N36379" s="26"/>
      <c r="O36379" s="26"/>
      <c r="P36379" s="26"/>
      <c r="Q36379" s="26"/>
      <c r="R36379" s="26"/>
      <c r="S36379" s="26"/>
      <c r="T36379" s="26"/>
      <c r="U36379" s="26"/>
    </row>
    <row r="36380" spans="1:21" s="39" customFormat="1" ht="11.25" customHeight="1" x14ac:dyDescent="0.2">
      <c r="A36380" s="26"/>
      <c r="B36380" s="26"/>
      <c r="C36380" s="38"/>
      <c r="D36380" s="38"/>
      <c r="E36380" s="38"/>
      <c r="F36380" s="38"/>
      <c r="I36380" s="32"/>
      <c r="J36380" s="26"/>
      <c r="K36380" s="26"/>
      <c r="L36380" s="26"/>
      <c r="M36380" s="26"/>
      <c r="N36380" s="26"/>
      <c r="O36380" s="26"/>
      <c r="P36380" s="26"/>
      <c r="Q36380" s="26"/>
      <c r="R36380" s="26"/>
      <c r="S36380" s="26"/>
      <c r="T36380" s="26"/>
      <c r="U36380" s="26"/>
    </row>
    <row r="36381" spans="1:21" s="39" customFormat="1" ht="11.25" customHeight="1" x14ac:dyDescent="0.2">
      <c r="A36381" s="26"/>
      <c r="B36381" s="26"/>
      <c r="C36381" s="38"/>
      <c r="D36381" s="38"/>
      <c r="E36381" s="38"/>
      <c r="F36381" s="38"/>
      <c r="I36381" s="32"/>
      <c r="J36381" s="26"/>
      <c r="K36381" s="26"/>
      <c r="L36381" s="26"/>
      <c r="M36381" s="26"/>
      <c r="N36381" s="26"/>
      <c r="O36381" s="26"/>
      <c r="P36381" s="26"/>
      <c r="Q36381" s="26"/>
      <c r="R36381" s="26"/>
      <c r="S36381" s="26"/>
      <c r="T36381" s="26"/>
      <c r="U36381" s="26"/>
    </row>
    <row r="36382" spans="1:21" s="39" customFormat="1" ht="11.25" customHeight="1" x14ac:dyDescent="0.2">
      <c r="A36382" s="26"/>
      <c r="B36382" s="26"/>
      <c r="C36382" s="38"/>
      <c r="D36382" s="38"/>
      <c r="E36382" s="38"/>
      <c r="F36382" s="38"/>
      <c r="I36382" s="32"/>
      <c r="J36382" s="26"/>
      <c r="K36382" s="26"/>
      <c r="L36382" s="26"/>
      <c r="M36382" s="26"/>
      <c r="N36382" s="26"/>
      <c r="O36382" s="26"/>
      <c r="P36382" s="26"/>
      <c r="Q36382" s="26"/>
      <c r="R36382" s="26"/>
      <c r="S36382" s="26"/>
      <c r="T36382" s="26"/>
      <c r="U36382" s="26"/>
    </row>
    <row r="36383" spans="1:21" s="39" customFormat="1" ht="11.25" customHeight="1" x14ac:dyDescent="0.2">
      <c r="A36383" s="26"/>
      <c r="B36383" s="26"/>
      <c r="C36383" s="38"/>
      <c r="D36383" s="38"/>
      <c r="E36383" s="38"/>
      <c r="F36383" s="38"/>
      <c r="I36383" s="32"/>
      <c r="J36383" s="26"/>
      <c r="K36383" s="26"/>
      <c r="L36383" s="26"/>
      <c r="M36383" s="26"/>
      <c r="N36383" s="26"/>
      <c r="O36383" s="26"/>
      <c r="P36383" s="26"/>
      <c r="Q36383" s="26"/>
      <c r="R36383" s="26"/>
      <c r="S36383" s="26"/>
      <c r="T36383" s="26"/>
      <c r="U36383" s="26"/>
    </row>
    <row r="36384" spans="1:21" s="39" customFormat="1" ht="11.25" customHeight="1" x14ac:dyDescent="0.2">
      <c r="A36384" s="26"/>
      <c r="B36384" s="26"/>
      <c r="C36384" s="38"/>
      <c r="D36384" s="38"/>
      <c r="E36384" s="38"/>
      <c r="F36384" s="38"/>
      <c r="I36384" s="32"/>
      <c r="J36384" s="26"/>
      <c r="K36384" s="26"/>
      <c r="L36384" s="26"/>
      <c r="M36384" s="26"/>
      <c r="N36384" s="26"/>
      <c r="O36384" s="26"/>
      <c r="P36384" s="26"/>
      <c r="Q36384" s="26"/>
      <c r="R36384" s="26"/>
      <c r="S36384" s="26"/>
      <c r="T36384" s="26"/>
      <c r="U36384" s="26"/>
    </row>
    <row r="36385" spans="1:21" s="39" customFormat="1" ht="11.25" customHeight="1" x14ac:dyDescent="0.2">
      <c r="A36385" s="26"/>
      <c r="B36385" s="26"/>
      <c r="C36385" s="38"/>
      <c r="D36385" s="38"/>
      <c r="E36385" s="38"/>
      <c r="F36385" s="38"/>
      <c r="I36385" s="32"/>
      <c r="J36385" s="26"/>
      <c r="K36385" s="26"/>
      <c r="L36385" s="26"/>
      <c r="M36385" s="26"/>
      <c r="N36385" s="26"/>
      <c r="O36385" s="26"/>
      <c r="P36385" s="26"/>
      <c r="Q36385" s="26"/>
      <c r="R36385" s="26"/>
      <c r="S36385" s="26"/>
      <c r="T36385" s="26"/>
      <c r="U36385" s="26"/>
    </row>
    <row r="36386" spans="1:21" s="39" customFormat="1" ht="11.25" customHeight="1" x14ac:dyDescent="0.2">
      <c r="A36386" s="26"/>
      <c r="B36386" s="26"/>
      <c r="C36386" s="38"/>
      <c r="D36386" s="38"/>
      <c r="E36386" s="38"/>
      <c r="F36386" s="38"/>
      <c r="I36386" s="32"/>
      <c r="J36386" s="26"/>
      <c r="K36386" s="26"/>
      <c r="L36386" s="26"/>
      <c r="M36386" s="26"/>
      <c r="N36386" s="26"/>
      <c r="O36386" s="26"/>
      <c r="P36386" s="26"/>
      <c r="Q36386" s="26"/>
      <c r="R36386" s="26"/>
      <c r="S36386" s="26"/>
      <c r="T36386" s="26"/>
      <c r="U36386" s="26"/>
    </row>
    <row r="36387" spans="1:21" s="39" customFormat="1" ht="11.25" customHeight="1" x14ac:dyDescent="0.2">
      <c r="A36387" s="26"/>
      <c r="B36387" s="26"/>
      <c r="C36387" s="38"/>
      <c r="D36387" s="38"/>
      <c r="E36387" s="38"/>
      <c r="F36387" s="38"/>
      <c r="I36387" s="32"/>
      <c r="J36387" s="26"/>
      <c r="K36387" s="26"/>
      <c r="L36387" s="26"/>
      <c r="M36387" s="26"/>
      <c r="N36387" s="26"/>
      <c r="O36387" s="26"/>
      <c r="P36387" s="26"/>
      <c r="Q36387" s="26"/>
      <c r="R36387" s="26"/>
      <c r="S36387" s="26"/>
      <c r="T36387" s="26"/>
      <c r="U36387" s="26"/>
    </row>
    <row r="36388" spans="1:21" s="39" customFormat="1" ht="11.25" customHeight="1" x14ac:dyDescent="0.2">
      <c r="A36388" s="26"/>
      <c r="B36388" s="26"/>
      <c r="C36388" s="38"/>
      <c r="D36388" s="38"/>
      <c r="E36388" s="38"/>
      <c r="F36388" s="38"/>
      <c r="I36388" s="32"/>
      <c r="J36388" s="26"/>
      <c r="K36388" s="26"/>
      <c r="L36388" s="26"/>
      <c r="M36388" s="26"/>
      <c r="N36388" s="26"/>
      <c r="O36388" s="26"/>
      <c r="P36388" s="26"/>
      <c r="Q36388" s="26"/>
      <c r="R36388" s="26"/>
      <c r="S36388" s="26"/>
      <c r="T36388" s="26"/>
      <c r="U36388" s="26"/>
    </row>
    <row r="36389" spans="1:21" s="39" customFormat="1" ht="11.25" customHeight="1" x14ac:dyDescent="0.2">
      <c r="A36389" s="26"/>
      <c r="B36389" s="26"/>
      <c r="C36389" s="38"/>
      <c r="D36389" s="38"/>
      <c r="E36389" s="38"/>
      <c r="F36389" s="38"/>
      <c r="I36389" s="32"/>
      <c r="J36389" s="26"/>
      <c r="K36389" s="26"/>
      <c r="L36389" s="26"/>
      <c r="M36389" s="26"/>
      <c r="N36389" s="26"/>
      <c r="O36389" s="26"/>
      <c r="P36389" s="26"/>
      <c r="Q36389" s="26"/>
      <c r="R36389" s="26"/>
      <c r="S36389" s="26"/>
      <c r="T36389" s="26"/>
      <c r="U36389" s="26"/>
    </row>
    <row r="36390" spans="1:21" s="39" customFormat="1" ht="11.25" customHeight="1" x14ac:dyDescent="0.2">
      <c r="A36390" s="26"/>
      <c r="B36390" s="26"/>
      <c r="C36390" s="38"/>
      <c r="D36390" s="38"/>
      <c r="E36390" s="38"/>
      <c r="F36390" s="38"/>
      <c r="I36390" s="32"/>
      <c r="J36390" s="26"/>
      <c r="K36390" s="26"/>
      <c r="L36390" s="26"/>
      <c r="M36390" s="26"/>
      <c r="N36390" s="26"/>
      <c r="O36390" s="26"/>
      <c r="P36390" s="26"/>
      <c r="Q36390" s="26"/>
      <c r="R36390" s="26"/>
      <c r="S36390" s="26"/>
      <c r="T36390" s="26"/>
      <c r="U36390" s="26"/>
    </row>
    <row r="36391" spans="1:21" s="39" customFormat="1" ht="11.25" customHeight="1" x14ac:dyDescent="0.2">
      <c r="A36391" s="26"/>
      <c r="B36391" s="26"/>
      <c r="C36391" s="38"/>
      <c r="D36391" s="38"/>
      <c r="E36391" s="38"/>
      <c r="F36391" s="38"/>
      <c r="I36391" s="32"/>
      <c r="J36391" s="26"/>
      <c r="K36391" s="26"/>
      <c r="L36391" s="26"/>
      <c r="M36391" s="26"/>
      <c r="N36391" s="26"/>
      <c r="O36391" s="26"/>
      <c r="P36391" s="26"/>
      <c r="Q36391" s="26"/>
      <c r="R36391" s="26"/>
      <c r="S36391" s="26"/>
      <c r="T36391" s="26"/>
      <c r="U36391" s="26"/>
    </row>
    <row r="36392" spans="1:21" s="39" customFormat="1" ht="11.25" customHeight="1" x14ac:dyDescent="0.2">
      <c r="A36392" s="26"/>
      <c r="B36392" s="26"/>
      <c r="C36392" s="38"/>
      <c r="D36392" s="38"/>
      <c r="E36392" s="38"/>
      <c r="F36392" s="38"/>
      <c r="I36392" s="32"/>
      <c r="J36392" s="26"/>
      <c r="K36392" s="26"/>
      <c r="L36392" s="26"/>
      <c r="M36392" s="26"/>
      <c r="N36392" s="26"/>
      <c r="O36392" s="26"/>
      <c r="P36392" s="26"/>
      <c r="Q36392" s="26"/>
      <c r="R36392" s="26"/>
      <c r="S36392" s="26"/>
      <c r="T36392" s="26"/>
      <c r="U36392" s="26"/>
    </row>
    <row r="36393" spans="1:21" s="39" customFormat="1" ht="11.25" customHeight="1" x14ac:dyDescent="0.2">
      <c r="A36393" s="26"/>
      <c r="B36393" s="26"/>
      <c r="C36393" s="38"/>
      <c r="D36393" s="38"/>
      <c r="E36393" s="38"/>
      <c r="F36393" s="38"/>
      <c r="I36393" s="32"/>
      <c r="J36393" s="26"/>
      <c r="K36393" s="26"/>
      <c r="L36393" s="26"/>
      <c r="M36393" s="26"/>
      <c r="N36393" s="26"/>
      <c r="O36393" s="26"/>
      <c r="P36393" s="26"/>
      <c r="Q36393" s="26"/>
      <c r="R36393" s="26"/>
      <c r="S36393" s="26"/>
      <c r="T36393" s="26"/>
      <c r="U36393" s="26"/>
    </row>
    <row r="36394" spans="1:21" s="39" customFormat="1" ht="11.25" customHeight="1" x14ac:dyDescent="0.2">
      <c r="A36394" s="26"/>
      <c r="B36394" s="26"/>
      <c r="C36394" s="38"/>
      <c r="D36394" s="38"/>
      <c r="E36394" s="38"/>
      <c r="F36394" s="38"/>
      <c r="I36394" s="32"/>
      <c r="J36394" s="26"/>
      <c r="K36394" s="26"/>
      <c r="L36394" s="26"/>
      <c r="M36394" s="26"/>
      <c r="N36394" s="26"/>
      <c r="O36394" s="26"/>
      <c r="P36394" s="26"/>
      <c r="Q36394" s="26"/>
      <c r="R36394" s="26"/>
      <c r="S36394" s="26"/>
      <c r="T36394" s="26"/>
      <c r="U36394" s="26"/>
    </row>
    <row r="36395" spans="1:21" s="39" customFormat="1" ht="11.25" customHeight="1" x14ac:dyDescent="0.2">
      <c r="A36395" s="26"/>
      <c r="B36395" s="26"/>
      <c r="C36395" s="38"/>
      <c r="D36395" s="38"/>
      <c r="E36395" s="38"/>
      <c r="F36395" s="38"/>
      <c r="I36395" s="32"/>
      <c r="J36395" s="26"/>
      <c r="K36395" s="26"/>
      <c r="L36395" s="26"/>
      <c r="M36395" s="26"/>
      <c r="N36395" s="26"/>
      <c r="O36395" s="26"/>
      <c r="P36395" s="26"/>
      <c r="Q36395" s="26"/>
      <c r="R36395" s="26"/>
      <c r="S36395" s="26"/>
      <c r="T36395" s="26"/>
      <c r="U36395" s="26"/>
    </row>
    <row r="36396" spans="1:21" s="39" customFormat="1" ht="11.25" customHeight="1" x14ac:dyDescent="0.2">
      <c r="A36396" s="26"/>
      <c r="B36396" s="26"/>
      <c r="C36396" s="38"/>
      <c r="D36396" s="38"/>
      <c r="E36396" s="38"/>
      <c r="F36396" s="38"/>
      <c r="I36396" s="32"/>
      <c r="J36396" s="26"/>
      <c r="K36396" s="26"/>
      <c r="L36396" s="26"/>
      <c r="M36396" s="26"/>
      <c r="N36396" s="26"/>
      <c r="O36396" s="26"/>
      <c r="P36396" s="26"/>
      <c r="Q36396" s="26"/>
      <c r="R36396" s="26"/>
      <c r="S36396" s="26"/>
      <c r="T36396" s="26"/>
      <c r="U36396" s="26"/>
    </row>
    <row r="36397" spans="1:21" s="39" customFormat="1" ht="11.25" customHeight="1" x14ac:dyDescent="0.2">
      <c r="A36397" s="26"/>
      <c r="B36397" s="26"/>
      <c r="C36397" s="38"/>
      <c r="D36397" s="38"/>
      <c r="E36397" s="38"/>
      <c r="F36397" s="38"/>
      <c r="I36397" s="32"/>
      <c r="J36397" s="26"/>
      <c r="K36397" s="26"/>
      <c r="L36397" s="26"/>
      <c r="M36397" s="26"/>
      <c r="N36397" s="26"/>
      <c r="O36397" s="26"/>
      <c r="P36397" s="26"/>
      <c r="Q36397" s="26"/>
      <c r="R36397" s="26"/>
      <c r="S36397" s="26"/>
      <c r="T36397" s="26"/>
      <c r="U36397" s="26"/>
    </row>
    <row r="36398" spans="1:21" s="39" customFormat="1" ht="11.25" customHeight="1" x14ac:dyDescent="0.2">
      <c r="A36398" s="26"/>
      <c r="B36398" s="26"/>
      <c r="C36398" s="38"/>
      <c r="D36398" s="38"/>
      <c r="E36398" s="38"/>
      <c r="F36398" s="38"/>
      <c r="I36398" s="32"/>
      <c r="J36398" s="26"/>
      <c r="K36398" s="26"/>
      <c r="L36398" s="26"/>
      <c r="M36398" s="26"/>
      <c r="N36398" s="26"/>
      <c r="O36398" s="26"/>
      <c r="P36398" s="26"/>
      <c r="Q36398" s="26"/>
      <c r="R36398" s="26"/>
      <c r="S36398" s="26"/>
      <c r="T36398" s="26"/>
      <c r="U36398" s="26"/>
    </row>
    <row r="36399" spans="1:21" s="39" customFormat="1" ht="11.25" customHeight="1" x14ac:dyDescent="0.2">
      <c r="A36399" s="26"/>
      <c r="B36399" s="26"/>
      <c r="C36399" s="38"/>
      <c r="D36399" s="38"/>
      <c r="E36399" s="38"/>
      <c r="F36399" s="38"/>
      <c r="I36399" s="32"/>
      <c r="J36399" s="26"/>
      <c r="K36399" s="26"/>
      <c r="L36399" s="26"/>
      <c r="M36399" s="26"/>
      <c r="N36399" s="26"/>
      <c r="O36399" s="26"/>
      <c r="P36399" s="26"/>
      <c r="Q36399" s="26"/>
      <c r="R36399" s="26"/>
      <c r="S36399" s="26"/>
      <c r="T36399" s="26"/>
      <c r="U36399" s="26"/>
    </row>
    <row r="36400" spans="1:21" s="39" customFormat="1" ht="11.25" customHeight="1" x14ac:dyDescent="0.2">
      <c r="A36400" s="26"/>
      <c r="B36400" s="26"/>
      <c r="C36400" s="38"/>
      <c r="D36400" s="38"/>
      <c r="E36400" s="38"/>
      <c r="F36400" s="38"/>
      <c r="I36400" s="32"/>
      <c r="J36400" s="26"/>
      <c r="K36400" s="26"/>
      <c r="L36400" s="26"/>
      <c r="M36400" s="26"/>
      <c r="N36400" s="26"/>
      <c r="O36400" s="26"/>
      <c r="P36400" s="26"/>
      <c r="Q36400" s="26"/>
      <c r="R36400" s="26"/>
      <c r="S36400" s="26"/>
      <c r="T36400" s="26"/>
      <c r="U36400" s="26"/>
    </row>
    <row r="36401" spans="1:21" s="39" customFormat="1" ht="11.25" customHeight="1" x14ac:dyDescent="0.2">
      <c r="A36401" s="26"/>
      <c r="B36401" s="26"/>
      <c r="C36401" s="38"/>
      <c r="D36401" s="38"/>
      <c r="E36401" s="38"/>
      <c r="F36401" s="38"/>
      <c r="I36401" s="32"/>
      <c r="J36401" s="26"/>
      <c r="K36401" s="26"/>
      <c r="L36401" s="26"/>
      <c r="M36401" s="26"/>
      <c r="N36401" s="26"/>
      <c r="O36401" s="26"/>
      <c r="P36401" s="26"/>
      <c r="Q36401" s="26"/>
      <c r="R36401" s="26"/>
      <c r="S36401" s="26"/>
      <c r="T36401" s="26"/>
      <c r="U36401" s="26"/>
    </row>
    <row r="36402" spans="1:21" s="39" customFormat="1" ht="11.25" customHeight="1" x14ac:dyDescent="0.2">
      <c r="A36402" s="26"/>
      <c r="B36402" s="26"/>
      <c r="C36402" s="38"/>
      <c r="D36402" s="38"/>
      <c r="E36402" s="38"/>
      <c r="F36402" s="38"/>
      <c r="I36402" s="32"/>
      <c r="J36402" s="26"/>
      <c r="K36402" s="26"/>
      <c r="L36402" s="26"/>
      <c r="M36402" s="26"/>
      <c r="N36402" s="26"/>
      <c r="O36402" s="26"/>
      <c r="P36402" s="26"/>
      <c r="Q36402" s="26"/>
      <c r="R36402" s="26"/>
      <c r="S36402" s="26"/>
      <c r="T36402" s="26"/>
      <c r="U36402" s="26"/>
    </row>
    <row r="36403" spans="1:21" s="39" customFormat="1" ht="11.25" customHeight="1" x14ac:dyDescent="0.2">
      <c r="A36403" s="26"/>
      <c r="B36403" s="26"/>
      <c r="C36403" s="38"/>
      <c r="D36403" s="38"/>
      <c r="E36403" s="38"/>
      <c r="F36403" s="38"/>
      <c r="I36403" s="32"/>
      <c r="J36403" s="26"/>
      <c r="K36403" s="26"/>
      <c r="L36403" s="26"/>
      <c r="M36403" s="26"/>
      <c r="N36403" s="26"/>
      <c r="O36403" s="26"/>
      <c r="P36403" s="26"/>
      <c r="Q36403" s="26"/>
      <c r="R36403" s="26"/>
      <c r="S36403" s="26"/>
      <c r="T36403" s="26"/>
      <c r="U36403" s="26"/>
    </row>
    <row r="36404" spans="1:21" s="39" customFormat="1" ht="11.25" customHeight="1" x14ac:dyDescent="0.2">
      <c r="A36404" s="26"/>
      <c r="B36404" s="26"/>
      <c r="C36404" s="38"/>
      <c r="D36404" s="38"/>
      <c r="E36404" s="38"/>
      <c r="F36404" s="38"/>
      <c r="I36404" s="32"/>
      <c r="J36404" s="26"/>
      <c r="K36404" s="26"/>
      <c r="L36404" s="26"/>
      <c r="M36404" s="26"/>
      <c r="N36404" s="26"/>
      <c r="O36404" s="26"/>
      <c r="P36404" s="26"/>
      <c r="Q36404" s="26"/>
      <c r="R36404" s="26"/>
      <c r="S36404" s="26"/>
      <c r="T36404" s="26"/>
      <c r="U36404" s="26"/>
    </row>
    <row r="36405" spans="1:21" s="39" customFormat="1" ht="11.25" customHeight="1" x14ac:dyDescent="0.2">
      <c r="A36405" s="26"/>
      <c r="B36405" s="26"/>
      <c r="C36405" s="38"/>
      <c r="D36405" s="38"/>
      <c r="E36405" s="38"/>
      <c r="F36405" s="38"/>
      <c r="I36405" s="32"/>
      <c r="J36405" s="26"/>
      <c r="K36405" s="26"/>
      <c r="L36405" s="26"/>
      <c r="M36405" s="26"/>
      <c r="N36405" s="26"/>
      <c r="O36405" s="26"/>
      <c r="P36405" s="26"/>
      <c r="Q36405" s="26"/>
      <c r="R36405" s="26"/>
      <c r="S36405" s="26"/>
      <c r="T36405" s="26"/>
      <c r="U36405" s="26"/>
    </row>
    <row r="36406" spans="1:21" s="39" customFormat="1" ht="11.25" customHeight="1" x14ac:dyDescent="0.2">
      <c r="A36406" s="26"/>
      <c r="B36406" s="26"/>
      <c r="C36406" s="38"/>
      <c r="D36406" s="38"/>
      <c r="E36406" s="38"/>
      <c r="F36406" s="38"/>
      <c r="I36406" s="32"/>
      <c r="J36406" s="26"/>
      <c r="K36406" s="26"/>
      <c r="L36406" s="26"/>
      <c r="M36406" s="26"/>
      <c r="N36406" s="26"/>
      <c r="O36406" s="26"/>
      <c r="P36406" s="26"/>
      <c r="Q36406" s="26"/>
      <c r="R36406" s="26"/>
      <c r="S36406" s="26"/>
      <c r="T36406" s="26"/>
      <c r="U36406" s="26"/>
    </row>
    <row r="36407" spans="1:21" s="39" customFormat="1" ht="11.25" customHeight="1" x14ac:dyDescent="0.2">
      <c r="A36407" s="26"/>
      <c r="B36407" s="26"/>
      <c r="C36407" s="38"/>
      <c r="D36407" s="38"/>
      <c r="E36407" s="38"/>
      <c r="F36407" s="38"/>
      <c r="I36407" s="32"/>
      <c r="J36407" s="26"/>
      <c r="K36407" s="26"/>
      <c r="L36407" s="26"/>
      <c r="M36407" s="26"/>
      <c r="N36407" s="26"/>
      <c r="O36407" s="26"/>
      <c r="P36407" s="26"/>
      <c r="Q36407" s="26"/>
      <c r="R36407" s="26"/>
      <c r="S36407" s="26"/>
      <c r="T36407" s="26"/>
      <c r="U36407" s="26"/>
    </row>
    <row r="36408" spans="1:21" s="39" customFormat="1" ht="11.25" customHeight="1" x14ac:dyDescent="0.2">
      <c r="A36408" s="26"/>
      <c r="B36408" s="26"/>
      <c r="C36408" s="38"/>
      <c r="D36408" s="38"/>
      <c r="E36408" s="38"/>
      <c r="F36408" s="38"/>
      <c r="I36408" s="32"/>
      <c r="J36408" s="26"/>
      <c r="K36408" s="26"/>
      <c r="L36408" s="26"/>
      <c r="M36408" s="26"/>
      <c r="N36408" s="26"/>
      <c r="O36408" s="26"/>
      <c r="P36408" s="26"/>
      <c r="Q36408" s="26"/>
      <c r="R36408" s="26"/>
      <c r="S36408" s="26"/>
      <c r="T36408" s="26"/>
      <c r="U36408" s="26"/>
    </row>
    <row r="36409" spans="1:21" s="39" customFormat="1" ht="11.25" customHeight="1" x14ac:dyDescent="0.2">
      <c r="A36409" s="26"/>
      <c r="B36409" s="26"/>
      <c r="C36409" s="38"/>
      <c r="D36409" s="38"/>
      <c r="E36409" s="38"/>
      <c r="F36409" s="38"/>
      <c r="I36409" s="32"/>
      <c r="J36409" s="26"/>
      <c r="K36409" s="26"/>
      <c r="L36409" s="26"/>
      <c r="M36409" s="26"/>
      <c r="N36409" s="26"/>
      <c r="O36409" s="26"/>
      <c r="P36409" s="26"/>
      <c r="Q36409" s="26"/>
      <c r="R36409" s="26"/>
      <c r="S36409" s="26"/>
      <c r="T36409" s="26"/>
      <c r="U36409" s="26"/>
    </row>
    <row r="36410" spans="1:21" s="39" customFormat="1" ht="11.25" customHeight="1" x14ac:dyDescent="0.2">
      <c r="A36410" s="26"/>
      <c r="B36410" s="26"/>
      <c r="C36410" s="38"/>
      <c r="D36410" s="38"/>
      <c r="E36410" s="38"/>
      <c r="F36410" s="38"/>
      <c r="I36410" s="32"/>
      <c r="J36410" s="26"/>
      <c r="K36410" s="26"/>
      <c r="L36410" s="26"/>
      <c r="M36410" s="26"/>
      <c r="N36410" s="26"/>
      <c r="O36410" s="26"/>
      <c r="P36410" s="26"/>
      <c r="Q36410" s="26"/>
      <c r="R36410" s="26"/>
      <c r="S36410" s="26"/>
      <c r="T36410" s="26"/>
      <c r="U36410" s="26"/>
    </row>
    <row r="36411" spans="1:21" s="39" customFormat="1" ht="11.25" customHeight="1" x14ac:dyDescent="0.2">
      <c r="A36411" s="26"/>
      <c r="B36411" s="26"/>
      <c r="C36411" s="38"/>
      <c r="D36411" s="38"/>
      <c r="E36411" s="38"/>
      <c r="F36411" s="38"/>
      <c r="I36411" s="32"/>
      <c r="J36411" s="26"/>
      <c r="K36411" s="26"/>
      <c r="L36411" s="26"/>
      <c r="M36411" s="26"/>
      <c r="N36411" s="26"/>
      <c r="O36411" s="26"/>
      <c r="P36411" s="26"/>
      <c r="Q36411" s="26"/>
      <c r="R36411" s="26"/>
      <c r="S36411" s="26"/>
      <c r="T36411" s="26"/>
      <c r="U36411" s="26"/>
    </row>
    <row r="36412" spans="1:21" s="39" customFormat="1" ht="11.25" customHeight="1" x14ac:dyDescent="0.2">
      <c r="A36412" s="26"/>
      <c r="B36412" s="26"/>
      <c r="C36412" s="38"/>
      <c r="D36412" s="38"/>
      <c r="E36412" s="38"/>
      <c r="F36412" s="38"/>
      <c r="I36412" s="32"/>
      <c r="J36412" s="26"/>
      <c r="K36412" s="26"/>
      <c r="L36412" s="26"/>
      <c r="M36412" s="26"/>
      <c r="N36412" s="26"/>
      <c r="O36412" s="26"/>
      <c r="P36412" s="26"/>
      <c r="Q36412" s="26"/>
      <c r="R36412" s="26"/>
      <c r="S36412" s="26"/>
      <c r="T36412" s="26"/>
      <c r="U36412" s="26"/>
    </row>
    <row r="36413" spans="1:21" s="39" customFormat="1" ht="11.25" customHeight="1" x14ac:dyDescent="0.2">
      <c r="A36413" s="26"/>
      <c r="B36413" s="26"/>
      <c r="C36413" s="38"/>
      <c r="D36413" s="38"/>
      <c r="E36413" s="38"/>
      <c r="F36413" s="38"/>
      <c r="I36413" s="32"/>
      <c r="J36413" s="26"/>
      <c r="K36413" s="26"/>
      <c r="L36413" s="26"/>
      <c r="M36413" s="26"/>
      <c r="N36413" s="26"/>
      <c r="O36413" s="26"/>
      <c r="P36413" s="26"/>
      <c r="Q36413" s="26"/>
      <c r="R36413" s="26"/>
      <c r="S36413" s="26"/>
      <c r="T36413" s="26"/>
      <c r="U36413" s="26"/>
    </row>
    <row r="36414" spans="1:21" s="39" customFormat="1" ht="11.25" customHeight="1" x14ac:dyDescent="0.2">
      <c r="A36414" s="26"/>
      <c r="B36414" s="26"/>
      <c r="C36414" s="38"/>
      <c r="D36414" s="38"/>
      <c r="E36414" s="38"/>
      <c r="F36414" s="38"/>
      <c r="I36414" s="32"/>
      <c r="J36414" s="26"/>
      <c r="K36414" s="26"/>
      <c r="L36414" s="26"/>
      <c r="M36414" s="26"/>
      <c r="N36414" s="26"/>
      <c r="O36414" s="26"/>
      <c r="P36414" s="26"/>
      <c r="Q36414" s="26"/>
      <c r="R36414" s="26"/>
      <c r="S36414" s="26"/>
      <c r="T36414" s="26"/>
      <c r="U36414" s="26"/>
    </row>
    <row r="36415" spans="1:21" s="39" customFormat="1" ht="11.25" customHeight="1" x14ac:dyDescent="0.2">
      <c r="A36415" s="26"/>
      <c r="B36415" s="26"/>
      <c r="C36415" s="38"/>
      <c r="D36415" s="38"/>
      <c r="E36415" s="38"/>
      <c r="F36415" s="38"/>
      <c r="I36415" s="32"/>
      <c r="J36415" s="26"/>
      <c r="K36415" s="26"/>
      <c r="L36415" s="26"/>
      <c r="M36415" s="26"/>
      <c r="N36415" s="26"/>
      <c r="O36415" s="26"/>
      <c r="P36415" s="26"/>
      <c r="Q36415" s="26"/>
      <c r="R36415" s="26"/>
      <c r="S36415" s="26"/>
      <c r="T36415" s="26"/>
      <c r="U36415" s="26"/>
    </row>
    <row r="36416" spans="1:21" s="39" customFormat="1" ht="11.25" customHeight="1" x14ac:dyDescent="0.2">
      <c r="A36416" s="26"/>
      <c r="B36416" s="26"/>
      <c r="C36416" s="38"/>
      <c r="D36416" s="38"/>
      <c r="E36416" s="38"/>
      <c r="F36416" s="38"/>
      <c r="I36416" s="32"/>
      <c r="J36416" s="26"/>
      <c r="K36416" s="26"/>
      <c r="L36416" s="26"/>
      <c r="M36416" s="26"/>
      <c r="N36416" s="26"/>
      <c r="O36416" s="26"/>
      <c r="P36416" s="26"/>
      <c r="Q36416" s="26"/>
      <c r="R36416" s="26"/>
      <c r="S36416" s="26"/>
      <c r="T36416" s="26"/>
      <c r="U36416" s="26"/>
    </row>
    <row r="36417" spans="1:21" s="39" customFormat="1" ht="11.25" customHeight="1" x14ac:dyDescent="0.2">
      <c r="A36417" s="26"/>
      <c r="B36417" s="26"/>
      <c r="C36417" s="38"/>
      <c r="D36417" s="38"/>
      <c r="E36417" s="38"/>
      <c r="F36417" s="38"/>
      <c r="I36417" s="32"/>
      <c r="J36417" s="26"/>
      <c r="K36417" s="26"/>
      <c r="L36417" s="26"/>
      <c r="M36417" s="26"/>
      <c r="N36417" s="26"/>
      <c r="O36417" s="26"/>
      <c r="P36417" s="26"/>
      <c r="Q36417" s="26"/>
      <c r="R36417" s="26"/>
      <c r="S36417" s="26"/>
      <c r="T36417" s="26"/>
      <c r="U36417" s="26"/>
    </row>
    <row r="36418" spans="1:21" s="39" customFormat="1" ht="11.25" customHeight="1" x14ac:dyDescent="0.2">
      <c r="A36418" s="26"/>
      <c r="B36418" s="26"/>
      <c r="C36418" s="38"/>
      <c r="D36418" s="38"/>
      <c r="E36418" s="38"/>
      <c r="F36418" s="38"/>
      <c r="I36418" s="32"/>
      <c r="J36418" s="26"/>
      <c r="K36418" s="26"/>
      <c r="L36418" s="26"/>
      <c r="M36418" s="26"/>
      <c r="N36418" s="26"/>
      <c r="O36418" s="26"/>
      <c r="P36418" s="26"/>
      <c r="Q36418" s="26"/>
      <c r="R36418" s="26"/>
      <c r="S36418" s="26"/>
      <c r="T36418" s="26"/>
      <c r="U36418" s="26"/>
    </row>
    <row r="36419" spans="1:21" s="39" customFormat="1" ht="11.25" customHeight="1" x14ac:dyDescent="0.2">
      <c r="A36419" s="26"/>
      <c r="B36419" s="26"/>
      <c r="C36419" s="38"/>
      <c r="D36419" s="38"/>
      <c r="E36419" s="38"/>
      <c r="F36419" s="38"/>
      <c r="I36419" s="32"/>
      <c r="J36419" s="26"/>
      <c r="K36419" s="26"/>
      <c r="L36419" s="26"/>
      <c r="M36419" s="26"/>
      <c r="N36419" s="26"/>
      <c r="O36419" s="26"/>
      <c r="P36419" s="26"/>
      <c r="Q36419" s="26"/>
      <c r="R36419" s="26"/>
      <c r="S36419" s="26"/>
      <c r="T36419" s="26"/>
      <c r="U36419" s="26"/>
    </row>
    <row r="36420" spans="1:21" s="39" customFormat="1" ht="11.25" customHeight="1" x14ac:dyDescent="0.2">
      <c r="A36420" s="26"/>
      <c r="B36420" s="26"/>
      <c r="C36420" s="38"/>
      <c r="D36420" s="38"/>
      <c r="E36420" s="38"/>
      <c r="F36420" s="38"/>
      <c r="I36420" s="32"/>
      <c r="J36420" s="26"/>
      <c r="K36420" s="26"/>
      <c r="L36420" s="26"/>
      <c r="M36420" s="26"/>
      <c r="N36420" s="26"/>
      <c r="O36420" s="26"/>
      <c r="P36420" s="26"/>
      <c r="Q36420" s="26"/>
      <c r="R36420" s="26"/>
      <c r="S36420" s="26"/>
      <c r="T36420" s="26"/>
      <c r="U36420" s="26"/>
    </row>
    <row r="36421" spans="1:21" s="39" customFormat="1" ht="11.25" customHeight="1" x14ac:dyDescent="0.2">
      <c r="A36421" s="26"/>
      <c r="B36421" s="26"/>
      <c r="C36421" s="38"/>
      <c r="D36421" s="38"/>
      <c r="E36421" s="38"/>
      <c r="F36421" s="38"/>
      <c r="I36421" s="32"/>
      <c r="J36421" s="26"/>
      <c r="K36421" s="26"/>
      <c r="L36421" s="26"/>
      <c r="M36421" s="26"/>
      <c r="N36421" s="26"/>
      <c r="O36421" s="26"/>
      <c r="P36421" s="26"/>
      <c r="Q36421" s="26"/>
      <c r="R36421" s="26"/>
      <c r="S36421" s="26"/>
      <c r="T36421" s="26"/>
      <c r="U36421" s="26"/>
    </row>
    <row r="36422" spans="1:21" s="39" customFormat="1" ht="11.25" customHeight="1" x14ac:dyDescent="0.2">
      <c r="A36422" s="26"/>
      <c r="B36422" s="26"/>
      <c r="C36422" s="38"/>
      <c r="D36422" s="38"/>
      <c r="E36422" s="38"/>
      <c r="F36422" s="38"/>
      <c r="I36422" s="32"/>
      <c r="J36422" s="26"/>
      <c r="K36422" s="26"/>
      <c r="L36422" s="26"/>
      <c r="M36422" s="26"/>
      <c r="N36422" s="26"/>
      <c r="O36422" s="26"/>
      <c r="P36422" s="26"/>
      <c r="Q36422" s="26"/>
      <c r="R36422" s="26"/>
      <c r="S36422" s="26"/>
      <c r="T36422" s="26"/>
      <c r="U36422" s="26"/>
    </row>
    <row r="36423" spans="1:21" s="39" customFormat="1" ht="11.25" customHeight="1" x14ac:dyDescent="0.2">
      <c r="A36423" s="26"/>
      <c r="B36423" s="26"/>
      <c r="C36423" s="38"/>
      <c r="D36423" s="38"/>
      <c r="E36423" s="38"/>
      <c r="F36423" s="38"/>
      <c r="I36423" s="32"/>
      <c r="J36423" s="26"/>
      <c r="K36423" s="26"/>
      <c r="L36423" s="26"/>
      <c r="M36423" s="26"/>
      <c r="N36423" s="26"/>
      <c r="O36423" s="26"/>
      <c r="P36423" s="26"/>
      <c r="Q36423" s="26"/>
      <c r="R36423" s="26"/>
      <c r="S36423" s="26"/>
      <c r="T36423" s="26"/>
      <c r="U36423" s="26"/>
    </row>
    <row r="36424" spans="1:21" s="39" customFormat="1" ht="11.25" customHeight="1" x14ac:dyDescent="0.2">
      <c r="A36424" s="26"/>
      <c r="B36424" s="26"/>
      <c r="C36424" s="38"/>
      <c r="D36424" s="38"/>
      <c r="E36424" s="38"/>
      <c r="F36424" s="38"/>
      <c r="I36424" s="32"/>
      <c r="J36424" s="26"/>
      <c r="K36424" s="26"/>
      <c r="L36424" s="26"/>
      <c r="M36424" s="26"/>
      <c r="N36424" s="26"/>
      <c r="O36424" s="26"/>
      <c r="P36424" s="26"/>
      <c r="Q36424" s="26"/>
      <c r="R36424" s="26"/>
      <c r="S36424" s="26"/>
      <c r="T36424" s="26"/>
      <c r="U36424" s="26"/>
    </row>
    <row r="36425" spans="1:21" s="39" customFormat="1" ht="11.25" customHeight="1" x14ac:dyDescent="0.2">
      <c r="A36425" s="26"/>
      <c r="B36425" s="26"/>
      <c r="C36425" s="38"/>
      <c r="D36425" s="38"/>
      <c r="E36425" s="38"/>
      <c r="F36425" s="38"/>
      <c r="I36425" s="32"/>
      <c r="J36425" s="26"/>
      <c r="K36425" s="26"/>
      <c r="L36425" s="26"/>
      <c r="M36425" s="26"/>
      <c r="N36425" s="26"/>
      <c r="O36425" s="26"/>
      <c r="P36425" s="26"/>
      <c r="Q36425" s="26"/>
      <c r="R36425" s="26"/>
      <c r="S36425" s="26"/>
      <c r="T36425" s="26"/>
      <c r="U36425" s="26"/>
    </row>
    <row r="36426" spans="1:21" s="39" customFormat="1" ht="11.25" customHeight="1" x14ac:dyDescent="0.2">
      <c r="A36426" s="26"/>
      <c r="B36426" s="26"/>
      <c r="C36426" s="38"/>
      <c r="D36426" s="38"/>
      <c r="E36426" s="38"/>
      <c r="F36426" s="38"/>
      <c r="I36426" s="32"/>
      <c r="J36426" s="26"/>
      <c r="K36426" s="26"/>
      <c r="L36426" s="26"/>
      <c r="M36426" s="26"/>
      <c r="N36426" s="26"/>
      <c r="O36426" s="26"/>
      <c r="P36426" s="26"/>
      <c r="Q36426" s="26"/>
      <c r="R36426" s="26"/>
      <c r="S36426" s="26"/>
      <c r="T36426" s="26"/>
      <c r="U36426" s="26"/>
    </row>
    <row r="36427" spans="1:21" s="39" customFormat="1" ht="11.25" customHeight="1" x14ac:dyDescent="0.2">
      <c r="A36427" s="26"/>
      <c r="B36427" s="26"/>
      <c r="C36427" s="38"/>
      <c r="D36427" s="38"/>
      <c r="E36427" s="38"/>
      <c r="F36427" s="38"/>
      <c r="I36427" s="32"/>
      <c r="J36427" s="26"/>
      <c r="K36427" s="26"/>
      <c r="L36427" s="26"/>
      <c r="M36427" s="26"/>
      <c r="N36427" s="26"/>
      <c r="O36427" s="26"/>
      <c r="P36427" s="26"/>
      <c r="Q36427" s="26"/>
      <c r="R36427" s="26"/>
      <c r="S36427" s="26"/>
      <c r="T36427" s="26"/>
      <c r="U36427" s="26"/>
    </row>
    <row r="36428" spans="1:21" s="39" customFormat="1" ht="11.25" customHeight="1" x14ac:dyDescent="0.2">
      <c r="A36428" s="26"/>
      <c r="B36428" s="26"/>
      <c r="C36428" s="38"/>
      <c r="D36428" s="38"/>
      <c r="E36428" s="38"/>
      <c r="F36428" s="38"/>
      <c r="I36428" s="32"/>
      <c r="J36428" s="26"/>
      <c r="K36428" s="26"/>
      <c r="L36428" s="26"/>
      <c r="M36428" s="26"/>
      <c r="N36428" s="26"/>
      <c r="O36428" s="26"/>
      <c r="P36428" s="26"/>
      <c r="Q36428" s="26"/>
      <c r="R36428" s="26"/>
      <c r="S36428" s="26"/>
      <c r="T36428" s="26"/>
      <c r="U36428" s="26"/>
    </row>
    <row r="36429" spans="1:21" s="39" customFormat="1" ht="11.25" customHeight="1" x14ac:dyDescent="0.2">
      <c r="A36429" s="26"/>
      <c r="B36429" s="26"/>
      <c r="C36429" s="38"/>
      <c r="D36429" s="38"/>
      <c r="E36429" s="38"/>
      <c r="F36429" s="38"/>
      <c r="I36429" s="32"/>
      <c r="J36429" s="26"/>
      <c r="K36429" s="26"/>
      <c r="L36429" s="26"/>
      <c r="M36429" s="26"/>
      <c r="N36429" s="26"/>
      <c r="O36429" s="26"/>
      <c r="P36429" s="26"/>
      <c r="Q36429" s="26"/>
      <c r="R36429" s="26"/>
      <c r="S36429" s="26"/>
      <c r="T36429" s="26"/>
      <c r="U36429" s="26"/>
    </row>
    <row r="36430" spans="1:21" s="39" customFormat="1" ht="11.25" customHeight="1" x14ac:dyDescent="0.2">
      <c r="A36430" s="26"/>
      <c r="B36430" s="26"/>
      <c r="C36430" s="38"/>
      <c r="D36430" s="38"/>
      <c r="E36430" s="38"/>
      <c r="F36430" s="38"/>
      <c r="I36430" s="32"/>
      <c r="J36430" s="26"/>
      <c r="K36430" s="26"/>
      <c r="L36430" s="26"/>
      <c r="M36430" s="26"/>
      <c r="N36430" s="26"/>
      <c r="O36430" s="26"/>
      <c r="P36430" s="26"/>
      <c r="Q36430" s="26"/>
      <c r="R36430" s="26"/>
      <c r="S36430" s="26"/>
      <c r="T36430" s="26"/>
      <c r="U36430" s="26"/>
    </row>
    <row r="36431" spans="1:21" s="39" customFormat="1" ht="11.25" customHeight="1" x14ac:dyDescent="0.2">
      <c r="A36431" s="26"/>
      <c r="B36431" s="26"/>
      <c r="C36431" s="38"/>
      <c r="D36431" s="38"/>
      <c r="E36431" s="38"/>
      <c r="F36431" s="38"/>
      <c r="I36431" s="32"/>
      <c r="J36431" s="26"/>
      <c r="K36431" s="26"/>
      <c r="L36431" s="26"/>
      <c r="M36431" s="26"/>
      <c r="N36431" s="26"/>
      <c r="O36431" s="26"/>
      <c r="P36431" s="26"/>
      <c r="Q36431" s="26"/>
      <c r="R36431" s="26"/>
      <c r="S36431" s="26"/>
      <c r="T36431" s="26"/>
      <c r="U36431" s="26"/>
    </row>
    <row r="36432" spans="1:21" s="39" customFormat="1" ht="11.25" customHeight="1" x14ac:dyDescent="0.2">
      <c r="A36432" s="26"/>
      <c r="B36432" s="26"/>
      <c r="C36432" s="38"/>
      <c r="D36432" s="38"/>
      <c r="E36432" s="38"/>
      <c r="F36432" s="38"/>
      <c r="I36432" s="32"/>
      <c r="J36432" s="26"/>
      <c r="K36432" s="26"/>
      <c r="L36432" s="26"/>
      <c r="M36432" s="26"/>
      <c r="N36432" s="26"/>
      <c r="O36432" s="26"/>
      <c r="P36432" s="26"/>
      <c r="Q36432" s="26"/>
      <c r="R36432" s="26"/>
      <c r="S36432" s="26"/>
      <c r="T36432" s="26"/>
      <c r="U36432" s="26"/>
    </row>
    <row r="36433" spans="1:21" s="39" customFormat="1" ht="11.25" customHeight="1" x14ac:dyDescent="0.2">
      <c r="A36433" s="26"/>
      <c r="B36433" s="26"/>
      <c r="C36433" s="38"/>
      <c r="D36433" s="38"/>
      <c r="E36433" s="38"/>
      <c r="F36433" s="38"/>
      <c r="I36433" s="32"/>
      <c r="J36433" s="26"/>
      <c r="K36433" s="26"/>
      <c r="L36433" s="26"/>
      <c r="M36433" s="26"/>
      <c r="N36433" s="26"/>
      <c r="O36433" s="26"/>
      <c r="P36433" s="26"/>
      <c r="Q36433" s="26"/>
      <c r="R36433" s="26"/>
      <c r="S36433" s="26"/>
      <c r="T36433" s="26"/>
      <c r="U36433" s="26"/>
    </row>
    <row r="36434" spans="1:21" s="39" customFormat="1" ht="11.25" customHeight="1" x14ac:dyDescent="0.2">
      <c r="A36434" s="26"/>
      <c r="B36434" s="26"/>
      <c r="C36434" s="38"/>
      <c r="D36434" s="38"/>
      <c r="E36434" s="38"/>
      <c r="F36434" s="38"/>
      <c r="I36434" s="32"/>
      <c r="J36434" s="26"/>
      <c r="K36434" s="26"/>
      <c r="L36434" s="26"/>
      <c r="M36434" s="26"/>
      <c r="N36434" s="26"/>
      <c r="O36434" s="26"/>
      <c r="P36434" s="26"/>
      <c r="Q36434" s="26"/>
      <c r="R36434" s="26"/>
      <c r="S36434" s="26"/>
      <c r="T36434" s="26"/>
      <c r="U36434" s="26"/>
    </row>
    <row r="36435" spans="1:21" s="39" customFormat="1" ht="11.25" customHeight="1" x14ac:dyDescent="0.2">
      <c r="A36435" s="26"/>
      <c r="B36435" s="26"/>
      <c r="C36435" s="38"/>
      <c r="D36435" s="38"/>
      <c r="E36435" s="38"/>
      <c r="F36435" s="38"/>
      <c r="I36435" s="32"/>
      <c r="J36435" s="26"/>
      <c r="K36435" s="26"/>
      <c r="L36435" s="26"/>
      <c r="M36435" s="26"/>
      <c r="N36435" s="26"/>
      <c r="O36435" s="26"/>
      <c r="P36435" s="26"/>
      <c r="Q36435" s="26"/>
      <c r="R36435" s="26"/>
      <c r="S36435" s="26"/>
      <c r="T36435" s="26"/>
      <c r="U36435" s="26"/>
    </row>
    <row r="36436" spans="1:21" s="39" customFormat="1" ht="11.25" customHeight="1" x14ac:dyDescent="0.2">
      <c r="A36436" s="26"/>
      <c r="B36436" s="26"/>
      <c r="C36436" s="38"/>
      <c r="D36436" s="38"/>
      <c r="E36436" s="38"/>
      <c r="F36436" s="38"/>
      <c r="I36436" s="32"/>
      <c r="J36436" s="26"/>
      <c r="K36436" s="26"/>
      <c r="L36436" s="26"/>
      <c r="M36436" s="26"/>
      <c r="N36436" s="26"/>
      <c r="O36436" s="26"/>
      <c r="P36436" s="26"/>
      <c r="Q36436" s="26"/>
      <c r="R36436" s="26"/>
      <c r="S36436" s="26"/>
      <c r="T36436" s="26"/>
      <c r="U36436" s="26"/>
    </row>
    <row r="36437" spans="1:21" s="39" customFormat="1" ht="11.25" customHeight="1" x14ac:dyDescent="0.2">
      <c r="A36437" s="26"/>
      <c r="B36437" s="26"/>
      <c r="C36437" s="38"/>
      <c r="D36437" s="38"/>
      <c r="E36437" s="38"/>
      <c r="F36437" s="38"/>
      <c r="I36437" s="32"/>
      <c r="J36437" s="26"/>
      <c r="K36437" s="26"/>
      <c r="L36437" s="26"/>
      <c r="M36437" s="26"/>
      <c r="N36437" s="26"/>
      <c r="O36437" s="26"/>
      <c r="P36437" s="26"/>
      <c r="Q36437" s="26"/>
      <c r="R36437" s="26"/>
      <c r="S36437" s="26"/>
      <c r="T36437" s="26"/>
      <c r="U36437" s="26"/>
    </row>
    <row r="36438" spans="1:21" s="39" customFormat="1" ht="11.25" customHeight="1" x14ac:dyDescent="0.2">
      <c r="A36438" s="26"/>
      <c r="B36438" s="26"/>
      <c r="C36438" s="38"/>
      <c r="D36438" s="38"/>
      <c r="E36438" s="38"/>
      <c r="F36438" s="38"/>
      <c r="I36438" s="32"/>
      <c r="J36438" s="26"/>
      <c r="K36438" s="26"/>
      <c r="L36438" s="26"/>
      <c r="M36438" s="26"/>
      <c r="N36438" s="26"/>
      <c r="O36438" s="26"/>
      <c r="P36438" s="26"/>
      <c r="Q36438" s="26"/>
      <c r="R36438" s="26"/>
      <c r="S36438" s="26"/>
      <c r="T36438" s="26"/>
      <c r="U36438" s="26"/>
    </row>
    <row r="36439" spans="1:21" s="39" customFormat="1" ht="11.25" customHeight="1" x14ac:dyDescent="0.2">
      <c r="A36439" s="26"/>
      <c r="B36439" s="26"/>
      <c r="C36439" s="38"/>
      <c r="D36439" s="38"/>
      <c r="E36439" s="38"/>
      <c r="F36439" s="38"/>
      <c r="I36439" s="32"/>
      <c r="J36439" s="26"/>
      <c r="K36439" s="26"/>
      <c r="L36439" s="26"/>
      <c r="M36439" s="26"/>
      <c r="N36439" s="26"/>
      <c r="O36439" s="26"/>
      <c r="P36439" s="26"/>
      <c r="Q36439" s="26"/>
      <c r="R36439" s="26"/>
      <c r="S36439" s="26"/>
      <c r="T36439" s="26"/>
      <c r="U36439" s="26"/>
    </row>
    <row r="36440" spans="1:21" s="39" customFormat="1" ht="11.25" customHeight="1" x14ac:dyDescent="0.2">
      <c r="A36440" s="26"/>
      <c r="B36440" s="26"/>
      <c r="C36440" s="38"/>
      <c r="D36440" s="38"/>
      <c r="E36440" s="38"/>
      <c r="F36440" s="38"/>
      <c r="I36440" s="32"/>
      <c r="J36440" s="26"/>
      <c r="K36440" s="26"/>
      <c r="L36440" s="26"/>
      <c r="M36440" s="26"/>
      <c r="N36440" s="26"/>
      <c r="O36440" s="26"/>
      <c r="P36440" s="26"/>
      <c r="Q36440" s="26"/>
      <c r="R36440" s="26"/>
      <c r="S36440" s="26"/>
      <c r="T36440" s="26"/>
      <c r="U36440" s="26"/>
    </row>
    <row r="36441" spans="1:21" s="39" customFormat="1" ht="11.25" customHeight="1" x14ac:dyDescent="0.2">
      <c r="A36441" s="26"/>
      <c r="B36441" s="26"/>
      <c r="C36441" s="38"/>
      <c r="D36441" s="38"/>
      <c r="E36441" s="38"/>
      <c r="F36441" s="38"/>
      <c r="I36441" s="32"/>
      <c r="J36441" s="26"/>
      <c r="K36441" s="26"/>
      <c r="L36441" s="26"/>
      <c r="M36441" s="26"/>
      <c r="N36441" s="26"/>
      <c r="O36441" s="26"/>
      <c r="P36441" s="26"/>
      <c r="Q36441" s="26"/>
      <c r="R36441" s="26"/>
      <c r="S36441" s="26"/>
      <c r="T36441" s="26"/>
      <c r="U36441" s="26"/>
    </row>
    <row r="36442" spans="1:21" s="39" customFormat="1" ht="11.25" customHeight="1" x14ac:dyDescent="0.2">
      <c r="A36442" s="26"/>
      <c r="B36442" s="26"/>
      <c r="C36442" s="38"/>
      <c r="D36442" s="38"/>
      <c r="E36442" s="38"/>
      <c r="F36442" s="38"/>
      <c r="I36442" s="32"/>
      <c r="J36442" s="26"/>
      <c r="K36442" s="26"/>
      <c r="L36442" s="26"/>
      <c r="M36442" s="26"/>
      <c r="N36442" s="26"/>
      <c r="O36442" s="26"/>
      <c r="P36442" s="26"/>
      <c r="Q36442" s="26"/>
      <c r="R36442" s="26"/>
      <c r="S36442" s="26"/>
      <c r="T36442" s="26"/>
      <c r="U36442" s="26"/>
    </row>
    <row r="36443" spans="1:21" s="39" customFormat="1" ht="11.25" customHeight="1" x14ac:dyDescent="0.2">
      <c r="A36443" s="26"/>
      <c r="B36443" s="26"/>
      <c r="C36443" s="38"/>
      <c r="D36443" s="38"/>
      <c r="E36443" s="38"/>
      <c r="F36443" s="38"/>
      <c r="I36443" s="32"/>
      <c r="J36443" s="26"/>
      <c r="K36443" s="26"/>
      <c r="L36443" s="26"/>
      <c r="M36443" s="26"/>
      <c r="N36443" s="26"/>
      <c r="O36443" s="26"/>
      <c r="P36443" s="26"/>
      <c r="Q36443" s="26"/>
      <c r="R36443" s="26"/>
      <c r="S36443" s="26"/>
      <c r="T36443" s="26"/>
      <c r="U36443" s="26"/>
    </row>
    <row r="36444" spans="1:21" s="39" customFormat="1" ht="11.25" customHeight="1" x14ac:dyDescent="0.2">
      <c r="A36444" s="26"/>
      <c r="B36444" s="26"/>
      <c r="C36444" s="38"/>
      <c r="D36444" s="38"/>
      <c r="E36444" s="38"/>
      <c r="F36444" s="38"/>
      <c r="I36444" s="32"/>
      <c r="J36444" s="26"/>
      <c r="K36444" s="26"/>
      <c r="L36444" s="26"/>
      <c r="M36444" s="26"/>
      <c r="N36444" s="26"/>
      <c r="O36444" s="26"/>
      <c r="P36444" s="26"/>
      <c r="Q36444" s="26"/>
      <c r="R36444" s="26"/>
      <c r="S36444" s="26"/>
      <c r="T36444" s="26"/>
      <c r="U36444" s="26"/>
    </row>
    <row r="36445" spans="1:21" s="39" customFormat="1" ht="11.25" customHeight="1" x14ac:dyDescent="0.2">
      <c r="A36445" s="26"/>
      <c r="B36445" s="26"/>
      <c r="C36445" s="38"/>
      <c r="D36445" s="38"/>
      <c r="E36445" s="38"/>
      <c r="F36445" s="38"/>
      <c r="I36445" s="32"/>
      <c r="J36445" s="26"/>
      <c r="K36445" s="26"/>
      <c r="L36445" s="26"/>
      <c r="M36445" s="26"/>
      <c r="N36445" s="26"/>
      <c r="O36445" s="26"/>
      <c r="P36445" s="26"/>
      <c r="Q36445" s="26"/>
      <c r="R36445" s="26"/>
      <c r="S36445" s="26"/>
      <c r="T36445" s="26"/>
      <c r="U36445" s="26"/>
    </row>
    <row r="36446" spans="1:21" s="39" customFormat="1" ht="11.25" customHeight="1" x14ac:dyDescent="0.2">
      <c r="A36446" s="26"/>
      <c r="B36446" s="26"/>
      <c r="C36446" s="38"/>
      <c r="D36446" s="38"/>
      <c r="E36446" s="38"/>
      <c r="F36446" s="38"/>
      <c r="I36446" s="32"/>
      <c r="J36446" s="26"/>
      <c r="K36446" s="26"/>
      <c r="L36446" s="26"/>
      <c r="M36446" s="26"/>
      <c r="N36446" s="26"/>
      <c r="O36446" s="26"/>
      <c r="P36446" s="26"/>
      <c r="Q36446" s="26"/>
      <c r="R36446" s="26"/>
      <c r="S36446" s="26"/>
      <c r="T36446" s="26"/>
      <c r="U36446" s="26"/>
    </row>
    <row r="36447" spans="1:21" s="39" customFormat="1" ht="11.25" customHeight="1" x14ac:dyDescent="0.2">
      <c r="A36447" s="26"/>
      <c r="B36447" s="26"/>
      <c r="C36447" s="38"/>
      <c r="D36447" s="38"/>
      <c r="E36447" s="38"/>
      <c r="F36447" s="38"/>
      <c r="I36447" s="32"/>
      <c r="J36447" s="26"/>
      <c r="K36447" s="26"/>
      <c r="L36447" s="26"/>
      <c r="M36447" s="26"/>
      <c r="N36447" s="26"/>
      <c r="O36447" s="26"/>
      <c r="P36447" s="26"/>
      <c r="Q36447" s="26"/>
      <c r="R36447" s="26"/>
      <c r="S36447" s="26"/>
      <c r="T36447" s="26"/>
      <c r="U36447" s="26"/>
    </row>
    <row r="36448" spans="1:21" s="39" customFormat="1" ht="11.25" customHeight="1" x14ac:dyDescent="0.2">
      <c r="A36448" s="26"/>
      <c r="B36448" s="26"/>
      <c r="C36448" s="38"/>
      <c r="D36448" s="38"/>
      <c r="E36448" s="38"/>
      <c r="F36448" s="38"/>
      <c r="I36448" s="32"/>
      <c r="J36448" s="26"/>
      <c r="K36448" s="26"/>
      <c r="L36448" s="26"/>
      <c r="M36448" s="26"/>
      <c r="N36448" s="26"/>
      <c r="O36448" s="26"/>
      <c r="P36448" s="26"/>
      <c r="Q36448" s="26"/>
      <c r="R36448" s="26"/>
      <c r="S36448" s="26"/>
      <c r="T36448" s="26"/>
      <c r="U36448" s="26"/>
    </row>
    <row r="36449" spans="1:21" s="39" customFormat="1" ht="11.25" customHeight="1" x14ac:dyDescent="0.2">
      <c r="A36449" s="26"/>
      <c r="B36449" s="26"/>
      <c r="C36449" s="38"/>
      <c r="D36449" s="38"/>
      <c r="E36449" s="38"/>
      <c r="F36449" s="38"/>
      <c r="I36449" s="32"/>
      <c r="J36449" s="26"/>
      <c r="K36449" s="26"/>
      <c r="L36449" s="26"/>
      <c r="M36449" s="26"/>
      <c r="N36449" s="26"/>
      <c r="O36449" s="26"/>
      <c r="P36449" s="26"/>
      <c r="Q36449" s="26"/>
      <c r="R36449" s="26"/>
      <c r="S36449" s="26"/>
      <c r="T36449" s="26"/>
      <c r="U36449" s="26"/>
    </row>
    <row r="36450" spans="1:21" s="39" customFormat="1" ht="11.25" customHeight="1" x14ac:dyDescent="0.2">
      <c r="A36450" s="26"/>
      <c r="B36450" s="26"/>
      <c r="C36450" s="38"/>
      <c r="D36450" s="38"/>
      <c r="E36450" s="38"/>
      <c r="F36450" s="38"/>
      <c r="I36450" s="32"/>
      <c r="J36450" s="26"/>
      <c r="K36450" s="26"/>
      <c r="L36450" s="26"/>
      <c r="M36450" s="26"/>
      <c r="N36450" s="26"/>
      <c r="O36450" s="26"/>
      <c r="P36450" s="26"/>
      <c r="Q36450" s="26"/>
      <c r="R36450" s="26"/>
      <c r="S36450" s="26"/>
      <c r="T36450" s="26"/>
      <c r="U36450" s="26"/>
    </row>
    <row r="36451" spans="1:21" s="39" customFormat="1" ht="11.25" customHeight="1" x14ac:dyDescent="0.2">
      <c r="A36451" s="26"/>
      <c r="B36451" s="26"/>
      <c r="C36451" s="38"/>
      <c r="D36451" s="38"/>
      <c r="E36451" s="38"/>
      <c r="F36451" s="38"/>
      <c r="I36451" s="32"/>
      <c r="J36451" s="26"/>
      <c r="K36451" s="26"/>
      <c r="L36451" s="26"/>
      <c r="M36451" s="26"/>
      <c r="N36451" s="26"/>
      <c r="O36451" s="26"/>
      <c r="P36451" s="26"/>
      <c r="Q36451" s="26"/>
      <c r="R36451" s="26"/>
      <c r="S36451" s="26"/>
      <c r="T36451" s="26"/>
      <c r="U36451" s="26"/>
    </row>
    <row r="36452" spans="1:21" s="39" customFormat="1" ht="11.25" customHeight="1" x14ac:dyDescent="0.2">
      <c r="A36452" s="26"/>
      <c r="B36452" s="26"/>
      <c r="C36452" s="38"/>
      <c r="D36452" s="38"/>
      <c r="E36452" s="38"/>
      <c r="F36452" s="38"/>
      <c r="I36452" s="32"/>
      <c r="J36452" s="26"/>
      <c r="K36452" s="26"/>
      <c r="L36452" s="26"/>
      <c r="M36452" s="26"/>
      <c r="N36452" s="26"/>
      <c r="O36452" s="26"/>
      <c r="P36452" s="26"/>
      <c r="Q36452" s="26"/>
      <c r="R36452" s="26"/>
      <c r="S36452" s="26"/>
      <c r="T36452" s="26"/>
      <c r="U36452" s="26"/>
    </row>
    <row r="36453" spans="1:21" s="39" customFormat="1" ht="11.25" customHeight="1" x14ac:dyDescent="0.2">
      <c r="A36453" s="26"/>
      <c r="B36453" s="26"/>
      <c r="C36453" s="38"/>
      <c r="D36453" s="38"/>
      <c r="E36453" s="38"/>
      <c r="F36453" s="38"/>
      <c r="I36453" s="32"/>
      <c r="J36453" s="26"/>
      <c r="K36453" s="26"/>
      <c r="L36453" s="26"/>
      <c r="M36453" s="26"/>
      <c r="N36453" s="26"/>
      <c r="O36453" s="26"/>
      <c r="P36453" s="26"/>
      <c r="Q36453" s="26"/>
      <c r="R36453" s="26"/>
      <c r="S36453" s="26"/>
      <c r="T36453" s="26"/>
      <c r="U36453" s="26"/>
    </row>
    <row r="36454" spans="1:21" s="39" customFormat="1" ht="11.25" customHeight="1" x14ac:dyDescent="0.2">
      <c r="A36454" s="26"/>
      <c r="B36454" s="26"/>
      <c r="C36454" s="38"/>
      <c r="D36454" s="38"/>
      <c r="E36454" s="38"/>
      <c r="F36454" s="38"/>
      <c r="I36454" s="32"/>
      <c r="J36454" s="26"/>
      <c r="K36454" s="26"/>
      <c r="L36454" s="26"/>
      <c r="M36454" s="26"/>
      <c r="N36454" s="26"/>
      <c r="O36454" s="26"/>
      <c r="P36454" s="26"/>
      <c r="Q36454" s="26"/>
      <c r="R36454" s="26"/>
      <c r="S36454" s="26"/>
      <c r="T36454" s="26"/>
      <c r="U36454" s="26"/>
    </row>
    <row r="36455" spans="1:21" s="39" customFormat="1" ht="11.25" customHeight="1" x14ac:dyDescent="0.2">
      <c r="A36455" s="26"/>
      <c r="B36455" s="26"/>
      <c r="C36455" s="38"/>
      <c r="D36455" s="38"/>
      <c r="E36455" s="38"/>
      <c r="F36455" s="38"/>
      <c r="I36455" s="32"/>
      <c r="J36455" s="26"/>
      <c r="K36455" s="26"/>
      <c r="L36455" s="26"/>
      <c r="M36455" s="26"/>
      <c r="N36455" s="26"/>
      <c r="O36455" s="26"/>
      <c r="P36455" s="26"/>
      <c r="Q36455" s="26"/>
      <c r="R36455" s="26"/>
      <c r="S36455" s="26"/>
      <c r="T36455" s="26"/>
      <c r="U36455" s="26"/>
    </row>
    <row r="36456" spans="1:21" s="39" customFormat="1" ht="11.25" customHeight="1" x14ac:dyDescent="0.2">
      <c r="A36456" s="26"/>
      <c r="B36456" s="26"/>
      <c r="C36456" s="38"/>
      <c r="D36456" s="38"/>
      <c r="E36456" s="38"/>
      <c r="F36456" s="38"/>
      <c r="I36456" s="32"/>
      <c r="J36456" s="26"/>
      <c r="K36456" s="26"/>
      <c r="L36456" s="26"/>
      <c r="M36456" s="26"/>
      <c r="N36456" s="26"/>
      <c r="O36456" s="26"/>
      <c r="P36456" s="26"/>
      <c r="Q36456" s="26"/>
      <c r="R36456" s="26"/>
      <c r="S36456" s="26"/>
      <c r="T36456" s="26"/>
      <c r="U36456" s="26"/>
    </row>
    <row r="36457" spans="1:21" s="39" customFormat="1" ht="11.25" customHeight="1" x14ac:dyDescent="0.2">
      <c r="A36457" s="26"/>
      <c r="B36457" s="26"/>
      <c r="C36457" s="38"/>
      <c r="D36457" s="38"/>
      <c r="E36457" s="38"/>
      <c r="F36457" s="38"/>
      <c r="I36457" s="32"/>
      <c r="J36457" s="26"/>
      <c r="K36457" s="26"/>
      <c r="L36457" s="26"/>
      <c r="M36457" s="26"/>
      <c r="N36457" s="26"/>
      <c r="O36457" s="26"/>
      <c r="P36457" s="26"/>
      <c r="Q36457" s="26"/>
      <c r="R36457" s="26"/>
      <c r="S36457" s="26"/>
      <c r="T36457" s="26"/>
      <c r="U36457" s="26"/>
    </row>
    <row r="36458" spans="1:21" s="39" customFormat="1" ht="11.25" customHeight="1" x14ac:dyDescent="0.2">
      <c r="A36458" s="26"/>
      <c r="B36458" s="26"/>
      <c r="C36458" s="38"/>
      <c r="D36458" s="38"/>
      <c r="E36458" s="38"/>
      <c r="F36458" s="38"/>
      <c r="I36458" s="32"/>
      <c r="J36458" s="26"/>
      <c r="K36458" s="26"/>
      <c r="L36458" s="26"/>
      <c r="M36458" s="26"/>
      <c r="N36458" s="26"/>
      <c r="O36458" s="26"/>
      <c r="P36458" s="26"/>
      <c r="Q36458" s="26"/>
      <c r="R36458" s="26"/>
      <c r="S36458" s="26"/>
      <c r="T36458" s="26"/>
      <c r="U36458" s="26"/>
    </row>
    <row r="36459" spans="1:21" s="39" customFormat="1" ht="11.25" customHeight="1" x14ac:dyDescent="0.2">
      <c r="A36459" s="26"/>
      <c r="B36459" s="26"/>
      <c r="C36459" s="38"/>
      <c r="D36459" s="38"/>
      <c r="E36459" s="38"/>
      <c r="F36459" s="38"/>
      <c r="I36459" s="32"/>
      <c r="J36459" s="26"/>
      <c r="K36459" s="26"/>
      <c r="L36459" s="26"/>
      <c r="M36459" s="26"/>
      <c r="N36459" s="26"/>
      <c r="O36459" s="26"/>
      <c r="P36459" s="26"/>
      <c r="Q36459" s="26"/>
      <c r="R36459" s="26"/>
      <c r="S36459" s="26"/>
      <c r="T36459" s="26"/>
      <c r="U36459" s="26"/>
    </row>
    <row r="36460" spans="1:21" s="39" customFormat="1" ht="11.25" customHeight="1" x14ac:dyDescent="0.2">
      <c r="A36460" s="26"/>
      <c r="B36460" s="26"/>
      <c r="C36460" s="38"/>
      <c r="D36460" s="38"/>
      <c r="E36460" s="38"/>
      <c r="F36460" s="38"/>
      <c r="I36460" s="32"/>
      <c r="J36460" s="26"/>
      <c r="K36460" s="26"/>
      <c r="L36460" s="26"/>
      <c r="M36460" s="26"/>
      <c r="N36460" s="26"/>
      <c r="O36460" s="26"/>
      <c r="P36460" s="26"/>
      <c r="Q36460" s="26"/>
      <c r="R36460" s="26"/>
      <c r="S36460" s="26"/>
      <c r="T36460" s="26"/>
      <c r="U36460" s="26"/>
    </row>
    <row r="36461" spans="1:21" s="39" customFormat="1" ht="11.25" customHeight="1" x14ac:dyDescent="0.2">
      <c r="A36461" s="26"/>
      <c r="B36461" s="26"/>
      <c r="C36461" s="38"/>
      <c r="D36461" s="38"/>
      <c r="E36461" s="38"/>
      <c r="F36461" s="38"/>
      <c r="I36461" s="32"/>
      <c r="J36461" s="26"/>
      <c r="K36461" s="26"/>
      <c r="L36461" s="26"/>
      <c r="M36461" s="26"/>
      <c r="N36461" s="26"/>
      <c r="O36461" s="26"/>
      <c r="P36461" s="26"/>
      <c r="Q36461" s="26"/>
      <c r="R36461" s="26"/>
      <c r="S36461" s="26"/>
      <c r="T36461" s="26"/>
      <c r="U36461" s="26"/>
    </row>
    <row r="36462" spans="1:21" s="39" customFormat="1" ht="11.25" customHeight="1" x14ac:dyDescent="0.2">
      <c r="A36462" s="26"/>
      <c r="B36462" s="26"/>
      <c r="C36462" s="38"/>
      <c r="D36462" s="38"/>
      <c r="E36462" s="38"/>
      <c r="F36462" s="38"/>
      <c r="I36462" s="32"/>
      <c r="J36462" s="26"/>
      <c r="K36462" s="26"/>
      <c r="L36462" s="26"/>
      <c r="M36462" s="26"/>
      <c r="N36462" s="26"/>
      <c r="O36462" s="26"/>
      <c r="P36462" s="26"/>
      <c r="Q36462" s="26"/>
      <c r="R36462" s="26"/>
      <c r="S36462" s="26"/>
      <c r="T36462" s="26"/>
      <c r="U36462" s="26"/>
    </row>
    <row r="36463" spans="1:21" s="39" customFormat="1" ht="11.25" customHeight="1" x14ac:dyDescent="0.2">
      <c r="A36463" s="26"/>
      <c r="B36463" s="26"/>
      <c r="C36463" s="38"/>
      <c r="D36463" s="38"/>
      <c r="E36463" s="38"/>
      <c r="F36463" s="38"/>
      <c r="I36463" s="32"/>
      <c r="J36463" s="26"/>
      <c r="K36463" s="26"/>
      <c r="L36463" s="26"/>
      <c r="M36463" s="26"/>
      <c r="N36463" s="26"/>
      <c r="O36463" s="26"/>
      <c r="P36463" s="26"/>
      <c r="Q36463" s="26"/>
      <c r="R36463" s="26"/>
      <c r="S36463" s="26"/>
      <c r="T36463" s="26"/>
      <c r="U36463" s="26"/>
    </row>
    <row r="36464" spans="1:21" s="39" customFormat="1" ht="11.25" customHeight="1" x14ac:dyDescent="0.2">
      <c r="A36464" s="26"/>
      <c r="B36464" s="26"/>
      <c r="C36464" s="38"/>
      <c r="D36464" s="38"/>
      <c r="E36464" s="38"/>
      <c r="F36464" s="38"/>
      <c r="I36464" s="32"/>
      <c r="J36464" s="26"/>
      <c r="K36464" s="26"/>
      <c r="L36464" s="26"/>
      <c r="M36464" s="26"/>
      <c r="N36464" s="26"/>
      <c r="O36464" s="26"/>
      <c r="P36464" s="26"/>
      <c r="Q36464" s="26"/>
      <c r="R36464" s="26"/>
      <c r="S36464" s="26"/>
      <c r="T36464" s="26"/>
      <c r="U36464" s="26"/>
    </row>
    <row r="36465" spans="1:21" s="39" customFormat="1" ht="11.25" customHeight="1" x14ac:dyDescent="0.2">
      <c r="A36465" s="26"/>
      <c r="B36465" s="26"/>
      <c r="C36465" s="38"/>
      <c r="D36465" s="38"/>
      <c r="E36465" s="38"/>
      <c r="F36465" s="38"/>
      <c r="I36465" s="32"/>
      <c r="J36465" s="26"/>
      <c r="K36465" s="26"/>
      <c r="L36465" s="26"/>
      <c r="M36465" s="26"/>
      <c r="N36465" s="26"/>
      <c r="O36465" s="26"/>
      <c r="P36465" s="26"/>
      <c r="Q36465" s="26"/>
      <c r="R36465" s="26"/>
      <c r="S36465" s="26"/>
      <c r="T36465" s="26"/>
      <c r="U36465" s="26"/>
    </row>
    <row r="36466" spans="1:21" s="39" customFormat="1" ht="11.25" customHeight="1" x14ac:dyDescent="0.2">
      <c r="A36466" s="26"/>
      <c r="B36466" s="26"/>
      <c r="C36466" s="38"/>
      <c r="D36466" s="38"/>
      <c r="E36466" s="38"/>
      <c r="F36466" s="38"/>
      <c r="I36466" s="32"/>
      <c r="J36466" s="26"/>
      <c r="K36466" s="26"/>
      <c r="L36466" s="26"/>
      <c r="M36466" s="26"/>
      <c r="N36466" s="26"/>
      <c r="O36466" s="26"/>
      <c r="P36466" s="26"/>
      <c r="Q36466" s="26"/>
      <c r="R36466" s="26"/>
      <c r="S36466" s="26"/>
      <c r="T36466" s="26"/>
      <c r="U36466" s="26"/>
    </row>
    <row r="36467" spans="1:21" s="39" customFormat="1" ht="11.25" customHeight="1" x14ac:dyDescent="0.2">
      <c r="A36467" s="26"/>
      <c r="B36467" s="26"/>
      <c r="C36467" s="38"/>
      <c r="D36467" s="38"/>
      <c r="E36467" s="38"/>
      <c r="F36467" s="38"/>
      <c r="I36467" s="32"/>
      <c r="J36467" s="26"/>
      <c r="K36467" s="26"/>
      <c r="L36467" s="26"/>
      <c r="M36467" s="26"/>
      <c r="N36467" s="26"/>
      <c r="O36467" s="26"/>
      <c r="P36467" s="26"/>
      <c r="Q36467" s="26"/>
      <c r="R36467" s="26"/>
      <c r="S36467" s="26"/>
      <c r="T36467" s="26"/>
      <c r="U36467" s="26"/>
    </row>
    <row r="36468" spans="1:21" s="39" customFormat="1" ht="11.25" customHeight="1" x14ac:dyDescent="0.2">
      <c r="A36468" s="26"/>
      <c r="B36468" s="26"/>
      <c r="C36468" s="38"/>
      <c r="D36468" s="38"/>
      <c r="E36468" s="38"/>
      <c r="F36468" s="38"/>
      <c r="I36468" s="32"/>
      <c r="J36468" s="26"/>
      <c r="K36468" s="26"/>
      <c r="L36468" s="26"/>
      <c r="M36468" s="26"/>
      <c r="N36468" s="26"/>
      <c r="O36468" s="26"/>
      <c r="P36468" s="26"/>
      <c r="Q36468" s="26"/>
      <c r="R36468" s="26"/>
      <c r="S36468" s="26"/>
      <c r="T36468" s="26"/>
      <c r="U36468" s="26"/>
    </row>
    <row r="36469" spans="1:21" s="39" customFormat="1" ht="11.25" customHeight="1" x14ac:dyDescent="0.2">
      <c r="A36469" s="26"/>
      <c r="B36469" s="26"/>
      <c r="C36469" s="38"/>
      <c r="D36469" s="38"/>
      <c r="E36469" s="38"/>
      <c r="F36469" s="38"/>
      <c r="I36469" s="32"/>
      <c r="J36469" s="26"/>
      <c r="K36469" s="26"/>
      <c r="L36469" s="26"/>
      <c r="M36469" s="26"/>
      <c r="N36469" s="26"/>
      <c r="O36469" s="26"/>
      <c r="P36469" s="26"/>
      <c r="Q36469" s="26"/>
      <c r="R36469" s="26"/>
      <c r="S36469" s="26"/>
      <c r="T36469" s="26"/>
      <c r="U36469" s="26"/>
    </row>
    <row r="36470" spans="1:21" s="39" customFormat="1" ht="11.25" customHeight="1" x14ac:dyDescent="0.2">
      <c r="A36470" s="26"/>
      <c r="B36470" s="26"/>
      <c r="C36470" s="38"/>
      <c r="D36470" s="38"/>
      <c r="E36470" s="38"/>
      <c r="F36470" s="38"/>
      <c r="I36470" s="32"/>
      <c r="J36470" s="26"/>
      <c r="K36470" s="26"/>
      <c r="L36470" s="26"/>
      <c r="M36470" s="26"/>
      <c r="N36470" s="26"/>
      <c r="O36470" s="26"/>
      <c r="P36470" s="26"/>
      <c r="Q36470" s="26"/>
      <c r="R36470" s="26"/>
      <c r="S36470" s="26"/>
      <c r="T36470" s="26"/>
      <c r="U36470" s="26"/>
    </row>
    <row r="36471" spans="1:21" s="39" customFormat="1" ht="11.25" customHeight="1" x14ac:dyDescent="0.2">
      <c r="A36471" s="26"/>
      <c r="B36471" s="26"/>
      <c r="C36471" s="38"/>
      <c r="D36471" s="38"/>
      <c r="E36471" s="38"/>
      <c r="F36471" s="38"/>
      <c r="I36471" s="32"/>
      <c r="J36471" s="26"/>
      <c r="K36471" s="26"/>
      <c r="L36471" s="26"/>
      <c r="M36471" s="26"/>
      <c r="N36471" s="26"/>
      <c r="O36471" s="26"/>
      <c r="P36471" s="26"/>
      <c r="Q36471" s="26"/>
      <c r="R36471" s="26"/>
      <c r="S36471" s="26"/>
      <c r="T36471" s="26"/>
      <c r="U36471" s="26"/>
    </row>
    <row r="36472" spans="1:21" s="39" customFormat="1" ht="11.25" customHeight="1" x14ac:dyDescent="0.2">
      <c r="A36472" s="26"/>
      <c r="B36472" s="26"/>
      <c r="C36472" s="38"/>
      <c r="D36472" s="38"/>
      <c r="E36472" s="38"/>
      <c r="F36472" s="38"/>
      <c r="I36472" s="32"/>
      <c r="J36472" s="26"/>
      <c r="K36472" s="26"/>
      <c r="L36472" s="26"/>
      <c r="M36472" s="26"/>
      <c r="N36472" s="26"/>
      <c r="O36472" s="26"/>
      <c r="P36472" s="26"/>
      <c r="Q36472" s="26"/>
      <c r="R36472" s="26"/>
      <c r="S36472" s="26"/>
      <c r="T36472" s="26"/>
      <c r="U36472" s="26"/>
    </row>
    <row r="36473" spans="1:21" s="39" customFormat="1" ht="11.25" customHeight="1" x14ac:dyDescent="0.2">
      <c r="A36473" s="26"/>
      <c r="B36473" s="26"/>
      <c r="C36473" s="38"/>
      <c r="D36473" s="38"/>
      <c r="E36473" s="38"/>
      <c r="F36473" s="38"/>
      <c r="I36473" s="32"/>
      <c r="J36473" s="26"/>
      <c r="K36473" s="26"/>
      <c r="L36473" s="26"/>
      <c r="M36473" s="26"/>
      <c r="N36473" s="26"/>
      <c r="O36473" s="26"/>
      <c r="P36473" s="26"/>
      <c r="Q36473" s="26"/>
      <c r="R36473" s="26"/>
      <c r="S36473" s="26"/>
      <c r="T36473" s="26"/>
      <c r="U36473" s="26"/>
    </row>
    <row r="36474" spans="1:21" s="39" customFormat="1" ht="11.25" customHeight="1" x14ac:dyDescent="0.2">
      <c r="A36474" s="26"/>
      <c r="B36474" s="26"/>
      <c r="C36474" s="38"/>
      <c r="D36474" s="38"/>
      <c r="E36474" s="38"/>
      <c r="F36474" s="38"/>
      <c r="I36474" s="32"/>
      <c r="J36474" s="26"/>
      <c r="K36474" s="26"/>
      <c r="L36474" s="26"/>
      <c r="M36474" s="26"/>
      <c r="N36474" s="26"/>
      <c r="O36474" s="26"/>
      <c r="P36474" s="26"/>
      <c r="Q36474" s="26"/>
      <c r="R36474" s="26"/>
      <c r="S36474" s="26"/>
      <c r="T36474" s="26"/>
      <c r="U36474" s="26"/>
    </row>
    <row r="36475" spans="1:21" s="39" customFormat="1" ht="11.25" customHeight="1" x14ac:dyDescent="0.2">
      <c r="A36475" s="26"/>
      <c r="B36475" s="26"/>
      <c r="C36475" s="38"/>
      <c r="D36475" s="38"/>
      <c r="E36475" s="38"/>
      <c r="F36475" s="38"/>
      <c r="I36475" s="32"/>
      <c r="J36475" s="26"/>
      <c r="K36475" s="26"/>
      <c r="L36475" s="26"/>
      <c r="M36475" s="26"/>
      <c r="N36475" s="26"/>
      <c r="O36475" s="26"/>
      <c r="P36475" s="26"/>
      <c r="Q36475" s="26"/>
      <c r="R36475" s="26"/>
      <c r="S36475" s="26"/>
      <c r="T36475" s="26"/>
      <c r="U36475" s="26"/>
    </row>
    <row r="36476" spans="1:21" s="39" customFormat="1" ht="11.25" customHeight="1" x14ac:dyDescent="0.2">
      <c r="A36476" s="26"/>
      <c r="B36476" s="26"/>
      <c r="C36476" s="38"/>
      <c r="D36476" s="38"/>
      <c r="E36476" s="38"/>
      <c r="F36476" s="38"/>
      <c r="I36476" s="32"/>
      <c r="J36476" s="26"/>
      <c r="K36476" s="26"/>
      <c r="L36476" s="26"/>
      <c r="M36476" s="26"/>
      <c r="N36476" s="26"/>
      <c r="O36476" s="26"/>
      <c r="P36476" s="26"/>
      <c r="Q36476" s="26"/>
      <c r="R36476" s="26"/>
      <c r="S36476" s="26"/>
      <c r="T36476" s="26"/>
      <c r="U36476" s="26"/>
    </row>
    <row r="36477" spans="1:21" s="39" customFormat="1" ht="11.25" customHeight="1" x14ac:dyDescent="0.2">
      <c r="A36477" s="26"/>
      <c r="B36477" s="26"/>
      <c r="C36477" s="38"/>
      <c r="D36477" s="38"/>
      <c r="E36477" s="38"/>
      <c r="F36477" s="38"/>
      <c r="I36477" s="32"/>
      <c r="J36477" s="26"/>
      <c r="K36477" s="26"/>
      <c r="L36477" s="26"/>
      <c r="M36477" s="26"/>
      <c r="N36477" s="26"/>
      <c r="O36477" s="26"/>
      <c r="P36477" s="26"/>
      <c r="Q36477" s="26"/>
      <c r="R36477" s="26"/>
      <c r="S36477" s="26"/>
      <c r="T36477" s="26"/>
      <c r="U36477" s="26"/>
    </row>
    <row r="36478" spans="1:21" s="39" customFormat="1" ht="11.25" customHeight="1" x14ac:dyDescent="0.2">
      <c r="A36478" s="26"/>
      <c r="B36478" s="26"/>
      <c r="C36478" s="38"/>
      <c r="D36478" s="38"/>
      <c r="E36478" s="38"/>
      <c r="F36478" s="38"/>
      <c r="I36478" s="32"/>
      <c r="J36478" s="26"/>
      <c r="K36478" s="26"/>
      <c r="L36478" s="26"/>
      <c r="M36478" s="26"/>
      <c r="N36478" s="26"/>
      <c r="O36478" s="26"/>
      <c r="P36478" s="26"/>
      <c r="Q36478" s="26"/>
      <c r="R36478" s="26"/>
      <c r="S36478" s="26"/>
      <c r="T36478" s="26"/>
      <c r="U36478" s="26"/>
    </row>
    <row r="36479" spans="1:21" s="39" customFormat="1" ht="11.25" customHeight="1" x14ac:dyDescent="0.2">
      <c r="A36479" s="26"/>
      <c r="B36479" s="26"/>
      <c r="C36479" s="38"/>
      <c r="D36479" s="38"/>
      <c r="E36479" s="38"/>
      <c r="F36479" s="38"/>
      <c r="I36479" s="32"/>
      <c r="J36479" s="26"/>
      <c r="K36479" s="26"/>
      <c r="L36479" s="26"/>
      <c r="M36479" s="26"/>
      <c r="N36479" s="26"/>
      <c r="O36479" s="26"/>
      <c r="P36479" s="26"/>
      <c r="Q36479" s="26"/>
      <c r="R36479" s="26"/>
      <c r="S36479" s="26"/>
      <c r="T36479" s="26"/>
      <c r="U36479" s="26"/>
    </row>
    <row r="36480" spans="1:21" s="39" customFormat="1" ht="11.25" customHeight="1" x14ac:dyDescent="0.2">
      <c r="A36480" s="26"/>
      <c r="B36480" s="26"/>
      <c r="C36480" s="38"/>
      <c r="D36480" s="38"/>
      <c r="E36480" s="38"/>
      <c r="F36480" s="38"/>
      <c r="I36480" s="32"/>
      <c r="J36480" s="26"/>
      <c r="K36480" s="26"/>
      <c r="L36480" s="26"/>
      <c r="M36480" s="26"/>
      <c r="N36480" s="26"/>
      <c r="O36480" s="26"/>
      <c r="P36480" s="26"/>
      <c r="Q36480" s="26"/>
      <c r="R36480" s="26"/>
      <c r="S36480" s="26"/>
      <c r="T36480" s="26"/>
      <c r="U36480" s="26"/>
    </row>
    <row r="36481" spans="1:21" s="39" customFormat="1" ht="11.25" customHeight="1" x14ac:dyDescent="0.2">
      <c r="A36481" s="26"/>
      <c r="B36481" s="26"/>
      <c r="C36481" s="38"/>
      <c r="D36481" s="38"/>
      <c r="E36481" s="38"/>
      <c r="F36481" s="38"/>
      <c r="I36481" s="32"/>
      <c r="J36481" s="26"/>
      <c r="K36481" s="26"/>
      <c r="L36481" s="26"/>
      <c r="M36481" s="26"/>
      <c r="N36481" s="26"/>
      <c r="O36481" s="26"/>
      <c r="P36481" s="26"/>
      <c r="Q36481" s="26"/>
      <c r="R36481" s="26"/>
      <c r="S36481" s="26"/>
      <c r="T36481" s="26"/>
      <c r="U36481" s="26"/>
    </row>
    <row r="36482" spans="1:21" s="39" customFormat="1" ht="11.25" customHeight="1" x14ac:dyDescent="0.2">
      <c r="A36482" s="26"/>
      <c r="B36482" s="26"/>
      <c r="C36482" s="38"/>
      <c r="D36482" s="38"/>
      <c r="E36482" s="38"/>
      <c r="F36482" s="38"/>
      <c r="I36482" s="32"/>
      <c r="J36482" s="26"/>
      <c r="K36482" s="26"/>
      <c r="L36482" s="26"/>
      <c r="M36482" s="26"/>
      <c r="N36482" s="26"/>
      <c r="O36482" s="26"/>
      <c r="P36482" s="26"/>
      <c r="Q36482" s="26"/>
      <c r="R36482" s="26"/>
      <c r="S36482" s="26"/>
      <c r="T36482" s="26"/>
      <c r="U36482" s="26"/>
    </row>
    <row r="36483" spans="1:21" s="39" customFormat="1" ht="11.25" customHeight="1" x14ac:dyDescent="0.2">
      <c r="A36483" s="26"/>
      <c r="B36483" s="26"/>
      <c r="C36483" s="38"/>
      <c r="D36483" s="38"/>
      <c r="E36483" s="38"/>
      <c r="F36483" s="38"/>
      <c r="I36483" s="32"/>
      <c r="J36483" s="26"/>
      <c r="K36483" s="26"/>
      <c r="L36483" s="26"/>
      <c r="M36483" s="26"/>
      <c r="N36483" s="26"/>
      <c r="O36483" s="26"/>
      <c r="P36483" s="26"/>
      <c r="Q36483" s="26"/>
      <c r="R36483" s="26"/>
      <c r="S36483" s="26"/>
      <c r="T36483" s="26"/>
      <c r="U36483" s="26"/>
    </row>
    <row r="36484" spans="1:21" s="39" customFormat="1" ht="11.25" customHeight="1" x14ac:dyDescent="0.2">
      <c r="A36484" s="26"/>
      <c r="B36484" s="26"/>
      <c r="C36484" s="38"/>
      <c r="D36484" s="38"/>
      <c r="E36484" s="38"/>
      <c r="F36484" s="38"/>
      <c r="I36484" s="32"/>
      <c r="J36484" s="26"/>
      <c r="K36484" s="26"/>
      <c r="L36484" s="26"/>
      <c r="M36484" s="26"/>
      <c r="N36484" s="26"/>
      <c r="O36484" s="26"/>
      <c r="P36484" s="26"/>
      <c r="Q36484" s="26"/>
      <c r="R36484" s="26"/>
      <c r="S36484" s="26"/>
      <c r="T36484" s="26"/>
      <c r="U36484" s="26"/>
    </row>
    <row r="36485" spans="1:21" s="39" customFormat="1" ht="11.25" customHeight="1" x14ac:dyDescent="0.2">
      <c r="A36485" s="26"/>
      <c r="B36485" s="26"/>
      <c r="C36485" s="38"/>
      <c r="D36485" s="38"/>
      <c r="E36485" s="38"/>
      <c r="F36485" s="38"/>
      <c r="I36485" s="32"/>
      <c r="J36485" s="26"/>
      <c r="K36485" s="26"/>
      <c r="L36485" s="26"/>
      <c r="M36485" s="26"/>
      <c r="N36485" s="26"/>
      <c r="O36485" s="26"/>
      <c r="P36485" s="26"/>
      <c r="Q36485" s="26"/>
      <c r="R36485" s="26"/>
      <c r="S36485" s="26"/>
      <c r="T36485" s="26"/>
      <c r="U36485" s="26"/>
    </row>
    <row r="36486" spans="1:21" s="39" customFormat="1" ht="11.25" customHeight="1" x14ac:dyDescent="0.2">
      <c r="A36486" s="26"/>
      <c r="B36486" s="26"/>
      <c r="C36486" s="38"/>
      <c r="D36486" s="38"/>
      <c r="E36486" s="38"/>
      <c r="F36486" s="38"/>
      <c r="I36486" s="32"/>
      <c r="J36486" s="26"/>
      <c r="K36486" s="26"/>
      <c r="L36486" s="26"/>
      <c r="M36486" s="26"/>
      <c r="N36486" s="26"/>
      <c r="O36486" s="26"/>
      <c r="P36486" s="26"/>
      <c r="Q36486" s="26"/>
      <c r="R36486" s="26"/>
      <c r="S36486" s="26"/>
      <c r="T36486" s="26"/>
      <c r="U36486" s="26"/>
    </row>
    <row r="36487" spans="1:21" s="39" customFormat="1" ht="11.25" customHeight="1" x14ac:dyDescent="0.2">
      <c r="A36487" s="26"/>
      <c r="B36487" s="26"/>
      <c r="C36487" s="38"/>
      <c r="D36487" s="38"/>
      <c r="E36487" s="38"/>
      <c r="F36487" s="38"/>
      <c r="I36487" s="32"/>
      <c r="J36487" s="26"/>
      <c r="K36487" s="26"/>
      <c r="L36487" s="26"/>
      <c r="M36487" s="26"/>
      <c r="N36487" s="26"/>
      <c r="O36487" s="26"/>
      <c r="P36487" s="26"/>
      <c r="Q36487" s="26"/>
      <c r="R36487" s="26"/>
      <c r="S36487" s="26"/>
      <c r="T36487" s="26"/>
      <c r="U36487" s="26"/>
    </row>
    <row r="36488" spans="1:21" s="39" customFormat="1" ht="11.25" customHeight="1" x14ac:dyDescent="0.2">
      <c r="A36488" s="26"/>
      <c r="B36488" s="26"/>
      <c r="C36488" s="38"/>
      <c r="D36488" s="38"/>
      <c r="E36488" s="38"/>
      <c r="F36488" s="38"/>
      <c r="I36488" s="32"/>
      <c r="J36488" s="26"/>
      <c r="K36488" s="26"/>
      <c r="L36488" s="26"/>
      <c r="M36488" s="26"/>
      <c r="N36488" s="26"/>
      <c r="O36488" s="26"/>
      <c r="P36488" s="26"/>
      <c r="Q36488" s="26"/>
      <c r="R36488" s="26"/>
      <c r="S36488" s="26"/>
      <c r="T36488" s="26"/>
      <c r="U36488" s="26"/>
    </row>
    <row r="36489" spans="1:21" s="39" customFormat="1" ht="11.25" customHeight="1" x14ac:dyDescent="0.2">
      <c r="A36489" s="26"/>
      <c r="B36489" s="26"/>
      <c r="C36489" s="38"/>
      <c r="D36489" s="38"/>
      <c r="E36489" s="38"/>
      <c r="F36489" s="38"/>
      <c r="I36489" s="32"/>
      <c r="J36489" s="26"/>
      <c r="K36489" s="26"/>
      <c r="L36489" s="26"/>
      <c r="M36489" s="26"/>
      <c r="N36489" s="26"/>
      <c r="O36489" s="26"/>
      <c r="P36489" s="26"/>
      <c r="Q36489" s="26"/>
      <c r="R36489" s="26"/>
      <c r="S36489" s="26"/>
      <c r="T36489" s="26"/>
      <c r="U36489" s="26"/>
    </row>
    <row r="36490" spans="1:21" s="39" customFormat="1" ht="11.25" customHeight="1" x14ac:dyDescent="0.2">
      <c r="A36490" s="26"/>
      <c r="B36490" s="26"/>
      <c r="C36490" s="38"/>
      <c r="D36490" s="38"/>
      <c r="E36490" s="38"/>
      <c r="F36490" s="38"/>
      <c r="I36490" s="32"/>
      <c r="J36490" s="26"/>
      <c r="K36490" s="26"/>
      <c r="L36490" s="26"/>
      <c r="M36490" s="26"/>
      <c r="N36490" s="26"/>
      <c r="O36490" s="26"/>
      <c r="P36490" s="26"/>
      <c r="Q36490" s="26"/>
      <c r="R36490" s="26"/>
      <c r="S36490" s="26"/>
      <c r="T36490" s="26"/>
      <c r="U36490" s="26"/>
    </row>
    <row r="36491" spans="1:21" s="39" customFormat="1" ht="11.25" customHeight="1" x14ac:dyDescent="0.2">
      <c r="A36491" s="26"/>
      <c r="B36491" s="26"/>
      <c r="C36491" s="38"/>
      <c r="D36491" s="38"/>
      <c r="E36491" s="38"/>
      <c r="F36491" s="38"/>
      <c r="I36491" s="32"/>
      <c r="J36491" s="26"/>
      <c r="K36491" s="26"/>
      <c r="L36491" s="26"/>
      <c r="M36491" s="26"/>
      <c r="N36491" s="26"/>
      <c r="O36491" s="26"/>
      <c r="P36491" s="26"/>
      <c r="Q36491" s="26"/>
      <c r="R36491" s="26"/>
      <c r="S36491" s="26"/>
      <c r="T36491" s="26"/>
      <c r="U36491" s="26"/>
    </row>
    <row r="36492" spans="1:21" s="39" customFormat="1" ht="11.25" customHeight="1" x14ac:dyDescent="0.2">
      <c r="A36492" s="26"/>
      <c r="B36492" s="26"/>
      <c r="C36492" s="38"/>
      <c r="D36492" s="38"/>
      <c r="E36492" s="38"/>
      <c r="F36492" s="38"/>
      <c r="I36492" s="32"/>
      <c r="J36492" s="26"/>
      <c r="K36492" s="26"/>
      <c r="L36492" s="26"/>
      <c r="M36492" s="26"/>
      <c r="N36492" s="26"/>
      <c r="O36492" s="26"/>
      <c r="P36492" s="26"/>
      <c r="Q36492" s="26"/>
      <c r="R36492" s="26"/>
      <c r="S36492" s="26"/>
      <c r="T36492" s="26"/>
      <c r="U36492" s="26"/>
    </row>
    <row r="36493" spans="1:21" s="39" customFormat="1" ht="11.25" customHeight="1" x14ac:dyDescent="0.2">
      <c r="A36493" s="26"/>
      <c r="B36493" s="26"/>
      <c r="C36493" s="38"/>
      <c r="D36493" s="38"/>
      <c r="E36493" s="38"/>
      <c r="F36493" s="38"/>
      <c r="I36493" s="32"/>
      <c r="J36493" s="26"/>
      <c r="K36493" s="26"/>
      <c r="L36493" s="26"/>
      <c r="M36493" s="26"/>
      <c r="N36493" s="26"/>
      <c r="O36493" s="26"/>
      <c r="P36493" s="26"/>
      <c r="Q36493" s="26"/>
      <c r="R36493" s="26"/>
      <c r="S36493" s="26"/>
      <c r="T36493" s="26"/>
      <c r="U36493" s="26"/>
    </row>
    <row r="36494" spans="1:21" s="39" customFormat="1" ht="11.25" customHeight="1" x14ac:dyDescent="0.2">
      <c r="A36494" s="26"/>
      <c r="B36494" s="26"/>
      <c r="C36494" s="38"/>
      <c r="D36494" s="38"/>
      <c r="E36494" s="38"/>
      <c r="F36494" s="38"/>
      <c r="I36494" s="32"/>
      <c r="J36494" s="26"/>
      <c r="K36494" s="26"/>
      <c r="L36494" s="26"/>
      <c r="M36494" s="26"/>
      <c r="N36494" s="26"/>
      <c r="O36494" s="26"/>
      <c r="P36494" s="26"/>
      <c r="Q36494" s="26"/>
      <c r="R36494" s="26"/>
      <c r="S36494" s="26"/>
      <c r="T36494" s="26"/>
      <c r="U36494" s="26"/>
    </row>
    <row r="36495" spans="1:21" s="39" customFormat="1" ht="11.25" customHeight="1" x14ac:dyDescent="0.2">
      <c r="A36495" s="26"/>
      <c r="B36495" s="26"/>
      <c r="C36495" s="38"/>
      <c r="D36495" s="38"/>
      <c r="E36495" s="38"/>
      <c r="F36495" s="38"/>
      <c r="I36495" s="32"/>
      <c r="J36495" s="26"/>
      <c r="K36495" s="26"/>
      <c r="L36495" s="26"/>
      <c r="M36495" s="26"/>
      <c r="N36495" s="26"/>
      <c r="O36495" s="26"/>
      <c r="P36495" s="26"/>
      <c r="Q36495" s="26"/>
      <c r="R36495" s="26"/>
      <c r="S36495" s="26"/>
      <c r="T36495" s="26"/>
      <c r="U36495" s="26"/>
    </row>
    <row r="36496" spans="1:21" s="39" customFormat="1" ht="11.25" customHeight="1" x14ac:dyDescent="0.2">
      <c r="A36496" s="26"/>
      <c r="B36496" s="26"/>
      <c r="C36496" s="38"/>
      <c r="D36496" s="38"/>
      <c r="E36496" s="38"/>
      <c r="F36496" s="38"/>
      <c r="I36496" s="32"/>
      <c r="J36496" s="26"/>
      <c r="K36496" s="26"/>
      <c r="L36496" s="26"/>
      <c r="M36496" s="26"/>
      <c r="N36496" s="26"/>
      <c r="O36496" s="26"/>
      <c r="P36496" s="26"/>
      <c r="Q36496" s="26"/>
      <c r="R36496" s="26"/>
      <c r="S36496" s="26"/>
      <c r="T36496" s="26"/>
      <c r="U36496" s="26"/>
    </row>
    <row r="36497" spans="1:21" s="39" customFormat="1" ht="11.25" customHeight="1" x14ac:dyDescent="0.2">
      <c r="A36497" s="26"/>
      <c r="B36497" s="26"/>
      <c r="C36497" s="38"/>
      <c r="D36497" s="38"/>
      <c r="E36497" s="38"/>
      <c r="F36497" s="38"/>
      <c r="I36497" s="32"/>
      <c r="J36497" s="26"/>
      <c r="K36497" s="26"/>
      <c r="L36497" s="26"/>
      <c r="M36497" s="26"/>
      <c r="N36497" s="26"/>
      <c r="O36497" s="26"/>
      <c r="P36497" s="26"/>
      <c r="Q36497" s="26"/>
      <c r="R36497" s="26"/>
      <c r="S36497" s="26"/>
      <c r="T36497" s="26"/>
      <c r="U36497" s="26"/>
    </row>
    <row r="36498" spans="1:21" s="39" customFormat="1" ht="11.25" customHeight="1" x14ac:dyDescent="0.2">
      <c r="A36498" s="26"/>
      <c r="B36498" s="26"/>
      <c r="C36498" s="38"/>
      <c r="D36498" s="38"/>
      <c r="E36498" s="38"/>
      <c r="F36498" s="38"/>
      <c r="I36498" s="32"/>
      <c r="J36498" s="26"/>
      <c r="K36498" s="26"/>
      <c r="L36498" s="26"/>
      <c r="M36498" s="26"/>
      <c r="N36498" s="26"/>
      <c r="O36498" s="26"/>
      <c r="P36498" s="26"/>
      <c r="Q36498" s="26"/>
      <c r="R36498" s="26"/>
      <c r="S36498" s="26"/>
      <c r="T36498" s="26"/>
      <c r="U36498" s="26"/>
    </row>
    <row r="36499" spans="1:21" s="39" customFormat="1" ht="11.25" customHeight="1" x14ac:dyDescent="0.2">
      <c r="A36499" s="26"/>
      <c r="B36499" s="26"/>
      <c r="C36499" s="38"/>
      <c r="D36499" s="38"/>
      <c r="E36499" s="38"/>
      <c r="F36499" s="38"/>
      <c r="I36499" s="32"/>
      <c r="J36499" s="26"/>
      <c r="K36499" s="26"/>
      <c r="L36499" s="26"/>
      <c r="M36499" s="26"/>
      <c r="N36499" s="26"/>
      <c r="O36499" s="26"/>
      <c r="P36499" s="26"/>
      <c r="Q36499" s="26"/>
      <c r="R36499" s="26"/>
      <c r="S36499" s="26"/>
      <c r="T36499" s="26"/>
      <c r="U36499" s="26"/>
    </row>
    <row r="36500" spans="1:21" s="39" customFormat="1" ht="11.25" customHeight="1" x14ac:dyDescent="0.2">
      <c r="A36500" s="26"/>
      <c r="B36500" s="26"/>
      <c r="C36500" s="38"/>
      <c r="D36500" s="38"/>
      <c r="E36500" s="38"/>
      <c r="F36500" s="38"/>
      <c r="I36500" s="32"/>
      <c r="J36500" s="26"/>
      <c r="K36500" s="26"/>
      <c r="L36500" s="26"/>
      <c r="M36500" s="26"/>
      <c r="N36500" s="26"/>
      <c r="O36500" s="26"/>
      <c r="P36500" s="26"/>
      <c r="Q36500" s="26"/>
      <c r="R36500" s="26"/>
      <c r="S36500" s="26"/>
      <c r="T36500" s="26"/>
      <c r="U36500" s="26"/>
    </row>
    <row r="36501" spans="1:21" s="39" customFormat="1" ht="11.25" customHeight="1" x14ac:dyDescent="0.2">
      <c r="A36501" s="26"/>
      <c r="B36501" s="26"/>
      <c r="C36501" s="38"/>
      <c r="D36501" s="38"/>
      <c r="E36501" s="38"/>
      <c r="F36501" s="38"/>
      <c r="I36501" s="32"/>
      <c r="J36501" s="26"/>
      <c r="K36501" s="26"/>
      <c r="L36501" s="26"/>
      <c r="M36501" s="26"/>
      <c r="N36501" s="26"/>
      <c r="O36501" s="26"/>
      <c r="P36501" s="26"/>
      <c r="Q36501" s="26"/>
      <c r="R36501" s="26"/>
      <c r="S36501" s="26"/>
      <c r="T36501" s="26"/>
      <c r="U36501" s="26"/>
    </row>
    <row r="36502" spans="1:21" s="39" customFormat="1" ht="11.25" customHeight="1" x14ac:dyDescent="0.2">
      <c r="A36502" s="26"/>
      <c r="B36502" s="26"/>
      <c r="C36502" s="38"/>
      <c r="D36502" s="38"/>
      <c r="E36502" s="38"/>
      <c r="F36502" s="38"/>
      <c r="I36502" s="32"/>
      <c r="J36502" s="26"/>
      <c r="K36502" s="26"/>
      <c r="L36502" s="26"/>
      <c r="M36502" s="26"/>
      <c r="N36502" s="26"/>
      <c r="O36502" s="26"/>
      <c r="P36502" s="26"/>
      <c r="Q36502" s="26"/>
      <c r="R36502" s="26"/>
      <c r="S36502" s="26"/>
      <c r="T36502" s="26"/>
      <c r="U36502" s="26"/>
    </row>
    <row r="36503" spans="1:21" s="39" customFormat="1" ht="11.25" customHeight="1" x14ac:dyDescent="0.2">
      <c r="A36503" s="26"/>
      <c r="B36503" s="26"/>
      <c r="C36503" s="38"/>
      <c r="D36503" s="38"/>
      <c r="E36503" s="38"/>
      <c r="F36503" s="38"/>
      <c r="I36503" s="32"/>
      <c r="J36503" s="26"/>
      <c r="K36503" s="26"/>
      <c r="L36503" s="26"/>
      <c r="M36503" s="26"/>
      <c r="N36503" s="26"/>
      <c r="O36503" s="26"/>
      <c r="P36503" s="26"/>
      <c r="Q36503" s="26"/>
      <c r="R36503" s="26"/>
      <c r="S36503" s="26"/>
      <c r="T36503" s="26"/>
      <c r="U36503" s="26"/>
    </row>
    <row r="36504" spans="1:21" s="39" customFormat="1" ht="11.25" customHeight="1" x14ac:dyDescent="0.2">
      <c r="A36504" s="26"/>
      <c r="B36504" s="26"/>
      <c r="C36504" s="38"/>
      <c r="D36504" s="38"/>
      <c r="E36504" s="38"/>
      <c r="F36504" s="38"/>
      <c r="I36504" s="32"/>
      <c r="J36504" s="26"/>
      <c r="K36504" s="26"/>
      <c r="L36504" s="26"/>
      <c r="M36504" s="26"/>
      <c r="N36504" s="26"/>
      <c r="O36504" s="26"/>
      <c r="P36504" s="26"/>
      <c r="Q36504" s="26"/>
      <c r="R36504" s="26"/>
      <c r="S36504" s="26"/>
      <c r="T36504" s="26"/>
      <c r="U36504" s="26"/>
    </row>
    <row r="36505" spans="1:21" s="39" customFormat="1" ht="11.25" customHeight="1" x14ac:dyDescent="0.2">
      <c r="A36505" s="26"/>
      <c r="B36505" s="26"/>
      <c r="C36505" s="38"/>
      <c r="D36505" s="38"/>
      <c r="E36505" s="38"/>
      <c r="F36505" s="38"/>
      <c r="I36505" s="32"/>
      <c r="J36505" s="26"/>
      <c r="K36505" s="26"/>
      <c r="L36505" s="26"/>
      <c r="M36505" s="26"/>
      <c r="N36505" s="26"/>
      <c r="O36505" s="26"/>
      <c r="P36505" s="26"/>
      <c r="Q36505" s="26"/>
      <c r="R36505" s="26"/>
      <c r="S36505" s="26"/>
      <c r="T36505" s="26"/>
      <c r="U36505" s="26"/>
    </row>
    <row r="36506" spans="1:21" s="39" customFormat="1" ht="11.25" customHeight="1" x14ac:dyDescent="0.2">
      <c r="A36506" s="26"/>
      <c r="B36506" s="26"/>
      <c r="C36506" s="38"/>
      <c r="D36506" s="38"/>
      <c r="E36506" s="38"/>
      <c r="F36506" s="38"/>
      <c r="I36506" s="32"/>
      <c r="J36506" s="26"/>
      <c r="K36506" s="26"/>
      <c r="L36506" s="26"/>
      <c r="M36506" s="26"/>
      <c r="N36506" s="26"/>
      <c r="O36506" s="26"/>
      <c r="P36506" s="26"/>
      <c r="Q36506" s="26"/>
      <c r="R36506" s="26"/>
      <c r="S36506" s="26"/>
      <c r="T36506" s="26"/>
      <c r="U36506" s="26"/>
    </row>
    <row r="36507" spans="1:21" s="39" customFormat="1" ht="11.25" customHeight="1" x14ac:dyDescent="0.2">
      <c r="A36507" s="26"/>
      <c r="B36507" s="26"/>
      <c r="C36507" s="38"/>
      <c r="D36507" s="38"/>
      <c r="E36507" s="38"/>
      <c r="F36507" s="38"/>
      <c r="I36507" s="32"/>
      <c r="J36507" s="26"/>
      <c r="K36507" s="26"/>
      <c r="L36507" s="26"/>
      <c r="M36507" s="26"/>
      <c r="N36507" s="26"/>
      <c r="O36507" s="26"/>
      <c r="P36507" s="26"/>
      <c r="Q36507" s="26"/>
      <c r="R36507" s="26"/>
      <c r="S36507" s="26"/>
      <c r="T36507" s="26"/>
      <c r="U36507" s="26"/>
    </row>
    <row r="36508" spans="1:21" s="39" customFormat="1" ht="11.25" customHeight="1" x14ac:dyDescent="0.2">
      <c r="A36508" s="26"/>
      <c r="B36508" s="26"/>
      <c r="C36508" s="38"/>
      <c r="D36508" s="38"/>
      <c r="E36508" s="38"/>
      <c r="F36508" s="38"/>
      <c r="I36508" s="32"/>
      <c r="J36508" s="26"/>
      <c r="K36508" s="26"/>
      <c r="L36508" s="26"/>
      <c r="M36508" s="26"/>
      <c r="N36508" s="26"/>
      <c r="O36508" s="26"/>
      <c r="P36508" s="26"/>
      <c r="Q36508" s="26"/>
      <c r="R36508" s="26"/>
      <c r="S36508" s="26"/>
      <c r="T36508" s="26"/>
      <c r="U36508" s="26"/>
    </row>
    <row r="36509" spans="1:21" s="39" customFormat="1" ht="11.25" customHeight="1" x14ac:dyDescent="0.2">
      <c r="A36509" s="26"/>
      <c r="B36509" s="26"/>
      <c r="C36509" s="38"/>
      <c r="D36509" s="38"/>
      <c r="E36509" s="38"/>
      <c r="F36509" s="38"/>
      <c r="I36509" s="32"/>
      <c r="J36509" s="26"/>
      <c r="K36509" s="26"/>
      <c r="L36509" s="26"/>
      <c r="M36509" s="26"/>
      <c r="N36509" s="26"/>
      <c r="O36509" s="26"/>
      <c r="P36509" s="26"/>
      <c r="Q36509" s="26"/>
      <c r="R36509" s="26"/>
      <c r="S36509" s="26"/>
      <c r="T36509" s="26"/>
      <c r="U36509" s="26"/>
    </row>
    <row r="36510" spans="1:21" s="39" customFormat="1" ht="11.25" customHeight="1" x14ac:dyDescent="0.2">
      <c r="A36510" s="26"/>
      <c r="B36510" s="26"/>
      <c r="C36510" s="38"/>
      <c r="D36510" s="38"/>
      <c r="E36510" s="38"/>
      <c r="F36510" s="38"/>
      <c r="I36510" s="32"/>
      <c r="J36510" s="26"/>
      <c r="K36510" s="26"/>
      <c r="L36510" s="26"/>
      <c r="M36510" s="26"/>
      <c r="N36510" s="26"/>
      <c r="O36510" s="26"/>
      <c r="P36510" s="26"/>
      <c r="Q36510" s="26"/>
      <c r="R36510" s="26"/>
      <c r="S36510" s="26"/>
      <c r="T36510" s="26"/>
      <c r="U36510" s="26"/>
    </row>
    <row r="36511" spans="1:21" s="39" customFormat="1" ht="11.25" customHeight="1" x14ac:dyDescent="0.2">
      <c r="A36511" s="26"/>
      <c r="B36511" s="26"/>
      <c r="C36511" s="38"/>
      <c r="D36511" s="38"/>
      <c r="E36511" s="38"/>
      <c r="F36511" s="38"/>
      <c r="I36511" s="32"/>
      <c r="J36511" s="26"/>
      <c r="K36511" s="26"/>
      <c r="L36511" s="26"/>
      <c r="M36511" s="26"/>
      <c r="N36511" s="26"/>
      <c r="O36511" s="26"/>
      <c r="P36511" s="26"/>
      <c r="Q36511" s="26"/>
      <c r="R36511" s="26"/>
      <c r="S36511" s="26"/>
      <c r="T36511" s="26"/>
      <c r="U36511" s="26"/>
    </row>
    <row r="36512" spans="1:21" s="39" customFormat="1" ht="11.25" customHeight="1" x14ac:dyDescent="0.2">
      <c r="A36512" s="26"/>
      <c r="B36512" s="26"/>
      <c r="C36512" s="38"/>
      <c r="D36512" s="38"/>
      <c r="E36512" s="38"/>
      <c r="F36512" s="38"/>
      <c r="I36512" s="32"/>
      <c r="J36512" s="26"/>
      <c r="K36512" s="26"/>
      <c r="L36512" s="26"/>
      <c r="M36512" s="26"/>
      <c r="N36512" s="26"/>
      <c r="O36512" s="26"/>
      <c r="P36512" s="26"/>
      <c r="Q36512" s="26"/>
      <c r="R36512" s="26"/>
      <c r="S36512" s="26"/>
      <c r="T36512" s="26"/>
      <c r="U36512" s="26"/>
    </row>
    <row r="36513" spans="1:21" s="39" customFormat="1" ht="11.25" customHeight="1" x14ac:dyDescent="0.2">
      <c r="A36513" s="26"/>
      <c r="B36513" s="26"/>
      <c r="C36513" s="38"/>
      <c r="D36513" s="38"/>
      <c r="E36513" s="38"/>
      <c r="F36513" s="38"/>
      <c r="I36513" s="32"/>
      <c r="J36513" s="26"/>
      <c r="K36513" s="26"/>
      <c r="L36513" s="26"/>
      <c r="M36513" s="26"/>
      <c r="N36513" s="26"/>
      <c r="O36513" s="26"/>
      <c r="P36513" s="26"/>
      <c r="Q36513" s="26"/>
      <c r="R36513" s="26"/>
      <c r="S36513" s="26"/>
      <c r="T36513" s="26"/>
      <c r="U36513" s="26"/>
    </row>
    <row r="36514" spans="1:21" s="39" customFormat="1" ht="11.25" customHeight="1" x14ac:dyDescent="0.2">
      <c r="A36514" s="26"/>
      <c r="B36514" s="26"/>
      <c r="C36514" s="38"/>
      <c r="D36514" s="38"/>
      <c r="E36514" s="38"/>
      <c r="F36514" s="38"/>
      <c r="I36514" s="32"/>
      <c r="J36514" s="26"/>
      <c r="K36514" s="26"/>
      <c r="L36514" s="26"/>
      <c r="M36514" s="26"/>
      <c r="N36514" s="26"/>
      <c r="O36514" s="26"/>
      <c r="P36514" s="26"/>
      <c r="Q36514" s="26"/>
      <c r="R36514" s="26"/>
      <c r="S36514" s="26"/>
      <c r="T36514" s="26"/>
      <c r="U36514" s="26"/>
    </row>
    <row r="36515" spans="1:21" s="39" customFormat="1" ht="11.25" customHeight="1" x14ac:dyDescent="0.2">
      <c r="A36515" s="26"/>
      <c r="B36515" s="26"/>
      <c r="C36515" s="38"/>
      <c r="D36515" s="38"/>
      <c r="E36515" s="38"/>
      <c r="F36515" s="38"/>
      <c r="I36515" s="32"/>
      <c r="J36515" s="26"/>
      <c r="K36515" s="26"/>
      <c r="L36515" s="26"/>
      <c r="M36515" s="26"/>
      <c r="N36515" s="26"/>
      <c r="O36515" s="26"/>
      <c r="P36515" s="26"/>
      <c r="Q36515" s="26"/>
      <c r="R36515" s="26"/>
      <c r="S36515" s="26"/>
      <c r="T36515" s="26"/>
      <c r="U36515" s="26"/>
    </row>
    <row r="36516" spans="1:21" s="39" customFormat="1" ht="11.25" customHeight="1" x14ac:dyDescent="0.2">
      <c r="A36516" s="26"/>
      <c r="B36516" s="26"/>
      <c r="C36516" s="38"/>
      <c r="D36516" s="38"/>
      <c r="E36516" s="38"/>
      <c r="F36516" s="38"/>
      <c r="I36516" s="32"/>
      <c r="J36516" s="26"/>
      <c r="K36516" s="26"/>
      <c r="L36516" s="26"/>
      <c r="M36516" s="26"/>
      <c r="N36516" s="26"/>
      <c r="O36516" s="26"/>
      <c r="P36516" s="26"/>
      <c r="Q36516" s="26"/>
      <c r="R36516" s="26"/>
      <c r="S36516" s="26"/>
      <c r="T36516" s="26"/>
      <c r="U36516" s="26"/>
    </row>
    <row r="36517" spans="1:21" s="39" customFormat="1" ht="11.25" customHeight="1" x14ac:dyDescent="0.2">
      <c r="A36517" s="26"/>
      <c r="B36517" s="26"/>
      <c r="C36517" s="38"/>
      <c r="D36517" s="38"/>
      <c r="E36517" s="38"/>
      <c r="F36517" s="38"/>
      <c r="I36517" s="32"/>
      <c r="J36517" s="26"/>
      <c r="K36517" s="26"/>
      <c r="L36517" s="26"/>
      <c r="M36517" s="26"/>
      <c r="N36517" s="26"/>
      <c r="O36517" s="26"/>
      <c r="P36517" s="26"/>
      <c r="Q36517" s="26"/>
      <c r="R36517" s="26"/>
      <c r="S36517" s="26"/>
      <c r="T36517" s="26"/>
      <c r="U36517" s="26"/>
    </row>
    <row r="36518" spans="1:21" s="39" customFormat="1" ht="11.25" customHeight="1" x14ac:dyDescent="0.2">
      <c r="A36518" s="26"/>
      <c r="B36518" s="26"/>
      <c r="C36518" s="38"/>
      <c r="D36518" s="38"/>
      <c r="E36518" s="38"/>
      <c r="F36518" s="38"/>
      <c r="I36518" s="32"/>
      <c r="J36518" s="26"/>
      <c r="K36518" s="26"/>
      <c r="L36518" s="26"/>
      <c r="M36518" s="26"/>
      <c r="N36518" s="26"/>
      <c r="O36518" s="26"/>
      <c r="P36518" s="26"/>
      <c r="Q36518" s="26"/>
      <c r="R36518" s="26"/>
      <c r="S36518" s="26"/>
      <c r="T36518" s="26"/>
      <c r="U36518" s="26"/>
    </row>
    <row r="36519" spans="1:21" s="39" customFormat="1" ht="11.25" customHeight="1" x14ac:dyDescent="0.2">
      <c r="A36519" s="26"/>
      <c r="B36519" s="26"/>
      <c r="C36519" s="38"/>
      <c r="D36519" s="38"/>
      <c r="E36519" s="38"/>
      <c r="F36519" s="38"/>
      <c r="I36519" s="32"/>
      <c r="J36519" s="26"/>
      <c r="K36519" s="26"/>
      <c r="L36519" s="26"/>
      <c r="M36519" s="26"/>
      <c r="N36519" s="26"/>
      <c r="O36519" s="26"/>
      <c r="P36519" s="26"/>
      <c r="Q36519" s="26"/>
      <c r="R36519" s="26"/>
      <c r="S36519" s="26"/>
      <c r="T36519" s="26"/>
      <c r="U36519" s="26"/>
    </row>
    <row r="36520" spans="1:21" s="39" customFormat="1" ht="11.25" customHeight="1" x14ac:dyDescent="0.2">
      <c r="A36520" s="26"/>
      <c r="B36520" s="26"/>
      <c r="C36520" s="38"/>
      <c r="D36520" s="38"/>
      <c r="E36520" s="38"/>
      <c r="F36520" s="38"/>
      <c r="I36520" s="32"/>
      <c r="J36520" s="26"/>
      <c r="K36520" s="26"/>
      <c r="L36520" s="26"/>
      <c r="M36520" s="26"/>
      <c r="N36520" s="26"/>
      <c r="O36520" s="26"/>
      <c r="P36520" s="26"/>
      <c r="Q36520" s="26"/>
      <c r="R36520" s="26"/>
      <c r="S36520" s="26"/>
      <c r="T36520" s="26"/>
      <c r="U36520" s="26"/>
    </row>
    <row r="36521" spans="1:21" s="39" customFormat="1" ht="11.25" customHeight="1" x14ac:dyDescent="0.2">
      <c r="A36521" s="26"/>
      <c r="B36521" s="26"/>
      <c r="C36521" s="38"/>
      <c r="D36521" s="38"/>
      <c r="E36521" s="38"/>
      <c r="F36521" s="38"/>
      <c r="I36521" s="32"/>
      <c r="J36521" s="26"/>
      <c r="K36521" s="26"/>
      <c r="L36521" s="26"/>
      <c r="M36521" s="26"/>
      <c r="N36521" s="26"/>
      <c r="O36521" s="26"/>
      <c r="P36521" s="26"/>
      <c r="Q36521" s="26"/>
      <c r="R36521" s="26"/>
      <c r="S36521" s="26"/>
      <c r="T36521" s="26"/>
      <c r="U36521" s="26"/>
    </row>
    <row r="36522" spans="1:21" s="39" customFormat="1" ht="11.25" customHeight="1" x14ac:dyDescent="0.2">
      <c r="A36522" s="26"/>
      <c r="B36522" s="26"/>
      <c r="C36522" s="38"/>
      <c r="D36522" s="38"/>
      <c r="E36522" s="38"/>
      <c r="F36522" s="38"/>
      <c r="I36522" s="32"/>
      <c r="J36522" s="26"/>
      <c r="K36522" s="26"/>
      <c r="L36522" s="26"/>
      <c r="M36522" s="26"/>
      <c r="N36522" s="26"/>
      <c r="O36522" s="26"/>
      <c r="P36522" s="26"/>
      <c r="Q36522" s="26"/>
      <c r="R36522" s="26"/>
      <c r="S36522" s="26"/>
      <c r="T36522" s="26"/>
      <c r="U36522" s="26"/>
    </row>
    <row r="36523" spans="1:21" s="39" customFormat="1" ht="11.25" customHeight="1" x14ac:dyDescent="0.2">
      <c r="A36523" s="26"/>
      <c r="B36523" s="26"/>
      <c r="C36523" s="38"/>
      <c r="D36523" s="38"/>
      <c r="E36523" s="38"/>
      <c r="F36523" s="38"/>
      <c r="I36523" s="32"/>
      <c r="J36523" s="26"/>
      <c r="K36523" s="26"/>
      <c r="L36523" s="26"/>
      <c r="M36523" s="26"/>
      <c r="N36523" s="26"/>
      <c r="O36523" s="26"/>
      <c r="P36523" s="26"/>
      <c r="Q36523" s="26"/>
      <c r="R36523" s="26"/>
      <c r="S36523" s="26"/>
      <c r="T36523" s="26"/>
      <c r="U36523" s="26"/>
    </row>
    <row r="36524" spans="1:21" s="39" customFormat="1" ht="11.25" customHeight="1" x14ac:dyDescent="0.2">
      <c r="A36524" s="26"/>
      <c r="B36524" s="26"/>
      <c r="C36524" s="38"/>
      <c r="D36524" s="38"/>
      <c r="E36524" s="38"/>
      <c r="F36524" s="38"/>
      <c r="I36524" s="32"/>
      <c r="J36524" s="26"/>
      <c r="K36524" s="26"/>
      <c r="L36524" s="26"/>
      <c r="M36524" s="26"/>
      <c r="N36524" s="26"/>
      <c r="O36524" s="26"/>
      <c r="P36524" s="26"/>
      <c r="Q36524" s="26"/>
      <c r="R36524" s="26"/>
      <c r="S36524" s="26"/>
      <c r="T36524" s="26"/>
      <c r="U36524" s="26"/>
    </row>
    <row r="36525" spans="1:21" s="39" customFormat="1" ht="11.25" customHeight="1" x14ac:dyDescent="0.2">
      <c r="A36525" s="26"/>
      <c r="B36525" s="26"/>
      <c r="C36525" s="38"/>
      <c r="D36525" s="38"/>
      <c r="E36525" s="38"/>
      <c r="F36525" s="38"/>
      <c r="I36525" s="32"/>
      <c r="J36525" s="26"/>
      <c r="K36525" s="26"/>
      <c r="L36525" s="26"/>
      <c r="M36525" s="26"/>
      <c r="N36525" s="26"/>
      <c r="O36525" s="26"/>
      <c r="P36525" s="26"/>
      <c r="Q36525" s="26"/>
      <c r="R36525" s="26"/>
      <c r="S36525" s="26"/>
      <c r="T36525" s="26"/>
      <c r="U36525" s="26"/>
    </row>
    <row r="36526" spans="1:21" s="39" customFormat="1" ht="11.25" customHeight="1" x14ac:dyDescent="0.2">
      <c r="A36526" s="26"/>
      <c r="B36526" s="26"/>
      <c r="C36526" s="38"/>
      <c r="D36526" s="38"/>
      <c r="E36526" s="38"/>
      <c r="F36526" s="38"/>
      <c r="I36526" s="32"/>
      <c r="J36526" s="26"/>
      <c r="K36526" s="26"/>
      <c r="L36526" s="26"/>
      <c r="M36526" s="26"/>
      <c r="N36526" s="26"/>
      <c r="O36526" s="26"/>
      <c r="P36526" s="26"/>
      <c r="Q36526" s="26"/>
      <c r="R36526" s="26"/>
      <c r="S36526" s="26"/>
      <c r="T36526" s="26"/>
      <c r="U36526" s="26"/>
    </row>
    <row r="36527" spans="1:21" s="39" customFormat="1" ht="11.25" customHeight="1" x14ac:dyDescent="0.2">
      <c r="A36527" s="26"/>
      <c r="B36527" s="26"/>
      <c r="C36527" s="38"/>
      <c r="D36527" s="38"/>
      <c r="E36527" s="38"/>
      <c r="F36527" s="38"/>
      <c r="I36527" s="32"/>
      <c r="J36527" s="26"/>
      <c r="K36527" s="26"/>
      <c r="L36527" s="26"/>
      <c r="M36527" s="26"/>
      <c r="N36527" s="26"/>
      <c r="O36527" s="26"/>
      <c r="P36527" s="26"/>
      <c r="Q36527" s="26"/>
      <c r="R36527" s="26"/>
      <c r="S36527" s="26"/>
      <c r="T36527" s="26"/>
      <c r="U36527" s="26"/>
    </row>
    <row r="36528" spans="1:21" s="39" customFormat="1" ht="11.25" customHeight="1" x14ac:dyDescent="0.2">
      <c r="A36528" s="26"/>
      <c r="B36528" s="26"/>
      <c r="C36528" s="38"/>
      <c r="D36528" s="38"/>
      <c r="E36528" s="38"/>
      <c r="F36528" s="38"/>
      <c r="I36528" s="32"/>
      <c r="J36528" s="26"/>
      <c r="K36528" s="26"/>
      <c r="L36528" s="26"/>
      <c r="M36528" s="26"/>
      <c r="N36528" s="26"/>
      <c r="O36528" s="26"/>
      <c r="P36528" s="26"/>
      <c r="Q36528" s="26"/>
      <c r="R36528" s="26"/>
      <c r="S36528" s="26"/>
      <c r="T36528" s="26"/>
      <c r="U36528" s="26"/>
    </row>
    <row r="36529" spans="1:21" s="39" customFormat="1" ht="11.25" customHeight="1" x14ac:dyDescent="0.2">
      <c r="A36529" s="26"/>
      <c r="B36529" s="26"/>
      <c r="C36529" s="38"/>
      <c r="D36529" s="38"/>
      <c r="E36529" s="38"/>
      <c r="F36529" s="38"/>
      <c r="I36529" s="32"/>
      <c r="J36529" s="26"/>
      <c r="K36529" s="26"/>
      <c r="L36529" s="26"/>
      <c r="M36529" s="26"/>
      <c r="N36529" s="26"/>
      <c r="O36529" s="26"/>
      <c r="P36529" s="26"/>
      <c r="Q36529" s="26"/>
      <c r="R36529" s="26"/>
      <c r="S36529" s="26"/>
      <c r="T36529" s="26"/>
      <c r="U36529" s="26"/>
    </row>
    <row r="36530" spans="1:21" s="39" customFormat="1" ht="11.25" customHeight="1" x14ac:dyDescent="0.2">
      <c r="A36530" s="26"/>
      <c r="B36530" s="26"/>
      <c r="C36530" s="38"/>
      <c r="D36530" s="38"/>
      <c r="E36530" s="38"/>
      <c r="F36530" s="38"/>
      <c r="I36530" s="32"/>
      <c r="J36530" s="26"/>
      <c r="K36530" s="26"/>
      <c r="L36530" s="26"/>
      <c r="M36530" s="26"/>
      <c r="N36530" s="26"/>
      <c r="O36530" s="26"/>
      <c r="P36530" s="26"/>
      <c r="Q36530" s="26"/>
      <c r="R36530" s="26"/>
      <c r="S36530" s="26"/>
      <c r="T36530" s="26"/>
      <c r="U36530" s="26"/>
    </row>
    <row r="36531" spans="1:21" s="39" customFormat="1" ht="11.25" customHeight="1" x14ac:dyDescent="0.2">
      <c r="A36531" s="26"/>
      <c r="B36531" s="26"/>
      <c r="C36531" s="38"/>
      <c r="D36531" s="38"/>
      <c r="E36531" s="38"/>
      <c r="F36531" s="38"/>
      <c r="I36531" s="32"/>
      <c r="J36531" s="26"/>
      <c r="K36531" s="26"/>
      <c r="L36531" s="26"/>
      <c r="M36531" s="26"/>
      <c r="N36531" s="26"/>
      <c r="O36531" s="26"/>
      <c r="P36531" s="26"/>
      <c r="Q36531" s="26"/>
      <c r="R36531" s="26"/>
      <c r="S36531" s="26"/>
      <c r="T36531" s="26"/>
      <c r="U36531" s="26"/>
    </row>
    <row r="36532" spans="1:21" s="39" customFormat="1" ht="11.25" customHeight="1" x14ac:dyDescent="0.2">
      <c r="A36532" s="26"/>
      <c r="B36532" s="26"/>
      <c r="C36532" s="38"/>
      <c r="D36532" s="38"/>
      <c r="E36532" s="38"/>
      <c r="F36532" s="38"/>
      <c r="I36532" s="32"/>
      <c r="J36532" s="26"/>
      <c r="K36532" s="26"/>
      <c r="L36532" s="26"/>
      <c r="M36532" s="26"/>
      <c r="N36532" s="26"/>
      <c r="O36532" s="26"/>
      <c r="P36532" s="26"/>
      <c r="Q36532" s="26"/>
      <c r="R36532" s="26"/>
      <c r="S36532" s="26"/>
      <c r="T36532" s="26"/>
      <c r="U36532" s="26"/>
    </row>
    <row r="36533" spans="1:21" s="39" customFormat="1" ht="11.25" customHeight="1" x14ac:dyDescent="0.2">
      <c r="A36533" s="26"/>
      <c r="B36533" s="26"/>
      <c r="C36533" s="38"/>
      <c r="D36533" s="38"/>
      <c r="E36533" s="38"/>
      <c r="F36533" s="38"/>
      <c r="I36533" s="32"/>
      <c r="J36533" s="26"/>
      <c r="K36533" s="26"/>
      <c r="L36533" s="26"/>
      <c r="M36533" s="26"/>
      <c r="N36533" s="26"/>
      <c r="O36533" s="26"/>
      <c r="P36533" s="26"/>
      <c r="Q36533" s="26"/>
      <c r="R36533" s="26"/>
      <c r="S36533" s="26"/>
      <c r="T36533" s="26"/>
      <c r="U36533" s="26"/>
    </row>
    <row r="36534" spans="1:21" s="39" customFormat="1" ht="11.25" customHeight="1" x14ac:dyDescent="0.2">
      <c r="A36534" s="26"/>
      <c r="B36534" s="26"/>
      <c r="C36534" s="38"/>
      <c r="D36534" s="38"/>
      <c r="E36534" s="38"/>
      <c r="F36534" s="38"/>
      <c r="I36534" s="32"/>
      <c r="J36534" s="26"/>
      <c r="K36534" s="26"/>
      <c r="L36534" s="26"/>
      <c r="M36534" s="26"/>
      <c r="N36534" s="26"/>
      <c r="O36534" s="26"/>
      <c r="P36534" s="26"/>
      <c r="Q36534" s="26"/>
      <c r="R36534" s="26"/>
      <c r="S36534" s="26"/>
      <c r="T36534" s="26"/>
      <c r="U36534" s="26"/>
    </row>
    <row r="36535" spans="1:21" s="39" customFormat="1" ht="11.25" customHeight="1" x14ac:dyDescent="0.2">
      <c r="A36535" s="26"/>
      <c r="B36535" s="26"/>
      <c r="C36535" s="38"/>
      <c r="D36535" s="38"/>
      <c r="E36535" s="38"/>
      <c r="F36535" s="38"/>
      <c r="I36535" s="32"/>
      <c r="J36535" s="26"/>
      <c r="K36535" s="26"/>
      <c r="L36535" s="26"/>
      <c r="M36535" s="26"/>
      <c r="N36535" s="26"/>
      <c r="O36535" s="26"/>
      <c r="P36535" s="26"/>
      <c r="Q36535" s="26"/>
      <c r="R36535" s="26"/>
      <c r="S36535" s="26"/>
      <c r="T36535" s="26"/>
      <c r="U36535" s="26"/>
    </row>
    <row r="36536" spans="1:21" s="39" customFormat="1" ht="11.25" customHeight="1" x14ac:dyDescent="0.2">
      <c r="A36536" s="26"/>
      <c r="B36536" s="26"/>
      <c r="C36536" s="38"/>
      <c r="D36536" s="38"/>
      <c r="E36536" s="38"/>
      <c r="F36536" s="38"/>
      <c r="I36536" s="32"/>
      <c r="J36536" s="26"/>
      <c r="K36536" s="26"/>
      <c r="L36536" s="26"/>
      <c r="M36536" s="26"/>
      <c r="N36536" s="26"/>
      <c r="O36536" s="26"/>
      <c r="P36536" s="26"/>
      <c r="Q36536" s="26"/>
      <c r="R36536" s="26"/>
      <c r="S36536" s="26"/>
      <c r="T36536" s="26"/>
      <c r="U36536" s="26"/>
    </row>
    <row r="36537" spans="1:21" s="39" customFormat="1" ht="11.25" customHeight="1" x14ac:dyDescent="0.2">
      <c r="A36537" s="26"/>
      <c r="B36537" s="26"/>
      <c r="C36537" s="38"/>
      <c r="D36537" s="38"/>
      <c r="E36537" s="38"/>
      <c r="F36537" s="38"/>
      <c r="I36537" s="32"/>
      <c r="J36537" s="26"/>
      <c r="K36537" s="26"/>
      <c r="L36537" s="26"/>
      <c r="M36537" s="26"/>
      <c r="N36537" s="26"/>
      <c r="O36537" s="26"/>
      <c r="P36537" s="26"/>
      <c r="Q36537" s="26"/>
      <c r="R36537" s="26"/>
      <c r="S36537" s="26"/>
      <c r="T36537" s="26"/>
      <c r="U36537" s="26"/>
    </row>
    <row r="36538" spans="1:21" s="39" customFormat="1" ht="11.25" customHeight="1" x14ac:dyDescent="0.2">
      <c r="A36538" s="26"/>
      <c r="B36538" s="26"/>
      <c r="C36538" s="38"/>
      <c r="D36538" s="38"/>
      <c r="E36538" s="38"/>
      <c r="F36538" s="38"/>
      <c r="I36538" s="32"/>
      <c r="J36538" s="26"/>
      <c r="K36538" s="26"/>
      <c r="L36538" s="26"/>
      <c r="M36538" s="26"/>
      <c r="N36538" s="26"/>
      <c r="O36538" s="26"/>
      <c r="P36538" s="26"/>
      <c r="Q36538" s="26"/>
      <c r="R36538" s="26"/>
      <c r="S36538" s="26"/>
      <c r="T36538" s="26"/>
      <c r="U36538" s="26"/>
    </row>
    <row r="36539" spans="1:21" s="39" customFormat="1" ht="11.25" customHeight="1" x14ac:dyDescent="0.2">
      <c r="A36539" s="26"/>
      <c r="B36539" s="26"/>
      <c r="C36539" s="38"/>
      <c r="D36539" s="38"/>
      <c r="E36539" s="38"/>
      <c r="F36539" s="38"/>
      <c r="I36539" s="32"/>
      <c r="J36539" s="26"/>
      <c r="K36539" s="26"/>
      <c r="L36539" s="26"/>
      <c r="M36539" s="26"/>
      <c r="N36539" s="26"/>
      <c r="O36539" s="26"/>
      <c r="P36539" s="26"/>
      <c r="Q36539" s="26"/>
      <c r="R36539" s="26"/>
      <c r="S36539" s="26"/>
      <c r="T36539" s="26"/>
      <c r="U36539" s="26"/>
    </row>
    <row r="36540" spans="1:21" s="39" customFormat="1" ht="11.25" customHeight="1" x14ac:dyDescent="0.2">
      <c r="A36540" s="26"/>
      <c r="B36540" s="26"/>
      <c r="C36540" s="38"/>
      <c r="D36540" s="38"/>
      <c r="E36540" s="38"/>
      <c r="F36540" s="38"/>
      <c r="I36540" s="32"/>
      <c r="J36540" s="26"/>
      <c r="K36540" s="26"/>
      <c r="L36540" s="26"/>
      <c r="M36540" s="26"/>
      <c r="N36540" s="26"/>
      <c r="O36540" s="26"/>
      <c r="P36540" s="26"/>
      <c r="Q36540" s="26"/>
      <c r="R36540" s="26"/>
      <c r="S36540" s="26"/>
      <c r="T36540" s="26"/>
      <c r="U36540" s="26"/>
    </row>
    <row r="36541" spans="1:21" s="39" customFormat="1" ht="11.25" customHeight="1" x14ac:dyDescent="0.2">
      <c r="A36541" s="26"/>
      <c r="B36541" s="26"/>
      <c r="C36541" s="38"/>
      <c r="D36541" s="38"/>
      <c r="E36541" s="38"/>
      <c r="F36541" s="38"/>
      <c r="I36541" s="32"/>
      <c r="J36541" s="26"/>
      <c r="K36541" s="26"/>
      <c r="L36541" s="26"/>
      <c r="M36541" s="26"/>
      <c r="N36541" s="26"/>
      <c r="O36541" s="26"/>
      <c r="P36541" s="26"/>
      <c r="Q36541" s="26"/>
      <c r="R36541" s="26"/>
      <c r="S36541" s="26"/>
      <c r="T36541" s="26"/>
      <c r="U36541" s="26"/>
    </row>
    <row r="36542" spans="1:21" s="39" customFormat="1" ht="11.25" customHeight="1" x14ac:dyDescent="0.2">
      <c r="A36542" s="26"/>
      <c r="B36542" s="26"/>
      <c r="C36542" s="38"/>
      <c r="D36542" s="38"/>
      <c r="E36542" s="38"/>
      <c r="F36542" s="38"/>
      <c r="I36542" s="32"/>
      <c r="J36542" s="26"/>
      <c r="K36542" s="26"/>
      <c r="L36542" s="26"/>
      <c r="M36542" s="26"/>
      <c r="N36542" s="26"/>
      <c r="O36542" s="26"/>
      <c r="P36542" s="26"/>
      <c r="Q36542" s="26"/>
      <c r="R36542" s="26"/>
      <c r="S36542" s="26"/>
      <c r="T36542" s="26"/>
      <c r="U36542" s="26"/>
    </row>
    <row r="36543" spans="1:21" s="39" customFormat="1" ht="11.25" customHeight="1" x14ac:dyDescent="0.2">
      <c r="A36543" s="26"/>
      <c r="B36543" s="26"/>
      <c r="C36543" s="38"/>
      <c r="D36543" s="38"/>
      <c r="E36543" s="38"/>
      <c r="F36543" s="38"/>
      <c r="I36543" s="32"/>
      <c r="J36543" s="26"/>
      <c r="K36543" s="26"/>
      <c r="L36543" s="26"/>
      <c r="M36543" s="26"/>
      <c r="N36543" s="26"/>
      <c r="O36543" s="26"/>
      <c r="P36543" s="26"/>
      <c r="Q36543" s="26"/>
      <c r="R36543" s="26"/>
      <c r="S36543" s="26"/>
      <c r="T36543" s="26"/>
      <c r="U36543" s="26"/>
    </row>
    <row r="36544" spans="1:21" s="39" customFormat="1" ht="11.25" customHeight="1" x14ac:dyDescent="0.2">
      <c r="A36544" s="26"/>
      <c r="B36544" s="26"/>
      <c r="C36544" s="38"/>
      <c r="D36544" s="38"/>
      <c r="E36544" s="38"/>
      <c r="F36544" s="38"/>
      <c r="I36544" s="32"/>
      <c r="J36544" s="26"/>
      <c r="K36544" s="26"/>
      <c r="L36544" s="26"/>
      <c r="M36544" s="26"/>
      <c r="N36544" s="26"/>
      <c r="O36544" s="26"/>
      <c r="P36544" s="26"/>
      <c r="Q36544" s="26"/>
      <c r="R36544" s="26"/>
      <c r="S36544" s="26"/>
      <c r="T36544" s="26"/>
      <c r="U36544" s="26"/>
    </row>
    <row r="36545" spans="1:21" s="39" customFormat="1" ht="11.25" customHeight="1" x14ac:dyDescent="0.2">
      <c r="A36545" s="26"/>
      <c r="B36545" s="26"/>
      <c r="C36545" s="38"/>
      <c r="D36545" s="38"/>
      <c r="E36545" s="38"/>
      <c r="F36545" s="38"/>
      <c r="I36545" s="32"/>
      <c r="J36545" s="26"/>
      <c r="K36545" s="26"/>
      <c r="L36545" s="26"/>
      <c r="M36545" s="26"/>
      <c r="N36545" s="26"/>
      <c r="O36545" s="26"/>
      <c r="P36545" s="26"/>
      <c r="Q36545" s="26"/>
      <c r="R36545" s="26"/>
      <c r="S36545" s="26"/>
      <c r="T36545" s="26"/>
      <c r="U36545" s="26"/>
    </row>
    <row r="36546" spans="1:21" s="39" customFormat="1" ht="11.25" customHeight="1" x14ac:dyDescent="0.2">
      <c r="A36546" s="26"/>
      <c r="B36546" s="26"/>
      <c r="C36546" s="38"/>
      <c r="D36546" s="38"/>
      <c r="E36546" s="38"/>
      <c r="F36546" s="38"/>
      <c r="I36546" s="32"/>
      <c r="J36546" s="26"/>
      <c r="K36546" s="26"/>
      <c r="L36546" s="26"/>
      <c r="M36546" s="26"/>
      <c r="N36546" s="26"/>
      <c r="O36546" s="26"/>
      <c r="P36546" s="26"/>
      <c r="Q36546" s="26"/>
      <c r="R36546" s="26"/>
      <c r="S36546" s="26"/>
      <c r="T36546" s="26"/>
      <c r="U36546" s="26"/>
    </row>
    <row r="36547" spans="1:21" s="39" customFormat="1" ht="11.25" customHeight="1" x14ac:dyDescent="0.2">
      <c r="A36547" s="26"/>
      <c r="B36547" s="26"/>
      <c r="C36547" s="38"/>
      <c r="D36547" s="38"/>
      <c r="E36547" s="38"/>
      <c r="F36547" s="38"/>
      <c r="I36547" s="32"/>
      <c r="J36547" s="26"/>
      <c r="K36547" s="26"/>
      <c r="L36547" s="26"/>
      <c r="M36547" s="26"/>
      <c r="N36547" s="26"/>
      <c r="O36547" s="26"/>
      <c r="P36547" s="26"/>
      <c r="Q36547" s="26"/>
      <c r="R36547" s="26"/>
      <c r="S36547" s="26"/>
      <c r="T36547" s="26"/>
      <c r="U36547" s="26"/>
    </row>
    <row r="36548" spans="1:21" s="39" customFormat="1" ht="11.25" customHeight="1" x14ac:dyDescent="0.2">
      <c r="A36548" s="26"/>
      <c r="B36548" s="26"/>
      <c r="C36548" s="38"/>
      <c r="D36548" s="38"/>
      <c r="E36548" s="38"/>
      <c r="F36548" s="38"/>
      <c r="I36548" s="32"/>
      <c r="J36548" s="26"/>
      <c r="K36548" s="26"/>
      <c r="L36548" s="26"/>
      <c r="M36548" s="26"/>
      <c r="N36548" s="26"/>
      <c r="O36548" s="26"/>
      <c r="P36548" s="26"/>
      <c r="Q36548" s="26"/>
      <c r="R36548" s="26"/>
      <c r="S36548" s="26"/>
      <c r="T36548" s="26"/>
      <c r="U36548" s="26"/>
    </row>
    <row r="36549" spans="1:21" s="39" customFormat="1" ht="11.25" customHeight="1" x14ac:dyDescent="0.2">
      <c r="A36549" s="26"/>
      <c r="B36549" s="26"/>
      <c r="C36549" s="38"/>
      <c r="D36549" s="38"/>
      <c r="E36549" s="38"/>
      <c r="F36549" s="38"/>
      <c r="I36549" s="32"/>
      <c r="J36549" s="26"/>
      <c r="K36549" s="26"/>
      <c r="L36549" s="26"/>
      <c r="M36549" s="26"/>
      <c r="N36549" s="26"/>
      <c r="O36549" s="26"/>
      <c r="P36549" s="26"/>
      <c r="Q36549" s="26"/>
      <c r="R36549" s="26"/>
      <c r="S36549" s="26"/>
      <c r="T36549" s="26"/>
      <c r="U36549" s="26"/>
    </row>
    <row r="36550" spans="1:21" s="39" customFormat="1" ht="11.25" customHeight="1" x14ac:dyDescent="0.2">
      <c r="A36550" s="26"/>
      <c r="B36550" s="26"/>
      <c r="C36550" s="38"/>
      <c r="D36550" s="38"/>
      <c r="E36550" s="38"/>
      <c r="F36550" s="38"/>
      <c r="I36550" s="32"/>
      <c r="J36550" s="26"/>
      <c r="K36550" s="26"/>
      <c r="L36550" s="26"/>
      <c r="M36550" s="26"/>
      <c r="N36550" s="26"/>
      <c r="O36550" s="26"/>
      <c r="P36550" s="26"/>
      <c r="Q36550" s="26"/>
      <c r="R36550" s="26"/>
      <c r="S36550" s="26"/>
      <c r="T36550" s="26"/>
      <c r="U36550" s="26"/>
    </row>
    <row r="36551" spans="1:21" s="39" customFormat="1" ht="11.25" customHeight="1" x14ac:dyDescent="0.2">
      <c r="A36551" s="26"/>
      <c r="B36551" s="26"/>
      <c r="C36551" s="38"/>
      <c r="D36551" s="38"/>
      <c r="E36551" s="38"/>
      <c r="F36551" s="38"/>
      <c r="I36551" s="32"/>
      <c r="J36551" s="26"/>
      <c r="K36551" s="26"/>
      <c r="L36551" s="26"/>
      <c r="M36551" s="26"/>
      <c r="N36551" s="26"/>
      <c r="O36551" s="26"/>
      <c r="P36551" s="26"/>
      <c r="Q36551" s="26"/>
      <c r="R36551" s="26"/>
      <c r="S36551" s="26"/>
      <c r="T36551" s="26"/>
      <c r="U36551" s="26"/>
    </row>
    <row r="36552" spans="1:21" s="39" customFormat="1" ht="11.25" customHeight="1" x14ac:dyDescent="0.2">
      <c r="A36552" s="26"/>
      <c r="B36552" s="26"/>
      <c r="C36552" s="38"/>
      <c r="D36552" s="38"/>
      <c r="E36552" s="38"/>
      <c r="F36552" s="38"/>
      <c r="I36552" s="32"/>
      <c r="J36552" s="26"/>
      <c r="K36552" s="26"/>
      <c r="L36552" s="26"/>
      <c r="M36552" s="26"/>
      <c r="N36552" s="26"/>
      <c r="O36552" s="26"/>
      <c r="P36552" s="26"/>
      <c r="Q36552" s="26"/>
      <c r="R36552" s="26"/>
      <c r="S36552" s="26"/>
      <c r="T36552" s="26"/>
      <c r="U36552" s="26"/>
    </row>
    <row r="36553" spans="1:21" s="39" customFormat="1" ht="11.25" customHeight="1" x14ac:dyDescent="0.2">
      <c r="A36553" s="26"/>
      <c r="B36553" s="26"/>
      <c r="C36553" s="38"/>
      <c r="D36553" s="38"/>
      <c r="E36553" s="38"/>
      <c r="F36553" s="38"/>
      <c r="I36553" s="32"/>
      <c r="J36553" s="26"/>
      <c r="K36553" s="26"/>
      <c r="L36553" s="26"/>
      <c r="M36553" s="26"/>
      <c r="N36553" s="26"/>
      <c r="O36553" s="26"/>
      <c r="P36553" s="26"/>
      <c r="Q36553" s="26"/>
      <c r="R36553" s="26"/>
      <c r="S36553" s="26"/>
      <c r="T36553" s="26"/>
      <c r="U36553" s="26"/>
    </row>
    <row r="36554" spans="1:21" s="39" customFormat="1" ht="11.25" customHeight="1" x14ac:dyDescent="0.2">
      <c r="A36554" s="26"/>
      <c r="B36554" s="26"/>
      <c r="C36554" s="38"/>
      <c r="D36554" s="38"/>
      <c r="E36554" s="38"/>
      <c r="F36554" s="38"/>
      <c r="I36554" s="32"/>
      <c r="J36554" s="26"/>
      <c r="K36554" s="26"/>
      <c r="L36554" s="26"/>
      <c r="M36554" s="26"/>
      <c r="N36554" s="26"/>
      <c r="O36554" s="26"/>
      <c r="P36554" s="26"/>
      <c r="Q36554" s="26"/>
      <c r="R36554" s="26"/>
      <c r="S36554" s="26"/>
      <c r="T36554" s="26"/>
      <c r="U36554" s="26"/>
    </row>
    <row r="36555" spans="1:21" s="39" customFormat="1" ht="11.25" customHeight="1" x14ac:dyDescent="0.2">
      <c r="A36555" s="26"/>
      <c r="B36555" s="26"/>
      <c r="C36555" s="38"/>
      <c r="D36555" s="38"/>
      <c r="E36555" s="38"/>
      <c r="F36555" s="38"/>
      <c r="I36555" s="32"/>
      <c r="J36555" s="26"/>
      <c r="K36555" s="26"/>
      <c r="L36555" s="26"/>
      <c r="M36555" s="26"/>
      <c r="N36555" s="26"/>
      <c r="O36555" s="26"/>
      <c r="P36555" s="26"/>
      <c r="Q36555" s="26"/>
      <c r="R36555" s="26"/>
      <c r="S36555" s="26"/>
      <c r="T36555" s="26"/>
      <c r="U36555" s="26"/>
    </row>
    <row r="36556" spans="1:21" s="39" customFormat="1" ht="11.25" customHeight="1" x14ac:dyDescent="0.2">
      <c r="A36556" s="26"/>
      <c r="B36556" s="26"/>
      <c r="C36556" s="38"/>
      <c r="D36556" s="38"/>
      <c r="E36556" s="38"/>
      <c r="F36556" s="38"/>
      <c r="I36556" s="32"/>
      <c r="J36556" s="26"/>
      <c r="K36556" s="26"/>
      <c r="L36556" s="26"/>
      <c r="M36556" s="26"/>
      <c r="N36556" s="26"/>
      <c r="O36556" s="26"/>
      <c r="P36556" s="26"/>
      <c r="Q36556" s="26"/>
      <c r="R36556" s="26"/>
      <c r="S36556" s="26"/>
      <c r="T36556" s="26"/>
      <c r="U36556" s="26"/>
    </row>
    <row r="36557" spans="1:21" s="39" customFormat="1" ht="11.25" customHeight="1" x14ac:dyDescent="0.2">
      <c r="A36557" s="26"/>
      <c r="B36557" s="26"/>
      <c r="C36557" s="38"/>
      <c r="D36557" s="38"/>
      <c r="E36557" s="38"/>
      <c r="F36557" s="38"/>
      <c r="I36557" s="32"/>
      <c r="J36557" s="26"/>
      <c r="K36557" s="26"/>
      <c r="L36557" s="26"/>
      <c r="M36557" s="26"/>
      <c r="N36557" s="26"/>
      <c r="O36557" s="26"/>
      <c r="P36557" s="26"/>
      <c r="Q36557" s="26"/>
      <c r="R36557" s="26"/>
      <c r="S36557" s="26"/>
      <c r="T36557" s="26"/>
      <c r="U36557" s="26"/>
    </row>
    <row r="36558" spans="1:21" s="39" customFormat="1" ht="11.25" customHeight="1" x14ac:dyDescent="0.2">
      <c r="A36558" s="26"/>
      <c r="B36558" s="26"/>
      <c r="C36558" s="38"/>
      <c r="D36558" s="38"/>
      <c r="E36558" s="38"/>
      <c r="F36558" s="38"/>
      <c r="I36558" s="32"/>
      <c r="J36558" s="26"/>
      <c r="K36558" s="26"/>
      <c r="L36558" s="26"/>
      <c r="M36558" s="26"/>
      <c r="N36558" s="26"/>
      <c r="O36558" s="26"/>
      <c r="P36558" s="26"/>
      <c r="Q36558" s="26"/>
      <c r="R36558" s="26"/>
      <c r="S36558" s="26"/>
      <c r="T36558" s="26"/>
      <c r="U36558" s="26"/>
    </row>
    <row r="36559" spans="1:21" s="39" customFormat="1" ht="11.25" customHeight="1" x14ac:dyDescent="0.2">
      <c r="A36559" s="26"/>
      <c r="B36559" s="26"/>
      <c r="C36559" s="38"/>
      <c r="D36559" s="38"/>
      <c r="E36559" s="38"/>
      <c r="F36559" s="38"/>
      <c r="I36559" s="32"/>
      <c r="J36559" s="26"/>
      <c r="K36559" s="26"/>
      <c r="L36559" s="26"/>
      <c r="M36559" s="26"/>
      <c r="N36559" s="26"/>
      <c r="O36559" s="26"/>
      <c r="P36559" s="26"/>
      <c r="Q36559" s="26"/>
      <c r="R36559" s="26"/>
      <c r="S36559" s="26"/>
      <c r="T36559" s="26"/>
      <c r="U36559" s="26"/>
    </row>
    <row r="36560" spans="1:21" s="39" customFormat="1" ht="11.25" customHeight="1" x14ac:dyDescent="0.2">
      <c r="A36560" s="26"/>
      <c r="B36560" s="26"/>
      <c r="C36560" s="38"/>
      <c r="D36560" s="38"/>
      <c r="E36560" s="38"/>
      <c r="F36560" s="38"/>
      <c r="I36560" s="32"/>
      <c r="J36560" s="26"/>
      <c r="K36560" s="26"/>
      <c r="L36560" s="26"/>
      <c r="M36560" s="26"/>
      <c r="N36560" s="26"/>
      <c r="O36560" s="26"/>
      <c r="P36560" s="26"/>
      <c r="Q36560" s="26"/>
      <c r="R36560" s="26"/>
      <c r="S36560" s="26"/>
      <c r="T36560" s="26"/>
      <c r="U36560" s="26"/>
    </row>
    <row r="36561" spans="1:21" s="39" customFormat="1" ht="11.25" customHeight="1" x14ac:dyDescent="0.2">
      <c r="A36561" s="26"/>
      <c r="B36561" s="26"/>
      <c r="C36561" s="38"/>
      <c r="D36561" s="38"/>
      <c r="E36561" s="38"/>
      <c r="F36561" s="38"/>
      <c r="I36561" s="32"/>
      <c r="J36561" s="26"/>
      <c r="K36561" s="26"/>
      <c r="L36561" s="26"/>
      <c r="M36561" s="26"/>
      <c r="N36561" s="26"/>
      <c r="O36561" s="26"/>
      <c r="P36561" s="26"/>
      <c r="Q36561" s="26"/>
      <c r="R36561" s="26"/>
      <c r="S36561" s="26"/>
      <c r="T36561" s="26"/>
      <c r="U36561" s="26"/>
    </row>
    <row r="36562" spans="1:21" s="39" customFormat="1" ht="11.25" customHeight="1" x14ac:dyDescent="0.2">
      <c r="A36562" s="26"/>
      <c r="B36562" s="26"/>
      <c r="C36562" s="38"/>
      <c r="D36562" s="38"/>
      <c r="E36562" s="38"/>
      <c r="F36562" s="38"/>
      <c r="I36562" s="32"/>
      <c r="J36562" s="26"/>
      <c r="K36562" s="26"/>
      <c r="L36562" s="26"/>
      <c r="M36562" s="26"/>
      <c r="N36562" s="26"/>
      <c r="O36562" s="26"/>
      <c r="P36562" s="26"/>
      <c r="Q36562" s="26"/>
      <c r="R36562" s="26"/>
      <c r="S36562" s="26"/>
      <c r="T36562" s="26"/>
      <c r="U36562" s="26"/>
    </row>
    <row r="36563" spans="1:21" s="39" customFormat="1" ht="11.25" customHeight="1" x14ac:dyDescent="0.2">
      <c r="A36563" s="26"/>
      <c r="B36563" s="26"/>
      <c r="C36563" s="38"/>
      <c r="D36563" s="38"/>
      <c r="E36563" s="38"/>
      <c r="F36563" s="38"/>
      <c r="I36563" s="32"/>
      <c r="J36563" s="26"/>
      <c r="K36563" s="26"/>
      <c r="L36563" s="26"/>
      <c r="M36563" s="26"/>
      <c r="N36563" s="26"/>
      <c r="O36563" s="26"/>
      <c r="P36563" s="26"/>
      <c r="Q36563" s="26"/>
      <c r="R36563" s="26"/>
      <c r="S36563" s="26"/>
      <c r="T36563" s="26"/>
      <c r="U36563" s="26"/>
    </row>
    <row r="36564" spans="1:21" s="39" customFormat="1" ht="11.25" customHeight="1" x14ac:dyDescent="0.2">
      <c r="A36564" s="26"/>
      <c r="B36564" s="26"/>
      <c r="C36564" s="38"/>
      <c r="D36564" s="38"/>
      <c r="E36564" s="38"/>
      <c r="F36564" s="38"/>
      <c r="I36564" s="32"/>
      <c r="J36564" s="26"/>
      <c r="K36564" s="26"/>
      <c r="L36564" s="26"/>
      <c r="M36564" s="26"/>
      <c r="N36564" s="26"/>
      <c r="O36564" s="26"/>
      <c r="P36564" s="26"/>
      <c r="Q36564" s="26"/>
      <c r="R36564" s="26"/>
      <c r="S36564" s="26"/>
      <c r="T36564" s="26"/>
      <c r="U36564" s="26"/>
    </row>
    <row r="36565" spans="1:21" s="39" customFormat="1" ht="11.25" customHeight="1" x14ac:dyDescent="0.2">
      <c r="A36565" s="26"/>
      <c r="B36565" s="26"/>
      <c r="C36565" s="38"/>
      <c r="D36565" s="38"/>
      <c r="E36565" s="38"/>
      <c r="F36565" s="38"/>
      <c r="I36565" s="32"/>
      <c r="J36565" s="26"/>
      <c r="K36565" s="26"/>
      <c r="L36565" s="26"/>
      <c r="M36565" s="26"/>
      <c r="N36565" s="26"/>
      <c r="O36565" s="26"/>
      <c r="P36565" s="26"/>
      <c r="Q36565" s="26"/>
      <c r="R36565" s="26"/>
      <c r="S36565" s="26"/>
      <c r="T36565" s="26"/>
      <c r="U36565" s="26"/>
    </row>
    <row r="36566" spans="1:21" s="39" customFormat="1" ht="11.25" customHeight="1" x14ac:dyDescent="0.2">
      <c r="A36566" s="26"/>
      <c r="B36566" s="26"/>
      <c r="C36566" s="38"/>
      <c r="D36566" s="38"/>
      <c r="E36566" s="38"/>
      <c r="F36566" s="38"/>
      <c r="I36566" s="32"/>
      <c r="J36566" s="26"/>
      <c r="K36566" s="26"/>
      <c r="L36566" s="26"/>
      <c r="M36566" s="26"/>
      <c r="N36566" s="26"/>
      <c r="O36566" s="26"/>
      <c r="P36566" s="26"/>
      <c r="Q36566" s="26"/>
      <c r="R36566" s="26"/>
      <c r="S36566" s="26"/>
      <c r="T36566" s="26"/>
      <c r="U36566" s="26"/>
    </row>
    <row r="36567" spans="1:21" s="39" customFormat="1" ht="11.25" customHeight="1" x14ac:dyDescent="0.2">
      <c r="A36567" s="26"/>
      <c r="B36567" s="26"/>
      <c r="C36567" s="38"/>
      <c r="D36567" s="38"/>
      <c r="E36567" s="38"/>
      <c r="F36567" s="38"/>
      <c r="I36567" s="32"/>
      <c r="J36567" s="26"/>
      <c r="K36567" s="26"/>
      <c r="L36567" s="26"/>
      <c r="M36567" s="26"/>
      <c r="N36567" s="26"/>
      <c r="O36567" s="26"/>
      <c r="P36567" s="26"/>
      <c r="Q36567" s="26"/>
      <c r="R36567" s="26"/>
      <c r="S36567" s="26"/>
      <c r="T36567" s="26"/>
      <c r="U36567" s="26"/>
    </row>
    <row r="36568" spans="1:21" s="39" customFormat="1" ht="11.25" customHeight="1" x14ac:dyDescent="0.2">
      <c r="A36568" s="26"/>
      <c r="B36568" s="26"/>
      <c r="C36568" s="38"/>
      <c r="D36568" s="38"/>
      <c r="E36568" s="38"/>
      <c r="F36568" s="38"/>
      <c r="I36568" s="32"/>
      <c r="J36568" s="26"/>
      <c r="K36568" s="26"/>
      <c r="L36568" s="26"/>
      <c r="M36568" s="26"/>
      <c r="N36568" s="26"/>
      <c r="O36568" s="26"/>
      <c r="P36568" s="26"/>
      <c r="Q36568" s="26"/>
      <c r="R36568" s="26"/>
      <c r="S36568" s="26"/>
      <c r="T36568" s="26"/>
      <c r="U36568" s="26"/>
    </row>
    <row r="36569" spans="1:21" s="39" customFormat="1" ht="11.25" customHeight="1" x14ac:dyDescent="0.2">
      <c r="A36569" s="26"/>
      <c r="B36569" s="26"/>
      <c r="C36569" s="38"/>
      <c r="D36569" s="38"/>
      <c r="E36569" s="38"/>
      <c r="F36569" s="38"/>
      <c r="I36569" s="32"/>
      <c r="J36569" s="26"/>
      <c r="K36569" s="26"/>
      <c r="L36569" s="26"/>
      <c r="M36569" s="26"/>
      <c r="N36569" s="26"/>
      <c r="O36569" s="26"/>
      <c r="P36569" s="26"/>
      <c r="Q36569" s="26"/>
      <c r="R36569" s="26"/>
      <c r="S36569" s="26"/>
      <c r="T36569" s="26"/>
      <c r="U36569" s="26"/>
    </row>
    <row r="36570" spans="1:21" s="39" customFormat="1" ht="11.25" customHeight="1" x14ac:dyDescent="0.2">
      <c r="A36570" s="26"/>
      <c r="B36570" s="26"/>
      <c r="C36570" s="38"/>
      <c r="D36570" s="38"/>
      <c r="E36570" s="38"/>
      <c r="F36570" s="38"/>
      <c r="I36570" s="32"/>
      <c r="J36570" s="26"/>
      <c r="K36570" s="26"/>
      <c r="L36570" s="26"/>
      <c r="M36570" s="26"/>
      <c r="N36570" s="26"/>
      <c r="O36570" s="26"/>
      <c r="P36570" s="26"/>
      <c r="Q36570" s="26"/>
      <c r="R36570" s="26"/>
      <c r="S36570" s="26"/>
      <c r="T36570" s="26"/>
      <c r="U36570" s="26"/>
    </row>
    <row r="36571" spans="1:21" s="39" customFormat="1" ht="11.25" customHeight="1" x14ac:dyDescent="0.2">
      <c r="A36571" s="26"/>
      <c r="B36571" s="26"/>
      <c r="C36571" s="38"/>
      <c r="D36571" s="38"/>
      <c r="E36571" s="38"/>
      <c r="F36571" s="38"/>
      <c r="I36571" s="32"/>
      <c r="J36571" s="26"/>
      <c r="K36571" s="26"/>
      <c r="L36571" s="26"/>
      <c r="M36571" s="26"/>
      <c r="N36571" s="26"/>
      <c r="O36571" s="26"/>
      <c r="P36571" s="26"/>
      <c r="Q36571" s="26"/>
      <c r="R36571" s="26"/>
      <c r="S36571" s="26"/>
      <c r="T36571" s="26"/>
      <c r="U36571" s="26"/>
    </row>
    <row r="36572" spans="1:21" s="39" customFormat="1" ht="11.25" customHeight="1" x14ac:dyDescent="0.2">
      <c r="A36572" s="26"/>
      <c r="B36572" s="26"/>
      <c r="C36572" s="38"/>
      <c r="D36572" s="38"/>
      <c r="E36572" s="38"/>
      <c r="F36572" s="38"/>
      <c r="I36572" s="32"/>
      <c r="J36572" s="26"/>
      <c r="K36572" s="26"/>
      <c r="L36572" s="26"/>
      <c r="M36572" s="26"/>
      <c r="N36572" s="26"/>
      <c r="O36572" s="26"/>
      <c r="P36572" s="26"/>
      <c r="Q36572" s="26"/>
      <c r="R36572" s="26"/>
      <c r="S36572" s="26"/>
      <c r="T36572" s="26"/>
      <c r="U36572" s="26"/>
    </row>
    <row r="36573" spans="1:21" s="39" customFormat="1" ht="11.25" customHeight="1" x14ac:dyDescent="0.2">
      <c r="A36573" s="26"/>
      <c r="B36573" s="26"/>
      <c r="C36573" s="38"/>
      <c r="D36573" s="38"/>
      <c r="E36573" s="38"/>
      <c r="F36573" s="38"/>
      <c r="I36573" s="32"/>
      <c r="J36573" s="26"/>
      <c r="K36573" s="26"/>
      <c r="L36573" s="26"/>
      <c r="M36573" s="26"/>
      <c r="N36573" s="26"/>
      <c r="O36573" s="26"/>
      <c r="P36573" s="26"/>
      <c r="Q36573" s="26"/>
      <c r="R36573" s="26"/>
      <c r="S36573" s="26"/>
      <c r="T36573" s="26"/>
      <c r="U36573" s="26"/>
    </row>
    <row r="36574" spans="1:21" s="39" customFormat="1" ht="11.25" customHeight="1" x14ac:dyDescent="0.2">
      <c r="A36574" s="26"/>
      <c r="B36574" s="26"/>
      <c r="C36574" s="38"/>
      <c r="D36574" s="38"/>
      <c r="E36574" s="38"/>
      <c r="F36574" s="38"/>
      <c r="I36574" s="32"/>
      <c r="J36574" s="26"/>
      <c r="K36574" s="26"/>
      <c r="L36574" s="26"/>
      <c r="M36574" s="26"/>
      <c r="N36574" s="26"/>
      <c r="O36574" s="26"/>
      <c r="P36574" s="26"/>
      <c r="Q36574" s="26"/>
      <c r="R36574" s="26"/>
      <c r="S36574" s="26"/>
      <c r="T36574" s="26"/>
      <c r="U36574" s="26"/>
    </row>
    <row r="36575" spans="1:21" s="39" customFormat="1" ht="11.25" customHeight="1" x14ac:dyDescent="0.2">
      <c r="A36575" s="26"/>
      <c r="B36575" s="26"/>
      <c r="C36575" s="38"/>
      <c r="D36575" s="38"/>
      <c r="E36575" s="38"/>
      <c r="F36575" s="38"/>
      <c r="I36575" s="32"/>
      <c r="J36575" s="26"/>
      <c r="K36575" s="26"/>
      <c r="L36575" s="26"/>
      <c r="M36575" s="26"/>
      <c r="N36575" s="26"/>
      <c r="O36575" s="26"/>
      <c r="P36575" s="26"/>
      <c r="Q36575" s="26"/>
      <c r="R36575" s="26"/>
      <c r="S36575" s="26"/>
      <c r="T36575" s="26"/>
      <c r="U36575" s="26"/>
    </row>
    <row r="36576" spans="1:21" s="39" customFormat="1" ht="11.25" customHeight="1" x14ac:dyDescent="0.2">
      <c r="A36576" s="26"/>
      <c r="B36576" s="26"/>
      <c r="C36576" s="38"/>
      <c r="D36576" s="38"/>
      <c r="E36576" s="38"/>
      <c r="F36576" s="38"/>
      <c r="I36576" s="32"/>
      <c r="J36576" s="26"/>
      <c r="K36576" s="26"/>
      <c r="L36576" s="26"/>
      <c r="M36576" s="26"/>
      <c r="N36576" s="26"/>
      <c r="O36576" s="26"/>
      <c r="P36576" s="26"/>
      <c r="Q36576" s="26"/>
      <c r="R36576" s="26"/>
      <c r="S36576" s="26"/>
      <c r="T36576" s="26"/>
      <c r="U36576" s="26"/>
    </row>
    <row r="36577" spans="1:21" s="39" customFormat="1" ht="11.25" customHeight="1" x14ac:dyDescent="0.2">
      <c r="A36577" s="26"/>
      <c r="B36577" s="26"/>
      <c r="C36577" s="38"/>
      <c r="D36577" s="38"/>
      <c r="E36577" s="38"/>
      <c r="F36577" s="38"/>
      <c r="I36577" s="32"/>
      <c r="J36577" s="26"/>
      <c r="K36577" s="26"/>
      <c r="L36577" s="26"/>
      <c r="M36577" s="26"/>
      <c r="N36577" s="26"/>
      <c r="O36577" s="26"/>
      <c r="P36577" s="26"/>
      <c r="Q36577" s="26"/>
      <c r="R36577" s="26"/>
      <c r="S36577" s="26"/>
      <c r="T36577" s="26"/>
      <c r="U36577" s="26"/>
    </row>
    <row r="36578" spans="1:21" s="39" customFormat="1" ht="11.25" customHeight="1" x14ac:dyDescent="0.2">
      <c r="A36578" s="26"/>
      <c r="B36578" s="26"/>
      <c r="C36578" s="38"/>
      <c r="D36578" s="38"/>
      <c r="E36578" s="38"/>
      <c r="F36578" s="38"/>
      <c r="I36578" s="32"/>
      <c r="J36578" s="26"/>
      <c r="K36578" s="26"/>
      <c r="L36578" s="26"/>
      <c r="M36578" s="26"/>
      <c r="N36578" s="26"/>
      <c r="O36578" s="26"/>
      <c r="P36578" s="26"/>
      <c r="Q36578" s="26"/>
      <c r="R36578" s="26"/>
      <c r="S36578" s="26"/>
      <c r="T36578" s="26"/>
      <c r="U36578" s="26"/>
    </row>
    <row r="36579" spans="1:21" s="39" customFormat="1" ht="11.25" customHeight="1" x14ac:dyDescent="0.2">
      <c r="A36579" s="26"/>
      <c r="B36579" s="26"/>
      <c r="C36579" s="38"/>
      <c r="D36579" s="38"/>
      <c r="E36579" s="38"/>
      <c r="F36579" s="38"/>
      <c r="I36579" s="32"/>
      <c r="J36579" s="26"/>
      <c r="K36579" s="26"/>
      <c r="L36579" s="26"/>
      <c r="M36579" s="26"/>
      <c r="N36579" s="26"/>
      <c r="O36579" s="26"/>
      <c r="P36579" s="26"/>
      <c r="Q36579" s="26"/>
      <c r="R36579" s="26"/>
      <c r="S36579" s="26"/>
      <c r="T36579" s="26"/>
      <c r="U36579" s="26"/>
    </row>
    <row r="36580" spans="1:21" s="39" customFormat="1" ht="11.25" customHeight="1" x14ac:dyDescent="0.2">
      <c r="A36580" s="26"/>
      <c r="B36580" s="26"/>
      <c r="C36580" s="38"/>
      <c r="D36580" s="38"/>
      <c r="E36580" s="38"/>
      <c r="F36580" s="38"/>
      <c r="I36580" s="32"/>
      <c r="J36580" s="26"/>
      <c r="K36580" s="26"/>
      <c r="L36580" s="26"/>
      <c r="M36580" s="26"/>
      <c r="N36580" s="26"/>
      <c r="O36580" s="26"/>
      <c r="P36580" s="26"/>
      <c r="Q36580" s="26"/>
      <c r="R36580" s="26"/>
      <c r="S36580" s="26"/>
      <c r="T36580" s="26"/>
      <c r="U36580" s="26"/>
    </row>
    <row r="36581" spans="1:21" s="39" customFormat="1" ht="11.25" customHeight="1" x14ac:dyDescent="0.2">
      <c r="A36581" s="26"/>
      <c r="B36581" s="26"/>
      <c r="C36581" s="38"/>
      <c r="D36581" s="38"/>
      <c r="E36581" s="38"/>
      <c r="F36581" s="38"/>
      <c r="I36581" s="32"/>
      <c r="J36581" s="26"/>
      <c r="K36581" s="26"/>
      <c r="L36581" s="26"/>
      <c r="M36581" s="26"/>
      <c r="N36581" s="26"/>
      <c r="O36581" s="26"/>
      <c r="P36581" s="26"/>
      <c r="Q36581" s="26"/>
      <c r="R36581" s="26"/>
      <c r="S36581" s="26"/>
      <c r="T36581" s="26"/>
      <c r="U36581" s="26"/>
    </row>
    <row r="36582" spans="1:21" s="39" customFormat="1" ht="11.25" customHeight="1" x14ac:dyDescent="0.2">
      <c r="A36582" s="26"/>
      <c r="B36582" s="26"/>
      <c r="C36582" s="38"/>
      <c r="D36582" s="38"/>
      <c r="E36582" s="38"/>
      <c r="F36582" s="38"/>
      <c r="I36582" s="32"/>
      <c r="J36582" s="26"/>
      <c r="K36582" s="26"/>
      <c r="L36582" s="26"/>
      <c r="M36582" s="26"/>
      <c r="N36582" s="26"/>
      <c r="O36582" s="26"/>
      <c r="P36582" s="26"/>
      <c r="Q36582" s="26"/>
      <c r="R36582" s="26"/>
      <c r="S36582" s="26"/>
      <c r="T36582" s="26"/>
      <c r="U36582" s="26"/>
    </row>
    <row r="36583" spans="1:21" s="39" customFormat="1" ht="11.25" customHeight="1" x14ac:dyDescent="0.2">
      <c r="A36583" s="26"/>
      <c r="B36583" s="26"/>
      <c r="C36583" s="38"/>
      <c r="D36583" s="38"/>
      <c r="E36583" s="38"/>
      <c r="F36583" s="38"/>
      <c r="I36583" s="32"/>
      <c r="J36583" s="26"/>
      <c r="K36583" s="26"/>
      <c r="L36583" s="26"/>
      <c r="M36583" s="26"/>
      <c r="N36583" s="26"/>
      <c r="O36583" s="26"/>
      <c r="P36583" s="26"/>
      <c r="Q36583" s="26"/>
      <c r="R36583" s="26"/>
      <c r="S36583" s="26"/>
      <c r="T36583" s="26"/>
      <c r="U36583" s="26"/>
    </row>
    <row r="36584" spans="1:21" s="39" customFormat="1" ht="11.25" customHeight="1" x14ac:dyDescent="0.2">
      <c r="A36584" s="26"/>
      <c r="B36584" s="26"/>
      <c r="C36584" s="38"/>
      <c r="D36584" s="38"/>
      <c r="E36584" s="38"/>
      <c r="F36584" s="38"/>
      <c r="I36584" s="32"/>
      <c r="J36584" s="26"/>
      <c r="K36584" s="26"/>
      <c r="L36584" s="26"/>
      <c r="M36584" s="26"/>
      <c r="N36584" s="26"/>
      <c r="O36584" s="26"/>
      <c r="P36584" s="26"/>
      <c r="Q36584" s="26"/>
      <c r="R36584" s="26"/>
      <c r="S36584" s="26"/>
      <c r="T36584" s="26"/>
      <c r="U36584" s="26"/>
    </row>
    <row r="36585" spans="1:21" s="39" customFormat="1" ht="11.25" customHeight="1" x14ac:dyDescent="0.2">
      <c r="A36585" s="26"/>
      <c r="B36585" s="26"/>
      <c r="C36585" s="38"/>
      <c r="D36585" s="38"/>
      <c r="E36585" s="38"/>
      <c r="F36585" s="38"/>
      <c r="I36585" s="32"/>
      <c r="J36585" s="26"/>
      <c r="K36585" s="26"/>
      <c r="L36585" s="26"/>
      <c r="M36585" s="26"/>
      <c r="N36585" s="26"/>
      <c r="O36585" s="26"/>
      <c r="P36585" s="26"/>
      <c r="Q36585" s="26"/>
      <c r="R36585" s="26"/>
      <c r="S36585" s="26"/>
      <c r="T36585" s="26"/>
      <c r="U36585" s="26"/>
    </row>
    <row r="36586" spans="1:21" s="39" customFormat="1" ht="11.25" customHeight="1" x14ac:dyDescent="0.2">
      <c r="A36586" s="26"/>
      <c r="B36586" s="26"/>
      <c r="C36586" s="38"/>
      <c r="D36586" s="38"/>
      <c r="E36586" s="38"/>
      <c r="F36586" s="38"/>
      <c r="I36586" s="32"/>
      <c r="J36586" s="26"/>
      <c r="K36586" s="26"/>
      <c r="L36586" s="26"/>
      <c r="M36586" s="26"/>
      <c r="N36586" s="26"/>
      <c r="O36586" s="26"/>
      <c r="P36586" s="26"/>
      <c r="Q36586" s="26"/>
      <c r="R36586" s="26"/>
      <c r="S36586" s="26"/>
      <c r="T36586" s="26"/>
      <c r="U36586" s="26"/>
    </row>
    <row r="36587" spans="1:21" s="39" customFormat="1" ht="11.25" customHeight="1" x14ac:dyDescent="0.2">
      <c r="A36587" s="26"/>
      <c r="B36587" s="26"/>
      <c r="C36587" s="38"/>
      <c r="D36587" s="38"/>
      <c r="E36587" s="38"/>
      <c r="F36587" s="38"/>
      <c r="I36587" s="32"/>
      <c r="J36587" s="26"/>
      <c r="K36587" s="26"/>
      <c r="L36587" s="26"/>
      <c r="M36587" s="26"/>
      <c r="N36587" s="26"/>
      <c r="O36587" s="26"/>
      <c r="P36587" s="26"/>
      <c r="Q36587" s="26"/>
      <c r="R36587" s="26"/>
      <c r="S36587" s="26"/>
      <c r="T36587" s="26"/>
      <c r="U36587" s="26"/>
    </row>
    <row r="36588" spans="1:21" s="39" customFormat="1" ht="11.25" customHeight="1" x14ac:dyDescent="0.2">
      <c r="A36588" s="26"/>
      <c r="B36588" s="26"/>
      <c r="C36588" s="38"/>
      <c r="D36588" s="38"/>
      <c r="E36588" s="38"/>
      <c r="F36588" s="38"/>
      <c r="I36588" s="32"/>
      <c r="J36588" s="26"/>
      <c r="K36588" s="26"/>
      <c r="L36588" s="26"/>
      <c r="M36588" s="26"/>
      <c r="N36588" s="26"/>
      <c r="O36588" s="26"/>
      <c r="P36588" s="26"/>
      <c r="Q36588" s="26"/>
      <c r="R36588" s="26"/>
      <c r="S36588" s="26"/>
      <c r="T36588" s="26"/>
      <c r="U36588" s="26"/>
    </row>
    <row r="36589" spans="1:21" s="39" customFormat="1" ht="11.25" customHeight="1" x14ac:dyDescent="0.2">
      <c r="A36589" s="26"/>
      <c r="B36589" s="26"/>
      <c r="C36589" s="38"/>
      <c r="D36589" s="38"/>
      <c r="E36589" s="38"/>
      <c r="F36589" s="38"/>
      <c r="I36589" s="32"/>
      <c r="J36589" s="26"/>
      <c r="K36589" s="26"/>
      <c r="L36589" s="26"/>
      <c r="M36589" s="26"/>
      <c r="N36589" s="26"/>
      <c r="O36589" s="26"/>
      <c r="P36589" s="26"/>
      <c r="Q36589" s="26"/>
      <c r="R36589" s="26"/>
      <c r="S36589" s="26"/>
      <c r="T36589" s="26"/>
      <c r="U36589" s="26"/>
    </row>
    <row r="36590" spans="1:21" s="39" customFormat="1" ht="11.25" customHeight="1" x14ac:dyDescent="0.2">
      <c r="A36590" s="26"/>
      <c r="B36590" s="26"/>
      <c r="C36590" s="38"/>
      <c r="D36590" s="38"/>
      <c r="E36590" s="38"/>
      <c r="F36590" s="38"/>
      <c r="I36590" s="32"/>
      <c r="J36590" s="26"/>
      <c r="K36590" s="26"/>
      <c r="L36590" s="26"/>
      <c r="M36590" s="26"/>
      <c r="N36590" s="26"/>
      <c r="O36590" s="26"/>
      <c r="P36590" s="26"/>
      <c r="Q36590" s="26"/>
      <c r="R36590" s="26"/>
      <c r="S36590" s="26"/>
      <c r="T36590" s="26"/>
      <c r="U36590" s="26"/>
    </row>
    <row r="36591" spans="1:21" s="39" customFormat="1" ht="11.25" customHeight="1" x14ac:dyDescent="0.2">
      <c r="A36591" s="26"/>
      <c r="B36591" s="26"/>
      <c r="C36591" s="38"/>
      <c r="D36591" s="38"/>
      <c r="E36591" s="38"/>
      <c r="F36591" s="38"/>
      <c r="I36591" s="32"/>
      <c r="J36591" s="26"/>
      <c r="K36591" s="26"/>
      <c r="L36591" s="26"/>
      <c r="M36591" s="26"/>
      <c r="N36591" s="26"/>
      <c r="O36591" s="26"/>
      <c r="P36591" s="26"/>
      <c r="Q36591" s="26"/>
      <c r="R36591" s="26"/>
      <c r="S36591" s="26"/>
      <c r="T36591" s="26"/>
      <c r="U36591" s="26"/>
    </row>
    <row r="36592" spans="1:21" s="39" customFormat="1" ht="11.25" customHeight="1" x14ac:dyDescent="0.2">
      <c r="A36592" s="26"/>
      <c r="B36592" s="26"/>
      <c r="C36592" s="38"/>
      <c r="D36592" s="38"/>
      <c r="E36592" s="38"/>
      <c r="F36592" s="38"/>
      <c r="I36592" s="32"/>
      <c r="J36592" s="26"/>
      <c r="K36592" s="26"/>
      <c r="L36592" s="26"/>
      <c r="M36592" s="26"/>
      <c r="N36592" s="26"/>
      <c r="O36592" s="26"/>
      <c r="P36592" s="26"/>
      <c r="Q36592" s="26"/>
      <c r="R36592" s="26"/>
      <c r="S36592" s="26"/>
      <c r="T36592" s="26"/>
      <c r="U36592" s="26"/>
    </row>
    <row r="36593" spans="1:21" s="39" customFormat="1" ht="11.25" customHeight="1" x14ac:dyDescent="0.2">
      <c r="A36593" s="26"/>
      <c r="B36593" s="26"/>
      <c r="C36593" s="38"/>
      <c r="D36593" s="38"/>
      <c r="E36593" s="38"/>
      <c r="F36593" s="38"/>
      <c r="I36593" s="32"/>
      <c r="J36593" s="26"/>
      <c r="K36593" s="26"/>
      <c r="L36593" s="26"/>
      <c r="M36593" s="26"/>
      <c r="N36593" s="26"/>
      <c r="O36593" s="26"/>
      <c r="P36593" s="26"/>
      <c r="Q36593" s="26"/>
      <c r="R36593" s="26"/>
      <c r="S36593" s="26"/>
      <c r="T36593" s="26"/>
      <c r="U36593" s="26"/>
    </row>
    <row r="36594" spans="1:21" s="39" customFormat="1" ht="11.25" customHeight="1" x14ac:dyDescent="0.2">
      <c r="A36594" s="26"/>
      <c r="B36594" s="26"/>
      <c r="C36594" s="38"/>
      <c r="D36594" s="38"/>
      <c r="E36594" s="38"/>
      <c r="F36594" s="38"/>
      <c r="I36594" s="32"/>
      <c r="J36594" s="26"/>
      <c r="K36594" s="26"/>
      <c r="L36594" s="26"/>
      <c r="M36594" s="26"/>
      <c r="N36594" s="26"/>
      <c r="O36594" s="26"/>
      <c r="P36594" s="26"/>
      <c r="Q36594" s="26"/>
      <c r="R36594" s="26"/>
      <c r="S36594" s="26"/>
      <c r="T36594" s="26"/>
      <c r="U36594" s="26"/>
    </row>
    <row r="36595" spans="1:21" s="39" customFormat="1" ht="11.25" customHeight="1" x14ac:dyDescent="0.2">
      <c r="A36595" s="26"/>
      <c r="B36595" s="26"/>
      <c r="C36595" s="38"/>
      <c r="D36595" s="38"/>
      <c r="E36595" s="38"/>
      <c r="F36595" s="38"/>
      <c r="I36595" s="32"/>
      <c r="J36595" s="26"/>
      <c r="K36595" s="26"/>
      <c r="L36595" s="26"/>
      <c r="M36595" s="26"/>
      <c r="N36595" s="26"/>
      <c r="O36595" s="26"/>
      <c r="P36595" s="26"/>
      <c r="Q36595" s="26"/>
      <c r="R36595" s="26"/>
      <c r="S36595" s="26"/>
      <c r="T36595" s="26"/>
      <c r="U36595" s="26"/>
    </row>
    <row r="36596" spans="1:21" s="39" customFormat="1" ht="11.25" customHeight="1" x14ac:dyDescent="0.2">
      <c r="A36596" s="26"/>
      <c r="B36596" s="26"/>
      <c r="C36596" s="38"/>
      <c r="D36596" s="38"/>
      <c r="E36596" s="38"/>
      <c r="F36596" s="38"/>
      <c r="I36596" s="32"/>
      <c r="J36596" s="26"/>
      <c r="K36596" s="26"/>
      <c r="L36596" s="26"/>
      <c r="M36596" s="26"/>
      <c r="N36596" s="26"/>
      <c r="O36596" s="26"/>
      <c r="P36596" s="26"/>
      <c r="Q36596" s="26"/>
      <c r="R36596" s="26"/>
      <c r="S36596" s="26"/>
      <c r="T36596" s="26"/>
      <c r="U36596" s="26"/>
    </row>
    <row r="36597" spans="1:21" s="39" customFormat="1" ht="11.25" customHeight="1" x14ac:dyDescent="0.2">
      <c r="A36597" s="26"/>
      <c r="B36597" s="26"/>
      <c r="C36597" s="38"/>
      <c r="D36597" s="38"/>
      <c r="E36597" s="38"/>
      <c r="F36597" s="38"/>
      <c r="I36597" s="32"/>
      <c r="J36597" s="26"/>
      <c r="K36597" s="26"/>
      <c r="L36597" s="26"/>
      <c r="M36597" s="26"/>
      <c r="N36597" s="26"/>
      <c r="O36597" s="26"/>
      <c r="P36597" s="26"/>
      <c r="Q36597" s="26"/>
      <c r="R36597" s="26"/>
      <c r="S36597" s="26"/>
      <c r="T36597" s="26"/>
      <c r="U36597" s="26"/>
    </row>
    <row r="36598" spans="1:21" s="39" customFormat="1" ht="11.25" customHeight="1" x14ac:dyDescent="0.2">
      <c r="A36598" s="26"/>
      <c r="B36598" s="26"/>
      <c r="C36598" s="38"/>
      <c r="D36598" s="38"/>
      <c r="E36598" s="38"/>
      <c r="F36598" s="38"/>
      <c r="I36598" s="32"/>
      <c r="J36598" s="26"/>
      <c r="K36598" s="26"/>
      <c r="L36598" s="26"/>
      <c r="M36598" s="26"/>
      <c r="N36598" s="26"/>
      <c r="O36598" s="26"/>
      <c r="P36598" s="26"/>
      <c r="Q36598" s="26"/>
      <c r="R36598" s="26"/>
      <c r="S36598" s="26"/>
      <c r="T36598" s="26"/>
      <c r="U36598" s="26"/>
    </row>
    <row r="36599" spans="1:21" s="39" customFormat="1" ht="11.25" customHeight="1" x14ac:dyDescent="0.2">
      <c r="A36599" s="26"/>
      <c r="B36599" s="26"/>
      <c r="C36599" s="38"/>
      <c r="D36599" s="38"/>
      <c r="E36599" s="38"/>
      <c r="F36599" s="38"/>
      <c r="I36599" s="32"/>
      <c r="J36599" s="26"/>
      <c r="K36599" s="26"/>
      <c r="L36599" s="26"/>
      <c r="M36599" s="26"/>
      <c r="N36599" s="26"/>
      <c r="O36599" s="26"/>
      <c r="P36599" s="26"/>
      <c r="Q36599" s="26"/>
      <c r="R36599" s="26"/>
      <c r="S36599" s="26"/>
      <c r="T36599" s="26"/>
      <c r="U36599" s="26"/>
    </row>
    <row r="36600" spans="1:21" s="39" customFormat="1" ht="11.25" customHeight="1" x14ac:dyDescent="0.2">
      <c r="A36600" s="26"/>
      <c r="B36600" s="26"/>
      <c r="C36600" s="38"/>
      <c r="D36600" s="38"/>
      <c r="E36600" s="38"/>
      <c r="F36600" s="38"/>
      <c r="I36600" s="32"/>
      <c r="J36600" s="26"/>
      <c r="K36600" s="26"/>
      <c r="L36600" s="26"/>
      <c r="M36600" s="26"/>
      <c r="N36600" s="26"/>
      <c r="O36600" s="26"/>
      <c r="P36600" s="26"/>
      <c r="Q36600" s="26"/>
      <c r="R36600" s="26"/>
      <c r="S36600" s="26"/>
      <c r="T36600" s="26"/>
      <c r="U36600" s="26"/>
    </row>
    <row r="36601" spans="1:21" s="39" customFormat="1" ht="11.25" customHeight="1" x14ac:dyDescent="0.2">
      <c r="A36601" s="26"/>
      <c r="B36601" s="26"/>
      <c r="C36601" s="38"/>
      <c r="D36601" s="38"/>
      <c r="E36601" s="38"/>
      <c r="F36601" s="38"/>
      <c r="I36601" s="32"/>
      <c r="J36601" s="26"/>
      <c r="K36601" s="26"/>
      <c r="L36601" s="26"/>
      <c r="M36601" s="26"/>
      <c r="N36601" s="26"/>
      <c r="O36601" s="26"/>
      <c r="P36601" s="26"/>
      <c r="Q36601" s="26"/>
      <c r="R36601" s="26"/>
      <c r="S36601" s="26"/>
      <c r="T36601" s="26"/>
      <c r="U36601" s="26"/>
    </row>
    <row r="36602" spans="1:21" s="39" customFormat="1" ht="11.25" customHeight="1" x14ac:dyDescent="0.2">
      <c r="A36602" s="26"/>
      <c r="B36602" s="26"/>
      <c r="C36602" s="38"/>
      <c r="D36602" s="38"/>
      <c r="E36602" s="38"/>
      <c r="F36602" s="38"/>
      <c r="I36602" s="32"/>
      <c r="J36602" s="26"/>
      <c r="K36602" s="26"/>
      <c r="L36602" s="26"/>
      <c r="M36602" s="26"/>
      <c r="N36602" s="26"/>
      <c r="O36602" s="26"/>
      <c r="P36602" s="26"/>
      <c r="Q36602" s="26"/>
      <c r="R36602" s="26"/>
      <c r="S36602" s="26"/>
      <c r="T36602" s="26"/>
      <c r="U36602" s="26"/>
    </row>
    <row r="36603" spans="1:21" s="39" customFormat="1" ht="11.25" customHeight="1" x14ac:dyDescent="0.2">
      <c r="A36603" s="26"/>
      <c r="B36603" s="26"/>
      <c r="C36603" s="38"/>
      <c r="D36603" s="38"/>
      <c r="E36603" s="38"/>
      <c r="F36603" s="38"/>
      <c r="I36603" s="32"/>
      <c r="J36603" s="26"/>
      <c r="K36603" s="26"/>
      <c r="L36603" s="26"/>
      <c r="M36603" s="26"/>
      <c r="N36603" s="26"/>
      <c r="O36603" s="26"/>
      <c r="P36603" s="26"/>
      <c r="Q36603" s="26"/>
      <c r="R36603" s="26"/>
      <c r="S36603" s="26"/>
      <c r="T36603" s="26"/>
      <c r="U36603" s="26"/>
    </row>
    <row r="36604" spans="1:21" s="39" customFormat="1" ht="11.25" customHeight="1" x14ac:dyDescent="0.2">
      <c r="A36604" s="26"/>
      <c r="B36604" s="26"/>
      <c r="C36604" s="38"/>
      <c r="D36604" s="38"/>
      <c r="E36604" s="38"/>
      <c r="F36604" s="38"/>
      <c r="I36604" s="32"/>
      <c r="J36604" s="26"/>
      <c r="K36604" s="26"/>
      <c r="L36604" s="26"/>
      <c r="M36604" s="26"/>
      <c r="N36604" s="26"/>
      <c r="O36604" s="26"/>
      <c r="P36604" s="26"/>
      <c r="Q36604" s="26"/>
      <c r="R36604" s="26"/>
      <c r="S36604" s="26"/>
      <c r="T36604" s="26"/>
      <c r="U36604" s="26"/>
    </row>
    <row r="36605" spans="1:21" s="39" customFormat="1" ht="11.25" customHeight="1" x14ac:dyDescent="0.2">
      <c r="A36605" s="26"/>
      <c r="B36605" s="26"/>
      <c r="C36605" s="38"/>
      <c r="D36605" s="38"/>
      <c r="E36605" s="38"/>
      <c r="F36605" s="38"/>
      <c r="I36605" s="32"/>
      <c r="J36605" s="26"/>
      <c r="K36605" s="26"/>
      <c r="L36605" s="26"/>
      <c r="M36605" s="26"/>
      <c r="N36605" s="26"/>
      <c r="O36605" s="26"/>
      <c r="P36605" s="26"/>
      <c r="Q36605" s="26"/>
      <c r="R36605" s="26"/>
      <c r="S36605" s="26"/>
      <c r="T36605" s="26"/>
      <c r="U36605" s="26"/>
    </row>
    <row r="36606" spans="1:21" s="39" customFormat="1" ht="11.25" customHeight="1" x14ac:dyDescent="0.2">
      <c r="A36606" s="26"/>
      <c r="B36606" s="26"/>
      <c r="C36606" s="38"/>
      <c r="D36606" s="38"/>
      <c r="E36606" s="38"/>
      <c r="F36606" s="38"/>
      <c r="I36606" s="32"/>
      <c r="J36606" s="26"/>
      <c r="K36606" s="26"/>
      <c r="L36606" s="26"/>
      <c r="M36606" s="26"/>
      <c r="N36606" s="26"/>
      <c r="O36606" s="26"/>
      <c r="P36606" s="26"/>
      <c r="Q36606" s="26"/>
      <c r="R36606" s="26"/>
      <c r="S36606" s="26"/>
      <c r="T36606" s="26"/>
      <c r="U36606" s="26"/>
    </row>
    <row r="36607" spans="1:21" s="39" customFormat="1" ht="11.25" customHeight="1" x14ac:dyDescent="0.2">
      <c r="A36607" s="26"/>
      <c r="B36607" s="26"/>
      <c r="C36607" s="38"/>
      <c r="D36607" s="38"/>
      <c r="E36607" s="38"/>
      <c r="F36607" s="38"/>
      <c r="I36607" s="32"/>
      <c r="J36607" s="26"/>
      <c r="K36607" s="26"/>
      <c r="L36607" s="26"/>
      <c r="M36607" s="26"/>
      <c r="N36607" s="26"/>
      <c r="O36607" s="26"/>
      <c r="P36607" s="26"/>
      <c r="Q36607" s="26"/>
      <c r="R36607" s="26"/>
      <c r="S36607" s="26"/>
      <c r="T36607" s="26"/>
      <c r="U36607" s="26"/>
    </row>
    <row r="36608" spans="1:21" s="39" customFormat="1" ht="11.25" customHeight="1" x14ac:dyDescent="0.2">
      <c r="A36608" s="26"/>
      <c r="B36608" s="26"/>
      <c r="C36608" s="38"/>
      <c r="D36608" s="38"/>
      <c r="E36608" s="38"/>
      <c r="F36608" s="38"/>
      <c r="I36608" s="32"/>
      <c r="J36608" s="26"/>
      <c r="K36608" s="26"/>
      <c r="L36608" s="26"/>
      <c r="M36608" s="26"/>
      <c r="N36608" s="26"/>
      <c r="O36608" s="26"/>
      <c r="P36608" s="26"/>
      <c r="Q36608" s="26"/>
      <c r="R36608" s="26"/>
      <c r="S36608" s="26"/>
      <c r="T36608" s="26"/>
      <c r="U36608" s="26"/>
    </row>
    <row r="36609" spans="1:21" s="39" customFormat="1" ht="11.25" customHeight="1" x14ac:dyDescent="0.2">
      <c r="A36609" s="26"/>
      <c r="B36609" s="26"/>
      <c r="C36609" s="38"/>
      <c r="D36609" s="38"/>
      <c r="E36609" s="38"/>
      <c r="F36609" s="38"/>
      <c r="I36609" s="32"/>
      <c r="J36609" s="26"/>
      <c r="K36609" s="26"/>
      <c r="L36609" s="26"/>
      <c r="M36609" s="26"/>
      <c r="N36609" s="26"/>
      <c r="O36609" s="26"/>
      <c r="P36609" s="26"/>
      <c r="Q36609" s="26"/>
      <c r="R36609" s="26"/>
      <c r="S36609" s="26"/>
      <c r="T36609" s="26"/>
      <c r="U36609" s="26"/>
    </row>
    <row r="36610" spans="1:21" s="39" customFormat="1" ht="11.25" customHeight="1" x14ac:dyDescent="0.2">
      <c r="A36610" s="26"/>
      <c r="B36610" s="26"/>
      <c r="C36610" s="38"/>
      <c r="D36610" s="38"/>
      <c r="E36610" s="38"/>
      <c r="F36610" s="38"/>
      <c r="I36610" s="32"/>
      <c r="J36610" s="26"/>
      <c r="K36610" s="26"/>
      <c r="L36610" s="26"/>
      <c r="M36610" s="26"/>
      <c r="N36610" s="26"/>
      <c r="O36610" s="26"/>
      <c r="P36610" s="26"/>
      <c r="Q36610" s="26"/>
      <c r="R36610" s="26"/>
      <c r="S36610" s="26"/>
      <c r="T36610" s="26"/>
      <c r="U36610" s="26"/>
    </row>
    <row r="36611" spans="1:21" s="39" customFormat="1" ht="11.25" customHeight="1" x14ac:dyDescent="0.2">
      <c r="A36611" s="26"/>
      <c r="B36611" s="26"/>
      <c r="C36611" s="38"/>
      <c r="D36611" s="38"/>
      <c r="E36611" s="38"/>
      <c r="F36611" s="38"/>
      <c r="I36611" s="32"/>
      <c r="J36611" s="26"/>
      <c r="K36611" s="26"/>
      <c r="L36611" s="26"/>
      <c r="M36611" s="26"/>
      <c r="N36611" s="26"/>
      <c r="O36611" s="26"/>
      <c r="P36611" s="26"/>
      <c r="Q36611" s="26"/>
      <c r="R36611" s="26"/>
      <c r="S36611" s="26"/>
      <c r="T36611" s="26"/>
      <c r="U36611" s="26"/>
    </row>
    <row r="36612" spans="1:21" s="39" customFormat="1" ht="11.25" customHeight="1" x14ac:dyDescent="0.2">
      <c r="A36612" s="26"/>
      <c r="B36612" s="26"/>
      <c r="C36612" s="38"/>
      <c r="D36612" s="38"/>
      <c r="E36612" s="38"/>
      <c r="F36612" s="38"/>
      <c r="I36612" s="32"/>
      <c r="J36612" s="26"/>
      <c r="K36612" s="26"/>
      <c r="L36612" s="26"/>
      <c r="M36612" s="26"/>
      <c r="N36612" s="26"/>
      <c r="O36612" s="26"/>
      <c r="P36612" s="26"/>
      <c r="Q36612" s="26"/>
      <c r="R36612" s="26"/>
      <c r="S36612" s="26"/>
      <c r="T36612" s="26"/>
      <c r="U36612" s="26"/>
    </row>
    <row r="36613" spans="1:21" s="39" customFormat="1" ht="11.25" customHeight="1" x14ac:dyDescent="0.2">
      <c r="A36613" s="26"/>
      <c r="B36613" s="26"/>
      <c r="C36613" s="38"/>
      <c r="D36613" s="38"/>
      <c r="E36613" s="38"/>
      <c r="F36613" s="38"/>
      <c r="I36613" s="32"/>
      <c r="J36613" s="26"/>
      <c r="K36613" s="26"/>
      <c r="L36613" s="26"/>
      <c r="M36613" s="26"/>
      <c r="N36613" s="26"/>
      <c r="O36613" s="26"/>
      <c r="P36613" s="26"/>
      <c r="Q36613" s="26"/>
      <c r="R36613" s="26"/>
      <c r="S36613" s="26"/>
      <c r="T36613" s="26"/>
      <c r="U36613" s="26"/>
    </row>
    <row r="36614" spans="1:21" s="39" customFormat="1" ht="11.25" customHeight="1" x14ac:dyDescent="0.2">
      <c r="A36614" s="26"/>
      <c r="B36614" s="26"/>
      <c r="C36614" s="38"/>
      <c r="D36614" s="38"/>
      <c r="E36614" s="38"/>
      <c r="F36614" s="38"/>
      <c r="I36614" s="32"/>
      <c r="J36614" s="26"/>
      <c r="K36614" s="26"/>
      <c r="L36614" s="26"/>
      <c r="M36614" s="26"/>
      <c r="N36614" s="26"/>
      <c r="O36614" s="26"/>
      <c r="P36614" s="26"/>
      <c r="Q36614" s="26"/>
      <c r="R36614" s="26"/>
      <c r="S36614" s="26"/>
      <c r="T36614" s="26"/>
      <c r="U36614" s="26"/>
    </row>
    <row r="36615" spans="1:21" s="39" customFormat="1" ht="11.25" customHeight="1" x14ac:dyDescent="0.2">
      <c r="A36615" s="26"/>
      <c r="B36615" s="26"/>
      <c r="C36615" s="38"/>
      <c r="D36615" s="38"/>
      <c r="E36615" s="38"/>
      <c r="F36615" s="38"/>
      <c r="I36615" s="32"/>
      <c r="J36615" s="26"/>
      <c r="K36615" s="26"/>
      <c r="L36615" s="26"/>
      <c r="M36615" s="26"/>
      <c r="N36615" s="26"/>
      <c r="O36615" s="26"/>
      <c r="P36615" s="26"/>
      <c r="Q36615" s="26"/>
      <c r="R36615" s="26"/>
      <c r="S36615" s="26"/>
      <c r="T36615" s="26"/>
      <c r="U36615" s="26"/>
    </row>
    <row r="36616" spans="1:21" s="39" customFormat="1" ht="11.25" customHeight="1" x14ac:dyDescent="0.2">
      <c r="A36616" s="26"/>
      <c r="B36616" s="26"/>
      <c r="C36616" s="38"/>
      <c r="D36616" s="38"/>
      <c r="E36616" s="38"/>
      <c r="F36616" s="38"/>
      <c r="I36616" s="32"/>
      <c r="J36616" s="26"/>
      <c r="K36616" s="26"/>
      <c r="L36616" s="26"/>
      <c r="M36616" s="26"/>
      <c r="N36616" s="26"/>
      <c r="O36616" s="26"/>
      <c r="P36616" s="26"/>
      <c r="Q36616" s="26"/>
      <c r="R36616" s="26"/>
      <c r="S36616" s="26"/>
      <c r="T36616" s="26"/>
      <c r="U36616" s="26"/>
    </row>
    <row r="36617" spans="1:21" s="39" customFormat="1" ht="11.25" customHeight="1" x14ac:dyDescent="0.2">
      <c r="A36617" s="26"/>
      <c r="B36617" s="26"/>
      <c r="C36617" s="38"/>
      <c r="D36617" s="38"/>
      <c r="E36617" s="38"/>
      <c r="F36617" s="38"/>
      <c r="I36617" s="32"/>
      <c r="J36617" s="26"/>
      <c r="K36617" s="26"/>
      <c r="L36617" s="26"/>
      <c r="M36617" s="26"/>
      <c r="N36617" s="26"/>
      <c r="O36617" s="26"/>
      <c r="P36617" s="26"/>
      <c r="Q36617" s="26"/>
      <c r="R36617" s="26"/>
      <c r="S36617" s="26"/>
      <c r="T36617" s="26"/>
      <c r="U36617" s="26"/>
    </row>
    <row r="36618" spans="1:21" s="39" customFormat="1" ht="11.25" customHeight="1" x14ac:dyDescent="0.2">
      <c r="A36618" s="26"/>
      <c r="B36618" s="26"/>
      <c r="C36618" s="38"/>
      <c r="D36618" s="38"/>
      <c r="E36618" s="38"/>
      <c r="F36618" s="38"/>
      <c r="I36618" s="32"/>
      <c r="J36618" s="26"/>
      <c r="K36618" s="26"/>
      <c r="L36618" s="26"/>
      <c r="M36618" s="26"/>
      <c r="N36618" s="26"/>
      <c r="O36618" s="26"/>
      <c r="P36618" s="26"/>
      <c r="Q36618" s="26"/>
      <c r="R36618" s="26"/>
      <c r="S36618" s="26"/>
      <c r="T36618" s="26"/>
      <c r="U36618" s="26"/>
    </row>
    <row r="36619" spans="1:21" s="39" customFormat="1" ht="11.25" customHeight="1" x14ac:dyDescent="0.2">
      <c r="A36619" s="26"/>
      <c r="B36619" s="26"/>
      <c r="C36619" s="38"/>
      <c r="D36619" s="38"/>
      <c r="E36619" s="38"/>
      <c r="F36619" s="38"/>
      <c r="I36619" s="32"/>
      <c r="J36619" s="26"/>
      <c r="K36619" s="26"/>
      <c r="L36619" s="26"/>
      <c r="M36619" s="26"/>
      <c r="N36619" s="26"/>
      <c r="O36619" s="26"/>
      <c r="P36619" s="26"/>
      <c r="Q36619" s="26"/>
      <c r="R36619" s="26"/>
      <c r="S36619" s="26"/>
      <c r="T36619" s="26"/>
      <c r="U36619" s="26"/>
    </row>
    <row r="36620" spans="1:21" s="39" customFormat="1" ht="11.25" customHeight="1" x14ac:dyDescent="0.2">
      <c r="A36620" s="26"/>
      <c r="B36620" s="26"/>
      <c r="C36620" s="38"/>
      <c r="D36620" s="38"/>
      <c r="E36620" s="38"/>
      <c r="F36620" s="38"/>
      <c r="I36620" s="32"/>
      <c r="J36620" s="26"/>
      <c r="K36620" s="26"/>
      <c r="L36620" s="26"/>
      <c r="M36620" s="26"/>
      <c r="N36620" s="26"/>
      <c r="O36620" s="26"/>
      <c r="P36620" s="26"/>
      <c r="Q36620" s="26"/>
      <c r="R36620" s="26"/>
      <c r="S36620" s="26"/>
      <c r="T36620" s="26"/>
      <c r="U36620" s="26"/>
    </row>
    <row r="36621" spans="1:21" s="39" customFormat="1" ht="11.25" customHeight="1" x14ac:dyDescent="0.2">
      <c r="A36621" s="26"/>
      <c r="B36621" s="26"/>
      <c r="C36621" s="38"/>
      <c r="D36621" s="38"/>
      <c r="E36621" s="38"/>
      <c r="F36621" s="38"/>
      <c r="I36621" s="32"/>
      <c r="J36621" s="26"/>
      <c r="K36621" s="26"/>
      <c r="L36621" s="26"/>
      <c r="M36621" s="26"/>
      <c r="N36621" s="26"/>
      <c r="O36621" s="26"/>
      <c r="P36621" s="26"/>
      <c r="Q36621" s="26"/>
      <c r="R36621" s="26"/>
      <c r="S36621" s="26"/>
      <c r="T36621" s="26"/>
      <c r="U36621" s="26"/>
    </row>
    <row r="36622" spans="1:21" s="39" customFormat="1" ht="11.25" customHeight="1" x14ac:dyDescent="0.2">
      <c r="A36622" s="26"/>
      <c r="B36622" s="26"/>
      <c r="C36622" s="38"/>
      <c r="D36622" s="38"/>
      <c r="E36622" s="38"/>
      <c r="F36622" s="38"/>
      <c r="I36622" s="32"/>
      <c r="J36622" s="26"/>
      <c r="K36622" s="26"/>
      <c r="L36622" s="26"/>
      <c r="M36622" s="26"/>
      <c r="N36622" s="26"/>
      <c r="O36622" s="26"/>
      <c r="P36622" s="26"/>
      <c r="Q36622" s="26"/>
      <c r="R36622" s="26"/>
      <c r="S36622" s="26"/>
      <c r="T36622" s="26"/>
      <c r="U36622" s="26"/>
    </row>
    <row r="36623" spans="1:21" s="39" customFormat="1" ht="11.25" customHeight="1" x14ac:dyDescent="0.2">
      <c r="A36623" s="26"/>
      <c r="B36623" s="26"/>
      <c r="C36623" s="38"/>
      <c r="D36623" s="38"/>
      <c r="E36623" s="38"/>
      <c r="F36623" s="38"/>
      <c r="I36623" s="32"/>
      <c r="J36623" s="26"/>
      <c r="K36623" s="26"/>
      <c r="L36623" s="26"/>
      <c r="M36623" s="26"/>
      <c r="N36623" s="26"/>
      <c r="O36623" s="26"/>
      <c r="P36623" s="26"/>
      <c r="Q36623" s="26"/>
      <c r="R36623" s="26"/>
      <c r="S36623" s="26"/>
      <c r="T36623" s="26"/>
      <c r="U36623" s="26"/>
    </row>
    <row r="36624" spans="1:21" s="39" customFormat="1" ht="11.25" customHeight="1" x14ac:dyDescent="0.2">
      <c r="A36624" s="26"/>
      <c r="B36624" s="26"/>
      <c r="C36624" s="38"/>
      <c r="D36624" s="38"/>
      <c r="E36624" s="38"/>
      <c r="F36624" s="38"/>
      <c r="I36624" s="32"/>
      <c r="J36624" s="26"/>
      <c r="K36624" s="26"/>
      <c r="L36624" s="26"/>
      <c r="M36624" s="26"/>
      <c r="N36624" s="26"/>
      <c r="O36624" s="26"/>
      <c r="P36624" s="26"/>
      <c r="Q36624" s="26"/>
      <c r="R36624" s="26"/>
      <c r="S36624" s="26"/>
      <c r="T36624" s="26"/>
      <c r="U36624" s="26"/>
    </row>
    <row r="36625" spans="1:21" s="39" customFormat="1" ht="11.25" customHeight="1" x14ac:dyDescent="0.2">
      <c r="A36625" s="26"/>
      <c r="B36625" s="26"/>
      <c r="C36625" s="38"/>
      <c r="D36625" s="38"/>
      <c r="E36625" s="38"/>
      <c r="F36625" s="38"/>
      <c r="I36625" s="32"/>
      <c r="J36625" s="26"/>
      <c r="K36625" s="26"/>
      <c r="L36625" s="26"/>
      <c r="M36625" s="26"/>
      <c r="N36625" s="26"/>
      <c r="O36625" s="26"/>
      <c r="P36625" s="26"/>
      <c r="Q36625" s="26"/>
      <c r="R36625" s="26"/>
      <c r="S36625" s="26"/>
      <c r="T36625" s="26"/>
      <c r="U36625" s="26"/>
    </row>
    <row r="36626" spans="1:21" s="39" customFormat="1" ht="11.25" customHeight="1" x14ac:dyDescent="0.2">
      <c r="A36626" s="26"/>
      <c r="B36626" s="26"/>
      <c r="C36626" s="38"/>
      <c r="D36626" s="38"/>
      <c r="E36626" s="38"/>
      <c r="F36626" s="38"/>
      <c r="I36626" s="32"/>
      <c r="J36626" s="26"/>
      <c r="K36626" s="26"/>
      <c r="L36626" s="26"/>
      <c r="M36626" s="26"/>
      <c r="N36626" s="26"/>
      <c r="O36626" s="26"/>
      <c r="P36626" s="26"/>
      <c r="Q36626" s="26"/>
      <c r="R36626" s="26"/>
      <c r="S36626" s="26"/>
      <c r="T36626" s="26"/>
      <c r="U36626" s="26"/>
    </row>
    <row r="36627" spans="1:21" s="39" customFormat="1" ht="11.25" customHeight="1" x14ac:dyDescent="0.2">
      <c r="A36627" s="26"/>
      <c r="B36627" s="26"/>
      <c r="C36627" s="38"/>
      <c r="D36627" s="38"/>
      <c r="E36627" s="38"/>
      <c r="F36627" s="38"/>
      <c r="I36627" s="32"/>
      <c r="J36627" s="26"/>
      <c r="K36627" s="26"/>
      <c r="L36627" s="26"/>
      <c r="M36627" s="26"/>
      <c r="N36627" s="26"/>
      <c r="O36627" s="26"/>
      <c r="P36627" s="26"/>
      <c r="Q36627" s="26"/>
      <c r="R36627" s="26"/>
      <c r="S36627" s="26"/>
      <c r="T36627" s="26"/>
      <c r="U36627" s="26"/>
    </row>
    <row r="36628" spans="1:21" s="39" customFormat="1" ht="11.25" customHeight="1" x14ac:dyDescent="0.2">
      <c r="A36628" s="26"/>
      <c r="B36628" s="26"/>
      <c r="C36628" s="38"/>
      <c r="D36628" s="38"/>
      <c r="E36628" s="38"/>
      <c r="F36628" s="38"/>
      <c r="I36628" s="32"/>
      <c r="J36628" s="26"/>
      <c r="K36628" s="26"/>
      <c r="L36628" s="26"/>
      <c r="M36628" s="26"/>
      <c r="N36628" s="26"/>
      <c r="O36628" s="26"/>
      <c r="P36628" s="26"/>
      <c r="Q36628" s="26"/>
      <c r="R36628" s="26"/>
      <c r="S36628" s="26"/>
      <c r="T36628" s="26"/>
      <c r="U36628" s="26"/>
    </row>
    <row r="36629" spans="1:21" s="39" customFormat="1" ht="11.25" customHeight="1" x14ac:dyDescent="0.2">
      <c r="A36629" s="26"/>
      <c r="B36629" s="26"/>
      <c r="C36629" s="38"/>
      <c r="D36629" s="38"/>
      <c r="E36629" s="38"/>
      <c r="F36629" s="38"/>
      <c r="I36629" s="32"/>
      <c r="J36629" s="26"/>
      <c r="K36629" s="26"/>
      <c r="L36629" s="26"/>
      <c r="M36629" s="26"/>
      <c r="N36629" s="26"/>
      <c r="O36629" s="26"/>
      <c r="P36629" s="26"/>
      <c r="Q36629" s="26"/>
      <c r="R36629" s="26"/>
      <c r="S36629" s="26"/>
      <c r="T36629" s="26"/>
      <c r="U36629" s="26"/>
    </row>
    <row r="36630" spans="1:21" s="39" customFormat="1" ht="11.25" customHeight="1" x14ac:dyDescent="0.2">
      <c r="A36630" s="26"/>
      <c r="B36630" s="26"/>
      <c r="C36630" s="38"/>
      <c r="D36630" s="38"/>
      <c r="E36630" s="38"/>
      <c r="F36630" s="38"/>
      <c r="I36630" s="32"/>
      <c r="J36630" s="26"/>
      <c r="K36630" s="26"/>
      <c r="L36630" s="26"/>
      <c r="M36630" s="26"/>
      <c r="N36630" s="26"/>
      <c r="O36630" s="26"/>
      <c r="P36630" s="26"/>
      <c r="Q36630" s="26"/>
      <c r="R36630" s="26"/>
      <c r="S36630" s="26"/>
      <c r="T36630" s="26"/>
      <c r="U36630" s="26"/>
    </row>
    <row r="36631" spans="1:21" s="39" customFormat="1" ht="11.25" customHeight="1" x14ac:dyDescent="0.2">
      <c r="A36631" s="26"/>
      <c r="B36631" s="26"/>
      <c r="C36631" s="38"/>
      <c r="D36631" s="38"/>
      <c r="E36631" s="38"/>
      <c r="F36631" s="38"/>
      <c r="I36631" s="32"/>
      <c r="J36631" s="26"/>
      <c r="K36631" s="26"/>
      <c r="L36631" s="26"/>
      <c r="M36631" s="26"/>
      <c r="N36631" s="26"/>
      <c r="O36631" s="26"/>
      <c r="P36631" s="26"/>
      <c r="Q36631" s="26"/>
      <c r="R36631" s="26"/>
      <c r="S36631" s="26"/>
      <c r="T36631" s="26"/>
      <c r="U36631" s="26"/>
    </row>
    <row r="36632" spans="1:21" s="39" customFormat="1" ht="11.25" customHeight="1" x14ac:dyDescent="0.2">
      <c r="A36632" s="26"/>
      <c r="B36632" s="26"/>
      <c r="C36632" s="38"/>
      <c r="D36632" s="38"/>
      <c r="E36632" s="38"/>
      <c r="F36632" s="38"/>
      <c r="I36632" s="32"/>
      <c r="J36632" s="26"/>
      <c r="K36632" s="26"/>
      <c r="L36632" s="26"/>
      <c r="M36632" s="26"/>
      <c r="N36632" s="26"/>
      <c r="O36632" s="26"/>
      <c r="P36632" s="26"/>
      <c r="Q36632" s="26"/>
      <c r="R36632" s="26"/>
      <c r="S36632" s="26"/>
      <c r="T36632" s="26"/>
      <c r="U36632" s="26"/>
    </row>
    <row r="36633" spans="1:21" s="39" customFormat="1" ht="11.25" customHeight="1" x14ac:dyDescent="0.2">
      <c r="A36633" s="26"/>
      <c r="B36633" s="26"/>
      <c r="C36633" s="38"/>
      <c r="D36633" s="38"/>
      <c r="E36633" s="38"/>
      <c r="F36633" s="38"/>
      <c r="I36633" s="32"/>
      <c r="J36633" s="26"/>
      <c r="K36633" s="26"/>
      <c r="L36633" s="26"/>
      <c r="M36633" s="26"/>
      <c r="N36633" s="26"/>
      <c r="O36633" s="26"/>
      <c r="P36633" s="26"/>
      <c r="Q36633" s="26"/>
      <c r="R36633" s="26"/>
      <c r="S36633" s="26"/>
      <c r="T36633" s="26"/>
      <c r="U36633" s="26"/>
    </row>
    <row r="36634" spans="1:21" s="39" customFormat="1" ht="11.25" customHeight="1" x14ac:dyDescent="0.2">
      <c r="A36634" s="26"/>
      <c r="B36634" s="26"/>
      <c r="C36634" s="38"/>
      <c r="D36634" s="38"/>
      <c r="E36634" s="38"/>
      <c r="F36634" s="38"/>
      <c r="I36634" s="32"/>
      <c r="J36634" s="26"/>
      <c r="K36634" s="26"/>
      <c r="L36634" s="26"/>
      <c r="M36634" s="26"/>
      <c r="N36634" s="26"/>
      <c r="O36634" s="26"/>
      <c r="P36634" s="26"/>
      <c r="Q36634" s="26"/>
      <c r="R36634" s="26"/>
      <c r="S36634" s="26"/>
      <c r="T36634" s="26"/>
      <c r="U36634" s="26"/>
    </row>
    <row r="36635" spans="1:21" s="39" customFormat="1" ht="11.25" customHeight="1" x14ac:dyDescent="0.2">
      <c r="A36635" s="26"/>
      <c r="B36635" s="26"/>
      <c r="C36635" s="38"/>
      <c r="D36635" s="38"/>
      <c r="E36635" s="38"/>
      <c r="F36635" s="38"/>
      <c r="I36635" s="32"/>
      <c r="J36635" s="26"/>
      <c r="K36635" s="26"/>
      <c r="L36635" s="26"/>
      <c r="M36635" s="26"/>
      <c r="N36635" s="26"/>
      <c r="O36635" s="26"/>
      <c r="P36635" s="26"/>
      <c r="Q36635" s="26"/>
      <c r="R36635" s="26"/>
      <c r="S36635" s="26"/>
      <c r="T36635" s="26"/>
      <c r="U36635" s="26"/>
    </row>
    <row r="36636" spans="1:21" s="39" customFormat="1" ht="11.25" customHeight="1" x14ac:dyDescent="0.2">
      <c r="A36636" s="26"/>
      <c r="B36636" s="26"/>
      <c r="C36636" s="38"/>
      <c r="D36636" s="38"/>
      <c r="E36636" s="38"/>
      <c r="F36636" s="38"/>
      <c r="I36636" s="32"/>
      <c r="J36636" s="26"/>
      <c r="K36636" s="26"/>
      <c r="L36636" s="26"/>
      <c r="M36636" s="26"/>
      <c r="N36636" s="26"/>
      <c r="O36636" s="26"/>
      <c r="P36636" s="26"/>
      <c r="Q36636" s="26"/>
      <c r="R36636" s="26"/>
      <c r="S36636" s="26"/>
      <c r="T36636" s="26"/>
      <c r="U36636" s="26"/>
    </row>
    <row r="36637" spans="1:21" s="39" customFormat="1" ht="11.25" customHeight="1" x14ac:dyDescent="0.2">
      <c r="A36637" s="26"/>
      <c r="B36637" s="26"/>
      <c r="C36637" s="38"/>
      <c r="D36637" s="38"/>
      <c r="E36637" s="38"/>
      <c r="F36637" s="38"/>
      <c r="I36637" s="32"/>
      <c r="J36637" s="26"/>
      <c r="K36637" s="26"/>
      <c r="L36637" s="26"/>
      <c r="M36637" s="26"/>
      <c r="N36637" s="26"/>
      <c r="O36637" s="26"/>
      <c r="P36637" s="26"/>
      <c r="Q36637" s="26"/>
      <c r="R36637" s="26"/>
      <c r="S36637" s="26"/>
      <c r="T36637" s="26"/>
      <c r="U36637" s="26"/>
    </row>
    <row r="36638" spans="1:21" s="39" customFormat="1" ht="11.25" customHeight="1" x14ac:dyDescent="0.2">
      <c r="A36638" s="26"/>
      <c r="B36638" s="26"/>
      <c r="C36638" s="38"/>
      <c r="D36638" s="38"/>
      <c r="E36638" s="38"/>
      <c r="F36638" s="38"/>
      <c r="I36638" s="32"/>
      <c r="J36638" s="26"/>
      <c r="K36638" s="26"/>
      <c r="L36638" s="26"/>
      <c r="M36638" s="26"/>
      <c r="N36638" s="26"/>
      <c r="O36638" s="26"/>
      <c r="P36638" s="26"/>
      <c r="Q36638" s="26"/>
      <c r="R36638" s="26"/>
      <c r="S36638" s="26"/>
      <c r="T36638" s="26"/>
      <c r="U36638" s="26"/>
    </row>
    <row r="36639" spans="1:21" s="39" customFormat="1" ht="11.25" customHeight="1" x14ac:dyDescent="0.2">
      <c r="A36639" s="26"/>
      <c r="B36639" s="26"/>
      <c r="C36639" s="38"/>
      <c r="D36639" s="38"/>
      <c r="E36639" s="38"/>
      <c r="F36639" s="38"/>
      <c r="I36639" s="32"/>
      <c r="J36639" s="26"/>
      <c r="K36639" s="26"/>
      <c r="L36639" s="26"/>
      <c r="M36639" s="26"/>
      <c r="N36639" s="26"/>
      <c r="O36639" s="26"/>
      <c r="P36639" s="26"/>
      <c r="Q36639" s="26"/>
      <c r="R36639" s="26"/>
      <c r="S36639" s="26"/>
      <c r="T36639" s="26"/>
      <c r="U36639" s="26"/>
    </row>
    <row r="36640" spans="1:21" s="39" customFormat="1" ht="11.25" customHeight="1" x14ac:dyDescent="0.2">
      <c r="A36640" s="26"/>
      <c r="B36640" s="26"/>
      <c r="C36640" s="38"/>
      <c r="D36640" s="38"/>
      <c r="E36640" s="38"/>
      <c r="F36640" s="38"/>
      <c r="I36640" s="32"/>
      <c r="J36640" s="26"/>
      <c r="K36640" s="26"/>
      <c r="L36640" s="26"/>
      <c r="M36640" s="26"/>
      <c r="N36640" s="26"/>
      <c r="O36640" s="26"/>
      <c r="P36640" s="26"/>
      <c r="Q36640" s="26"/>
      <c r="R36640" s="26"/>
      <c r="S36640" s="26"/>
      <c r="T36640" s="26"/>
      <c r="U36640" s="26"/>
    </row>
    <row r="36641" spans="1:21" s="39" customFormat="1" ht="11.25" customHeight="1" x14ac:dyDescent="0.2">
      <c r="A36641" s="26"/>
      <c r="B36641" s="26"/>
      <c r="C36641" s="38"/>
      <c r="D36641" s="38"/>
      <c r="E36641" s="38"/>
      <c r="F36641" s="38"/>
      <c r="I36641" s="32"/>
      <c r="J36641" s="26"/>
      <c r="K36641" s="26"/>
      <c r="L36641" s="26"/>
      <c r="M36641" s="26"/>
      <c r="N36641" s="26"/>
      <c r="O36641" s="26"/>
      <c r="P36641" s="26"/>
      <c r="Q36641" s="26"/>
      <c r="R36641" s="26"/>
      <c r="S36641" s="26"/>
      <c r="T36641" s="26"/>
      <c r="U36641" s="26"/>
    </row>
    <row r="36642" spans="1:21" s="39" customFormat="1" ht="11.25" customHeight="1" x14ac:dyDescent="0.2">
      <c r="A36642" s="26"/>
      <c r="B36642" s="26"/>
      <c r="C36642" s="38"/>
      <c r="D36642" s="38"/>
      <c r="E36642" s="38"/>
      <c r="F36642" s="38"/>
      <c r="I36642" s="32"/>
      <c r="J36642" s="26"/>
      <c r="K36642" s="26"/>
      <c r="L36642" s="26"/>
      <c r="M36642" s="26"/>
      <c r="N36642" s="26"/>
      <c r="O36642" s="26"/>
      <c r="P36642" s="26"/>
      <c r="Q36642" s="26"/>
      <c r="R36642" s="26"/>
      <c r="S36642" s="26"/>
      <c r="T36642" s="26"/>
      <c r="U36642" s="26"/>
    </row>
    <row r="36643" spans="1:21" s="39" customFormat="1" ht="11.25" customHeight="1" x14ac:dyDescent="0.2">
      <c r="A36643" s="26"/>
      <c r="B36643" s="26"/>
      <c r="C36643" s="38"/>
      <c r="D36643" s="38"/>
      <c r="E36643" s="38"/>
      <c r="F36643" s="38"/>
      <c r="I36643" s="32"/>
      <c r="J36643" s="26"/>
      <c r="K36643" s="26"/>
      <c r="L36643" s="26"/>
      <c r="M36643" s="26"/>
      <c r="N36643" s="26"/>
      <c r="O36643" s="26"/>
      <c r="P36643" s="26"/>
      <c r="Q36643" s="26"/>
      <c r="R36643" s="26"/>
      <c r="S36643" s="26"/>
      <c r="T36643" s="26"/>
      <c r="U36643" s="26"/>
    </row>
    <row r="36644" spans="1:21" s="39" customFormat="1" ht="11.25" customHeight="1" x14ac:dyDescent="0.2">
      <c r="A36644" s="26"/>
      <c r="B36644" s="26"/>
      <c r="C36644" s="38"/>
      <c r="D36644" s="38"/>
      <c r="E36644" s="38"/>
      <c r="F36644" s="38"/>
      <c r="I36644" s="32"/>
      <c r="J36644" s="26"/>
      <c r="K36644" s="26"/>
      <c r="L36644" s="26"/>
      <c r="M36644" s="26"/>
      <c r="N36644" s="26"/>
      <c r="O36644" s="26"/>
      <c r="P36644" s="26"/>
      <c r="Q36644" s="26"/>
      <c r="R36644" s="26"/>
      <c r="S36644" s="26"/>
      <c r="T36644" s="26"/>
      <c r="U36644" s="26"/>
    </row>
    <row r="36645" spans="1:21" s="39" customFormat="1" ht="11.25" customHeight="1" x14ac:dyDescent="0.2">
      <c r="A36645" s="26"/>
      <c r="B36645" s="26"/>
      <c r="C36645" s="38"/>
      <c r="D36645" s="38"/>
      <c r="E36645" s="38"/>
      <c r="F36645" s="38"/>
      <c r="I36645" s="32"/>
      <c r="J36645" s="26"/>
      <c r="K36645" s="26"/>
      <c r="L36645" s="26"/>
      <c r="M36645" s="26"/>
      <c r="N36645" s="26"/>
      <c r="O36645" s="26"/>
      <c r="P36645" s="26"/>
      <c r="Q36645" s="26"/>
      <c r="R36645" s="26"/>
      <c r="S36645" s="26"/>
      <c r="T36645" s="26"/>
      <c r="U36645" s="26"/>
    </row>
    <row r="36646" spans="1:21" s="39" customFormat="1" ht="11.25" customHeight="1" x14ac:dyDescent="0.2">
      <c r="A36646" s="26"/>
      <c r="B36646" s="26"/>
      <c r="C36646" s="38"/>
      <c r="D36646" s="38"/>
      <c r="E36646" s="38"/>
      <c r="F36646" s="38"/>
      <c r="I36646" s="32"/>
      <c r="J36646" s="26"/>
      <c r="K36646" s="26"/>
      <c r="L36646" s="26"/>
      <c r="M36646" s="26"/>
      <c r="N36646" s="26"/>
      <c r="O36646" s="26"/>
      <c r="P36646" s="26"/>
      <c r="Q36646" s="26"/>
      <c r="R36646" s="26"/>
      <c r="S36646" s="26"/>
      <c r="T36646" s="26"/>
      <c r="U36646" s="26"/>
    </row>
    <row r="36647" spans="1:21" s="39" customFormat="1" ht="11.25" customHeight="1" x14ac:dyDescent="0.2">
      <c r="A36647" s="26"/>
      <c r="B36647" s="26"/>
      <c r="C36647" s="38"/>
      <c r="D36647" s="38"/>
      <c r="E36647" s="38"/>
      <c r="F36647" s="38"/>
      <c r="I36647" s="32"/>
      <c r="J36647" s="26"/>
      <c r="K36647" s="26"/>
      <c r="L36647" s="26"/>
      <c r="M36647" s="26"/>
      <c r="N36647" s="26"/>
      <c r="O36647" s="26"/>
      <c r="P36647" s="26"/>
      <c r="Q36647" s="26"/>
      <c r="R36647" s="26"/>
      <c r="S36647" s="26"/>
      <c r="T36647" s="26"/>
      <c r="U36647" s="26"/>
    </row>
    <row r="36648" spans="1:21" s="39" customFormat="1" ht="11.25" customHeight="1" x14ac:dyDescent="0.2">
      <c r="A36648" s="26"/>
      <c r="B36648" s="26"/>
      <c r="C36648" s="38"/>
      <c r="D36648" s="38"/>
      <c r="E36648" s="38"/>
      <c r="F36648" s="38"/>
      <c r="I36648" s="32"/>
      <c r="J36648" s="26"/>
      <c r="K36648" s="26"/>
      <c r="L36648" s="26"/>
      <c r="M36648" s="26"/>
      <c r="N36648" s="26"/>
      <c r="O36648" s="26"/>
      <c r="P36648" s="26"/>
      <c r="Q36648" s="26"/>
      <c r="R36648" s="26"/>
      <c r="S36648" s="26"/>
      <c r="T36648" s="26"/>
      <c r="U36648" s="26"/>
    </row>
    <row r="36649" spans="1:21" s="39" customFormat="1" ht="11.25" customHeight="1" x14ac:dyDescent="0.2">
      <c r="A36649" s="26"/>
      <c r="B36649" s="26"/>
      <c r="C36649" s="38"/>
      <c r="D36649" s="38"/>
      <c r="E36649" s="38"/>
      <c r="F36649" s="38"/>
      <c r="I36649" s="32"/>
      <c r="J36649" s="26"/>
      <c r="K36649" s="26"/>
      <c r="L36649" s="26"/>
      <c r="M36649" s="26"/>
      <c r="N36649" s="26"/>
      <c r="O36649" s="26"/>
      <c r="P36649" s="26"/>
      <c r="Q36649" s="26"/>
      <c r="R36649" s="26"/>
      <c r="S36649" s="26"/>
      <c r="T36649" s="26"/>
      <c r="U36649" s="26"/>
    </row>
    <row r="36650" spans="1:21" s="39" customFormat="1" ht="11.25" customHeight="1" x14ac:dyDescent="0.2">
      <c r="A36650" s="26"/>
      <c r="B36650" s="26"/>
      <c r="C36650" s="38"/>
      <c r="D36650" s="38"/>
      <c r="E36650" s="38"/>
      <c r="F36650" s="38"/>
      <c r="I36650" s="32"/>
      <c r="J36650" s="26"/>
      <c r="K36650" s="26"/>
      <c r="L36650" s="26"/>
      <c r="M36650" s="26"/>
      <c r="N36650" s="26"/>
      <c r="O36650" s="26"/>
      <c r="P36650" s="26"/>
      <c r="Q36650" s="26"/>
      <c r="R36650" s="26"/>
      <c r="S36650" s="26"/>
      <c r="T36650" s="26"/>
      <c r="U36650" s="26"/>
    </row>
    <row r="36651" spans="1:21" s="39" customFormat="1" ht="11.25" customHeight="1" x14ac:dyDescent="0.2">
      <c r="A36651" s="26"/>
      <c r="B36651" s="26"/>
      <c r="C36651" s="38"/>
      <c r="D36651" s="38"/>
      <c r="E36651" s="38"/>
      <c r="F36651" s="38"/>
      <c r="I36651" s="32"/>
      <c r="J36651" s="26"/>
      <c r="K36651" s="26"/>
      <c r="L36651" s="26"/>
      <c r="M36651" s="26"/>
      <c r="N36651" s="26"/>
      <c r="O36651" s="26"/>
      <c r="P36651" s="26"/>
      <c r="Q36651" s="26"/>
      <c r="R36651" s="26"/>
      <c r="S36651" s="26"/>
      <c r="T36651" s="26"/>
      <c r="U36651" s="26"/>
    </row>
    <row r="36652" spans="1:21" s="39" customFormat="1" ht="11.25" customHeight="1" x14ac:dyDescent="0.2">
      <c r="A36652" s="26"/>
      <c r="B36652" s="26"/>
      <c r="C36652" s="38"/>
      <c r="D36652" s="38"/>
      <c r="E36652" s="38"/>
      <c r="F36652" s="38"/>
      <c r="I36652" s="32"/>
      <c r="J36652" s="26"/>
      <c r="K36652" s="26"/>
      <c r="L36652" s="26"/>
      <c r="M36652" s="26"/>
      <c r="N36652" s="26"/>
      <c r="O36652" s="26"/>
      <c r="P36652" s="26"/>
      <c r="Q36652" s="26"/>
      <c r="R36652" s="26"/>
      <c r="S36652" s="26"/>
      <c r="T36652" s="26"/>
      <c r="U36652" s="26"/>
    </row>
    <row r="36653" spans="1:21" s="39" customFormat="1" ht="11.25" customHeight="1" x14ac:dyDescent="0.2">
      <c r="A36653" s="26"/>
      <c r="B36653" s="26"/>
      <c r="C36653" s="38"/>
      <c r="D36653" s="38"/>
      <c r="E36653" s="38"/>
      <c r="F36653" s="38"/>
      <c r="I36653" s="32"/>
      <c r="J36653" s="26"/>
      <c r="K36653" s="26"/>
      <c r="L36653" s="26"/>
      <c r="M36653" s="26"/>
      <c r="N36653" s="26"/>
      <c r="O36653" s="26"/>
      <c r="P36653" s="26"/>
      <c r="Q36653" s="26"/>
      <c r="R36653" s="26"/>
      <c r="S36653" s="26"/>
      <c r="T36653" s="26"/>
      <c r="U36653" s="26"/>
    </row>
    <row r="36654" spans="1:21" s="39" customFormat="1" ht="11.25" customHeight="1" x14ac:dyDescent="0.2">
      <c r="A36654" s="26"/>
      <c r="B36654" s="26"/>
      <c r="C36654" s="38"/>
      <c r="D36654" s="38"/>
      <c r="E36654" s="38"/>
      <c r="F36654" s="38"/>
      <c r="I36654" s="32"/>
      <c r="J36654" s="26"/>
      <c r="K36654" s="26"/>
      <c r="L36654" s="26"/>
      <c r="M36654" s="26"/>
      <c r="N36654" s="26"/>
      <c r="O36654" s="26"/>
      <c r="P36654" s="26"/>
      <c r="Q36654" s="26"/>
      <c r="R36654" s="26"/>
      <c r="S36654" s="26"/>
      <c r="T36654" s="26"/>
      <c r="U36654" s="26"/>
    </row>
    <row r="36655" spans="1:21" s="39" customFormat="1" ht="11.25" customHeight="1" x14ac:dyDescent="0.2">
      <c r="A36655" s="26"/>
      <c r="B36655" s="26"/>
      <c r="C36655" s="38"/>
      <c r="D36655" s="38"/>
      <c r="E36655" s="38"/>
      <c r="F36655" s="38"/>
      <c r="I36655" s="32"/>
      <c r="J36655" s="26"/>
      <c r="K36655" s="26"/>
      <c r="L36655" s="26"/>
      <c r="M36655" s="26"/>
      <c r="N36655" s="26"/>
      <c r="O36655" s="26"/>
      <c r="P36655" s="26"/>
      <c r="Q36655" s="26"/>
      <c r="R36655" s="26"/>
      <c r="S36655" s="26"/>
      <c r="T36655" s="26"/>
      <c r="U36655" s="26"/>
    </row>
    <row r="36656" spans="1:21" s="39" customFormat="1" ht="11.25" customHeight="1" x14ac:dyDescent="0.2">
      <c r="A36656" s="26"/>
      <c r="B36656" s="26"/>
      <c r="C36656" s="38"/>
      <c r="D36656" s="38"/>
      <c r="E36656" s="38"/>
      <c r="F36656" s="38"/>
      <c r="I36656" s="32"/>
      <c r="J36656" s="26"/>
      <c r="K36656" s="26"/>
      <c r="L36656" s="26"/>
      <c r="M36656" s="26"/>
      <c r="N36656" s="26"/>
      <c r="O36656" s="26"/>
      <c r="P36656" s="26"/>
      <c r="Q36656" s="26"/>
      <c r="R36656" s="26"/>
      <c r="S36656" s="26"/>
      <c r="T36656" s="26"/>
      <c r="U36656" s="26"/>
    </row>
    <row r="36657" spans="1:21" s="39" customFormat="1" ht="11.25" customHeight="1" x14ac:dyDescent="0.2">
      <c r="A36657" s="26"/>
      <c r="B36657" s="26"/>
      <c r="C36657" s="38"/>
      <c r="D36657" s="38"/>
      <c r="E36657" s="38"/>
      <c r="F36657" s="38"/>
      <c r="I36657" s="32"/>
      <c r="J36657" s="26"/>
      <c r="K36657" s="26"/>
      <c r="L36657" s="26"/>
      <c r="M36657" s="26"/>
      <c r="N36657" s="26"/>
      <c r="O36657" s="26"/>
      <c r="P36657" s="26"/>
      <c r="Q36657" s="26"/>
      <c r="R36657" s="26"/>
      <c r="S36657" s="26"/>
      <c r="T36657" s="26"/>
      <c r="U36657" s="26"/>
    </row>
    <row r="36658" spans="1:21" s="39" customFormat="1" ht="11.25" customHeight="1" x14ac:dyDescent="0.2">
      <c r="A36658" s="26"/>
      <c r="B36658" s="26"/>
      <c r="C36658" s="38"/>
      <c r="D36658" s="38"/>
      <c r="E36658" s="38"/>
      <c r="F36658" s="38"/>
      <c r="I36658" s="32"/>
      <c r="J36658" s="26"/>
      <c r="K36658" s="26"/>
      <c r="L36658" s="26"/>
      <c r="M36658" s="26"/>
      <c r="N36658" s="26"/>
      <c r="O36658" s="26"/>
      <c r="P36658" s="26"/>
      <c r="Q36658" s="26"/>
      <c r="R36658" s="26"/>
      <c r="S36658" s="26"/>
      <c r="T36658" s="26"/>
      <c r="U36658" s="26"/>
    </row>
    <row r="36659" spans="1:21" s="39" customFormat="1" ht="11.25" customHeight="1" x14ac:dyDescent="0.2">
      <c r="A36659" s="26"/>
      <c r="B36659" s="26"/>
      <c r="C36659" s="38"/>
      <c r="D36659" s="38"/>
      <c r="E36659" s="38"/>
      <c r="F36659" s="38"/>
      <c r="I36659" s="32"/>
      <c r="J36659" s="26"/>
      <c r="K36659" s="26"/>
      <c r="L36659" s="26"/>
      <c r="M36659" s="26"/>
      <c r="N36659" s="26"/>
      <c r="O36659" s="26"/>
      <c r="P36659" s="26"/>
      <c r="Q36659" s="26"/>
      <c r="R36659" s="26"/>
      <c r="S36659" s="26"/>
      <c r="T36659" s="26"/>
      <c r="U36659" s="26"/>
    </row>
    <row r="36660" spans="1:21" s="39" customFormat="1" ht="11.25" customHeight="1" x14ac:dyDescent="0.2">
      <c r="A36660" s="26"/>
      <c r="B36660" s="26"/>
      <c r="C36660" s="38"/>
      <c r="D36660" s="38"/>
      <c r="E36660" s="38"/>
      <c r="F36660" s="38"/>
      <c r="I36660" s="32"/>
      <c r="J36660" s="26"/>
      <c r="K36660" s="26"/>
      <c r="L36660" s="26"/>
      <c r="M36660" s="26"/>
      <c r="N36660" s="26"/>
      <c r="O36660" s="26"/>
      <c r="P36660" s="26"/>
      <c r="Q36660" s="26"/>
      <c r="R36660" s="26"/>
      <c r="S36660" s="26"/>
      <c r="T36660" s="26"/>
      <c r="U36660" s="26"/>
    </row>
    <row r="36661" spans="1:21" s="39" customFormat="1" ht="11.25" customHeight="1" x14ac:dyDescent="0.2">
      <c r="A36661" s="26"/>
      <c r="B36661" s="26"/>
      <c r="C36661" s="38"/>
      <c r="D36661" s="38"/>
      <c r="E36661" s="38"/>
      <c r="F36661" s="38"/>
      <c r="I36661" s="32"/>
      <c r="J36661" s="26"/>
      <c r="K36661" s="26"/>
      <c r="L36661" s="26"/>
      <c r="M36661" s="26"/>
      <c r="N36661" s="26"/>
      <c r="O36661" s="26"/>
      <c r="P36661" s="26"/>
      <c r="Q36661" s="26"/>
      <c r="R36661" s="26"/>
      <c r="S36661" s="26"/>
      <c r="T36661" s="26"/>
      <c r="U36661" s="26"/>
    </row>
    <row r="36662" spans="1:21" s="39" customFormat="1" ht="11.25" customHeight="1" x14ac:dyDescent="0.2">
      <c r="A36662" s="26"/>
      <c r="B36662" s="26"/>
      <c r="C36662" s="38"/>
      <c r="D36662" s="38"/>
      <c r="E36662" s="38"/>
      <c r="F36662" s="38"/>
      <c r="I36662" s="32"/>
      <c r="J36662" s="26"/>
      <c r="K36662" s="26"/>
      <c r="L36662" s="26"/>
      <c r="M36662" s="26"/>
      <c r="N36662" s="26"/>
      <c r="O36662" s="26"/>
      <c r="P36662" s="26"/>
      <c r="Q36662" s="26"/>
      <c r="R36662" s="26"/>
      <c r="S36662" s="26"/>
      <c r="T36662" s="26"/>
      <c r="U36662" s="26"/>
    </row>
    <row r="36663" spans="1:21" s="39" customFormat="1" ht="11.25" customHeight="1" x14ac:dyDescent="0.2">
      <c r="A36663" s="26"/>
      <c r="B36663" s="26"/>
      <c r="C36663" s="38"/>
      <c r="D36663" s="38"/>
      <c r="E36663" s="38"/>
      <c r="F36663" s="38"/>
      <c r="I36663" s="32"/>
      <c r="J36663" s="26"/>
      <c r="K36663" s="26"/>
      <c r="L36663" s="26"/>
      <c r="M36663" s="26"/>
      <c r="N36663" s="26"/>
      <c r="O36663" s="26"/>
      <c r="P36663" s="26"/>
      <c r="Q36663" s="26"/>
      <c r="R36663" s="26"/>
      <c r="S36663" s="26"/>
      <c r="T36663" s="26"/>
      <c r="U36663" s="26"/>
    </row>
    <row r="36664" spans="1:21" s="39" customFormat="1" ht="11.25" customHeight="1" x14ac:dyDescent="0.2">
      <c r="A36664" s="26"/>
      <c r="B36664" s="26"/>
      <c r="C36664" s="38"/>
      <c r="D36664" s="38"/>
      <c r="E36664" s="38"/>
      <c r="F36664" s="38"/>
      <c r="I36664" s="32"/>
      <c r="J36664" s="26"/>
      <c r="K36664" s="26"/>
      <c r="L36664" s="26"/>
      <c r="M36664" s="26"/>
      <c r="N36664" s="26"/>
      <c r="O36664" s="26"/>
      <c r="P36664" s="26"/>
      <c r="Q36664" s="26"/>
      <c r="R36664" s="26"/>
      <c r="S36664" s="26"/>
      <c r="T36664" s="26"/>
      <c r="U36664" s="26"/>
    </row>
    <row r="36665" spans="1:21" s="39" customFormat="1" ht="11.25" customHeight="1" x14ac:dyDescent="0.2">
      <c r="A36665" s="26"/>
      <c r="B36665" s="26"/>
      <c r="C36665" s="38"/>
      <c r="D36665" s="38"/>
      <c r="E36665" s="38"/>
      <c r="F36665" s="38"/>
      <c r="I36665" s="32"/>
      <c r="J36665" s="26"/>
      <c r="K36665" s="26"/>
      <c r="L36665" s="26"/>
      <c r="M36665" s="26"/>
      <c r="N36665" s="26"/>
      <c r="O36665" s="26"/>
      <c r="P36665" s="26"/>
      <c r="Q36665" s="26"/>
      <c r="R36665" s="26"/>
      <c r="S36665" s="26"/>
      <c r="T36665" s="26"/>
      <c r="U36665" s="26"/>
    </row>
    <row r="36666" spans="1:21" s="39" customFormat="1" ht="11.25" customHeight="1" x14ac:dyDescent="0.2">
      <c r="A36666" s="26"/>
      <c r="B36666" s="26"/>
      <c r="C36666" s="38"/>
      <c r="D36666" s="38"/>
      <c r="E36666" s="38"/>
      <c r="F36666" s="38"/>
      <c r="I36666" s="32"/>
      <c r="J36666" s="26"/>
      <c r="K36666" s="26"/>
      <c r="L36666" s="26"/>
      <c r="M36666" s="26"/>
      <c r="N36666" s="26"/>
      <c r="O36666" s="26"/>
      <c r="P36666" s="26"/>
      <c r="Q36666" s="26"/>
      <c r="R36666" s="26"/>
      <c r="S36666" s="26"/>
      <c r="T36666" s="26"/>
      <c r="U36666" s="26"/>
    </row>
    <row r="36667" spans="1:21" s="39" customFormat="1" ht="11.25" customHeight="1" x14ac:dyDescent="0.2">
      <c r="A36667" s="26"/>
      <c r="B36667" s="26"/>
      <c r="C36667" s="38"/>
      <c r="D36667" s="38"/>
      <c r="E36667" s="38"/>
      <c r="F36667" s="38"/>
      <c r="I36667" s="32"/>
      <c r="J36667" s="26"/>
      <c r="K36667" s="26"/>
      <c r="L36667" s="26"/>
      <c r="M36667" s="26"/>
      <c r="N36667" s="26"/>
      <c r="O36667" s="26"/>
      <c r="P36667" s="26"/>
      <c r="Q36667" s="26"/>
      <c r="R36667" s="26"/>
      <c r="S36667" s="26"/>
      <c r="T36667" s="26"/>
      <c r="U36667" s="26"/>
    </row>
    <row r="36668" spans="1:21" s="39" customFormat="1" ht="11.25" customHeight="1" x14ac:dyDescent="0.2">
      <c r="A36668" s="26"/>
      <c r="B36668" s="26"/>
      <c r="C36668" s="38"/>
      <c r="D36668" s="38"/>
      <c r="E36668" s="38"/>
      <c r="F36668" s="38"/>
      <c r="I36668" s="32"/>
      <c r="J36668" s="26"/>
      <c r="K36668" s="26"/>
      <c r="L36668" s="26"/>
      <c r="M36668" s="26"/>
      <c r="N36668" s="26"/>
      <c r="O36668" s="26"/>
      <c r="P36668" s="26"/>
      <c r="Q36668" s="26"/>
      <c r="R36668" s="26"/>
      <c r="S36668" s="26"/>
      <c r="T36668" s="26"/>
      <c r="U36668" s="26"/>
    </row>
    <row r="36669" spans="1:21" s="39" customFormat="1" ht="11.25" customHeight="1" x14ac:dyDescent="0.2">
      <c r="A36669" s="26"/>
      <c r="B36669" s="26"/>
      <c r="C36669" s="38"/>
      <c r="D36669" s="38"/>
      <c r="E36669" s="38"/>
      <c r="F36669" s="38"/>
      <c r="I36669" s="32"/>
      <c r="J36669" s="26"/>
      <c r="K36669" s="26"/>
      <c r="L36669" s="26"/>
      <c r="M36669" s="26"/>
      <c r="N36669" s="26"/>
      <c r="O36669" s="26"/>
      <c r="P36669" s="26"/>
      <c r="Q36669" s="26"/>
      <c r="R36669" s="26"/>
      <c r="S36669" s="26"/>
      <c r="T36669" s="26"/>
      <c r="U36669" s="26"/>
    </row>
    <row r="36670" spans="1:21" s="39" customFormat="1" ht="11.25" customHeight="1" x14ac:dyDescent="0.2">
      <c r="A36670" s="26"/>
      <c r="B36670" s="26"/>
      <c r="C36670" s="38"/>
      <c r="D36670" s="38"/>
      <c r="E36670" s="38"/>
      <c r="F36670" s="38"/>
      <c r="I36670" s="32"/>
      <c r="J36670" s="26"/>
      <c r="K36670" s="26"/>
      <c r="L36670" s="26"/>
      <c r="M36670" s="26"/>
      <c r="N36670" s="26"/>
      <c r="O36670" s="26"/>
      <c r="P36670" s="26"/>
      <c r="Q36670" s="26"/>
      <c r="R36670" s="26"/>
      <c r="S36670" s="26"/>
      <c r="T36670" s="26"/>
      <c r="U36670" s="26"/>
    </row>
    <row r="36671" spans="1:21" s="39" customFormat="1" ht="11.25" customHeight="1" x14ac:dyDescent="0.2">
      <c r="A36671" s="26"/>
      <c r="B36671" s="26"/>
      <c r="C36671" s="38"/>
      <c r="D36671" s="38"/>
      <c r="E36671" s="38"/>
      <c r="F36671" s="38"/>
      <c r="I36671" s="32"/>
      <c r="J36671" s="26"/>
      <c r="K36671" s="26"/>
      <c r="L36671" s="26"/>
      <c r="M36671" s="26"/>
      <c r="N36671" s="26"/>
      <c r="O36671" s="26"/>
      <c r="P36671" s="26"/>
      <c r="Q36671" s="26"/>
      <c r="R36671" s="26"/>
      <c r="S36671" s="26"/>
      <c r="T36671" s="26"/>
      <c r="U36671" s="26"/>
    </row>
    <row r="36672" spans="1:21" s="39" customFormat="1" ht="11.25" customHeight="1" x14ac:dyDescent="0.2">
      <c r="A36672" s="26"/>
      <c r="B36672" s="26"/>
      <c r="C36672" s="38"/>
      <c r="D36672" s="38"/>
      <c r="E36672" s="38"/>
      <c r="F36672" s="38"/>
      <c r="I36672" s="32"/>
      <c r="J36672" s="26"/>
      <c r="K36672" s="26"/>
      <c r="L36672" s="26"/>
      <c r="M36672" s="26"/>
      <c r="N36672" s="26"/>
      <c r="O36672" s="26"/>
      <c r="P36672" s="26"/>
      <c r="Q36672" s="26"/>
      <c r="R36672" s="26"/>
      <c r="S36672" s="26"/>
      <c r="T36672" s="26"/>
      <c r="U36672" s="26"/>
    </row>
    <row r="36673" spans="1:21" s="39" customFormat="1" ht="11.25" customHeight="1" x14ac:dyDescent="0.2">
      <c r="A36673" s="26"/>
      <c r="B36673" s="26"/>
      <c r="C36673" s="38"/>
      <c r="D36673" s="38"/>
      <c r="E36673" s="38"/>
      <c r="F36673" s="38"/>
      <c r="I36673" s="32"/>
      <c r="J36673" s="26"/>
      <c r="K36673" s="26"/>
      <c r="L36673" s="26"/>
      <c r="M36673" s="26"/>
      <c r="N36673" s="26"/>
      <c r="O36673" s="26"/>
      <c r="P36673" s="26"/>
      <c r="Q36673" s="26"/>
      <c r="R36673" s="26"/>
      <c r="S36673" s="26"/>
      <c r="T36673" s="26"/>
      <c r="U36673" s="26"/>
    </row>
    <row r="36674" spans="1:21" s="39" customFormat="1" ht="11.25" customHeight="1" x14ac:dyDescent="0.2">
      <c r="A36674" s="26"/>
      <c r="B36674" s="26"/>
      <c r="C36674" s="38"/>
      <c r="D36674" s="38"/>
      <c r="E36674" s="38"/>
      <c r="F36674" s="38"/>
      <c r="I36674" s="32"/>
      <c r="J36674" s="26"/>
      <c r="K36674" s="26"/>
      <c r="L36674" s="26"/>
      <c r="M36674" s="26"/>
      <c r="N36674" s="26"/>
      <c r="O36674" s="26"/>
      <c r="P36674" s="26"/>
      <c r="Q36674" s="26"/>
      <c r="R36674" s="26"/>
      <c r="S36674" s="26"/>
      <c r="T36674" s="26"/>
      <c r="U36674" s="26"/>
    </row>
    <row r="36675" spans="1:21" s="39" customFormat="1" ht="11.25" customHeight="1" x14ac:dyDescent="0.2">
      <c r="A36675" s="26"/>
      <c r="B36675" s="26"/>
      <c r="C36675" s="38"/>
      <c r="D36675" s="38"/>
      <c r="E36675" s="38"/>
      <c r="F36675" s="38"/>
      <c r="I36675" s="32"/>
      <c r="J36675" s="26"/>
      <c r="K36675" s="26"/>
      <c r="L36675" s="26"/>
      <c r="M36675" s="26"/>
      <c r="N36675" s="26"/>
      <c r="O36675" s="26"/>
      <c r="P36675" s="26"/>
      <c r="Q36675" s="26"/>
      <c r="R36675" s="26"/>
      <c r="S36675" s="26"/>
      <c r="T36675" s="26"/>
      <c r="U36675" s="26"/>
    </row>
    <row r="36676" spans="1:21" s="39" customFormat="1" ht="11.25" customHeight="1" x14ac:dyDescent="0.2">
      <c r="A36676" s="26"/>
      <c r="B36676" s="26"/>
      <c r="C36676" s="38"/>
      <c r="D36676" s="38"/>
      <c r="E36676" s="38"/>
      <c r="F36676" s="38"/>
      <c r="I36676" s="32"/>
      <c r="J36676" s="26"/>
      <c r="K36676" s="26"/>
      <c r="L36676" s="26"/>
      <c r="M36676" s="26"/>
      <c r="N36676" s="26"/>
      <c r="O36676" s="26"/>
      <c r="P36676" s="26"/>
      <c r="Q36676" s="26"/>
      <c r="R36676" s="26"/>
      <c r="S36676" s="26"/>
      <c r="T36676" s="26"/>
      <c r="U36676" s="26"/>
    </row>
    <row r="36677" spans="1:21" s="39" customFormat="1" ht="11.25" customHeight="1" x14ac:dyDescent="0.2">
      <c r="A36677" s="26"/>
      <c r="B36677" s="26"/>
      <c r="C36677" s="38"/>
      <c r="D36677" s="38"/>
      <c r="E36677" s="38"/>
      <c r="F36677" s="38"/>
      <c r="I36677" s="32"/>
      <c r="J36677" s="26"/>
      <c r="K36677" s="26"/>
      <c r="L36677" s="26"/>
      <c r="M36677" s="26"/>
      <c r="N36677" s="26"/>
      <c r="O36677" s="26"/>
      <c r="P36677" s="26"/>
      <c r="Q36677" s="26"/>
      <c r="R36677" s="26"/>
      <c r="S36677" s="26"/>
      <c r="T36677" s="26"/>
      <c r="U36677" s="26"/>
    </row>
    <row r="36678" spans="1:21" s="39" customFormat="1" ht="11.25" customHeight="1" x14ac:dyDescent="0.2">
      <c r="A36678" s="26"/>
      <c r="B36678" s="26"/>
      <c r="C36678" s="38"/>
      <c r="D36678" s="38"/>
      <c r="E36678" s="38"/>
      <c r="F36678" s="38"/>
      <c r="I36678" s="32"/>
      <c r="J36678" s="26"/>
      <c r="K36678" s="26"/>
      <c r="L36678" s="26"/>
      <c r="M36678" s="26"/>
      <c r="N36678" s="26"/>
      <c r="O36678" s="26"/>
      <c r="P36678" s="26"/>
      <c r="Q36678" s="26"/>
      <c r="R36678" s="26"/>
      <c r="S36678" s="26"/>
      <c r="T36678" s="26"/>
      <c r="U36678" s="26"/>
    </row>
    <row r="36679" spans="1:21" s="39" customFormat="1" ht="11.25" customHeight="1" x14ac:dyDescent="0.2">
      <c r="A36679" s="26"/>
      <c r="B36679" s="26"/>
      <c r="C36679" s="38"/>
      <c r="D36679" s="38"/>
      <c r="E36679" s="38"/>
      <c r="F36679" s="38"/>
      <c r="I36679" s="32"/>
      <c r="J36679" s="26"/>
      <c r="K36679" s="26"/>
      <c r="L36679" s="26"/>
      <c r="M36679" s="26"/>
      <c r="N36679" s="26"/>
      <c r="O36679" s="26"/>
      <c r="P36679" s="26"/>
      <c r="Q36679" s="26"/>
      <c r="R36679" s="26"/>
      <c r="S36679" s="26"/>
      <c r="T36679" s="26"/>
      <c r="U36679" s="26"/>
    </row>
    <row r="36680" spans="1:21" s="39" customFormat="1" ht="11.25" customHeight="1" x14ac:dyDescent="0.2">
      <c r="A36680" s="26"/>
      <c r="B36680" s="26"/>
      <c r="C36680" s="38"/>
      <c r="D36680" s="38"/>
      <c r="E36680" s="38"/>
      <c r="F36680" s="38"/>
      <c r="I36680" s="32"/>
      <c r="J36680" s="26"/>
      <c r="K36680" s="26"/>
      <c r="L36680" s="26"/>
      <c r="M36680" s="26"/>
      <c r="N36680" s="26"/>
      <c r="O36680" s="26"/>
      <c r="P36680" s="26"/>
      <c r="Q36680" s="26"/>
      <c r="R36680" s="26"/>
      <c r="S36680" s="26"/>
      <c r="T36680" s="26"/>
      <c r="U36680" s="26"/>
    </row>
    <row r="36681" spans="1:21" s="39" customFormat="1" ht="11.25" customHeight="1" x14ac:dyDescent="0.2">
      <c r="A36681" s="26"/>
      <c r="B36681" s="26"/>
      <c r="C36681" s="38"/>
      <c r="D36681" s="38"/>
      <c r="E36681" s="38"/>
      <c r="F36681" s="38"/>
      <c r="I36681" s="32"/>
      <c r="J36681" s="26"/>
      <c r="K36681" s="26"/>
      <c r="L36681" s="26"/>
      <c r="M36681" s="26"/>
      <c r="N36681" s="26"/>
      <c r="O36681" s="26"/>
      <c r="P36681" s="26"/>
      <c r="Q36681" s="26"/>
      <c r="R36681" s="26"/>
      <c r="S36681" s="26"/>
      <c r="T36681" s="26"/>
      <c r="U36681" s="26"/>
    </row>
    <row r="36682" spans="1:21" s="39" customFormat="1" ht="11.25" customHeight="1" x14ac:dyDescent="0.2">
      <c r="A36682" s="26"/>
      <c r="B36682" s="26"/>
      <c r="C36682" s="38"/>
      <c r="D36682" s="38"/>
      <c r="E36682" s="38"/>
      <c r="F36682" s="38"/>
      <c r="I36682" s="32"/>
      <c r="J36682" s="26"/>
      <c r="K36682" s="26"/>
      <c r="L36682" s="26"/>
      <c r="M36682" s="26"/>
      <c r="N36682" s="26"/>
      <c r="O36682" s="26"/>
      <c r="P36682" s="26"/>
      <c r="Q36682" s="26"/>
      <c r="R36682" s="26"/>
      <c r="S36682" s="26"/>
      <c r="T36682" s="26"/>
      <c r="U36682" s="26"/>
    </row>
    <row r="36683" spans="1:21" s="39" customFormat="1" ht="11.25" customHeight="1" x14ac:dyDescent="0.2">
      <c r="A36683" s="26"/>
      <c r="B36683" s="26"/>
      <c r="C36683" s="38"/>
      <c r="D36683" s="38"/>
      <c r="E36683" s="38"/>
      <c r="F36683" s="38"/>
      <c r="I36683" s="32"/>
      <c r="J36683" s="26"/>
      <c r="K36683" s="26"/>
      <c r="L36683" s="26"/>
      <c r="M36683" s="26"/>
      <c r="N36683" s="26"/>
      <c r="O36683" s="26"/>
      <c r="P36683" s="26"/>
      <c r="Q36683" s="26"/>
      <c r="R36683" s="26"/>
      <c r="S36683" s="26"/>
      <c r="T36683" s="26"/>
      <c r="U36683" s="26"/>
    </row>
    <row r="36684" spans="1:21" s="39" customFormat="1" ht="11.25" customHeight="1" x14ac:dyDescent="0.2">
      <c r="A36684" s="26"/>
      <c r="B36684" s="26"/>
      <c r="C36684" s="38"/>
      <c r="D36684" s="38"/>
      <c r="E36684" s="38"/>
      <c r="F36684" s="38"/>
      <c r="I36684" s="32"/>
      <c r="J36684" s="26"/>
      <c r="K36684" s="26"/>
      <c r="L36684" s="26"/>
      <c r="M36684" s="26"/>
      <c r="N36684" s="26"/>
      <c r="O36684" s="26"/>
      <c r="P36684" s="26"/>
      <c r="Q36684" s="26"/>
      <c r="R36684" s="26"/>
      <c r="S36684" s="26"/>
      <c r="T36684" s="26"/>
      <c r="U36684" s="26"/>
    </row>
    <row r="36685" spans="1:21" s="39" customFormat="1" ht="11.25" customHeight="1" x14ac:dyDescent="0.2">
      <c r="A36685" s="26"/>
      <c r="B36685" s="26"/>
      <c r="C36685" s="38"/>
      <c r="D36685" s="38"/>
      <c r="E36685" s="38"/>
      <c r="F36685" s="38"/>
      <c r="I36685" s="32"/>
      <c r="J36685" s="26"/>
      <c r="K36685" s="26"/>
      <c r="L36685" s="26"/>
      <c r="M36685" s="26"/>
      <c r="N36685" s="26"/>
      <c r="O36685" s="26"/>
      <c r="P36685" s="26"/>
      <c r="Q36685" s="26"/>
      <c r="R36685" s="26"/>
      <c r="S36685" s="26"/>
      <c r="T36685" s="26"/>
      <c r="U36685" s="26"/>
    </row>
    <row r="36686" spans="1:21" s="39" customFormat="1" ht="11.25" customHeight="1" x14ac:dyDescent="0.2">
      <c r="A36686" s="26"/>
      <c r="B36686" s="26"/>
      <c r="C36686" s="38"/>
      <c r="D36686" s="38"/>
      <c r="E36686" s="38"/>
      <c r="F36686" s="38"/>
      <c r="I36686" s="32"/>
      <c r="J36686" s="26"/>
      <c r="K36686" s="26"/>
      <c r="L36686" s="26"/>
      <c r="M36686" s="26"/>
      <c r="N36686" s="26"/>
      <c r="O36686" s="26"/>
      <c r="P36686" s="26"/>
      <c r="Q36686" s="26"/>
      <c r="R36686" s="26"/>
      <c r="S36686" s="26"/>
      <c r="T36686" s="26"/>
      <c r="U36686" s="26"/>
    </row>
    <row r="36687" spans="1:21" s="39" customFormat="1" ht="11.25" customHeight="1" x14ac:dyDescent="0.2">
      <c r="A36687" s="26"/>
      <c r="B36687" s="26"/>
      <c r="C36687" s="38"/>
      <c r="D36687" s="38"/>
      <c r="E36687" s="38"/>
      <c r="F36687" s="38"/>
      <c r="I36687" s="32"/>
      <c r="J36687" s="26"/>
      <c r="K36687" s="26"/>
      <c r="L36687" s="26"/>
      <c r="M36687" s="26"/>
      <c r="N36687" s="26"/>
      <c r="O36687" s="26"/>
      <c r="P36687" s="26"/>
      <c r="Q36687" s="26"/>
      <c r="R36687" s="26"/>
      <c r="S36687" s="26"/>
      <c r="T36687" s="26"/>
      <c r="U36687" s="26"/>
    </row>
    <row r="36688" spans="1:21" s="39" customFormat="1" ht="11.25" customHeight="1" x14ac:dyDescent="0.2">
      <c r="A36688" s="26"/>
      <c r="B36688" s="26"/>
      <c r="C36688" s="38"/>
      <c r="D36688" s="38"/>
      <c r="E36688" s="38"/>
      <c r="F36688" s="38"/>
      <c r="I36688" s="32"/>
      <c r="J36688" s="26"/>
      <c r="K36688" s="26"/>
      <c r="L36688" s="26"/>
      <c r="M36688" s="26"/>
      <c r="N36688" s="26"/>
      <c r="O36688" s="26"/>
      <c r="P36688" s="26"/>
      <c r="Q36688" s="26"/>
      <c r="R36688" s="26"/>
      <c r="S36688" s="26"/>
      <c r="T36688" s="26"/>
      <c r="U36688" s="26"/>
    </row>
    <row r="36689" spans="1:21" s="39" customFormat="1" ht="11.25" customHeight="1" x14ac:dyDescent="0.2">
      <c r="A36689" s="26"/>
      <c r="B36689" s="26"/>
      <c r="C36689" s="38"/>
      <c r="D36689" s="38"/>
      <c r="E36689" s="38"/>
      <c r="F36689" s="38"/>
      <c r="I36689" s="32"/>
      <c r="J36689" s="26"/>
      <c r="K36689" s="26"/>
      <c r="L36689" s="26"/>
      <c r="M36689" s="26"/>
      <c r="N36689" s="26"/>
      <c r="O36689" s="26"/>
      <c r="P36689" s="26"/>
      <c r="Q36689" s="26"/>
      <c r="R36689" s="26"/>
      <c r="S36689" s="26"/>
      <c r="T36689" s="26"/>
      <c r="U36689" s="26"/>
    </row>
    <row r="36690" spans="1:21" s="39" customFormat="1" ht="11.25" customHeight="1" x14ac:dyDescent="0.2">
      <c r="A36690" s="26"/>
      <c r="B36690" s="26"/>
      <c r="C36690" s="38"/>
      <c r="D36690" s="38"/>
      <c r="E36690" s="38"/>
      <c r="F36690" s="38"/>
      <c r="I36690" s="32"/>
      <c r="J36690" s="26"/>
      <c r="K36690" s="26"/>
      <c r="L36690" s="26"/>
      <c r="M36690" s="26"/>
      <c r="N36690" s="26"/>
      <c r="O36690" s="26"/>
      <c r="P36690" s="26"/>
      <c r="Q36690" s="26"/>
      <c r="R36690" s="26"/>
      <c r="S36690" s="26"/>
      <c r="T36690" s="26"/>
      <c r="U36690" s="26"/>
    </row>
    <row r="36691" spans="1:21" s="39" customFormat="1" ht="11.25" customHeight="1" x14ac:dyDescent="0.2">
      <c r="A36691" s="26"/>
      <c r="B36691" s="26"/>
      <c r="C36691" s="38"/>
      <c r="D36691" s="38"/>
      <c r="E36691" s="38"/>
      <c r="F36691" s="38"/>
      <c r="I36691" s="32"/>
      <c r="J36691" s="26"/>
      <c r="K36691" s="26"/>
      <c r="L36691" s="26"/>
      <c r="M36691" s="26"/>
      <c r="N36691" s="26"/>
      <c r="O36691" s="26"/>
      <c r="P36691" s="26"/>
      <c r="Q36691" s="26"/>
      <c r="R36691" s="26"/>
      <c r="S36691" s="26"/>
      <c r="T36691" s="26"/>
      <c r="U36691" s="26"/>
    </row>
    <row r="36692" spans="1:21" s="39" customFormat="1" ht="11.25" customHeight="1" x14ac:dyDescent="0.2">
      <c r="A36692" s="26"/>
      <c r="B36692" s="26"/>
      <c r="C36692" s="38"/>
      <c r="D36692" s="38"/>
      <c r="E36692" s="38"/>
      <c r="F36692" s="38"/>
      <c r="I36692" s="32"/>
      <c r="J36692" s="26"/>
      <c r="K36692" s="26"/>
      <c r="L36692" s="26"/>
      <c r="M36692" s="26"/>
      <c r="N36692" s="26"/>
      <c r="O36692" s="26"/>
      <c r="P36692" s="26"/>
      <c r="Q36692" s="26"/>
      <c r="R36692" s="26"/>
      <c r="S36692" s="26"/>
      <c r="T36692" s="26"/>
      <c r="U36692" s="26"/>
    </row>
    <row r="36693" spans="1:21" s="39" customFormat="1" ht="11.25" customHeight="1" x14ac:dyDescent="0.2">
      <c r="A36693" s="26"/>
      <c r="B36693" s="26"/>
      <c r="C36693" s="38"/>
      <c r="D36693" s="38"/>
      <c r="E36693" s="38"/>
      <c r="F36693" s="38"/>
      <c r="I36693" s="32"/>
      <c r="J36693" s="26"/>
      <c r="K36693" s="26"/>
      <c r="L36693" s="26"/>
      <c r="M36693" s="26"/>
      <c r="N36693" s="26"/>
      <c r="O36693" s="26"/>
      <c r="P36693" s="26"/>
      <c r="Q36693" s="26"/>
      <c r="R36693" s="26"/>
      <c r="S36693" s="26"/>
      <c r="T36693" s="26"/>
      <c r="U36693" s="26"/>
    </row>
    <row r="36694" spans="1:21" s="39" customFormat="1" ht="11.25" customHeight="1" x14ac:dyDescent="0.2">
      <c r="A36694" s="26"/>
      <c r="B36694" s="26"/>
      <c r="C36694" s="38"/>
      <c r="D36694" s="38"/>
      <c r="E36694" s="38"/>
      <c r="F36694" s="38"/>
      <c r="I36694" s="32"/>
      <c r="J36694" s="26"/>
      <c r="K36694" s="26"/>
      <c r="L36694" s="26"/>
      <c r="M36694" s="26"/>
      <c r="N36694" s="26"/>
      <c r="O36694" s="26"/>
      <c r="P36694" s="26"/>
      <c r="Q36694" s="26"/>
      <c r="R36694" s="26"/>
      <c r="S36694" s="26"/>
      <c r="T36694" s="26"/>
      <c r="U36694" s="26"/>
    </row>
    <row r="36695" spans="1:21" s="39" customFormat="1" ht="11.25" customHeight="1" x14ac:dyDescent="0.2">
      <c r="A36695" s="26"/>
      <c r="B36695" s="26"/>
      <c r="C36695" s="38"/>
      <c r="D36695" s="38"/>
      <c r="E36695" s="38"/>
      <c r="F36695" s="38"/>
      <c r="I36695" s="32"/>
      <c r="J36695" s="26"/>
      <c r="K36695" s="26"/>
      <c r="L36695" s="26"/>
      <c r="M36695" s="26"/>
      <c r="N36695" s="26"/>
      <c r="O36695" s="26"/>
      <c r="P36695" s="26"/>
      <c r="Q36695" s="26"/>
      <c r="R36695" s="26"/>
      <c r="S36695" s="26"/>
      <c r="T36695" s="26"/>
      <c r="U36695" s="26"/>
    </row>
    <row r="36696" spans="1:21" s="39" customFormat="1" ht="11.25" customHeight="1" x14ac:dyDescent="0.2">
      <c r="A36696" s="26"/>
      <c r="B36696" s="26"/>
      <c r="C36696" s="38"/>
      <c r="D36696" s="38"/>
      <c r="E36696" s="38"/>
      <c r="F36696" s="38"/>
      <c r="I36696" s="32"/>
      <c r="J36696" s="26"/>
      <c r="K36696" s="26"/>
      <c r="L36696" s="26"/>
      <c r="M36696" s="26"/>
      <c r="N36696" s="26"/>
      <c r="O36696" s="26"/>
      <c r="P36696" s="26"/>
      <c r="Q36696" s="26"/>
      <c r="R36696" s="26"/>
      <c r="S36696" s="26"/>
      <c r="T36696" s="26"/>
      <c r="U36696" s="26"/>
    </row>
    <row r="36697" spans="1:21" s="39" customFormat="1" ht="11.25" customHeight="1" x14ac:dyDescent="0.2">
      <c r="A36697" s="26"/>
      <c r="B36697" s="26"/>
      <c r="C36697" s="38"/>
      <c r="D36697" s="38"/>
      <c r="E36697" s="38"/>
      <c r="F36697" s="38"/>
      <c r="I36697" s="32"/>
      <c r="J36697" s="26"/>
      <c r="K36697" s="26"/>
      <c r="L36697" s="26"/>
      <c r="M36697" s="26"/>
      <c r="N36697" s="26"/>
      <c r="O36697" s="26"/>
      <c r="P36697" s="26"/>
      <c r="Q36697" s="26"/>
      <c r="R36697" s="26"/>
      <c r="S36697" s="26"/>
      <c r="T36697" s="26"/>
      <c r="U36697" s="26"/>
    </row>
    <row r="36698" spans="1:21" s="39" customFormat="1" ht="11.25" customHeight="1" x14ac:dyDescent="0.2">
      <c r="A36698" s="26"/>
      <c r="B36698" s="26"/>
      <c r="C36698" s="38"/>
      <c r="D36698" s="38"/>
      <c r="E36698" s="38"/>
      <c r="F36698" s="38"/>
      <c r="I36698" s="32"/>
      <c r="J36698" s="26"/>
      <c r="K36698" s="26"/>
      <c r="L36698" s="26"/>
      <c r="M36698" s="26"/>
      <c r="N36698" s="26"/>
      <c r="O36698" s="26"/>
      <c r="P36698" s="26"/>
      <c r="Q36698" s="26"/>
      <c r="R36698" s="26"/>
      <c r="S36698" s="26"/>
      <c r="T36698" s="26"/>
      <c r="U36698" s="26"/>
    </row>
    <row r="36699" spans="1:21" s="39" customFormat="1" ht="11.25" customHeight="1" x14ac:dyDescent="0.2">
      <c r="A36699" s="26"/>
      <c r="B36699" s="26"/>
      <c r="C36699" s="38"/>
      <c r="D36699" s="38"/>
      <c r="E36699" s="38"/>
      <c r="F36699" s="38"/>
      <c r="I36699" s="32"/>
      <c r="J36699" s="26"/>
      <c r="K36699" s="26"/>
      <c r="L36699" s="26"/>
      <c r="M36699" s="26"/>
      <c r="N36699" s="26"/>
      <c r="O36699" s="26"/>
      <c r="P36699" s="26"/>
      <c r="Q36699" s="26"/>
      <c r="R36699" s="26"/>
      <c r="S36699" s="26"/>
      <c r="T36699" s="26"/>
      <c r="U36699" s="26"/>
    </row>
    <row r="36700" spans="1:21" s="39" customFormat="1" ht="11.25" customHeight="1" x14ac:dyDescent="0.2">
      <c r="A36700" s="26"/>
      <c r="B36700" s="26"/>
      <c r="C36700" s="38"/>
      <c r="D36700" s="38"/>
      <c r="E36700" s="38"/>
      <c r="F36700" s="38"/>
      <c r="I36700" s="32"/>
      <c r="J36700" s="26"/>
      <c r="K36700" s="26"/>
      <c r="L36700" s="26"/>
      <c r="M36700" s="26"/>
      <c r="N36700" s="26"/>
      <c r="O36700" s="26"/>
      <c r="P36700" s="26"/>
      <c r="Q36700" s="26"/>
      <c r="R36700" s="26"/>
      <c r="S36700" s="26"/>
      <c r="T36700" s="26"/>
      <c r="U36700" s="26"/>
    </row>
    <row r="36701" spans="1:21" s="39" customFormat="1" ht="11.25" customHeight="1" x14ac:dyDescent="0.2">
      <c r="A36701" s="26"/>
      <c r="B36701" s="26"/>
      <c r="C36701" s="38"/>
      <c r="D36701" s="38"/>
      <c r="E36701" s="38"/>
      <c r="F36701" s="38"/>
      <c r="I36701" s="32"/>
      <c r="J36701" s="26"/>
      <c r="K36701" s="26"/>
      <c r="L36701" s="26"/>
      <c r="M36701" s="26"/>
      <c r="N36701" s="26"/>
      <c r="O36701" s="26"/>
      <c r="P36701" s="26"/>
      <c r="Q36701" s="26"/>
      <c r="R36701" s="26"/>
      <c r="S36701" s="26"/>
      <c r="T36701" s="26"/>
      <c r="U36701" s="26"/>
    </row>
    <row r="36702" spans="1:21" s="39" customFormat="1" ht="11.25" customHeight="1" x14ac:dyDescent="0.2">
      <c r="A36702" s="26"/>
      <c r="B36702" s="26"/>
      <c r="C36702" s="38"/>
      <c r="D36702" s="38"/>
      <c r="E36702" s="38"/>
      <c r="F36702" s="38"/>
      <c r="I36702" s="32"/>
      <c r="J36702" s="26"/>
      <c r="K36702" s="26"/>
      <c r="L36702" s="26"/>
      <c r="M36702" s="26"/>
      <c r="N36702" s="26"/>
      <c r="O36702" s="26"/>
      <c r="P36702" s="26"/>
      <c r="Q36702" s="26"/>
      <c r="R36702" s="26"/>
      <c r="S36702" s="26"/>
      <c r="T36702" s="26"/>
      <c r="U36702" s="26"/>
    </row>
    <row r="36703" spans="1:21" s="39" customFormat="1" ht="11.25" customHeight="1" x14ac:dyDescent="0.2">
      <c r="A36703" s="26"/>
      <c r="B36703" s="26"/>
      <c r="C36703" s="38"/>
      <c r="D36703" s="38"/>
      <c r="E36703" s="38"/>
      <c r="F36703" s="38"/>
      <c r="I36703" s="32"/>
      <c r="J36703" s="26"/>
      <c r="K36703" s="26"/>
      <c r="L36703" s="26"/>
      <c r="M36703" s="26"/>
      <c r="N36703" s="26"/>
      <c r="O36703" s="26"/>
      <c r="P36703" s="26"/>
      <c r="Q36703" s="26"/>
      <c r="R36703" s="26"/>
      <c r="S36703" s="26"/>
      <c r="T36703" s="26"/>
      <c r="U36703" s="26"/>
    </row>
    <row r="36704" spans="1:21" s="39" customFormat="1" ht="11.25" customHeight="1" x14ac:dyDescent="0.2">
      <c r="A36704" s="26"/>
      <c r="B36704" s="26"/>
      <c r="C36704" s="38"/>
      <c r="D36704" s="38"/>
      <c r="E36704" s="38"/>
      <c r="F36704" s="38"/>
      <c r="I36704" s="32"/>
      <c r="J36704" s="26"/>
      <c r="K36704" s="26"/>
      <c r="L36704" s="26"/>
      <c r="M36704" s="26"/>
      <c r="N36704" s="26"/>
      <c r="O36704" s="26"/>
      <c r="P36704" s="26"/>
      <c r="Q36704" s="26"/>
      <c r="R36704" s="26"/>
      <c r="S36704" s="26"/>
      <c r="T36704" s="26"/>
      <c r="U36704" s="26"/>
    </row>
    <row r="36705" spans="1:21" s="39" customFormat="1" ht="11.25" customHeight="1" x14ac:dyDescent="0.2">
      <c r="A36705" s="26"/>
      <c r="B36705" s="26"/>
      <c r="C36705" s="38"/>
      <c r="D36705" s="38"/>
      <c r="E36705" s="38"/>
      <c r="F36705" s="38"/>
      <c r="I36705" s="32"/>
      <c r="J36705" s="26"/>
      <c r="K36705" s="26"/>
      <c r="L36705" s="26"/>
      <c r="M36705" s="26"/>
      <c r="N36705" s="26"/>
      <c r="O36705" s="26"/>
      <c r="P36705" s="26"/>
      <c r="Q36705" s="26"/>
      <c r="R36705" s="26"/>
      <c r="S36705" s="26"/>
      <c r="T36705" s="26"/>
      <c r="U36705" s="26"/>
    </row>
    <row r="36706" spans="1:21" s="39" customFormat="1" ht="11.25" customHeight="1" x14ac:dyDescent="0.2">
      <c r="A36706" s="26"/>
      <c r="B36706" s="26"/>
      <c r="C36706" s="38"/>
      <c r="D36706" s="38"/>
      <c r="E36706" s="38"/>
      <c r="F36706" s="38"/>
      <c r="I36706" s="32"/>
      <c r="J36706" s="26"/>
      <c r="K36706" s="26"/>
      <c r="L36706" s="26"/>
      <c r="M36706" s="26"/>
      <c r="N36706" s="26"/>
      <c r="O36706" s="26"/>
      <c r="P36706" s="26"/>
      <c r="Q36706" s="26"/>
      <c r="R36706" s="26"/>
      <c r="S36706" s="26"/>
      <c r="T36706" s="26"/>
      <c r="U36706" s="26"/>
    </row>
    <row r="36707" spans="1:21" s="39" customFormat="1" ht="11.25" customHeight="1" x14ac:dyDescent="0.2">
      <c r="A36707" s="26"/>
      <c r="B36707" s="26"/>
      <c r="C36707" s="38"/>
      <c r="D36707" s="38"/>
      <c r="E36707" s="38"/>
      <c r="F36707" s="38"/>
      <c r="I36707" s="32"/>
      <c r="J36707" s="26"/>
      <c r="K36707" s="26"/>
      <c r="L36707" s="26"/>
      <c r="M36707" s="26"/>
      <c r="N36707" s="26"/>
      <c r="O36707" s="26"/>
      <c r="P36707" s="26"/>
      <c r="Q36707" s="26"/>
      <c r="R36707" s="26"/>
      <c r="S36707" s="26"/>
      <c r="T36707" s="26"/>
      <c r="U36707" s="26"/>
    </row>
    <row r="36708" spans="1:21" s="39" customFormat="1" ht="11.25" customHeight="1" x14ac:dyDescent="0.2">
      <c r="A36708" s="26"/>
      <c r="B36708" s="26"/>
      <c r="C36708" s="38"/>
      <c r="D36708" s="38"/>
      <c r="E36708" s="38"/>
      <c r="F36708" s="38"/>
      <c r="I36708" s="32"/>
      <c r="J36708" s="26"/>
      <c r="K36708" s="26"/>
      <c r="L36708" s="26"/>
      <c r="M36708" s="26"/>
      <c r="N36708" s="26"/>
      <c r="O36708" s="26"/>
      <c r="P36708" s="26"/>
      <c r="Q36708" s="26"/>
      <c r="R36708" s="26"/>
      <c r="S36708" s="26"/>
      <c r="T36708" s="26"/>
      <c r="U36708" s="26"/>
    </row>
    <row r="36709" spans="1:21" s="39" customFormat="1" ht="11.25" customHeight="1" x14ac:dyDescent="0.2">
      <c r="A36709" s="26"/>
      <c r="B36709" s="26"/>
      <c r="C36709" s="38"/>
      <c r="D36709" s="38"/>
      <c r="E36709" s="38"/>
      <c r="F36709" s="38"/>
      <c r="I36709" s="32"/>
      <c r="J36709" s="26"/>
      <c r="K36709" s="26"/>
      <c r="L36709" s="26"/>
      <c r="M36709" s="26"/>
      <c r="N36709" s="26"/>
      <c r="O36709" s="26"/>
      <c r="P36709" s="26"/>
      <c r="Q36709" s="26"/>
      <c r="R36709" s="26"/>
      <c r="S36709" s="26"/>
      <c r="T36709" s="26"/>
      <c r="U36709" s="26"/>
    </row>
    <row r="36710" spans="1:21" s="39" customFormat="1" ht="11.25" customHeight="1" x14ac:dyDescent="0.2">
      <c r="A36710" s="26"/>
      <c r="B36710" s="26"/>
      <c r="C36710" s="38"/>
      <c r="D36710" s="38"/>
      <c r="E36710" s="38"/>
      <c r="F36710" s="38"/>
      <c r="I36710" s="32"/>
      <c r="J36710" s="26"/>
      <c r="K36710" s="26"/>
      <c r="L36710" s="26"/>
      <c r="M36710" s="26"/>
      <c r="N36710" s="26"/>
      <c r="O36710" s="26"/>
      <c r="P36710" s="26"/>
      <c r="Q36710" s="26"/>
      <c r="R36710" s="26"/>
      <c r="S36710" s="26"/>
      <c r="T36710" s="26"/>
      <c r="U36710" s="26"/>
    </row>
    <row r="36711" spans="1:21" s="39" customFormat="1" ht="11.25" customHeight="1" x14ac:dyDescent="0.2">
      <c r="A36711" s="26"/>
      <c r="B36711" s="26"/>
      <c r="C36711" s="38"/>
      <c r="D36711" s="38"/>
      <c r="E36711" s="38"/>
      <c r="F36711" s="38"/>
      <c r="I36711" s="32"/>
      <c r="J36711" s="26"/>
      <c r="K36711" s="26"/>
      <c r="L36711" s="26"/>
      <c r="M36711" s="26"/>
      <c r="N36711" s="26"/>
      <c r="O36711" s="26"/>
      <c r="P36711" s="26"/>
      <c r="Q36711" s="26"/>
      <c r="R36711" s="26"/>
      <c r="S36711" s="26"/>
      <c r="T36711" s="26"/>
      <c r="U36711" s="26"/>
    </row>
    <row r="36712" spans="1:21" s="39" customFormat="1" ht="11.25" customHeight="1" x14ac:dyDescent="0.2">
      <c r="A36712" s="26"/>
      <c r="B36712" s="26"/>
      <c r="C36712" s="38"/>
      <c r="D36712" s="38"/>
      <c r="E36712" s="38"/>
      <c r="F36712" s="38"/>
      <c r="I36712" s="32"/>
      <c r="J36712" s="26"/>
      <c r="K36712" s="26"/>
      <c r="L36712" s="26"/>
      <c r="M36712" s="26"/>
      <c r="N36712" s="26"/>
      <c r="O36712" s="26"/>
      <c r="P36712" s="26"/>
      <c r="Q36712" s="26"/>
      <c r="R36712" s="26"/>
      <c r="S36712" s="26"/>
      <c r="T36712" s="26"/>
      <c r="U36712" s="26"/>
    </row>
    <row r="36713" spans="1:21" s="39" customFormat="1" ht="11.25" customHeight="1" x14ac:dyDescent="0.2">
      <c r="A36713" s="26"/>
      <c r="B36713" s="26"/>
      <c r="C36713" s="38"/>
      <c r="D36713" s="38"/>
      <c r="E36713" s="38"/>
      <c r="F36713" s="38"/>
      <c r="I36713" s="32"/>
      <c r="J36713" s="26"/>
      <c r="K36713" s="26"/>
      <c r="L36713" s="26"/>
      <c r="M36713" s="26"/>
      <c r="N36713" s="26"/>
      <c r="O36713" s="26"/>
      <c r="P36713" s="26"/>
      <c r="Q36713" s="26"/>
      <c r="R36713" s="26"/>
      <c r="S36713" s="26"/>
      <c r="T36713" s="26"/>
      <c r="U36713" s="26"/>
    </row>
    <row r="36714" spans="1:21" s="39" customFormat="1" ht="11.25" customHeight="1" x14ac:dyDescent="0.2">
      <c r="A36714" s="26"/>
      <c r="B36714" s="26"/>
      <c r="C36714" s="38"/>
      <c r="D36714" s="38"/>
      <c r="E36714" s="38"/>
      <c r="F36714" s="38"/>
      <c r="I36714" s="32"/>
      <c r="J36714" s="26"/>
      <c r="K36714" s="26"/>
      <c r="L36714" s="26"/>
      <c r="M36714" s="26"/>
      <c r="N36714" s="26"/>
      <c r="O36714" s="26"/>
      <c r="P36714" s="26"/>
      <c r="Q36714" s="26"/>
      <c r="R36714" s="26"/>
      <c r="S36714" s="26"/>
      <c r="T36714" s="26"/>
      <c r="U36714" s="26"/>
    </row>
    <row r="36715" spans="1:21" s="39" customFormat="1" ht="11.25" customHeight="1" x14ac:dyDescent="0.2">
      <c r="A36715" s="26"/>
      <c r="B36715" s="26"/>
      <c r="C36715" s="38"/>
      <c r="D36715" s="38"/>
      <c r="E36715" s="38"/>
      <c r="F36715" s="38"/>
      <c r="I36715" s="32"/>
      <c r="J36715" s="26"/>
      <c r="K36715" s="26"/>
      <c r="L36715" s="26"/>
      <c r="M36715" s="26"/>
      <c r="N36715" s="26"/>
      <c r="O36715" s="26"/>
      <c r="P36715" s="26"/>
      <c r="Q36715" s="26"/>
      <c r="R36715" s="26"/>
      <c r="S36715" s="26"/>
      <c r="T36715" s="26"/>
      <c r="U36715" s="26"/>
    </row>
    <row r="36716" spans="1:21" s="39" customFormat="1" ht="11.25" customHeight="1" x14ac:dyDescent="0.2">
      <c r="A36716" s="26"/>
      <c r="B36716" s="26"/>
      <c r="C36716" s="38"/>
      <c r="D36716" s="38"/>
      <c r="E36716" s="38"/>
      <c r="F36716" s="38"/>
      <c r="I36716" s="32"/>
      <c r="J36716" s="26"/>
      <c r="K36716" s="26"/>
      <c r="L36716" s="26"/>
      <c r="M36716" s="26"/>
      <c r="N36716" s="26"/>
      <c r="O36716" s="26"/>
      <c r="P36716" s="26"/>
      <c r="Q36716" s="26"/>
      <c r="R36716" s="26"/>
      <c r="S36716" s="26"/>
      <c r="T36716" s="26"/>
      <c r="U36716" s="26"/>
    </row>
    <row r="36717" spans="1:21" s="39" customFormat="1" ht="11.25" customHeight="1" x14ac:dyDescent="0.2">
      <c r="A36717" s="26"/>
      <c r="B36717" s="26"/>
      <c r="C36717" s="38"/>
      <c r="D36717" s="38"/>
      <c r="E36717" s="38"/>
      <c r="F36717" s="38"/>
      <c r="I36717" s="32"/>
      <c r="J36717" s="26"/>
      <c r="K36717" s="26"/>
      <c r="L36717" s="26"/>
      <c r="M36717" s="26"/>
      <c r="N36717" s="26"/>
      <c r="O36717" s="26"/>
      <c r="P36717" s="26"/>
      <c r="Q36717" s="26"/>
      <c r="R36717" s="26"/>
      <c r="S36717" s="26"/>
      <c r="T36717" s="26"/>
      <c r="U36717" s="26"/>
    </row>
    <row r="36718" spans="1:21" s="39" customFormat="1" ht="11.25" customHeight="1" x14ac:dyDescent="0.2">
      <c r="A36718" s="26"/>
      <c r="B36718" s="26"/>
      <c r="C36718" s="38"/>
      <c r="D36718" s="38"/>
      <c r="E36718" s="38"/>
      <c r="F36718" s="38"/>
      <c r="I36718" s="32"/>
      <c r="J36718" s="26"/>
      <c r="K36718" s="26"/>
      <c r="L36718" s="26"/>
      <c r="M36718" s="26"/>
      <c r="N36718" s="26"/>
      <c r="O36718" s="26"/>
      <c r="P36718" s="26"/>
      <c r="Q36718" s="26"/>
      <c r="R36718" s="26"/>
      <c r="S36718" s="26"/>
      <c r="T36718" s="26"/>
      <c r="U36718" s="26"/>
    </row>
    <row r="36719" spans="1:21" s="39" customFormat="1" ht="11.25" customHeight="1" x14ac:dyDescent="0.2">
      <c r="A36719" s="26"/>
      <c r="B36719" s="26"/>
      <c r="C36719" s="38"/>
      <c r="D36719" s="38"/>
      <c r="E36719" s="38"/>
      <c r="F36719" s="38"/>
      <c r="I36719" s="32"/>
      <c r="J36719" s="26"/>
      <c r="K36719" s="26"/>
      <c r="L36719" s="26"/>
      <c r="M36719" s="26"/>
      <c r="N36719" s="26"/>
      <c r="O36719" s="26"/>
      <c r="P36719" s="26"/>
      <c r="Q36719" s="26"/>
      <c r="R36719" s="26"/>
      <c r="S36719" s="26"/>
      <c r="T36719" s="26"/>
      <c r="U36719" s="26"/>
    </row>
    <row r="36720" spans="1:21" s="39" customFormat="1" ht="11.25" customHeight="1" x14ac:dyDescent="0.2">
      <c r="A36720" s="26"/>
      <c r="B36720" s="26"/>
      <c r="C36720" s="38"/>
      <c r="D36720" s="38"/>
      <c r="E36720" s="38"/>
      <c r="F36720" s="38"/>
      <c r="I36720" s="32"/>
      <c r="J36720" s="26"/>
      <c r="K36720" s="26"/>
      <c r="L36720" s="26"/>
      <c r="M36720" s="26"/>
      <c r="N36720" s="26"/>
      <c r="O36720" s="26"/>
      <c r="P36720" s="26"/>
      <c r="Q36720" s="26"/>
      <c r="R36720" s="26"/>
      <c r="S36720" s="26"/>
      <c r="T36720" s="26"/>
      <c r="U36720" s="26"/>
    </row>
    <row r="36721" spans="1:21" s="39" customFormat="1" ht="11.25" customHeight="1" x14ac:dyDescent="0.2">
      <c r="A36721" s="26"/>
      <c r="B36721" s="26"/>
      <c r="C36721" s="38"/>
      <c r="D36721" s="38"/>
      <c r="E36721" s="38"/>
      <c r="F36721" s="38"/>
      <c r="I36721" s="32"/>
      <c r="J36721" s="26"/>
      <c r="K36721" s="26"/>
      <c r="L36721" s="26"/>
      <c r="M36721" s="26"/>
      <c r="N36721" s="26"/>
      <c r="O36721" s="26"/>
      <c r="P36721" s="26"/>
      <c r="Q36721" s="26"/>
      <c r="R36721" s="26"/>
      <c r="S36721" s="26"/>
      <c r="T36721" s="26"/>
      <c r="U36721" s="26"/>
    </row>
    <row r="36722" spans="1:21" s="39" customFormat="1" ht="11.25" customHeight="1" x14ac:dyDescent="0.2">
      <c r="A36722" s="26"/>
      <c r="B36722" s="26"/>
      <c r="C36722" s="38"/>
      <c r="D36722" s="38"/>
      <c r="E36722" s="38"/>
      <c r="F36722" s="38"/>
      <c r="I36722" s="32"/>
      <c r="J36722" s="26"/>
      <c r="K36722" s="26"/>
      <c r="L36722" s="26"/>
      <c r="M36722" s="26"/>
      <c r="N36722" s="26"/>
      <c r="O36722" s="26"/>
      <c r="P36722" s="26"/>
      <c r="Q36722" s="26"/>
      <c r="R36722" s="26"/>
      <c r="S36722" s="26"/>
      <c r="T36722" s="26"/>
      <c r="U36722" s="26"/>
    </row>
    <row r="36723" spans="1:21" s="39" customFormat="1" ht="11.25" customHeight="1" x14ac:dyDescent="0.2">
      <c r="A36723" s="26"/>
      <c r="B36723" s="26"/>
      <c r="C36723" s="38"/>
      <c r="D36723" s="38"/>
      <c r="E36723" s="38"/>
      <c r="F36723" s="38"/>
      <c r="I36723" s="32"/>
      <c r="J36723" s="26"/>
      <c r="K36723" s="26"/>
      <c r="L36723" s="26"/>
      <c r="M36723" s="26"/>
      <c r="N36723" s="26"/>
      <c r="O36723" s="26"/>
      <c r="P36723" s="26"/>
      <c r="Q36723" s="26"/>
      <c r="R36723" s="26"/>
      <c r="S36723" s="26"/>
      <c r="T36723" s="26"/>
      <c r="U36723" s="26"/>
    </row>
    <row r="36724" spans="1:21" s="39" customFormat="1" ht="11.25" customHeight="1" x14ac:dyDescent="0.2">
      <c r="A36724" s="26"/>
      <c r="B36724" s="26"/>
      <c r="C36724" s="38"/>
      <c r="D36724" s="38"/>
      <c r="E36724" s="38"/>
      <c r="F36724" s="38"/>
      <c r="I36724" s="32"/>
      <c r="J36724" s="26"/>
      <c r="K36724" s="26"/>
      <c r="L36724" s="26"/>
      <c r="M36724" s="26"/>
      <c r="N36724" s="26"/>
      <c r="O36724" s="26"/>
      <c r="P36724" s="26"/>
      <c r="Q36724" s="26"/>
      <c r="R36724" s="26"/>
      <c r="S36724" s="26"/>
      <c r="T36724" s="26"/>
      <c r="U36724" s="26"/>
    </row>
    <row r="36725" spans="1:21" s="39" customFormat="1" ht="11.25" customHeight="1" x14ac:dyDescent="0.2">
      <c r="A36725" s="26"/>
      <c r="B36725" s="26"/>
      <c r="C36725" s="38"/>
      <c r="D36725" s="38"/>
      <c r="E36725" s="38"/>
      <c r="F36725" s="38"/>
      <c r="I36725" s="32"/>
      <c r="J36725" s="26"/>
      <c r="K36725" s="26"/>
      <c r="L36725" s="26"/>
      <c r="M36725" s="26"/>
      <c r="N36725" s="26"/>
      <c r="O36725" s="26"/>
      <c r="P36725" s="26"/>
      <c r="Q36725" s="26"/>
      <c r="R36725" s="26"/>
      <c r="S36725" s="26"/>
      <c r="T36725" s="26"/>
      <c r="U36725" s="26"/>
    </row>
    <row r="36726" spans="1:21" s="39" customFormat="1" ht="11.25" customHeight="1" x14ac:dyDescent="0.2">
      <c r="A36726" s="26"/>
      <c r="B36726" s="26"/>
      <c r="C36726" s="38"/>
      <c r="D36726" s="38"/>
      <c r="E36726" s="38"/>
      <c r="F36726" s="38"/>
      <c r="I36726" s="32"/>
      <c r="J36726" s="26"/>
      <c r="K36726" s="26"/>
      <c r="L36726" s="26"/>
      <c r="M36726" s="26"/>
      <c r="N36726" s="26"/>
      <c r="O36726" s="26"/>
      <c r="P36726" s="26"/>
      <c r="Q36726" s="26"/>
      <c r="R36726" s="26"/>
      <c r="S36726" s="26"/>
      <c r="T36726" s="26"/>
      <c r="U36726" s="26"/>
    </row>
    <row r="36727" spans="1:21" s="39" customFormat="1" ht="11.25" customHeight="1" x14ac:dyDescent="0.2">
      <c r="A36727" s="26"/>
      <c r="B36727" s="26"/>
      <c r="C36727" s="38"/>
      <c r="D36727" s="38"/>
      <c r="E36727" s="38"/>
      <c r="F36727" s="38"/>
      <c r="I36727" s="32"/>
      <c r="J36727" s="26"/>
      <c r="K36727" s="26"/>
      <c r="L36727" s="26"/>
      <c r="M36727" s="26"/>
      <c r="N36727" s="26"/>
      <c r="O36727" s="26"/>
      <c r="P36727" s="26"/>
      <c r="Q36727" s="26"/>
      <c r="R36727" s="26"/>
      <c r="S36727" s="26"/>
      <c r="T36727" s="26"/>
      <c r="U36727" s="26"/>
    </row>
    <row r="36728" spans="1:21" s="39" customFormat="1" ht="11.25" customHeight="1" x14ac:dyDescent="0.2">
      <c r="A36728" s="26"/>
      <c r="B36728" s="26"/>
      <c r="C36728" s="38"/>
      <c r="D36728" s="38"/>
      <c r="E36728" s="38"/>
      <c r="F36728" s="38"/>
      <c r="I36728" s="32"/>
      <c r="J36728" s="26"/>
      <c r="K36728" s="26"/>
      <c r="L36728" s="26"/>
      <c r="M36728" s="26"/>
      <c r="N36728" s="26"/>
      <c r="O36728" s="26"/>
      <c r="P36728" s="26"/>
      <c r="Q36728" s="26"/>
      <c r="R36728" s="26"/>
      <c r="S36728" s="26"/>
      <c r="T36728" s="26"/>
      <c r="U36728" s="26"/>
    </row>
    <row r="36729" spans="1:21" s="39" customFormat="1" ht="11.25" customHeight="1" x14ac:dyDescent="0.2">
      <c r="A36729" s="26"/>
      <c r="B36729" s="26"/>
      <c r="C36729" s="38"/>
      <c r="D36729" s="38"/>
      <c r="E36729" s="38"/>
      <c r="F36729" s="38"/>
      <c r="I36729" s="32"/>
      <c r="J36729" s="26"/>
      <c r="K36729" s="26"/>
      <c r="L36729" s="26"/>
      <c r="M36729" s="26"/>
      <c r="N36729" s="26"/>
      <c r="O36729" s="26"/>
      <c r="P36729" s="26"/>
      <c r="Q36729" s="26"/>
      <c r="R36729" s="26"/>
      <c r="S36729" s="26"/>
      <c r="T36729" s="26"/>
      <c r="U36729" s="26"/>
    </row>
    <row r="36730" spans="1:21" s="39" customFormat="1" ht="11.25" customHeight="1" x14ac:dyDescent="0.2">
      <c r="A36730" s="26"/>
      <c r="B36730" s="26"/>
      <c r="C36730" s="38"/>
      <c r="D36730" s="38"/>
      <c r="E36730" s="38"/>
      <c r="F36730" s="38"/>
      <c r="I36730" s="32"/>
      <c r="J36730" s="26"/>
      <c r="K36730" s="26"/>
      <c r="L36730" s="26"/>
      <c r="M36730" s="26"/>
      <c r="N36730" s="26"/>
      <c r="O36730" s="26"/>
      <c r="P36730" s="26"/>
      <c r="Q36730" s="26"/>
      <c r="R36730" s="26"/>
      <c r="S36730" s="26"/>
      <c r="T36730" s="26"/>
      <c r="U36730" s="26"/>
    </row>
    <row r="36731" spans="1:21" s="39" customFormat="1" ht="11.25" customHeight="1" x14ac:dyDescent="0.2">
      <c r="A36731" s="26"/>
      <c r="B36731" s="26"/>
      <c r="C36731" s="38"/>
      <c r="D36731" s="38"/>
      <c r="E36731" s="38"/>
      <c r="F36731" s="38"/>
      <c r="I36731" s="32"/>
      <c r="J36731" s="26"/>
      <c r="K36731" s="26"/>
      <c r="L36731" s="26"/>
      <c r="M36731" s="26"/>
      <c r="N36731" s="26"/>
      <c r="O36731" s="26"/>
      <c r="P36731" s="26"/>
      <c r="Q36731" s="26"/>
      <c r="R36731" s="26"/>
      <c r="S36731" s="26"/>
      <c r="T36731" s="26"/>
      <c r="U36731" s="26"/>
    </row>
    <row r="36732" spans="1:21" s="39" customFormat="1" ht="11.25" customHeight="1" x14ac:dyDescent="0.2">
      <c r="A36732" s="26"/>
      <c r="B36732" s="26"/>
      <c r="C36732" s="38"/>
      <c r="D36732" s="38"/>
      <c r="E36732" s="38"/>
      <c r="F36732" s="38"/>
      <c r="I36732" s="32"/>
      <c r="J36732" s="26"/>
      <c r="K36732" s="26"/>
      <c r="L36732" s="26"/>
      <c r="M36732" s="26"/>
      <c r="N36732" s="26"/>
      <c r="O36732" s="26"/>
      <c r="P36732" s="26"/>
      <c r="Q36732" s="26"/>
      <c r="R36732" s="26"/>
      <c r="S36732" s="26"/>
      <c r="T36732" s="26"/>
      <c r="U36732" s="26"/>
    </row>
    <row r="36733" spans="1:21" s="39" customFormat="1" ht="11.25" customHeight="1" x14ac:dyDescent="0.2">
      <c r="A36733" s="26"/>
      <c r="B36733" s="26"/>
      <c r="C36733" s="38"/>
      <c r="D36733" s="38"/>
      <c r="E36733" s="38"/>
      <c r="F36733" s="38"/>
      <c r="I36733" s="32"/>
      <c r="J36733" s="26"/>
      <c r="K36733" s="26"/>
      <c r="L36733" s="26"/>
      <c r="M36733" s="26"/>
      <c r="N36733" s="26"/>
      <c r="O36733" s="26"/>
      <c r="P36733" s="26"/>
      <c r="Q36733" s="26"/>
      <c r="R36733" s="26"/>
      <c r="S36733" s="26"/>
      <c r="T36733" s="26"/>
      <c r="U36733" s="26"/>
    </row>
    <row r="36734" spans="1:21" s="39" customFormat="1" ht="11.25" customHeight="1" x14ac:dyDescent="0.2">
      <c r="A36734" s="26"/>
      <c r="B36734" s="26"/>
      <c r="C36734" s="38"/>
      <c r="D36734" s="38"/>
      <c r="E36734" s="38"/>
      <c r="F36734" s="38"/>
      <c r="I36734" s="32"/>
      <c r="J36734" s="26"/>
      <c r="K36734" s="26"/>
      <c r="L36734" s="26"/>
      <c r="M36734" s="26"/>
      <c r="N36734" s="26"/>
      <c r="O36734" s="26"/>
      <c r="P36734" s="26"/>
      <c r="Q36734" s="26"/>
      <c r="R36734" s="26"/>
      <c r="S36734" s="26"/>
      <c r="T36734" s="26"/>
      <c r="U36734" s="26"/>
    </row>
    <row r="36735" spans="1:21" s="39" customFormat="1" ht="11.25" customHeight="1" x14ac:dyDescent="0.2">
      <c r="A36735" s="26"/>
      <c r="B36735" s="26"/>
      <c r="C36735" s="38"/>
      <c r="D36735" s="38"/>
      <c r="E36735" s="38"/>
      <c r="F36735" s="38"/>
      <c r="I36735" s="32"/>
      <c r="J36735" s="26"/>
      <c r="K36735" s="26"/>
      <c r="L36735" s="26"/>
      <c r="M36735" s="26"/>
      <c r="N36735" s="26"/>
      <c r="O36735" s="26"/>
      <c r="P36735" s="26"/>
      <c r="Q36735" s="26"/>
      <c r="R36735" s="26"/>
      <c r="S36735" s="26"/>
      <c r="T36735" s="26"/>
      <c r="U36735" s="26"/>
    </row>
    <row r="36736" spans="1:21" s="39" customFormat="1" ht="11.25" customHeight="1" x14ac:dyDescent="0.2">
      <c r="A36736" s="26"/>
      <c r="B36736" s="26"/>
      <c r="C36736" s="38"/>
      <c r="D36736" s="38"/>
      <c r="E36736" s="38"/>
      <c r="F36736" s="38"/>
      <c r="I36736" s="32"/>
      <c r="J36736" s="26"/>
      <c r="K36736" s="26"/>
      <c r="L36736" s="26"/>
      <c r="M36736" s="26"/>
      <c r="N36736" s="26"/>
      <c r="O36736" s="26"/>
      <c r="P36736" s="26"/>
      <c r="Q36736" s="26"/>
      <c r="R36736" s="26"/>
      <c r="S36736" s="26"/>
      <c r="T36736" s="26"/>
      <c r="U36736" s="26"/>
    </row>
    <row r="36737" spans="1:21" s="39" customFormat="1" ht="11.25" customHeight="1" x14ac:dyDescent="0.2">
      <c r="A36737" s="26"/>
      <c r="B36737" s="26"/>
      <c r="C36737" s="38"/>
      <c r="D36737" s="38"/>
      <c r="E36737" s="38"/>
      <c r="F36737" s="38"/>
      <c r="I36737" s="32"/>
      <c r="J36737" s="26"/>
      <c r="K36737" s="26"/>
      <c r="L36737" s="26"/>
      <c r="M36737" s="26"/>
      <c r="N36737" s="26"/>
      <c r="O36737" s="26"/>
      <c r="P36737" s="26"/>
      <c r="Q36737" s="26"/>
      <c r="R36737" s="26"/>
      <c r="S36737" s="26"/>
      <c r="T36737" s="26"/>
      <c r="U36737" s="26"/>
    </row>
    <row r="36738" spans="1:21" s="39" customFormat="1" ht="11.25" customHeight="1" x14ac:dyDescent="0.2">
      <c r="A36738" s="26"/>
      <c r="B36738" s="26"/>
      <c r="C36738" s="38"/>
      <c r="D36738" s="38"/>
      <c r="E36738" s="38"/>
      <c r="F36738" s="38"/>
      <c r="I36738" s="32"/>
      <c r="J36738" s="26"/>
      <c r="K36738" s="26"/>
      <c r="L36738" s="26"/>
      <c r="M36738" s="26"/>
      <c r="N36738" s="26"/>
      <c r="O36738" s="26"/>
      <c r="P36738" s="26"/>
      <c r="Q36738" s="26"/>
      <c r="R36738" s="26"/>
      <c r="S36738" s="26"/>
      <c r="T36738" s="26"/>
      <c r="U36738" s="26"/>
    </row>
    <row r="36739" spans="1:21" s="39" customFormat="1" ht="11.25" customHeight="1" x14ac:dyDescent="0.2">
      <c r="A36739" s="26"/>
      <c r="B36739" s="26"/>
      <c r="C36739" s="38"/>
      <c r="D36739" s="38"/>
      <c r="E36739" s="38"/>
      <c r="F36739" s="38"/>
      <c r="I36739" s="32"/>
      <c r="J36739" s="26"/>
      <c r="K36739" s="26"/>
      <c r="L36739" s="26"/>
      <c r="M36739" s="26"/>
      <c r="N36739" s="26"/>
      <c r="O36739" s="26"/>
      <c r="P36739" s="26"/>
      <c r="Q36739" s="26"/>
      <c r="R36739" s="26"/>
      <c r="S36739" s="26"/>
      <c r="T36739" s="26"/>
      <c r="U36739" s="26"/>
    </row>
    <row r="36740" spans="1:21" s="39" customFormat="1" ht="11.25" customHeight="1" x14ac:dyDescent="0.2">
      <c r="A36740" s="26"/>
      <c r="B36740" s="26"/>
      <c r="C36740" s="38"/>
      <c r="D36740" s="38"/>
      <c r="E36740" s="38"/>
      <c r="F36740" s="38"/>
      <c r="I36740" s="32"/>
      <c r="J36740" s="26"/>
      <c r="K36740" s="26"/>
      <c r="L36740" s="26"/>
      <c r="M36740" s="26"/>
      <c r="N36740" s="26"/>
      <c r="O36740" s="26"/>
      <c r="P36740" s="26"/>
      <c r="Q36740" s="26"/>
      <c r="R36740" s="26"/>
      <c r="S36740" s="26"/>
      <c r="T36740" s="26"/>
      <c r="U36740" s="26"/>
    </row>
    <row r="36741" spans="1:21" s="39" customFormat="1" ht="11.25" customHeight="1" x14ac:dyDescent="0.2">
      <c r="A36741" s="26"/>
      <c r="B36741" s="26"/>
      <c r="C36741" s="38"/>
      <c r="D36741" s="38"/>
      <c r="E36741" s="38"/>
      <c r="F36741" s="38"/>
      <c r="I36741" s="32"/>
      <c r="J36741" s="26"/>
      <c r="K36741" s="26"/>
      <c r="L36741" s="26"/>
      <c r="M36741" s="26"/>
      <c r="N36741" s="26"/>
      <c r="O36741" s="26"/>
      <c r="P36741" s="26"/>
      <c r="Q36741" s="26"/>
      <c r="R36741" s="26"/>
      <c r="S36741" s="26"/>
      <c r="T36741" s="26"/>
      <c r="U36741" s="26"/>
    </row>
    <row r="36742" spans="1:21" s="39" customFormat="1" ht="11.25" customHeight="1" x14ac:dyDescent="0.2">
      <c r="A36742" s="26"/>
      <c r="B36742" s="26"/>
      <c r="C36742" s="38"/>
      <c r="D36742" s="38"/>
      <c r="E36742" s="38"/>
      <c r="F36742" s="38"/>
      <c r="I36742" s="32"/>
      <c r="J36742" s="26"/>
      <c r="K36742" s="26"/>
      <c r="L36742" s="26"/>
      <c r="M36742" s="26"/>
      <c r="N36742" s="26"/>
      <c r="O36742" s="26"/>
      <c r="P36742" s="26"/>
      <c r="Q36742" s="26"/>
      <c r="R36742" s="26"/>
      <c r="S36742" s="26"/>
      <c r="T36742" s="26"/>
      <c r="U36742" s="26"/>
    </row>
    <row r="36743" spans="1:21" s="39" customFormat="1" ht="11.25" customHeight="1" x14ac:dyDescent="0.2">
      <c r="A36743" s="26"/>
      <c r="B36743" s="26"/>
      <c r="C36743" s="38"/>
      <c r="D36743" s="38"/>
      <c r="E36743" s="38"/>
      <c r="F36743" s="38"/>
      <c r="I36743" s="32"/>
      <c r="J36743" s="26"/>
      <c r="K36743" s="26"/>
      <c r="L36743" s="26"/>
      <c r="M36743" s="26"/>
      <c r="N36743" s="26"/>
      <c r="O36743" s="26"/>
      <c r="P36743" s="26"/>
      <c r="Q36743" s="26"/>
      <c r="R36743" s="26"/>
      <c r="S36743" s="26"/>
      <c r="T36743" s="26"/>
      <c r="U36743" s="26"/>
    </row>
    <row r="36744" spans="1:21" s="39" customFormat="1" ht="11.25" customHeight="1" x14ac:dyDescent="0.2">
      <c r="A36744" s="26"/>
      <c r="B36744" s="26"/>
      <c r="C36744" s="38"/>
      <c r="D36744" s="38"/>
      <c r="E36744" s="38"/>
      <c r="F36744" s="38"/>
      <c r="I36744" s="32"/>
      <c r="J36744" s="26"/>
      <c r="K36744" s="26"/>
      <c r="L36744" s="26"/>
      <c r="M36744" s="26"/>
      <c r="N36744" s="26"/>
      <c r="O36744" s="26"/>
      <c r="P36744" s="26"/>
      <c r="Q36744" s="26"/>
      <c r="R36744" s="26"/>
      <c r="S36744" s="26"/>
      <c r="T36744" s="26"/>
      <c r="U36744" s="26"/>
    </row>
    <row r="36745" spans="1:21" s="39" customFormat="1" ht="11.25" customHeight="1" x14ac:dyDescent="0.2">
      <c r="A36745" s="26"/>
      <c r="B36745" s="26"/>
      <c r="C36745" s="38"/>
      <c r="D36745" s="38"/>
      <c r="E36745" s="38"/>
      <c r="F36745" s="38"/>
      <c r="I36745" s="32"/>
      <c r="J36745" s="26"/>
      <c r="K36745" s="26"/>
      <c r="L36745" s="26"/>
      <c r="M36745" s="26"/>
      <c r="N36745" s="26"/>
      <c r="O36745" s="26"/>
      <c r="P36745" s="26"/>
      <c r="Q36745" s="26"/>
      <c r="R36745" s="26"/>
      <c r="S36745" s="26"/>
      <c r="T36745" s="26"/>
      <c r="U36745" s="26"/>
    </row>
    <row r="36746" spans="1:21" s="39" customFormat="1" ht="11.25" customHeight="1" x14ac:dyDescent="0.2">
      <c r="A36746" s="26"/>
      <c r="B36746" s="26"/>
      <c r="C36746" s="38"/>
      <c r="D36746" s="38"/>
      <c r="E36746" s="38"/>
      <c r="F36746" s="38"/>
      <c r="I36746" s="32"/>
      <c r="J36746" s="26"/>
      <c r="K36746" s="26"/>
      <c r="L36746" s="26"/>
      <c r="M36746" s="26"/>
      <c r="N36746" s="26"/>
      <c r="O36746" s="26"/>
      <c r="P36746" s="26"/>
      <c r="Q36746" s="26"/>
      <c r="R36746" s="26"/>
      <c r="S36746" s="26"/>
      <c r="T36746" s="26"/>
      <c r="U36746" s="26"/>
    </row>
    <row r="36747" spans="1:21" s="39" customFormat="1" ht="11.25" customHeight="1" x14ac:dyDescent="0.2">
      <c r="A36747" s="26"/>
      <c r="B36747" s="26"/>
      <c r="C36747" s="38"/>
      <c r="D36747" s="38"/>
      <c r="E36747" s="38"/>
      <c r="F36747" s="38"/>
      <c r="I36747" s="32"/>
      <c r="J36747" s="26"/>
      <c r="K36747" s="26"/>
      <c r="L36747" s="26"/>
      <c r="M36747" s="26"/>
      <c r="N36747" s="26"/>
      <c r="O36747" s="26"/>
      <c r="P36747" s="26"/>
      <c r="Q36747" s="26"/>
      <c r="R36747" s="26"/>
      <c r="S36747" s="26"/>
      <c r="T36747" s="26"/>
      <c r="U36747" s="26"/>
    </row>
    <row r="36748" spans="1:21" s="39" customFormat="1" ht="11.25" customHeight="1" x14ac:dyDescent="0.2">
      <c r="A36748" s="26"/>
      <c r="B36748" s="26"/>
      <c r="C36748" s="38"/>
      <c r="D36748" s="38"/>
      <c r="E36748" s="38"/>
      <c r="F36748" s="38"/>
      <c r="I36748" s="32"/>
      <c r="J36748" s="26"/>
      <c r="K36748" s="26"/>
      <c r="L36748" s="26"/>
      <c r="M36748" s="26"/>
      <c r="N36748" s="26"/>
      <c r="O36748" s="26"/>
      <c r="P36748" s="26"/>
      <c r="Q36748" s="26"/>
      <c r="R36748" s="26"/>
      <c r="S36748" s="26"/>
      <c r="T36748" s="26"/>
      <c r="U36748" s="26"/>
    </row>
    <row r="36749" spans="1:21" s="39" customFormat="1" ht="11.25" customHeight="1" x14ac:dyDescent="0.2">
      <c r="A36749" s="26"/>
      <c r="B36749" s="26"/>
      <c r="C36749" s="38"/>
      <c r="D36749" s="38"/>
      <c r="E36749" s="38"/>
      <c r="F36749" s="38"/>
      <c r="I36749" s="32"/>
      <c r="J36749" s="26"/>
      <c r="K36749" s="26"/>
      <c r="L36749" s="26"/>
      <c r="M36749" s="26"/>
      <c r="N36749" s="26"/>
      <c r="O36749" s="26"/>
      <c r="P36749" s="26"/>
      <c r="Q36749" s="26"/>
      <c r="R36749" s="26"/>
      <c r="S36749" s="26"/>
      <c r="T36749" s="26"/>
      <c r="U36749" s="26"/>
    </row>
    <row r="36750" spans="1:21" s="39" customFormat="1" ht="11.25" customHeight="1" x14ac:dyDescent="0.2">
      <c r="A36750" s="26"/>
      <c r="B36750" s="26"/>
      <c r="C36750" s="38"/>
      <c r="D36750" s="38"/>
      <c r="E36750" s="38"/>
      <c r="F36750" s="38"/>
      <c r="I36750" s="32"/>
      <c r="J36750" s="26"/>
      <c r="K36750" s="26"/>
      <c r="L36750" s="26"/>
      <c r="M36750" s="26"/>
      <c r="N36750" s="26"/>
      <c r="O36750" s="26"/>
      <c r="P36750" s="26"/>
      <c r="Q36750" s="26"/>
      <c r="R36750" s="26"/>
      <c r="S36750" s="26"/>
      <c r="T36750" s="26"/>
      <c r="U36750" s="26"/>
    </row>
    <row r="36751" spans="1:21" s="39" customFormat="1" ht="11.25" customHeight="1" x14ac:dyDescent="0.2">
      <c r="A36751" s="26"/>
      <c r="B36751" s="26"/>
      <c r="C36751" s="38"/>
      <c r="D36751" s="38"/>
      <c r="E36751" s="38"/>
      <c r="F36751" s="38"/>
      <c r="I36751" s="32"/>
      <c r="J36751" s="26"/>
      <c r="K36751" s="26"/>
      <c r="L36751" s="26"/>
      <c r="M36751" s="26"/>
      <c r="N36751" s="26"/>
      <c r="O36751" s="26"/>
      <c r="P36751" s="26"/>
      <c r="Q36751" s="26"/>
      <c r="R36751" s="26"/>
      <c r="S36751" s="26"/>
      <c r="T36751" s="26"/>
      <c r="U36751" s="26"/>
    </row>
    <row r="36752" spans="1:21" s="39" customFormat="1" ht="11.25" customHeight="1" x14ac:dyDescent="0.2">
      <c r="A36752" s="26"/>
      <c r="B36752" s="26"/>
      <c r="C36752" s="38"/>
      <c r="D36752" s="38"/>
      <c r="E36752" s="38"/>
      <c r="F36752" s="38"/>
      <c r="I36752" s="32"/>
      <c r="J36752" s="26"/>
      <c r="K36752" s="26"/>
      <c r="L36752" s="26"/>
      <c r="M36752" s="26"/>
      <c r="N36752" s="26"/>
      <c r="O36752" s="26"/>
      <c r="P36752" s="26"/>
      <c r="Q36752" s="26"/>
      <c r="R36752" s="26"/>
      <c r="S36752" s="26"/>
      <c r="T36752" s="26"/>
      <c r="U36752" s="26"/>
    </row>
    <row r="36753" spans="1:21" s="39" customFormat="1" ht="11.25" customHeight="1" x14ac:dyDescent="0.2">
      <c r="A36753" s="26"/>
      <c r="B36753" s="26"/>
      <c r="C36753" s="38"/>
      <c r="D36753" s="38"/>
      <c r="E36753" s="38"/>
      <c r="F36753" s="38"/>
      <c r="I36753" s="32"/>
      <c r="J36753" s="26"/>
      <c r="K36753" s="26"/>
      <c r="L36753" s="26"/>
      <c r="M36753" s="26"/>
      <c r="N36753" s="26"/>
      <c r="O36753" s="26"/>
      <c r="P36753" s="26"/>
      <c r="Q36753" s="26"/>
      <c r="R36753" s="26"/>
      <c r="S36753" s="26"/>
      <c r="T36753" s="26"/>
      <c r="U36753" s="26"/>
    </row>
    <row r="36754" spans="1:21" s="39" customFormat="1" ht="11.25" customHeight="1" x14ac:dyDescent="0.2">
      <c r="A36754" s="26"/>
      <c r="B36754" s="26"/>
      <c r="C36754" s="38"/>
      <c r="D36754" s="38"/>
      <c r="E36754" s="38"/>
      <c r="F36754" s="38"/>
      <c r="I36754" s="32"/>
      <c r="J36754" s="26"/>
      <c r="K36754" s="26"/>
      <c r="L36754" s="26"/>
      <c r="M36754" s="26"/>
      <c r="N36754" s="26"/>
      <c r="O36754" s="26"/>
      <c r="P36754" s="26"/>
      <c r="Q36754" s="26"/>
      <c r="R36754" s="26"/>
      <c r="S36754" s="26"/>
      <c r="T36754" s="26"/>
      <c r="U36754" s="26"/>
    </row>
    <row r="36755" spans="1:21" s="39" customFormat="1" ht="11.25" customHeight="1" x14ac:dyDescent="0.2">
      <c r="A36755" s="26"/>
      <c r="B36755" s="26"/>
      <c r="C36755" s="38"/>
      <c r="D36755" s="38"/>
      <c r="E36755" s="38"/>
      <c r="F36755" s="38"/>
      <c r="I36755" s="32"/>
      <c r="J36755" s="26"/>
      <c r="K36755" s="26"/>
      <c r="L36755" s="26"/>
      <c r="M36755" s="26"/>
      <c r="N36755" s="26"/>
      <c r="O36755" s="26"/>
      <c r="P36755" s="26"/>
      <c r="Q36755" s="26"/>
      <c r="R36755" s="26"/>
      <c r="S36755" s="26"/>
      <c r="T36755" s="26"/>
      <c r="U36755" s="26"/>
    </row>
    <row r="36756" spans="1:21" s="39" customFormat="1" ht="11.25" customHeight="1" x14ac:dyDescent="0.2">
      <c r="A36756" s="26"/>
      <c r="B36756" s="26"/>
      <c r="C36756" s="38"/>
      <c r="D36756" s="38"/>
      <c r="E36756" s="38"/>
      <c r="F36756" s="38"/>
      <c r="I36756" s="32"/>
      <c r="J36756" s="26"/>
      <c r="K36756" s="26"/>
      <c r="L36756" s="26"/>
      <c r="M36756" s="26"/>
      <c r="N36756" s="26"/>
      <c r="O36756" s="26"/>
      <c r="P36756" s="26"/>
      <c r="Q36756" s="26"/>
      <c r="R36756" s="26"/>
      <c r="S36756" s="26"/>
      <c r="T36756" s="26"/>
      <c r="U36756" s="26"/>
    </row>
    <row r="36757" spans="1:21" s="39" customFormat="1" ht="11.25" customHeight="1" x14ac:dyDescent="0.2">
      <c r="A36757" s="26"/>
      <c r="B36757" s="26"/>
      <c r="C36757" s="38"/>
      <c r="D36757" s="38"/>
      <c r="E36757" s="38"/>
      <c r="F36757" s="38"/>
      <c r="I36757" s="32"/>
      <c r="J36757" s="26"/>
      <c r="K36757" s="26"/>
      <c r="L36757" s="26"/>
      <c r="M36757" s="26"/>
      <c r="N36757" s="26"/>
      <c r="O36757" s="26"/>
      <c r="P36757" s="26"/>
      <c r="Q36757" s="26"/>
      <c r="R36757" s="26"/>
      <c r="S36757" s="26"/>
      <c r="T36757" s="26"/>
      <c r="U36757" s="26"/>
    </row>
    <row r="36758" spans="1:21" s="39" customFormat="1" ht="11.25" customHeight="1" x14ac:dyDescent="0.2">
      <c r="A36758" s="26"/>
      <c r="B36758" s="26"/>
      <c r="C36758" s="38"/>
      <c r="D36758" s="38"/>
      <c r="E36758" s="38"/>
      <c r="F36758" s="38"/>
      <c r="I36758" s="32"/>
      <c r="J36758" s="26"/>
      <c r="K36758" s="26"/>
      <c r="L36758" s="26"/>
      <c r="M36758" s="26"/>
      <c r="N36758" s="26"/>
      <c r="O36758" s="26"/>
      <c r="P36758" s="26"/>
      <c r="Q36758" s="26"/>
      <c r="R36758" s="26"/>
      <c r="S36758" s="26"/>
      <c r="T36758" s="26"/>
      <c r="U36758" s="26"/>
    </row>
    <row r="36759" spans="1:21" s="39" customFormat="1" ht="11.25" customHeight="1" x14ac:dyDescent="0.2">
      <c r="A36759" s="26"/>
      <c r="B36759" s="26"/>
      <c r="C36759" s="38"/>
      <c r="D36759" s="38"/>
      <c r="E36759" s="38"/>
      <c r="F36759" s="38"/>
      <c r="I36759" s="32"/>
      <c r="J36759" s="26"/>
      <c r="K36759" s="26"/>
      <c r="L36759" s="26"/>
      <c r="M36759" s="26"/>
      <c r="N36759" s="26"/>
      <c r="O36759" s="26"/>
      <c r="P36759" s="26"/>
      <c r="Q36759" s="26"/>
      <c r="R36759" s="26"/>
      <c r="S36759" s="26"/>
      <c r="T36759" s="26"/>
      <c r="U36759" s="26"/>
    </row>
    <row r="36760" spans="1:21" s="39" customFormat="1" ht="11.25" customHeight="1" x14ac:dyDescent="0.2">
      <c r="A36760" s="26"/>
      <c r="B36760" s="26"/>
      <c r="C36760" s="38"/>
      <c r="D36760" s="38"/>
      <c r="E36760" s="38"/>
      <c r="F36760" s="38"/>
      <c r="I36760" s="32"/>
      <c r="J36760" s="26"/>
      <c r="K36760" s="26"/>
      <c r="L36760" s="26"/>
      <c r="M36760" s="26"/>
      <c r="N36760" s="26"/>
      <c r="O36760" s="26"/>
      <c r="P36760" s="26"/>
      <c r="Q36760" s="26"/>
      <c r="R36760" s="26"/>
      <c r="S36760" s="26"/>
      <c r="T36760" s="26"/>
      <c r="U36760" s="26"/>
    </row>
    <row r="36761" spans="1:21" s="39" customFormat="1" ht="11.25" customHeight="1" x14ac:dyDescent="0.2">
      <c r="A36761" s="26"/>
      <c r="B36761" s="26"/>
      <c r="C36761" s="38"/>
      <c r="D36761" s="38"/>
      <c r="E36761" s="38"/>
      <c r="F36761" s="38"/>
      <c r="I36761" s="32"/>
      <c r="J36761" s="26"/>
      <c r="K36761" s="26"/>
      <c r="L36761" s="26"/>
      <c r="M36761" s="26"/>
      <c r="N36761" s="26"/>
      <c r="O36761" s="26"/>
      <c r="P36761" s="26"/>
      <c r="Q36761" s="26"/>
      <c r="R36761" s="26"/>
      <c r="S36761" s="26"/>
      <c r="T36761" s="26"/>
      <c r="U36761" s="26"/>
    </row>
    <row r="36762" spans="1:21" s="39" customFormat="1" ht="11.25" customHeight="1" x14ac:dyDescent="0.2">
      <c r="A36762" s="26"/>
      <c r="B36762" s="26"/>
      <c r="C36762" s="38"/>
      <c r="D36762" s="38"/>
      <c r="E36762" s="38"/>
      <c r="F36762" s="38"/>
      <c r="I36762" s="32"/>
      <c r="J36762" s="26"/>
      <c r="K36762" s="26"/>
      <c r="L36762" s="26"/>
      <c r="M36762" s="26"/>
      <c r="N36762" s="26"/>
      <c r="O36762" s="26"/>
      <c r="P36762" s="26"/>
      <c r="Q36762" s="26"/>
      <c r="R36762" s="26"/>
      <c r="S36762" s="26"/>
      <c r="T36762" s="26"/>
      <c r="U36762" s="26"/>
    </row>
    <row r="36763" spans="1:21" s="39" customFormat="1" ht="11.25" customHeight="1" x14ac:dyDescent="0.2">
      <c r="A36763" s="26"/>
      <c r="B36763" s="26"/>
      <c r="C36763" s="38"/>
      <c r="D36763" s="38"/>
      <c r="E36763" s="38"/>
      <c r="F36763" s="38"/>
      <c r="I36763" s="32"/>
      <c r="J36763" s="26"/>
      <c r="K36763" s="26"/>
      <c r="L36763" s="26"/>
      <c r="M36763" s="26"/>
      <c r="N36763" s="26"/>
      <c r="O36763" s="26"/>
      <c r="P36763" s="26"/>
      <c r="Q36763" s="26"/>
      <c r="R36763" s="26"/>
      <c r="S36763" s="26"/>
      <c r="T36763" s="26"/>
      <c r="U36763" s="26"/>
    </row>
    <row r="36764" spans="1:21" s="39" customFormat="1" ht="11.25" customHeight="1" x14ac:dyDescent="0.2">
      <c r="A36764" s="26"/>
      <c r="B36764" s="26"/>
      <c r="C36764" s="38"/>
      <c r="D36764" s="38"/>
      <c r="E36764" s="38"/>
      <c r="F36764" s="38"/>
      <c r="I36764" s="32"/>
      <c r="J36764" s="26"/>
      <c r="K36764" s="26"/>
      <c r="L36764" s="26"/>
      <c r="M36764" s="26"/>
      <c r="N36764" s="26"/>
      <c r="O36764" s="26"/>
      <c r="P36764" s="26"/>
      <c r="Q36764" s="26"/>
      <c r="R36764" s="26"/>
      <c r="S36764" s="26"/>
      <c r="T36764" s="26"/>
      <c r="U36764" s="26"/>
    </row>
    <row r="36765" spans="1:21" s="39" customFormat="1" ht="11.25" customHeight="1" x14ac:dyDescent="0.2">
      <c r="A36765" s="26"/>
      <c r="B36765" s="26"/>
      <c r="C36765" s="38"/>
      <c r="D36765" s="38"/>
      <c r="E36765" s="38"/>
      <c r="F36765" s="38"/>
      <c r="I36765" s="32"/>
      <c r="J36765" s="26"/>
      <c r="K36765" s="26"/>
      <c r="L36765" s="26"/>
      <c r="M36765" s="26"/>
      <c r="N36765" s="26"/>
      <c r="O36765" s="26"/>
      <c r="P36765" s="26"/>
      <c r="Q36765" s="26"/>
      <c r="R36765" s="26"/>
      <c r="S36765" s="26"/>
      <c r="T36765" s="26"/>
      <c r="U36765" s="26"/>
    </row>
    <row r="36766" spans="1:21" s="39" customFormat="1" ht="11.25" customHeight="1" x14ac:dyDescent="0.2">
      <c r="A36766" s="26"/>
      <c r="B36766" s="26"/>
      <c r="C36766" s="38"/>
      <c r="D36766" s="38"/>
      <c r="E36766" s="38"/>
      <c r="F36766" s="38"/>
      <c r="I36766" s="32"/>
      <c r="J36766" s="26"/>
      <c r="K36766" s="26"/>
      <c r="L36766" s="26"/>
      <c r="M36766" s="26"/>
      <c r="N36766" s="26"/>
      <c r="O36766" s="26"/>
      <c r="P36766" s="26"/>
      <c r="Q36766" s="26"/>
      <c r="R36766" s="26"/>
      <c r="S36766" s="26"/>
      <c r="T36766" s="26"/>
      <c r="U36766" s="26"/>
    </row>
    <row r="36767" spans="1:21" s="39" customFormat="1" ht="11.25" customHeight="1" x14ac:dyDescent="0.2">
      <c r="A36767" s="26"/>
      <c r="B36767" s="26"/>
      <c r="C36767" s="38"/>
      <c r="D36767" s="38"/>
      <c r="E36767" s="38"/>
      <c r="F36767" s="38"/>
      <c r="I36767" s="32"/>
      <c r="J36767" s="26"/>
      <c r="K36767" s="26"/>
      <c r="L36767" s="26"/>
      <c r="M36767" s="26"/>
      <c r="N36767" s="26"/>
      <c r="O36767" s="26"/>
      <c r="P36767" s="26"/>
      <c r="Q36767" s="26"/>
      <c r="R36767" s="26"/>
      <c r="S36767" s="26"/>
      <c r="T36767" s="26"/>
      <c r="U36767" s="26"/>
    </row>
    <row r="36768" spans="1:21" s="39" customFormat="1" ht="11.25" customHeight="1" x14ac:dyDescent="0.2">
      <c r="A36768" s="26"/>
      <c r="B36768" s="26"/>
      <c r="C36768" s="38"/>
      <c r="D36768" s="38"/>
      <c r="E36768" s="38"/>
      <c r="F36768" s="38"/>
      <c r="I36768" s="32"/>
      <c r="J36768" s="26"/>
      <c r="K36768" s="26"/>
      <c r="L36768" s="26"/>
      <c r="M36768" s="26"/>
      <c r="N36768" s="26"/>
      <c r="O36768" s="26"/>
      <c r="P36768" s="26"/>
      <c r="Q36768" s="26"/>
      <c r="R36768" s="26"/>
      <c r="S36768" s="26"/>
      <c r="T36768" s="26"/>
      <c r="U36768" s="26"/>
    </row>
    <row r="36769" spans="1:21" s="39" customFormat="1" ht="11.25" customHeight="1" x14ac:dyDescent="0.2">
      <c r="A36769" s="26"/>
      <c r="B36769" s="26"/>
      <c r="C36769" s="38"/>
      <c r="D36769" s="38"/>
      <c r="E36769" s="38"/>
      <c r="F36769" s="38"/>
      <c r="I36769" s="32"/>
      <c r="J36769" s="26"/>
      <c r="K36769" s="26"/>
      <c r="L36769" s="26"/>
      <c r="M36769" s="26"/>
      <c r="N36769" s="26"/>
      <c r="O36769" s="26"/>
      <c r="P36769" s="26"/>
      <c r="Q36769" s="26"/>
      <c r="R36769" s="26"/>
      <c r="S36769" s="26"/>
      <c r="T36769" s="26"/>
      <c r="U36769" s="26"/>
    </row>
    <row r="36770" spans="1:21" s="39" customFormat="1" ht="11.25" customHeight="1" x14ac:dyDescent="0.2">
      <c r="A36770" s="26"/>
      <c r="B36770" s="26"/>
      <c r="C36770" s="38"/>
      <c r="D36770" s="38"/>
      <c r="E36770" s="38"/>
      <c r="F36770" s="38"/>
      <c r="I36770" s="32"/>
      <c r="J36770" s="26"/>
      <c r="K36770" s="26"/>
      <c r="L36770" s="26"/>
      <c r="M36770" s="26"/>
      <c r="N36770" s="26"/>
      <c r="O36770" s="26"/>
      <c r="P36770" s="26"/>
      <c r="Q36770" s="26"/>
      <c r="R36770" s="26"/>
      <c r="S36770" s="26"/>
      <c r="T36770" s="26"/>
      <c r="U36770" s="26"/>
    </row>
    <row r="36771" spans="1:21" s="39" customFormat="1" ht="11.25" customHeight="1" x14ac:dyDescent="0.2">
      <c r="A36771" s="26"/>
      <c r="B36771" s="26"/>
      <c r="C36771" s="38"/>
      <c r="D36771" s="38"/>
      <c r="E36771" s="38"/>
      <c r="F36771" s="38"/>
      <c r="I36771" s="32"/>
      <c r="J36771" s="26"/>
      <c r="K36771" s="26"/>
      <c r="L36771" s="26"/>
      <c r="M36771" s="26"/>
      <c r="N36771" s="26"/>
      <c r="O36771" s="26"/>
      <c r="P36771" s="26"/>
      <c r="Q36771" s="26"/>
      <c r="R36771" s="26"/>
      <c r="S36771" s="26"/>
      <c r="T36771" s="26"/>
      <c r="U36771" s="26"/>
    </row>
    <row r="36772" spans="1:21" s="39" customFormat="1" ht="11.25" customHeight="1" x14ac:dyDescent="0.2">
      <c r="A36772" s="26"/>
      <c r="B36772" s="26"/>
      <c r="C36772" s="38"/>
      <c r="D36772" s="38"/>
      <c r="E36772" s="38"/>
      <c r="F36772" s="38"/>
      <c r="I36772" s="32"/>
      <c r="J36772" s="26"/>
      <c r="K36772" s="26"/>
      <c r="L36772" s="26"/>
      <c r="M36772" s="26"/>
      <c r="N36772" s="26"/>
      <c r="O36772" s="26"/>
      <c r="P36772" s="26"/>
      <c r="Q36772" s="26"/>
      <c r="R36772" s="26"/>
      <c r="S36772" s="26"/>
      <c r="T36772" s="26"/>
      <c r="U36772" s="26"/>
    </row>
    <row r="36773" spans="1:21" s="39" customFormat="1" ht="11.25" customHeight="1" x14ac:dyDescent="0.2">
      <c r="A36773" s="26"/>
      <c r="B36773" s="26"/>
      <c r="C36773" s="38"/>
      <c r="D36773" s="38"/>
      <c r="E36773" s="38"/>
      <c r="F36773" s="38"/>
      <c r="I36773" s="32"/>
      <c r="J36773" s="26"/>
      <c r="K36773" s="26"/>
      <c r="L36773" s="26"/>
      <c r="M36773" s="26"/>
      <c r="N36773" s="26"/>
      <c r="O36773" s="26"/>
      <c r="P36773" s="26"/>
      <c r="Q36773" s="26"/>
      <c r="R36773" s="26"/>
      <c r="S36773" s="26"/>
      <c r="T36773" s="26"/>
      <c r="U36773" s="26"/>
    </row>
    <row r="36774" spans="1:21" s="39" customFormat="1" ht="11.25" customHeight="1" x14ac:dyDescent="0.2">
      <c r="A36774" s="26"/>
      <c r="B36774" s="26"/>
      <c r="C36774" s="38"/>
      <c r="D36774" s="38"/>
      <c r="E36774" s="38"/>
      <c r="F36774" s="38"/>
      <c r="I36774" s="32"/>
      <c r="J36774" s="26"/>
      <c r="K36774" s="26"/>
      <c r="L36774" s="26"/>
      <c r="M36774" s="26"/>
      <c r="N36774" s="26"/>
      <c r="O36774" s="26"/>
      <c r="P36774" s="26"/>
      <c r="Q36774" s="26"/>
      <c r="R36774" s="26"/>
      <c r="S36774" s="26"/>
      <c r="T36774" s="26"/>
      <c r="U36774" s="26"/>
    </row>
    <row r="36775" spans="1:21" s="39" customFormat="1" ht="11.25" customHeight="1" x14ac:dyDescent="0.2">
      <c r="A36775" s="26"/>
      <c r="B36775" s="26"/>
      <c r="C36775" s="38"/>
      <c r="D36775" s="38"/>
      <c r="E36775" s="38"/>
      <c r="F36775" s="38"/>
      <c r="I36775" s="32"/>
      <c r="J36775" s="26"/>
      <c r="K36775" s="26"/>
      <c r="L36775" s="26"/>
      <c r="M36775" s="26"/>
      <c r="N36775" s="26"/>
      <c r="O36775" s="26"/>
      <c r="P36775" s="26"/>
      <c r="Q36775" s="26"/>
      <c r="R36775" s="26"/>
      <c r="S36775" s="26"/>
      <c r="T36775" s="26"/>
      <c r="U36775" s="26"/>
    </row>
    <row r="36776" spans="1:21" s="39" customFormat="1" ht="11.25" customHeight="1" x14ac:dyDescent="0.2">
      <c r="A36776" s="26"/>
      <c r="B36776" s="26"/>
      <c r="C36776" s="38"/>
      <c r="D36776" s="38"/>
      <c r="E36776" s="38"/>
      <c r="F36776" s="38"/>
      <c r="I36776" s="32"/>
      <c r="J36776" s="26"/>
      <c r="K36776" s="26"/>
      <c r="L36776" s="26"/>
      <c r="M36776" s="26"/>
      <c r="N36776" s="26"/>
      <c r="O36776" s="26"/>
      <c r="P36776" s="26"/>
      <c r="Q36776" s="26"/>
      <c r="R36776" s="26"/>
      <c r="S36776" s="26"/>
      <c r="T36776" s="26"/>
      <c r="U36776" s="26"/>
    </row>
    <row r="36777" spans="1:21" s="39" customFormat="1" ht="11.25" customHeight="1" x14ac:dyDescent="0.2">
      <c r="A36777" s="26"/>
      <c r="B36777" s="26"/>
      <c r="C36777" s="38"/>
      <c r="D36777" s="38"/>
      <c r="E36777" s="38"/>
      <c r="F36777" s="38"/>
      <c r="I36777" s="32"/>
      <c r="J36777" s="26"/>
      <c r="K36777" s="26"/>
      <c r="L36777" s="26"/>
      <c r="M36777" s="26"/>
      <c r="N36777" s="26"/>
      <c r="O36777" s="26"/>
      <c r="P36777" s="26"/>
      <c r="Q36777" s="26"/>
      <c r="R36777" s="26"/>
      <c r="S36777" s="26"/>
      <c r="T36777" s="26"/>
      <c r="U36777" s="26"/>
    </row>
    <row r="36778" spans="1:21" s="39" customFormat="1" ht="11.25" customHeight="1" x14ac:dyDescent="0.2">
      <c r="A36778" s="26"/>
      <c r="B36778" s="26"/>
      <c r="C36778" s="38"/>
      <c r="D36778" s="38"/>
      <c r="E36778" s="38"/>
      <c r="F36778" s="38"/>
      <c r="I36778" s="32"/>
      <c r="J36778" s="26"/>
      <c r="K36778" s="26"/>
      <c r="L36778" s="26"/>
      <c r="M36778" s="26"/>
      <c r="N36778" s="26"/>
      <c r="O36778" s="26"/>
      <c r="P36778" s="26"/>
      <c r="Q36778" s="26"/>
      <c r="R36778" s="26"/>
      <c r="S36778" s="26"/>
      <c r="T36778" s="26"/>
      <c r="U36778" s="26"/>
    </row>
    <row r="36779" spans="1:21" s="39" customFormat="1" ht="11.25" customHeight="1" x14ac:dyDescent="0.2">
      <c r="A36779" s="26"/>
      <c r="B36779" s="26"/>
      <c r="C36779" s="38"/>
      <c r="D36779" s="38"/>
      <c r="E36779" s="38"/>
      <c r="F36779" s="38"/>
      <c r="I36779" s="32"/>
      <c r="J36779" s="26"/>
      <c r="K36779" s="26"/>
      <c r="L36779" s="26"/>
      <c r="M36779" s="26"/>
      <c r="N36779" s="26"/>
      <c r="O36779" s="26"/>
      <c r="P36779" s="26"/>
      <c r="Q36779" s="26"/>
      <c r="R36779" s="26"/>
      <c r="S36779" s="26"/>
      <c r="T36779" s="26"/>
      <c r="U36779" s="26"/>
    </row>
    <row r="36780" spans="1:21" s="39" customFormat="1" ht="11.25" customHeight="1" x14ac:dyDescent="0.2">
      <c r="A36780" s="26"/>
      <c r="B36780" s="26"/>
      <c r="C36780" s="38"/>
      <c r="D36780" s="38"/>
      <c r="E36780" s="38"/>
      <c r="F36780" s="38"/>
      <c r="I36780" s="32"/>
      <c r="J36780" s="26"/>
      <c r="K36780" s="26"/>
      <c r="L36780" s="26"/>
      <c r="M36780" s="26"/>
      <c r="N36780" s="26"/>
      <c r="O36780" s="26"/>
      <c r="P36780" s="26"/>
      <c r="Q36780" s="26"/>
      <c r="R36780" s="26"/>
      <c r="S36780" s="26"/>
      <c r="T36780" s="26"/>
      <c r="U36780" s="26"/>
    </row>
    <row r="36781" spans="1:21" s="39" customFormat="1" ht="11.25" customHeight="1" x14ac:dyDescent="0.2">
      <c r="A36781" s="26"/>
      <c r="B36781" s="26"/>
      <c r="C36781" s="38"/>
      <c r="D36781" s="38"/>
      <c r="E36781" s="38"/>
      <c r="F36781" s="38"/>
      <c r="I36781" s="32"/>
      <c r="J36781" s="26"/>
      <c r="K36781" s="26"/>
      <c r="L36781" s="26"/>
      <c r="M36781" s="26"/>
      <c r="N36781" s="26"/>
      <c r="O36781" s="26"/>
      <c r="P36781" s="26"/>
      <c r="Q36781" s="26"/>
      <c r="R36781" s="26"/>
      <c r="S36781" s="26"/>
      <c r="T36781" s="26"/>
      <c r="U36781" s="26"/>
    </row>
    <row r="36782" spans="1:21" s="39" customFormat="1" ht="11.25" customHeight="1" x14ac:dyDescent="0.2">
      <c r="A36782" s="26"/>
      <c r="B36782" s="26"/>
      <c r="C36782" s="38"/>
      <c r="D36782" s="38"/>
      <c r="E36782" s="38"/>
      <c r="F36782" s="38"/>
      <c r="I36782" s="32"/>
      <c r="J36782" s="26"/>
      <c r="K36782" s="26"/>
      <c r="L36782" s="26"/>
      <c r="M36782" s="26"/>
      <c r="N36782" s="26"/>
      <c r="O36782" s="26"/>
      <c r="P36782" s="26"/>
      <c r="Q36782" s="26"/>
      <c r="R36782" s="26"/>
      <c r="S36782" s="26"/>
      <c r="T36782" s="26"/>
      <c r="U36782" s="26"/>
    </row>
    <row r="36783" spans="1:21" s="39" customFormat="1" ht="11.25" customHeight="1" x14ac:dyDescent="0.2">
      <c r="A36783" s="26"/>
      <c r="B36783" s="26"/>
      <c r="C36783" s="38"/>
      <c r="D36783" s="38"/>
      <c r="E36783" s="38"/>
      <c r="F36783" s="38"/>
      <c r="I36783" s="32"/>
      <c r="J36783" s="26"/>
      <c r="K36783" s="26"/>
      <c r="L36783" s="26"/>
      <c r="M36783" s="26"/>
      <c r="N36783" s="26"/>
      <c r="O36783" s="26"/>
      <c r="P36783" s="26"/>
      <c r="Q36783" s="26"/>
      <c r="R36783" s="26"/>
      <c r="S36783" s="26"/>
      <c r="T36783" s="26"/>
      <c r="U36783" s="26"/>
    </row>
    <row r="36784" spans="1:21" s="39" customFormat="1" ht="11.25" customHeight="1" x14ac:dyDescent="0.2">
      <c r="A36784" s="26"/>
      <c r="B36784" s="26"/>
      <c r="C36784" s="38"/>
      <c r="D36784" s="38"/>
      <c r="E36784" s="38"/>
      <c r="F36784" s="38"/>
      <c r="I36784" s="32"/>
      <c r="J36784" s="26"/>
      <c r="K36784" s="26"/>
      <c r="L36784" s="26"/>
      <c r="M36784" s="26"/>
      <c r="N36784" s="26"/>
      <c r="O36784" s="26"/>
      <c r="P36784" s="26"/>
      <c r="Q36784" s="26"/>
      <c r="R36784" s="26"/>
      <c r="S36784" s="26"/>
      <c r="T36784" s="26"/>
      <c r="U36784" s="26"/>
    </row>
    <row r="36785" spans="1:21" s="39" customFormat="1" ht="11.25" customHeight="1" x14ac:dyDescent="0.2">
      <c r="A36785" s="26"/>
      <c r="B36785" s="26"/>
      <c r="C36785" s="38"/>
      <c r="D36785" s="38"/>
      <c r="E36785" s="38"/>
      <c r="F36785" s="38"/>
      <c r="I36785" s="32"/>
      <c r="J36785" s="26"/>
      <c r="K36785" s="26"/>
      <c r="L36785" s="26"/>
      <c r="M36785" s="26"/>
      <c r="N36785" s="26"/>
      <c r="O36785" s="26"/>
      <c r="P36785" s="26"/>
      <c r="Q36785" s="26"/>
      <c r="R36785" s="26"/>
      <c r="S36785" s="26"/>
      <c r="T36785" s="26"/>
      <c r="U36785" s="26"/>
    </row>
    <row r="36786" spans="1:21" s="39" customFormat="1" ht="11.25" customHeight="1" x14ac:dyDescent="0.2">
      <c r="A36786" s="26"/>
      <c r="B36786" s="26"/>
      <c r="C36786" s="38"/>
      <c r="D36786" s="38"/>
      <c r="E36786" s="38"/>
      <c r="F36786" s="38"/>
      <c r="I36786" s="32"/>
      <c r="J36786" s="26"/>
      <c r="K36786" s="26"/>
      <c r="L36786" s="26"/>
      <c r="M36786" s="26"/>
      <c r="N36786" s="26"/>
      <c r="O36786" s="26"/>
      <c r="P36786" s="26"/>
      <c r="Q36786" s="26"/>
      <c r="R36786" s="26"/>
      <c r="S36786" s="26"/>
      <c r="T36786" s="26"/>
      <c r="U36786" s="26"/>
    </row>
    <row r="36787" spans="1:21" s="39" customFormat="1" ht="11.25" customHeight="1" x14ac:dyDescent="0.2">
      <c r="A36787" s="26"/>
      <c r="B36787" s="26"/>
      <c r="C36787" s="38"/>
      <c r="D36787" s="38"/>
      <c r="E36787" s="38"/>
      <c r="F36787" s="38"/>
      <c r="I36787" s="32"/>
      <c r="J36787" s="26"/>
      <c r="K36787" s="26"/>
      <c r="L36787" s="26"/>
      <c r="M36787" s="26"/>
      <c r="N36787" s="26"/>
      <c r="O36787" s="26"/>
      <c r="P36787" s="26"/>
      <c r="Q36787" s="26"/>
      <c r="R36787" s="26"/>
      <c r="S36787" s="26"/>
      <c r="T36787" s="26"/>
      <c r="U36787" s="26"/>
    </row>
    <row r="36788" spans="1:21" s="39" customFormat="1" ht="11.25" customHeight="1" x14ac:dyDescent="0.2">
      <c r="A36788" s="26"/>
      <c r="B36788" s="26"/>
      <c r="C36788" s="38"/>
      <c r="D36788" s="38"/>
      <c r="E36788" s="38"/>
      <c r="F36788" s="38"/>
      <c r="I36788" s="32"/>
      <c r="J36788" s="26"/>
      <c r="K36788" s="26"/>
      <c r="L36788" s="26"/>
      <c r="M36788" s="26"/>
      <c r="N36788" s="26"/>
      <c r="O36788" s="26"/>
      <c r="P36788" s="26"/>
      <c r="Q36788" s="26"/>
      <c r="R36788" s="26"/>
      <c r="S36788" s="26"/>
      <c r="T36788" s="26"/>
      <c r="U36788" s="26"/>
    </row>
    <row r="36789" spans="1:21" s="39" customFormat="1" ht="11.25" customHeight="1" x14ac:dyDescent="0.2">
      <c r="A36789" s="26"/>
      <c r="B36789" s="26"/>
      <c r="C36789" s="38"/>
      <c r="D36789" s="38"/>
      <c r="E36789" s="38"/>
      <c r="F36789" s="38"/>
      <c r="I36789" s="32"/>
      <c r="J36789" s="26"/>
      <c r="K36789" s="26"/>
      <c r="L36789" s="26"/>
      <c r="M36789" s="26"/>
      <c r="N36789" s="26"/>
      <c r="O36789" s="26"/>
      <c r="P36789" s="26"/>
      <c r="Q36789" s="26"/>
      <c r="R36789" s="26"/>
      <c r="S36789" s="26"/>
      <c r="T36789" s="26"/>
      <c r="U36789" s="26"/>
    </row>
    <row r="36790" spans="1:21" s="39" customFormat="1" ht="11.25" customHeight="1" x14ac:dyDescent="0.2">
      <c r="A36790" s="26"/>
      <c r="B36790" s="26"/>
      <c r="C36790" s="38"/>
      <c r="D36790" s="38"/>
      <c r="E36790" s="38"/>
      <c r="F36790" s="38"/>
      <c r="I36790" s="32"/>
      <c r="J36790" s="26"/>
      <c r="K36790" s="26"/>
      <c r="L36790" s="26"/>
      <c r="M36790" s="26"/>
      <c r="N36790" s="26"/>
      <c r="O36790" s="26"/>
      <c r="P36790" s="26"/>
      <c r="Q36790" s="26"/>
      <c r="R36790" s="26"/>
      <c r="S36790" s="26"/>
      <c r="T36790" s="26"/>
      <c r="U36790" s="26"/>
    </row>
    <row r="36791" spans="1:21" s="39" customFormat="1" ht="11.25" customHeight="1" x14ac:dyDescent="0.2">
      <c r="A36791" s="26"/>
      <c r="B36791" s="26"/>
      <c r="C36791" s="38"/>
      <c r="D36791" s="38"/>
      <c r="E36791" s="38"/>
      <c r="F36791" s="38"/>
      <c r="I36791" s="32"/>
      <c r="J36791" s="26"/>
      <c r="K36791" s="26"/>
      <c r="L36791" s="26"/>
      <c r="M36791" s="26"/>
      <c r="N36791" s="26"/>
      <c r="O36791" s="26"/>
      <c r="P36791" s="26"/>
      <c r="Q36791" s="26"/>
      <c r="R36791" s="26"/>
      <c r="S36791" s="26"/>
      <c r="T36791" s="26"/>
      <c r="U36791" s="26"/>
    </row>
    <row r="36792" spans="1:21" s="39" customFormat="1" ht="11.25" customHeight="1" x14ac:dyDescent="0.2">
      <c r="A36792" s="26"/>
      <c r="B36792" s="26"/>
      <c r="C36792" s="38"/>
      <c r="D36792" s="38"/>
      <c r="E36792" s="38"/>
      <c r="F36792" s="38"/>
      <c r="I36792" s="32"/>
      <c r="J36792" s="26"/>
      <c r="K36792" s="26"/>
      <c r="L36792" s="26"/>
      <c r="M36792" s="26"/>
      <c r="N36792" s="26"/>
      <c r="O36792" s="26"/>
      <c r="P36792" s="26"/>
      <c r="Q36792" s="26"/>
      <c r="R36792" s="26"/>
      <c r="S36792" s="26"/>
      <c r="T36792" s="26"/>
      <c r="U36792" s="26"/>
    </row>
    <row r="36793" spans="1:21" s="39" customFormat="1" ht="11.25" customHeight="1" x14ac:dyDescent="0.2">
      <c r="A36793" s="26"/>
      <c r="B36793" s="26"/>
      <c r="C36793" s="38"/>
      <c r="D36793" s="38"/>
      <c r="E36793" s="38"/>
      <c r="F36793" s="38"/>
      <c r="I36793" s="32"/>
      <c r="J36793" s="26"/>
      <c r="K36793" s="26"/>
      <c r="L36793" s="26"/>
      <c r="M36793" s="26"/>
      <c r="N36793" s="26"/>
      <c r="O36793" s="26"/>
      <c r="P36793" s="26"/>
      <c r="Q36793" s="26"/>
      <c r="R36793" s="26"/>
      <c r="S36793" s="26"/>
      <c r="T36793" s="26"/>
      <c r="U36793" s="26"/>
    </row>
    <row r="36794" spans="1:21" s="39" customFormat="1" ht="11.25" customHeight="1" x14ac:dyDescent="0.2">
      <c r="A36794" s="26"/>
      <c r="B36794" s="26"/>
      <c r="C36794" s="38"/>
      <c r="D36794" s="38"/>
      <c r="E36794" s="38"/>
      <c r="F36794" s="38"/>
      <c r="I36794" s="32"/>
      <c r="J36794" s="26"/>
      <c r="K36794" s="26"/>
      <c r="L36794" s="26"/>
      <c r="M36794" s="26"/>
      <c r="N36794" s="26"/>
      <c r="O36794" s="26"/>
      <c r="P36794" s="26"/>
      <c r="Q36794" s="26"/>
      <c r="R36794" s="26"/>
      <c r="S36794" s="26"/>
      <c r="T36794" s="26"/>
      <c r="U36794" s="26"/>
    </row>
    <row r="36795" spans="1:21" s="39" customFormat="1" ht="11.25" customHeight="1" x14ac:dyDescent="0.2">
      <c r="A36795" s="26"/>
      <c r="B36795" s="26"/>
      <c r="C36795" s="38"/>
      <c r="D36795" s="38"/>
      <c r="E36795" s="38"/>
      <c r="F36795" s="38"/>
      <c r="I36795" s="32"/>
      <c r="J36795" s="26"/>
      <c r="K36795" s="26"/>
      <c r="L36795" s="26"/>
      <c r="M36795" s="26"/>
      <c r="N36795" s="26"/>
      <c r="O36795" s="26"/>
      <c r="P36795" s="26"/>
      <c r="Q36795" s="26"/>
      <c r="R36795" s="26"/>
      <c r="S36795" s="26"/>
      <c r="T36795" s="26"/>
      <c r="U36795" s="26"/>
    </row>
    <row r="36796" spans="1:21" s="39" customFormat="1" ht="11.25" customHeight="1" x14ac:dyDescent="0.2">
      <c r="A36796" s="26"/>
      <c r="B36796" s="26"/>
      <c r="C36796" s="38"/>
      <c r="D36796" s="38"/>
      <c r="E36796" s="38"/>
      <c r="F36796" s="38"/>
      <c r="I36796" s="32"/>
      <c r="J36796" s="26"/>
      <c r="K36796" s="26"/>
      <c r="L36796" s="26"/>
      <c r="M36796" s="26"/>
      <c r="N36796" s="26"/>
      <c r="O36796" s="26"/>
      <c r="P36796" s="26"/>
      <c r="Q36796" s="26"/>
      <c r="R36796" s="26"/>
      <c r="S36796" s="26"/>
      <c r="T36796" s="26"/>
      <c r="U36796" s="26"/>
    </row>
    <row r="36797" spans="1:21" s="39" customFormat="1" ht="11.25" customHeight="1" x14ac:dyDescent="0.2">
      <c r="A36797" s="26"/>
      <c r="B36797" s="26"/>
      <c r="C36797" s="38"/>
      <c r="D36797" s="38"/>
      <c r="E36797" s="38"/>
      <c r="F36797" s="38"/>
      <c r="I36797" s="32"/>
      <c r="J36797" s="26"/>
      <c r="K36797" s="26"/>
      <c r="L36797" s="26"/>
      <c r="M36797" s="26"/>
      <c r="N36797" s="26"/>
      <c r="O36797" s="26"/>
      <c r="P36797" s="26"/>
      <c r="Q36797" s="26"/>
      <c r="R36797" s="26"/>
      <c r="S36797" s="26"/>
      <c r="T36797" s="26"/>
      <c r="U36797" s="26"/>
    </row>
    <row r="36798" spans="1:21" s="39" customFormat="1" ht="11.25" customHeight="1" x14ac:dyDescent="0.2">
      <c r="A36798" s="26"/>
      <c r="B36798" s="26"/>
      <c r="C36798" s="38"/>
      <c r="D36798" s="38"/>
      <c r="E36798" s="38"/>
      <c r="F36798" s="38"/>
      <c r="I36798" s="32"/>
      <c r="J36798" s="26"/>
      <c r="K36798" s="26"/>
      <c r="L36798" s="26"/>
      <c r="M36798" s="26"/>
      <c r="N36798" s="26"/>
      <c r="O36798" s="26"/>
      <c r="P36798" s="26"/>
      <c r="Q36798" s="26"/>
      <c r="R36798" s="26"/>
      <c r="S36798" s="26"/>
      <c r="T36798" s="26"/>
      <c r="U36798" s="26"/>
    </row>
    <row r="36799" spans="1:21" s="39" customFormat="1" ht="11.25" customHeight="1" x14ac:dyDescent="0.2">
      <c r="A36799" s="26"/>
      <c r="B36799" s="26"/>
      <c r="C36799" s="38"/>
      <c r="D36799" s="38"/>
      <c r="E36799" s="38"/>
      <c r="F36799" s="38"/>
      <c r="I36799" s="32"/>
      <c r="J36799" s="26"/>
      <c r="K36799" s="26"/>
      <c r="L36799" s="26"/>
      <c r="M36799" s="26"/>
      <c r="N36799" s="26"/>
      <c r="O36799" s="26"/>
      <c r="P36799" s="26"/>
      <c r="Q36799" s="26"/>
      <c r="R36799" s="26"/>
      <c r="S36799" s="26"/>
      <c r="T36799" s="26"/>
      <c r="U36799" s="26"/>
    </row>
    <row r="36800" spans="1:21" s="39" customFormat="1" ht="11.25" customHeight="1" x14ac:dyDescent="0.2">
      <c r="A36800" s="26"/>
      <c r="B36800" s="26"/>
      <c r="C36800" s="38"/>
      <c r="D36800" s="38"/>
      <c r="E36800" s="38"/>
      <c r="F36800" s="38"/>
      <c r="I36800" s="32"/>
      <c r="J36800" s="26"/>
      <c r="K36800" s="26"/>
      <c r="L36800" s="26"/>
      <c r="M36800" s="26"/>
      <c r="N36800" s="26"/>
      <c r="O36800" s="26"/>
      <c r="P36800" s="26"/>
      <c r="Q36800" s="26"/>
      <c r="R36800" s="26"/>
      <c r="S36800" s="26"/>
      <c r="T36800" s="26"/>
      <c r="U36800" s="26"/>
    </row>
    <row r="36801" spans="1:21" s="39" customFormat="1" ht="11.25" customHeight="1" x14ac:dyDescent="0.2">
      <c r="A36801" s="26"/>
      <c r="B36801" s="26"/>
      <c r="C36801" s="38"/>
      <c r="D36801" s="38"/>
      <c r="E36801" s="38"/>
      <c r="F36801" s="38"/>
      <c r="I36801" s="32"/>
      <c r="J36801" s="26"/>
      <c r="K36801" s="26"/>
      <c r="L36801" s="26"/>
      <c r="M36801" s="26"/>
      <c r="N36801" s="26"/>
      <c r="O36801" s="26"/>
      <c r="P36801" s="26"/>
      <c r="Q36801" s="26"/>
      <c r="R36801" s="26"/>
      <c r="S36801" s="26"/>
      <c r="T36801" s="26"/>
      <c r="U36801" s="26"/>
    </row>
    <row r="36802" spans="1:21" s="39" customFormat="1" ht="11.25" customHeight="1" x14ac:dyDescent="0.2">
      <c r="A36802" s="26"/>
      <c r="B36802" s="26"/>
      <c r="C36802" s="38"/>
      <c r="D36802" s="38"/>
      <c r="E36802" s="38"/>
      <c r="F36802" s="38"/>
      <c r="I36802" s="32"/>
      <c r="J36802" s="26"/>
      <c r="K36802" s="26"/>
      <c r="L36802" s="26"/>
      <c r="M36802" s="26"/>
      <c r="N36802" s="26"/>
      <c r="O36802" s="26"/>
      <c r="P36802" s="26"/>
      <c r="Q36802" s="26"/>
      <c r="R36802" s="26"/>
      <c r="S36802" s="26"/>
      <c r="T36802" s="26"/>
      <c r="U36802" s="26"/>
    </row>
    <row r="36803" spans="1:21" s="39" customFormat="1" ht="11.25" customHeight="1" x14ac:dyDescent="0.2">
      <c r="A36803" s="26"/>
      <c r="B36803" s="26"/>
      <c r="C36803" s="38"/>
      <c r="D36803" s="38"/>
      <c r="E36803" s="38"/>
      <c r="F36803" s="38"/>
      <c r="I36803" s="32"/>
      <c r="J36803" s="26"/>
      <c r="K36803" s="26"/>
      <c r="L36803" s="26"/>
      <c r="M36803" s="26"/>
      <c r="N36803" s="26"/>
      <c r="O36803" s="26"/>
      <c r="P36803" s="26"/>
      <c r="Q36803" s="26"/>
      <c r="R36803" s="26"/>
      <c r="S36803" s="26"/>
      <c r="T36803" s="26"/>
      <c r="U36803" s="26"/>
    </row>
    <row r="36804" spans="1:21" s="39" customFormat="1" ht="11.25" customHeight="1" x14ac:dyDescent="0.2">
      <c r="A36804" s="26"/>
      <c r="B36804" s="26"/>
      <c r="C36804" s="38"/>
      <c r="D36804" s="38"/>
      <c r="E36804" s="38"/>
      <c r="F36804" s="38"/>
      <c r="I36804" s="32"/>
      <c r="J36804" s="26"/>
      <c r="K36804" s="26"/>
      <c r="L36804" s="26"/>
      <c r="M36804" s="26"/>
      <c r="N36804" s="26"/>
      <c r="O36804" s="26"/>
      <c r="P36804" s="26"/>
      <c r="Q36804" s="26"/>
      <c r="R36804" s="26"/>
      <c r="S36804" s="26"/>
      <c r="T36804" s="26"/>
      <c r="U36804" s="26"/>
    </row>
    <row r="36805" spans="1:21" s="39" customFormat="1" ht="11.25" customHeight="1" x14ac:dyDescent="0.2">
      <c r="A36805" s="26"/>
      <c r="B36805" s="26"/>
      <c r="C36805" s="38"/>
      <c r="D36805" s="38"/>
      <c r="E36805" s="38"/>
      <c r="F36805" s="38"/>
      <c r="I36805" s="32"/>
      <c r="J36805" s="26"/>
      <c r="K36805" s="26"/>
      <c r="L36805" s="26"/>
      <c r="M36805" s="26"/>
      <c r="N36805" s="26"/>
      <c r="O36805" s="26"/>
      <c r="P36805" s="26"/>
      <c r="Q36805" s="26"/>
      <c r="R36805" s="26"/>
      <c r="S36805" s="26"/>
      <c r="T36805" s="26"/>
      <c r="U36805" s="26"/>
    </row>
    <row r="36806" spans="1:21" s="39" customFormat="1" ht="11.25" customHeight="1" x14ac:dyDescent="0.2">
      <c r="A36806" s="26"/>
      <c r="B36806" s="26"/>
      <c r="C36806" s="38"/>
      <c r="D36806" s="38"/>
      <c r="E36806" s="38"/>
      <c r="F36806" s="38"/>
      <c r="I36806" s="32"/>
      <c r="J36806" s="26"/>
      <c r="K36806" s="26"/>
      <c r="L36806" s="26"/>
      <c r="M36806" s="26"/>
      <c r="N36806" s="26"/>
      <c r="O36806" s="26"/>
      <c r="P36806" s="26"/>
      <c r="Q36806" s="26"/>
      <c r="R36806" s="26"/>
      <c r="S36806" s="26"/>
      <c r="T36806" s="26"/>
      <c r="U36806" s="26"/>
    </row>
    <row r="36807" spans="1:21" s="39" customFormat="1" ht="11.25" customHeight="1" x14ac:dyDescent="0.2">
      <c r="A36807" s="26"/>
      <c r="B36807" s="26"/>
      <c r="C36807" s="38"/>
      <c r="D36807" s="38"/>
      <c r="E36807" s="38"/>
      <c r="F36807" s="38"/>
      <c r="I36807" s="32"/>
      <c r="J36807" s="26"/>
      <c r="K36807" s="26"/>
      <c r="L36807" s="26"/>
      <c r="M36807" s="26"/>
      <c r="N36807" s="26"/>
      <c r="O36807" s="26"/>
      <c r="P36807" s="26"/>
      <c r="Q36807" s="26"/>
      <c r="R36807" s="26"/>
      <c r="S36807" s="26"/>
      <c r="T36807" s="26"/>
      <c r="U36807" s="26"/>
    </row>
    <row r="36808" spans="1:21" s="39" customFormat="1" ht="11.25" customHeight="1" x14ac:dyDescent="0.2">
      <c r="A36808" s="26"/>
      <c r="B36808" s="26"/>
      <c r="C36808" s="38"/>
      <c r="D36808" s="38"/>
      <c r="E36808" s="38"/>
      <c r="F36808" s="38"/>
      <c r="I36808" s="32"/>
      <c r="J36808" s="26"/>
      <c r="K36808" s="26"/>
      <c r="L36808" s="26"/>
      <c r="M36808" s="26"/>
      <c r="N36808" s="26"/>
      <c r="O36808" s="26"/>
      <c r="P36808" s="26"/>
      <c r="Q36808" s="26"/>
      <c r="R36808" s="26"/>
      <c r="S36808" s="26"/>
      <c r="T36808" s="26"/>
      <c r="U36808" s="26"/>
    </row>
    <row r="36809" spans="1:21" s="39" customFormat="1" ht="11.25" customHeight="1" x14ac:dyDescent="0.2">
      <c r="A36809" s="26"/>
      <c r="B36809" s="26"/>
      <c r="C36809" s="38"/>
      <c r="D36809" s="38"/>
      <c r="E36809" s="38"/>
      <c r="F36809" s="38"/>
      <c r="I36809" s="32"/>
      <c r="J36809" s="26"/>
      <c r="K36809" s="26"/>
      <c r="L36809" s="26"/>
      <c r="M36809" s="26"/>
      <c r="N36809" s="26"/>
      <c r="O36809" s="26"/>
      <c r="P36809" s="26"/>
      <c r="Q36809" s="26"/>
      <c r="R36809" s="26"/>
      <c r="S36809" s="26"/>
      <c r="T36809" s="26"/>
      <c r="U36809" s="26"/>
    </row>
    <row r="36810" spans="1:21" s="39" customFormat="1" ht="11.25" customHeight="1" x14ac:dyDescent="0.2">
      <c r="A36810" s="26"/>
      <c r="B36810" s="26"/>
      <c r="C36810" s="38"/>
      <c r="D36810" s="38"/>
      <c r="E36810" s="38"/>
      <c r="F36810" s="38"/>
      <c r="I36810" s="32"/>
      <c r="J36810" s="26"/>
      <c r="K36810" s="26"/>
      <c r="L36810" s="26"/>
      <c r="M36810" s="26"/>
      <c r="N36810" s="26"/>
      <c r="O36810" s="26"/>
      <c r="P36810" s="26"/>
      <c r="Q36810" s="26"/>
      <c r="R36810" s="26"/>
      <c r="S36810" s="26"/>
      <c r="T36810" s="26"/>
      <c r="U36810" s="26"/>
    </row>
    <row r="36811" spans="1:21" s="39" customFormat="1" ht="11.25" customHeight="1" x14ac:dyDescent="0.2">
      <c r="A36811" s="26"/>
      <c r="B36811" s="26"/>
      <c r="C36811" s="38"/>
      <c r="D36811" s="38"/>
      <c r="E36811" s="38"/>
      <c r="F36811" s="38"/>
      <c r="I36811" s="32"/>
      <c r="J36811" s="26"/>
      <c r="K36811" s="26"/>
      <c r="L36811" s="26"/>
      <c r="M36811" s="26"/>
      <c r="N36811" s="26"/>
      <c r="O36811" s="26"/>
      <c r="P36811" s="26"/>
      <c r="Q36811" s="26"/>
      <c r="R36811" s="26"/>
      <c r="S36811" s="26"/>
      <c r="T36811" s="26"/>
      <c r="U36811" s="26"/>
    </row>
    <row r="36812" spans="1:21" s="39" customFormat="1" ht="11.25" customHeight="1" x14ac:dyDescent="0.2">
      <c r="A36812" s="26"/>
      <c r="B36812" s="26"/>
      <c r="C36812" s="38"/>
      <c r="D36812" s="38"/>
      <c r="E36812" s="38"/>
      <c r="F36812" s="38"/>
      <c r="I36812" s="32"/>
      <c r="J36812" s="26"/>
      <c r="K36812" s="26"/>
      <c r="L36812" s="26"/>
      <c r="M36812" s="26"/>
      <c r="N36812" s="26"/>
      <c r="O36812" s="26"/>
      <c r="P36812" s="26"/>
      <c r="Q36812" s="26"/>
      <c r="R36812" s="26"/>
      <c r="S36812" s="26"/>
      <c r="T36812" s="26"/>
      <c r="U36812" s="26"/>
    </row>
    <row r="36813" spans="1:21" s="39" customFormat="1" ht="11.25" customHeight="1" x14ac:dyDescent="0.2">
      <c r="A36813" s="26"/>
      <c r="B36813" s="26"/>
      <c r="C36813" s="38"/>
      <c r="D36813" s="38"/>
      <c r="E36813" s="38"/>
      <c r="F36813" s="38"/>
      <c r="I36813" s="32"/>
      <c r="J36813" s="26"/>
      <c r="K36813" s="26"/>
      <c r="L36813" s="26"/>
      <c r="M36813" s="26"/>
      <c r="N36813" s="26"/>
      <c r="O36813" s="26"/>
      <c r="P36813" s="26"/>
      <c r="Q36813" s="26"/>
      <c r="R36813" s="26"/>
      <c r="S36813" s="26"/>
      <c r="T36813" s="26"/>
      <c r="U36813" s="26"/>
    </row>
    <row r="36814" spans="1:21" s="39" customFormat="1" ht="11.25" customHeight="1" x14ac:dyDescent="0.2">
      <c r="A36814" s="26"/>
      <c r="B36814" s="26"/>
      <c r="C36814" s="38"/>
      <c r="D36814" s="38"/>
      <c r="E36814" s="38"/>
      <c r="F36814" s="38"/>
      <c r="I36814" s="32"/>
      <c r="J36814" s="26"/>
      <c r="K36814" s="26"/>
      <c r="L36814" s="26"/>
      <c r="M36814" s="26"/>
      <c r="N36814" s="26"/>
      <c r="O36814" s="26"/>
      <c r="P36814" s="26"/>
      <c r="Q36814" s="26"/>
      <c r="R36814" s="26"/>
      <c r="S36814" s="26"/>
      <c r="T36814" s="26"/>
      <c r="U36814" s="26"/>
    </row>
    <row r="36815" spans="1:21" s="39" customFormat="1" ht="11.25" customHeight="1" x14ac:dyDescent="0.2">
      <c r="A36815" s="26"/>
      <c r="B36815" s="26"/>
      <c r="C36815" s="38"/>
      <c r="D36815" s="38"/>
      <c r="E36815" s="38"/>
      <c r="F36815" s="38"/>
      <c r="I36815" s="32"/>
      <c r="J36815" s="26"/>
      <c r="K36815" s="26"/>
      <c r="L36815" s="26"/>
      <c r="M36815" s="26"/>
      <c r="N36815" s="26"/>
      <c r="O36815" s="26"/>
      <c r="P36815" s="26"/>
      <c r="Q36815" s="26"/>
      <c r="R36815" s="26"/>
      <c r="S36815" s="26"/>
      <c r="T36815" s="26"/>
      <c r="U36815" s="26"/>
    </row>
    <row r="36816" spans="1:21" s="39" customFormat="1" ht="11.25" customHeight="1" x14ac:dyDescent="0.2">
      <c r="A36816" s="26"/>
      <c r="B36816" s="26"/>
      <c r="C36816" s="38"/>
      <c r="D36816" s="38"/>
      <c r="E36816" s="38"/>
      <c r="F36816" s="38"/>
      <c r="I36816" s="32"/>
      <c r="J36816" s="26"/>
      <c r="K36816" s="26"/>
      <c r="L36816" s="26"/>
      <c r="M36816" s="26"/>
      <c r="N36816" s="26"/>
      <c r="O36816" s="26"/>
      <c r="P36816" s="26"/>
      <c r="Q36816" s="26"/>
      <c r="R36816" s="26"/>
      <c r="S36816" s="26"/>
      <c r="T36816" s="26"/>
      <c r="U36816" s="26"/>
    </row>
    <row r="36817" spans="1:21" s="39" customFormat="1" ht="11.25" customHeight="1" x14ac:dyDescent="0.2">
      <c r="A36817" s="26"/>
      <c r="B36817" s="26"/>
      <c r="C36817" s="38"/>
      <c r="D36817" s="38"/>
      <c r="E36817" s="38"/>
      <c r="F36817" s="38"/>
      <c r="I36817" s="32"/>
      <c r="J36817" s="26"/>
      <c r="K36817" s="26"/>
      <c r="L36817" s="26"/>
      <c r="M36817" s="26"/>
      <c r="N36817" s="26"/>
      <c r="O36817" s="26"/>
      <c r="P36817" s="26"/>
      <c r="Q36817" s="26"/>
      <c r="R36817" s="26"/>
      <c r="S36817" s="26"/>
      <c r="T36817" s="26"/>
      <c r="U36817" s="26"/>
    </row>
    <row r="36818" spans="1:21" s="39" customFormat="1" ht="11.25" customHeight="1" x14ac:dyDescent="0.2">
      <c r="A36818" s="26"/>
      <c r="B36818" s="26"/>
      <c r="C36818" s="38"/>
      <c r="D36818" s="38"/>
      <c r="E36818" s="38"/>
      <c r="F36818" s="38"/>
      <c r="I36818" s="32"/>
      <c r="J36818" s="26"/>
      <c r="K36818" s="26"/>
      <c r="L36818" s="26"/>
      <c r="M36818" s="26"/>
      <c r="N36818" s="26"/>
      <c r="O36818" s="26"/>
      <c r="P36818" s="26"/>
      <c r="Q36818" s="26"/>
      <c r="R36818" s="26"/>
      <c r="S36818" s="26"/>
      <c r="T36818" s="26"/>
      <c r="U36818" s="26"/>
    </row>
    <row r="36819" spans="1:21" s="39" customFormat="1" ht="11.25" customHeight="1" x14ac:dyDescent="0.2">
      <c r="A36819" s="26"/>
      <c r="B36819" s="26"/>
      <c r="C36819" s="38"/>
      <c r="D36819" s="38"/>
      <c r="E36819" s="38"/>
      <c r="F36819" s="38"/>
      <c r="I36819" s="32"/>
      <c r="J36819" s="26"/>
      <c r="K36819" s="26"/>
      <c r="L36819" s="26"/>
      <c r="M36819" s="26"/>
      <c r="N36819" s="26"/>
      <c r="O36819" s="26"/>
      <c r="P36819" s="26"/>
      <c r="Q36819" s="26"/>
      <c r="R36819" s="26"/>
      <c r="S36819" s="26"/>
      <c r="T36819" s="26"/>
      <c r="U36819" s="26"/>
    </row>
    <row r="36820" spans="1:21" s="39" customFormat="1" ht="11.25" customHeight="1" x14ac:dyDescent="0.2">
      <c r="A36820" s="26"/>
      <c r="B36820" s="26"/>
      <c r="C36820" s="38"/>
      <c r="D36820" s="38"/>
      <c r="E36820" s="38"/>
      <c r="F36820" s="38"/>
      <c r="I36820" s="32"/>
      <c r="J36820" s="26"/>
      <c r="K36820" s="26"/>
      <c r="L36820" s="26"/>
      <c r="M36820" s="26"/>
      <c r="N36820" s="26"/>
      <c r="O36820" s="26"/>
      <c r="P36820" s="26"/>
      <c r="Q36820" s="26"/>
      <c r="R36820" s="26"/>
      <c r="S36820" s="26"/>
      <c r="T36820" s="26"/>
      <c r="U36820" s="26"/>
    </row>
    <row r="36821" spans="1:21" s="39" customFormat="1" ht="11.25" customHeight="1" x14ac:dyDescent="0.2">
      <c r="A36821" s="26"/>
      <c r="B36821" s="26"/>
      <c r="C36821" s="38"/>
      <c r="D36821" s="38"/>
      <c r="E36821" s="38"/>
      <c r="F36821" s="38"/>
      <c r="I36821" s="32"/>
      <c r="J36821" s="26"/>
      <c r="K36821" s="26"/>
      <c r="L36821" s="26"/>
      <c r="M36821" s="26"/>
      <c r="N36821" s="26"/>
      <c r="O36821" s="26"/>
      <c r="P36821" s="26"/>
      <c r="Q36821" s="26"/>
      <c r="R36821" s="26"/>
      <c r="S36821" s="26"/>
      <c r="T36821" s="26"/>
      <c r="U36821" s="26"/>
    </row>
    <row r="36822" spans="1:21" s="39" customFormat="1" ht="11.25" customHeight="1" x14ac:dyDescent="0.2">
      <c r="A36822" s="26"/>
      <c r="B36822" s="26"/>
      <c r="C36822" s="38"/>
      <c r="D36822" s="38"/>
      <c r="E36822" s="38"/>
      <c r="F36822" s="38"/>
      <c r="I36822" s="32"/>
      <c r="J36822" s="26"/>
      <c r="K36822" s="26"/>
      <c r="L36822" s="26"/>
      <c r="M36822" s="26"/>
      <c r="N36822" s="26"/>
      <c r="O36822" s="26"/>
      <c r="P36822" s="26"/>
      <c r="Q36822" s="26"/>
      <c r="R36822" s="26"/>
      <c r="S36822" s="26"/>
      <c r="T36822" s="26"/>
      <c r="U36822" s="26"/>
    </row>
    <row r="36823" spans="1:21" s="39" customFormat="1" ht="11.25" customHeight="1" x14ac:dyDescent="0.2">
      <c r="A36823" s="26"/>
      <c r="B36823" s="26"/>
      <c r="C36823" s="38"/>
      <c r="D36823" s="38"/>
      <c r="E36823" s="38"/>
      <c r="F36823" s="38"/>
      <c r="I36823" s="32"/>
      <c r="J36823" s="26"/>
      <c r="K36823" s="26"/>
      <c r="L36823" s="26"/>
      <c r="M36823" s="26"/>
      <c r="N36823" s="26"/>
      <c r="O36823" s="26"/>
      <c r="P36823" s="26"/>
      <c r="Q36823" s="26"/>
      <c r="R36823" s="26"/>
      <c r="S36823" s="26"/>
      <c r="T36823" s="26"/>
      <c r="U36823" s="26"/>
    </row>
    <row r="36824" spans="1:21" s="39" customFormat="1" ht="11.25" customHeight="1" x14ac:dyDescent="0.2">
      <c r="A36824" s="26"/>
      <c r="B36824" s="26"/>
      <c r="C36824" s="38"/>
      <c r="D36824" s="38"/>
      <c r="E36824" s="38"/>
      <c r="F36824" s="38"/>
      <c r="I36824" s="32"/>
      <c r="J36824" s="26"/>
      <c r="K36824" s="26"/>
      <c r="L36824" s="26"/>
      <c r="M36824" s="26"/>
      <c r="N36824" s="26"/>
      <c r="O36824" s="26"/>
      <c r="P36824" s="26"/>
      <c r="Q36824" s="26"/>
      <c r="R36824" s="26"/>
      <c r="S36824" s="26"/>
      <c r="T36824" s="26"/>
      <c r="U36824" s="26"/>
    </row>
    <row r="36825" spans="1:21" s="39" customFormat="1" ht="11.25" customHeight="1" x14ac:dyDescent="0.2">
      <c r="A36825" s="26"/>
      <c r="B36825" s="26"/>
      <c r="C36825" s="38"/>
      <c r="D36825" s="38"/>
      <c r="E36825" s="38"/>
      <c r="F36825" s="38"/>
      <c r="I36825" s="32"/>
      <c r="J36825" s="26"/>
      <c r="K36825" s="26"/>
      <c r="L36825" s="26"/>
      <c r="M36825" s="26"/>
      <c r="N36825" s="26"/>
      <c r="O36825" s="26"/>
      <c r="P36825" s="26"/>
      <c r="Q36825" s="26"/>
      <c r="R36825" s="26"/>
      <c r="S36825" s="26"/>
      <c r="T36825" s="26"/>
      <c r="U36825" s="26"/>
    </row>
    <row r="36826" spans="1:21" s="39" customFormat="1" ht="11.25" customHeight="1" x14ac:dyDescent="0.2">
      <c r="A36826" s="26"/>
      <c r="B36826" s="26"/>
      <c r="C36826" s="38"/>
      <c r="D36826" s="38"/>
      <c r="E36826" s="38"/>
      <c r="F36826" s="38"/>
      <c r="I36826" s="32"/>
      <c r="J36826" s="26"/>
      <c r="K36826" s="26"/>
      <c r="L36826" s="26"/>
      <c r="M36826" s="26"/>
      <c r="N36826" s="26"/>
      <c r="O36826" s="26"/>
      <c r="P36826" s="26"/>
      <c r="Q36826" s="26"/>
      <c r="R36826" s="26"/>
      <c r="S36826" s="26"/>
      <c r="T36826" s="26"/>
      <c r="U36826" s="26"/>
    </row>
    <row r="36827" spans="1:21" s="39" customFormat="1" ht="11.25" customHeight="1" x14ac:dyDescent="0.2">
      <c r="A36827" s="26"/>
      <c r="B36827" s="26"/>
      <c r="C36827" s="38"/>
      <c r="D36827" s="38"/>
      <c r="E36827" s="38"/>
      <c r="F36827" s="38"/>
      <c r="I36827" s="32"/>
      <c r="J36827" s="26"/>
      <c r="K36827" s="26"/>
      <c r="L36827" s="26"/>
      <c r="M36827" s="26"/>
      <c r="N36827" s="26"/>
      <c r="O36827" s="26"/>
      <c r="P36827" s="26"/>
      <c r="Q36827" s="26"/>
      <c r="R36827" s="26"/>
      <c r="S36827" s="26"/>
      <c r="T36827" s="26"/>
      <c r="U36827" s="26"/>
    </row>
    <row r="36828" spans="1:21" s="39" customFormat="1" ht="11.25" customHeight="1" x14ac:dyDescent="0.2">
      <c r="A36828" s="26"/>
      <c r="B36828" s="26"/>
      <c r="C36828" s="38"/>
      <c r="D36828" s="38"/>
      <c r="E36828" s="38"/>
      <c r="F36828" s="38"/>
      <c r="I36828" s="32"/>
      <c r="J36828" s="26"/>
      <c r="K36828" s="26"/>
      <c r="L36828" s="26"/>
      <c r="M36828" s="26"/>
      <c r="N36828" s="26"/>
      <c r="O36828" s="26"/>
      <c r="P36828" s="26"/>
      <c r="Q36828" s="26"/>
      <c r="R36828" s="26"/>
      <c r="S36828" s="26"/>
      <c r="T36828" s="26"/>
      <c r="U36828" s="26"/>
    </row>
    <row r="36829" spans="1:21" s="39" customFormat="1" ht="11.25" customHeight="1" x14ac:dyDescent="0.2">
      <c r="A36829" s="26"/>
      <c r="B36829" s="26"/>
      <c r="C36829" s="38"/>
      <c r="D36829" s="38"/>
      <c r="E36829" s="38"/>
      <c r="F36829" s="38"/>
      <c r="I36829" s="32"/>
      <c r="J36829" s="26"/>
      <c r="K36829" s="26"/>
      <c r="L36829" s="26"/>
      <c r="M36829" s="26"/>
      <c r="N36829" s="26"/>
      <c r="O36829" s="26"/>
      <c r="P36829" s="26"/>
      <c r="Q36829" s="26"/>
      <c r="R36829" s="26"/>
      <c r="S36829" s="26"/>
      <c r="T36829" s="26"/>
      <c r="U36829" s="26"/>
    </row>
    <row r="36830" spans="1:21" s="39" customFormat="1" ht="11.25" customHeight="1" x14ac:dyDescent="0.2">
      <c r="A36830" s="26"/>
      <c r="B36830" s="26"/>
      <c r="C36830" s="38"/>
      <c r="D36830" s="38"/>
      <c r="E36830" s="38"/>
      <c r="F36830" s="38"/>
      <c r="I36830" s="32"/>
      <c r="J36830" s="26"/>
      <c r="K36830" s="26"/>
      <c r="L36830" s="26"/>
      <c r="M36830" s="26"/>
      <c r="N36830" s="26"/>
      <c r="O36830" s="26"/>
      <c r="P36830" s="26"/>
      <c r="Q36830" s="26"/>
      <c r="R36830" s="26"/>
      <c r="S36830" s="26"/>
      <c r="T36830" s="26"/>
      <c r="U36830" s="26"/>
    </row>
    <row r="36831" spans="1:21" s="39" customFormat="1" ht="11.25" customHeight="1" x14ac:dyDescent="0.2">
      <c r="A36831" s="26"/>
      <c r="B36831" s="26"/>
      <c r="C36831" s="38"/>
      <c r="D36831" s="38"/>
      <c r="E36831" s="38"/>
      <c r="F36831" s="38"/>
      <c r="I36831" s="32"/>
      <c r="J36831" s="26"/>
      <c r="K36831" s="26"/>
      <c r="L36831" s="26"/>
      <c r="M36831" s="26"/>
      <c r="N36831" s="26"/>
      <c r="O36831" s="26"/>
      <c r="P36831" s="26"/>
      <c r="Q36831" s="26"/>
      <c r="R36831" s="26"/>
      <c r="S36831" s="26"/>
      <c r="T36831" s="26"/>
      <c r="U36831" s="26"/>
    </row>
    <row r="36832" spans="1:21" s="39" customFormat="1" ht="11.25" customHeight="1" x14ac:dyDescent="0.2">
      <c r="A36832" s="26"/>
      <c r="B36832" s="26"/>
      <c r="C36832" s="38"/>
      <c r="D36832" s="38"/>
      <c r="E36832" s="38"/>
      <c r="F36832" s="38"/>
      <c r="I36832" s="32"/>
      <c r="J36832" s="26"/>
      <c r="K36832" s="26"/>
      <c r="L36832" s="26"/>
      <c r="M36832" s="26"/>
      <c r="N36832" s="26"/>
      <c r="O36832" s="26"/>
      <c r="P36832" s="26"/>
      <c r="Q36832" s="26"/>
      <c r="R36832" s="26"/>
      <c r="S36832" s="26"/>
      <c r="T36832" s="26"/>
      <c r="U36832" s="26"/>
    </row>
    <row r="36833" spans="1:21" s="39" customFormat="1" ht="11.25" customHeight="1" x14ac:dyDescent="0.2">
      <c r="A36833" s="26"/>
      <c r="B36833" s="26"/>
      <c r="C36833" s="38"/>
      <c r="D36833" s="38"/>
      <c r="E36833" s="38"/>
      <c r="F36833" s="38"/>
      <c r="I36833" s="32"/>
      <c r="J36833" s="26"/>
      <c r="K36833" s="26"/>
      <c r="L36833" s="26"/>
      <c r="M36833" s="26"/>
      <c r="N36833" s="26"/>
      <c r="O36833" s="26"/>
      <c r="P36833" s="26"/>
      <c r="Q36833" s="26"/>
      <c r="R36833" s="26"/>
      <c r="S36833" s="26"/>
      <c r="T36833" s="26"/>
      <c r="U36833" s="26"/>
    </row>
    <row r="36834" spans="1:21" s="39" customFormat="1" ht="11.25" customHeight="1" x14ac:dyDescent="0.2">
      <c r="A36834" s="26"/>
      <c r="B36834" s="26"/>
      <c r="C36834" s="38"/>
      <c r="D36834" s="38"/>
      <c r="E36834" s="38"/>
      <c r="F36834" s="38"/>
      <c r="I36834" s="32"/>
      <c r="J36834" s="26"/>
      <c r="K36834" s="26"/>
      <c r="L36834" s="26"/>
      <c r="M36834" s="26"/>
      <c r="N36834" s="26"/>
      <c r="O36834" s="26"/>
      <c r="P36834" s="26"/>
      <c r="Q36834" s="26"/>
      <c r="R36834" s="26"/>
      <c r="S36834" s="26"/>
      <c r="T36834" s="26"/>
      <c r="U36834" s="26"/>
    </row>
    <row r="36835" spans="1:21" s="39" customFormat="1" ht="11.25" customHeight="1" x14ac:dyDescent="0.2">
      <c r="A36835" s="26"/>
      <c r="B36835" s="26"/>
      <c r="C36835" s="38"/>
      <c r="D36835" s="38"/>
      <c r="E36835" s="38"/>
      <c r="F36835" s="38"/>
      <c r="I36835" s="32"/>
      <c r="J36835" s="26"/>
      <c r="K36835" s="26"/>
      <c r="L36835" s="26"/>
      <c r="M36835" s="26"/>
      <c r="N36835" s="26"/>
      <c r="O36835" s="26"/>
      <c r="P36835" s="26"/>
      <c r="Q36835" s="26"/>
      <c r="R36835" s="26"/>
      <c r="S36835" s="26"/>
      <c r="T36835" s="26"/>
      <c r="U36835" s="26"/>
    </row>
    <row r="36836" spans="1:21" s="39" customFormat="1" ht="11.25" customHeight="1" x14ac:dyDescent="0.2">
      <c r="A36836" s="26"/>
      <c r="B36836" s="26"/>
      <c r="C36836" s="38"/>
      <c r="D36836" s="38"/>
      <c r="E36836" s="38"/>
      <c r="F36836" s="38"/>
      <c r="I36836" s="32"/>
      <c r="J36836" s="26"/>
      <c r="K36836" s="26"/>
      <c r="L36836" s="26"/>
      <c r="M36836" s="26"/>
      <c r="N36836" s="26"/>
      <c r="O36836" s="26"/>
      <c r="P36836" s="26"/>
      <c r="Q36836" s="26"/>
      <c r="R36836" s="26"/>
      <c r="S36836" s="26"/>
      <c r="T36836" s="26"/>
      <c r="U36836" s="26"/>
    </row>
    <row r="36837" spans="1:21" s="39" customFormat="1" ht="11.25" customHeight="1" x14ac:dyDescent="0.2">
      <c r="A36837" s="26"/>
      <c r="B36837" s="26"/>
      <c r="C36837" s="38"/>
      <c r="D36837" s="38"/>
      <c r="E36837" s="38"/>
      <c r="F36837" s="38"/>
      <c r="I36837" s="32"/>
      <c r="J36837" s="26"/>
      <c r="K36837" s="26"/>
      <c r="L36837" s="26"/>
      <c r="M36837" s="26"/>
      <c r="N36837" s="26"/>
      <c r="O36837" s="26"/>
      <c r="P36837" s="26"/>
      <c r="Q36837" s="26"/>
      <c r="R36837" s="26"/>
      <c r="S36837" s="26"/>
      <c r="T36837" s="26"/>
      <c r="U36837" s="26"/>
    </row>
    <row r="36838" spans="1:21" s="39" customFormat="1" ht="11.25" customHeight="1" x14ac:dyDescent="0.2">
      <c r="A36838" s="26"/>
      <c r="B36838" s="26"/>
      <c r="C36838" s="38"/>
      <c r="D36838" s="38"/>
      <c r="E36838" s="38"/>
      <c r="F36838" s="38"/>
      <c r="I36838" s="32"/>
      <c r="J36838" s="26"/>
      <c r="K36838" s="26"/>
      <c r="L36838" s="26"/>
      <c r="M36838" s="26"/>
      <c r="N36838" s="26"/>
      <c r="O36838" s="26"/>
      <c r="P36838" s="26"/>
      <c r="Q36838" s="26"/>
      <c r="R36838" s="26"/>
      <c r="S36838" s="26"/>
      <c r="T36838" s="26"/>
      <c r="U36838" s="26"/>
    </row>
    <row r="36839" spans="1:21" s="39" customFormat="1" ht="11.25" customHeight="1" x14ac:dyDescent="0.2">
      <c r="A36839" s="26"/>
      <c r="B36839" s="26"/>
      <c r="C36839" s="38"/>
      <c r="D36839" s="38"/>
      <c r="E36839" s="38"/>
      <c r="F36839" s="38"/>
      <c r="I36839" s="32"/>
      <c r="J36839" s="26"/>
      <c r="K36839" s="26"/>
      <c r="L36839" s="26"/>
      <c r="M36839" s="26"/>
      <c r="N36839" s="26"/>
      <c r="O36839" s="26"/>
      <c r="P36839" s="26"/>
      <c r="Q36839" s="26"/>
      <c r="R36839" s="26"/>
      <c r="S36839" s="26"/>
      <c r="T36839" s="26"/>
      <c r="U36839" s="26"/>
    </row>
    <row r="36840" spans="1:21" s="39" customFormat="1" ht="11.25" customHeight="1" x14ac:dyDescent="0.2">
      <c r="A36840" s="26"/>
      <c r="B36840" s="26"/>
      <c r="C36840" s="38"/>
      <c r="D36840" s="38"/>
      <c r="E36840" s="38"/>
      <c r="F36840" s="38"/>
      <c r="I36840" s="32"/>
      <c r="J36840" s="26"/>
      <c r="K36840" s="26"/>
      <c r="L36840" s="26"/>
      <c r="M36840" s="26"/>
      <c r="N36840" s="26"/>
      <c r="O36840" s="26"/>
      <c r="P36840" s="26"/>
      <c r="Q36840" s="26"/>
      <c r="R36840" s="26"/>
      <c r="S36840" s="26"/>
      <c r="T36840" s="26"/>
      <c r="U36840" s="26"/>
    </row>
    <row r="36841" spans="1:21" s="39" customFormat="1" ht="11.25" customHeight="1" x14ac:dyDescent="0.2">
      <c r="A36841" s="26"/>
      <c r="B36841" s="26"/>
      <c r="C36841" s="38"/>
      <c r="D36841" s="38"/>
      <c r="E36841" s="38"/>
      <c r="F36841" s="38"/>
      <c r="I36841" s="32"/>
      <c r="J36841" s="26"/>
      <c r="K36841" s="26"/>
      <c r="L36841" s="26"/>
      <c r="M36841" s="26"/>
      <c r="N36841" s="26"/>
      <c r="O36841" s="26"/>
      <c r="P36841" s="26"/>
      <c r="Q36841" s="26"/>
      <c r="R36841" s="26"/>
      <c r="S36841" s="26"/>
      <c r="T36841" s="26"/>
      <c r="U36841" s="26"/>
    </row>
    <row r="36842" spans="1:21" s="39" customFormat="1" ht="11.25" customHeight="1" x14ac:dyDescent="0.2">
      <c r="A36842" s="26"/>
      <c r="B36842" s="26"/>
      <c r="C36842" s="38"/>
      <c r="D36842" s="38"/>
      <c r="E36842" s="38"/>
      <c r="F36842" s="38"/>
      <c r="I36842" s="32"/>
      <c r="J36842" s="26"/>
      <c r="K36842" s="26"/>
      <c r="L36842" s="26"/>
      <c r="M36842" s="26"/>
      <c r="N36842" s="26"/>
      <c r="O36842" s="26"/>
      <c r="P36842" s="26"/>
      <c r="Q36842" s="26"/>
      <c r="R36842" s="26"/>
      <c r="S36842" s="26"/>
      <c r="T36842" s="26"/>
      <c r="U36842" s="26"/>
    </row>
    <row r="36843" spans="1:21" s="39" customFormat="1" ht="11.25" customHeight="1" x14ac:dyDescent="0.2">
      <c r="A36843" s="26"/>
      <c r="B36843" s="26"/>
      <c r="C36843" s="38"/>
      <c r="D36843" s="38"/>
      <c r="E36843" s="38"/>
      <c r="F36843" s="38"/>
      <c r="I36843" s="32"/>
      <c r="J36843" s="26"/>
      <c r="K36843" s="26"/>
      <c r="L36843" s="26"/>
      <c r="M36843" s="26"/>
      <c r="N36843" s="26"/>
      <c r="O36843" s="26"/>
      <c r="P36843" s="26"/>
      <c r="Q36843" s="26"/>
      <c r="R36843" s="26"/>
      <c r="S36843" s="26"/>
      <c r="T36843" s="26"/>
      <c r="U36843" s="26"/>
    </row>
    <row r="36844" spans="1:21" s="39" customFormat="1" ht="11.25" customHeight="1" x14ac:dyDescent="0.2">
      <c r="A36844" s="26"/>
      <c r="B36844" s="26"/>
      <c r="C36844" s="38"/>
      <c r="D36844" s="38"/>
      <c r="E36844" s="38"/>
      <c r="F36844" s="38"/>
      <c r="I36844" s="32"/>
      <c r="J36844" s="26"/>
      <c r="K36844" s="26"/>
      <c r="L36844" s="26"/>
      <c r="M36844" s="26"/>
      <c r="N36844" s="26"/>
      <c r="O36844" s="26"/>
      <c r="P36844" s="26"/>
      <c r="Q36844" s="26"/>
      <c r="R36844" s="26"/>
      <c r="S36844" s="26"/>
      <c r="T36844" s="26"/>
      <c r="U36844" s="26"/>
    </row>
    <row r="36845" spans="1:21" s="39" customFormat="1" ht="11.25" customHeight="1" x14ac:dyDescent="0.2">
      <c r="A36845" s="26"/>
      <c r="B36845" s="26"/>
      <c r="C36845" s="38"/>
      <c r="D36845" s="38"/>
      <c r="E36845" s="38"/>
      <c r="F36845" s="38"/>
      <c r="I36845" s="32"/>
      <c r="J36845" s="26"/>
      <c r="K36845" s="26"/>
      <c r="L36845" s="26"/>
      <c r="M36845" s="26"/>
      <c r="N36845" s="26"/>
      <c r="O36845" s="26"/>
      <c r="P36845" s="26"/>
      <c r="Q36845" s="26"/>
      <c r="R36845" s="26"/>
      <c r="S36845" s="26"/>
      <c r="T36845" s="26"/>
      <c r="U36845" s="26"/>
    </row>
    <row r="36846" spans="1:21" s="39" customFormat="1" ht="11.25" customHeight="1" x14ac:dyDescent="0.2">
      <c r="A36846" s="26"/>
      <c r="B36846" s="26"/>
      <c r="C36846" s="38"/>
      <c r="D36846" s="38"/>
      <c r="E36846" s="38"/>
      <c r="F36846" s="38"/>
      <c r="I36846" s="32"/>
      <c r="J36846" s="26"/>
      <c r="K36846" s="26"/>
      <c r="L36846" s="26"/>
      <c r="M36846" s="26"/>
      <c r="N36846" s="26"/>
      <c r="O36846" s="26"/>
      <c r="P36846" s="26"/>
      <c r="Q36846" s="26"/>
      <c r="R36846" s="26"/>
      <c r="S36846" s="26"/>
      <c r="T36846" s="26"/>
      <c r="U36846" s="26"/>
    </row>
    <row r="36847" spans="1:21" s="39" customFormat="1" ht="11.25" customHeight="1" x14ac:dyDescent="0.2">
      <c r="A36847" s="26"/>
      <c r="B36847" s="26"/>
      <c r="C36847" s="38"/>
      <c r="D36847" s="38"/>
      <c r="E36847" s="38"/>
      <c r="F36847" s="38"/>
      <c r="I36847" s="32"/>
      <c r="J36847" s="26"/>
      <c r="K36847" s="26"/>
      <c r="L36847" s="26"/>
      <c r="M36847" s="26"/>
      <c r="N36847" s="26"/>
      <c r="O36847" s="26"/>
      <c r="P36847" s="26"/>
      <c r="Q36847" s="26"/>
      <c r="R36847" s="26"/>
      <c r="S36847" s="26"/>
      <c r="T36847" s="26"/>
      <c r="U36847" s="26"/>
    </row>
    <row r="36848" spans="1:21" s="39" customFormat="1" ht="11.25" customHeight="1" x14ac:dyDescent="0.2">
      <c r="A36848" s="26"/>
      <c r="B36848" s="26"/>
      <c r="C36848" s="38"/>
      <c r="D36848" s="38"/>
      <c r="E36848" s="38"/>
      <c r="F36848" s="38"/>
      <c r="I36848" s="32"/>
      <c r="J36848" s="26"/>
      <c r="K36848" s="26"/>
      <c r="L36848" s="26"/>
      <c r="M36848" s="26"/>
      <c r="N36848" s="26"/>
      <c r="O36848" s="26"/>
      <c r="P36848" s="26"/>
      <c r="Q36848" s="26"/>
      <c r="R36848" s="26"/>
      <c r="S36848" s="26"/>
      <c r="T36848" s="26"/>
      <c r="U36848" s="26"/>
    </row>
    <row r="36849" spans="1:21" s="39" customFormat="1" ht="11.25" customHeight="1" x14ac:dyDescent="0.2">
      <c r="A36849" s="26"/>
      <c r="B36849" s="26"/>
      <c r="C36849" s="38"/>
      <c r="D36849" s="38"/>
      <c r="E36849" s="38"/>
      <c r="F36849" s="38"/>
      <c r="I36849" s="32"/>
      <c r="J36849" s="26"/>
      <c r="K36849" s="26"/>
      <c r="L36849" s="26"/>
      <c r="M36849" s="26"/>
      <c r="N36849" s="26"/>
      <c r="O36849" s="26"/>
      <c r="P36849" s="26"/>
      <c r="Q36849" s="26"/>
      <c r="R36849" s="26"/>
      <c r="S36849" s="26"/>
      <c r="T36849" s="26"/>
      <c r="U36849" s="26"/>
    </row>
    <row r="36850" spans="1:21" s="39" customFormat="1" ht="11.25" customHeight="1" x14ac:dyDescent="0.2">
      <c r="A36850" s="26"/>
      <c r="B36850" s="26"/>
      <c r="C36850" s="38"/>
      <c r="D36850" s="38"/>
      <c r="E36850" s="38"/>
      <c r="F36850" s="38"/>
      <c r="I36850" s="32"/>
      <c r="J36850" s="26"/>
      <c r="K36850" s="26"/>
      <c r="L36850" s="26"/>
      <c r="M36850" s="26"/>
      <c r="N36850" s="26"/>
      <c r="O36850" s="26"/>
      <c r="P36850" s="26"/>
      <c r="Q36850" s="26"/>
      <c r="R36850" s="26"/>
      <c r="S36850" s="26"/>
      <c r="T36850" s="26"/>
      <c r="U36850" s="26"/>
    </row>
    <row r="36851" spans="1:21" s="39" customFormat="1" ht="11.25" customHeight="1" x14ac:dyDescent="0.2">
      <c r="A36851" s="26"/>
      <c r="B36851" s="26"/>
      <c r="C36851" s="38"/>
      <c r="D36851" s="38"/>
      <c r="E36851" s="38"/>
      <c r="F36851" s="38"/>
      <c r="I36851" s="32"/>
      <c r="J36851" s="26"/>
      <c r="K36851" s="26"/>
      <c r="L36851" s="26"/>
      <c r="M36851" s="26"/>
      <c r="N36851" s="26"/>
      <c r="O36851" s="26"/>
      <c r="P36851" s="26"/>
      <c r="Q36851" s="26"/>
      <c r="R36851" s="26"/>
      <c r="S36851" s="26"/>
      <c r="T36851" s="26"/>
      <c r="U36851" s="26"/>
    </row>
    <row r="36852" spans="1:21" s="39" customFormat="1" ht="11.25" customHeight="1" x14ac:dyDescent="0.2">
      <c r="A36852" s="26"/>
      <c r="B36852" s="26"/>
      <c r="C36852" s="38"/>
      <c r="D36852" s="38"/>
      <c r="E36852" s="38"/>
      <c r="F36852" s="38"/>
      <c r="I36852" s="32"/>
      <c r="J36852" s="26"/>
      <c r="K36852" s="26"/>
      <c r="L36852" s="26"/>
      <c r="M36852" s="26"/>
      <c r="N36852" s="26"/>
      <c r="O36852" s="26"/>
      <c r="P36852" s="26"/>
      <c r="Q36852" s="26"/>
      <c r="R36852" s="26"/>
      <c r="S36852" s="26"/>
      <c r="T36852" s="26"/>
      <c r="U36852" s="26"/>
    </row>
    <row r="36853" spans="1:21" s="39" customFormat="1" ht="11.25" customHeight="1" x14ac:dyDescent="0.2">
      <c r="A36853" s="26"/>
      <c r="B36853" s="26"/>
      <c r="C36853" s="38"/>
      <c r="D36853" s="38"/>
      <c r="E36853" s="38"/>
      <c r="F36853" s="38"/>
      <c r="I36853" s="32"/>
      <c r="J36853" s="26"/>
      <c r="K36853" s="26"/>
      <c r="L36853" s="26"/>
      <c r="M36853" s="26"/>
      <c r="N36853" s="26"/>
      <c r="O36853" s="26"/>
      <c r="P36853" s="26"/>
      <c r="Q36853" s="26"/>
      <c r="R36853" s="26"/>
      <c r="S36853" s="26"/>
      <c r="T36853" s="26"/>
      <c r="U36853" s="26"/>
    </row>
    <row r="36854" spans="1:21" s="39" customFormat="1" ht="11.25" customHeight="1" x14ac:dyDescent="0.2">
      <c r="A36854" s="26"/>
      <c r="B36854" s="26"/>
      <c r="C36854" s="38"/>
      <c r="D36854" s="38"/>
      <c r="E36854" s="38"/>
      <c r="F36854" s="38"/>
      <c r="I36854" s="32"/>
      <c r="J36854" s="26"/>
      <c r="K36854" s="26"/>
      <c r="L36854" s="26"/>
      <c r="M36854" s="26"/>
      <c r="N36854" s="26"/>
      <c r="O36854" s="26"/>
      <c r="P36854" s="26"/>
      <c r="Q36854" s="26"/>
      <c r="R36854" s="26"/>
      <c r="S36854" s="26"/>
      <c r="T36854" s="26"/>
      <c r="U36854" s="26"/>
    </row>
    <row r="36855" spans="1:21" s="39" customFormat="1" ht="11.25" customHeight="1" x14ac:dyDescent="0.2">
      <c r="A36855" s="26"/>
      <c r="B36855" s="26"/>
      <c r="C36855" s="38"/>
      <c r="D36855" s="38"/>
      <c r="E36855" s="38"/>
      <c r="F36855" s="38"/>
      <c r="I36855" s="32"/>
      <c r="J36855" s="26"/>
      <c r="K36855" s="26"/>
      <c r="L36855" s="26"/>
      <c r="M36855" s="26"/>
      <c r="N36855" s="26"/>
      <c r="O36855" s="26"/>
      <c r="P36855" s="26"/>
      <c r="Q36855" s="26"/>
      <c r="R36855" s="26"/>
      <c r="S36855" s="26"/>
      <c r="T36855" s="26"/>
      <c r="U36855" s="26"/>
    </row>
    <row r="36856" spans="1:21" s="39" customFormat="1" ht="11.25" customHeight="1" x14ac:dyDescent="0.2">
      <c r="A36856" s="26"/>
      <c r="B36856" s="26"/>
      <c r="C36856" s="38"/>
      <c r="D36856" s="38"/>
      <c r="E36856" s="38"/>
      <c r="F36856" s="38"/>
      <c r="I36856" s="32"/>
      <c r="J36856" s="26"/>
      <c r="K36856" s="26"/>
      <c r="L36856" s="26"/>
      <c r="M36856" s="26"/>
      <c r="N36856" s="26"/>
      <c r="O36856" s="26"/>
      <c r="P36856" s="26"/>
      <c r="Q36856" s="26"/>
      <c r="R36856" s="26"/>
      <c r="S36856" s="26"/>
      <c r="T36856" s="26"/>
      <c r="U36856" s="26"/>
    </row>
    <row r="36857" spans="1:21" s="39" customFormat="1" ht="11.25" customHeight="1" x14ac:dyDescent="0.2">
      <c r="A36857" s="26"/>
      <c r="B36857" s="26"/>
      <c r="C36857" s="38"/>
      <c r="D36857" s="38"/>
      <c r="E36857" s="38"/>
      <c r="F36857" s="38"/>
      <c r="I36857" s="32"/>
      <c r="J36857" s="26"/>
      <c r="K36857" s="26"/>
      <c r="L36857" s="26"/>
      <c r="M36857" s="26"/>
      <c r="N36857" s="26"/>
      <c r="O36857" s="26"/>
      <c r="P36857" s="26"/>
      <c r="Q36857" s="26"/>
      <c r="R36857" s="26"/>
      <c r="S36857" s="26"/>
      <c r="T36857" s="26"/>
      <c r="U36857" s="26"/>
    </row>
    <row r="36858" spans="1:21" s="39" customFormat="1" ht="11.25" customHeight="1" x14ac:dyDescent="0.2">
      <c r="A36858" s="26"/>
      <c r="B36858" s="26"/>
      <c r="C36858" s="38"/>
      <c r="D36858" s="38"/>
      <c r="E36858" s="38"/>
      <c r="F36858" s="38"/>
      <c r="I36858" s="32"/>
      <c r="J36858" s="26"/>
      <c r="K36858" s="26"/>
      <c r="L36858" s="26"/>
      <c r="M36858" s="26"/>
      <c r="N36858" s="26"/>
      <c r="O36858" s="26"/>
      <c r="P36858" s="26"/>
      <c r="Q36858" s="26"/>
      <c r="R36858" s="26"/>
      <c r="S36858" s="26"/>
      <c r="T36858" s="26"/>
      <c r="U36858" s="26"/>
    </row>
    <row r="36859" spans="1:21" s="39" customFormat="1" ht="11.25" customHeight="1" x14ac:dyDescent="0.2">
      <c r="A36859" s="26"/>
      <c r="B36859" s="26"/>
      <c r="C36859" s="38"/>
      <c r="D36859" s="38"/>
      <c r="E36859" s="38"/>
      <c r="F36859" s="38"/>
      <c r="I36859" s="32"/>
      <c r="J36859" s="26"/>
      <c r="K36859" s="26"/>
      <c r="L36859" s="26"/>
      <c r="M36859" s="26"/>
      <c r="N36859" s="26"/>
      <c r="O36859" s="26"/>
      <c r="P36859" s="26"/>
      <c r="Q36859" s="26"/>
      <c r="R36859" s="26"/>
      <c r="S36859" s="26"/>
      <c r="T36859" s="26"/>
      <c r="U36859" s="26"/>
    </row>
    <row r="36860" spans="1:21" s="39" customFormat="1" ht="11.25" customHeight="1" x14ac:dyDescent="0.2">
      <c r="A36860" s="26"/>
      <c r="B36860" s="26"/>
      <c r="C36860" s="38"/>
      <c r="D36860" s="38"/>
      <c r="E36860" s="38"/>
      <c r="F36860" s="38"/>
      <c r="I36860" s="32"/>
      <c r="J36860" s="26"/>
      <c r="K36860" s="26"/>
      <c r="L36860" s="26"/>
      <c r="M36860" s="26"/>
      <c r="N36860" s="26"/>
      <c r="O36860" s="26"/>
      <c r="P36860" s="26"/>
      <c r="Q36860" s="26"/>
      <c r="R36860" s="26"/>
      <c r="S36860" s="26"/>
      <c r="T36860" s="26"/>
      <c r="U36860" s="26"/>
    </row>
    <row r="36861" spans="1:21" s="39" customFormat="1" ht="11.25" customHeight="1" x14ac:dyDescent="0.2">
      <c r="A36861" s="26"/>
      <c r="B36861" s="26"/>
      <c r="C36861" s="38"/>
      <c r="D36861" s="38"/>
      <c r="E36861" s="38"/>
      <c r="F36861" s="38"/>
      <c r="I36861" s="32"/>
      <c r="J36861" s="26"/>
      <c r="K36861" s="26"/>
      <c r="L36861" s="26"/>
      <c r="M36861" s="26"/>
      <c r="N36861" s="26"/>
      <c r="O36861" s="26"/>
      <c r="P36861" s="26"/>
      <c r="Q36861" s="26"/>
      <c r="R36861" s="26"/>
      <c r="S36861" s="26"/>
      <c r="T36861" s="26"/>
      <c r="U36861" s="26"/>
    </row>
    <row r="36862" spans="1:21" s="39" customFormat="1" ht="11.25" customHeight="1" x14ac:dyDescent="0.2">
      <c r="A36862" s="26"/>
      <c r="B36862" s="26"/>
      <c r="C36862" s="38"/>
      <c r="D36862" s="38"/>
      <c r="E36862" s="38"/>
      <c r="F36862" s="38"/>
      <c r="I36862" s="32"/>
      <c r="J36862" s="26"/>
      <c r="K36862" s="26"/>
      <c r="L36862" s="26"/>
      <c r="M36862" s="26"/>
      <c r="N36862" s="26"/>
      <c r="O36862" s="26"/>
      <c r="P36862" s="26"/>
      <c r="Q36862" s="26"/>
      <c r="R36862" s="26"/>
      <c r="S36862" s="26"/>
      <c r="T36862" s="26"/>
      <c r="U36862" s="26"/>
    </row>
    <row r="36863" spans="1:21" s="39" customFormat="1" ht="11.25" customHeight="1" x14ac:dyDescent="0.2">
      <c r="A36863" s="26"/>
      <c r="B36863" s="26"/>
      <c r="C36863" s="38"/>
      <c r="D36863" s="38"/>
      <c r="E36863" s="38"/>
      <c r="F36863" s="38"/>
      <c r="I36863" s="32"/>
      <c r="J36863" s="26"/>
      <c r="K36863" s="26"/>
      <c r="L36863" s="26"/>
      <c r="M36863" s="26"/>
      <c r="N36863" s="26"/>
      <c r="O36863" s="26"/>
      <c r="P36863" s="26"/>
      <c r="Q36863" s="26"/>
      <c r="R36863" s="26"/>
      <c r="S36863" s="26"/>
      <c r="T36863" s="26"/>
      <c r="U36863" s="26"/>
    </row>
    <row r="36864" spans="1:21" s="39" customFormat="1" ht="11.25" customHeight="1" x14ac:dyDescent="0.2">
      <c r="A36864" s="26"/>
      <c r="B36864" s="26"/>
      <c r="C36864" s="38"/>
      <c r="D36864" s="38"/>
      <c r="E36864" s="38"/>
      <c r="F36864" s="38"/>
      <c r="I36864" s="32"/>
      <c r="J36864" s="26"/>
      <c r="K36864" s="26"/>
      <c r="L36864" s="26"/>
      <c r="M36864" s="26"/>
      <c r="N36864" s="26"/>
      <c r="O36864" s="26"/>
      <c r="P36864" s="26"/>
      <c r="Q36864" s="26"/>
      <c r="R36864" s="26"/>
      <c r="S36864" s="26"/>
      <c r="T36864" s="26"/>
      <c r="U36864" s="26"/>
    </row>
    <row r="36865" spans="1:21" s="39" customFormat="1" ht="11.25" customHeight="1" x14ac:dyDescent="0.2">
      <c r="A36865" s="26"/>
      <c r="B36865" s="26"/>
      <c r="C36865" s="38"/>
      <c r="D36865" s="38"/>
      <c r="E36865" s="38"/>
      <c r="F36865" s="38"/>
      <c r="I36865" s="32"/>
      <c r="J36865" s="26"/>
      <c r="K36865" s="26"/>
      <c r="L36865" s="26"/>
      <c r="M36865" s="26"/>
      <c r="N36865" s="26"/>
      <c r="O36865" s="26"/>
      <c r="P36865" s="26"/>
      <c r="Q36865" s="26"/>
      <c r="R36865" s="26"/>
      <c r="S36865" s="26"/>
      <c r="T36865" s="26"/>
      <c r="U36865" s="26"/>
    </row>
    <row r="36866" spans="1:21" s="39" customFormat="1" ht="11.25" customHeight="1" x14ac:dyDescent="0.2">
      <c r="A36866" s="26"/>
      <c r="B36866" s="26"/>
      <c r="C36866" s="38"/>
      <c r="D36866" s="38"/>
      <c r="E36866" s="38"/>
      <c r="F36866" s="38"/>
      <c r="I36866" s="32"/>
      <c r="J36866" s="26"/>
      <c r="K36866" s="26"/>
      <c r="L36866" s="26"/>
      <c r="M36866" s="26"/>
      <c r="N36866" s="26"/>
      <c r="O36866" s="26"/>
      <c r="P36866" s="26"/>
      <c r="Q36866" s="26"/>
      <c r="R36866" s="26"/>
      <c r="S36866" s="26"/>
      <c r="T36866" s="26"/>
      <c r="U36866" s="26"/>
    </row>
    <row r="36867" spans="1:21" s="39" customFormat="1" ht="11.25" customHeight="1" x14ac:dyDescent="0.2">
      <c r="A36867" s="26"/>
      <c r="B36867" s="26"/>
      <c r="C36867" s="38"/>
      <c r="D36867" s="38"/>
      <c r="E36867" s="38"/>
      <c r="F36867" s="38"/>
      <c r="I36867" s="32"/>
      <c r="J36867" s="26"/>
      <c r="K36867" s="26"/>
      <c r="L36867" s="26"/>
      <c r="M36867" s="26"/>
      <c r="N36867" s="26"/>
      <c r="O36867" s="26"/>
      <c r="P36867" s="26"/>
      <c r="Q36867" s="26"/>
      <c r="R36867" s="26"/>
      <c r="S36867" s="26"/>
      <c r="T36867" s="26"/>
      <c r="U36867" s="26"/>
    </row>
    <row r="36868" spans="1:21" s="39" customFormat="1" ht="11.25" customHeight="1" x14ac:dyDescent="0.2">
      <c r="A36868" s="26"/>
      <c r="B36868" s="26"/>
      <c r="C36868" s="38"/>
      <c r="D36868" s="38"/>
      <c r="E36868" s="38"/>
      <c r="F36868" s="38"/>
      <c r="I36868" s="32"/>
      <c r="J36868" s="26"/>
      <c r="K36868" s="26"/>
      <c r="L36868" s="26"/>
      <c r="M36868" s="26"/>
      <c r="N36868" s="26"/>
      <c r="O36868" s="26"/>
      <c r="P36868" s="26"/>
      <c r="Q36868" s="26"/>
      <c r="R36868" s="26"/>
      <c r="S36868" s="26"/>
      <c r="T36868" s="26"/>
      <c r="U36868" s="26"/>
    </row>
    <row r="36869" spans="1:21" s="39" customFormat="1" ht="11.25" customHeight="1" x14ac:dyDescent="0.2">
      <c r="A36869" s="26"/>
      <c r="B36869" s="26"/>
      <c r="C36869" s="38"/>
      <c r="D36869" s="38"/>
      <c r="E36869" s="38"/>
      <c r="F36869" s="38"/>
      <c r="I36869" s="32"/>
      <c r="J36869" s="26"/>
      <c r="K36869" s="26"/>
      <c r="L36869" s="26"/>
      <c r="M36869" s="26"/>
      <c r="N36869" s="26"/>
      <c r="O36869" s="26"/>
      <c r="P36869" s="26"/>
      <c r="Q36869" s="26"/>
      <c r="R36869" s="26"/>
      <c r="S36869" s="26"/>
      <c r="T36869" s="26"/>
      <c r="U36869" s="26"/>
    </row>
    <row r="36870" spans="1:21" s="39" customFormat="1" ht="11.25" customHeight="1" x14ac:dyDescent="0.2">
      <c r="A36870" s="26"/>
      <c r="B36870" s="26"/>
      <c r="C36870" s="38"/>
      <c r="D36870" s="38"/>
      <c r="E36870" s="38"/>
      <c r="F36870" s="38"/>
      <c r="I36870" s="32"/>
      <c r="J36870" s="26"/>
      <c r="K36870" s="26"/>
      <c r="L36870" s="26"/>
      <c r="M36870" s="26"/>
      <c r="N36870" s="26"/>
      <c r="O36870" s="26"/>
      <c r="P36870" s="26"/>
      <c r="Q36870" s="26"/>
      <c r="R36870" s="26"/>
      <c r="S36870" s="26"/>
      <c r="T36870" s="26"/>
      <c r="U36870" s="26"/>
    </row>
    <row r="36871" spans="1:21" s="39" customFormat="1" ht="11.25" customHeight="1" x14ac:dyDescent="0.2">
      <c r="A36871" s="26"/>
      <c r="B36871" s="26"/>
      <c r="C36871" s="38"/>
      <c r="D36871" s="38"/>
      <c r="E36871" s="38"/>
      <c r="F36871" s="38"/>
      <c r="I36871" s="32"/>
      <c r="J36871" s="26"/>
      <c r="K36871" s="26"/>
      <c r="L36871" s="26"/>
      <c r="M36871" s="26"/>
      <c r="N36871" s="26"/>
      <c r="O36871" s="26"/>
      <c r="P36871" s="26"/>
      <c r="Q36871" s="26"/>
      <c r="R36871" s="26"/>
      <c r="S36871" s="26"/>
      <c r="T36871" s="26"/>
      <c r="U36871" s="26"/>
    </row>
    <row r="36872" spans="1:21" s="39" customFormat="1" ht="11.25" customHeight="1" x14ac:dyDescent="0.2">
      <c r="A36872" s="26"/>
      <c r="B36872" s="26"/>
      <c r="C36872" s="38"/>
      <c r="D36872" s="38"/>
      <c r="E36872" s="38"/>
      <c r="F36872" s="38"/>
      <c r="I36872" s="32"/>
      <c r="J36872" s="26"/>
      <c r="K36872" s="26"/>
      <c r="L36872" s="26"/>
      <c r="M36872" s="26"/>
      <c r="N36872" s="26"/>
      <c r="O36872" s="26"/>
      <c r="P36872" s="26"/>
      <c r="Q36872" s="26"/>
      <c r="R36872" s="26"/>
      <c r="S36872" s="26"/>
      <c r="T36872" s="26"/>
      <c r="U36872" s="26"/>
    </row>
    <row r="36873" spans="1:21" s="39" customFormat="1" ht="11.25" customHeight="1" x14ac:dyDescent="0.2">
      <c r="A36873" s="26"/>
      <c r="B36873" s="26"/>
      <c r="C36873" s="38"/>
      <c r="D36873" s="38"/>
      <c r="E36873" s="38"/>
      <c r="F36873" s="38"/>
      <c r="I36873" s="32"/>
      <c r="J36873" s="26"/>
      <c r="K36873" s="26"/>
      <c r="L36873" s="26"/>
      <c r="M36873" s="26"/>
      <c r="N36873" s="26"/>
      <c r="O36873" s="26"/>
      <c r="P36873" s="26"/>
      <c r="Q36873" s="26"/>
      <c r="R36873" s="26"/>
      <c r="S36873" s="26"/>
      <c r="T36873" s="26"/>
      <c r="U36873" s="26"/>
    </row>
    <row r="36874" spans="1:21" s="39" customFormat="1" ht="11.25" customHeight="1" x14ac:dyDescent="0.2">
      <c r="A36874" s="26"/>
      <c r="B36874" s="26"/>
      <c r="C36874" s="38"/>
      <c r="D36874" s="38"/>
      <c r="E36874" s="38"/>
      <c r="F36874" s="38"/>
      <c r="I36874" s="32"/>
      <c r="J36874" s="26"/>
      <c r="K36874" s="26"/>
      <c r="L36874" s="26"/>
      <c r="M36874" s="26"/>
      <c r="N36874" s="26"/>
      <c r="O36874" s="26"/>
      <c r="P36874" s="26"/>
      <c r="Q36874" s="26"/>
      <c r="R36874" s="26"/>
      <c r="S36874" s="26"/>
      <c r="T36874" s="26"/>
      <c r="U36874" s="26"/>
    </row>
    <row r="36875" spans="1:21" s="39" customFormat="1" ht="11.25" customHeight="1" x14ac:dyDescent="0.2">
      <c r="A36875" s="26"/>
      <c r="B36875" s="26"/>
      <c r="C36875" s="38"/>
      <c r="D36875" s="38"/>
      <c r="E36875" s="38"/>
      <c r="F36875" s="38"/>
      <c r="I36875" s="32"/>
      <c r="J36875" s="26"/>
      <c r="K36875" s="26"/>
      <c r="L36875" s="26"/>
      <c r="M36875" s="26"/>
      <c r="N36875" s="26"/>
      <c r="O36875" s="26"/>
      <c r="P36875" s="26"/>
      <c r="Q36875" s="26"/>
      <c r="R36875" s="26"/>
      <c r="S36875" s="26"/>
      <c r="T36875" s="26"/>
      <c r="U36875" s="26"/>
    </row>
    <row r="36876" spans="1:21" s="39" customFormat="1" ht="11.25" customHeight="1" x14ac:dyDescent="0.2">
      <c r="A36876" s="26"/>
      <c r="B36876" s="26"/>
      <c r="C36876" s="38"/>
      <c r="D36876" s="38"/>
      <c r="E36876" s="38"/>
      <c r="F36876" s="38"/>
      <c r="I36876" s="32"/>
      <c r="J36876" s="26"/>
      <c r="K36876" s="26"/>
      <c r="L36876" s="26"/>
      <c r="M36876" s="26"/>
      <c r="N36876" s="26"/>
      <c r="O36876" s="26"/>
      <c r="P36876" s="26"/>
      <c r="Q36876" s="26"/>
      <c r="R36876" s="26"/>
      <c r="S36876" s="26"/>
      <c r="T36876" s="26"/>
      <c r="U36876" s="26"/>
    </row>
    <row r="36877" spans="1:21" s="39" customFormat="1" ht="11.25" customHeight="1" x14ac:dyDescent="0.2">
      <c r="A36877" s="26"/>
      <c r="B36877" s="26"/>
      <c r="C36877" s="38"/>
      <c r="D36877" s="38"/>
      <c r="E36877" s="38"/>
      <c r="F36877" s="38"/>
      <c r="I36877" s="32"/>
      <c r="J36877" s="26"/>
      <c r="K36877" s="26"/>
      <c r="L36877" s="26"/>
      <c r="M36877" s="26"/>
      <c r="N36877" s="26"/>
      <c r="O36877" s="26"/>
      <c r="P36877" s="26"/>
      <c r="Q36877" s="26"/>
      <c r="R36877" s="26"/>
      <c r="S36877" s="26"/>
      <c r="T36877" s="26"/>
      <c r="U36877" s="26"/>
    </row>
    <row r="36878" spans="1:21" s="39" customFormat="1" ht="11.25" customHeight="1" x14ac:dyDescent="0.2">
      <c r="A36878" s="26"/>
      <c r="B36878" s="26"/>
      <c r="C36878" s="38"/>
      <c r="D36878" s="38"/>
      <c r="E36878" s="38"/>
      <c r="F36878" s="38"/>
      <c r="I36878" s="32"/>
      <c r="J36878" s="26"/>
      <c r="K36878" s="26"/>
      <c r="L36878" s="26"/>
      <c r="M36878" s="26"/>
      <c r="N36878" s="26"/>
      <c r="O36878" s="26"/>
      <c r="P36878" s="26"/>
      <c r="Q36878" s="26"/>
      <c r="R36878" s="26"/>
      <c r="S36878" s="26"/>
      <c r="T36878" s="26"/>
      <c r="U36878" s="26"/>
    </row>
    <row r="36879" spans="1:21" s="39" customFormat="1" ht="11.25" customHeight="1" x14ac:dyDescent="0.2">
      <c r="A36879" s="26"/>
      <c r="B36879" s="26"/>
      <c r="C36879" s="38"/>
      <c r="D36879" s="38"/>
      <c r="E36879" s="38"/>
      <c r="F36879" s="38"/>
      <c r="I36879" s="32"/>
      <c r="J36879" s="26"/>
      <c r="K36879" s="26"/>
      <c r="L36879" s="26"/>
      <c r="M36879" s="26"/>
      <c r="N36879" s="26"/>
      <c r="O36879" s="26"/>
      <c r="P36879" s="26"/>
      <c r="Q36879" s="26"/>
      <c r="R36879" s="26"/>
      <c r="S36879" s="26"/>
      <c r="T36879" s="26"/>
      <c r="U36879" s="26"/>
    </row>
    <row r="36880" spans="1:21" s="39" customFormat="1" ht="11.25" customHeight="1" x14ac:dyDescent="0.2">
      <c r="A36880" s="26"/>
      <c r="B36880" s="26"/>
      <c r="C36880" s="38"/>
      <c r="D36880" s="38"/>
      <c r="E36880" s="38"/>
      <c r="F36880" s="38"/>
      <c r="I36880" s="32"/>
      <c r="J36880" s="26"/>
      <c r="K36880" s="26"/>
      <c r="L36880" s="26"/>
      <c r="M36880" s="26"/>
      <c r="N36880" s="26"/>
      <c r="O36880" s="26"/>
      <c r="P36880" s="26"/>
      <c r="Q36880" s="26"/>
      <c r="R36880" s="26"/>
      <c r="S36880" s="26"/>
      <c r="T36880" s="26"/>
      <c r="U36880" s="26"/>
    </row>
    <row r="36881" spans="1:21" s="39" customFormat="1" ht="11.25" customHeight="1" x14ac:dyDescent="0.2">
      <c r="A36881" s="26"/>
      <c r="B36881" s="26"/>
      <c r="C36881" s="38"/>
      <c r="D36881" s="38"/>
      <c r="E36881" s="38"/>
      <c r="F36881" s="38"/>
      <c r="I36881" s="32"/>
      <c r="J36881" s="26"/>
      <c r="K36881" s="26"/>
      <c r="L36881" s="26"/>
      <c r="M36881" s="26"/>
      <c r="N36881" s="26"/>
      <c r="O36881" s="26"/>
      <c r="P36881" s="26"/>
      <c r="Q36881" s="26"/>
      <c r="R36881" s="26"/>
      <c r="S36881" s="26"/>
      <c r="T36881" s="26"/>
      <c r="U36881" s="26"/>
    </row>
    <row r="36882" spans="1:21" s="39" customFormat="1" ht="11.25" customHeight="1" x14ac:dyDescent="0.2">
      <c r="A36882" s="26"/>
      <c r="B36882" s="26"/>
      <c r="C36882" s="38"/>
      <c r="D36882" s="38"/>
      <c r="E36882" s="38"/>
      <c r="F36882" s="38"/>
      <c r="I36882" s="32"/>
      <c r="J36882" s="26"/>
      <c r="K36882" s="26"/>
      <c r="L36882" s="26"/>
      <c r="M36882" s="26"/>
      <c r="N36882" s="26"/>
      <c r="O36882" s="26"/>
      <c r="P36882" s="26"/>
      <c r="Q36882" s="26"/>
      <c r="R36882" s="26"/>
      <c r="S36882" s="26"/>
      <c r="T36882" s="26"/>
      <c r="U36882" s="26"/>
    </row>
    <row r="36883" spans="1:21" s="39" customFormat="1" ht="11.25" customHeight="1" x14ac:dyDescent="0.2">
      <c r="A36883" s="26"/>
      <c r="B36883" s="26"/>
      <c r="C36883" s="38"/>
      <c r="D36883" s="38"/>
      <c r="E36883" s="38"/>
      <c r="F36883" s="38"/>
      <c r="I36883" s="32"/>
      <c r="J36883" s="26"/>
      <c r="K36883" s="26"/>
      <c r="L36883" s="26"/>
      <c r="M36883" s="26"/>
      <c r="N36883" s="26"/>
      <c r="O36883" s="26"/>
      <c r="P36883" s="26"/>
      <c r="Q36883" s="26"/>
      <c r="R36883" s="26"/>
      <c r="S36883" s="26"/>
      <c r="T36883" s="26"/>
      <c r="U36883" s="26"/>
    </row>
    <row r="36884" spans="1:21" s="39" customFormat="1" ht="11.25" customHeight="1" x14ac:dyDescent="0.2">
      <c r="A36884" s="26"/>
      <c r="B36884" s="26"/>
      <c r="C36884" s="38"/>
      <c r="D36884" s="38"/>
      <c r="E36884" s="38"/>
      <c r="F36884" s="38"/>
      <c r="I36884" s="32"/>
      <c r="J36884" s="26"/>
      <c r="K36884" s="26"/>
      <c r="L36884" s="26"/>
      <c r="M36884" s="26"/>
      <c r="N36884" s="26"/>
      <c r="O36884" s="26"/>
      <c r="P36884" s="26"/>
      <c r="Q36884" s="26"/>
      <c r="R36884" s="26"/>
      <c r="S36884" s="26"/>
      <c r="T36884" s="26"/>
      <c r="U36884" s="26"/>
    </row>
    <row r="36885" spans="1:21" s="39" customFormat="1" ht="11.25" customHeight="1" x14ac:dyDescent="0.2">
      <c r="A36885" s="26"/>
      <c r="B36885" s="26"/>
      <c r="C36885" s="38"/>
      <c r="D36885" s="38"/>
      <c r="E36885" s="38"/>
      <c r="F36885" s="38"/>
      <c r="I36885" s="32"/>
      <c r="J36885" s="26"/>
      <c r="K36885" s="26"/>
      <c r="L36885" s="26"/>
      <c r="M36885" s="26"/>
      <c r="N36885" s="26"/>
      <c r="O36885" s="26"/>
      <c r="P36885" s="26"/>
      <c r="Q36885" s="26"/>
      <c r="R36885" s="26"/>
      <c r="S36885" s="26"/>
      <c r="T36885" s="26"/>
      <c r="U36885" s="26"/>
    </row>
    <row r="36886" spans="1:21" s="39" customFormat="1" ht="11.25" customHeight="1" x14ac:dyDescent="0.2">
      <c r="A36886" s="26"/>
      <c r="B36886" s="26"/>
      <c r="C36886" s="38"/>
      <c r="D36886" s="38"/>
      <c r="E36886" s="38"/>
      <c r="F36886" s="38"/>
      <c r="I36886" s="32"/>
      <c r="J36886" s="26"/>
      <c r="K36886" s="26"/>
      <c r="L36886" s="26"/>
      <c r="M36886" s="26"/>
      <c r="N36886" s="26"/>
      <c r="O36886" s="26"/>
      <c r="P36886" s="26"/>
      <c r="Q36886" s="26"/>
      <c r="R36886" s="26"/>
      <c r="S36886" s="26"/>
      <c r="T36886" s="26"/>
      <c r="U36886" s="26"/>
    </row>
    <row r="36887" spans="1:21" s="39" customFormat="1" ht="11.25" customHeight="1" x14ac:dyDescent="0.2">
      <c r="A36887" s="26"/>
      <c r="B36887" s="26"/>
      <c r="C36887" s="38"/>
      <c r="D36887" s="38"/>
      <c r="E36887" s="38"/>
      <c r="F36887" s="38"/>
      <c r="I36887" s="32"/>
      <c r="J36887" s="26"/>
      <c r="K36887" s="26"/>
      <c r="L36887" s="26"/>
      <c r="M36887" s="26"/>
      <c r="N36887" s="26"/>
      <c r="O36887" s="26"/>
      <c r="P36887" s="26"/>
      <c r="Q36887" s="26"/>
      <c r="R36887" s="26"/>
      <c r="S36887" s="26"/>
      <c r="T36887" s="26"/>
      <c r="U36887" s="26"/>
    </row>
    <row r="36888" spans="1:21" s="39" customFormat="1" ht="11.25" customHeight="1" x14ac:dyDescent="0.2">
      <c r="A36888" s="26"/>
      <c r="B36888" s="26"/>
      <c r="C36888" s="38"/>
      <c r="D36888" s="38"/>
      <c r="E36888" s="38"/>
      <c r="F36888" s="38"/>
      <c r="I36888" s="32"/>
      <c r="J36888" s="26"/>
      <c r="K36888" s="26"/>
      <c r="L36888" s="26"/>
      <c r="M36888" s="26"/>
      <c r="N36888" s="26"/>
      <c r="O36888" s="26"/>
      <c r="P36888" s="26"/>
      <c r="Q36888" s="26"/>
      <c r="R36888" s="26"/>
      <c r="S36888" s="26"/>
      <c r="T36888" s="26"/>
      <c r="U36888" s="26"/>
    </row>
    <row r="36889" spans="1:21" s="39" customFormat="1" ht="11.25" customHeight="1" x14ac:dyDescent="0.2">
      <c r="A36889" s="26"/>
      <c r="B36889" s="26"/>
      <c r="C36889" s="38"/>
      <c r="D36889" s="38"/>
      <c r="E36889" s="38"/>
      <c r="F36889" s="38"/>
      <c r="I36889" s="32"/>
      <c r="J36889" s="26"/>
      <c r="K36889" s="26"/>
      <c r="L36889" s="26"/>
      <c r="M36889" s="26"/>
      <c r="N36889" s="26"/>
      <c r="O36889" s="26"/>
      <c r="P36889" s="26"/>
      <c r="Q36889" s="26"/>
      <c r="R36889" s="26"/>
      <c r="S36889" s="26"/>
      <c r="T36889" s="26"/>
      <c r="U36889" s="26"/>
    </row>
    <row r="36890" spans="1:21" s="39" customFormat="1" ht="11.25" customHeight="1" x14ac:dyDescent="0.2">
      <c r="A36890" s="26"/>
      <c r="B36890" s="26"/>
      <c r="C36890" s="38"/>
      <c r="D36890" s="38"/>
      <c r="E36890" s="38"/>
      <c r="F36890" s="38"/>
      <c r="I36890" s="32"/>
      <c r="J36890" s="26"/>
      <c r="K36890" s="26"/>
      <c r="L36890" s="26"/>
      <c r="M36890" s="26"/>
      <c r="N36890" s="26"/>
      <c r="O36890" s="26"/>
      <c r="P36890" s="26"/>
      <c r="Q36890" s="26"/>
      <c r="R36890" s="26"/>
      <c r="S36890" s="26"/>
      <c r="T36890" s="26"/>
      <c r="U36890" s="26"/>
    </row>
    <row r="36891" spans="1:21" s="39" customFormat="1" ht="11.25" customHeight="1" x14ac:dyDescent="0.2">
      <c r="A36891" s="26"/>
      <c r="B36891" s="26"/>
      <c r="C36891" s="38"/>
      <c r="D36891" s="38"/>
      <c r="E36891" s="38"/>
      <c r="F36891" s="38"/>
      <c r="I36891" s="32"/>
      <c r="J36891" s="26"/>
      <c r="K36891" s="26"/>
      <c r="L36891" s="26"/>
      <c r="M36891" s="26"/>
      <c r="N36891" s="26"/>
      <c r="O36891" s="26"/>
      <c r="P36891" s="26"/>
      <c r="Q36891" s="26"/>
      <c r="R36891" s="26"/>
      <c r="S36891" s="26"/>
      <c r="T36891" s="26"/>
      <c r="U36891" s="26"/>
    </row>
    <row r="36892" spans="1:21" s="39" customFormat="1" ht="11.25" customHeight="1" x14ac:dyDescent="0.2">
      <c r="A36892" s="26"/>
      <c r="B36892" s="26"/>
      <c r="C36892" s="38"/>
      <c r="D36892" s="38"/>
      <c r="E36892" s="38"/>
      <c r="F36892" s="38"/>
      <c r="I36892" s="32"/>
      <c r="J36892" s="26"/>
      <c r="K36892" s="26"/>
      <c r="L36892" s="26"/>
      <c r="M36892" s="26"/>
      <c r="N36892" s="26"/>
      <c r="O36892" s="26"/>
      <c r="P36892" s="26"/>
      <c r="Q36892" s="26"/>
      <c r="R36892" s="26"/>
      <c r="S36892" s="26"/>
      <c r="T36892" s="26"/>
      <c r="U36892" s="26"/>
    </row>
    <row r="36893" spans="1:21" s="39" customFormat="1" ht="11.25" customHeight="1" x14ac:dyDescent="0.2">
      <c r="A36893" s="26"/>
      <c r="B36893" s="26"/>
      <c r="C36893" s="38"/>
      <c r="D36893" s="38"/>
      <c r="E36893" s="38"/>
      <c r="F36893" s="38"/>
      <c r="I36893" s="32"/>
      <c r="J36893" s="26"/>
      <c r="K36893" s="26"/>
      <c r="L36893" s="26"/>
      <c r="M36893" s="26"/>
      <c r="N36893" s="26"/>
      <c r="O36893" s="26"/>
      <c r="P36893" s="26"/>
      <c r="Q36893" s="26"/>
      <c r="R36893" s="26"/>
      <c r="S36893" s="26"/>
      <c r="T36893" s="26"/>
      <c r="U36893" s="26"/>
    </row>
    <row r="36894" spans="1:21" s="39" customFormat="1" ht="11.25" customHeight="1" x14ac:dyDescent="0.2">
      <c r="A36894" s="26"/>
      <c r="B36894" s="26"/>
      <c r="C36894" s="38"/>
      <c r="D36894" s="38"/>
      <c r="E36894" s="38"/>
      <c r="F36894" s="38"/>
      <c r="I36894" s="32"/>
      <c r="J36894" s="26"/>
      <c r="K36894" s="26"/>
      <c r="L36894" s="26"/>
      <c r="M36894" s="26"/>
      <c r="N36894" s="26"/>
      <c r="O36894" s="26"/>
      <c r="P36894" s="26"/>
      <c r="Q36894" s="26"/>
      <c r="R36894" s="26"/>
      <c r="S36894" s="26"/>
      <c r="T36894" s="26"/>
      <c r="U36894" s="26"/>
    </row>
    <row r="36895" spans="1:21" s="39" customFormat="1" ht="11.25" customHeight="1" x14ac:dyDescent="0.2">
      <c r="A36895" s="26"/>
      <c r="B36895" s="26"/>
      <c r="C36895" s="38"/>
      <c r="D36895" s="38"/>
      <c r="E36895" s="38"/>
      <c r="F36895" s="38"/>
      <c r="I36895" s="32"/>
      <c r="J36895" s="26"/>
      <c r="K36895" s="26"/>
      <c r="L36895" s="26"/>
      <c r="M36895" s="26"/>
      <c r="N36895" s="26"/>
      <c r="O36895" s="26"/>
      <c r="P36895" s="26"/>
      <c r="Q36895" s="26"/>
      <c r="R36895" s="26"/>
      <c r="S36895" s="26"/>
      <c r="T36895" s="26"/>
      <c r="U36895" s="26"/>
    </row>
    <row r="36896" spans="1:21" s="39" customFormat="1" ht="11.25" customHeight="1" x14ac:dyDescent="0.2">
      <c r="A36896" s="26"/>
      <c r="B36896" s="26"/>
      <c r="C36896" s="38"/>
      <c r="D36896" s="38"/>
      <c r="E36896" s="38"/>
      <c r="F36896" s="38"/>
      <c r="I36896" s="32"/>
      <c r="J36896" s="26"/>
      <c r="K36896" s="26"/>
      <c r="L36896" s="26"/>
      <c r="M36896" s="26"/>
      <c r="N36896" s="26"/>
      <c r="O36896" s="26"/>
      <c r="P36896" s="26"/>
      <c r="Q36896" s="26"/>
      <c r="R36896" s="26"/>
      <c r="S36896" s="26"/>
      <c r="T36896" s="26"/>
      <c r="U36896" s="26"/>
    </row>
    <row r="36897" spans="1:21" s="39" customFormat="1" ht="11.25" customHeight="1" x14ac:dyDescent="0.2">
      <c r="A36897" s="26"/>
      <c r="B36897" s="26"/>
      <c r="C36897" s="38"/>
      <c r="D36897" s="38"/>
      <c r="E36897" s="38"/>
      <c r="F36897" s="38"/>
      <c r="I36897" s="32"/>
      <c r="J36897" s="26"/>
      <c r="K36897" s="26"/>
      <c r="L36897" s="26"/>
      <c r="M36897" s="26"/>
      <c r="N36897" s="26"/>
      <c r="O36897" s="26"/>
      <c r="P36897" s="26"/>
      <c r="Q36897" s="26"/>
      <c r="R36897" s="26"/>
      <c r="S36897" s="26"/>
      <c r="T36897" s="26"/>
      <c r="U36897" s="26"/>
    </row>
    <row r="36898" spans="1:21" s="39" customFormat="1" ht="11.25" customHeight="1" x14ac:dyDescent="0.2">
      <c r="A36898" s="26"/>
      <c r="B36898" s="26"/>
      <c r="C36898" s="38"/>
      <c r="D36898" s="38"/>
      <c r="E36898" s="38"/>
      <c r="F36898" s="38"/>
      <c r="I36898" s="32"/>
      <c r="J36898" s="26"/>
      <c r="K36898" s="26"/>
      <c r="L36898" s="26"/>
      <c r="M36898" s="26"/>
      <c r="N36898" s="26"/>
      <c r="O36898" s="26"/>
      <c r="P36898" s="26"/>
      <c r="Q36898" s="26"/>
      <c r="R36898" s="26"/>
      <c r="S36898" s="26"/>
      <c r="T36898" s="26"/>
      <c r="U36898" s="26"/>
    </row>
    <row r="36899" spans="1:21" s="39" customFormat="1" ht="11.25" customHeight="1" x14ac:dyDescent="0.2">
      <c r="A36899" s="26"/>
      <c r="B36899" s="26"/>
      <c r="C36899" s="38"/>
      <c r="D36899" s="38"/>
      <c r="E36899" s="38"/>
      <c r="F36899" s="38"/>
      <c r="I36899" s="32"/>
      <c r="J36899" s="26"/>
      <c r="K36899" s="26"/>
      <c r="L36899" s="26"/>
      <c r="M36899" s="26"/>
      <c r="N36899" s="26"/>
      <c r="O36899" s="26"/>
      <c r="P36899" s="26"/>
      <c r="Q36899" s="26"/>
      <c r="R36899" s="26"/>
      <c r="S36899" s="26"/>
      <c r="T36899" s="26"/>
      <c r="U36899" s="26"/>
    </row>
    <row r="36900" spans="1:21" s="39" customFormat="1" ht="11.25" customHeight="1" x14ac:dyDescent="0.2">
      <c r="A36900" s="26"/>
      <c r="B36900" s="26"/>
      <c r="C36900" s="38"/>
      <c r="D36900" s="38"/>
      <c r="E36900" s="38"/>
      <c r="F36900" s="38"/>
      <c r="I36900" s="32"/>
      <c r="J36900" s="26"/>
      <c r="K36900" s="26"/>
      <c r="L36900" s="26"/>
      <c r="M36900" s="26"/>
      <c r="N36900" s="26"/>
      <c r="O36900" s="26"/>
      <c r="P36900" s="26"/>
      <c r="Q36900" s="26"/>
      <c r="R36900" s="26"/>
      <c r="S36900" s="26"/>
      <c r="T36900" s="26"/>
      <c r="U36900" s="26"/>
    </row>
    <row r="36901" spans="1:21" s="39" customFormat="1" ht="11.25" customHeight="1" x14ac:dyDescent="0.2">
      <c r="A36901" s="26"/>
      <c r="B36901" s="26"/>
      <c r="C36901" s="38"/>
      <c r="D36901" s="38"/>
      <c r="E36901" s="38"/>
      <c r="F36901" s="38"/>
      <c r="I36901" s="32"/>
      <c r="J36901" s="26"/>
      <c r="K36901" s="26"/>
      <c r="L36901" s="26"/>
      <c r="M36901" s="26"/>
      <c r="N36901" s="26"/>
      <c r="O36901" s="26"/>
      <c r="P36901" s="26"/>
      <c r="Q36901" s="26"/>
      <c r="R36901" s="26"/>
      <c r="S36901" s="26"/>
      <c r="T36901" s="26"/>
      <c r="U36901" s="26"/>
    </row>
    <row r="36902" spans="1:21" s="39" customFormat="1" ht="11.25" customHeight="1" x14ac:dyDescent="0.2">
      <c r="A36902" s="26"/>
      <c r="B36902" s="26"/>
      <c r="C36902" s="38"/>
      <c r="D36902" s="38"/>
      <c r="E36902" s="38"/>
      <c r="F36902" s="38"/>
      <c r="I36902" s="32"/>
      <c r="J36902" s="26"/>
      <c r="K36902" s="26"/>
      <c r="L36902" s="26"/>
      <c r="M36902" s="26"/>
      <c r="N36902" s="26"/>
      <c r="O36902" s="26"/>
      <c r="P36902" s="26"/>
      <c r="Q36902" s="26"/>
      <c r="R36902" s="26"/>
      <c r="S36902" s="26"/>
      <c r="T36902" s="26"/>
      <c r="U36902" s="26"/>
    </row>
    <row r="36903" spans="1:21" s="39" customFormat="1" ht="11.25" customHeight="1" x14ac:dyDescent="0.2">
      <c r="A36903" s="26"/>
      <c r="B36903" s="26"/>
      <c r="C36903" s="38"/>
      <c r="D36903" s="38"/>
      <c r="E36903" s="38"/>
      <c r="F36903" s="38"/>
      <c r="I36903" s="32"/>
      <c r="J36903" s="26"/>
      <c r="K36903" s="26"/>
      <c r="L36903" s="26"/>
      <c r="M36903" s="26"/>
      <c r="N36903" s="26"/>
      <c r="O36903" s="26"/>
      <c r="P36903" s="26"/>
      <c r="Q36903" s="26"/>
      <c r="R36903" s="26"/>
      <c r="S36903" s="26"/>
      <c r="T36903" s="26"/>
      <c r="U36903" s="26"/>
    </row>
    <row r="36904" spans="1:21" s="39" customFormat="1" ht="11.25" customHeight="1" x14ac:dyDescent="0.2">
      <c r="A36904" s="26"/>
      <c r="B36904" s="26"/>
      <c r="C36904" s="38"/>
      <c r="D36904" s="38"/>
      <c r="E36904" s="38"/>
      <c r="F36904" s="38"/>
      <c r="I36904" s="32"/>
      <c r="J36904" s="26"/>
      <c r="K36904" s="26"/>
      <c r="L36904" s="26"/>
      <c r="M36904" s="26"/>
      <c r="N36904" s="26"/>
      <c r="O36904" s="26"/>
      <c r="P36904" s="26"/>
      <c r="Q36904" s="26"/>
      <c r="R36904" s="26"/>
      <c r="S36904" s="26"/>
      <c r="T36904" s="26"/>
      <c r="U36904" s="26"/>
    </row>
    <row r="36905" spans="1:21" s="39" customFormat="1" ht="11.25" customHeight="1" x14ac:dyDescent="0.2">
      <c r="A36905" s="26"/>
      <c r="B36905" s="26"/>
      <c r="C36905" s="38"/>
      <c r="D36905" s="38"/>
      <c r="E36905" s="38"/>
      <c r="F36905" s="38"/>
      <c r="I36905" s="32"/>
      <c r="J36905" s="26"/>
      <c r="K36905" s="26"/>
      <c r="L36905" s="26"/>
      <c r="M36905" s="26"/>
      <c r="N36905" s="26"/>
      <c r="O36905" s="26"/>
      <c r="P36905" s="26"/>
      <c r="Q36905" s="26"/>
      <c r="R36905" s="26"/>
      <c r="S36905" s="26"/>
      <c r="T36905" s="26"/>
      <c r="U36905" s="26"/>
    </row>
    <row r="36906" spans="1:21" s="39" customFormat="1" ht="11.25" customHeight="1" x14ac:dyDescent="0.2">
      <c r="A36906" s="26"/>
      <c r="B36906" s="26"/>
      <c r="C36906" s="38"/>
      <c r="D36906" s="38"/>
      <c r="E36906" s="38"/>
      <c r="F36906" s="38"/>
      <c r="I36906" s="32"/>
      <c r="J36906" s="26"/>
      <c r="K36906" s="26"/>
      <c r="L36906" s="26"/>
      <c r="M36906" s="26"/>
      <c r="N36906" s="26"/>
      <c r="O36906" s="26"/>
      <c r="P36906" s="26"/>
      <c r="Q36906" s="26"/>
      <c r="R36906" s="26"/>
      <c r="S36906" s="26"/>
      <c r="T36906" s="26"/>
      <c r="U36906" s="26"/>
    </row>
    <row r="36907" spans="1:21" s="39" customFormat="1" ht="11.25" customHeight="1" x14ac:dyDescent="0.2">
      <c r="A36907" s="26"/>
      <c r="B36907" s="26"/>
      <c r="C36907" s="38"/>
      <c r="D36907" s="38"/>
      <c r="E36907" s="38"/>
      <c r="F36907" s="38"/>
      <c r="I36907" s="32"/>
      <c r="J36907" s="26"/>
      <c r="K36907" s="26"/>
      <c r="L36907" s="26"/>
      <c r="M36907" s="26"/>
      <c r="N36907" s="26"/>
      <c r="O36907" s="26"/>
      <c r="P36907" s="26"/>
      <c r="Q36907" s="26"/>
      <c r="R36907" s="26"/>
      <c r="S36907" s="26"/>
      <c r="T36907" s="26"/>
      <c r="U36907" s="26"/>
    </row>
    <row r="36908" spans="1:21" s="39" customFormat="1" ht="11.25" customHeight="1" x14ac:dyDescent="0.2">
      <c r="A36908" s="26"/>
      <c r="B36908" s="26"/>
      <c r="C36908" s="38"/>
      <c r="D36908" s="38"/>
      <c r="E36908" s="38"/>
      <c r="F36908" s="38"/>
      <c r="I36908" s="32"/>
      <c r="J36908" s="26"/>
      <c r="K36908" s="26"/>
      <c r="L36908" s="26"/>
      <c r="M36908" s="26"/>
      <c r="N36908" s="26"/>
      <c r="O36908" s="26"/>
      <c r="P36908" s="26"/>
      <c r="Q36908" s="26"/>
      <c r="R36908" s="26"/>
      <c r="S36908" s="26"/>
      <c r="T36908" s="26"/>
      <c r="U36908" s="26"/>
    </row>
    <row r="36909" spans="1:21" s="39" customFormat="1" ht="11.25" customHeight="1" x14ac:dyDescent="0.2">
      <c r="A36909" s="26"/>
      <c r="B36909" s="26"/>
      <c r="C36909" s="38"/>
      <c r="D36909" s="38"/>
      <c r="E36909" s="38"/>
      <c r="F36909" s="38"/>
      <c r="I36909" s="32"/>
      <c r="J36909" s="26"/>
      <c r="K36909" s="26"/>
      <c r="L36909" s="26"/>
      <c r="M36909" s="26"/>
      <c r="N36909" s="26"/>
      <c r="O36909" s="26"/>
      <c r="P36909" s="26"/>
      <c r="Q36909" s="26"/>
      <c r="R36909" s="26"/>
      <c r="S36909" s="26"/>
      <c r="T36909" s="26"/>
      <c r="U36909" s="26"/>
    </row>
    <row r="36910" spans="1:21" s="39" customFormat="1" ht="11.25" customHeight="1" x14ac:dyDescent="0.2">
      <c r="A36910" s="26"/>
      <c r="B36910" s="26"/>
      <c r="C36910" s="38"/>
      <c r="D36910" s="38"/>
      <c r="E36910" s="38"/>
      <c r="F36910" s="38"/>
      <c r="I36910" s="32"/>
      <c r="J36910" s="26"/>
      <c r="K36910" s="26"/>
      <c r="L36910" s="26"/>
      <c r="M36910" s="26"/>
      <c r="N36910" s="26"/>
      <c r="O36910" s="26"/>
      <c r="P36910" s="26"/>
      <c r="Q36910" s="26"/>
      <c r="R36910" s="26"/>
      <c r="S36910" s="26"/>
      <c r="T36910" s="26"/>
      <c r="U36910" s="26"/>
    </row>
    <row r="36911" spans="1:21" s="39" customFormat="1" ht="11.25" customHeight="1" x14ac:dyDescent="0.2">
      <c r="A36911" s="26"/>
      <c r="B36911" s="26"/>
      <c r="C36911" s="38"/>
      <c r="D36911" s="38"/>
      <c r="E36911" s="38"/>
      <c r="F36911" s="38"/>
      <c r="I36911" s="32"/>
      <c r="J36911" s="26"/>
      <c r="K36911" s="26"/>
      <c r="L36911" s="26"/>
      <c r="M36911" s="26"/>
      <c r="N36911" s="26"/>
      <c r="O36911" s="26"/>
      <c r="P36911" s="26"/>
      <c r="Q36911" s="26"/>
      <c r="R36911" s="26"/>
      <c r="S36911" s="26"/>
      <c r="T36911" s="26"/>
      <c r="U36911" s="26"/>
    </row>
    <row r="36912" spans="1:21" s="39" customFormat="1" ht="11.25" customHeight="1" x14ac:dyDescent="0.2">
      <c r="A36912" s="26"/>
      <c r="B36912" s="26"/>
      <c r="C36912" s="38"/>
      <c r="D36912" s="38"/>
      <c r="E36912" s="38"/>
      <c r="F36912" s="38"/>
      <c r="I36912" s="32"/>
      <c r="J36912" s="26"/>
      <c r="K36912" s="26"/>
      <c r="L36912" s="26"/>
      <c r="M36912" s="26"/>
      <c r="N36912" s="26"/>
      <c r="O36912" s="26"/>
      <c r="P36912" s="26"/>
      <c r="Q36912" s="26"/>
      <c r="R36912" s="26"/>
      <c r="S36912" s="26"/>
      <c r="T36912" s="26"/>
      <c r="U36912" s="26"/>
    </row>
    <row r="36913" spans="1:21" s="39" customFormat="1" ht="11.25" customHeight="1" x14ac:dyDescent="0.2">
      <c r="A36913" s="26"/>
      <c r="B36913" s="26"/>
      <c r="C36913" s="38"/>
      <c r="D36913" s="38"/>
      <c r="E36913" s="38"/>
      <c r="F36913" s="38"/>
      <c r="I36913" s="32"/>
      <c r="J36913" s="26"/>
      <c r="K36913" s="26"/>
      <c r="L36913" s="26"/>
      <c r="M36913" s="26"/>
      <c r="N36913" s="26"/>
      <c r="O36913" s="26"/>
      <c r="P36913" s="26"/>
      <c r="Q36913" s="26"/>
      <c r="R36913" s="26"/>
      <c r="S36913" s="26"/>
      <c r="T36913" s="26"/>
      <c r="U36913" s="26"/>
    </row>
    <row r="36914" spans="1:21" s="39" customFormat="1" ht="11.25" customHeight="1" x14ac:dyDescent="0.2">
      <c r="A36914" s="26"/>
      <c r="B36914" s="26"/>
      <c r="C36914" s="38"/>
      <c r="D36914" s="38"/>
      <c r="E36914" s="38"/>
      <c r="F36914" s="38"/>
      <c r="I36914" s="32"/>
      <c r="J36914" s="26"/>
      <c r="K36914" s="26"/>
      <c r="L36914" s="26"/>
      <c r="M36914" s="26"/>
      <c r="N36914" s="26"/>
      <c r="O36914" s="26"/>
      <c r="P36914" s="26"/>
      <c r="Q36914" s="26"/>
      <c r="R36914" s="26"/>
      <c r="S36914" s="26"/>
      <c r="T36914" s="26"/>
      <c r="U36914" s="26"/>
    </row>
    <row r="36915" spans="1:21" s="39" customFormat="1" ht="11.25" customHeight="1" x14ac:dyDescent="0.2">
      <c r="A36915" s="26"/>
      <c r="B36915" s="26"/>
      <c r="C36915" s="38"/>
      <c r="D36915" s="38"/>
      <c r="E36915" s="38"/>
      <c r="F36915" s="38"/>
      <c r="I36915" s="32"/>
      <c r="J36915" s="26"/>
      <c r="K36915" s="26"/>
      <c r="L36915" s="26"/>
      <c r="M36915" s="26"/>
      <c r="N36915" s="26"/>
      <c r="O36915" s="26"/>
      <c r="P36915" s="26"/>
      <c r="Q36915" s="26"/>
      <c r="R36915" s="26"/>
      <c r="S36915" s="26"/>
      <c r="T36915" s="26"/>
      <c r="U36915" s="26"/>
    </row>
    <row r="36916" spans="1:21" s="39" customFormat="1" ht="11.25" customHeight="1" x14ac:dyDescent="0.2">
      <c r="A36916" s="26"/>
      <c r="B36916" s="26"/>
      <c r="C36916" s="38"/>
      <c r="D36916" s="38"/>
      <c r="E36916" s="38"/>
      <c r="F36916" s="38"/>
      <c r="I36916" s="32"/>
      <c r="J36916" s="26"/>
      <c r="K36916" s="26"/>
      <c r="L36916" s="26"/>
      <c r="M36916" s="26"/>
      <c r="N36916" s="26"/>
      <c r="O36916" s="26"/>
      <c r="P36916" s="26"/>
      <c r="Q36916" s="26"/>
      <c r="R36916" s="26"/>
      <c r="S36916" s="26"/>
      <c r="T36916" s="26"/>
      <c r="U36916" s="26"/>
    </row>
    <row r="36917" spans="1:21" s="39" customFormat="1" ht="11.25" customHeight="1" x14ac:dyDescent="0.2">
      <c r="A36917" s="26"/>
      <c r="B36917" s="26"/>
      <c r="C36917" s="38"/>
      <c r="D36917" s="38"/>
      <c r="E36917" s="38"/>
      <c r="F36917" s="38"/>
      <c r="I36917" s="32"/>
      <c r="J36917" s="26"/>
      <c r="K36917" s="26"/>
      <c r="L36917" s="26"/>
      <c r="M36917" s="26"/>
      <c r="N36917" s="26"/>
      <c r="O36917" s="26"/>
      <c r="P36917" s="26"/>
      <c r="Q36917" s="26"/>
      <c r="R36917" s="26"/>
      <c r="S36917" s="26"/>
      <c r="T36917" s="26"/>
      <c r="U36917" s="26"/>
    </row>
    <row r="36918" spans="1:21" s="39" customFormat="1" ht="11.25" customHeight="1" x14ac:dyDescent="0.2">
      <c r="A36918" s="26"/>
      <c r="B36918" s="26"/>
      <c r="C36918" s="38"/>
      <c r="D36918" s="38"/>
      <c r="E36918" s="38"/>
      <c r="F36918" s="38"/>
      <c r="I36918" s="32"/>
      <c r="J36918" s="26"/>
      <c r="K36918" s="26"/>
      <c r="L36918" s="26"/>
      <c r="M36918" s="26"/>
      <c r="N36918" s="26"/>
      <c r="O36918" s="26"/>
      <c r="P36918" s="26"/>
      <c r="Q36918" s="26"/>
      <c r="R36918" s="26"/>
      <c r="S36918" s="26"/>
      <c r="T36918" s="26"/>
      <c r="U36918" s="26"/>
    </row>
    <row r="36919" spans="1:21" s="39" customFormat="1" ht="11.25" customHeight="1" x14ac:dyDescent="0.2">
      <c r="A36919" s="26"/>
      <c r="B36919" s="26"/>
      <c r="C36919" s="38"/>
      <c r="D36919" s="38"/>
      <c r="E36919" s="38"/>
      <c r="F36919" s="38"/>
      <c r="I36919" s="32"/>
      <c r="J36919" s="26"/>
      <c r="K36919" s="26"/>
      <c r="L36919" s="26"/>
      <c r="M36919" s="26"/>
      <c r="N36919" s="26"/>
      <c r="O36919" s="26"/>
      <c r="P36919" s="26"/>
      <c r="Q36919" s="26"/>
      <c r="R36919" s="26"/>
      <c r="S36919" s="26"/>
      <c r="T36919" s="26"/>
      <c r="U36919" s="26"/>
    </row>
    <row r="36920" spans="1:21" s="39" customFormat="1" ht="11.25" customHeight="1" x14ac:dyDescent="0.2">
      <c r="A36920" s="26"/>
      <c r="B36920" s="26"/>
      <c r="C36920" s="38"/>
      <c r="D36920" s="38"/>
      <c r="E36920" s="38"/>
      <c r="F36920" s="38"/>
      <c r="I36920" s="32"/>
      <c r="J36920" s="26"/>
      <c r="K36920" s="26"/>
      <c r="L36920" s="26"/>
      <c r="M36920" s="26"/>
      <c r="N36920" s="26"/>
      <c r="O36920" s="26"/>
      <c r="P36920" s="26"/>
      <c r="Q36920" s="26"/>
      <c r="R36920" s="26"/>
      <c r="S36920" s="26"/>
      <c r="T36920" s="26"/>
      <c r="U36920" s="26"/>
    </row>
    <row r="36921" spans="1:21" s="39" customFormat="1" ht="11.25" customHeight="1" x14ac:dyDescent="0.2">
      <c r="A36921" s="26"/>
      <c r="B36921" s="26"/>
      <c r="C36921" s="38"/>
      <c r="D36921" s="38"/>
      <c r="E36921" s="38"/>
      <c r="F36921" s="38"/>
      <c r="I36921" s="32"/>
      <c r="J36921" s="26"/>
      <c r="K36921" s="26"/>
      <c r="L36921" s="26"/>
      <c r="M36921" s="26"/>
      <c r="N36921" s="26"/>
      <c r="O36921" s="26"/>
      <c r="P36921" s="26"/>
      <c r="Q36921" s="26"/>
      <c r="R36921" s="26"/>
      <c r="S36921" s="26"/>
      <c r="T36921" s="26"/>
      <c r="U36921" s="26"/>
    </row>
    <row r="36922" spans="1:21" s="39" customFormat="1" ht="11.25" customHeight="1" x14ac:dyDescent="0.2">
      <c r="A36922" s="26"/>
      <c r="B36922" s="26"/>
      <c r="C36922" s="38"/>
      <c r="D36922" s="38"/>
      <c r="E36922" s="38"/>
      <c r="F36922" s="38"/>
      <c r="I36922" s="32"/>
      <c r="J36922" s="26"/>
      <c r="K36922" s="26"/>
      <c r="L36922" s="26"/>
      <c r="M36922" s="26"/>
      <c r="N36922" s="26"/>
      <c r="O36922" s="26"/>
      <c r="P36922" s="26"/>
      <c r="Q36922" s="26"/>
      <c r="R36922" s="26"/>
      <c r="S36922" s="26"/>
      <c r="T36922" s="26"/>
      <c r="U36922" s="26"/>
    </row>
    <row r="36923" spans="1:21" s="39" customFormat="1" ht="11.25" customHeight="1" x14ac:dyDescent="0.2">
      <c r="A36923" s="26"/>
      <c r="B36923" s="26"/>
      <c r="C36923" s="38"/>
      <c r="D36923" s="38"/>
      <c r="E36923" s="38"/>
      <c r="F36923" s="38"/>
      <c r="I36923" s="32"/>
      <c r="J36923" s="26"/>
      <c r="K36923" s="26"/>
      <c r="L36923" s="26"/>
      <c r="M36923" s="26"/>
      <c r="N36923" s="26"/>
      <c r="O36923" s="26"/>
      <c r="P36923" s="26"/>
      <c r="Q36923" s="26"/>
      <c r="R36923" s="26"/>
      <c r="S36923" s="26"/>
      <c r="T36923" s="26"/>
      <c r="U36923" s="26"/>
    </row>
    <row r="36924" spans="1:21" s="39" customFormat="1" ht="11.25" customHeight="1" x14ac:dyDescent="0.2">
      <c r="A36924" s="26"/>
      <c r="B36924" s="26"/>
      <c r="C36924" s="38"/>
      <c r="D36924" s="38"/>
      <c r="E36924" s="38"/>
      <c r="F36924" s="38"/>
      <c r="I36924" s="32"/>
      <c r="J36924" s="26"/>
      <c r="K36924" s="26"/>
      <c r="L36924" s="26"/>
      <c r="M36924" s="26"/>
      <c r="N36924" s="26"/>
      <c r="O36924" s="26"/>
      <c r="P36924" s="26"/>
      <c r="Q36924" s="26"/>
      <c r="R36924" s="26"/>
      <c r="S36924" s="26"/>
      <c r="T36924" s="26"/>
      <c r="U36924" s="26"/>
    </row>
    <row r="36925" spans="1:21" s="39" customFormat="1" ht="11.25" customHeight="1" x14ac:dyDescent="0.2">
      <c r="A36925" s="26"/>
      <c r="B36925" s="26"/>
      <c r="C36925" s="38"/>
      <c r="D36925" s="38"/>
      <c r="E36925" s="38"/>
      <c r="F36925" s="38"/>
      <c r="I36925" s="32"/>
      <c r="J36925" s="26"/>
      <c r="K36925" s="26"/>
      <c r="L36925" s="26"/>
      <c r="M36925" s="26"/>
      <c r="N36925" s="26"/>
      <c r="O36925" s="26"/>
      <c r="P36925" s="26"/>
      <c r="Q36925" s="26"/>
      <c r="R36925" s="26"/>
      <c r="S36925" s="26"/>
      <c r="T36925" s="26"/>
      <c r="U36925" s="26"/>
    </row>
    <row r="36926" spans="1:21" s="39" customFormat="1" ht="11.25" customHeight="1" x14ac:dyDescent="0.2">
      <c r="A36926" s="26"/>
      <c r="B36926" s="26"/>
      <c r="C36926" s="38"/>
      <c r="D36926" s="38"/>
      <c r="E36926" s="38"/>
      <c r="F36926" s="38"/>
      <c r="I36926" s="32"/>
      <c r="J36926" s="26"/>
      <c r="K36926" s="26"/>
      <c r="L36926" s="26"/>
      <c r="M36926" s="26"/>
      <c r="N36926" s="26"/>
      <c r="O36926" s="26"/>
      <c r="P36926" s="26"/>
      <c r="Q36926" s="26"/>
      <c r="R36926" s="26"/>
      <c r="S36926" s="26"/>
      <c r="T36926" s="26"/>
      <c r="U36926" s="26"/>
    </row>
    <row r="36927" spans="1:21" s="39" customFormat="1" ht="11.25" customHeight="1" x14ac:dyDescent="0.2">
      <c r="A36927" s="26"/>
      <c r="B36927" s="26"/>
      <c r="C36927" s="38"/>
      <c r="D36927" s="38"/>
      <c r="E36927" s="38"/>
      <c r="F36927" s="38"/>
      <c r="I36927" s="32"/>
      <c r="J36927" s="26"/>
      <c r="K36927" s="26"/>
      <c r="L36927" s="26"/>
      <c r="M36927" s="26"/>
      <c r="N36927" s="26"/>
      <c r="O36927" s="26"/>
      <c r="P36927" s="26"/>
      <c r="Q36927" s="26"/>
      <c r="R36927" s="26"/>
      <c r="S36927" s="26"/>
      <c r="T36927" s="26"/>
      <c r="U36927" s="26"/>
    </row>
    <row r="36928" spans="1:21" s="39" customFormat="1" ht="11.25" customHeight="1" x14ac:dyDescent="0.2">
      <c r="A36928" s="26"/>
      <c r="B36928" s="26"/>
      <c r="C36928" s="38"/>
      <c r="D36928" s="38"/>
      <c r="E36928" s="38"/>
      <c r="F36928" s="38"/>
      <c r="I36928" s="32"/>
      <c r="J36928" s="26"/>
      <c r="K36928" s="26"/>
      <c r="L36928" s="26"/>
      <c r="M36928" s="26"/>
      <c r="N36928" s="26"/>
      <c r="O36928" s="26"/>
      <c r="P36928" s="26"/>
      <c r="Q36928" s="26"/>
      <c r="R36928" s="26"/>
      <c r="S36928" s="26"/>
      <c r="T36928" s="26"/>
      <c r="U36928" s="26"/>
    </row>
    <row r="36929" spans="1:21" s="39" customFormat="1" ht="11.25" customHeight="1" x14ac:dyDescent="0.2">
      <c r="A36929" s="26"/>
      <c r="B36929" s="26"/>
      <c r="C36929" s="38"/>
      <c r="D36929" s="38"/>
      <c r="E36929" s="38"/>
      <c r="F36929" s="38"/>
      <c r="I36929" s="32"/>
      <c r="J36929" s="26"/>
      <c r="K36929" s="26"/>
      <c r="L36929" s="26"/>
      <c r="M36929" s="26"/>
      <c r="N36929" s="26"/>
      <c r="O36929" s="26"/>
      <c r="P36929" s="26"/>
      <c r="Q36929" s="26"/>
      <c r="R36929" s="26"/>
      <c r="S36929" s="26"/>
      <c r="T36929" s="26"/>
      <c r="U36929" s="26"/>
    </row>
    <row r="36930" spans="1:21" s="39" customFormat="1" ht="11.25" customHeight="1" x14ac:dyDescent="0.2">
      <c r="A36930" s="26"/>
      <c r="B36930" s="26"/>
      <c r="C36930" s="38"/>
      <c r="D36930" s="38"/>
      <c r="E36930" s="38"/>
      <c r="F36930" s="38"/>
      <c r="I36930" s="32"/>
      <c r="J36930" s="26"/>
      <c r="K36930" s="26"/>
      <c r="L36930" s="26"/>
      <c r="M36930" s="26"/>
      <c r="N36930" s="26"/>
      <c r="O36930" s="26"/>
      <c r="P36930" s="26"/>
      <c r="Q36930" s="26"/>
      <c r="R36930" s="26"/>
      <c r="S36930" s="26"/>
      <c r="T36930" s="26"/>
      <c r="U36930" s="26"/>
    </row>
    <row r="36931" spans="1:21" s="39" customFormat="1" ht="11.25" customHeight="1" x14ac:dyDescent="0.2">
      <c r="A36931" s="26"/>
      <c r="B36931" s="26"/>
      <c r="C36931" s="38"/>
      <c r="D36931" s="38"/>
      <c r="E36931" s="38"/>
      <c r="F36931" s="38"/>
      <c r="I36931" s="32"/>
      <c r="J36931" s="26"/>
      <c r="K36931" s="26"/>
      <c r="L36931" s="26"/>
      <c r="M36931" s="26"/>
      <c r="N36931" s="26"/>
      <c r="O36931" s="26"/>
      <c r="P36931" s="26"/>
      <c r="Q36931" s="26"/>
      <c r="R36931" s="26"/>
      <c r="S36931" s="26"/>
      <c r="T36931" s="26"/>
      <c r="U36931" s="26"/>
    </row>
    <row r="36932" spans="1:21" s="39" customFormat="1" ht="11.25" customHeight="1" x14ac:dyDescent="0.2">
      <c r="A36932" s="26"/>
      <c r="B36932" s="26"/>
      <c r="C36932" s="38"/>
      <c r="D36932" s="38"/>
      <c r="E36932" s="38"/>
      <c r="F36932" s="38"/>
      <c r="I36932" s="32"/>
      <c r="J36932" s="26"/>
      <c r="K36932" s="26"/>
      <c r="L36932" s="26"/>
      <c r="M36932" s="26"/>
      <c r="N36932" s="26"/>
      <c r="O36932" s="26"/>
      <c r="P36932" s="26"/>
      <c r="Q36932" s="26"/>
      <c r="R36932" s="26"/>
      <c r="S36932" s="26"/>
      <c r="T36932" s="26"/>
      <c r="U36932" s="26"/>
    </row>
    <row r="36933" spans="1:21" s="39" customFormat="1" ht="11.25" customHeight="1" x14ac:dyDescent="0.2">
      <c r="A36933" s="26"/>
      <c r="B36933" s="26"/>
      <c r="C36933" s="38"/>
      <c r="D36933" s="38"/>
      <c r="E36933" s="38"/>
      <c r="F36933" s="38"/>
      <c r="I36933" s="32"/>
      <c r="J36933" s="26"/>
      <c r="K36933" s="26"/>
      <c r="L36933" s="26"/>
      <c r="M36933" s="26"/>
      <c r="N36933" s="26"/>
      <c r="O36933" s="26"/>
      <c r="P36933" s="26"/>
      <c r="Q36933" s="26"/>
      <c r="R36933" s="26"/>
      <c r="S36933" s="26"/>
      <c r="T36933" s="26"/>
      <c r="U36933" s="26"/>
    </row>
    <row r="36934" spans="1:21" s="39" customFormat="1" ht="11.25" customHeight="1" x14ac:dyDescent="0.2">
      <c r="A36934" s="26"/>
      <c r="B36934" s="26"/>
      <c r="C36934" s="38"/>
      <c r="D36934" s="38"/>
      <c r="E36934" s="38"/>
      <c r="F36934" s="38"/>
      <c r="I36934" s="32"/>
      <c r="J36934" s="26"/>
      <c r="K36934" s="26"/>
      <c r="L36934" s="26"/>
      <c r="M36934" s="26"/>
      <c r="N36934" s="26"/>
      <c r="O36934" s="26"/>
      <c r="P36934" s="26"/>
      <c r="Q36934" s="26"/>
      <c r="R36934" s="26"/>
      <c r="S36934" s="26"/>
      <c r="T36934" s="26"/>
      <c r="U36934" s="26"/>
    </row>
    <row r="36935" spans="1:21" s="39" customFormat="1" ht="11.25" customHeight="1" x14ac:dyDescent="0.2">
      <c r="A36935" s="26"/>
      <c r="B36935" s="26"/>
      <c r="C36935" s="38"/>
      <c r="D36935" s="38"/>
      <c r="E36935" s="38"/>
      <c r="F36935" s="38"/>
      <c r="I36935" s="32"/>
      <c r="J36935" s="26"/>
      <c r="K36935" s="26"/>
      <c r="L36935" s="26"/>
      <c r="M36935" s="26"/>
      <c r="N36935" s="26"/>
      <c r="O36935" s="26"/>
      <c r="P36935" s="26"/>
      <c r="Q36935" s="26"/>
      <c r="R36935" s="26"/>
      <c r="S36935" s="26"/>
      <c r="T36935" s="26"/>
      <c r="U36935" s="26"/>
    </row>
    <row r="36936" spans="1:21" s="39" customFormat="1" ht="11.25" customHeight="1" x14ac:dyDescent="0.2">
      <c r="A36936" s="26"/>
      <c r="B36936" s="26"/>
      <c r="C36936" s="38"/>
      <c r="D36936" s="38"/>
      <c r="E36936" s="38"/>
      <c r="F36936" s="38"/>
      <c r="I36936" s="32"/>
      <c r="J36936" s="26"/>
      <c r="K36936" s="26"/>
      <c r="L36936" s="26"/>
      <c r="M36936" s="26"/>
      <c r="N36936" s="26"/>
      <c r="O36936" s="26"/>
      <c r="P36936" s="26"/>
      <c r="Q36936" s="26"/>
      <c r="R36936" s="26"/>
      <c r="S36936" s="26"/>
      <c r="T36936" s="26"/>
      <c r="U36936" s="26"/>
    </row>
    <row r="36937" spans="1:21" s="39" customFormat="1" ht="11.25" customHeight="1" x14ac:dyDescent="0.2">
      <c r="A36937" s="26"/>
      <c r="B36937" s="26"/>
      <c r="C36937" s="38"/>
      <c r="D36937" s="38"/>
      <c r="E36937" s="38"/>
      <c r="F36937" s="38"/>
      <c r="I36937" s="32"/>
      <c r="J36937" s="26"/>
      <c r="K36937" s="26"/>
      <c r="L36937" s="26"/>
      <c r="M36937" s="26"/>
      <c r="N36937" s="26"/>
      <c r="O36937" s="26"/>
      <c r="P36937" s="26"/>
      <c r="Q36937" s="26"/>
      <c r="R36937" s="26"/>
      <c r="S36937" s="26"/>
      <c r="T36937" s="26"/>
      <c r="U36937" s="26"/>
    </row>
    <row r="36938" spans="1:21" s="39" customFormat="1" ht="11.25" customHeight="1" x14ac:dyDescent="0.2">
      <c r="A36938" s="26"/>
      <c r="B36938" s="26"/>
      <c r="C36938" s="38"/>
      <c r="D36938" s="38"/>
      <c r="E36938" s="38"/>
      <c r="F36938" s="38"/>
      <c r="I36938" s="32"/>
      <c r="J36938" s="26"/>
      <c r="K36938" s="26"/>
      <c r="L36938" s="26"/>
      <c r="M36938" s="26"/>
      <c r="N36938" s="26"/>
      <c r="O36938" s="26"/>
      <c r="P36938" s="26"/>
      <c r="Q36938" s="26"/>
      <c r="R36938" s="26"/>
      <c r="S36938" s="26"/>
      <c r="T36938" s="26"/>
      <c r="U36938" s="26"/>
    </row>
    <row r="36939" spans="1:21" s="39" customFormat="1" ht="11.25" customHeight="1" x14ac:dyDescent="0.2">
      <c r="A36939" s="26"/>
      <c r="B36939" s="26"/>
      <c r="C36939" s="38"/>
      <c r="D36939" s="38"/>
      <c r="E36939" s="38"/>
      <c r="F36939" s="38"/>
      <c r="I36939" s="32"/>
      <c r="J36939" s="26"/>
      <c r="K36939" s="26"/>
      <c r="L36939" s="26"/>
      <c r="M36939" s="26"/>
      <c r="N36939" s="26"/>
      <c r="O36939" s="26"/>
      <c r="P36939" s="26"/>
      <c r="Q36939" s="26"/>
      <c r="R36939" s="26"/>
      <c r="S36939" s="26"/>
      <c r="T36939" s="26"/>
      <c r="U36939" s="26"/>
    </row>
    <row r="36940" spans="1:21" s="39" customFormat="1" ht="11.25" customHeight="1" x14ac:dyDescent="0.2">
      <c r="A36940" s="26"/>
      <c r="B36940" s="26"/>
      <c r="C36940" s="38"/>
      <c r="D36940" s="38"/>
      <c r="E36940" s="38"/>
      <c r="F36940" s="38"/>
      <c r="I36940" s="32"/>
      <c r="J36940" s="26"/>
      <c r="K36940" s="26"/>
      <c r="L36940" s="26"/>
      <c r="M36940" s="26"/>
      <c r="N36940" s="26"/>
      <c r="O36940" s="26"/>
      <c r="P36940" s="26"/>
      <c r="Q36940" s="26"/>
      <c r="R36940" s="26"/>
      <c r="S36940" s="26"/>
      <c r="T36940" s="26"/>
      <c r="U36940" s="26"/>
    </row>
    <row r="36941" spans="1:21" s="39" customFormat="1" ht="11.25" customHeight="1" x14ac:dyDescent="0.2">
      <c r="A36941" s="26"/>
      <c r="B36941" s="26"/>
      <c r="C36941" s="38"/>
      <c r="D36941" s="38"/>
      <c r="E36941" s="38"/>
      <c r="F36941" s="38"/>
      <c r="I36941" s="32"/>
      <c r="J36941" s="26"/>
      <c r="K36941" s="26"/>
      <c r="L36941" s="26"/>
      <c r="M36941" s="26"/>
      <c r="N36941" s="26"/>
      <c r="O36941" s="26"/>
      <c r="P36941" s="26"/>
      <c r="Q36941" s="26"/>
      <c r="R36941" s="26"/>
      <c r="S36941" s="26"/>
      <c r="T36941" s="26"/>
      <c r="U36941" s="26"/>
    </row>
    <row r="36942" spans="1:21" s="39" customFormat="1" ht="11.25" customHeight="1" x14ac:dyDescent="0.2">
      <c r="A36942" s="26"/>
      <c r="B36942" s="26"/>
      <c r="C36942" s="38"/>
      <c r="D36942" s="38"/>
      <c r="E36942" s="38"/>
      <c r="F36942" s="38"/>
      <c r="I36942" s="32"/>
      <c r="J36942" s="26"/>
      <c r="K36942" s="26"/>
      <c r="L36942" s="26"/>
      <c r="M36942" s="26"/>
      <c r="N36942" s="26"/>
      <c r="O36942" s="26"/>
      <c r="P36942" s="26"/>
      <c r="Q36942" s="26"/>
      <c r="R36942" s="26"/>
      <c r="S36942" s="26"/>
      <c r="T36942" s="26"/>
      <c r="U36942" s="26"/>
    </row>
    <row r="36943" spans="1:21" s="39" customFormat="1" ht="11.25" customHeight="1" x14ac:dyDescent="0.2">
      <c r="A36943" s="26"/>
      <c r="B36943" s="26"/>
      <c r="C36943" s="38"/>
      <c r="D36943" s="38"/>
      <c r="E36943" s="38"/>
      <c r="F36943" s="38"/>
      <c r="I36943" s="32"/>
      <c r="J36943" s="26"/>
      <c r="K36943" s="26"/>
      <c r="L36943" s="26"/>
      <c r="M36943" s="26"/>
      <c r="N36943" s="26"/>
      <c r="O36943" s="26"/>
      <c r="P36943" s="26"/>
      <c r="Q36943" s="26"/>
      <c r="R36943" s="26"/>
      <c r="S36943" s="26"/>
      <c r="T36943" s="26"/>
      <c r="U36943" s="26"/>
    </row>
    <row r="36944" spans="1:21" s="39" customFormat="1" ht="11.25" customHeight="1" x14ac:dyDescent="0.2">
      <c r="A36944" s="26"/>
      <c r="B36944" s="26"/>
      <c r="C36944" s="38"/>
      <c r="D36944" s="38"/>
      <c r="E36944" s="38"/>
      <c r="F36944" s="38"/>
      <c r="I36944" s="32"/>
      <c r="J36944" s="26"/>
      <c r="K36944" s="26"/>
      <c r="L36944" s="26"/>
      <c r="M36944" s="26"/>
      <c r="N36944" s="26"/>
      <c r="O36944" s="26"/>
      <c r="P36944" s="26"/>
      <c r="Q36944" s="26"/>
      <c r="R36944" s="26"/>
      <c r="S36944" s="26"/>
      <c r="T36944" s="26"/>
      <c r="U36944" s="26"/>
    </row>
    <row r="36945" spans="1:21" s="39" customFormat="1" ht="11.25" customHeight="1" x14ac:dyDescent="0.2">
      <c r="A36945" s="26"/>
      <c r="B36945" s="26"/>
      <c r="C36945" s="38"/>
      <c r="D36945" s="38"/>
      <c r="E36945" s="38"/>
      <c r="F36945" s="38"/>
      <c r="I36945" s="32"/>
      <c r="J36945" s="26"/>
      <c r="K36945" s="26"/>
      <c r="L36945" s="26"/>
      <c r="M36945" s="26"/>
      <c r="N36945" s="26"/>
      <c r="O36945" s="26"/>
      <c r="P36945" s="26"/>
      <c r="Q36945" s="26"/>
      <c r="R36945" s="26"/>
      <c r="S36945" s="26"/>
      <c r="T36945" s="26"/>
      <c r="U36945" s="26"/>
    </row>
    <row r="36946" spans="1:21" s="39" customFormat="1" ht="11.25" customHeight="1" x14ac:dyDescent="0.2">
      <c r="A36946" s="26"/>
      <c r="B36946" s="26"/>
      <c r="C36946" s="38"/>
      <c r="D36946" s="38"/>
      <c r="E36946" s="38"/>
      <c r="F36946" s="38"/>
      <c r="I36946" s="32"/>
      <c r="J36946" s="26"/>
      <c r="K36946" s="26"/>
      <c r="L36946" s="26"/>
      <c r="M36946" s="26"/>
      <c r="N36946" s="26"/>
      <c r="O36946" s="26"/>
      <c r="P36946" s="26"/>
      <c r="Q36946" s="26"/>
      <c r="R36946" s="26"/>
      <c r="S36946" s="26"/>
      <c r="T36946" s="26"/>
      <c r="U36946" s="26"/>
    </row>
    <row r="36947" spans="1:21" s="39" customFormat="1" ht="11.25" customHeight="1" x14ac:dyDescent="0.2">
      <c r="A36947" s="26"/>
      <c r="B36947" s="26"/>
      <c r="C36947" s="38"/>
      <c r="D36947" s="38"/>
      <c r="E36947" s="38"/>
      <c r="F36947" s="38"/>
      <c r="I36947" s="32"/>
      <c r="J36947" s="26"/>
      <c r="K36947" s="26"/>
      <c r="L36947" s="26"/>
      <c r="M36947" s="26"/>
      <c r="N36947" s="26"/>
      <c r="O36947" s="26"/>
      <c r="P36947" s="26"/>
      <c r="Q36947" s="26"/>
      <c r="R36947" s="26"/>
      <c r="S36947" s="26"/>
      <c r="T36947" s="26"/>
      <c r="U36947" s="26"/>
    </row>
    <row r="36948" spans="1:21" s="39" customFormat="1" ht="11.25" customHeight="1" x14ac:dyDescent="0.2">
      <c r="A36948" s="26"/>
      <c r="B36948" s="26"/>
      <c r="C36948" s="38"/>
      <c r="D36948" s="38"/>
      <c r="E36948" s="38"/>
      <c r="F36948" s="38"/>
      <c r="I36948" s="32"/>
      <c r="J36948" s="26"/>
      <c r="K36948" s="26"/>
      <c r="L36948" s="26"/>
      <c r="M36948" s="26"/>
      <c r="N36948" s="26"/>
      <c r="O36948" s="26"/>
      <c r="P36948" s="26"/>
      <c r="Q36948" s="26"/>
      <c r="R36948" s="26"/>
      <c r="S36948" s="26"/>
      <c r="T36948" s="26"/>
      <c r="U36948" s="26"/>
    </row>
    <row r="36949" spans="1:21" s="39" customFormat="1" ht="11.25" customHeight="1" x14ac:dyDescent="0.2">
      <c r="A36949" s="26"/>
      <c r="B36949" s="26"/>
      <c r="C36949" s="38"/>
      <c r="D36949" s="38"/>
      <c r="E36949" s="38"/>
      <c r="F36949" s="38"/>
      <c r="I36949" s="32"/>
      <c r="J36949" s="26"/>
      <c r="K36949" s="26"/>
      <c r="L36949" s="26"/>
      <c r="M36949" s="26"/>
      <c r="N36949" s="26"/>
      <c r="O36949" s="26"/>
      <c r="P36949" s="26"/>
      <c r="Q36949" s="26"/>
      <c r="R36949" s="26"/>
      <c r="S36949" s="26"/>
      <c r="T36949" s="26"/>
      <c r="U36949" s="26"/>
    </row>
    <row r="36950" spans="1:21" s="39" customFormat="1" ht="11.25" customHeight="1" x14ac:dyDescent="0.2">
      <c r="A36950" s="26"/>
      <c r="B36950" s="26"/>
      <c r="C36950" s="38"/>
      <c r="D36950" s="38"/>
      <c r="E36950" s="38"/>
      <c r="F36950" s="38"/>
      <c r="I36950" s="32"/>
      <c r="J36950" s="26"/>
      <c r="K36950" s="26"/>
      <c r="L36950" s="26"/>
      <c r="M36950" s="26"/>
      <c r="N36950" s="26"/>
      <c r="O36950" s="26"/>
      <c r="P36950" s="26"/>
      <c r="Q36950" s="26"/>
      <c r="R36950" s="26"/>
      <c r="S36950" s="26"/>
      <c r="T36950" s="26"/>
      <c r="U36950" s="26"/>
    </row>
    <row r="36951" spans="1:21" s="39" customFormat="1" ht="11.25" customHeight="1" x14ac:dyDescent="0.2">
      <c r="A36951" s="26"/>
      <c r="B36951" s="26"/>
      <c r="C36951" s="38"/>
      <c r="D36951" s="38"/>
      <c r="E36951" s="38"/>
      <c r="F36951" s="38"/>
      <c r="I36951" s="32"/>
      <c r="J36951" s="26"/>
      <c r="K36951" s="26"/>
      <c r="L36951" s="26"/>
      <c r="M36951" s="26"/>
      <c r="N36951" s="26"/>
      <c r="O36951" s="26"/>
      <c r="P36951" s="26"/>
      <c r="Q36951" s="26"/>
      <c r="R36951" s="26"/>
      <c r="S36951" s="26"/>
      <c r="T36951" s="26"/>
      <c r="U36951" s="26"/>
    </row>
    <row r="36952" spans="1:21" s="39" customFormat="1" ht="11.25" customHeight="1" x14ac:dyDescent="0.2">
      <c r="A36952" s="26"/>
      <c r="B36952" s="26"/>
      <c r="C36952" s="38"/>
      <c r="D36952" s="38"/>
      <c r="E36952" s="38"/>
      <c r="F36952" s="38"/>
      <c r="I36952" s="32"/>
      <c r="J36952" s="26"/>
      <c r="K36952" s="26"/>
      <c r="L36952" s="26"/>
      <c r="M36952" s="26"/>
      <c r="N36952" s="26"/>
      <c r="O36952" s="26"/>
      <c r="P36952" s="26"/>
      <c r="Q36952" s="26"/>
      <c r="R36952" s="26"/>
      <c r="S36952" s="26"/>
      <c r="T36952" s="26"/>
      <c r="U36952" s="26"/>
    </row>
    <row r="36953" spans="1:21" s="39" customFormat="1" ht="11.25" customHeight="1" x14ac:dyDescent="0.2">
      <c r="A36953" s="26"/>
      <c r="B36953" s="26"/>
      <c r="C36953" s="38"/>
      <c r="D36953" s="38"/>
      <c r="E36953" s="38"/>
      <c r="F36953" s="38"/>
      <c r="I36953" s="32"/>
      <c r="J36953" s="26"/>
      <c r="K36953" s="26"/>
      <c r="L36953" s="26"/>
      <c r="M36953" s="26"/>
      <c r="N36953" s="26"/>
      <c r="O36953" s="26"/>
      <c r="P36953" s="26"/>
      <c r="Q36953" s="26"/>
      <c r="R36953" s="26"/>
      <c r="S36953" s="26"/>
      <c r="T36953" s="26"/>
      <c r="U36953" s="26"/>
    </row>
    <row r="36954" spans="1:21" s="39" customFormat="1" ht="11.25" customHeight="1" x14ac:dyDescent="0.2">
      <c r="A36954" s="26"/>
      <c r="B36954" s="26"/>
      <c r="C36954" s="38"/>
      <c r="D36954" s="38"/>
      <c r="E36954" s="38"/>
      <c r="F36954" s="38"/>
      <c r="I36954" s="32"/>
      <c r="J36954" s="26"/>
      <c r="K36954" s="26"/>
      <c r="L36954" s="26"/>
      <c r="M36954" s="26"/>
      <c r="N36954" s="26"/>
      <c r="O36954" s="26"/>
      <c r="P36954" s="26"/>
      <c r="Q36954" s="26"/>
      <c r="R36954" s="26"/>
      <c r="S36954" s="26"/>
      <c r="T36954" s="26"/>
      <c r="U36954" s="26"/>
    </row>
    <row r="36955" spans="1:21" s="39" customFormat="1" ht="11.25" customHeight="1" x14ac:dyDescent="0.2">
      <c r="A36955" s="26"/>
      <c r="B36955" s="26"/>
      <c r="C36955" s="38"/>
      <c r="D36955" s="38"/>
      <c r="E36955" s="38"/>
      <c r="F36955" s="38"/>
      <c r="I36955" s="32"/>
      <c r="J36955" s="26"/>
      <c r="K36955" s="26"/>
      <c r="L36955" s="26"/>
      <c r="M36955" s="26"/>
      <c r="N36955" s="26"/>
      <c r="O36955" s="26"/>
      <c r="P36955" s="26"/>
      <c r="Q36955" s="26"/>
      <c r="R36955" s="26"/>
      <c r="S36955" s="26"/>
      <c r="T36955" s="26"/>
      <c r="U36955" s="26"/>
    </row>
    <row r="36956" spans="1:21" s="39" customFormat="1" ht="11.25" customHeight="1" x14ac:dyDescent="0.2">
      <c r="A36956" s="26"/>
      <c r="B36956" s="26"/>
      <c r="C36956" s="38"/>
      <c r="D36956" s="38"/>
      <c r="E36956" s="38"/>
      <c r="F36956" s="38"/>
      <c r="I36956" s="32"/>
      <c r="J36956" s="26"/>
      <c r="K36956" s="26"/>
      <c r="L36956" s="26"/>
      <c r="M36956" s="26"/>
      <c r="N36956" s="26"/>
      <c r="O36956" s="26"/>
      <c r="P36956" s="26"/>
      <c r="Q36956" s="26"/>
      <c r="R36956" s="26"/>
      <c r="S36956" s="26"/>
      <c r="T36956" s="26"/>
      <c r="U36956" s="26"/>
    </row>
    <row r="36957" spans="1:21" s="39" customFormat="1" ht="11.25" customHeight="1" x14ac:dyDescent="0.2">
      <c r="A36957" s="26"/>
      <c r="B36957" s="26"/>
      <c r="C36957" s="38"/>
      <c r="D36957" s="38"/>
      <c r="E36957" s="38"/>
      <c r="F36957" s="38"/>
      <c r="I36957" s="32"/>
      <c r="J36957" s="26"/>
      <c r="K36957" s="26"/>
      <c r="L36957" s="26"/>
      <c r="M36957" s="26"/>
      <c r="N36957" s="26"/>
      <c r="O36957" s="26"/>
      <c r="P36957" s="26"/>
      <c r="Q36957" s="26"/>
      <c r="R36957" s="26"/>
      <c r="S36957" s="26"/>
      <c r="T36957" s="26"/>
      <c r="U36957" s="26"/>
    </row>
    <row r="36958" spans="1:21" s="39" customFormat="1" ht="11.25" customHeight="1" x14ac:dyDescent="0.2">
      <c r="A36958" s="26"/>
      <c r="B36958" s="26"/>
      <c r="C36958" s="38"/>
      <c r="D36958" s="38"/>
      <c r="E36958" s="38"/>
      <c r="F36958" s="38"/>
      <c r="I36958" s="32"/>
      <c r="J36958" s="26"/>
      <c r="K36958" s="26"/>
      <c r="L36958" s="26"/>
      <c r="M36958" s="26"/>
      <c r="N36958" s="26"/>
      <c r="O36958" s="26"/>
      <c r="P36958" s="26"/>
      <c r="Q36958" s="26"/>
      <c r="R36958" s="26"/>
      <c r="S36958" s="26"/>
      <c r="T36958" s="26"/>
      <c r="U36958" s="26"/>
    </row>
    <row r="36959" spans="1:21" s="39" customFormat="1" ht="11.25" customHeight="1" x14ac:dyDescent="0.2">
      <c r="A36959" s="26"/>
      <c r="B36959" s="26"/>
      <c r="C36959" s="38"/>
      <c r="D36959" s="38"/>
      <c r="E36959" s="38"/>
      <c r="F36959" s="38"/>
      <c r="I36959" s="32"/>
      <c r="J36959" s="26"/>
      <c r="K36959" s="26"/>
      <c r="L36959" s="26"/>
      <c r="M36959" s="26"/>
      <c r="N36959" s="26"/>
      <c r="O36959" s="26"/>
      <c r="P36959" s="26"/>
      <c r="Q36959" s="26"/>
      <c r="R36959" s="26"/>
      <c r="S36959" s="26"/>
      <c r="T36959" s="26"/>
      <c r="U36959" s="26"/>
    </row>
    <row r="36960" spans="1:21" s="39" customFormat="1" ht="11.25" customHeight="1" x14ac:dyDescent="0.2">
      <c r="A36960" s="26"/>
      <c r="B36960" s="26"/>
      <c r="C36960" s="38"/>
      <c r="D36960" s="38"/>
      <c r="E36960" s="38"/>
      <c r="F36960" s="38"/>
      <c r="I36960" s="32"/>
      <c r="J36960" s="26"/>
      <c r="K36960" s="26"/>
      <c r="L36960" s="26"/>
      <c r="M36960" s="26"/>
      <c r="N36960" s="26"/>
      <c r="O36960" s="26"/>
      <c r="P36960" s="26"/>
      <c r="Q36960" s="26"/>
      <c r="R36960" s="26"/>
      <c r="S36960" s="26"/>
      <c r="T36960" s="26"/>
      <c r="U36960" s="26"/>
    </row>
    <row r="36961" spans="1:21" s="39" customFormat="1" ht="11.25" customHeight="1" x14ac:dyDescent="0.2">
      <c r="A36961" s="26"/>
      <c r="B36961" s="26"/>
      <c r="C36961" s="38"/>
      <c r="D36961" s="38"/>
      <c r="E36961" s="38"/>
      <c r="F36961" s="38"/>
      <c r="I36961" s="32"/>
      <c r="J36961" s="26"/>
      <c r="K36961" s="26"/>
      <c r="L36961" s="26"/>
      <c r="M36961" s="26"/>
      <c r="N36961" s="26"/>
      <c r="O36961" s="26"/>
      <c r="P36961" s="26"/>
      <c r="Q36961" s="26"/>
      <c r="R36961" s="26"/>
      <c r="S36961" s="26"/>
      <c r="T36961" s="26"/>
      <c r="U36961" s="26"/>
    </row>
    <row r="36962" spans="1:21" s="39" customFormat="1" ht="11.25" customHeight="1" x14ac:dyDescent="0.2">
      <c r="A36962" s="26"/>
      <c r="B36962" s="26"/>
      <c r="C36962" s="38"/>
      <c r="D36962" s="38"/>
      <c r="E36962" s="38"/>
      <c r="F36962" s="38"/>
      <c r="I36962" s="32"/>
      <c r="J36962" s="26"/>
      <c r="K36962" s="26"/>
      <c r="L36962" s="26"/>
      <c r="M36962" s="26"/>
      <c r="N36962" s="26"/>
      <c r="O36962" s="26"/>
      <c r="P36962" s="26"/>
      <c r="Q36962" s="26"/>
      <c r="R36962" s="26"/>
      <c r="S36962" s="26"/>
      <c r="T36962" s="26"/>
      <c r="U36962" s="26"/>
    </row>
    <row r="36963" spans="1:21" s="39" customFormat="1" ht="11.25" customHeight="1" x14ac:dyDescent="0.2">
      <c r="A36963" s="26"/>
      <c r="B36963" s="26"/>
      <c r="C36963" s="38"/>
      <c r="D36963" s="38"/>
      <c r="E36963" s="38"/>
      <c r="F36963" s="38"/>
      <c r="I36963" s="32"/>
      <c r="J36963" s="26"/>
      <c r="K36963" s="26"/>
      <c r="L36963" s="26"/>
      <c r="M36963" s="26"/>
      <c r="N36963" s="26"/>
      <c r="O36963" s="26"/>
      <c r="P36963" s="26"/>
      <c r="Q36963" s="26"/>
      <c r="R36963" s="26"/>
      <c r="S36963" s="26"/>
      <c r="T36963" s="26"/>
      <c r="U36963" s="26"/>
    </row>
    <row r="36964" spans="1:21" s="39" customFormat="1" ht="11.25" customHeight="1" x14ac:dyDescent="0.2">
      <c r="A36964" s="26"/>
      <c r="B36964" s="26"/>
      <c r="C36964" s="38"/>
      <c r="D36964" s="38"/>
      <c r="E36964" s="38"/>
      <c r="F36964" s="38"/>
      <c r="I36964" s="32"/>
      <c r="J36964" s="26"/>
      <c r="K36964" s="26"/>
      <c r="L36964" s="26"/>
      <c r="M36964" s="26"/>
      <c r="N36964" s="26"/>
      <c r="O36964" s="26"/>
      <c r="P36964" s="26"/>
      <c r="Q36964" s="26"/>
      <c r="R36964" s="26"/>
      <c r="S36964" s="26"/>
      <c r="T36964" s="26"/>
      <c r="U36964" s="26"/>
    </row>
    <row r="36965" spans="1:21" s="39" customFormat="1" ht="11.25" customHeight="1" x14ac:dyDescent="0.2">
      <c r="A36965" s="26"/>
      <c r="B36965" s="26"/>
      <c r="C36965" s="38"/>
      <c r="D36965" s="38"/>
      <c r="E36965" s="38"/>
      <c r="F36965" s="38"/>
      <c r="I36965" s="32"/>
      <c r="J36965" s="26"/>
      <c r="K36965" s="26"/>
      <c r="L36965" s="26"/>
      <c r="M36965" s="26"/>
      <c r="N36965" s="26"/>
      <c r="O36965" s="26"/>
      <c r="P36965" s="26"/>
      <c r="Q36965" s="26"/>
      <c r="R36965" s="26"/>
      <c r="S36965" s="26"/>
      <c r="T36965" s="26"/>
      <c r="U36965" s="26"/>
    </row>
    <row r="36966" spans="1:21" s="39" customFormat="1" ht="11.25" customHeight="1" x14ac:dyDescent="0.2">
      <c r="A36966" s="26"/>
      <c r="B36966" s="26"/>
      <c r="C36966" s="38"/>
      <c r="D36966" s="38"/>
      <c r="E36966" s="38"/>
      <c r="F36966" s="38"/>
      <c r="I36966" s="32"/>
      <c r="J36966" s="26"/>
      <c r="K36966" s="26"/>
      <c r="L36966" s="26"/>
      <c r="M36966" s="26"/>
      <c r="N36966" s="26"/>
      <c r="O36966" s="26"/>
      <c r="P36966" s="26"/>
      <c r="Q36966" s="26"/>
      <c r="R36966" s="26"/>
      <c r="S36966" s="26"/>
      <c r="T36966" s="26"/>
      <c r="U36966" s="26"/>
    </row>
    <row r="36967" spans="1:21" s="39" customFormat="1" ht="11.25" customHeight="1" x14ac:dyDescent="0.2">
      <c r="A36967" s="26"/>
      <c r="B36967" s="26"/>
      <c r="C36967" s="38"/>
      <c r="D36967" s="38"/>
      <c r="E36967" s="38"/>
      <c r="F36967" s="38"/>
      <c r="I36967" s="32"/>
      <c r="J36967" s="26"/>
      <c r="K36967" s="26"/>
      <c r="L36967" s="26"/>
      <c r="M36967" s="26"/>
      <c r="N36967" s="26"/>
      <c r="O36967" s="26"/>
      <c r="P36967" s="26"/>
      <c r="Q36967" s="26"/>
      <c r="R36967" s="26"/>
      <c r="S36967" s="26"/>
      <c r="T36967" s="26"/>
      <c r="U36967" s="26"/>
    </row>
    <row r="36968" spans="1:21" s="39" customFormat="1" ht="11.25" customHeight="1" x14ac:dyDescent="0.2">
      <c r="A36968" s="26"/>
      <c r="B36968" s="26"/>
      <c r="C36968" s="38"/>
      <c r="D36968" s="38"/>
      <c r="E36968" s="38"/>
      <c r="F36968" s="38"/>
      <c r="I36968" s="32"/>
      <c r="J36968" s="26"/>
      <c r="K36968" s="26"/>
      <c r="L36968" s="26"/>
      <c r="M36968" s="26"/>
      <c r="N36968" s="26"/>
      <c r="O36968" s="26"/>
      <c r="P36968" s="26"/>
      <c r="Q36968" s="26"/>
      <c r="R36968" s="26"/>
      <c r="S36968" s="26"/>
      <c r="T36968" s="26"/>
      <c r="U36968" s="26"/>
    </row>
    <row r="36969" spans="1:21" s="39" customFormat="1" ht="11.25" customHeight="1" x14ac:dyDescent="0.2">
      <c r="A36969" s="26"/>
      <c r="B36969" s="26"/>
      <c r="C36969" s="38"/>
      <c r="D36969" s="38"/>
      <c r="E36969" s="38"/>
      <c r="F36969" s="38"/>
      <c r="I36969" s="32"/>
      <c r="J36969" s="26"/>
      <c r="K36969" s="26"/>
      <c r="L36969" s="26"/>
      <c r="M36969" s="26"/>
      <c r="N36969" s="26"/>
      <c r="O36969" s="26"/>
      <c r="P36969" s="26"/>
      <c r="Q36969" s="26"/>
      <c r="R36969" s="26"/>
      <c r="S36969" s="26"/>
      <c r="T36969" s="26"/>
      <c r="U36969" s="26"/>
    </row>
    <row r="36970" spans="1:21" s="39" customFormat="1" ht="11.25" customHeight="1" x14ac:dyDescent="0.2">
      <c r="A36970" s="26"/>
      <c r="B36970" s="26"/>
      <c r="C36970" s="38"/>
      <c r="D36970" s="38"/>
      <c r="E36970" s="38"/>
      <c r="F36970" s="38"/>
      <c r="I36970" s="32"/>
      <c r="J36970" s="26"/>
      <c r="K36970" s="26"/>
      <c r="L36970" s="26"/>
      <c r="M36970" s="26"/>
      <c r="N36970" s="26"/>
      <c r="O36970" s="26"/>
      <c r="P36970" s="26"/>
      <c r="Q36970" s="26"/>
      <c r="R36970" s="26"/>
      <c r="S36970" s="26"/>
      <c r="T36970" s="26"/>
      <c r="U36970" s="26"/>
    </row>
    <row r="36971" spans="1:21" s="39" customFormat="1" ht="11.25" customHeight="1" x14ac:dyDescent="0.2">
      <c r="A36971" s="26"/>
      <c r="B36971" s="26"/>
      <c r="C36971" s="38"/>
      <c r="D36971" s="38"/>
      <c r="E36971" s="38"/>
      <c r="F36971" s="38"/>
      <c r="I36971" s="32"/>
      <c r="J36971" s="26"/>
      <c r="K36971" s="26"/>
      <c r="L36971" s="26"/>
      <c r="M36971" s="26"/>
      <c r="N36971" s="26"/>
      <c r="O36971" s="26"/>
      <c r="P36971" s="26"/>
      <c r="Q36971" s="26"/>
      <c r="R36971" s="26"/>
      <c r="S36971" s="26"/>
      <c r="T36971" s="26"/>
      <c r="U36971" s="26"/>
    </row>
    <row r="36972" spans="1:21" s="39" customFormat="1" ht="11.25" customHeight="1" x14ac:dyDescent="0.2">
      <c r="A36972" s="26"/>
      <c r="B36972" s="26"/>
      <c r="C36972" s="38"/>
      <c r="D36972" s="38"/>
      <c r="E36972" s="38"/>
      <c r="F36972" s="38"/>
      <c r="I36972" s="32"/>
      <c r="J36972" s="26"/>
      <c r="K36972" s="26"/>
      <c r="L36972" s="26"/>
      <c r="M36972" s="26"/>
      <c r="N36972" s="26"/>
      <c r="O36972" s="26"/>
      <c r="P36972" s="26"/>
      <c r="Q36972" s="26"/>
      <c r="R36972" s="26"/>
      <c r="S36972" s="26"/>
      <c r="T36972" s="26"/>
      <c r="U36972" s="26"/>
    </row>
    <row r="36973" spans="1:21" s="39" customFormat="1" ht="11.25" customHeight="1" x14ac:dyDescent="0.2">
      <c r="A36973" s="26"/>
      <c r="B36973" s="26"/>
      <c r="C36973" s="38"/>
      <c r="D36973" s="38"/>
      <c r="E36973" s="38"/>
      <c r="F36973" s="38"/>
      <c r="I36973" s="32"/>
      <c r="J36973" s="26"/>
      <c r="K36973" s="26"/>
      <c r="L36973" s="26"/>
      <c r="M36973" s="26"/>
      <c r="N36973" s="26"/>
      <c r="O36973" s="26"/>
      <c r="P36973" s="26"/>
      <c r="Q36973" s="26"/>
      <c r="R36973" s="26"/>
      <c r="S36973" s="26"/>
      <c r="T36973" s="26"/>
      <c r="U36973" s="26"/>
    </row>
    <row r="36974" spans="1:21" s="39" customFormat="1" ht="11.25" customHeight="1" x14ac:dyDescent="0.2">
      <c r="A36974" s="26"/>
      <c r="B36974" s="26"/>
      <c r="C36974" s="38"/>
      <c r="D36974" s="38"/>
      <c r="E36974" s="38"/>
      <c r="F36974" s="38"/>
      <c r="I36974" s="32"/>
      <c r="J36974" s="26"/>
      <c r="K36974" s="26"/>
      <c r="L36974" s="26"/>
      <c r="M36974" s="26"/>
      <c r="N36974" s="26"/>
      <c r="O36974" s="26"/>
      <c r="P36974" s="26"/>
      <c r="Q36974" s="26"/>
      <c r="R36974" s="26"/>
      <c r="S36974" s="26"/>
      <c r="T36974" s="26"/>
      <c r="U36974" s="26"/>
    </row>
    <row r="36975" spans="1:21" s="39" customFormat="1" ht="11.25" customHeight="1" x14ac:dyDescent="0.2">
      <c r="A36975" s="26"/>
      <c r="B36975" s="26"/>
      <c r="C36975" s="38"/>
      <c r="D36975" s="38"/>
      <c r="E36975" s="38"/>
      <c r="F36975" s="38"/>
      <c r="I36975" s="32"/>
      <c r="J36975" s="26"/>
      <c r="K36975" s="26"/>
      <c r="L36975" s="26"/>
      <c r="M36975" s="26"/>
      <c r="N36975" s="26"/>
      <c r="O36975" s="26"/>
      <c r="P36975" s="26"/>
      <c r="Q36975" s="26"/>
      <c r="R36975" s="26"/>
      <c r="S36975" s="26"/>
      <c r="T36975" s="26"/>
      <c r="U36975" s="26"/>
    </row>
    <row r="36976" spans="1:21" s="39" customFormat="1" ht="11.25" customHeight="1" x14ac:dyDescent="0.2">
      <c r="A36976" s="26"/>
      <c r="B36976" s="26"/>
      <c r="C36976" s="38"/>
      <c r="D36976" s="38"/>
      <c r="E36976" s="38"/>
      <c r="F36976" s="38"/>
      <c r="I36976" s="32"/>
      <c r="J36976" s="26"/>
      <c r="K36976" s="26"/>
      <c r="L36976" s="26"/>
      <c r="M36976" s="26"/>
      <c r="N36976" s="26"/>
      <c r="O36976" s="26"/>
      <c r="P36976" s="26"/>
      <c r="Q36976" s="26"/>
      <c r="R36976" s="26"/>
      <c r="S36976" s="26"/>
      <c r="T36976" s="26"/>
      <c r="U36976" s="26"/>
    </row>
    <row r="36977" spans="1:21" s="39" customFormat="1" ht="11.25" customHeight="1" x14ac:dyDescent="0.2">
      <c r="A36977" s="26"/>
      <c r="B36977" s="26"/>
      <c r="C36977" s="38"/>
      <c r="D36977" s="38"/>
      <c r="E36977" s="38"/>
      <c r="F36977" s="38"/>
      <c r="I36977" s="32"/>
      <c r="J36977" s="26"/>
      <c r="K36977" s="26"/>
      <c r="L36977" s="26"/>
      <c r="M36977" s="26"/>
      <c r="N36977" s="26"/>
      <c r="O36977" s="26"/>
      <c r="P36977" s="26"/>
      <c r="Q36977" s="26"/>
      <c r="R36977" s="26"/>
      <c r="S36977" s="26"/>
      <c r="T36977" s="26"/>
      <c r="U36977" s="26"/>
    </row>
    <row r="36978" spans="1:21" s="39" customFormat="1" ht="11.25" customHeight="1" x14ac:dyDescent="0.2">
      <c r="A36978" s="26"/>
      <c r="B36978" s="26"/>
      <c r="C36978" s="38"/>
      <c r="D36978" s="38"/>
      <c r="E36978" s="38"/>
      <c r="F36978" s="38"/>
      <c r="I36978" s="32"/>
      <c r="J36978" s="26"/>
      <c r="K36978" s="26"/>
      <c r="L36978" s="26"/>
      <c r="M36978" s="26"/>
      <c r="N36978" s="26"/>
      <c r="O36978" s="26"/>
      <c r="P36978" s="26"/>
      <c r="Q36978" s="26"/>
      <c r="R36978" s="26"/>
      <c r="S36978" s="26"/>
      <c r="T36978" s="26"/>
      <c r="U36978" s="26"/>
    </row>
    <row r="36979" spans="1:21" s="39" customFormat="1" ht="11.25" customHeight="1" x14ac:dyDescent="0.2">
      <c r="A36979" s="26"/>
      <c r="B36979" s="26"/>
      <c r="C36979" s="38"/>
      <c r="D36979" s="38"/>
      <c r="E36979" s="38"/>
      <c r="F36979" s="38"/>
      <c r="I36979" s="32"/>
      <c r="J36979" s="26"/>
      <c r="K36979" s="26"/>
      <c r="L36979" s="26"/>
      <c r="M36979" s="26"/>
      <c r="N36979" s="26"/>
      <c r="O36979" s="26"/>
      <c r="P36979" s="26"/>
      <c r="Q36979" s="26"/>
      <c r="R36979" s="26"/>
      <c r="S36979" s="26"/>
      <c r="T36979" s="26"/>
      <c r="U36979" s="26"/>
    </row>
    <row r="36980" spans="1:21" s="39" customFormat="1" ht="11.25" customHeight="1" x14ac:dyDescent="0.2">
      <c r="A36980" s="26"/>
      <c r="B36980" s="26"/>
      <c r="C36980" s="38"/>
      <c r="D36980" s="38"/>
      <c r="E36980" s="38"/>
      <c r="F36980" s="38"/>
      <c r="I36980" s="32"/>
      <c r="J36980" s="26"/>
      <c r="K36980" s="26"/>
      <c r="L36980" s="26"/>
      <c r="M36980" s="26"/>
      <c r="N36980" s="26"/>
      <c r="O36980" s="26"/>
      <c r="P36980" s="26"/>
      <c r="Q36980" s="26"/>
      <c r="R36980" s="26"/>
      <c r="S36980" s="26"/>
      <c r="T36980" s="26"/>
      <c r="U36980" s="26"/>
    </row>
    <row r="36981" spans="1:21" s="39" customFormat="1" ht="11.25" customHeight="1" x14ac:dyDescent="0.2">
      <c r="A36981" s="26"/>
      <c r="B36981" s="26"/>
      <c r="C36981" s="38"/>
      <c r="D36981" s="38"/>
      <c r="E36981" s="38"/>
      <c r="F36981" s="38"/>
      <c r="I36981" s="32"/>
      <c r="J36981" s="26"/>
      <c r="K36981" s="26"/>
      <c r="L36981" s="26"/>
      <c r="M36981" s="26"/>
      <c r="N36981" s="26"/>
      <c r="O36981" s="26"/>
      <c r="P36981" s="26"/>
      <c r="Q36981" s="26"/>
      <c r="R36981" s="26"/>
      <c r="S36981" s="26"/>
      <c r="T36981" s="26"/>
      <c r="U36981" s="26"/>
    </row>
    <row r="36982" spans="1:21" s="39" customFormat="1" ht="11.25" customHeight="1" x14ac:dyDescent="0.2">
      <c r="A36982" s="26"/>
      <c r="B36982" s="26"/>
      <c r="C36982" s="38"/>
      <c r="D36982" s="38"/>
      <c r="E36982" s="38"/>
      <c r="F36982" s="38"/>
      <c r="I36982" s="32"/>
      <c r="J36982" s="26"/>
      <c r="K36982" s="26"/>
      <c r="L36982" s="26"/>
      <c r="M36982" s="26"/>
      <c r="N36982" s="26"/>
      <c r="O36982" s="26"/>
      <c r="P36982" s="26"/>
      <c r="Q36982" s="26"/>
      <c r="R36982" s="26"/>
      <c r="S36982" s="26"/>
      <c r="T36982" s="26"/>
      <c r="U36982" s="26"/>
    </row>
    <row r="36983" spans="1:21" s="39" customFormat="1" ht="11.25" customHeight="1" x14ac:dyDescent="0.2">
      <c r="A36983" s="26"/>
      <c r="B36983" s="26"/>
      <c r="C36983" s="38"/>
      <c r="D36983" s="38"/>
      <c r="E36983" s="38"/>
      <c r="F36983" s="38"/>
      <c r="I36983" s="32"/>
      <c r="J36983" s="26"/>
      <c r="K36983" s="26"/>
      <c r="L36983" s="26"/>
      <c r="M36983" s="26"/>
      <c r="N36983" s="26"/>
      <c r="O36983" s="26"/>
      <c r="P36983" s="26"/>
      <c r="Q36983" s="26"/>
      <c r="R36983" s="26"/>
      <c r="S36983" s="26"/>
      <c r="T36983" s="26"/>
      <c r="U36983" s="26"/>
    </row>
    <row r="36984" spans="1:21" s="39" customFormat="1" ht="11.25" customHeight="1" x14ac:dyDescent="0.2">
      <c r="A36984" s="26"/>
      <c r="B36984" s="26"/>
      <c r="C36984" s="38"/>
      <c r="D36984" s="38"/>
      <c r="E36984" s="38"/>
      <c r="F36984" s="38"/>
      <c r="I36984" s="32"/>
      <c r="J36984" s="26"/>
      <c r="K36984" s="26"/>
      <c r="L36984" s="26"/>
      <c r="M36984" s="26"/>
      <c r="N36984" s="26"/>
      <c r="O36984" s="26"/>
      <c r="P36984" s="26"/>
      <c r="Q36984" s="26"/>
      <c r="R36984" s="26"/>
      <c r="S36984" s="26"/>
      <c r="T36984" s="26"/>
      <c r="U36984" s="26"/>
    </row>
    <row r="36985" spans="1:21" s="39" customFormat="1" ht="11.25" customHeight="1" x14ac:dyDescent="0.2">
      <c r="A36985" s="26"/>
      <c r="B36985" s="26"/>
      <c r="C36985" s="38"/>
      <c r="D36985" s="38"/>
      <c r="E36985" s="38"/>
      <c r="F36985" s="38"/>
      <c r="I36985" s="32"/>
      <c r="J36985" s="26"/>
      <c r="K36985" s="26"/>
      <c r="L36985" s="26"/>
      <c r="M36985" s="26"/>
      <c r="N36985" s="26"/>
      <c r="O36985" s="26"/>
      <c r="P36985" s="26"/>
      <c r="Q36985" s="26"/>
      <c r="R36985" s="26"/>
      <c r="S36985" s="26"/>
      <c r="T36985" s="26"/>
      <c r="U36985" s="26"/>
    </row>
    <row r="36986" spans="1:21" s="39" customFormat="1" ht="11.25" customHeight="1" x14ac:dyDescent="0.2">
      <c r="A36986" s="26"/>
      <c r="B36986" s="26"/>
      <c r="C36986" s="38"/>
      <c r="D36986" s="38"/>
      <c r="E36986" s="38"/>
      <c r="F36986" s="38"/>
      <c r="I36986" s="32"/>
      <c r="J36986" s="26"/>
      <c r="K36986" s="26"/>
      <c r="L36986" s="26"/>
      <c r="M36986" s="26"/>
      <c r="N36986" s="26"/>
      <c r="O36986" s="26"/>
      <c r="P36986" s="26"/>
      <c r="Q36986" s="26"/>
      <c r="R36986" s="26"/>
      <c r="S36986" s="26"/>
      <c r="T36986" s="26"/>
      <c r="U36986" s="26"/>
    </row>
    <row r="36987" spans="1:21" s="39" customFormat="1" ht="11.25" customHeight="1" x14ac:dyDescent="0.2">
      <c r="A36987" s="26"/>
      <c r="B36987" s="26"/>
      <c r="C36987" s="38"/>
      <c r="D36987" s="38"/>
      <c r="E36987" s="38"/>
      <c r="F36987" s="38"/>
      <c r="I36987" s="32"/>
      <c r="J36987" s="26"/>
      <c r="K36987" s="26"/>
      <c r="L36987" s="26"/>
      <c r="M36987" s="26"/>
      <c r="N36987" s="26"/>
      <c r="O36987" s="26"/>
      <c r="P36987" s="26"/>
      <c r="Q36987" s="26"/>
      <c r="R36987" s="26"/>
      <c r="S36987" s="26"/>
      <c r="T36987" s="26"/>
      <c r="U36987" s="26"/>
    </row>
    <row r="36988" spans="1:21" s="39" customFormat="1" ht="11.25" customHeight="1" x14ac:dyDescent="0.2">
      <c r="A36988" s="26"/>
      <c r="B36988" s="26"/>
      <c r="C36988" s="38"/>
      <c r="D36988" s="38"/>
      <c r="E36988" s="38"/>
      <c r="F36988" s="38"/>
      <c r="I36988" s="32"/>
      <c r="J36988" s="26"/>
      <c r="K36988" s="26"/>
      <c r="L36988" s="26"/>
      <c r="M36988" s="26"/>
      <c r="N36988" s="26"/>
      <c r="O36988" s="26"/>
      <c r="P36988" s="26"/>
      <c r="Q36988" s="26"/>
      <c r="R36988" s="26"/>
      <c r="S36988" s="26"/>
      <c r="T36988" s="26"/>
      <c r="U36988" s="26"/>
    </row>
    <row r="36989" spans="1:21" s="39" customFormat="1" ht="11.25" customHeight="1" x14ac:dyDescent="0.2">
      <c r="A36989" s="26"/>
      <c r="B36989" s="26"/>
      <c r="C36989" s="38"/>
      <c r="D36989" s="38"/>
      <c r="E36989" s="38"/>
      <c r="F36989" s="38"/>
      <c r="I36989" s="32"/>
      <c r="J36989" s="26"/>
      <c r="K36989" s="26"/>
      <c r="L36989" s="26"/>
      <c r="M36989" s="26"/>
      <c r="N36989" s="26"/>
      <c r="O36989" s="26"/>
      <c r="P36989" s="26"/>
      <c r="Q36989" s="26"/>
      <c r="R36989" s="26"/>
      <c r="S36989" s="26"/>
      <c r="T36989" s="26"/>
      <c r="U36989" s="26"/>
    </row>
    <row r="36990" spans="1:21" s="39" customFormat="1" ht="11.25" customHeight="1" x14ac:dyDescent="0.2">
      <c r="A36990" s="26"/>
      <c r="B36990" s="26"/>
      <c r="C36990" s="38"/>
      <c r="D36990" s="38"/>
      <c r="E36990" s="38"/>
      <c r="F36990" s="38"/>
      <c r="I36990" s="32"/>
      <c r="J36990" s="26"/>
      <c r="K36990" s="26"/>
      <c r="L36990" s="26"/>
      <c r="M36990" s="26"/>
      <c r="N36990" s="26"/>
      <c r="O36990" s="26"/>
      <c r="P36990" s="26"/>
      <c r="Q36990" s="26"/>
      <c r="R36990" s="26"/>
      <c r="S36990" s="26"/>
      <c r="T36990" s="26"/>
      <c r="U36990" s="26"/>
    </row>
    <row r="36991" spans="1:21" s="39" customFormat="1" ht="11.25" customHeight="1" x14ac:dyDescent="0.2">
      <c r="A36991" s="26"/>
      <c r="B36991" s="26"/>
      <c r="C36991" s="38"/>
      <c r="D36991" s="38"/>
      <c r="E36991" s="38"/>
      <c r="F36991" s="38"/>
      <c r="I36991" s="32"/>
      <c r="J36991" s="26"/>
      <c r="K36991" s="26"/>
      <c r="L36991" s="26"/>
      <c r="M36991" s="26"/>
      <c r="N36991" s="26"/>
      <c r="O36991" s="26"/>
      <c r="P36991" s="26"/>
      <c r="Q36991" s="26"/>
      <c r="R36991" s="26"/>
      <c r="S36991" s="26"/>
      <c r="T36991" s="26"/>
      <c r="U36991" s="26"/>
    </row>
    <row r="36992" spans="1:21" s="39" customFormat="1" ht="11.25" customHeight="1" x14ac:dyDescent="0.2">
      <c r="A36992" s="26"/>
      <c r="B36992" s="26"/>
      <c r="C36992" s="38"/>
      <c r="D36992" s="38"/>
      <c r="E36992" s="38"/>
      <c r="F36992" s="38"/>
      <c r="I36992" s="32"/>
      <c r="J36992" s="26"/>
      <c r="K36992" s="26"/>
      <c r="L36992" s="26"/>
      <c r="M36992" s="26"/>
      <c r="N36992" s="26"/>
      <c r="O36992" s="26"/>
      <c r="P36992" s="26"/>
      <c r="Q36992" s="26"/>
      <c r="R36992" s="26"/>
      <c r="S36992" s="26"/>
      <c r="T36992" s="26"/>
      <c r="U36992" s="26"/>
    </row>
    <row r="36993" spans="1:21" s="39" customFormat="1" ht="11.25" customHeight="1" x14ac:dyDescent="0.2">
      <c r="A36993" s="26"/>
      <c r="B36993" s="26"/>
      <c r="C36993" s="38"/>
      <c r="D36993" s="38"/>
      <c r="E36993" s="38"/>
      <c r="F36993" s="38"/>
      <c r="I36993" s="32"/>
      <c r="J36993" s="26"/>
      <c r="K36993" s="26"/>
      <c r="L36993" s="26"/>
      <c r="M36993" s="26"/>
      <c r="N36993" s="26"/>
      <c r="O36993" s="26"/>
      <c r="P36993" s="26"/>
      <c r="Q36993" s="26"/>
      <c r="R36993" s="26"/>
      <c r="S36993" s="26"/>
      <c r="T36993" s="26"/>
      <c r="U36993" s="26"/>
    </row>
    <row r="36994" spans="1:21" s="39" customFormat="1" ht="11.25" customHeight="1" x14ac:dyDescent="0.2">
      <c r="A36994" s="26"/>
      <c r="B36994" s="26"/>
      <c r="C36994" s="38"/>
      <c r="D36994" s="38"/>
      <c r="E36994" s="38"/>
      <c r="F36994" s="38"/>
      <c r="I36994" s="32"/>
      <c r="J36994" s="26"/>
      <c r="K36994" s="26"/>
      <c r="L36994" s="26"/>
      <c r="M36994" s="26"/>
      <c r="N36994" s="26"/>
      <c r="O36994" s="26"/>
      <c r="P36994" s="26"/>
      <c r="Q36994" s="26"/>
      <c r="R36994" s="26"/>
      <c r="S36994" s="26"/>
      <c r="T36994" s="26"/>
      <c r="U36994" s="26"/>
    </row>
    <row r="36995" spans="1:21" s="39" customFormat="1" ht="11.25" customHeight="1" x14ac:dyDescent="0.2">
      <c r="A36995" s="26"/>
      <c r="B36995" s="26"/>
      <c r="C36995" s="38"/>
      <c r="D36995" s="38"/>
      <c r="E36995" s="38"/>
      <c r="F36995" s="38"/>
      <c r="I36995" s="32"/>
      <c r="J36995" s="26"/>
      <c r="K36995" s="26"/>
      <c r="L36995" s="26"/>
      <c r="M36995" s="26"/>
      <c r="N36995" s="26"/>
      <c r="O36995" s="26"/>
      <c r="P36995" s="26"/>
      <c r="Q36995" s="26"/>
      <c r="R36995" s="26"/>
      <c r="S36995" s="26"/>
      <c r="T36995" s="26"/>
      <c r="U36995" s="26"/>
    </row>
    <row r="36996" spans="1:21" s="39" customFormat="1" ht="11.25" customHeight="1" x14ac:dyDescent="0.2">
      <c r="A36996" s="26"/>
      <c r="B36996" s="26"/>
      <c r="C36996" s="38"/>
      <c r="D36996" s="38"/>
      <c r="E36996" s="38"/>
      <c r="F36996" s="38"/>
      <c r="I36996" s="32"/>
      <c r="J36996" s="26"/>
      <c r="K36996" s="26"/>
      <c r="L36996" s="26"/>
      <c r="M36996" s="26"/>
      <c r="N36996" s="26"/>
      <c r="O36996" s="26"/>
      <c r="P36996" s="26"/>
      <c r="Q36996" s="26"/>
      <c r="R36996" s="26"/>
      <c r="S36996" s="26"/>
      <c r="T36996" s="26"/>
      <c r="U36996" s="26"/>
    </row>
    <row r="36997" spans="1:21" s="39" customFormat="1" ht="11.25" customHeight="1" x14ac:dyDescent="0.2">
      <c r="A36997" s="26"/>
      <c r="B36997" s="26"/>
      <c r="C36997" s="38"/>
      <c r="D36997" s="38"/>
      <c r="E36997" s="38"/>
      <c r="F36997" s="38"/>
      <c r="I36997" s="32"/>
      <c r="J36997" s="26"/>
      <c r="K36997" s="26"/>
      <c r="L36997" s="26"/>
      <c r="M36997" s="26"/>
      <c r="N36997" s="26"/>
      <c r="O36997" s="26"/>
      <c r="P36997" s="26"/>
      <c r="Q36997" s="26"/>
      <c r="R36997" s="26"/>
      <c r="S36997" s="26"/>
      <c r="T36997" s="26"/>
      <c r="U36997" s="26"/>
    </row>
    <row r="36998" spans="1:21" s="39" customFormat="1" ht="11.25" customHeight="1" x14ac:dyDescent="0.2">
      <c r="A36998" s="26"/>
      <c r="B36998" s="26"/>
      <c r="C36998" s="38"/>
      <c r="D36998" s="38"/>
      <c r="E36998" s="38"/>
      <c r="F36998" s="38"/>
      <c r="I36998" s="32"/>
      <c r="J36998" s="26"/>
      <c r="K36998" s="26"/>
      <c r="L36998" s="26"/>
      <c r="M36998" s="26"/>
      <c r="N36998" s="26"/>
      <c r="O36998" s="26"/>
      <c r="P36998" s="26"/>
      <c r="Q36998" s="26"/>
      <c r="R36998" s="26"/>
      <c r="S36998" s="26"/>
      <c r="T36998" s="26"/>
      <c r="U36998" s="26"/>
    </row>
    <row r="36999" spans="1:21" s="39" customFormat="1" ht="11.25" customHeight="1" x14ac:dyDescent="0.2">
      <c r="A36999" s="26"/>
      <c r="B36999" s="26"/>
      <c r="C36999" s="38"/>
      <c r="D36999" s="38"/>
      <c r="E36999" s="38"/>
      <c r="F36999" s="38"/>
      <c r="I36999" s="32"/>
      <c r="J36999" s="26"/>
      <c r="K36999" s="26"/>
      <c r="L36999" s="26"/>
      <c r="M36999" s="26"/>
      <c r="N36999" s="26"/>
      <c r="O36999" s="26"/>
      <c r="P36999" s="26"/>
      <c r="Q36999" s="26"/>
      <c r="R36999" s="26"/>
      <c r="S36999" s="26"/>
      <c r="T36999" s="26"/>
      <c r="U36999" s="26"/>
    </row>
    <row r="37000" spans="1:21" s="39" customFormat="1" ht="11.25" customHeight="1" x14ac:dyDescent="0.2">
      <c r="A37000" s="26"/>
      <c r="B37000" s="26"/>
      <c r="C37000" s="38"/>
      <c r="D37000" s="38"/>
      <c r="E37000" s="38"/>
      <c r="F37000" s="38"/>
      <c r="I37000" s="32"/>
      <c r="J37000" s="26"/>
      <c r="K37000" s="26"/>
      <c r="L37000" s="26"/>
      <c r="M37000" s="26"/>
      <c r="N37000" s="26"/>
      <c r="O37000" s="26"/>
      <c r="P37000" s="26"/>
      <c r="Q37000" s="26"/>
      <c r="R37000" s="26"/>
      <c r="S37000" s="26"/>
      <c r="T37000" s="26"/>
      <c r="U37000" s="26"/>
    </row>
    <row r="37001" spans="1:21" s="39" customFormat="1" ht="11.25" customHeight="1" x14ac:dyDescent="0.2">
      <c r="A37001" s="26"/>
      <c r="B37001" s="26"/>
      <c r="C37001" s="38"/>
      <c r="D37001" s="38"/>
      <c r="E37001" s="38"/>
      <c r="F37001" s="38"/>
      <c r="I37001" s="32"/>
      <c r="J37001" s="26"/>
      <c r="K37001" s="26"/>
      <c r="L37001" s="26"/>
      <c r="M37001" s="26"/>
      <c r="N37001" s="26"/>
      <c r="O37001" s="26"/>
      <c r="P37001" s="26"/>
      <c r="Q37001" s="26"/>
      <c r="R37001" s="26"/>
      <c r="S37001" s="26"/>
      <c r="T37001" s="26"/>
      <c r="U37001" s="26"/>
    </row>
    <row r="37002" spans="1:21" s="39" customFormat="1" ht="11.25" customHeight="1" x14ac:dyDescent="0.2">
      <c r="A37002" s="26"/>
      <c r="B37002" s="26"/>
      <c r="C37002" s="38"/>
      <c r="D37002" s="38"/>
      <c r="E37002" s="38"/>
      <c r="F37002" s="38"/>
      <c r="I37002" s="32"/>
      <c r="J37002" s="26"/>
      <c r="K37002" s="26"/>
      <c r="L37002" s="26"/>
      <c r="M37002" s="26"/>
      <c r="N37002" s="26"/>
      <c r="O37002" s="26"/>
      <c r="P37002" s="26"/>
      <c r="Q37002" s="26"/>
      <c r="R37002" s="26"/>
      <c r="S37002" s="26"/>
      <c r="T37002" s="26"/>
      <c r="U37002" s="26"/>
    </row>
    <row r="37003" spans="1:21" s="39" customFormat="1" ht="11.25" customHeight="1" x14ac:dyDescent="0.2">
      <c r="A37003" s="26"/>
      <c r="B37003" s="26"/>
      <c r="C37003" s="38"/>
      <c r="D37003" s="38"/>
      <c r="E37003" s="38"/>
      <c r="F37003" s="38"/>
      <c r="I37003" s="32"/>
      <c r="J37003" s="26"/>
      <c r="K37003" s="26"/>
      <c r="L37003" s="26"/>
      <c r="M37003" s="26"/>
      <c r="N37003" s="26"/>
      <c r="O37003" s="26"/>
      <c r="P37003" s="26"/>
      <c r="Q37003" s="26"/>
      <c r="R37003" s="26"/>
      <c r="S37003" s="26"/>
      <c r="T37003" s="26"/>
      <c r="U37003" s="26"/>
    </row>
    <row r="37004" spans="1:21" s="39" customFormat="1" ht="11.25" customHeight="1" x14ac:dyDescent="0.2">
      <c r="A37004" s="26"/>
      <c r="B37004" s="26"/>
      <c r="C37004" s="38"/>
      <c r="D37004" s="38"/>
      <c r="E37004" s="38"/>
      <c r="F37004" s="38"/>
      <c r="I37004" s="32"/>
      <c r="J37004" s="26"/>
      <c r="K37004" s="26"/>
      <c r="L37004" s="26"/>
      <c r="M37004" s="26"/>
      <c r="N37004" s="26"/>
      <c r="O37004" s="26"/>
      <c r="P37004" s="26"/>
      <c r="Q37004" s="26"/>
      <c r="R37004" s="26"/>
      <c r="S37004" s="26"/>
      <c r="T37004" s="26"/>
      <c r="U37004" s="26"/>
    </row>
    <row r="37005" spans="1:21" s="39" customFormat="1" ht="11.25" customHeight="1" x14ac:dyDescent="0.2">
      <c r="A37005" s="26"/>
      <c r="B37005" s="26"/>
      <c r="C37005" s="38"/>
      <c r="D37005" s="38"/>
      <c r="E37005" s="38"/>
      <c r="F37005" s="38"/>
      <c r="I37005" s="32"/>
      <c r="J37005" s="26"/>
      <c r="K37005" s="26"/>
      <c r="L37005" s="26"/>
      <c r="M37005" s="26"/>
      <c r="N37005" s="26"/>
      <c r="O37005" s="26"/>
      <c r="P37005" s="26"/>
      <c r="Q37005" s="26"/>
      <c r="R37005" s="26"/>
      <c r="S37005" s="26"/>
      <c r="T37005" s="26"/>
      <c r="U37005" s="26"/>
    </row>
    <row r="37006" spans="1:21" s="39" customFormat="1" ht="11.25" customHeight="1" x14ac:dyDescent="0.2">
      <c r="A37006" s="26"/>
      <c r="B37006" s="26"/>
      <c r="C37006" s="38"/>
      <c r="D37006" s="38"/>
      <c r="E37006" s="38"/>
      <c r="F37006" s="38"/>
      <c r="I37006" s="32"/>
      <c r="J37006" s="26"/>
      <c r="K37006" s="26"/>
      <c r="L37006" s="26"/>
      <c r="M37006" s="26"/>
      <c r="N37006" s="26"/>
      <c r="O37006" s="26"/>
      <c r="P37006" s="26"/>
      <c r="Q37006" s="26"/>
      <c r="R37006" s="26"/>
      <c r="S37006" s="26"/>
      <c r="T37006" s="26"/>
      <c r="U37006" s="26"/>
    </row>
    <row r="37007" spans="1:21" s="39" customFormat="1" ht="11.25" customHeight="1" x14ac:dyDescent="0.2">
      <c r="A37007" s="26"/>
      <c r="B37007" s="26"/>
      <c r="C37007" s="38"/>
      <c r="D37007" s="38"/>
      <c r="E37007" s="38"/>
      <c r="F37007" s="38"/>
      <c r="I37007" s="32"/>
      <c r="J37007" s="26"/>
      <c r="K37007" s="26"/>
      <c r="L37007" s="26"/>
      <c r="M37007" s="26"/>
      <c r="N37007" s="26"/>
      <c r="O37007" s="26"/>
      <c r="P37007" s="26"/>
      <c r="Q37007" s="26"/>
      <c r="R37007" s="26"/>
      <c r="S37007" s="26"/>
      <c r="T37007" s="26"/>
      <c r="U37007" s="26"/>
    </row>
    <row r="37008" spans="1:21" s="39" customFormat="1" ht="11.25" customHeight="1" x14ac:dyDescent="0.2">
      <c r="A37008" s="26"/>
      <c r="B37008" s="26"/>
      <c r="C37008" s="38"/>
      <c r="D37008" s="38"/>
      <c r="E37008" s="38"/>
      <c r="F37008" s="38"/>
      <c r="I37008" s="32"/>
      <c r="J37008" s="26"/>
      <c r="K37008" s="26"/>
      <c r="L37008" s="26"/>
      <c r="M37008" s="26"/>
      <c r="N37008" s="26"/>
      <c r="O37008" s="26"/>
      <c r="P37008" s="26"/>
      <c r="Q37008" s="26"/>
      <c r="R37008" s="26"/>
      <c r="S37008" s="26"/>
      <c r="T37008" s="26"/>
      <c r="U37008" s="26"/>
    </row>
    <row r="37009" spans="1:21" s="39" customFormat="1" ht="11.25" customHeight="1" x14ac:dyDescent="0.2">
      <c r="A37009" s="26"/>
      <c r="B37009" s="26"/>
      <c r="C37009" s="38"/>
      <c r="D37009" s="38"/>
      <c r="E37009" s="38"/>
      <c r="F37009" s="38"/>
      <c r="I37009" s="32"/>
      <c r="J37009" s="26"/>
      <c r="K37009" s="26"/>
      <c r="L37009" s="26"/>
      <c r="M37009" s="26"/>
      <c r="N37009" s="26"/>
      <c r="O37009" s="26"/>
      <c r="P37009" s="26"/>
      <c r="Q37009" s="26"/>
      <c r="R37009" s="26"/>
      <c r="S37009" s="26"/>
      <c r="T37009" s="26"/>
      <c r="U37009" s="26"/>
    </row>
    <row r="37010" spans="1:21" s="39" customFormat="1" ht="11.25" customHeight="1" x14ac:dyDescent="0.2">
      <c r="A37010" s="26"/>
      <c r="B37010" s="26"/>
      <c r="C37010" s="38"/>
      <c r="D37010" s="38"/>
      <c r="E37010" s="38"/>
      <c r="F37010" s="38"/>
      <c r="I37010" s="32"/>
      <c r="J37010" s="26"/>
      <c r="K37010" s="26"/>
      <c r="L37010" s="26"/>
      <c r="M37010" s="26"/>
      <c r="N37010" s="26"/>
      <c r="O37010" s="26"/>
      <c r="P37010" s="26"/>
      <c r="Q37010" s="26"/>
      <c r="R37010" s="26"/>
      <c r="S37010" s="26"/>
      <c r="T37010" s="26"/>
      <c r="U37010" s="26"/>
    </row>
    <row r="37011" spans="1:21" s="39" customFormat="1" ht="11.25" customHeight="1" x14ac:dyDescent="0.2">
      <c r="A37011" s="26"/>
      <c r="B37011" s="26"/>
      <c r="C37011" s="38"/>
      <c r="D37011" s="38"/>
      <c r="E37011" s="38"/>
      <c r="F37011" s="38"/>
      <c r="I37011" s="32"/>
      <c r="J37011" s="26"/>
      <c r="K37011" s="26"/>
      <c r="L37011" s="26"/>
      <c r="M37011" s="26"/>
      <c r="N37011" s="26"/>
      <c r="O37011" s="26"/>
      <c r="P37011" s="26"/>
      <c r="Q37011" s="26"/>
      <c r="R37011" s="26"/>
      <c r="S37011" s="26"/>
      <c r="T37011" s="26"/>
      <c r="U37011" s="26"/>
    </row>
    <row r="37012" spans="1:21" s="39" customFormat="1" ht="11.25" customHeight="1" x14ac:dyDescent="0.2">
      <c r="A37012" s="26"/>
      <c r="B37012" s="26"/>
      <c r="C37012" s="38"/>
      <c r="D37012" s="38"/>
      <c r="E37012" s="38"/>
      <c r="F37012" s="38"/>
      <c r="I37012" s="32"/>
      <c r="J37012" s="26"/>
      <c r="K37012" s="26"/>
      <c r="L37012" s="26"/>
      <c r="M37012" s="26"/>
      <c r="N37012" s="26"/>
      <c r="O37012" s="26"/>
      <c r="P37012" s="26"/>
      <c r="Q37012" s="26"/>
      <c r="R37012" s="26"/>
      <c r="S37012" s="26"/>
      <c r="T37012" s="26"/>
      <c r="U37012" s="26"/>
    </row>
    <row r="37013" spans="1:21" s="39" customFormat="1" ht="11.25" customHeight="1" x14ac:dyDescent="0.2">
      <c r="A37013" s="26"/>
      <c r="B37013" s="26"/>
      <c r="C37013" s="38"/>
      <c r="D37013" s="38"/>
      <c r="E37013" s="38"/>
      <c r="F37013" s="38"/>
      <c r="I37013" s="32"/>
      <c r="J37013" s="26"/>
      <c r="K37013" s="26"/>
      <c r="L37013" s="26"/>
      <c r="M37013" s="26"/>
      <c r="N37013" s="26"/>
      <c r="O37013" s="26"/>
      <c r="P37013" s="26"/>
      <c r="Q37013" s="26"/>
      <c r="R37013" s="26"/>
      <c r="S37013" s="26"/>
      <c r="T37013" s="26"/>
      <c r="U37013" s="26"/>
    </row>
    <row r="37014" spans="1:21" s="39" customFormat="1" ht="11.25" customHeight="1" x14ac:dyDescent="0.2">
      <c r="A37014" s="26"/>
      <c r="B37014" s="26"/>
      <c r="C37014" s="38"/>
      <c r="D37014" s="38"/>
      <c r="E37014" s="38"/>
      <c r="F37014" s="38"/>
      <c r="I37014" s="32"/>
      <c r="J37014" s="26"/>
      <c r="K37014" s="26"/>
      <c r="L37014" s="26"/>
      <c r="M37014" s="26"/>
      <c r="N37014" s="26"/>
      <c r="O37014" s="26"/>
      <c r="P37014" s="26"/>
      <c r="Q37014" s="26"/>
      <c r="R37014" s="26"/>
      <c r="S37014" s="26"/>
      <c r="T37014" s="26"/>
      <c r="U37014" s="26"/>
    </row>
    <row r="37015" spans="1:21" s="39" customFormat="1" ht="11.25" customHeight="1" x14ac:dyDescent="0.2">
      <c r="A37015" s="26"/>
      <c r="B37015" s="26"/>
      <c r="C37015" s="38"/>
      <c r="D37015" s="38"/>
      <c r="E37015" s="38"/>
      <c r="F37015" s="38"/>
      <c r="I37015" s="32"/>
      <c r="J37015" s="26"/>
      <c r="K37015" s="26"/>
      <c r="L37015" s="26"/>
      <c r="M37015" s="26"/>
      <c r="N37015" s="26"/>
      <c r="O37015" s="26"/>
      <c r="P37015" s="26"/>
      <c r="Q37015" s="26"/>
      <c r="R37015" s="26"/>
      <c r="S37015" s="26"/>
      <c r="T37015" s="26"/>
      <c r="U37015" s="26"/>
    </row>
    <row r="37016" spans="1:21" s="39" customFormat="1" ht="11.25" customHeight="1" x14ac:dyDescent="0.2">
      <c r="A37016" s="26"/>
      <c r="B37016" s="26"/>
      <c r="C37016" s="38"/>
      <c r="D37016" s="38"/>
      <c r="E37016" s="38"/>
      <c r="F37016" s="38"/>
      <c r="I37016" s="32"/>
      <c r="J37016" s="26"/>
      <c r="K37016" s="26"/>
      <c r="L37016" s="26"/>
      <c r="M37016" s="26"/>
      <c r="N37016" s="26"/>
      <c r="O37016" s="26"/>
      <c r="P37016" s="26"/>
      <c r="Q37016" s="26"/>
      <c r="R37016" s="26"/>
      <c r="S37016" s="26"/>
      <c r="T37016" s="26"/>
      <c r="U37016" s="26"/>
    </row>
    <row r="37017" spans="1:21" s="39" customFormat="1" ht="11.25" customHeight="1" x14ac:dyDescent="0.2">
      <c r="A37017" s="26"/>
      <c r="B37017" s="26"/>
      <c r="C37017" s="38"/>
      <c r="D37017" s="38"/>
      <c r="E37017" s="38"/>
      <c r="F37017" s="38"/>
      <c r="I37017" s="32"/>
      <c r="J37017" s="26"/>
      <c r="K37017" s="26"/>
      <c r="L37017" s="26"/>
      <c r="M37017" s="26"/>
      <c r="N37017" s="26"/>
      <c r="O37017" s="26"/>
      <c r="P37017" s="26"/>
      <c r="Q37017" s="26"/>
      <c r="R37017" s="26"/>
      <c r="S37017" s="26"/>
      <c r="T37017" s="26"/>
      <c r="U37017" s="26"/>
    </row>
    <row r="37018" spans="1:21" s="39" customFormat="1" ht="11.25" customHeight="1" x14ac:dyDescent="0.2">
      <c r="A37018" s="26"/>
      <c r="B37018" s="26"/>
      <c r="C37018" s="38"/>
      <c r="D37018" s="38"/>
      <c r="E37018" s="38"/>
      <c r="F37018" s="38"/>
      <c r="I37018" s="32"/>
      <c r="J37018" s="26"/>
      <c r="K37018" s="26"/>
      <c r="L37018" s="26"/>
      <c r="M37018" s="26"/>
      <c r="N37018" s="26"/>
      <c r="O37018" s="26"/>
      <c r="P37018" s="26"/>
      <c r="Q37018" s="26"/>
      <c r="R37018" s="26"/>
      <c r="S37018" s="26"/>
      <c r="T37018" s="26"/>
      <c r="U37018" s="26"/>
    </row>
    <row r="37019" spans="1:21" s="39" customFormat="1" ht="11.25" customHeight="1" x14ac:dyDescent="0.2">
      <c r="A37019" s="26"/>
      <c r="B37019" s="26"/>
      <c r="C37019" s="38"/>
      <c r="D37019" s="38"/>
      <c r="E37019" s="38"/>
      <c r="F37019" s="38"/>
      <c r="I37019" s="32"/>
      <c r="J37019" s="26"/>
      <c r="K37019" s="26"/>
      <c r="L37019" s="26"/>
      <c r="M37019" s="26"/>
      <c r="N37019" s="26"/>
      <c r="O37019" s="26"/>
      <c r="P37019" s="26"/>
      <c r="Q37019" s="26"/>
      <c r="R37019" s="26"/>
      <c r="S37019" s="26"/>
      <c r="T37019" s="26"/>
      <c r="U37019" s="26"/>
    </row>
    <row r="37020" spans="1:21" s="39" customFormat="1" ht="11.25" customHeight="1" x14ac:dyDescent="0.2">
      <c r="A37020" s="26"/>
      <c r="B37020" s="26"/>
      <c r="C37020" s="38"/>
      <c r="D37020" s="38"/>
      <c r="E37020" s="38"/>
      <c r="F37020" s="38"/>
      <c r="I37020" s="32"/>
      <c r="J37020" s="26"/>
      <c r="K37020" s="26"/>
      <c r="L37020" s="26"/>
      <c r="M37020" s="26"/>
      <c r="N37020" s="26"/>
      <c r="O37020" s="26"/>
      <c r="P37020" s="26"/>
      <c r="Q37020" s="26"/>
      <c r="R37020" s="26"/>
      <c r="S37020" s="26"/>
      <c r="T37020" s="26"/>
      <c r="U37020" s="26"/>
    </row>
    <row r="37021" spans="1:21" s="39" customFormat="1" ht="11.25" customHeight="1" x14ac:dyDescent="0.2">
      <c r="A37021" s="26"/>
      <c r="B37021" s="26"/>
      <c r="C37021" s="38"/>
      <c r="D37021" s="38"/>
      <c r="E37021" s="38"/>
      <c r="F37021" s="38"/>
      <c r="I37021" s="32"/>
      <c r="J37021" s="26"/>
      <c r="K37021" s="26"/>
      <c r="L37021" s="26"/>
      <c r="M37021" s="26"/>
      <c r="N37021" s="26"/>
      <c r="O37021" s="26"/>
      <c r="P37021" s="26"/>
      <c r="Q37021" s="26"/>
      <c r="R37021" s="26"/>
      <c r="S37021" s="26"/>
      <c r="T37021" s="26"/>
      <c r="U37021" s="26"/>
    </row>
    <row r="37022" spans="1:21" s="39" customFormat="1" ht="11.25" customHeight="1" x14ac:dyDescent="0.2">
      <c r="A37022" s="26"/>
      <c r="B37022" s="26"/>
      <c r="C37022" s="38"/>
      <c r="D37022" s="38"/>
      <c r="E37022" s="38"/>
      <c r="F37022" s="38"/>
      <c r="I37022" s="32"/>
      <c r="J37022" s="26"/>
      <c r="K37022" s="26"/>
      <c r="L37022" s="26"/>
      <c r="M37022" s="26"/>
      <c r="N37022" s="26"/>
      <c r="O37022" s="26"/>
      <c r="P37022" s="26"/>
      <c r="Q37022" s="26"/>
      <c r="R37022" s="26"/>
      <c r="S37022" s="26"/>
      <c r="T37022" s="26"/>
      <c r="U37022" s="26"/>
    </row>
    <row r="37023" spans="1:21" s="39" customFormat="1" ht="11.25" customHeight="1" x14ac:dyDescent="0.2">
      <c r="A37023" s="26"/>
      <c r="B37023" s="26"/>
      <c r="C37023" s="38"/>
      <c r="D37023" s="38"/>
      <c r="E37023" s="38"/>
      <c r="F37023" s="38"/>
      <c r="I37023" s="32"/>
      <c r="J37023" s="26"/>
      <c r="K37023" s="26"/>
      <c r="L37023" s="26"/>
      <c r="M37023" s="26"/>
      <c r="N37023" s="26"/>
      <c r="O37023" s="26"/>
      <c r="P37023" s="26"/>
      <c r="Q37023" s="26"/>
      <c r="R37023" s="26"/>
      <c r="S37023" s="26"/>
      <c r="T37023" s="26"/>
      <c r="U37023" s="26"/>
    </row>
    <row r="37024" spans="1:21" s="39" customFormat="1" ht="11.25" customHeight="1" x14ac:dyDescent="0.2">
      <c r="A37024" s="26"/>
      <c r="B37024" s="26"/>
      <c r="C37024" s="38"/>
      <c r="D37024" s="38"/>
      <c r="E37024" s="38"/>
      <c r="F37024" s="38"/>
      <c r="I37024" s="32"/>
      <c r="J37024" s="26"/>
      <c r="K37024" s="26"/>
      <c r="L37024" s="26"/>
      <c r="M37024" s="26"/>
      <c r="N37024" s="26"/>
      <c r="O37024" s="26"/>
      <c r="P37024" s="26"/>
      <c r="Q37024" s="26"/>
      <c r="R37024" s="26"/>
      <c r="S37024" s="26"/>
      <c r="T37024" s="26"/>
      <c r="U37024" s="26"/>
    </row>
    <row r="37025" spans="1:21" s="39" customFormat="1" ht="11.25" customHeight="1" x14ac:dyDescent="0.2">
      <c r="A37025" s="26"/>
      <c r="B37025" s="26"/>
      <c r="C37025" s="38"/>
      <c r="D37025" s="38"/>
      <c r="E37025" s="38"/>
      <c r="F37025" s="38"/>
      <c r="I37025" s="32"/>
      <c r="J37025" s="26"/>
      <c r="K37025" s="26"/>
      <c r="L37025" s="26"/>
      <c r="M37025" s="26"/>
      <c r="N37025" s="26"/>
      <c r="O37025" s="26"/>
      <c r="P37025" s="26"/>
      <c r="Q37025" s="26"/>
      <c r="R37025" s="26"/>
      <c r="S37025" s="26"/>
      <c r="T37025" s="26"/>
      <c r="U37025" s="26"/>
    </row>
    <row r="37026" spans="1:21" s="39" customFormat="1" ht="11.25" customHeight="1" x14ac:dyDescent="0.2">
      <c r="A37026" s="26"/>
      <c r="B37026" s="26"/>
      <c r="C37026" s="38"/>
      <c r="D37026" s="38"/>
      <c r="E37026" s="38"/>
      <c r="F37026" s="38"/>
      <c r="I37026" s="32"/>
      <c r="J37026" s="26"/>
      <c r="K37026" s="26"/>
      <c r="L37026" s="26"/>
      <c r="M37026" s="26"/>
      <c r="N37026" s="26"/>
      <c r="O37026" s="26"/>
      <c r="P37026" s="26"/>
      <c r="Q37026" s="26"/>
      <c r="R37026" s="26"/>
      <c r="S37026" s="26"/>
      <c r="T37026" s="26"/>
      <c r="U37026" s="26"/>
    </row>
    <row r="37027" spans="1:21" s="39" customFormat="1" ht="11.25" customHeight="1" x14ac:dyDescent="0.2">
      <c r="A37027" s="26"/>
      <c r="B37027" s="26"/>
      <c r="C37027" s="38"/>
      <c r="D37027" s="38"/>
      <c r="E37027" s="38"/>
      <c r="F37027" s="38"/>
      <c r="I37027" s="32"/>
      <c r="J37027" s="26"/>
      <c r="K37027" s="26"/>
      <c r="L37027" s="26"/>
      <c r="M37027" s="26"/>
      <c r="N37027" s="26"/>
      <c r="O37027" s="26"/>
      <c r="P37027" s="26"/>
      <c r="Q37027" s="26"/>
      <c r="R37027" s="26"/>
      <c r="S37027" s="26"/>
      <c r="T37027" s="26"/>
      <c r="U37027" s="26"/>
    </row>
    <row r="37028" spans="1:21" s="39" customFormat="1" ht="11.25" customHeight="1" x14ac:dyDescent="0.2">
      <c r="A37028" s="26"/>
      <c r="B37028" s="26"/>
      <c r="C37028" s="38"/>
      <c r="D37028" s="38"/>
      <c r="E37028" s="38"/>
      <c r="F37028" s="38"/>
      <c r="I37028" s="32"/>
      <c r="J37028" s="26"/>
      <c r="K37028" s="26"/>
      <c r="L37028" s="26"/>
      <c r="M37028" s="26"/>
      <c r="N37028" s="26"/>
      <c r="O37028" s="26"/>
      <c r="P37028" s="26"/>
      <c r="Q37028" s="26"/>
      <c r="R37028" s="26"/>
      <c r="S37028" s="26"/>
      <c r="T37028" s="26"/>
      <c r="U37028" s="26"/>
    </row>
    <row r="37029" spans="1:21" s="39" customFormat="1" ht="11.25" customHeight="1" x14ac:dyDescent="0.2">
      <c r="A37029" s="26"/>
      <c r="B37029" s="26"/>
      <c r="C37029" s="38"/>
      <c r="D37029" s="38"/>
      <c r="E37029" s="38"/>
      <c r="F37029" s="38"/>
      <c r="I37029" s="32"/>
      <c r="J37029" s="26"/>
      <c r="K37029" s="26"/>
      <c r="L37029" s="26"/>
      <c r="M37029" s="26"/>
      <c r="N37029" s="26"/>
      <c r="O37029" s="26"/>
      <c r="P37029" s="26"/>
      <c r="Q37029" s="26"/>
      <c r="R37029" s="26"/>
      <c r="S37029" s="26"/>
      <c r="T37029" s="26"/>
      <c r="U37029" s="26"/>
    </row>
    <row r="37030" spans="1:21" s="39" customFormat="1" ht="11.25" customHeight="1" x14ac:dyDescent="0.2">
      <c r="A37030" s="26"/>
      <c r="B37030" s="26"/>
      <c r="C37030" s="38"/>
      <c r="D37030" s="38"/>
      <c r="E37030" s="38"/>
      <c r="F37030" s="38"/>
      <c r="I37030" s="32"/>
      <c r="J37030" s="26"/>
      <c r="K37030" s="26"/>
      <c r="L37030" s="26"/>
      <c r="M37030" s="26"/>
      <c r="N37030" s="26"/>
      <c r="O37030" s="26"/>
      <c r="P37030" s="26"/>
      <c r="Q37030" s="26"/>
      <c r="R37030" s="26"/>
      <c r="S37030" s="26"/>
      <c r="T37030" s="26"/>
      <c r="U37030" s="26"/>
    </row>
    <row r="37031" spans="1:21" s="39" customFormat="1" ht="11.25" customHeight="1" x14ac:dyDescent="0.2">
      <c r="A37031" s="26"/>
      <c r="B37031" s="26"/>
      <c r="C37031" s="38"/>
      <c r="D37031" s="38"/>
      <c r="E37031" s="38"/>
      <c r="F37031" s="38"/>
      <c r="I37031" s="32"/>
      <c r="J37031" s="26"/>
      <c r="K37031" s="26"/>
      <c r="L37031" s="26"/>
      <c r="M37031" s="26"/>
      <c r="N37031" s="26"/>
      <c r="O37031" s="26"/>
      <c r="P37031" s="26"/>
      <c r="Q37031" s="26"/>
      <c r="R37031" s="26"/>
      <c r="S37031" s="26"/>
      <c r="T37031" s="26"/>
      <c r="U37031" s="26"/>
    </row>
    <row r="37032" spans="1:21" s="39" customFormat="1" ht="11.25" customHeight="1" x14ac:dyDescent="0.2">
      <c r="A37032" s="26"/>
      <c r="B37032" s="26"/>
      <c r="C37032" s="38"/>
      <c r="D37032" s="38"/>
      <c r="E37032" s="38"/>
      <c r="F37032" s="38"/>
      <c r="I37032" s="32"/>
      <c r="J37032" s="26"/>
      <c r="K37032" s="26"/>
      <c r="L37032" s="26"/>
      <c r="M37032" s="26"/>
      <c r="N37032" s="26"/>
      <c r="O37032" s="26"/>
      <c r="P37032" s="26"/>
      <c r="Q37032" s="26"/>
      <c r="R37032" s="26"/>
      <c r="S37032" s="26"/>
      <c r="T37032" s="26"/>
      <c r="U37032" s="26"/>
    </row>
    <row r="37033" spans="1:21" s="39" customFormat="1" ht="11.25" customHeight="1" x14ac:dyDescent="0.2">
      <c r="A37033" s="26"/>
      <c r="B37033" s="26"/>
      <c r="C37033" s="38"/>
      <c r="D37033" s="38"/>
      <c r="E37033" s="38"/>
      <c r="F37033" s="38"/>
      <c r="I37033" s="32"/>
      <c r="J37033" s="26"/>
      <c r="K37033" s="26"/>
      <c r="L37033" s="26"/>
      <c r="M37033" s="26"/>
      <c r="N37033" s="26"/>
      <c r="O37033" s="26"/>
      <c r="P37033" s="26"/>
      <c r="Q37033" s="26"/>
      <c r="R37033" s="26"/>
      <c r="S37033" s="26"/>
      <c r="T37033" s="26"/>
      <c r="U37033" s="26"/>
    </row>
    <row r="37034" spans="1:21" s="39" customFormat="1" ht="11.25" customHeight="1" x14ac:dyDescent="0.2">
      <c r="A37034" s="26"/>
      <c r="B37034" s="26"/>
      <c r="C37034" s="38"/>
      <c r="D37034" s="38"/>
      <c r="E37034" s="38"/>
      <c r="F37034" s="38"/>
      <c r="I37034" s="32"/>
      <c r="J37034" s="26"/>
      <c r="K37034" s="26"/>
      <c r="L37034" s="26"/>
      <c r="M37034" s="26"/>
      <c r="N37034" s="26"/>
      <c r="O37034" s="26"/>
      <c r="P37034" s="26"/>
      <c r="Q37034" s="26"/>
      <c r="R37034" s="26"/>
      <c r="S37034" s="26"/>
      <c r="T37034" s="26"/>
      <c r="U37034" s="26"/>
    </row>
    <row r="37035" spans="1:21" s="39" customFormat="1" ht="11.25" customHeight="1" x14ac:dyDescent="0.2">
      <c r="A37035" s="26"/>
      <c r="B37035" s="26"/>
      <c r="C37035" s="38"/>
      <c r="D37035" s="38"/>
      <c r="E37035" s="38"/>
      <c r="F37035" s="38"/>
      <c r="I37035" s="32"/>
      <c r="J37035" s="26"/>
      <c r="K37035" s="26"/>
      <c r="L37035" s="26"/>
      <c r="M37035" s="26"/>
      <c r="N37035" s="26"/>
      <c r="O37035" s="26"/>
      <c r="P37035" s="26"/>
      <c r="Q37035" s="26"/>
      <c r="R37035" s="26"/>
      <c r="S37035" s="26"/>
      <c r="T37035" s="26"/>
      <c r="U37035" s="26"/>
    </row>
    <row r="37036" spans="1:21" s="39" customFormat="1" ht="11.25" customHeight="1" x14ac:dyDescent="0.2">
      <c r="A37036" s="26"/>
      <c r="B37036" s="26"/>
      <c r="C37036" s="38"/>
      <c r="D37036" s="38"/>
      <c r="E37036" s="38"/>
      <c r="F37036" s="38"/>
      <c r="I37036" s="32"/>
      <c r="J37036" s="26"/>
      <c r="K37036" s="26"/>
      <c r="L37036" s="26"/>
      <c r="M37036" s="26"/>
      <c r="N37036" s="26"/>
      <c r="O37036" s="26"/>
      <c r="P37036" s="26"/>
      <c r="Q37036" s="26"/>
      <c r="R37036" s="26"/>
      <c r="S37036" s="26"/>
      <c r="T37036" s="26"/>
      <c r="U37036" s="26"/>
    </row>
    <row r="37037" spans="1:21" s="39" customFormat="1" ht="11.25" customHeight="1" x14ac:dyDescent="0.2">
      <c r="A37037" s="26"/>
      <c r="B37037" s="26"/>
      <c r="C37037" s="38"/>
      <c r="D37037" s="38"/>
      <c r="E37037" s="38"/>
      <c r="F37037" s="38"/>
      <c r="I37037" s="32"/>
      <c r="J37037" s="26"/>
      <c r="K37037" s="26"/>
      <c r="L37037" s="26"/>
      <c r="M37037" s="26"/>
      <c r="N37037" s="26"/>
      <c r="O37037" s="26"/>
      <c r="P37037" s="26"/>
      <c r="Q37037" s="26"/>
      <c r="R37037" s="26"/>
      <c r="S37037" s="26"/>
      <c r="T37037" s="26"/>
      <c r="U37037" s="26"/>
    </row>
    <row r="37038" spans="1:21" s="39" customFormat="1" ht="11.25" customHeight="1" x14ac:dyDescent="0.2">
      <c r="A37038" s="26"/>
      <c r="B37038" s="26"/>
      <c r="C37038" s="38"/>
      <c r="D37038" s="38"/>
      <c r="E37038" s="38"/>
      <c r="F37038" s="38"/>
      <c r="I37038" s="32"/>
      <c r="J37038" s="26"/>
      <c r="K37038" s="26"/>
      <c r="L37038" s="26"/>
      <c r="M37038" s="26"/>
      <c r="N37038" s="26"/>
      <c r="O37038" s="26"/>
      <c r="P37038" s="26"/>
      <c r="Q37038" s="26"/>
      <c r="R37038" s="26"/>
      <c r="S37038" s="26"/>
      <c r="T37038" s="26"/>
      <c r="U37038" s="26"/>
    </row>
    <row r="37039" spans="1:21" s="39" customFormat="1" ht="11.25" customHeight="1" x14ac:dyDescent="0.2">
      <c r="A37039" s="26"/>
      <c r="B37039" s="26"/>
      <c r="C37039" s="38"/>
      <c r="D37039" s="38"/>
      <c r="E37039" s="38"/>
      <c r="F37039" s="38"/>
      <c r="I37039" s="32"/>
      <c r="J37039" s="26"/>
      <c r="K37039" s="26"/>
      <c r="L37039" s="26"/>
      <c r="M37039" s="26"/>
      <c r="N37039" s="26"/>
      <c r="O37039" s="26"/>
      <c r="P37039" s="26"/>
      <c r="Q37039" s="26"/>
      <c r="R37039" s="26"/>
      <c r="S37039" s="26"/>
      <c r="T37039" s="26"/>
      <c r="U37039" s="26"/>
    </row>
    <row r="37040" spans="1:21" s="39" customFormat="1" ht="11.25" customHeight="1" x14ac:dyDescent="0.2">
      <c r="A37040" s="26"/>
      <c r="B37040" s="26"/>
      <c r="C37040" s="38"/>
      <c r="D37040" s="38"/>
      <c r="E37040" s="38"/>
      <c r="F37040" s="38"/>
      <c r="I37040" s="32"/>
      <c r="J37040" s="26"/>
      <c r="K37040" s="26"/>
      <c r="L37040" s="26"/>
      <c r="M37040" s="26"/>
      <c r="N37040" s="26"/>
      <c r="O37040" s="26"/>
      <c r="P37040" s="26"/>
      <c r="Q37040" s="26"/>
      <c r="R37040" s="26"/>
      <c r="S37040" s="26"/>
      <c r="T37040" s="26"/>
      <c r="U37040" s="26"/>
    </row>
    <row r="37041" spans="1:21" s="39" customFormat="1" ht="11.25" customHeight="1" x14ac:dyDescent="0.2">
      <c r="A37041" s="26"/>
      <c r="B37041" s="26"/>
      <c r="C37041" s="38"/>
      <c r="D37041" s="38"/>
      <c r="E37041" s="38"/>
      <c r="F37041" s="38"/>
      <c r="I37041" s="32"/>
      <c r="J37041" s="26"/>
      <c r="K37041" s="26"/>
      <c r="L37041" s="26"/>
      <c r="M37041" s="26"/>
      <c r="N37041" s="26"/>
      <c r="O37041" s="26"/>
      <c r="P37041" s="26"/>
      <c r="Q37041" s="26"/>
      <c r="R37041" s="26"/>
      <c r="S37041" s="26"/>
      <c r="T37041" s="26"/>
      <c r="U37041" s="26"/>
    </row>
    <row r="37042" spans="1:21" s="39" customFormat="1" ht="11.25" customHeight="1" x14ac:dyDescent="0.2">
      <c r="A37042" s="26"/>
      <c r="B37042" s="26"/>
      <c r="C37042" s="38"/>
      <c r="D37042" s="38"/>
      <c r="E37042" s="38"/>
      <c r="F37042" s="38"/>
      <c r="I37042" s="32"/>
      <c r="J37042" s="26"/>
      <c r="K37042" s="26"/>
      <c r="L37042" s="26"/>
      <c r="M37042" s="26"/>
      <c r="N37042" s="26"/>
      <c r="O37042" s="26"/>
      <c r="P37042" s="26"/>
      <c r="Q37042" s="26"/>
      <c r="R37042" s="26"/>
      <c r="S37042" s="26"/>
      <c r="T37042" s="26"/>
      <c r="U37042" s="26"/>
    </row>
    <row r="37043" spans="1:21" s="39" customFormat="1" ht="11.25" customHeight="1" x14ac:dyDescent="0.2">
      <c r="A37043" s="26"/>
      <c r="B37043" s="26"/>
      <c r="C37043" s="38"/>
      <c r="D37043" s="38"/>
      <c r="E37043" s="38"/>
      <c r="F37043" s="38"/>
      <c r="I37043" s="32"/>
      <c r="J37043" s="26"/>
      <c r="K37043" s="26"/>
      <c r="L37043" s="26"/>
      <c r="M37043" s="26"/>
      <c r="N37043" s="26"/>
      <c r="O37043" s="26"/>
      <c r="P37043" s="26"/>
      <c r="Q37043" s="26"/>
      <c r="R37043" s="26"/>
      <c r="S37043" s="26"/>
      <c r="T37043" s="26"/>
      <c r="U37043" s="26"/>
    </row>
    <row r="37044" spans="1:21" s="39" customFormat="1" ht="11.25" customHeight="1" x14ac:dyDescent="0.2">
      <c r="A37044" s="26"/>
      <c r="B37044" s="26"/>
      <c r="C37044" s="38"/>
      <c r="D37044" s="38"/>
      <c r="E37044" s="38"/>
      <c r="F37044" s="38"/>
      <c r="I37044" s="32"/>
      <c r="J37044" s="26"/>
      <c r="K37044" s="26"/>
      <c r="L37044" s="26"/>
      <c r="M37044" s="26"/>
      <c r="N37044" s="26"/>
      <c r="O37044" s="26"/>
      <c r="P37044" s="26"/>
      <c r="Q37044" s="26"/>
      <c r="R37044" s="26"/>
      <c r="S37044" s="26"/>
      <c r="T37044" s="26"/>
      <c r="U37044" s="26"/>
    </row>
    <row r="37045" spans="1:21" s="39" customFormat="1" ht="11.25" customHeight="1" x14ac:dyDescent="0.2">
      <c r="A37045" s="26"/>
      <c r="B37045" s="26"/>
      <c r="C37045" s="38"/>
      <c r="D37045" s="38"/>
      <c r="E37045" s="38"/>
      <c r="F37045" s="38"/>
      <c r="I37045" s="32"/>
      <c r="J37045" s="26"/>
      <c r="K37045" s="26"/>
      <c r="L37045" s="26"/>
      <c r="M37045" s="26"/>
      <c r="N37045" s="26"/>
      <c r="O37045" s="26"/>
      <c r="P37045" s="26"/>
      <c r="Q37045" s="26"/>
      <c r="R37045" s="26"/>
      <c r="S37045" s="26"/>
      <c r="T37045" s="26"/>
      <c r="U37045" s="26"/>
    </row>
    <row r="37046" spans="1:21" s="39" customFormat="1" ht="11.25" customHeight="1" x14ac:dyDescent="0.2">
      <c r="A37046" s="26"/>
      <c r="B37046" s="26"/>
      <c r="C37046" s="38"/>
      <c r="D37046" s="38"/>
      <c r="E37046" s="38"/>
      <c r="F37046" s="38"/>
      <c r="I37046" s="32"/>
      <c r="J37046" s="26"/>
      <c r="K37046" s="26"/>
      <c r="L37046" s="26"/>
      <c r="M37046" s="26"/>
      <c r="N37046" s="26"/>
      <c r="O37046" s="26"/>
      <c r="P37046" s="26"/>
      <c r="Q37046" s="26"/>
      <c r="R37046" s="26"/>
      <c r="S37046" s="26"/>
      <c r="T37046" s="26"/>
      <c r="U37046" s="26"/>
    </row>
    <row r="37047" spans="1:21" s="39" customFormat="1" ht="11.25" customHeight="1" x14ac:dyDescent="0.2">
      <c r="A37047" s="26"/>
      <c r="B37047" s="26"/>
      <c r="C37047" s="38"/>
      <c r="D37047" s="38"/>
      <c r="E37047" s="38"/>
      <c r="F37047" s="38"/>
      <c r="I37047" s="32"/>
      <c r="J37047" s="26"/>
      <c r="K37047" s="26"/>
      <c r="L37047" s="26"/>
      <c r="M37047" s="26"/>
      <c r="N37047" s="26"/>
      <c r="O37047" s="26"/>
      <c r="P37047" s="26"/>
      <c r="Q37047" s="26"/>
      <c r="R37047" s="26"/>
      <c r="S37047" s="26"/>
      <c r="T37047" s="26"/>
      <c r="U37047" s="26"/>
    </row>
    <row r="37048" spans="1:21" s="39" customFormat="1" ht="11.25" customHeight="1" x14ac:dyDescent="0.2">
      <c r="A37048" s="26"/>
      <c r="B37048" s="26"/>
      <c r="C37048" s="38"/>
      <c r="D37048" s="38"/>
      <c r="E37048" s="38"/>
      <c r="F37048" s="38"/>
      <c r="I37048" s="32"/>
      <c r="J37048" s="26"/>
      <c r="K37048" s="26"/>
      <c r="L37048" s="26"/>
      <c r="M37048" s="26"/>
      <c r="N37048" s="26"/>
      <c r="O37048" s="26"/>
      <c r="P37048" s="26"/>
      <c r="Q37048" s="26"/>
      <c r="R37048" s="26"/>
      <c r="S37048" s="26"/>
      <c r="T37048" s="26"/>
      <c r="U37048" s="26"/>
    </row>
    <row r="37049" spans="1:21" s="39" customFormat="1" ht="11.25" customHeight="1" x14ac:dyDescent="0.2">
      <c r="A37049" s="26"/>
      <c r="B37049" s="26"/>
      <c r="C37049" s="38"/>
      <c r="D37049" s="38"/>
      <c r="E37049" s="38"/>
      <c r="F37049" s="38"/>
      <c r="I37049" s="32"/>
      <c r="J37049" s="26"/>
      <c r="K37049" s="26"/>
      <c r="L37049" s="26"/>
      <c r="M37049" s="26"/>
      <c r="N37049" s="26"/>
      <c r="O37049" s="26"/>
      <c r="P37049" s="26"/>
      <c r="Q37049" s="26"/>
      <c r="R37049" s="26"/>
      <c r="S37049" s="26"/>
      <c r="T37049" s="26"/>
      <c r="U37049" s="26"/>
    </row>
    <row r="37050" spans="1:21" s="39" customFormat="1" ht="11.25" customHeight="1" x14ac:dyDescent="0.2">
      <c r="A37050" s="26"/>
      <c r="B37050" s="26"/>
      <c r="C37050" s="38"/>
      <c r="D37050" s="38"/>
      <c r="E37050" s="38"/>
      <c r="F37050" s="38"/>
      <c r="I37050" s="32"/>
      <c r="J37050" s="26"/>
      <c r="K37050" s="26"/>
      <c r="L37050" s="26"/>
      <c r="M37050" s="26"/>
      <c r="N37050" s="26"/>
      <c r="O37050" s="26"/>
      <c r="P37050" s="26"/>
      <c r="Q37050" s="26"/>
      <c r="R37050" s="26"/>
      <c r="S37050" s="26"/>
      <c r="T37050" s="26"/>
      <c r="U37050" s="26"/>
    </row>
    <row r="37051" spans="1:21" s="39" customFormat="1" ht="11.25" customHeight="1" x14ac:dyDescent="0.2">
      <c r="A37051" s="26"/>
      <c r="B37051" s="26"/>
      <c r="C37051" s="38"/>
      <c r="D37051" s="38"/>
      <c r="E37051" s="38"/>
      <c r="F37051" s="38"/>
      <c r="I37051" s="32"/>
      <c r="J37051" s="26"/>
      <c r="K37051" s="26"/>
      <c r="L37051" s="26"/>
      <c r="M37051" s="26"/>
      <c r="N37051" s="26"/>
      <c r="O37051" s="26"/>
      <c r="P37051" s="26"/>
      <c r="Q37051" s="26"/>
      <c r="R37051" s="26"/>
      <c r="S37051" s="26"/>
      <c r="T37051" s="26"/>
      <c r="U37051" s="26"/>
    </row>
    <row r="37052" spans="1:21" s="39" customFormat="1" ht="11.25" customHeight="1" x14ac:dyDescent="0.2">
      <c r="A37052" s="26"/>
      <c r="B37052" s="26"/>
      <c r="C37052" s="38"/>
      <c r="D37052" s="38"/>
      <c r="E37052" s="38"/>
      <c r="F37052" s="38"/>
      <c r="I37052" s="32"/>
      <c r="J37052" s="26"/>
      <c r="K37052" s="26"/>
      <c r="L37052" s="26"/>
      <c r="M37052" s="26"/>
      <c r="N37052" s="26"/>
      <c r="O37052" s="26"/>
      <c r="P37052" s="26"/>
      <c r="Q37052" s="26"/>
      <c r="R37052" s="26"/>
      <c r="S37052" s="26"/>
      <c r="T37052" s="26"/>
      <c r="U37052" s="26"/>
    </row>
    <row r="37053" spans="1:21" s="39" customFormat="1" ht="11.25" customHeight="1" x14ac:dyDescent="0.2">
      <c r="A37053" s="26"/>
      <c r="B37053" s="26"/>
      <c r="C37053" s="38"/>
      <c r="D37053" s="38"/>
      <c r="E37053" s="38"/>
      <c r="F37053" s="38"/>
      <c r="I37053" s="32"/>
      <c r="J37053" s="26"/>
      <c r="K37053" s="26"/>
      <c r="L37053" s="26"/>
      <c r="M37053" s="26"/>
      <c r="N37053" s="26"/>
      <c r="O37053" s="26"/>
      <c r="P37053" s="26"/>
      <c r="Q37053" s="26"/>
      <c r="R37053" s="26"/>
      <c r="S37053" s="26"/>
      <c r="T37053" s="26"/>
      <c r="U37053" s="26"/>
    </row>
    <row r="37054" spans="1:21" s="39" customFormat="1" ht="11.25" customHeight="1" x14ac:dyDescent="0.2">
      <c r="A37054" s="26"/>
      <c r="B37054" s="26"/>
      <c r="C37054" s="38"/>
      <c r="D37054" s="38"/>
      <c r="E37054" s="38"/>
      <c r="F37054" s="38"/>
      <c r="I37054" s="32"/>
      <c r="J37054" s="26"/>
      <c r="K37054" s="26"/>
      <c r="L37054" s="26"/>
      <c r="M37054" s="26"/>
      <c r="N37054" s="26"/>
      <c r="O37054" s="26"/>
      <c r="P37054" s="26"/>
      <c r="Q37054" s="26"/>
      <c r="R37054" s="26"/>
      <c r="S37054" s="26"/>
      <c r="T37054" s="26"/>
      <c r="U37054" s="26"/>
    </row>
    <row r="37055" spans="1:21" s="39" customFormat="1" ht="11.25" customHeight="1" x14ac:dyDescent="0.2">
      <c r="A37055" s="26"/>
      <c r="B37055" s="26"/>
      <c r="C37055" s="38"/>
      <c r="D37055" s="38"/>
      <c r="E37055" s="38"/>
      <c r="F37055" s="38"/>
      <c r="I37055" s="32"/>
      <c r="J37055" s="26"/>
      <c r="K37055" s="26"/>
      <c r="L37055" s="26"/>
      <c r="M37055" s="26"/>
      <c r="N37055" s="26"/>
      <c r="O37055" s="26"/>
      <c r="P37055" s="26"/>
      <c r="Q37055" s="26"/>
      <c r="R37055" s="26"/>
      <c r="S37055" s="26"/>
      <c r="T37055" s="26"/>
      <c r="U37055" s="26"/>
    </row>
    <row r="37056" spans="1:21" s="39" customFormat="1" ht="11.25" customHeight="1" x14ac:dyDescent="0.2">
      <c r="A37056" s="26"/>
      <c r="B37056" s="26"/>
      <c r="C37056" s="38"/>
      <c r="D37056" s="38"/>
      <c r="E37056" s="38"/>
      <c r="F37056" s="38"/>
      <c r="I37056" s="32"/>
      <c r="J37056" s="26"/>
      <c r="K37056" s="26"/>
      <c r="L37056" s="26"/>
      <c r="M37056" s="26"/>
      <c r="N37056" s="26"/>
      <c r="O37056" s="26"/>
      <c r="P37056" s="26"/>
      <c r="Q37056" s="26"/>
      <c r="R37056" s="26"/>
      <c r="S37056" s="26"/>
      <c r="T37056" s="26"/>
      <c r="U37056" s="26"/>
    </row>
    <row r="37057" spans="1:21" s="39" customFormat="1" ht="11.25" customHeight="1" x14ac:dyDescent="0.2">
      <c r="A37057" s="26"/>
      <c r="B37057" s="26"/>
      <c r="C37057" s="38"/>
      <c r="D37057" s="38"/>
      <c r="E37057" s="38"/>
      <c r="F37057" s="38"/>
      <c r="I37057" s="32"/>
      <c r="J37057" s="26"/>
      <c r="K37057" s="26"/>
      <c r="L37057" s="26"/>
      <c r="M37057" s="26"/>
      <c r="N37057" s="26"/>
      <c r="O37057" s="26"/>
      <c r="P37057" s="26"/>
      <c r="Q37057" s="26"/>
      <c r="R37057" s="26"/>
      <c r="S37057" s="26"/>
      <c r="T37057" s="26"/>
      <c r="U37057" s="26"/>
    </row>
    <row r="37058" spans="1:21" s="39" customFormat="1" ht="11.25" customHeight="1" x14ac:dyDescent="0.2">
      <c r="A37058" s="26"/>
      <c r="B37058" s="26"/>
      <c r="C37058" s="38"/>
      <c r="D37058" s="38"/>
      <c r="E37058" s="38"/>
      <c r="F37058" s="38"/>
      <c r="I37058" s="32"/>
      <c r="J37058" s="26"/>
      <c r="K37058" s="26"/>
      <c r="L37058" s="26"/>
      <c r="M37058" s="26"/>
      <c r="N37058" s="26"/>
      <c r="O37058" s="26"/>
      <c r="P37058" s="26"/>
      <c r="Q37058" s="26"/>
      <c r="R37058" s="26"/>
      <c r="S37058" s="26"/>
      <c r="T37058" s="26"/>
      <c r="U37058" s="26"/>
    </row>
    <row r="37059" spans="1:21" s="39" customFormat="1" ht="11.25" customHeight="1" x14ac:dyDescent="0.2">
      <c r="A37059" s="26"/>
      <c r="B37059" s="26"/>
      <c r="C37059" s="38"/>
      <c r="D37059" s="38"/>
      <c r="E37059" s="38"/>
      <c r="F37059" s="38"/>
      <c r="I37059" s="32"/>
      <c r="J37059" s="26"/>
      <c r="K37059" s="26"/>
      <c r="L37059" s="26"/>
      <c r="M37059" s="26"/>
      <c r="N37059" s="26"/>
      <c r="O37059" s="26"/>
      <c r="P37059" s="26"/>
      <c r="Q37059" s="26"/>
      <c r="R37059" s="26"/>
      <c r="S37059" s="26"/>
      <c r="T37059" s="26"/>
      <c r="U37059" s="26"/>
    </row>
    <row r="37060" spans="1:21" s="39" customFormat="1" ht="11.25" customHeight="1" x14ac:dyDescent="0.2">
      <c r="A37060" s="26"/>
      <c r="B37060" s="26"/>
      <c r="C37060" s="38"/>
      <c r="D37060" s="38"/>
      <c r="E37060" s="38"/>
      <c r="F37060" s="38"/>
      <c r="I37060" s="32"/>
      <c r="J37060" s="26"/>
      <c r="K37060" s="26"/>
      <c r="L37060" s="26"/>
      <c r="M37060" s="26"/>
      <c r="N37060" s="26"/>
      <c r="O37060" s="26"/>
      <c r="P37060" s="26"/>
      <c r="Q37060" s="26"/>
      <c r="R37060" s="26"/>
      <c r="S37060" s="26"/>
      <c r="T37060" s="26"/>
      <c r="U37060" s="26"/>
    </row>
    <row r="37061" spans="1:21" s="39" customFormat="1" ht="11.25" customHeight="1" x14ac:dyDescent="0.2">
      <c r="A37061" s="26"/>
      <c r="B37061" s="26"/>
      <c r="C37061" s="38"/>
      <c r="D37061" s="38"/>
      <c r="E37061" s="38"/>
      <c r="F37061" s="38"/>
      <c r="I37061" s="32"/>
      <c r="J37061" s="26"/>
      <c r="K37061" s="26"/>
      <c r="L37061" s="26"/>
      <c r="M37061" s="26"/>
      <c r="N37061" s="26"/>
      <c r="O37061" s="26"/>
      <c r="P37061" s="26"/>
      <c r="Q37061" s="26"/>
      <c r="R37061" s="26"/>
      <c r="S37061" s="26"/>
      <c r="T37061" s="26"/>
      <c r="U37061" s="26"/>
    </row>
    <row r="37062" spans="1:21" s="39" customFormat="1" ht="11.25" customHeight="1" x14ac:dyDescent="0.2">
      <c r="A37062" s="26"/>
      <c r="B37062" s="26"/>
      <c r="C37062" s="38"/>
      <c r="D37062" s="38"/>
      <c r="E37062" s="38"/>
      <c r="F37062" s="38"/>
      <c r="I37062" s="32"/>
      <c r="J37062" s="26"/>
      <c r="K37062" s="26"/>
      <c r="L37062" s="26"/>
      <c r="M37062" s="26"/>
      <c r="N37062" s="26"/>
      <c r="O37062" s="26"/>
      <c r="P37062" s="26"/>
      <c r="Q37062" s="26"/>
      <c r="R37062" s="26"/>
      <c r="S37062" s="26"/>
      <c r="T37062" s="26"/>
      <c r="U37062" s="26"/>
    </row>
    <row r="37063" spans="1:21" s="39" customFormat="1" ht="11.25" customHeight="1" x14ac:dyDescent="0.2">
      <c r="A37063" s="26"/>
      <c r="B37063" s="26"/>
      <c r="C37063" s="38"/>
      <c r="D37063" s="38"/>
      <c r="E37063" s="38"/>
      <c r="F37063" s="38"/>
      <c r="I37063" s="32"/>
      <c r="J37063" s="26"/>
      <c r="K37063" s="26"/>
      <c r="L37063" s="26"/>
      <c r="M37063" s="26"/>
      <c r="N37063" s="26"/>
      <c r="O37063" s="26"/>
      <c r="P37063" s="26"/>
      <c r="Q37063" s="26"/>
      <c r="R37063" s="26"/>
      <c r="S37063" s="26"/>
      <c r="T37063" s="26"/>
      <c r="U37063" s="26"/>
    </row>
    <row r="37064" spans="1:21" s="39" customFormat="1" ht="11.25" customHeight="1" x14ac:dyDescent="0.2">
      <c r="A37064" s="26"/>
      <c r="B37064" s="26"/>
      <c r="C37064" s="38"/>
      <c r="D37064" s="38"/>
      <c r="E37064" s="38"/>
      <c r="F37064" s="38"/>
      <c r="I37064" s="32"/>
      <c r="J37064" s="26"/>
      <c r="K37064" s="26"/>
      <c r="L37064" s="26"/>
      <c r="M37064" s="26"/>
      <c r="N37064" s="26"/>
      <c r="O37064" s="26"/>
      <c r="P37064" s="26"/>
      <c r="Q37064" s="26"/>
      <c r="R37064" s="26"/>
      <c r="S37064" s="26"/>
      <c r="T37064" s="26"/>
      <c r="U37064" s="26"/>
    </row>
    <row r="37065" spans="1:21" s="39" customFormat="1" ht="11.25" customHeight="1" x14ac:dyDescent="0.2">
      <c r="A37065" s="26"/>
      <c r="B37065" s="26"/>
      <c r="C37065" s="38"/>
      <c r="D37065" s="38"/>
      <c r="E37065" s="38"/>
      <c r="F37065" s="38"/>
      <c r="I37065" s="32"/>
      <c r="J37065" s="26"/>
      <c r="K37065" s="26"/>
      <c r="L37065" s="26"/>
      <c r="M37065" s="26"/>
      <c r="N37065" s="26"/>
      <c r="O37065" s="26"/>
      <c r="P37065" s="26"/>
      <c r="Q37065" s="26"/>
      <c r="R37065" s="26"/>
      <c r="S37065" s="26"/>
      <c r="T37065" s="26"/>
      <c r="U37065" s="26"/>
    </row>
    <row r="37066" spans="1:21" s="39" customFormat="1" ht="11.25" customHeight="1" x14ac:dyDescent="0.2">
      <c r="A37066" s="26"/>
      <c r="B37066" s="26"/>
      <c r="C37066" s="38"/>
      <c r="D37066" s="38"/>
      <c r="E37066" s="38"/>
      <c r="F37066" s="38"/>
      <c r="I37066" s="32"/>
      <c r="J37066" s="26"/>
      <c r="K37066" s="26"/>
      <c r="L37066" s="26"/>
      <c r="M37066" s="26"/>
      <c r="N37066" s="26"/>
      <c r="O37066" s="26"/>
      <c r="P37066" s="26"/>
      <c r="Q37066" s="26"/>
      <c r="R37066" s="26"/>
      <c r="S37066" s="26"/>
      <c r="T37066" s="26"/>
      <c r="U37066" s="26"/>
    </row>
    <row r="37067" spans="1:21" s="39" customFormat="1" ht="11.25" customHeight="1" x14ac:dyDescent="0.2">
      <c r="A37067" s="26"/>
      <c r="B37067" s="26"/>
      <c r="C37067" s="38"/>
      <c r="D37067" s="38"/>
      <c r="E37067" s="38"/>
      <c r="F37067" s="38"/>
      <c r="I37067" s="32"/>
      <c r="J37067" s="26"/>
      <c r="K37067" s="26"/>
      <c r="L37067" s="26"/>
      <c r="M37067" s="26"/>
      <c r="N37067" s="26"/>
      <c r="O37067" s="26"/>
      <c r="P37067" s="26"/>
      <c r="Q37067" s="26"/>
      <c r="R37067" s="26"/>
      <c r="S37067" s="26"/>
      <c r="T37067" s="26"/>
      <c r="U37067" s="26"/>
    </row>
    <row r="37068" spans="1:21" s="39" customFormat="1" ht="11.25" customHeight="1" x14ac:dyDescent="0.2">
      <c r="A37068" s="26"/>
      <c r="B37068" s="26"/>
      <c r="C37068" s="38"/>
      <c r="D37068" s="38"/>
      <c r="E37068" s="38"/>
      <c r="F37068" s="38"/>
      <c r="I37068" s="32"/>
      <c r="J37068" s="26"/>
      <c r="K37068" s="26"/>
      <c r="L37068" s="26"/>
      <c r="M37068" s="26"/>
      <c r="N37068" s="26"/>
      <c r="O37068" s="26"/>
      <c r="P37068" s="26"/>
      <c r="Q37068" s="26"/>
      <c r="R37068" s="26"/>
      <c r="S37068" s="26"/>
      <c r="T37068" s="26"/>
      <c r="U37068" s="26"/>
    </row>
    <row r="37069" spans="1:21" s="39" customFormat="1" ht="11.25" customHeight="1" x14ac:dyDescent="0.2">
      <c r="A37069" s="26"/>
      <c r="B37069" s="26"/>
      <c r="C37069" s="38"/>
      <c r="D37069" s="38"/>
      <c r="E37069" s="38"/>
      <c r="F37069" s="38"/>
      <c r="I37069" s="32"/>
      <c r="J37069" s="26"/>
      <c r="K37069" s="26"/>
      <c r="L37069" s="26"/>
      <c r="M37069" s="26"/>
      <c r="N37069" s="26"/>
      <c r="O37069" s="26"/>
      <c r="P37069" s="26"/>
      <c r="Q37069" s="26"/>
      <c r="R37069" s="26"/>
      <c r="S37069" s="26"/>
      <c r="T37069" s="26"/>
      <c r="U37069" s="26"/>
    </row>
    <row r="37070" spans="1:21" s="39" customFormat="1" ht="11.25" customHeight="1" x14ac:dyDescent="0.2">
      <c r="A37070" s="26"/>
      <c r="B37070" s="26"/>
      <c r="C37070" s="38"/>
      <c r="D37070" s="38"/>
      <c r="E37070" s="38"/>
      <c r="F37070" s="38"/>
      <c r="I37070" s="32"/>
      <c r="J37070" s="26"/>
      <c r="K37070" s="26"/>
      <c r="L37070" s="26"/>
      <c r="M37070" s="26"/>
      <c r="N37070" s="26"/>
      <c r="O37070" s="26"/>
      <c r="P37070" s="26"/>
      <c r="Q37070" s="26"/>
      <c r="R37070" s="26"/>
      <c r="S37070" s="26"/>
      <c r="T37070" s="26"/>
      <c r="U37070" s="26"/>
    </row>
    <row r="37071" spans="1:21" s="39" customFormat="1" ht="11.25" customHeight="1" x14ac:dyDescent="0.2">
      <c r="A37071" s="26"/>
      <c r="B37071" s="26"/>
      <c r="C37071" s="38"/>
      <c r="D37071" s="38"/>
      <c r="E37071" s="38"/>
      <c r="F37071" s="38"/>
      <c r="I37071" s="32"/>
      <c r="J37071" s="26"/>
      <c r="K37071" s="26"/>
      <c r="L37071" s="26"/>
      <c r="M37071" s="26"/>
      <c r="N37071" s="26"/>
      <c r="O37071" s="26"/>
      <c r="P37071" s="26"/>
      <c r="Q37071" s="26"/>
      <c r="R37071" s="26"/>
      <c r="S37071" s="26"/>
      <c r="T37071" s="26"/>
      <c r="U37071" s="26"/>
    </row>
    <row r="37072" spans="1:21" s="39" customFormat="1" ht="11.25" customHeight="1" x14ac:dyDescent="0.2">
      <c r="A37072" s="26"/>
      <c r="B37072" s="26"/>
      <c r="C37072" s="38"/>
      <c r="D37072" s="38"/>
      <c r="E37072" s="38"/>
      <c r="F37072" s="38"/>
      <c r="I37072" s="32"/>
      <c r="J37072" s="26"/>
      <c r="K37072" s="26"/>
      <c r="L37072" s="26"/>
      <c r="M37072" s="26"/>
      <c r="N37072" s="26"/>
      <c r="O37072" s="26"/>
      <c r="P37072" s="26"/>
      <c r="Q37072" s="26"/>
      <c r="R37072" s="26"/>
      <c r="S37072" s="26"/>
      <c r="T37072" s="26"/>
      <c r="U37072" s="26"/>
    </row>
    <row r="37073" spans="1:21" s="39" customFormat="1" ht="11.25" customHeight="1" x14ac:dyDescent="0.2">
      <c r="A37073" s="26"/>
      <c r="B37073" s="26"/>
      <c r="C37073" s="38"/>
      <c r="D37073" s="38"/>
      <c r="E37073" s="38"/>
      <c r="F37073" s="38"/>
      <c r="I37073" s="32"/>
      <c r="J37073" s="26"/>
      <c r="K37073" s="26"/>
      <c r="L37073" s="26"/>
      <c r="M37073" s="26"/>
      <c r="N37073" s="26"/>
      <c r="O37073" s="26"/>
      <c r="P37073" s="26"/>
      <c r="Q37073" s="26"/>
      <c r="R37073" s="26"/>
      <c r="S37073" s="26"/>
      <c r="T37073" s="26"/>
      <c r="U37073" s="26"/>
    </row>
    <row r="37074" spans="1:21" s="39" customFormat="1" ht="11.25" customHeight="1" x14ac:dyDescent="0.2">
      <c r="A37074" s="26"/>
      <c r="B37074" s="26"/>
      <c r="C37074" s="38"/>
      <c r="D37074" s="38"/>
      <c r="E37074" s="38"/>
      <c r="F37074" s="38"/>
      <c r="I37074" s="32"/>
      <c r="J37074" s="26"/>
      <c r="K37074" s="26"/>
      <c r="L37074" s="26"/>
      <c r="M37074" s="26"/>
      <c r="N37074" s="26"/>
      <c r="O37074" s="26"/>
      <c r="P37074" s="26"/>
      <c r="Q37074" s="26"/>
      <c r="R37074" s="26"/>
      <c r="S37074" s="26"/>
      <c r="T37074" s="26"/>
      <c r="U37074" s="26"/>
    </row>
    <row r="37075" spans="1:21" s="39" customFormat="1" ht="11.25" customHeight="1" x14ac:dyDescent="0.2">
      <c r="A37075" s="26"/>
      <c r="B37075" s="26"/>
      <c r="C37075" s="38"/>
      <c r="D37075" s="38"/>
      <c r="E37075" s="38"/>
      <c r="F37075" s="38"/>
      <c r="I37075" s="32"/>
      <c r="J37075" s="26"/>
      <c r="K37075" s="26"/>
      <c r="L37075" s="26"/>
      <c r="M37075" s="26"/>
      <c r="N37075" s="26"/>
      <c r="O37075" s="26"/>
      <c r="P37075" s="26"/>
      <c r="Q37075" s="26"/>
      <c r="R37075" s="26"/>
      <c r="S37075" s="26"/>
      <c r="T37075" s="26"/>
      <c r="U37075" s="26"/>
    </row>
    <row r="37076" spans="1:21" s="39" customFormat="1" ht="11.25" customHeight="1" x14ac:dyDescent="0.2">
      <c r="A37076" s="26"/>
      <c r="B37076" s="26"/>
      <c r="C37076" s="38"/>
      <c r="D37076" s="38"/>
      <c r="E37076" s="38"/>
      <c r="F37076" s="38"/>
      <c r="I37076" s="32"/>
      <c r="J37076" s="26"/>
      <c r="K37076" s="26"/>
      <c r="L37076" s="26"/>
      <c r="M37076" s="26"/>
      <c r="N37076" s="26"/>
      <c r="O37076" s="26"/>
      <c r="P37076" s="26"/>
      <c r="Q37076" s="26"/>
      <c r="R37076" s="26"/>
      <c r="S37076" s="26"/>
      <c r="T37076" s="26"/>
      <c r="U37076" s="26"/>
    </row>
    <row r="37077" spans="1:21" s="39" customFormat="1" ht="11.25" customHeight="1" x14ac:dyDescent="0.2">
      <c r="A37077" s="26"/>
      <c r="B37077" s="26"/>
      <c r="C37077" s="38"/>
      <c r="D37077" s="38"/>
      <c r="E37077" s="38"/>
      <c r="F37077" s="38"/>
      <c r="I37077" s="32"/>
      <c r="J37077" s="26"/>
      <c r="K37077" s="26"/>
      <c r="L37077" s="26"/>
      <c r="M37077" s="26"/>
      <c r="N37077" s="26"/>
      <c r="O37077" s="26"/>
      <c r="P37077" s="26"/>
      <c r="Q37077" s="26"/>
      <c r="R37077" s="26"/>
      <c r="S37077" s="26"/>
      <c r="T37077" s="26"/>
      <c r="U37077" s="26"/>
    </row>
    <row r="37078" spans="1:21" s="39" customFormat="1" ht="11.25" customHeight="1" x14ac:dyDescent="0.2">
      <c r="A37078" s="26"/>
      <c r="B37078" s="26"/>
      <c r="C37078" s="38"/>
      <c r="D37078" s="38"/>
      <c r="E37078" s="38"/>
      <c r="F37078" s="38"/>
      <c r="I37078" s="32"/>
      <c r="J37078" s="26"/>
      <c r="K37078" s="26"/>
      <c r="L37078" s="26"/>
      <c r="M37078" s="26"/>
      <c r="N37078" s="26"/>
      <c r="O37078" s="26"/>
      <c r="P37078" s="26"/>
      <c r="Q37078" s="26"/>
      <c r="R37078" s="26"/>
      <c r="S37078" s="26"/>
      <c r="T37078" s="26"/>
      <c r="U37078" s="26"/>
    </row>
    <row r="37079" spans="1:21" s="39" customFormat="1" ht="11.25" customHeight="1" x14ac:dyDescent="0.2">
      <c r="A37079" s="26"/>
      <c r="B37079" s="26"/>
      <c r="C37079" s="38"/>
      <c r="D37079" s="38"/>
      <c r="E37079" s="38"/>
      <c r="F37079" s="38"/>
      <c r="I37079" s="32"/>
      <c r="J37079" s="26"/>
      <c r="K37079" s="26"/>
      <c r="L37079" s="26"/>
      <c r="M37079" s="26"/>
      <c r="N37079" s="26"/>
      <c r="O37079" s="26"/>
      <c r="P37079" s="26"/>
      <c r="Q37079" s="26"/>
      <c r="R37079" s="26"/>
      <c r="S37079" s="26"/>
      <c r="T37079" s="26"/>
      <c r="U37079" s="26"/>
    </row>
    <row r="37080" spans="1:21" s="39" customFormat="1" ht="11.25" customHeight="1" x14ac:dyDescent="0.2">
      <c r="A37080" s="26"/>
      <c r="B37080" s="26"/>
      <c r="C37080" s="38"/>
      <c r="D37080" s="38"/>
      <c r="E37080" s="38"/>
      <c r="F37080" s="38"/>
      <c r="I37080" s="32"/>
      <c r="J37080" s="26"/>
      <c r="K37080" s="26"/>
      <c r="L37080" s="26"/>
      <c r="M37080" s="26"/>
      <c r="N37080" s="26"/>
      <c r="O37080" s="26"/>
      <c r="P37080" s="26"/>
      <c r="Q37080" s="26"/>
      <c r="R37080" s="26"/>
      <c r="S37080" s="26"/>
      <c r="T37080" s="26"/>
      <c r="U37080" s="26"/>
    </row>
    <row r="37081" spans="1:21" s="39" customFormat="1" ht="11.25" customHeight="1" x14ac:dyDescent="0.2">
      <c r="A37081" s="26"/>
      <c r="B37081" s="26"/>
      <c r="C37081" s="38"/>
      <c r="D37081" s="38"/>
      <c r="E37081" s="38"/>
      <c r="F37081" s="38"/>
      <c r="I37081" s="32"/>
      <c r="J37081" s="26"/>
      <c r="K37081" s="26"/>
      <c r="L37081" s="26"/>
      <c r="M37081" s="26"/>
      <c r="N37081" s="26"/>
      <c r="O37081" s="26"/>
      <c r="P37081" s="26"/>
      <c r="Q37081" s="26"/>
      <c r="R37081" s="26"/>
      <c r="S37081" s="26"/>
      <c r="T37081" s="26"/>
      <c r="U37081" s="26"/>
    </row>
    <row r="37082" spans="1:21" s="39" customFormat="1" ht="11.25" customHeight="1" x14ac:dyDescent="0.2">
      <c r="A37082" s="26"/>
      <c r="B37082" s="26"/>
      <c r="C37082" s="38"/>
      <c r="D37082" s="38"/>
      <c r="E37082" s="38"/>
      <c r="F37082" s="38"/>
      <c r="I37082" s="32"/>
      <c r="J37082" s="26"/>
      <c r="K37082" s="26"/>
      <c r="L37082" s="26"/>
      <c r="M37082" s="26"/>
      <c r="N37082" s="26"/>
      <c r="O37082" s="26"/>
      <c r="P37082" s="26"/>
      <c r="Q37082" s="26"/>
      <c r="R37082" s="26"/>
      <c r="S37082" s="26"/>
      <c r="T37082" s="26"/>
      <c r="U37082" s="26"/>
    </row>
    <row r="37083" spans="1:21" s="39" customFormat="1" ht="11.25" customHeight="1" x14ac:dyDescent="0.2">
      <c r="A37083" s="26"/>
      <c r="B37083" s="26"/>
      <c r="C37083" s="38"/>
      <c r="D37083" s="38"/>
      <c r="E37083" s="38"/>
      <c r="F37083" s="38"/>
      <c r="I37083" s="32"/>
      <c r="J37083" s="26"/>
      <c r="K37083" s="26"/>
      <c r="L37083" s="26"/>
      <c r="M37083" s="26"/>
      <c r="N37083" s="26"/>
      <c r="O37083" s="26"/>
      <c r="P37083" s="26"/>
      <c r="Q37083" s="26"/>
      <c r="R37083" s="26"/>
      <c r="S37083" s="26"/>
      <c r="T37083" s="26"/>
      <c r="U37083" s="26"/>
    </row>
    <row r="37084" spans="1:21" s="39" customFormat="1" ht="11.25" customHeight="1" x14ac:dyDescent="0.2">
      <c r="A37084" s="26"/>
      <c r="B37084" s="26"/>
      <c r="C37084" s="38"/>
      <c r="D37084" s="38"/>
      <c r="E37084" s="38"/>
      <c r="F37084" s="38"/>
      <c r="I37084" s="32"/>
      <c r="J37084" s="26"/>
      <c r="K37084" s="26"/>
      <c r="L37084" s="26"/>
      <c r="M37084" s="26"/>
      <c r="N37084" s="26"/>
      <c r="O37084" s="26"/>
      <c r="P37084" s="26"/>
      <c r="Q37084" s="26"/>
      <c r="R37084" s="26"/>
      <c r="S37084" s="26"/>
      <c r="T37084" s="26"/>
      <c r="U37084" s="26"/>
    </row>
    <row r="37085" spans="1:21" s="39" customFormat="1" ht="11.25" customHeight="1" x14ac:dyDescent="0.2">
      <c r="A37085" s="26"/>
      <c r="B37085" s="26"/>
      <c r="C37085" s="38"/>
      <c r="D37085" s="38"/>
      <c r="E37085" s="38"/>
      <c r="F37085" s="38"/>
      <c r="I37085" s="32"/>
      <c r="J37085" s="26"/>
      <c r="K37085" s="26"/>
      <c r="L37085" s="26"/>
      <c r="M37085" s="26"/>
      <c r="N37085" s="26"/>
      <c r="O37085" s="26"/>
      <c r="P37085" s="26"/>
      <c r="Q37085" s="26"/>
      <c r="R37085" s="26"/>
      <c r="S37085" s="26"/>
      <c r="T37085" s="26"/>
      <c r="U37085" s="26"/>
    </row>
    <row r="37086" spans="1:21" s="39" customFormat="1" ht="11.25" customHeight="1" x14ac:dyDescent="0.2">
      <c r="A37086" s="26"/>
      <c r="B37086" s="26"/>
      <c r="C37086" s="38"/>
      <c r="D37086" s="38"/>
      <c r="E37086" s="38"/>
      <c r="F37086" s="38"/>
      <c r="I37086" s="32"/>
      <c r="J37086" s="26"/>
      <c r="K37086" s="26"/>
      <c r="L37086" s="26"/>
      <c r="M37086" s="26"/>
      <c r="N37086" s="26"/>
      <c r="O37086" s="26"/>
      <c r="P37086" s="26"/>
      <c r="Q37086" s="26"/>
      <c r="R37086" s="26"/>
      <c r="S37086" s="26"/>
      <c r="T37086" s="26"/>
      <c r="U37086" s="26"/>
    </row>
    <row r="37087" spans="1:21" s="39" customFormat="1" ht="11.25" customHeight="1" x14ac:dyDescent="0.2">
      <c r="A37087" s="26"/>
      <c r="B37087" s="26"/>
      <c r="C37087" s="38"/>
      <c r="D37087" s="38"/>
      <c r="E37087" s="38"/>
      <c r="F37087" s="38"/>
      <c r="I37087" s="32"/>
      <c r="J37087" s="26"/>
      <c r="K37087" s="26"/>
      <c r="L37087" s="26"/>
      <c r="M37087" s="26"/>
      <c r="N37087" s="26"/>
      <c r="O37087" s="26"/>
      <c r="P37087" s="26"/>
      <c r="Q37087" s="26"/>
      <c r="R37087" s="26"/>
      <c r="S37087" s="26"/>
      <c r="T37087" s="26"/>
      <c r="U37087" s="26"/>
    </row>
    <row r="37088" spans="1:21" s="39" customFormat="1" ht="11.25" customHeight="1" x14ac:dyDescent="0.2">
      <c r="A37088" s="26"/>
      <c r="B37088" s="26"/>
      <c r="C37088" s="38"/>
      <c r="D37088" s="38"/>
      <c r="E37088" s="38"/>
      <c r="F37088" s="38"/>
      <c r="I37088" s="32"/>
      <c r="J37088" s="26"/>
      <c r="K37088" s="26"/>
      <c r="L37088" s="26"/>
      <c r="M37088" s="26"/>
      <c r="N37088" s="26"/>
      <c r="O37088" s="26"/>
      <c r="P37088" s="26"/>
      <c r="Q37088" s="26"/>
      <c r="R37088" s="26"/>
      <c r="S37088" s="26"/>
      <c r="T37088" s="26"/>
      <c r="U37088" s="26"/>
    </row>
    <row r="37089" spans="1:21" s="39" customFormat="1" ht="11.25" customHeight="1" x14ac:dyDescent="0.2">
      <c r="A37089" s="26"/>
      <c r="B37089" s="26"/>
      <c r="C37089" s="38"/>
      <c r="D37089" s="38"/>
      <c r="E37089" s="38"/>
      <c r="F37089" s="38"/>
      <c r="I37089" s="32"/>
      <c r="J37089" s="26"/>
      <c r="K37089" s="26"/>
      <c r="L37089" s="26"/>
      <c r="M37089" s="26"/>
      <c r="N37089" s="26"/>
      <c r="O37089" s="26"/>
      <c r="P37089" s="26"/>
      <c r="Q37089" s="26"/>
      <c r="R37089" s="26"/>
      <c r="S37089" s="26"/>
      <c r="T37089" s="26"/>
      <c r="U37089" s="26"/>
    </row>
    <row r="37090" spans="1:21" s="39" customFormat="1" ht="11.25" customHeight="1" x14ac:dyDescent="0.2">
      <c r="A37090" s="26"/>
      <c r="B37090" s="26"/>
      <c r="C37090" s="38"/>
      <c r="D37090" s="38"/>
      <c r="E37090" s="38"/>
      <c r="F37090" s="38"/>
      <c r="I37090" s="32"/>
      <c r="J37090" s="26"/>
      <c r="K37090" s="26"/>
      <c r="L37090" s="26"/>
      <c r="M37090" s="26"/>
      <c r="N37090" s="26"/>
      <c r="O37090" s="26"/>
      <c r="P37090" s="26"/>
      <c r="Q37090" s="26"/>
      <c r="R37090" s="26"/>
      <c r="S37090" s="26"/>
      <c r="T37090" s="26"/>
      <c r="U37090" s="26"/>
    </row>
    <row r="37091" spans="1:21" s="39" customFormat="1" ht="11.25" customHeight="1" x14ac:dyDescent="0.2">
      <c r="A37091" s="26"/>
      <c r="B37091" s="26"/>
      <c r="C37091" s="38"/>
      <c r="D37091" s="38"/>
      <c r="E37091" s="38"/>
      <c r="F37091" s="38"/>
      <c r="I37091" s="32"/>
      <c r="J37091" s="26"/>
      <c r="K37091" s="26"/>
      <c r="L37091" s="26"/>
      <c r="M37091" s="26"/>
      <c r="N37091" s="26"/>
      <c r="O37091" s="26"/>
      <c r="P37091" s="26"/>
      <c r="Q37091" s="26"/>
      <c r="R37091" s="26"/>
      <c r="S37091" s="26"/>
      <c r="T37091" s="26"/>
      <c r="U37091" s="26"/>
    </row>
    <row r="37092" spans="1:21" s="39" customFormat="1" ht="11.25" customHeight="1" x14ac:dyDescent="0.2">
      <c r="A37092" s="26"/>
      <c r="B37092" s="26"/>
      <c r="C37092" s="38"/>
      <c r="D37092" s="38"/>
      <c r="E37092" s="38"/>
      <c r="F37092" s="38"/>
      <c r="I37092" s="32"/>
      <c r="J37092" s="26"/>
      <c r="K37092" s="26"/>
      <c r="L37092" s="26"/>
      <c r="M37092" s="26"/>
      <c r="N37092" s="26"/>
      <c r="O37092" s="26"/>
      <c r="P37092" s="26"/>
      <c r="Q37092" s="26"/>
      <c r="R37092" s="26"/>
      <c r="S37092" s="26"/>
      <c r="T37092" s="26"/>
      <c r="U37092" s="26"/>
    </row>
    <row r="37093" spans="1:21" s="39" customFormat="1" ht="11.25" customHeight="1" x14ac:dyDescent="0.2">
      <c r="A37093" s="26"/>
      <c r="B37093" s="26"/>
      <c r="C37093" s="38"/>
      <c r="D37093" s="38"/>
      <c r="E37093" s="38"/>
      <c r="F37093" s="38"/>
      <c r="I37093" s="32"/>
      <c r="J37093" s="26"/>
      <c r="K37093" s="26"/>
      <c r="L37093" s="26"/>
      <c r="M37093" s="26"/>
      <c r="N37093" s="26"/>
      <c r="O37093" s="26"/>
      <c r="P37093" s="26"/>
      <c r="Q37093" s="26"/>
      <c r="R37093" s="26"/>
      <c r="S37093" s="26"/>
      <c r="T37093" s="26"/>
      <c r="U37093" s="26"/>
    </row>
    <row r="37094" spans="1:21" s="39" customFormat="1" ht="11.25" customHeight="1" x14ac:dyDescent="0.2">
      <c r="A37094" s="26"/>
      <c r="B37094" s="26"/>
      <c r="C37094" s="38"/>
      <c r="D37094" s="38"/>
      <c r="E37094" s="38"/>
      <c r="F37094" s="38"/>
      <c r="I37094" s="32"/>
      <c r="J37094" s="26"/>
      <c r="K37094" s="26"/>
      <c r="L37094" s="26"/>
      <c r="M37094" s="26"/>
      <c r="N37094" s="26"/>
      <c r="O37094" s="26"/>
      <c r="P37094" s="26"/>
      <c r="Q37094" s="26"/>
      <c r="R37094" s="26"/>
      <c r="S37094" s="26"/>
      <c r="T37094" s="26"/>
      <c r="U37094" s="26"/>
    </row>
    <row r="37095" spans="1:21" s="39" customFormat="1" ht="11.25" customHeight="1" x14ac:dyDescent="0.2">
      <c r="A37095" s="26"/>
      <c r="B37095" s="26"/>
      <c r="C37095" s="38"/>
      <c r="D37095" s="38"/>
      <c r="E37095" s="38"/>
      <c r="F37095" s="38"/>
      <c r="I37095" s="32"/>
      <c r="J37095" s="26"/>
      <c r="K37095" s="26"/>
      <c r="L37095" s="26"/>
      <c r="M37095" s="26"/>
      <c r="N37095" s="26"/>
      <c r="O37095" s="26"/>
      <c r="P37095" s="26"/>
      <c r="Q37095" s="26"/>
      <c r="R37095" s="26"/>
      <c r="S37095" s="26"/>
      <c r="T37095" s="26"/>
      <c r="U37095" s="26"/>
    </row>
    <row r="37096" spans="1:21" s="39" customFormat="1" ht="11.25" customHeight="1" x14ac:dyDescent="0.2">
      <c r="A37096" s="26"/>
      <c r="B37096" s="26"/>
      <c r="C37096" s="38"/>
      <c r="D37096" s="38"/>
      <c r="E37096" s="38"/>
      <c r="F37096" s="38"/>
      <c r="I37096" s="32"/>
      <c r="J37096" s="26"/>
      <c r="K37096" s="26"/>
      <c r="L37096" s="26"/>
      <c r="M37096" s="26"/>
      <c r="N37096" s="26"/>
      <c r="O37096" s="26"/>
      <c r="P37096" s="26"/>
      <c r="Q37096" s="26"/>
      <c r="R37096" s="26"/>
      <c r="S37096" s="26"/>
      <c r="T37096" s="26"/>
      <c r="U37096" s="26"/>
    </row>
    <row r="37097" spans="1:21" s="39" customFormat="1" ht="11.25" customHeight="1" x14ac:dyDescent="0.2">
      <c r="A37097" s="26"/>
      <c r="B37097" s="26"/>
      <c r="C37097" s="38"/>
      <c r="D37097" s="38"/>
      <c r="E37097" s="38"/>
      <c r="F37097" s="38"/>
      <c r="I37097" s="32"/>
      <c r="J37097" s="26"/>
      <c r="K37097" s="26"/>
      <c r="L37097" s="26"/>
      <c r="M37097" s="26"/>
      <c r="N37097" s="26"/>
      <c r="O37097" s="26"/>
      <c r="P37097" s="26"/>
      <c r="Q37097" s="26"/>
      <c r="R37097" s="26"/>
      <c r="S37097" s="26"/>
      <c r="T37097" s="26"/>
      <c r="U37097" s="26"/>
    </row>
    <row r="37098" spans="1:21" s="39" customFormat="1" ht="11.25" customHeight="1" x14ac:dyDescent="0.2">
      <c r="A37098" s="26"/>
      <c r="B37098" s="26"/>
      <c r="C37098" s="38"/>
      <c r="D37098" s="38"/>
      <c r="E37098" s="38"/>
      <c r="F37098" s="38"/>
      <c r="I37098" s="32"/>
      <c r="J37098" s="26"/>
      <c r="K37098" s="26"/>
      <c r="L37098" s="26"/>
      <c r="M37098" s="26"/>
      <c r="N37098" s="26"/>
      <c r="O37098" s="26"/>
      <c r="P37098" s="26"/>
      <c r="Q37098" s="26"/>
      <c r="R37098" s="26"/>
      <c r="S37098" s="26"/>
      <c r="T37098" s="26"/>
      <c r="U37098" s="26"/>
    </row>
    <row r="37099" spans="1:21" s="39" customFormat="1" ht="11.25" customHeight="1" x14ac:dyDescent="0.2">
      <c r="A37099" s="26"/>
      <c r="B37099" s="26"/>
      <c r="C37099" s="38"/>
      <c r="D37099" s="38"/>
      <c r="E37099" s="38"/>
      <c r="F37099" s="38"/>
      <c r="I37099" s="32"/>
      <c r="J37099" s="26"/>
      <c r="K37099" s="26"/>
      <c r="L37099" s="26"/>
      <c r="M37099" s="26"/>
      <c r="N37099" s="26"/>
      <c r="O37099" s="26"/>
      <c r="P37099" s="26"/>
      <c r="Q37099" s="26"/>
      <c r="R37099" s="26"/>
      <c r="S37099" s="26"/>
      <c r="T37099" s="26"/>
      <c r="U37099" s="26"/>
    </row>
    <row r="37100" spans="1:21" s="39" customFormat="1" ht="11.25" customHeight="1" x14ac:dyDescent="0.2">
      <c r="A37100" s="26"/>
      <c r="B37100" s="26"/>
      <c r="C37100" s="38"/>
      <c r="D37100" s="38"/>
      <c r="E37100" s="38"/>
      <c r="F37100" s="38"/>
      <c r="I37100" s="32"/>
      <c r="J37100" s="26"/>
      <c r="K37100" s="26"/>
      <c r="L37100" s="26"/>
      <c r="M37100" s="26"/>
      <c r="N37100" s="26"/>
      <c r="O37100" s="26"/>
      <c r="P37100" s="26"/>
      <c r="Q37100" s="26"/>
      <c r="R37100" s="26"/>
      <c r="S37100" s="26"/>
      <c r="T37100" s="26"/>
      <c r="U37100" s="26"/>
    </row>
    <row r="37101" spans="1:21" s="39" customFormat="1" ht="11.25" customHeight="1" x14ac:dyDescent="0.2">
      <c r="A37101" s="26"/>
      <c r="B37101" s="26"/>
      <c r="C37101" s="38"/>
      <c r="D37101" s="38"/>
      <c r="E37101" s="38"/>
      <c r="F37101" s="38"/>
      <c r="I37101" s="32"/>
      <c r="J37101" s="26"/>
      <c r="K37101" s="26"/>
      <c r="L37101" s="26"/>
      <c r="M37101" s="26"/>
      <c r="N37101" s="26"/>
      <c r="O37101" s="26"/>
      <c r="P37101" s="26"/>
      <c r="Q37101" s="26"/>
      <c r="R37101" s="26"/>
      <c r="S37101" s="26"/>
      <c r="T37101" s="26"/>
      <c r="U37101" s="26"/>
    </row>
    <row r="37102" spans="1:21" s="39" customFormat="1" ht="11.25" customHeight="1" x14ac:dyDescent="0.2">
      <c r="A37102" s="26"/>
      <c r="B37102" s="26"/>
      <c r="C37102" s="38"/>
      <c r="D37102" s="38"/>
      <c r="E37102" s="38"/>
      <c r="F37102" s="38"/>
      <c r="I37102" s="32"/>
      <c r="J37102" s="26"/>
      <c r="K37102" s="26"/>
      <c r="L37102" s="26"/>
      <c r="M37102" s="26"/>
      <c r="N37102" s="26"/>
      <c r="O37102" s="26"/>
      <c r="P37102" s="26"/>
      <c r="Q37102" s="26"/>
      <c r="R37102" s="26"/>
      <c r="S37102" s="26"/>
      <c r="T37102" s="26"/>
      <c r="U37102" s="26"/>
    </row>
    <row r="37103" spans="1:21" s="39" customFormat="1" ht="11.25" customHeight="1" x14ac:dyDescent="0.2">
      <c r="A37103" s="26"/>
      <c r="B37103" s="26"/>
      <c r="C37103" s="38"/>
      <c r="D37103" s="38"/>
      <c r="E37103" s="38"/>
      <c r="F37103" s="38"/>
      <c r="I37103" s="32"/>
      <c r="J37103" s="26"/>
      <c r="K37103" s="26"/>
      <c r="L37103" s="26"/>
      <c r="M37103" s="26"/>
      <c r="N37103" s="26"/>
      <c r="O37103" s="26"/>
      <c r="P37103" s="26"/>
      <c r="Q37103" s="26"/>
      <c r="R37103" s="26"/>
      <c r="S37103" s="26"/>
      <c r="T37103" s="26"/>
      <c r="U37103" s="26"/>
    </row>
    <row r="37104" spans="1:21" s="39" customFormat="1" ht="11.25" customHeight="1" x14ac:dyDescent="0.2">
      <c r="A37104" s="26"/>
      <c r="B37104" s="26"/>
      <c r="C37104" s="38"/>
      <c r="D37104" s="38"/>
      <c r="E37104" s="38"/>
      <c r="F37104" s="38"/>
      <c r="I37104" s="32"/>
      <c r="J37104" s="26"/>
      <c r="K37104" s="26"/>
      <c r="L37104" s="26"/>
      <c r="M37104" s="26"/>
      <c r="N37104" s="26"/>
      <c r="O37104" s="26"/>
      <c r="P37104" s="26"/>
      <c r="Q37104" s="26"/>
      <c r="R37104" s="26"/>
      <c r="S37104" s="26"/>
      <c r="T37104" s="26"/>
      <c r="U37104" s="26"/>
    </row>
    <row r="37105" spans="1:21" s="39" customFormat="1" ht="11.25" customHeight="1" x14ac:dyDescent="0.2">
      <c r="A37105" s="26"/>
      <c r="B37105" s="26"/>
      <c r="C37105" s="38"/>
      <c r="D37105" s="38"/>
      <c r="E37105" s="38"/>
      <c r="F37105" s="38"/>
      <c r="I37105" s="32"/>
      <c r="J37105" s="26"/>
      <c r="K37105" s="26"/>
      <c r="L37105" s="26"/>
      <c r="M37105" s="26"/>
      <c r="N37105" s="26"/>
      <c r="O37105" s="26"/>
      <c r="P37105" s="26"/>
      <c r="Q37105" s="26"/>
      <c r="R37105" s="26"/>
      <c r="S37105" s="26"/>
      <c r="T37105" s="26"/>
      <c r="U37105" s="26"/>
    </row>
    <row r="37106" spans="1:21" s="39" customFormat="1" ht="11.25" customHeight="1" x14ac:dyDescent="0.2">
      <c r="A37106" s="26"/>
      <c r="B37106" s="26"/>
      <c r="C37106" s="38"/>
      <c r="D37106" s="38"/>
      <c r="E37106" s="38"/>
      <c r="F37106" s="38"/>
      <c r="I37106" s="32"/>
      <c r="J37106" s="26"/>
      <c r="K37106" s="26"/>
      <c r="L37106" s="26"/>
      <c r="M37106" s="26"/>
      <c r="N37106" s="26"/>
      <c r="O37106" s="26"/>
      <c r="P37106" s="26"/>
      <c r="Q37106" s="26"/>
      <c r="R37106" s="26"/>
      <c r="S37106" s="26"/>
      <c r="T37106" s="26"/>
      <c r="U37106" s="26"/>
    </row>
    <row r="37107" spans="1:21" s="39" customFormat="1" ht="11.25" customHeight="1" x14ac:dyDescent="0.2">
      <c r="A37107" s="26"/>
      <c r="B37107" s="26"/>
      <c r="C37107" s="38"/>
      <c r="D37107" s="38"/>
      <c r="E37107" s="38"/>
      <c r="F37107" s="38"/>
      <c r="I37107" s="32"/>
      <c r="J37107" s="26"/>
      <c r="K37107" s="26"/>
      <c r="L37107" s="26"/>
      <c r="M37107" s="26"/>
      <c r="N37107" s="26"/>
      <c r="O37107" s="26"/>
      <c r="P37107" s="26"/>
      <c r="Q37107" s="26"/>
      <c r="R37107" s="26"/>
      <c r="S37107" s="26"/>
      <c r="T37107" s="26"/>
      <c r="U37107" s="26"/>
    </row>
    <row r="37108" spans="1:21" s="39" customFormat="1" ht="11.25" customHeight="1" x14ac:dyDescent="0.2">
      <c r="A37108" s="26"/>
      <c r="B37108" s="26"/>
      <c r="C37108" s="38"/>
      <c r="D37108" s="38"/>
      <c r="E37108" s="38"/>
      <c r="F37108" s="38"/>
      <c r="I37108" s="32"/>
      <c r="J37108" s="26"/>
      <c r="K37108" s="26"/>
      <c r="L37108" s="26"/>
      <c r="M37108" s="26"/>
      <c r="N37108" s="26"/>
      <c r="O37108" s="26"/>
      <c r="P37108" s="26"/>
      <c r="Q37108" s="26"/>
      <c r="R37108" s="26"/>
      <c r="S37108" s="26"/>
      <c r="T37108" s="26"/>
      <c r="U37108" s="26"/>
    </row>
    <row r="37109" spans="1:21" s="39" customFormat="1" ht="11.25" customHeight="1" x14ac:dyDescent="0.2">
      <c r="A37109" s="26"/>
      <c r="B37109" s="26"/>
      <c r="C37109" s="38"/>
      <c r="D37109" s="38"/>
      <c r="E37109" s="38"/>
      <c r="F37109" s="38"/>
      <c r="I37109" s="32"/>
      <c r="J37109" s="26"/>
      <c r="K37109" s="26"/>
      <c r="L37109" s="26"/>
      <c r="M37109" s="26"/>
      <c r="N37109" s="26"/>
      <c r="O37109" s="26"/>
      <c r="P37109" s="26"/>
      <c r="Q37109" s="26"/>
      <c r="R37109" s="26"/>
      <c r="S37109" s="26"/>
      <c r="T37109" s="26"/>
      <c r="U37109" s="26"/>
    </row>
    <row r="37110" spans="1:21" s="39" customFormat="1" ht="11.25" customHeight="1" x14ac:dyDescent="0.2">
      <c r="A37110" s="26"/>
      <c r="B37110" s="26"/>
      <c r="C37110" s="38"/>
      <c r="D37110" s="38"/>
      <c r="E37110" s="38"/>
      <c r="F37110" s="38"/>
      <c r="I37110" s="32"/>
      <c r="J37110" s="26"/>
      <c r="K37110" s="26"/>
      <c r="L37110" s="26"/>
      <c r="M37110" s="26"/>
      <c r="N37110" s="26"/>
      <c r="O37110" s="26"/>
      <c r="P37110" s="26"/>
      <c r="Q37110" s="26"/>
      <c r="R37110" s="26"/>
      <c r="S37110" s="26"/>
      <c r="T37110" s="26"/>
      <c r="U37110" s="26"/>
    </row>
    <row r="37111" spans="1:21" s="39" customFormat="1" ht="11.25" customHeight="1" x14ac:dyDescent="0.2">
      <c r="A37111" s="26"/>
      <c r="B37111" s="26"/>
      <c r="C37111" s="38"/>
      <c r="D37111" s="38"/>
      <c r="E37111" s="38"/>
      <c r="F37111" s="38"/>
      <c r="I37111" s="32"/>
      <c r="J37111" s="26"/>
      <c r="K37111" s="26"/>
      <c r="L37111" s="26"/>
      <c r="M37111" s="26"/>
      <c r="N37111" s="26"/>
      <c r="O37111" s="26"/>
      <c r="P37111" s="26"/>
      <c r="Q37111" s="26"/>
      <c r="R37111" s="26"/>
      <c r="S37111" s="26"/>
      <c r="T37111" s="26"/>
      <c r="U37111" s="26"/>
    </row>
    <row r="37112" spans="1:21" s="39" customFormat="1" ht="11.25" customHeight="1" x14ac:dyDescent="0.2">
      <c r="A37112" s="26"/>
      <c r="B37112" s="26"/>
      <c r="C37112" s="38"/>
      <c r="D37112" s="38"/>
      <c r="E37112" s="38"/>
      <c r="F37112" s="38"/>
      <c r="I37112" s="32"/>
      <c r="J37112" s="26"/>
      <c r="K37112" s="26"/>
      <c r="L37112" s="26"/>
      <c r="M37112" s="26"/>
      <c r="N37112" s="26"/>
      <c r="O37112" s="26"/>
      <c r="P37112" s="26"/>
      <c r="Q37112" s="26"/>
      <c r="R37112" s="26"/>
      <c r="S37112" s="26"/>
      <c r="T37112" s="26"/>
      <c r="U37112" s="26"/>
    </row>
    <row r="37113" spans="1:21" s="39" customFormat="1" ht="11.25" customHeight="1" x14ac:dyDescent="0.2">
      <c r="A37113" s="26"/>
      <c r="B37113" s="26"/>
      <c r="C37113" s="38"/>
      <c r="D37113" s="38"/>
      <c r="E37113" s="38"/>
      <c r="F37113" s="38"/>
      <c r="I37113" s="32"/>
      <c r="J37113" s="26"/>
      <c r="K37113" s="26"/>
      <c r="L37113" s="26"/>
      <c r="M37113" s="26"/>
      <c r="N37113" s="26"/>
      <c r="O37113" s="26"/>
      <c r="P37113" s="26"/>
      <c r="Q37113" s="26"/>
      <c r="R37113" s="26"/>
      <c r="S37113" s="26"/>
      <c r="T37113" s="26"/>
      <c r="U37113" s="26"/>
    </row>
    <row r="37114" spans="1:21" s="39" customFormat="1" ht="11.25" customHeight="1" x14ac:dyDescent="0.2">
      <c r="A37114" s="26"/>
      <c r="B37114" s="26"/>
      <c r="C37114" s="38"/>
      <c r="D37114" s="38"/>
      <c r="E37114" s="38"/>
      <c r="F37114" s="38"/>
      <c r="I37114" s="32"/>
      <c r="J37114" s="26"/>
      <c r="K37114" s="26"/>
      <c r="L37114" s="26"/>
      <c r="M37114" s="26"/>
      <c r="N37114" s="26"/>
      <c r="O37114" s="26"/>
      <c r="P37114" s="26"/>
      <c r="Q37114" s="26"/>
      <c r="R37114" s="26"/>
      <c r="S37114" s="26"/>
      <c r="T37114" s="26"/>
      <c r="U37114" s="26"/>
    </row>
    <row r="37115" spans="1:21" s="39" customFormat="1" ht="11.25" customHeight="1" x14ac:dyDescent="0.2">
      <c r="A37115" s="26"/>
      <c r="B37115" s="26"/>
      <c r="C37115" s="38"/>
      <c r="D37115" s="38"/>
      <c r="E37115" s="38"/>
      <c r="F37115" s="38"/>
      <c r="I37115" s="32"/>
      <c r="J37115" s="26"/>
      <c r="K37115" s="26"/>
      <c r="L37115" s="26"/>
      <c r="M37115" s="26"/>
      <c r="N37115" s="26"/>
      <c r="O37115" s="26"/>
      <c r="P37115" s="26"/>
      <c r="Q37115" s="26"/>
      <c r="R37115" s="26"/>
      <c r="S37115" s="26"/>
      <c r="T37115" s="26"/>
      <c r="U37115" s="26"/>
    </row>
    <row r="37116" spans="1:21" s="39" customFormat="1" ht="11.25" customHeight="1" x14ac:dyDescent="0.2">
      <c r="A37116" s="26"/>
      <c r="B37116" s="26"/>
      <c r="C37116" s="38"/>
      <c r="D37116" s="38"/>
      <c r="E37116" s="38"/>
      <c r="F37116" s="38"/>
      <c r="I37116" s="32"/>
      <c r="J37116" s="26"/>
      <c r="K37116" s="26"/>
      <c r="L37116" s="26"/>
      <c r="M37116" s="26"/>
      <c r="N37116" s="26"/>
      <c r="O37116" s="26"/>
      <c r="P37116" s="26"/>
      <c r="Q37116" s="26"/>
      <c r="R37116" s="26"/>
      <c r="S37116" s="26"/>
      <c r="T37116" s="26"/>
      <c r="U37116" s="26"/>
    </row>
    <row r="37117" spans="1:21" s="39" customFormat="1" ht="11.25" customHeight="1" x14ac:dyDescent="0.2">
      <c r="A37117" s="26"/>
      <c r="B37117" s="26"/>
      <c r="C37117" s="38"/>
      <c r="D37117" s="38"/>
      <c r="E37117" s="38"/>
      <c r="F37117" s="38"/>
      <c r="I37117" s="32"/>
      <c r="J37117" s="26"/>
      <c r="K37117" s="26"/>
      <c r="L37117" s="26"/>
      <c r="M37117" s="26"/>
      <c r="N37117" s="26"/>
      <c r="O37117" s="26"/>
      <c r="P37117" s="26"/>
      <c r="Q37117" s="26"/>
      <c r="R37117" s="26"/>
      <c r="S37117" s="26"/>
      <c r="T37117" s="26"/>
      <c r="U37117" s="26"/>
    </row>
    <row r="37118" spans="1:21" s="39" customFormat="1" ht="11.25" customHeight="1" x14ac:dyDescent="0.2">
      <c r="A37118" s="26"/>
      <c r="B37118" s="26"/>
      <c r="C37118" s="38"/>
      <c r="D37118" s="38"/>
      <c r="E37118" s="38"/>
      <c r="F37118" s="38"/>
      <c r="I37118" s="32"/>
      <c r="J37118" s="26"/>
      <c r="K37118" s="26"/>
      <c r="L37118" s="26"/>
      <c r="M37118" s="26"/>
      <c r="N37118" s="26"/>
      <c r="O37118" s="26"/>
      <c r="P37118" s="26"/>
      <c r="Q37118" s="26"/>
      <c r="R37118" s="26"/>
      <c r="S37118" s="26"/>
      <c r="T37118" s="26"/>
      <c r="U37118" s="26"/>
    </row>
    <row r="37119" spans="1:21" s="39" customFormat="1" ht="11.25" customHeight="1" x14ac:dyDescent="0.2">
      <c r="A37119" s="26"/>
      <c r="B37119" s="26"/>
      <c r="C37119" s="38"/>
      <c r="D37119" s="38"/>
      <c r="E37119" s="38"/>
      <c r="F37119" s="38"/>
      <c r="I37119" s="32"/>
      <c r="J37119" s="26"/>
      <c r="K37119" s="26"/>
      <c r="L37119" s="26"/>
      <c r="M37119" s="26"/>
      <c r="N37119" s="26"/>
      <c r="O37119" s="26"/>
      <c r="P37119" s="26"/>
      <c r="Q37119" s="26"/>
      <c r="R37119" s="26"/>
      <c r="S37119" s="26"/>
      <c r="T37119" s="26"/>
      <c r="U37119" s="26"/>
    </row>
    <row r="37120" spans="1:21" s="39" customFormat="1" ht="11.25" customHeight="1" x14ac:dyDescent="0.2">
      <c r="A37120" s="26"/>
      <c r="B37120" s="26"/>
      <c r="C37120" s="38"/>
      <c r="D37120" s="38"/>
      <c r="E37120" s="38"/>
      <c r="F37120" s="38"/>
      <c r="I37120" s="32"/>
      <c r="J37120" s="26"/>
      <c r="K37120" s="26"/>
      <c r="L37120" s="26"/>
      <c r="M37120" s="26"/>
      <c r="N37120" s="26"/>
      <c r="O37120" s="26"/>
      <c r="P37120" s="26"/>
      <c r="Q37120" s="26"/>
      <c r="R37120" s="26"/>
      <c r="S37120" s="26"/>
      <c r="T37120" s="26"/>
      <c r="U37120" s="26"/>
    </row>
    <row r="37121" spans="1:21" s="39" customFormat="1" ht="11.25" customHeight="1" x14ac:dyDescent="0.2">
      <c r="A37121" s="26"/>
      <c r="B37121" s="26"/>
      <c r="C37121" s="38"/>
      <c r="D37121" s="38"/>
      <c r="E37121" s="38"/>
      <c r="F37121" s="38"/>
      <c r="I37121" s="32"/>
      <c r="J37121" s="26"/>
      <c r="K37121" s="26"/>
      <c r="L37121" s="26"/>
      <c r="M37121" s="26"/>
      <c r="N37121" s="26"/>
      <c r="O37121" s="26"/>
      <c r="P37121" s="26"/>
      <c r="Q37121" s="26"/>
      <c r="R37121" s="26"/>
      <c r="S37121" s="26"/>
      <c r="T37121" s="26"/>
      <c r="U37121" s="26"/>
    </row>
    <row r="37122" spans="1:21" s="39" customFormat="1" ht="11.25" customHeight="1" x14ac:dyDescent="0.2">
      <c r="A37122" s="26"/>
      <c r="B37122" s="26"/>
      <c r="C37122" s="38"/>
      <c r="D37122" s="38"/>
      <c r="E37122" s="38"/>
      <c r="F37122" s="38"/>
      <c r="I37122" s="32"/>
      <c r="J37122" s="26"/>
      <c r="K37122" s="26"/>
      <c r="L37122" s="26"/>
      <c r="M37122" s="26"/>
      <c r="N37122" s="26"/>
      <c r="O37122" s="26"/>
      <c r="P37122" s="26"/>
      <c r="Q37122" s="26"/>
      <c r="R37122" s="26"/>
      <c r="S37122" s="26"/>
      <c r="T37122" s="26"/>
      <c r="U37122" s="26"/>
    </row>
    <row r="37123" spans="1:21" s="39" customFormat="1" ht="11.25" customHeight="1" x14ac:dyDescent="0.2">
      <c r="A37123" s="26"/>
      <c r="B37123" s="26"/>
      <c r="C37123" s="38"/>
      <c r="D37123" s="38"/>
      <c r="E37123" s="38"/>
      <c r="F37123" s="38"/>
      <c r="I37123" s="32"/>
      <c r="J37123" s="26"/>
      <c r="K37123" s="26"/>
      <c r="L37123" s="26"/>
      <c r="M37123" s="26"/>
      <c r="N37123" s="26"/>
      <c r="O37123" s="26"/>
      <c r="P37123" s="26"/>
      <c r="Q37123" s="26"/>
      <c r="R37123" s="26"/>
      <c r="S37123" s="26"/>
      <c r="T37123" s="26"/>
      <c r="U37123" s="26"/>
    </row>
    <row r="37124" spans="1:21" s="39" customFormat="1" ht="11.25" customHeight="1" x14ac:dyDescent="0.2">
      <c r="A37124" s="26"/>
      <c r="B37124" s="26"/>
      <c r="C37124" s="38"/>
      <c r="D37124" s="38"/>
      <c r="E37124" s="38"/>
      <c r="F37124" s="38"/>
      <c r="I37124" s="32"/>
      <c r="J37124" s="26"/>
      <c r="K37124" s="26"/>
      <c r="L37124" s="26"/>
      <c r="M37124" s="26"/>
      <c r="N37124" s="26"/>
      <c r="O37124" s="26"/>
      <c r="P37124" s="26"/>
      <c r="Q37124" s="26"/>
      <c r="R37124" s="26"/>
      <c r="S37124" s="26"/>
      <c r="T37124" s="26"/>
      <c r="U37124" s="26"/>
    </row>
    <row r="37125" spans="1:21" s="39" customFormat="1" ht="11.25" customHeight="1" x14ac:dyDescent="0.2">
      <c r="A37125" s="26"/>
      <c r="B37125" s="26"/>
      <c r="C37125" s="38"/>
      <c r="D37125" s="38"/>
      <c r="E37125" s="38"/>
      <c r="F37125" s="38"/>
      <c r="I37125" s="32"/>
      <c r="J37125" s="26"/>
      <c r="K37125" s="26"/>
      <c r="L37125" s="26"/>
      <c r="M37125" s="26"/>
      <c r="N37125" s="26"/>
      <c r="O37125" s="26"/>
      <c r="P37125" s="26"/>
      <c r="Q37125" s="26"/>
      <c r="R37125" s="26"/>
      <c r="S37125" s="26"/>
      <c r="T37125" s="26"/>
      <c r="U37125" s="26"/>
    </row>
    <row r="37126" spans="1:21" s="39" customFormat="1" ht="11.25" customHeight="1" x14ac:dyDescent="0.2">
      <c r="A37126" s="26"/>
      <c r="B37126" s="26"/>
      <c r="C37126" s="38"/>
      <c r="D37126" s="38"/>
      <c r="E37126" s="38"/>
      <c r="F37126" s="38"/>
      <c r="I37126" s="32"/>
      <c r="J37126" s="26"/>
      <c r="K37126" s="26"/>
      <c r="L37126" s="26"/>
      <c r="M37126" s="26"/>
      <c r="N37126" s="26"/>
      <c r="O37126" s="26"/>
      <c r="P37126" s="26"/>
      <c r="Q37126" s="26"/>
      <c r="R37126" s="26"/>
      <c r="S37126" s="26"/>
      <c r="T37126" s="26"/>
      <c r="U37126" s="26"/>
    </row>
    <row r="37127" spans="1:21" s="39" customFormat="1" ht="11.25" customHeight="1" x14ac:dyDescent="0.2">
      <c r="A37127" s="26"/>
      <c r="B37127" s="26"/>
      <c r="C37127" s="38"/>
      <c r="D37127" s="38"/>
      <c r="E37127" s="38"/>
      <c r="F37127" s="38"/>
      <c r="I37127" s="32"/>
      <c r="J37127" s="26"/>
      <c r="K37127" s="26"/>
      <c r="L37127" s="26"/>
      <c r="M37127" s="26"/>
      <c r="N37127" s="26"/>
      <c r="O37127" s="26"/>
      <c r="P37127" s="26"/>
      <c r="Q37127" s="26"/>
      <c r="R37127" s="26"/>
      <c r="S37127" s="26"/>
      <c r="T37127" s="26"/>
      <c r="U37127" s="26"/>
    </row>
    <row r="37128" spans="1:21" s="39" customFormat="1" ht="11.25" customHeight="1" x14ac:dyDescent="0.2">
      <c r="A37128" s="26"/>
      <c r="B37128" s="26"/>
      <c r="C37128" s="38"/>
      <c r="D37128" s="38"/>
      <c r="E37128" s="38"/>
      <c r="F37128" s="38"/>
      <c r="I37128" s="32"/>
      <c r="J37128" s="26"/>
      <c r="K37128" s="26"/>
      <c r="L37128" s="26"/>
      <c r="M37128" s="26"/>
      <c r="N37128" s="26"/>
      <c r="O37128" s="26"/>
      <c r="P37128" s="26"/>
      <c r="Q37128" s="26"/>
      <c r="R37128" s="26"/>
      <c r="S37128" s="26"/>
      <c r="T37128" s="26"/>
      <c r="U37128" s="26"/>
    </row>
    <row r="37129" spans="1:21" s="39" customFormat="1" ht="11.25" customHeight="1" x14ac:dyDescent="0.2">
      <c r="A37129" s="26"/>
      <c r="B37129" s="26"/>
      <c r="C37129" s="38"/>
      <c r="D37129" s="38"/>
      <c r="E37129" s="38"/>
      <c r="F37129" s="38"/>
      <c r="I37129" s="32"/>
      <c r="J37129" s="26"/>
      <c r="K37129" s="26"/>
      <c r="L37129" s="26"/>
      <c r="M37129" s="26"/>
      <c r="N37129" s="26"/>
      <c r="O37129" s="26"/>
      <c r="P37129" s="26"/>
      <c r="Q37129" s="26"/>
      <c r="R37129" s="26"/>
      <c r="S37129" s="26"/>
      <c r="T37129" s="26"/>
      <c r="U37129" s="26"/>
    </row>
    <row r="37130" spans="1:21" s="39" customFormat="1" ht="11.25" customHeight="1" x14ac:dyDescent="0.2">
      <c r="A37130" s="26"/>
      <c r="B37130" s="26"/>
      <c r="C37130" s="38"/>
      <c r="D37130" s="38"/>
      <c r="E37130" s="38"/>
      <c r="F37130" s="38"/>
      <c r="I37130" s="32"/>
      <c r="J37130" s="26"/>
      <c r="K37130" s="26"/>
      <c r="L37130" s="26"/>
      <c r="M37130" s="26"/>
      <c r="N37130" s="26"/>
      <c r="O37130" s="26"/>
      <c r="P37130" s="26"/>
      <c r="Q37130" s="26"/>
      <c r="R37130" s="26"/>
      <c r="S37130" s="26"/>
      <c r="T37130" s="26"/>
      <c r="U37130" s="26"/>
    </row>
    <row r="37131" spans="1:21" s="39" customFormat="1" ht="11.25" customHeight="1" x14ac:dyDescent="0.2">
      <c r="A37131" s="26"/>
      <c r="B37131" s="26"/>
      <c r="C37131" s="38"/>
      <c r="D37131" s="38"/>
      <c r="E37131" s="38"/>
      <c r="F37131" s="38"/>
      <c r="I37131" s="32"/>
      <c r="J37131" s="26"/>
      <c r="K37131" s="26"/>
      <c r="L37131" s="26"/>
      <c r="M37131" s="26"/>
      <c r="N37131" s="26"/>
      <c r="O37131" s="26"/>
      <c r="P37131" s="26"/>
      <c r="Q37131" s="26"/>
      <c r="R37131" s="26"/>
      <c r="S37131" s="26"/>
      <c r="T37131" s="26"/>
      <c r="U37131" s="26"/>
    </row>
    <row r="37132" spans="1:21" s="39" customFormat="1" ht="11.25" customHeight="1" x14ac:dyDescent="0.2">
      <c r="A37132" s="26"/>
      <c r="B37132" s="26"/>
      <c r="C37132" s="38"/>
      <c r="D37132" s="38"/>
      <c r="E37132" s="38"/>
      <c r="F37132" s="38"/>
      <c r="I37132" s="32"/>
      <c r="J37132" s="26"/>
      <c r="K37132" s="26"/>
      <c r="L37132" s="26"/>
      <c r="M37132" s="26"/>
      <c r="N37132" s="26"/>
      <c r="O37132" s="26"/>
      <c r="P37132" s="26"/>
      <c r="Q37132" s="26"/>
      <c r="R37132" s="26"/>
      <c r="S37132" s="26"/>
      <c r="T37132" s="26"/>
      <c r="U37132" s="26"/>
    </row>
    <row r="37133" spans="1:21" s="39" customFormat="1" ht="11.25" customHeight="1" x14ac:dyDescent="0.2">
      <c r="A37133" s="26"/>
      <c r="B37133" s="26"/>
      <c r="C37133" s="38"/>
      <c r="D37133" s="38"/>
      <c r="E37133" s="38"/>
      <c r="F37133" s="38"/>
      <c r="I37133" s="32"/>
      <c r="J37133" s="26"/>
      <c r="K37133" s="26"/>
      <c r="L37133" s="26"/>
      <c r="M37133" s="26"/>
      <c r="N37133" s="26"/>
      <c r="O37133" s="26"/>
      <c r="P37133" s="26"/>
      <c r="Q37133" s="26"/>
      <c r="R37133" s="26"/>
      <c r="S37133" s="26"/>
      <c r="T37133" s="26"/>
      <c r="U37133" s="26"/>
    </row>
    <row r="37134" spans="1:21" s="39" customFormat="1" ht="11.25" customHeight="1" x14ac:dyDescent="0.2">
      <c r="A37134" s="26"/>
      <c r="B37134" s="26"/>
      <c r="C37134" s="38"/>
      <c r="D37134" s="38"/>
      <c r="E37134" s="38"/>
      <c r="F37134" s="38"/>
      <c r="I37134" s="32"/>
      <c r="J37134" s="26"/>
      <c r="K37134" s="26"/>
      <c r="L37134" s="26"/>
      <c r="M37134" s="26"/>
      <c r="N37134" s="26"/>
      <c r="O37134" s="26"/>
      <c r="P37134" s="26"/>
      <c r="Q37134" s="26"/>
      <c r="R37134" s="26"/>
      <c r="S37134" s="26"/>
      <c r="T37134" s="26"/>
      <c r="U37134" s="26"/>
    </row>
    <row r="37135" spans="1:21" s="39" customFormat="1" ht="11.25" customHeight="1" x14ac:dyDescent="0.2">
      <c r="A37135" s="26"/>
      <c r="B37135" s="26"/>
      <c r="C37135" s="38"/>
      <c r="D37135" s="38"/>
      <c r="E37135" s="38"/>
      <c r="F37135" s="38"/>
      <c r="I37135" s="32"/>
      <c r="J37135" s="26"/>
      <c r="K37135" s="26"/>
      <c r="L37135" s="26"/>
      <c r="M37135" s="26"/>
      <c r="N37135" s="26"/>
      <c r="O37135" s="26"/>
      <c r="P37135" s="26"/>
      <c r="Q37135" s="26"/>
      <c r="R37135" s="26"/>
      <c r="S37135" s="26"/>
      <c r="T37135" s="26"/>
      <c r="U37135" s="26"/>
    </row>
    <row r="37136" spans="1:21" s="39" customFormat="1" ht="11.25" customHeight="1" x14ac:dyDescent="0.2">
      <c r="A37136" s="26"/>
      <c r="B37136" s="26"/>
      <c r="C37136" s="38"/>
      <c r="D37136" s="38"/>
      <c r="E37136" s="38"/>
      <c r="F37136" s="38"/>
      <c r="I37136" s="32"/>
      <c r="J37136" s="26"/>
      <c r="K37136" s="26"/>
      <c r="L37136" s="26"/>
      <c r="M37136" s="26"/>
      <c r="N37136" s="26"/>
      <c r="O37136" s="26"/>
      <c r="P37136" s="26"/>
      <c r="Q37136" s="26"/>
      <c r="R37136" s="26"/>
      <c r="S37136" s="26"/>
      <c r="T37136" s="26"/>
      <c r="U37136" s="26"/>
    </row>
    <row r="37137" spans="1:21" s="39" customFormat="1" ht="11.25" customHeight="1" x14ac:dyDescent="0.2">
      <c r="A37137" s="26"/>
      <c r="B37137" s="26"/>
      <c r="C37137" s="38"/>
      <c r="D37137" s="38"/>
      <c r="E37137" s="38"/>
      <c r="F37137" s="38"/>
      <c r="I37137" s="32"/>
      <c r="J37137" s="26"/>
      <c r="K37137" s="26"/>
      <c r="L37137" s="26"/>
      <c r="M37137" s="26"/>
      <c r="N37137" s="26"/>
      <c r="O37137" s="26"/>
      <c r="P37137" s="26"/>
      <c r="Q37137" s="26"/>
      <c r="R37137" s="26"/>
      <c r="S37137" s="26"/>
      <c r="T37137" s="26"/>
      <c r="U37137" s="26"/>
    </row>
    <row r="37138" spans="1:21" s="39" customFormat="1" ht="11.25" customHeight="1" x14ac:dyDescent="0.2">
      <c r="A37138" s="26"/>
      <c r="B37138" s="26"/>
      <c r="C37138" s="38"/>
      <c r="D37138" s="38"/>
      <c r="E37138" s="38"/>
      <c r="F37138" s="38"/>
      <c r="I37138" s="32"/>
      <c r="J37138" s="26"/>
      <c r="K37138" s="26"/>
      <c r="L37138" s="26"/>
      <c r="M37138" s="26"/>
      <c r="N37138" s="26"/>
      <c r="O37138" s="26"/>
      <c r="P37138" s="26"/>
      <c r="Q37138" s="26"/>
      <c r="R37138" s="26"/>
      <c r="S37138" s="26"/>
      <c r="T37138" s="26"/>
      <c r="U37138" s="26"/>
    </row>
    <row r="37139" spans="1:21" s="39" customFormat="1" ht="11.25" customHeight="1" x14ac:dyDescent="0.2">
      <c r="A37139" s="26"/>
      <c r="B37139" s="26"/>
      <c r="C37139" s="38"/>
      <c r="D37139" s="38"/>
      <c r="E37139" s="38"/>
      <c r="F37139" s="38"/>
      <c r="I37139" s="32"/>
      <c r="J37139" s="26"/>
      <c r="K37139" s="26"/>
      <c r="L37139" s="26"/>
      <c r="M37139" s="26"/>
      <c r="N37139" s="26"/>
      <c r="O37139" s="26"/>
      <c r="P37139" s="26"/>
      <c r="Q37139" s="26"/>
      <c r="R37139" s="26"/>
      <c r="S37139" s="26"/>
      <c r="T37139" s="26"/>
      <c r="U37139" s="26"/>
    </row>
    <row r="37140" spans="1:21" s="39" customFormat="1" ht="11.25" customHeight="1" x14ac:dyDescent="0.2">
      <c r="A37140" s="26"/>
      <c r="B37140" s="26"/>
      <c r="C37140" s="38"/>
      <c r="D37140" s="38"/>
      <c r="E37140" s="38"/>
      <c r="F37140" s="38"/>
      <c r="I37140" s="32"/>
      <c r="J37140" s="26"/>
      <c r="K37140" s="26"/>
      <c r="L37140" s="26"/>
      <c r="M37140" s="26"/>
      <c r="N37140" s="26"/>
      <c r="O37140" s="26"/>
      <c r="P37140" s="26"/>
      <c r="Q37140" s="26"/>
      <c r="R37140" s="26"/>
      <c r="S37140" s="26"/>
      <c r="T37140" s="26"/>
      <c r="U37140" s="26"/>
    </row>
    <row r="37141" spans="1:21" s="39" customFormat="1" ht="11.25" customHeight="1" x14ac:dyDescent="0.2">
      <c r="A37141" s="26"/>
      <c r="B37141" s="26"/>
      <c r="C37141" s="38"/>
      <c r="D37141" s="38"/>
      <c r="E37141" s="38"/>
      <c r="F37141" s="38"/>
      <c r="I37141" s="32"/>
      <c r="J37141" s="26"/>
      <c r="K37141" s="26"/>
      <c r="L37141" s="26"/>
      <c r="M37141" s="26"/>
      <c r="N37141" s="26"/>
      <c r="O37141" s="26"/>
      <c r="P37141" s="26"/>
      <c r="Q37141" s="26"/>
      <c r="R37141" s="26"/>
      <c r="S37141" s="26"/>
      <c r="T37141" s="26"/>
      <c r="U37141" s="26"/>
    </row>
    <row r="37142" spans="1:21" s="39" customFormat="1" ht="11.25" customHeight="1" x14ac:dyDescent="0.2">
      <c r="A37142" s="26"/>
      <c r="B37142" s="26"/>
      <c r="C37142" s="38"/>
      <c r="D37142" s="38"/>
      <c r="E37142" s="38"/>
      <c r="F37142" s="38"/>
      <c r="I37142" s="32"/>
      <c r="J37142" s="26"/>
      <c r="K37142" s="26"/>
      <c r="L37142" s="26"/>
      <c r="M37142" s="26"/>
      <c r="N37142" s="26"/>
      <c r="O37142" s="26"/>
      <c r="P37142" s="26"/>
      <c r="Q37142" s="26"/>
      <c r="R37142" s="26"/>
      <c r="S37142" s="26"/>
      <c r="T37142" s="26"/>
      <c r="U37142" s="26"/>
    </row>
    <row r="37143" spans="1:21" s="39" customFormat="1" ht="11.25" customHeight="1" x14ac:dyDescent="0.2">
      <c r="A37143" s="26"/>
      <c r="B37143" s="26"/>
      <c r="C37143" s="38"/>
      <c r="D37143" s="38"/>
      <c r="E37143" s="38"/>
      <c r="F37143" s="38"/>
      <c r="I37143" s="32"/>
      <c r="J37143" s="26"/>
      <c r="K37143" s="26"/>
      <c r="L37143" s="26"/>
      <c r="M37143" s="26"/>
      <c r="N37143" s="26"/>
      <c r="O37143" s="26"/>
      <c r="P37143" s="26"/>
      <c r="Q37143" s="26"/>
      <c r="R37143" s="26"/>
      <c r="S37143" s="26"/>
      <c r="T37143" s="26"/>
      <c r="U37143" s="26"/>
    </row>
    <row r="37144" spans="1:21" s="39" customFormat="1" ht="11.25" customHeight="1" x14ac:dyDescent="0.2">
      <c r="A37144" s="26"/>
      <c r="B37144" s="26"/>
      <c r="C37144" s="38"/>
      <c r="D37144" s="38"/>
      <c r="E37144" s="38"/>
      <c r="F37144" s="38"/>
      <c r="I37144" s="32"/>
      <c r="J37144" s="26"/>
      <c r="K37144" s="26"/>
      <c r="L37144" s="26"/>
      <c r="M37144" s="26"/>
      <c r="N37144" s="26"/>
      <c r="O37144" s="26"/>
      <c r="P37144" s="26"/>
      <c r="Q37144" s="26"/>
      <c r="R37144" s="26"/>
      <c r="S37144" s="26"/>
      <c r="T37144" s="26"/>
      <c r="U37144" s="26"/>
    </row>
    <row r="37145" spans="1:21" s="39" customFormat="1" ht="11.25" customHeight="1" x14ac:dyDescent="0.2">
      <c r="A37145" s="26"/>
      <c r="B37145" s="26"/>
      <c r="C37145" s="38"/>
      <c r="D37145" s="38"/>
      <c r="E37145" s="38"/>
      <c r="F37145" s="38"/>
      <c r="I37145" s="32"/>
      <c r="J37145" s="26"/>
      <c r="K37145" s="26"/>
      <c r="L37145" s="26"/>
      <c r="M37145" s="26"/>
      <c r="N37145" s="26"/>
      <c r="O37145" s="26"/>
      <c r="P37145" s="26"/>
      <c r="Q37145" s="26"/>
      <c r="R37145" s="26"/>
      <c r="S37145" s="26"/>
      <c r="T37145" s="26"/>
      <c r="U37145" s="26"/>
    </row>
    <row r="37146" spans="1:21" s="39" customFormat="1" ht="11.25" customHeight="1" x14ac:dyDescent="0.2">
      <c r="A37146" s="26"/>
      <c r="B37146" s="26"/>
      <c r="C37146" s="38"/>
      <c r="D37146" s="38"/>
      <c r="E37146" s="38"/>
      <c r="F37146" s="38"/>
      <c r="I37146" s="32"/>
      <c r="J37146" s="26"/>
      <c r="K37146" s="26"/>
      <c r="L37146" s="26"/>
      <c r="M37146" s="26"/>
      <c r="N37146" s="26"/>
      <c r="O37146" s="26"/>
      <c r="P37146" s="26"/>
      <c r="Q37146" s="26"/>
      <c r="R37146" s="26"/>
      <c r="S37146" s="26"/>
      <c r="T37146" s="26"/>
      <c r="U37146" s="26"/>
    </row>
    <row r="37147" spans="1:21" s="39" customFormat="1" ht="11.25" customHeight="1" x14ac:dyDescent="0.2">
      <c r="A37147" s="26"/>
      <c r="B37147" s="26"/>
      <c r="C37147" s="38"/>
      <c r="D37147" s="38"/>
      <c r="E37147" s="38"/>
      <c r="F37147" s="38"/>
      <c r="I37147" s="32"/>
      <c r="J37147" s="26"/>
      <c r="K37147" s="26"/>
      <c r="L37147" s="26"/>
      <c r="M37147" s="26"/>
      <c r="N37147" s="26"/>
      <c r="O37147" s="26"/>
      <c r="P37147" s="26"/>
      <c r="Q37147" s="26"/>
      <c r="R37147" s="26"/>
      <c r="S37147" s="26"/>
      <c r="T37147" s="26"/>
      <c r="U37147" s="26"/>
    </row>
    <row r="37148" spans="1:21" s="39" customFormat="1" ht="11.25" customHeight="1" x14ac:dyDescent="0.2">
      <c r="A37148" s="26"/>
      <c r="B37148" s="26"/>
      <c r="C37148" s="38"/>
      <c r="D37148" s="38"/>
      <c r="E37148" s="38"/>
      <c r="F37148" s="38"/>
      <c r="I37148" s="32"/>
      <c r="J37148" s="26"/>
      <c r="K37148" s="26"/>
      <c r="L37148" s="26"/>
      <c r="M37148" s="26"/>
      <c r="N37148" s="26"/>
      <c r="O37148" s="26"/>
      <c r="P37148" s="26"/>
      <c r="Q37148" s="26"/>
      <c r="R37148" s="26"/>
      <c r="S37148" s="26"/>
      <c r="T37148" s="26"/>
      <c r="U37148" s="26"/>
    </row>
    <row r="37149" spans="1:21" s="39" customFormat="1" ht="11.25" customHeight="1" x14ac:dyDescent="0.2">
      <c r="A37149" s="26"/>
      <c r="B37149" s="26"/>
      <c r="C37149" s="38"/>
      <c r="D37149" s="38"/>
      <c r="E37149" s="38"/>
      <c r="F37149" s="38"/>
      <c r="I37149" s="32"/>
      <c r="J37149" s="26"/>
      <c r="K37149" s="26"/>
      <c r="L37149" s="26"/>
      <c r="M37149" s="26"/>
      <c r="N37149" s="26"/>
      <c r="O37149" s="26"/>
      <c r="P37149" s="26"/>
      <c r="Q37149" s="26"/>
      <c r="R37149" s="26"/>
      <c r="S37149" s="26"/>
      <c r="T37149" s="26"/>
      <c r="U37149" s="26"/>
    </row>
    <row r="37150" spans="1:21" s="39" customFormat="1" ht="11.25" customHeight="1" x14ac:dyDescent="0.2">
      <c r="A37150" s="26"/>
      <c r="B37150" s="26"/>
      <c r="C37150" s="38"/>
      <c r="D37150" s="38"/>
      <c r="E37150" s="38"/>
      <c r="F37150" s="38"/>
      <c r="I37150" s="32"/>
      <c r="J37150" s="26"/>
      <c r="K37150" s="26"/>
      <c r="L37150" s="26"/>
      <c r="M37150" s="26"/>
      <c r="N37150" s="26"/>
      <c r="O37150" s="26"/>
      <c r="P37150" s="26"/>
      <c r="Q37150" s="26"/>
      <c r="R37150" s="26"/>
      <c r="S37150" s="26"/>
      <c r="T37150" s="26"/>
      <c r="U37150" s="26"/>
    </row>
    <row r="37151" spans="1:21" s="39" customFormat="1" ht="11.25" customHeight="1" x14ac:dyDescent="0.2">
      <c r="A37151" s="26"/>
      <c r="B37151" s="26"/>
      <c r="C37151" s="38"/>
      <c r="D37151" s="38"/>
      <c r="E37151" s="38"/>
      <c r="F37151" s="38"/>
      <c r="I37151" s="32"/>
      <c r="J37151" s="26"/>
      <c r="K37151" s="26"/>
      <c r="L37151" s="26"/>
      <c r="M37151" s="26"/>
      <c r="N37151" s="26"/>
      <c r="O37151" s="26"/>
      <c r="P37151" s="26"/>
      <c r="Q37151" s="26"/>
      <c r="R37151" s="26"/>
      <c r="S37151" s="26"/>
      <c r="T37151" s="26"/>
      <c r="U37151" s="26"/>
    </row>
    <row r="37152" spans="1:21" s="39" customFormat="1" ht="11.25" customHeight="1" x14ac:dyDescent="0.2">
      <c r="A37152" s="26"/>
      <c r="B37152" s="26"/>
      <c r="C37152" s="38"/>
      <c r="D37152" s="38"/>
      <c r="E37152" s="38"/>
      <c r="F37152" s="38"/>
      <c r="I37152" s="32"/>
      <c r="J37152" s="26"/>
      <c r="K37152" s="26"/>
      <c r="L37152" s="26"/>
      <c r="M37152" s="26"/>
      <c r="N37152" s="26"/>
      <c r="O37152" s="26"/>
      <c r="P37152" s="26"/>
      <c r="Q37152" s="26"/>
      <c r="R37152" s="26"/>
      <c r="S37152" s="26"/>
      <c r="T37152" s="26"/>
      <c r="U37152" s="26"/>
    </row>
    <row r="37153" spans="1:21" s="39" customFormat="1" ht="11.25" customHeight="1" x14ac:dyDescent="0.2">
      <c r="A37153" s="26"/>
      <c r="B37153" s="26"/>
      <c r="C37153" s="38"/>
      <c r="D37153" s="38"/>
      <c r="E37153" s="38"/>
      <c r="F37153" s="38"/>
      <c r="I37153" s="32"/>
      <c r="J37153" s="26"/>
      <c r="K37153" s="26"/>
      <c r="L37153" s="26"/>
      <c r="M37153" s="26"/>
      <c r="N37153" s="26"/>
      <c r="O37153" s="26"/>
      <c r="P37153" s="26"/>
      <c r="Q37153" s="26"/>
      <c r="R37153" s="26"/>
      <c r="S37153" s="26"/>
      <c r="T37153" s="26"/>
      <c r="U37153" s="26"/>
    </row>
    <row r="37154" spans="1:21" s="39" customFormat="1" ht="11.25" customHeight="1" x14ac:dyDescent="0.2">
      <c r="A37154" s="26"/>
      <c r="B37154" s="26"/>
      <c r="C37154" s="38"/>
      <c r="D37154" s="38"/>
      <c r="E37154" s="38"/>
      <c r="F37154" s="38"/>
      <c r="I37154" s="32"/>
      <c r="J37154" s="26"/>
      <c r="K37154" s="26"/>
      <c r="L37154" s="26"/>
      <c r="M37154" s="26"/>
      <c r="N37154" s="26"/>
      <c r="O37154" s="26"/>
      <c r="P37154" s="26"/>
      <c r="Q37154" s="26"/>
      <c r="R37154" s="26"/>
      <c r="S37154" s="26"/>
      <c r="T37154" s="26"/>
      <c r="U37154" s="26"/>
    </row>
    <row r="37155" spans="1:21" s="39" customFormat="1" ht="11.25" customHeight="1" x14ac:dyDescent="0.2">
      <c r="A37155" s="26"/>
      <c r="B37155" s="26"/>
      <c r="C37155" s="38"/>
      <c r="D37155" s="38"/>
      <c r="E37155" s="38"/>
      <c r="F37155" s="38"/>
      <c r="I37155" s="32"/>
      <c r="J37155" s="26"/>
      <c r="K37155" s="26"/>
      <c r="L37155" s="26"/>
      <c r="M37155" s="26"/>
      <c r="N37155" s="26"/>
      <c r="O37155" s="26"/>
      <c r="P37155" s="26"/>
      <c r="Q37155" s="26"/>
      <c r="R37155" s="26"/>
      <c r="S37155" s="26"/>
      <c r="T37155" s="26"/>
      <c r="U37155" s="26"/>
    </row>
    <row r="37156" spans="1:21" s="39" customFormat="1" ht="11.25" customHeight="1" x14ac:dyDescent="0.2">
      <c r="A37156" s="26"/>
      <c r="B37156" s="26"/>
      <c r="C37156" s="38"/>
      <c r="D37156" s="38"/>
      <c r="E37156" s="38"/>
      <c r="F37156" s="38"/>
      <c r="I37156" s="32"/>
      <c r="J37156" s="26"/>
      <c r="K37156" s="26"/>
      <c r="L37156" s="26"/>
      <c r="M37156" s="26"/>
      <c r="N37156" s="26"/>
      <c r="O37156" s="26"/>
      <c r="P37156" s="26"/>
      <c r="Q37156" s="26"/>
      <c r="R37156" s="26"/>
      <c r="S37156" s="26"/>
      <c r="T37156" s="26"/>
      <c r="U37156" s="26"/>
    </row>
    <row r="37157" spans="1:21" s="39" customFormat="1" ht="11.25" customHeight="1" x14ac:dyDescent="0.2">
      <c r="A37157" s="26"/>
      <c r="B37157" s="26"/>
      <c r="C37157" s="38"/>
      <c r="D37157" s="38"/>
      <c r="E37157" s="38"/>
      <c r="F37157" s="38"/>
      <c r="I37157" s="32"/>
      <c r="J37157" s="26"/>
      <c r="K37157" s="26"/>
      <c r="L37157" s="26"/>
      <c r="M37157" s="26"/>
      <c r="N37157" s="26"/>
      <c r="O37157" s="26"/>
      <c r="P37157" s="26"/>
      <c r="Q37157" s="26"/>
      <c r="R37157" s="26"/>
      <c r="S37157" s="26"/>
      <c r="T37157" s="26"/>
      <c r="U37157" s="26"/>
    </row>
    <row r="37158" spans="1:21" s="39" customFormat="1" ht="11.25" customHeight="1" x14ac:dyDescent="0.2">
      <c r="A37158" s="26"/>
      <c r="B37158" s="26"/>
      <c r="C37158" s="38"/>
      <c r="D37158" s="38"/>
      <c r="E37158" s="38"/>
      <c r="F37158" s="38"/>
      <c r="I37158" s="32"/>
      <c r="J37158" s="26"/>
      <c r="K37158" s="26"/>
      <c r="L37158" s="26"/>
      <c r="M37158" s="26"/>
      <c r="N37158" s="26"/>
      <c r="O37158" s="26"/>
      <c r="P37158" s="26"/>
      <c r="Q37158" s="26"/>
      <c r="R37158" s="26"/>
      <c r="S37158" s="26"/>
      <c r="T37158" s="26"/>
      <c r="U37158" s="26"/>
    </row>
    <row r="37159" spans="1:21" s="39" customFormat="1" ht="11.25" customHeight="1" x14ac:dyDescent="0.2">
      <c r="A37159" s="26"/>
      <c r="B37159" s="26"/>
      <c r="C37159" s="38"/>
      <c r="D37159" s="38"/>
      <c r="E37159" s="38"/>
      <c r="F37159" s="38"/>
      <c r="I37159" s="32"/>
      <c r="J37159" s="26"/>
      <c r="K37159" s="26"/>
      <c r="L37159" s="26"/>
      <c r="M37159" s="26"/>
      <c r="N37159" s="26"/>
      <c r="O37159" s="26"/>
      <c r="P37159" s="26"/>
      <c r="Q37159" s="26"/>
      <c r="R37159" s="26"/>
      <c r="S37159" s="26"/>
      <c r="T37159" s="26"/>
      <c r="U37159" s="26"/>
    </row>
    <row r="37160" spans="1:21" s="39" customFormat="1" ht="11.25" customHeight="1" x14ac:dyDescent="0.2">
      <c r="A37160" s="26"/>
      <c r="B37160" s="26"/>
      <c r="C37160" s="38"/>
      <c r="D37160" s="38"/>
      <c r="E37160" s="38"/>
      <c r="F37160" s="38"/>
      <c r="I37160" s="32"/>
      <c r="J37160" s="26"/>
      <c r="K37160" s="26"/>
      <c r="L37160" s="26"/>
      <c r="M37160" s="26"/>
      <c r="N37160" s="26"/>
      <c r="O37160" s="26"/>
      <c r="P37160" s="26"/>
      <c r="Q37160" s="26"/>
      <c r="R37160" s="26"/>
      <c r="S37160" s="26"/>
      <c r="T37160" s="26"/>
      <c r="U37160" s="26"/>
    </row>
    <row r="37161" spans="1:21" s="39" customFormat="1" ht="11.25" customHeight="1" x14ac:dyDescent="0.2">
      <c r="A37161" s="26"/>
      <c r="B37161" s="26"/>
      <c r="C37161" s="38"/>
      <c r="D37161" s="38"/>
      <c r="E37161" s="38"/>
      <c r="F37161" s="38"/>
      <c r="I37161" s="32"/>
      <c r="J37161" s="26"/>
      <c r="K37161" s="26"/>
      <c r="L37161" s="26"/>
      <c r="M37161" s="26"/>
      <c r="N37161" s="26"/>
      <c r="O37161" s="26"/>
      <c r="P37161" s="26"/>
      <c r="Q37161" s="26"/>
      <c r="R37161" s="26"/>
      <c r="S37161" s="26"/>
      <c r="T37161" s="26"/>
      <c r="U37161" s="26"/>
    </row>
    <row r="37162" spans="1:21" s="39" customFormat="1" ht="11.25" customHeight="1" x14ac:dyDescent="0.2">
      <c r="A37162" s="26"/>
      <c r="B37162" s="26"/>
      <c r="C37162" s="38"/>
      <c r="D37162" s="38"/>
      <c r="E37162" s="38"/>
      <c r="F37162" s="38"/>
      <c r="I37162" s="32"/>
      <c r="J37162" s="26"/>
      <c r="K37162" s="26"/>
      <c r="L37162" s="26"/>
      <c r="M37162" s="26"/>
      <c r="N37162" s="26"/>
      <c r="O37162" s="26"/>
      <c r="P37162" s="26"/>
      <c r="Q37162" s="26"/>
      <c r="R37162" s="26"/>
      <c r="S37162" s="26"/>
      <c r="T37162" s="26"/>
      <c r="U37162" s="26"/>
    </row>
    <row r="37163" spans="1:21" s="39" customFormat="1" ht="11.25" customHeight="1" x14ac:dyDescent="0.2">
      <c r="A37163" s="26"/>
      <c r="B37163" s="26"/>
      <c r="C37163" s="38"/>
      <c r="D37163" s="38"/>
      <c r="E37163" s="38"/>
      <c r="F37163" s="38"/>
      <c r="I37163" s="32"/>
      <c r="J37163" s="26"/>
      <c r="K37163" s="26"/>
      <c r="L37163" s="26"/>
      <c r="M37163" s="26"/>
      <c r="N37163" s="26"/>
      <c r="O37163" s="26"/>
      <c r="P37163" s="26"/>
      <c r="Q37163" s="26"/>
      <c r="R37163" s="26"/>
      <c r="S37163" s="26"/>
      <c r="T37163" s="26"/>
      <c r="U37163" s="26"/>
    </row>
    <row r="37164" spans="1:21" s="39" customFormat="1" ht="11.25" customHeight="1" x14ac:dyDescent="0.2">
      <c r="A37164" s="26"/>
      <c r="B37164" s="26"/>
      <c r="C37164" s="38"/>
      <c r="D37164" s="38"/>
      <c r="E37164" s="38"/>
      <c r="F37164" s="38"/>
      <c r="I37164" s="32"/>
      <c r="J37164" s="26"/>
      <c r="K37164" s="26"/>
      <c r="L37164" s="26"/>
      <c r="M37164" s="26"/>
      <c r="N37164" s="26"/>
      <c r="O37164" s="26"/>
      <c r="P37164" s="26"/>
      <c r="Q37164" s="26"/>
      <c r="R37164" s="26"/>
      <c r="S37164" s="26"/>
      <c r="T37164" s="26"/>
      <c r="U37164" s="26"/>
    </row>
    <row r="37165" spans="1:21" s="39" customFormat="1" ht="11.25" customHeight="1" x14ac:dyDescent="0.2">
      <c r="A37165" s="26"/>
      <c r="B37165" s="26"/>
      <c r="C37165" s="38"/>
      <c r="D37165" s="38"/>
      <c r="E37165" s="38"/>
      <c r="F37165" s="38"/>
      <c r="I37165" s="32"/>
      <c r="J37165" s="26"/>
      <c r="K37165" s="26"/>
      <c r="L37165" s="26"/>
      <c r="M37165" s="26"/>
      <c r="N37165" s="26"/>
      <c r="O37165" s="26"/>
      <c r="P37165" s="26"/>
      <c r="Q37165" s="26"/>
      <c r="R37165" s="26"/>
      <c r="S37165" s="26"/>
      <c r="T37165" s="26"/>
      <c r="U37165" s="26"/>
    </row>
    <row r="37166" spans="1:21" s="39" customFormat="1" ht="11.25" customHeight="1" x14ac:dyDescent="0.2">
      <c r="A37166" s="26"/>
      <c r="B37166" s="26"/>
      <c r="C37166" s="38"/>
      <c r="D37166" s="38"/>
      <c r="E37166" s="38"/>
      <c r="F37166" s="38"/>
      <c r="I37166" s="32"/>
      <c r="J37166" s="26"/>
      <c r="K37166" s="26"/>
      <c r="L37166" s="26"/>
      <c r="M37166" s="26"/>
      <c r="N37166" s="26"/>
      <c r="O37166" s="26"/>
      <c r="P37166" s="26"/>
      <c r="Q37166" s="26"/>
      <c r="R37166" s="26"/>
      <c r="S37166" s="26"/>
      <c r="T37166" s="26"/>
      <c r="U37166" s="26"/>
    </row>
    <row r="37167" spans="1:21" s="39" customFormat="1" ht="11.25" customHeight="1" x14ac:dyDescent="0.2">
      <c r="A37167" s="26"/>
      <c r="B37167" s="26"/>
      <c r="C37167" s="38"/>
      <c r="D37167" s="38"/>
      <c r="E37167" s="38"/>
      <c r="F37167" s="38"/>
      <c r="I37167" s="32"/>
      <c r="J37167" s="26"/>
      <c r="K37167" s="26"/>
      <c r="L37167" s="26"/>
      <c r="M37167" s="26"/>
      <c r="N37167" s="26"/>
      <c r="O37167" s="26"/>
      <c r="P37167" s="26"/>
      <c r="Q37167" s="26"/>
      <c r="R37167" s="26"/>
      <c r="S37167" s="26"/>
      <c r="T37167" s="26"/>
      <c r="U37167" s="26"/>
    </row>
    <row r="37168" spans="1:21" s="39" customFormat="1" ht="11.25" customHeight="1" x14ac:dyDescent="0.2">
      <c r="A37168" s="26"/>
      <c r="B37168" s="26"/>
      <c r="C37168" s="38"/>
      <c r="D37168" s="38"/>
      <c r="E37168" s="38"/>
      <c r="F37168" s="38"/>
      <c r="I37168" s="32"/>
      <c r="J37168" s="26"/>
      <c r="K37168" s="26"/>
      <c r="L37168" s="26"/>
      <c r="M37168" s="26"/>
      <c r="N37168" s="26"/>
      <c r="O37168" s="26"/>
      <c r="P37168" s="26"/>
      <c r="Q37168" s="26"/>
      <c r="R37168" s="26"/>
      <c r="S37168" s="26"/>
      <c r="T37168" s="26"/>
      <c r="U37168" s="26"/>
    </row>
    <row r="37169" spans="1:21" s="39" customFormat="1" ht="11.25" customHeight="1" x14ac:dyDescent="0.2">
      <c r="A37169" s="26"/>
      <c r="B37169" s="26"/>
      <c r="C37169" s="38"/>
      <c r="D37169" s="38"/>
      <c r="E37169" s="38"/>
      <c r="F37169" s="38"/>
      <c r="I37169" s="32"/>
      <c r="J37169" s="26"/>
      <c r="K37169" s="26"/>
      <c r="L37169" s="26"/>
      <c r="M37169" s="26"/>
      <c r="N37169" s="26"/>
      <c r="O37169" s="26"/>
      <c r="P37169" s="26"/>
      <c r="Q37169" s="26"/>
      <c r="R37169" s="26"/>
      <c r="S37169" s="26"/>
      <c r="T37169" s="26"/>
      <c r="U37169" s="26"/>
    </row>
    <row r="37170" spans="1:21" s="39" customFormat="1" ht="11.25" customHeight="1" x14ac:dyDescent="0.2">
      <c r="A37170" s="26"/>
      <c r="B37170" s="26"/>
      <c r="C37170" s="38"/>
      <c r="D37170" s="38"/>
      <c r="E37170" s="38"/>
      <c r="F37170" s="38"/>
      <c r="I37170" s="32"/>
      <c r="J37170" s="26"/>
      <c r="K37170" s="26"/>
      <c r="L37170" s="26"/>
      <c r="M37170" s="26"/>
      <c r="N37170" s="26"/>
      <c r="O37170" s="26"/>
      <c r="P37170" s="26"/>
      <c r="Q37170" s="26"/>
      <c r="R37170" s="26"/>
      <c r="S37170" s="26"/>
      <c r="T37170" s="26"/>
      <c r="U37170" s="26"/>
    </row>
    <row r="37171" spans="1:21" s="39" customFormat="1" ht="11.25" customHeight="1" x14ac:dyDescent="0.2">
      <c r="A37171" s="26"/>
      <c r="B37171" s="26"/>
      <c r="C37171" s="38"/>
      <c r="D37171" s="38"/>
      <c r="E37171" s="38"/>
      <c r="F37171" s="38"/>
      <c r="I37171" s="32"/>
      <c r="J37171" s="26"/>
      <c r="K37171" s="26"/>
      <c r="L37171" s="26"/>
      <c r="M37171" s="26"/>
      <c r="N37171" s="26"/>
      <c r="O37171" s="26"/>
      <c r="P37171" s="26"/>
      <c r="Q37171" s="26"/>
      <c r="R37171" s="26"/>
      <c r="S37171" s="26"/>
      <c r="T37171" s="26"/>
      <c r="U37171" s="26"/>
    </row>
    <row r="37172" spans="1:21" s="39" customFormat="1" ht="11.25" customHeight="1" x14ac:dyDescent="0.2">
      <c r="A37172" s="26"/>
      <c r="B37172" s="26"/>
      <c r="C37172" s="38"/>
      <c r="D37172" s="38"/>
      <c r="E37172" s="38"/>
      <c r="F37172" s="38"/>
      <c r="I37172" s="32"/>
      <c r="J37172" s="26"/>
      <c r="K37172" s="26"/>
      <c r="L37172" s="26"/>
      <c r="M37172" s="26"/>
      <c r="N37172" s="26"/>
      <c r="O37172" s="26"/>
      <c r="P37172" s="26"/>
      <c r="Q37172" s="26"/>
      <c r="R37172" s="26"/>
      <c r="S37172" s="26"/>
      <c r="T37172" s="26"/>
      <c r="U37172" s="26"/>
    </row>
    <row r="37173" spans="1:21" s="39" customFormat="1" ht="11.25" customHeight="1" x14ac:dyDescent="0.2">
      <c r="A37173" s="26"/>
      <c r="B37173" s="26"/>
      <c r="C37173" s="38"/>
      <c r="D37173" s="38"/>
      <c r="E37173" s="38"/>
      <c r="F37173" s="38"/>
      <c r="I37173" s="32"/>
      <c r="J37173" s="26"/>
      <c r="K37173" s="26"/>
      <c r="L37173" s="26"/>
      <c r="M37173" s="26"/>
      <c r="N37173" s="26"/>
      <c r="O37173" s="26"/>
      <c r="P37173" s="26"/>
      <c r="Q37173" s="26"/>
      <c r="R37173" s="26"/>
      <c r="S37173" s="26"/>
      <c r="T37173" s="26"/>
      <c r="U37173" s="26"/>
    </row>
    <row r="37174" spans="1:21" s="39" customFormat="1" ht="11.25" customHeight="1" x14ac:dyDescent="0.2">
      <c r="A37174" s="26"/>
      <c r="B37174" s="26"/>
      <c r="C37174" s="38"/>
      <c r="D37174" s="38"/>
      <c r="E37174" s="38"/>
      <c r="F37174" s="38"/>
      <c r="I37174" s="32"/>
      <c r="J37174" s="26"/>
      <c r="K37174" s="26"/>
      <c r="L37174" s="26"/>
      <c r="M37174" s="26"/>
      <c r="N37174" s="26"/>
      <c r="O37174" s="26"/>
      <c r="P37174" s="26"/>
      <c r="Q37174" s="26"/>
      <c r="R37174" s="26"/>
      <c r="S37174" s="26"/>
      <c r="T37174" s="26"/>
      <c r="U37174" s="26"/>
    </row>
    <row r="37175" spans="1:21" s="39" customFormat="1" ht="11.25" customHeight="1" x14ac:dyDescent="0.2">
      <c r="A37175" s="26"/>
      <c r="B37175" s="26"/>
      <c r="C37175" s="38"/>
      <c r="D37175" s="38"/>
      <c r="E37175" s="38"/>
      <c r="F37175" s="38"/>
      <c r="I37175" s="32"/>
      <c r="J37175" s="26"/>
      <c r="K37175" s="26"/>
      <c r="L37175" s="26"/>
      <c r="M37175" s="26"/>
      <c r="N37175" s="26"/>
      <c r="O37175" s="26"/>
      <c r="P37175" s="26"/>
      <c r="Q37175" s="26"/>
      <c r="R37175" s="26"/>
      <c r="S37175" s="26"/>
      <c r="T37175" s="26"/>
      <c r="U37175" s="26"/>
    </row>
    <row r="37176" spans="1:21" s="39" customFormat="1" ht="11.25" customHeight="1" x14ac:dyDescent="0.2">
      <c r="A37176" s="26"/>
      <c r="B37176" s="26"/>
      <c r="C37176" s="38"/>
      <c r="D37176" s="38"/>
      <c r="E37176" s="38"/>
      <c r="F37176" s="38"/>
      <c r="I37176" s="32"/>
      <c r="J37176" s="26"/>
      <c r="K37176" s="26"/>
      <c r="L37176" s="26"/>
      <c r="M37176" s="26"/>
      <c r="N37176" s="26"/>
      <c r="O37176" s="26"/>
      <c r="P37176" s="26"/>
      <c r="Q37176" s="26"/>
      <c r="R37176" s="26"/>
      <c r="S37176" s="26"/>
      <c r="T37176" s="26"/>
      <c r="U37176" s="26"/>
    </row>
    <row r="37177" spans="1:21" s="39" customFormat="1" ht="11.25" customHeight="1" x14ac:dyDescent="0.2">
      <c r="A37177" s="26"/>
      <c r="B37177" s="26"/>
      <c r="C37177" s="38"/>
      <c r="D37177" s="38"/>
      <c r="E37177" s="38"/>
      <c r="F37177" s="38"/>
      <c r="I37177" s="32"/>
      <c r="J37177" s="26"/>
      <c r="K37177" s="26"/>
      <c r="L37177" s="26"/>
      <c r="M37177" s="26"/>
      <c r="N37177" s="26"/>
      <c r="O37177" s="26"/>
      <c r="P37177" s="26"/>
      <c r="Q37177" s="26"/>
      <c r="R37177" s="26"/>
      <c r="S37177" s="26"/>
      <c r="T37177" s="26"/>
      <c r="U37177" s="26"/>
    </row>
    <row r="37178" spans="1:21" s="39" customFormat="1" ht="11.25" customHeight="1" x14ac:dyDescent="0.2">
      <c r="A37178" s="26"/>
      <c r="B37178" s="26"/>
      <c r="C37178" s="38"/>
      <c r="D37178" s="38"/>
      <c r="E37178" s="38"/>
      <c r="F37178" s="38"/>
      <c r="I37178" s="32"/>
      <c r="J37178" s="26"/>
      <c r="K37178" s="26"/>
      <c r="L37178" s="26"/>
      <c r="M37178" s="26"/>
      <c r="N37178" s="26"/>
      <c r="O37178" s="26"/>
      <c r="P37178" s="26"/>
      <c r="Q37178" s="26"/>
      <c r="R37178" s="26"/>
      <c r="S37178" s="26"/>
      <c r="T37178" s="26"/>
      <c r="U37178" s="26"/>
    </row>
    <row r="37179" spans="1:21" s="39" customFormat="1" ht="11.25" customHeight="1" x14ac:dyDescent="0.2">
      <c r="A37179" s="26"/>
      <c r="B37179" s="26"/>
      <c r="C37179" s="38"/>
      <c r="D37179" s="38"/>
      <c r="E37179" s="38"/>
      <c r="F37179" s="38"/>
      <c r="I37179" s="32"/>
      <c r="J37179" s="26"/>
      <c r="K37179" s="26"/>
      <c r="L37179" s="26"/>
      <c r="M37179" s="26"/>
      <c r="N37179" s="26"/>
      <c r="O37179" s="26"/>
      <c r="P37179" s="26"/>
      <c r="Q37179" s="26"/>
      <c r="R37179" s="26"/>
      <c r="S37179" s="26"/>
      <c r="T37179" s="26"/>
      <c r="U37179" s="26"/>
    </row>
    <row r="37180" spans="1:21" s="39" customFormat="1" ht="11.25" customHeight="1" x14ac:dyDescent="0.2">
      <c r="A37180" s="26"/>
      <c r="B37180" s="26"/>
      <c r="C37180" s="38"/>
      <c r="D37180" s="38"/>
      <c r="E37180" s="38"/>
      <c r="F37180" s="38"/>
      <c r="I37180" s="32"/>
      <c r="J37180" s="26"/>
      <c r="K37180" s="26"/>
      <c r="L37180" s="26"/>
      <c r="M37180" s="26"/>
      <c r="N37180" s="26"/>
      <c r="O37180" s="26"/>
      <c r="P37180" s="26"/>
      <c r="Q37180" s="26"/>
      <c r="R37180" s="26"/>
      <c r="S37180" s="26"/>
      <c r="T37180" s="26"/>
      <c r="U37180" s="26"/>
    </row>
    <row r="37181" spans="1:21" s="39" customFormat="1" ht="11.25" customHeight="1" x14ac:dyDescent="0.2">
      <c r="A37181" s="26"/>
      <c r="B37181" s="26"/>
      <c r="C37181" s="38"/>
      <c r="D37181" s="38"/>
      <c r="E37181" s="38"/>
      <c r="F37181" s="38"/>
      <c r="I37181" s="32"/>
      <c r="J37181" s="26"/>
      <c r="K37181" s="26"/>
      <c r="L37181" s="26"/>
      <c r="M37181" s="26"/>
      <c r="N37181" s="26"/>
      <c r="O37181" s="26"/>
      <c r="P37181" s="26"/>
      <c r="Q37181" s="26"/>
      <c r="R37181" s="26"/>
      <c r="S37181" s="26"/>
      <c r="T37181" s="26"/>
      <c r="U37181" s="26"/>
    </row>
    <row r="37182" spans="1:21" s="39" customFormat="1" ht="11.25" customHeight="1" x14ac:dyDescent="0.2">
      <c r="A37182" s="26"/>
      <c r="B37182" s="26"/>
      <c r="C37182" s="38"/>
      <c r="D37182" s="38"/>
      <c r="E37182" s="38"/>
      <c r="F37182" s="38"/>
      <c r="I37182" s="32"/>
      <c r="J37182" s="26"/>
      <c r="K37182" s="26"/>
      <c r="L37182" s="26"/>
      <c r="M37182" s="26"/>
      <c r="N37182" s="26"/>
      <c r="O37182" s="26"/>
      <c r="P37182" s="26"/>
      <c r="Q37182" s="26"/>
      <c r="R37182" s="26"/>
      <c r="S37182" s="26"/>
      <c r="T37182" s="26"/>
      <c r="U37182" s="26"/>
    </row>
    <row r="37183" spans="1:21" s="39" customFormat="1" ht="11.25" customHeight="1" x14ac:dyDescent="0.2">
      <c r="A37183" s="26"/>
      <c r="B37183" s="26"/>
      <c r="C37183" s="38"/>
      <c r="D37183" s="38"/>
      <c r="E37183" s="38"/>
      <c r="F37183" s="38"/>
      <c r="I37183" s="32"/>
      <c r="J37183" s="26"/>
      <c r="K37183" s="26"/>
      <c r="L37183" s="26"/>
      <c r="M37183" s="26"/>
      <c r="N37183" s="26"/>
      <c r="O37183" s="26"/>
      <c r="P37183" s="26"/>
      <c r="Q37183" s="26"/>
      <c r="R37183" s="26"/>
      <c r="S37183" s="26"/>
      <c r="T37183" s="26"/>
      <c r="U37183" s="26"/>
    </row>
    <row r="37184" spans="1:21" s="39" customFormat="1" ht="11.25" customHeight="1" x14ac:dyDescent="0.2">
      <c r="A37184" s="26"/>
      <c r="B37184" s="26"/>
      <c r="C37184" s="38"/>
      <c r="D37184" s="38"/>
      <c r="E37184" s="38"/>
      <c r="F37184" s="38"/>
      <c r="I37184" s="32"/>
      <c r="J37184" s="26"/>
      <c r="K37184" s="26"/>
      <c r="L37184" s="26"/>
      <c r="M37184" s="26"/>
      <c r="N37184" s="26"/>
      <c r="O37184" s="26"/>
      <c r="P37184" s="26"/>
      <c r="Q37184" s="26"/>
      <c r="R37184" s="26"/>
      <c r="S37184" s="26"/>
      <c r="T37184" s="26"/>
      <c r="U37184" s="26"/>
    </row>
    <row r="37185" spans="1:21" s="39" customFormat="1" ht="11.25" customHeight="1" x14ac:dyDescent="0.2">
      <c r="A37185" s="26"/>
      <c r="B37185" s="26"/>
      <c r="C37185" s="38"/>
      <c r="D37185" s="38"/>
      <c r="E37185" s="38"/>
      <c r="F37185" s="38"/>
      <c r="I37185" s="32"/>
      <c r="J37185" s="26"/>
      <c r="K37185" s="26"/>
      <c r="L37185" s="26"/>
      <c r="M37185" s="26"/>
      <c r="N37185" s="26"/>
      <c r="O37185" s="26"/>
      <c r="P37185" s="26"/>
      <c r="Q37185" s="26"/>
      <c r="R37185" s="26"/>
      <c r="S37185" s="26"/>
      <c r="T37185" s="26"/>
      <c r="U37185" s="26"/>
    </row>
    <row r="37186" spans="1:21" s="39" customFormat="1" ht="11.25" customHeight="1" x14ac:dyDescent="0.2">
      <c r="A37186" s="26"/>
      <c r="B37186" s="26"/>
      <c r="C37186" s="38"/>
      <c r="D37186" s="38"/>
      <c r="E37186" s="38"/>
      <c r="F37186" s="38"/>
      <c r="I37186" s="32"/>
      <c r="J37186" s="26"/>
      <c r="K37186" s="26"/>
      <c r="L37186" s="26"/>
      <c r="M37186" s="26"/>
      <c r="N37186" s="26"/>
      <c r="O37186" s="26"/>
      <c r="P37186" s="26"/>
      <c r="Q37186" s="26"/>
      <c r="R37186" s="26"/>
      <c r="S37186" s="26"/>
      <c r="T37186" s="26"/>
      <c r="U37186" s="26"/>
    </row>
    <row r="37187" spans="1:21" s="39" customFormat="1" ht="11.25" customHeight="1" x14ac:dyDescent="0.2">
      <c r="A37187" s="26"/>
      <c r="B37187" s="26"/>
      <c r="C37187" s="38"/>
      <c r="D37187" s="38"/>
      <c r="E37187" s="38"/>
      <c r="F37187" s="38"/>
      <c r="I37187" s="32"/>
      <c r="J37187" s="26"/>
      <c r="K37187" s="26"/>
      <c r="L37187" s="26"/>
      <c r="M37187" s="26"/>
      <c r="N37187" s="26"/>
      <c r="O37187" s="26"/>
      <c r="P37187" s="26"/>
      <c r="Q37187" s="26"/>
      <c r="R37187" s="26"/>
      <c r="S37187" s="26"/>
      <c r="T37187" s="26"/>
      <c r="U37187" s="26"/>
    </row>
    <row r="37188" spans="1:21" s="39" customFormat="1" ht="11.25" customHeight="1" x14ac:dyDescent="0.2">
      <c r="A37188" s="26"/>
      <c r="B37188" s="26"/>
      <c r="C37188" s="38"/>
      <c r="D37188" s="38"/>
      <c r="E37188" s="38"/>
      <c r="F37188" s="38"/>
      <c r="I37188" s="32"/>
      <c r="J37188" s="26"/>
      <c r="K37188" s="26"/>
      <c r="L37188" s="26"/>
      <c r="M37188" s="26"/>
      <c r="N37188" s="26"/>
      <c r="O37188" s="26"/>
      <c r="P37188" s="26"/>
      <c r="Q37188" s="26"/>
      <c r="R37188" s="26"/>
      <c r="S37188" s="26"/>
      <c r="T37188" s="26"/>
      <c r="U37188" s="26"/>
    </row>
    <row r="37189" spans="1:21" s="39" customFormat="1" ht="11.25" customHeight="1" x14ac:dyDescent="0.2">
      <c r="A37189" s="26"/>
      <c r="B37189" s="26"/>
      <c r="C37189" s="38"/>
      <c r="D37189" s="38"/>
      <c r="E37189" s="38"/>
      <c r="F37189" s="38"/>
      <c r="I37189" s="32"/>
      <c r="J37189" s="26"/>
      <c r="K37189" s="26"/>
      <c r="L37189" s="26"/>
      <c r="M37189" s="26"/>
      <c r="N37189" s="26"/>
      <c r="O37189" s="26"/>
      <c r="P37189" s="26"/>
      <c r="Q37189" s="26"/>
      <c r="R37189" s="26"/>
      <c r="S37189" s="26"/>
      <c r="T37189" s="26"/>
      <c r="U37189" s="26"/>
    </row>
    <row r="37190" spans="1:21" s="39" customFormat="1" ht="11.25" customHeight="1" x14ac:dyDescent="0.2">
      <c r="A37190" s="26"/>
      <c r="B37190" s="26"/>
      <c r="C37190" s="38"/>
      <c r="D37190" s="38"/>
      <c r="E37190" s="38"/>
      <c r="F37190" s="38"/>
      <c r="I37190" s="32"/>
      <c r="J37190" s="26"/>
      <c r="K37190" s="26"/>
      <c r="L37190" s="26"/>
      <c r="M37190" s="26"/>
      <c r="N37190" s="26"/>
      <c r="O37190" s="26"/>
      <c r="P37190" s="26"/>
      <c r="Q37190" s="26"/>
      <c r="R37190" s="26"/>
      <c r="S37190" s="26"/>
      <c r="T37190" s="26"/>
      <c r="U37190" s="26"/>
    </row>
    <row r="37191" spans="1:21" s="39" customFormat="1" ht="11.25" customHeight="1" x14ac:dyDescent="0.2">
      <c r="A37191" s="26"/>
      <c r="B37191" s="26"/>
      <c r="C37191" s="38"/>
      <c r="D37191" s="38"/>
      <c r="E37191" s="38"/>
      <c r="F37191" s="38"/>
      <c r="I37191" s="32"/>
      <c r="J37191" s="26"/>
      <c r="K37191" s="26"/>
      <c r="L37191" s="26"/>
      <c r="M37191" s="26"/>
      <c r="N37191" s="26"/>
      <c r="O37191" s="26"/>
      <c r="P37191" s="26"/>
      <c r="Q37191" s="26"/>
      <c r="R37191" s="26"/>
      <c r="S37191" s="26"/>
      <c r="T37191" s="26"/>
      <c r="U37191" s="26"/>
    </row>
    <row r="37192" spans="1:21" s="39" customFormat="1" ht="11.25" customHeight="1" x14ac:dyDescent="0.2">
      <c r="A37192" s="26"/>
      <c r="B37192" s="26"/>
      <c r="C37192" s="38"/>
      <c r="D37192" s="38"/>
      <c r="E37192" s="38"/>
      <c r="F37192" s="38"/>
      <c r="I37192" s="32"/>
      <c r="J37192" s="26"/>
      <c r="K37192" s="26"/>
      <c r="L37192" s="26"/>
      <c r="M37192" s="26"/>
      <c r="N37192" s="26"/>
      <c r="O37192" s="26"/>
      <c r="P37192" s="26"/>
      <c r="Q37192" s="26"/>
      <c r="R37192" s="26"/>
      <c r="S37192" s="26"/>
      <c r="T37192" s="26"/>
      <c r="U37192" s="26"/>
    </row>
    <row r="37193" spans="1:21" s="39" customFormat="1" ht="11.25" customHeight="1" x14ac:dyDescent="0.2">
      <c r="A37193" s="26"/>
      <c r="B37193" s="26"/>
      <c r="C37193" s="38"/>
      <c r="D37193" s="38"/>
      <c r="E37193" s="38"/>
      <c r="F37193" s="38"/>
      <c r="I37193" s="32"/>
      <c r="J37193" s="26"/>
      <c r="K37193" s="26"/>
      <c r="L37193" s="26"/>
      <c r="M37193" s="26"/>
      <c r="N37193" s="26"/>
      <c r="O37193" s="26"/>
      <c r="P37193" s="26"/>
      <c r="Q37193" s="26"/>
      <c r="R37193" s="26"/>
      <c r="S37193" s="26"/>
      <c r="T37193" s="26"/>
      <c r="U37193" s="26"/>
    </row>
    <row r="37194" spans="1:21" s="39" customFormat="1" ht="11.25" customHeight="1" x14ac:dyDescent="0.2">
      <c r="A37194" s="26"/>
      <c r="B37194" s="26"/>
      <c r="C37194" s="38"/>
      <c r="D37194" s="38"/>
      <c r="E37194" s="38"/>
      <c r="F37194" s="38"/>
      <c r="I37194" s="32"/>
      <c r="J37194" s="26"/>
      <c r="K37194" s="26"/>
      <c r="L37194" s="26"/>
      <c r="M37194" s="26"/>
      <c r="N37194" s="26"/>
      <c r="O37194" s="26"/>
      <c r="P37194" s="26"/>
      <c r="Q37194" s="26"/>
      <c r="R37194" s="26"/>
      <c r="S37194" s="26"/>
      <c r="T37194" s="26"/>
      <c r="U37194" s="26"/>
    </row>
    <row r="37195" spans="1:21" s="39" customFormat="1" ht="11.25" customHeight="1" x14ac:dyDescent="0.2">
      <c r="A37195" s="26"/>
      <c r="B37195" s="26"/>
      <c r="C37195" s="38"/>
      <c r="D37195" s="38"/>
      <c r="E37195" s="38"/>
      <c r="F37195" s="38"/>
      <c r="I37195" s="32"/>
      <c r="J37195" s="26"/>
      <c r="K37195" s="26"/>
      <c r="L37195" s="26"/>
      <c r="M37195" s="26"/>
      <c r="N37195" s="26"/>
      <c r="O37195" s="26"/>
      <c r="P37195" s="26"/>
      <c r="Q37195" s="26"/>
      <c r="R37195" s="26"/>
      <c r="S37195" s="26"/>
      <c r="T37195" s="26"/>
      <c r="U37195" s="26"/>
    </row>
    <row r="37196" spans="1:21" s="39" customFormat="1" ht="11.25" customHeight="1" x14ac:dyDescent="0.2">
      <c r="A37196" s="26"/>
      <c r="B37196" s="26"/>
      <c r="C37196" s="38"/>
      <c r="D37196" s="38"/>
      <c r="E37196" s="38"/>
      <c r="F37196" s="38"/>
      <c r="I37196" s="32"/>
      <c r="J37196" s="26"/>
      <c r="K37196" s="26"/>
      <c r="L37196" s="26"/>
      <c r="M37196" s="26"/>
      <c r="N37196" s="26"/>
      <c r="O37196" s="26"/>
      <c r="P37196" s="26"/>
      <c r="Q37196" s="26"/>
      <c r="R37196" s="26"/>
      <c r="S37196" s="26"/>
      <c r="T37196" s="26"/>
      <c r="U37196" s="26"/>
    </row>
    <row r="37197" spans="1:21" s="39" customFormat="1" ht="11.25" customHeight="1" x14ac:dyDescent="0.2">
      <c r="A37197" s="26"/>
      <c r="B37197" s="26"/>
      <c r="C37197" s="38"/>
      <c r="D37197" s="38"/>
      <c r="E37197" s="38"/>
      <c r="F37197" s="38"/>
      <c r="I37197" s="32"/>
      <c r="J37197" s="26"/>
      <c r="K37197" s="26"/>
      <c r="L37197" s="26"/>
      <c r="M37197" s="26"/>
      <c r="N37197" s="26"/>
      <c r="O37197" s="26"/>
      <c r="P37197" s="26"/>
      <c r="Q37197" s="26"/>
      <c r="R37197" s="26"/>
      <c r="S37197" s="26"/>
      <c r="T37197" s="26"/>
      <c r="U37197" s="26"/>
    </row>
    <row r="37198" spans="1:21" s="39" customFormat="1" ht="11.25" customHeight="1" x14ac:dyDescent="0.2">
      <c r="A37198" s="26"/>
      <c r="B37198" s="26"/>
      <c r="C37198" s="38"/>
      <c r="D37198" s="38"/>
      <c r="E37198" s="38"/>
      <c r="F37198" s="38"/>
      <c r="I37198" s="32"/>
      <c r="J37198" s="26"/>
      <c r="K37198" s="26"/>
      <c r="L37198" s="26"/>
      <c r="M37198" s="26"/>
      <c r="N37198" s="26"/>
      <c r="O37198" s="26"/>
      <c r="P37198" s="26"/>
      <c r="Q37198" s="26"/>
      <c r="R37198" s="26"/>
      <c r="S37198" s="26"/>
      <c r="T37198" s="26"/>
      <c r="U37198" s="26"/>
    </row>
    <row r="37199" spans="1:21" s="39" customFormat="1" ht="11.25" customHeight="1" x14ac:dyDescent="0.2">
      <c r="A37199" s="26"/>
      <c r="B37199" s="26"/>
      <c r="C37199" s="38"/>
      <c r="D37199" s="38"/>
      <c r="E37199" s="38"/>
      <c r="F37199" s="38"/>
      <c r="I37199" s="32"/>
      <c r="J37199" s="26"/>
      <c r="K37199" s="26"/>
      <c r="L37199" s="26"/>
      <c r="M37199" s="26"/>
      <c r="N37199" s="26"/>
      <c r="O37199" s="26"/>
      <c r="P37199" s="26"/>
      <c r="Q37199" s="26"/>
      <c r="R37199" s="26"/>
      <c r="S37199" s="26"/>
      <c r="T37199" s="26"/>
      <c r="U37199" s="26"/>
    </row>
    <row r="37200" spans="1:21" s="39" customFormat="1" ht="11.25" customHeight="1" x14ac:dyDescent="0.2">
      <c r="A37200" s="26"/>
      <c r="B37200" s="26"/>
      <c r="C37200" s="38"/>
      <c r="D37200" s="38"/>
      <c r="E37200" s="38"/>
      <c r="F37200" s="38"/>
      <c r="I37200" s="32"/>
      <c r="J37200" s="26"/>
      <c r="K37200" s="26"/>
      <c r="L37200" s="26"/>
      <c r="M37200" s="26"/>
      <c r="N37200" s="26"/>
      <c r="O37200" s="26"/>
      <c r="P37200" s="26"/>
      <c r="Q37200" s="26"/>
      <c r="R37200" s="26"/>
      <c r="S37200" s="26"/>
      <c r="T37200" s="26"/>
      <c r="U37200" s="26"/>
    </row>
    <row r="37201" spans="1:21" s="39" customFormat="1" ht="11.25" customHeight="1" x14ac:dyDescent="0.2">
      <c r="A37201" s="26"/>
      <c r="B37201" s="26"/>
      <c r="C37201" s="38"/>
      <c r="D37201" s="38"/>
      <c r="E37201" s="38"/>
      <c r="F37201" s="38"/>
      <c r="I37201" s="32"/>
      <c r="J37201" s="26"/>
      <c r="K37201" s="26"/>
      <c r="L37201" s="26"/>
      <c r="M37201" s="26"/>
      <c r="N37201" s="26"/>
      <c r="O37201" s="26"/>
      <c r="P37201" s="26"/>
      <c r="Q37201" s="26"/>
      <c r="R37201" s="26"/>
      <c r="S37201" s="26"/>
      <c r="T37201" s="26"/>
      <c r="U37201" s="26"/>
    </row>
    <row r="37202" spans="1:21" s="39" customFormat="1" ht="11.25" customHeight="1" x14ac:dyDescent="0.2">
      <c r="A37202" s="26"/>
      <c r="B37202" s="26"/>
      <c r="C37202" s="38"/>
      <c r="D37202" s="38"/>
      <c r="E37202" s="38"/>
      <c r="F37202" s="38"/>
      <c r="I37202" s="32"/>
      <c r="J37202" s="26"/>
      <c r="K37202" s="26"/>
      <c r="L37202" s="26"/>
      <c r="M37202" s="26"/>
      <c r="N37202" s="26"/>
      <c r="O37202" s="26"/>
      <c r="P37202" s="26"/>
      <c r="Q37202" s="26"/>
      <c r="R37202" s="26"/>
      <c r="S37202" s="26"/>
      <c r="T37202" s="26"/>
      <c r="U37202" s="26"/>
    </row>
    <row r="37203" spans="1:21" s="39" customFormat="1" ht="11.25" customHeight="1" x14ac:dyDescent="0.2">
      <c r="A37203" s="26"/>
      <c r="B37203" s="26"/>
      <c r="C37203" s="38"/>
      <c r="D37203" s="38"/>
      <c r="E37203" s="38"/>
      <c r="F37203" s="38"/>
      <c r="I37203" s="32"/>
      <c r="J37203" s="26"/>
      <c r="K37203" s="26"/>
      <c r="L37203" s="26"/>
      <c r="M37203" s="26"/>
      <c r="N37203" s="26"/>
      <c r="O37203" s="26"/>
      <c r="P37203" s="26"/>
      <c r="Q37203" s="26"/>
      <c r="R37203" s="26"/>
      <c r="S37203" s="26"/>
      <c r="T37203" s="26"/>
      <c r="U37203" s="26"/>
    </row>
    <row r="37204" spans="1:21" s="39" customFormat="1" ht="11.25" customHeight="1" x14ac:dyDescent="0.2">
      <c r="A37204" s="26"/>
      <c r="B37204" s="26"/>
      <c r="C37204" s="38"/>
      <c r="D37204" s="38"/>
      <c r="E37204" s="38"/>
      <c r="F37204" s="38"/>
      <c r="I37204" s="32"/>
      <c r="J37204" s="26"/>
      <c r="K37204" s="26"/>
      <c r="L37204" s="26"/>
      <c r="M37204" s="26"/>
      <c r="N37204" s="26"/>
      <c r="O37204" s="26"/>
      <c r="P37204" s="26"/>
      <c r="Q37204" s="26"/>
      <c r="R37204" s="26"/>
      <c r="S37204" s="26"/>
      <c r="T37204" s="26"/>
      <c r="U37204" s="26"/>
    </row>
    <row r="37205" spans="1:21" s="39" customFormat="1" ht="11.25" customHeight="1" x14ac:dyDescent="0.2">
      <c r="A37205" s="26"/>
      <c r="B37205" s="26"/>
      <c r="C37205" s="38"/>
      <c r="D37205" s="38"/>
      <c r="E37205" s="38"/>
      <c r="F37205" s="38"/>
      <c r="I37205" s="32"/>
      <c r="J37205" s="26"/>
      <c r="K37205" s="26"/>
      <c r="L37205" s="26"/>
      <c r="M37205" s="26"/>
      <c r="N37205" s="26"/>
      <c r="O37205" s="26"/>
      <c r="P37205" s="26"/>
      <c r="Q37205" s="26"/>
      <c r="R37205" s="26"/>
      <c r="S37205" s="26"/>
      <c r="T37205" s="26"/>
      <c r="U37205" s="26"/>
    </row>
    <row r="37206" spans="1:21" s="39" customFormat="1" ht="11.25" customHeight="1" x14ac:dyDescent="0.2">
      <c r="A37206" s="26"/>
      <c r="B37206" s="26"/>
      <c r="C37206" s="38"/>
      <c r="D37206" s="38"/>
      <c r="E37206" s="38"/>
      <c r="F37206" s="38"/>
      <c r="I37206" s="32"/>
      <c r="J37206" s="26"/>
      <c r="K37206" s="26"/>
      <c r="L37206" s="26"/>
      <c r="M37206" s="26"/>
      <c r="N37206" s="26"/>
      <c r="O37206" s="26"/>
      <c r="P37206" s="26"/>
      <c r="Q37206" s="26"/>
      <c r="R37206" s="26"/>
      <c r="S37206" s="26"/>
      <c r="T37206" s="26"/>
      <c r="U37206" s="26"/>
    </row>
    <row r="37207" spans="1:21" s="39" customFormat="1" ht="11.25" customHeight="1" x14ac:dyDescent="0.2">
      <c r="A37207" s="26"/>
      <c r="B37207" s="26"/>
      <c r="C37207" s="38"/>
      <c r="D37207" s="38"/>
      <c r="E37207" s="38"/>
      <c r="F37207" s="38"/>
      <c r="I37207" s="32"/>
      <c r="J37207" s="26"/>
      <c r="K37207" s="26"/>
      <c r="L37207" s="26"/>
      <c r="M37207" s="26"/>
      <c r="N37207" s="26"/>
      <c r="O37207" s="26"/>
      <c r="P37207" s="26"/>
      <c r="Q37207" s="26"/>
      <c r="R37207" s="26"/>
      <c r="S37207" s="26"/>
      <c r="T37207" s="26"/>
      <c r="U37207" s="26"/>
    </row>
    <row r="37208" spans="1:21" s="39" customFormat="1" ht="11.25" customHeight="1" x14ac:dyDescent="0.2">
      <c r="A37208" s="26"/>
      <c r="B37208" s="26"/>
      <c r="C37208" s="38"/>
      <c r="D37208" s="38"/>
      <c r="E37208" s="38"/>
      <c r="F37208" s="38"/>
      <c r="I37208" s="32"/>
      <c r="J37208" s="26"/>
      <c r="K37208" s="26"/>
      <c r="L37208" s="26"/>
      <c r="M37208" s="26"/>
      <c r="N37208" s="26"/>
      <c r="O37208" s="26"/>
      <c r="P37208" s="26"/>
      <c r="Q37208" s="26"/>
      <c r="R37208" s="26"/>
      <c r="S37208" s="26"/>
      <c r="T37208" s="26"/>
      <c r="U37208" s="26"/>
    </row>
    <row r="37209" spans="1:21" s="39" customFormat="1" ht="11.25" customHeight="1" x14ac:dyDescent="0.2">
      <c r="A37209" s="26"/>
      <c r="B37209" s="26"/>
      <c r="C37209" s="38"/>
      <c r="D37209" s="38"/>
      <c r="E37209" s="38"/>
      <c r="F37209" s="38"/>
      <c r="I37209" s="32"/>
      <c r="J37209" s="26"/>
      <c r="K37209" s="26"/>
      <c r="L37209" s="26"/>
      <c r="M37209" s="26"/>
      <c r="N37209" s="26"/>
      <c r="O37209" s="26"/>
      <c r="P37209" s="26"/>
      <c r="Q37209" s="26"/>
      <c r="R37209" s="26"/>
      <c r="S37209" s="26"/>
      <c r="T37209" s="26"/>
      <c r="U37209" s="26"/>
    </row>
    <row r="37210" spans="1:21" s="39" customFormat="1" ht="11.25" customHeight="1" x14ac:dyDescent="0.2">
      <c r="A37210" s="26"/>
      <c r="B37210" s="26"/>
      <c r="C37210" s="38"/>
      <c r="D37210" s="38"/>
      <c r="E37210" s="38"/>
      <c r="F37210" s="38"/>
      <c r="I37210" s="32"/>
      <c r="J37210" s="26"/>
      <c r="K37210" s="26"/>
      <c r="L37210" s="26"/>
      <c r="M37210" s="26"/>
      <c r="N37210" s="26"/>
      <c r="O37210" s="26"/>
      <c r="P37210" s="26"/>
      <c r="Q37210" s="26"/>
      <c r="R37210" s="26"/>
      <c r="S37210" s="26"/>
      <c r="T37210" s="26"/>
      <c r="U37210" s="26"/>
    </row>
    <row r="37211" spans="1:21" s="39" customFormat="1" ht="11.25" customHeight="1" x14ac:dyDescent="0.2">
      <c r="A37211" s="26"/>
      <c r="B37211" s="26"/>
      <c r="C37211" s="38"/>
      <c r="D37211" s="38"/>
      <c r="E37211" s="38"/>
      <c r="F37211" s="38"/>
      <c r="I37211" s="32"/>
      <c r="J37211" s="26"/>
      <c r="K37211" s="26"/>
      <c r="L37211" s="26"/>
      <c r="M37211" s="26"/>
      <c r="N37211" s="26"/>
      <c r="O37211" s="26"/>
      <c r="P37211" s="26"/>
      <c r="Q37211" s="26"/>
      <c r="R37211" s="26"/>
      <c r="S37211" s="26"/>
      <c r="T37211" s="26"/>
      <c r="U37211" s="26"/>
    </row>
    <row r="37212" spans="1:21" s="39" customFormat="1" ht="11.25" customHeight="1" x14ac:dyDescent="0.2">
      <c r="A37212" s="26"/>
      <c r="B37212" s="26"/>
      <c r="C37212" s="38"/>
      <c r="D37212" s="38"/>
      <c r="E37212" s="38"/>
      <c r="F37212" s="38"/>
      <c r="I37212" s="32"/>
      <c r="J37212" s="26"/>
      <c r="K37212" s="26"/>
      <c r="L37212" s="26"/>
      <c r="M37212" s="26"/>
      <c r="N37212" s="26"/>
      <c r="O37212" s="26"/>
      <c r="P37212" s="26"/>
      <c r="Q37212" s="26"/>
      <c r="R37212" s="26"/>
      <c r="S37212" s="26"/>
      <c r="T37212" s="26"/>
      <c r="U37212" s="26"/>
    </row>
    <row r="37213" spans="1:21" s="39" customFormat="1" ht="11.25" customHeight="1" x14ac:dyDescent="0.2">
      <c r="A37213" s="26"/>
      <c r="B37213" s="26"/>
      <c r="C37213" s="38"/>
      <c r="D37213" s="38"/>
      <c r="E37213" s="38"/>
      <c r="F37213" s="38"/>
      <c r="I37213" s="32"/>
      <c r="J37213" s="26"/>
      <c r="K37213" s="26"/>
      <c r="L37213" s="26"/>
      <c r="M37213" s="26"/>
      <c r="N37213" s="26"/>
      <c r="O37213" s="26"/>
      <c r="P37213" s="26"/>
      <c r="Q37213" s="26"/>
      <c r="R37213" s="26"/>
      <c r="S37213" s="26"/>
      <c r="T37213" s="26"/>
      <c r="U37213" s="26"/>
    </row>
    <row r="37214" spans="1:21" s="39" customFormat="1" ht="11.25" customHeight="1" x14ac:dyDescent="0.2">
      <c r="A37214" s="26"/>
      <c r="B37214" s="26"/>
      <c r="C37214" s="38"/>
      <c r="D37214" s="38"/>
      <c r="E37214" s="38"/>
      <c r="F37214" s="38"/>
      <c r="I37214" s="32"/>
      <c r="J37214" s="26"/>
      <c r="K37214" s="26"/>
      <c r="L37214" s="26"/>
      <c r="M37214" s="26"/>
      <c r="N37214" s="26"/>
      <c r="O37214" s="26"/>
      <c r="P37214" s="26"/>
      <c r="Q37214" s="26"/>
      <c r="R37214" s="26"/>
      <c r="S37214" s="26"/>
      <c r="T37214" s="26"/>
      <c r="U37214" s="26"/>
    </row>
    <row r="37215" spans="1:21" s="39" customFormat="1" ht="11.25" customHeight="1" x14ac:dyDescent="0.2">
      <c r="A37215" s="26"/>
      <c r="B37215" s="26"/>
      <c r="C37215" s="38"/>
      <c r="D37215" s="38"/>
      <c r="E37215" s="38"/>
      <c r="F37215" s="38"/>
      <c r="I37215" s="32"/>
      <c r="J37215" s="26"/>
      <c r="K37215" s="26"/>
      <c r="L37215" s="26"/>
      <c r="M37215" s="26"/>
      <c r="N37215" s="26"/>
      <c r="O37215" s="26"/>
      <c r="P37215" s="26"/>
      <c r="Q37215" s="26"/>
      <c r="R37215" s="26"/>
      <c r="S37215" s="26"/>
      <c r="T37215" s="26"/>
      <c r="U37215" s="26"/>
    </row>
    <row r="37216" spans="1:21" s="39" customFormat="1" ht="11.25" customHeight="1" x14ac:dyDescent="0.2">
      <c r="A37216" s="26"/>
      <c r="B37216" s="26"/>
      <c r="C37216" s="38"/>
      <c r="D37216" s="38"/>
      <c r="E37216" s="38"/>
      <c r="F37216" s="38"/>
      <c r="I37216" s="32"/>
      <c r="J37216" s="26"/>
      <c r="K37216" s="26"/>
      <c r="L37216" s="26"/>
      <c r="M37216" s="26"/>
      <c r="N37216" s="26"/>
      <c r="O37216" s="26"/>
      <c r="P37216" s="26"/>
      <c r="Q37216" s="26"/>
      <c r="R37216" s="26"/>
      <c r="S37216" s="26"/>
      <c r="T37216" s="26"/>
      <c r="U37216" s="26"/>
    </row>
    <row r="37217" spans="1:21" s="39" customFormat="1" ht="11.25" customHeight="1" x14ac:dyDescent="0.2">
      <c r="A37217" s="26"/>
      <c r="B37217" s="26"/>
      <c r="C37217" s="38"/>
      <c r="D37217" s="38"/>
      <c r="E37217" s="38"/>
      <c r="F37217" s="38"/>
      <c r="I37217" s="32"/>
      <c r="J37217" s="26"/>
      <c r="K37217" s="26"/>
      <c r="L37217" s="26"/>
      <c r="M37217" s="26"/>
      <c r="N37217" s="26"/>
      <c r="O37217" s="26"/>
      <c r="P37217" s="26"/>
      <c r="Q37217" s="26"/>
      <c r="R37217" s="26"/>
      <c r="S37217" s="26"/>
      <c r="T37217" s="26"/>
      <c r="U37217" s="26"/>
    </row>
    <row r="37218" spans="1:21" s="39" customFormat="1" ht="11.25" customHeight="1" x14ac:dyDescent="0.2">
      <c r="A37218" s="26"/>
      <c r="B37218" s="26"/>
      <c r="C37218" s="38"/>
      <c r="D37218" s="38"/>
      <c r="E37218" s="38"/>
      <c r="F37218" s="38"/>
      <c r="I37218" s="32"/>
      <c r="J37218" s="26"/>
      <c r="K37218" s="26"/>
      <c r="L37218" s="26"/>
      <c r="M37218" s="26"/>
      <c r="N37218" s="26"/>
      <c r="O37218" s="26"/>
      <c r="P37218" s="26"/>
      <c r="Q37218" s="26"/>
      <c r="R37218" s="26"/>
      <c r="S37218" s="26"/>
      <c r="T37218" s="26"/>
      <c r="U37218" s="26"/>
    </row>
    <row r="37219" spans="1:21" s="39" customFormat="1" ht="11.25" customHeight="1" x14ac:dyDescent="0.2">
      <c r="A37219" s="26"/>
      <c r="B37219" s="26"/>
      <c r="C37219" s="38"/>
      <c r="D37219" s="38"/>
      <c r="E37219" s="38"/>
      <c r="F37219" s="38"/>
      <c r="I37219" s="32"/>
      <c r="J37219" s="26"/>
      <c r="K37219" s="26"/>
      <c r="L37219" s="26"/>
      <c r="M37219" s="26"/>
      <c r="N37219" s="26"/>
      <c r="O37219" s="26"/>
      <c r="P37219" s="26"/>
      <c r="Q37219" s="26"/>
      <c r="R37219" s="26"/>
      <c r="S37219" s="26"/>
      <c r="T37219" s="26"/>
      <c r="U37219" s="26"/>
    </row>
    <row r="37220" spans="1:21" s="39" customFormat="1" ht="11.25" customHeight="1" x14ac:dyDescent="0.2">
      <c r="A37220" s="26"/>
      <c r="B37220" s="26"/>
      <c r="C37220" s="38"/>
      <c r="D37220" s="38"/>
      <c r="E37220" s="38"/>
      <c r="F37220" s="38"/>
      <c r="I37220" s="32"/>
      <c r="J37220" s="26"/>
      <c r="K37220" s="26"/>
      <c r="L37220" s="26"/>
      <c r="M37220" s="26"/>
      <c r="N37220" s="26"/>
      <c r="O37220" s="26"/>
      <c r="P37220" s="26"/>
      <c r="Q37220" s="26"/>
      <c r="R37220" s="26"/>
      <c r="S37220" s="26"/>
      <c r="T37220" s="26"/>
      <c r="U37220" s="26"/>
    </row>
    <row r="37221" spans="1:21" s="39" customFormat="1" ht="11.25" customHeight="1" x14ac:dyDescent="0.2">
      <c r="A37221" s="26"/>
      <c r="B37221" s="26"/>
      <c r="C37221" s="38"/>
      <c r="D37221" s="38"/>
      <c r="E37221" s="38"/>
      <c r="F37221" s="38"/>
      <c r="I37221" s="32"/>
      <c r="J37221" s="26"/>
      <c r="K37221" s="26"/>
      <c r="L37221" s="26"/>
      <c r="M37221" s="26"/>
      <c r="N37221" s="26"/>
      <c r="O37221" s="26"/>
      <c r="P37221" s="26"/>
      <c r="Q37221" s="26"/>
      <c r="R37221" s="26"/>
      <c r="S37221" s="26"/>
      <c r="T37221" s="26"/>
      <c r="U37221" s="26"/>
    </row>
    <row r="37222" spans="1:21" s="39" customFormat="1" ht="11.25" customHeight="1" x14ac:dyDescent="0.2">
      <c r="A37222" s="26"/>
      <c r="B37222" s="26"/>
      <c r="C37222" s="38"/>
      <c r="D37222" s="38"/>
      <c r="E37222" s="38"/>
      <c r="F37222" s="38"/>
      <c r="I37222" s="32"/>
      <c r="J37222" s="26"/>
      <c r="K37222" s="26"/>
      <c r="L37222" s="26"/>
      <c r="M37222" s="26"/>
      <c r="N37222" s="26"/>
      <c r="O37222" s="26"/>
      <c r="P37222" s="26"/>
      <c r="Q37222" s="26"/>
      <c r="R37222" s="26"/>
      <c r="S37222" s="26"/>
      <c r="T37222" s="26"/>
      <c r="U37222" s="26"/>
    </row>
    <row r="37223" spans="1:21" s="39" customFormat="1" ht="11.25" customHeight="1" x14ac:dyDescent="0.2">
      <c r="A37223" s="26"/>
      <c r="B37223" s="26"/>
      <c r="C37223" s="38"/>
      <c r="D37223" s="38"/>
      <c r="E37223" s="38"/>
      <c r="F37223" s="38"/>
      <c r="I37223" s="32"/>
      <c r="J37223" s="26"/>
      <c r="K37223" s="26"/>
      <c r="L37223" s="26"/>
      <c r="M37223" s="26"/>
      <c r="N37223" s="26"/>
      <c r="O37223" s="26"/>
      <c r="P37223" s="26"/>
      <c r="Q37223" s="26"/>
      <c r="R37223" s="26"/>
      <c r="S37223" s="26"/>
      <c r="T37223" s="26"/>
      <c r="U37223" s="26"/>
    </row>
    <row r="37224" spans="1:21" s="39" customFormat="1" ht="11.25" customHeight="1" x14ac:dyDescent="0.2">
      <c r="A37224" s="26"/>
      <c r="B37224" s="26"/>
      <c r="C37224" s="38"/>
      <c r="D37224" s="38"/>
      <c r="E37224" s="38"/>
      <c r="F37224" s="38"/>
      <c r="I37224" s="32"/>
      <c r="J37224" s="26"/>
      <c r="K37224" s="26"/>
      <c r="L37224" s="26"/>
      <c r="M37224" s="26"/>
      <c r="N37224" s="26"/>
      <c r="O37224" s="26"/>
      <c r="P37224" s="26"/>
      <c r="Q37224" s="26"/>
      <c r="R37224" s="26"/>
      <c r="S37224" s="26"/>
      <c r="T37224" s="26"/>
      <c r="U37224" s="26"/>
    </row>
    <row r="37225" spans="1:21" s="39" customFormat="1" ht="11.25" customHeight="1" x14ac:dyDescent="0.2">
      <c r="A37225" s="26"/>
      <c r="B37225" s="26"/>
      <c r="C37225" s="38"/>
      <c r="D37225" s="38"/>
      <c r="E37225" s="38"/>
      <c r="F37225" s="38"/>
      <c r="I37225" s="32"/>
      <c r="J37225" s="26"/>
      <c r="K37225" s="26"/>
      <c r="L37225" s="26"/>
      <c r="M37225" s="26"/>
      <c r="N37225" s="26"/>
      <c r="O37225" s="26"/>
      <c r="P37225" s="26"/>
      <c r="Q37225" s="26"/>
      <c r="R37225" s="26"/>
      <c r="S37225" s="26"/>
      <c r="T37225" s="26"/>
      <c r="U37225" s="26"/>
    </row>
    <row r="37226" spans="1:21" s="39" customFormat="1" ht="11.25" customHeight="1" x14ac:dyDescent="0.2">
      <c r="A37226" s="26"/>
      <c r="B37226" s="26"/>
      <c r="C37226" s="38"/>
      <c r="D37226" s="38"/>
      <c r="E37226" s="38"/>
      <c r="F37226" s="38"/>
      <c r="I37226" s="32"/>
      <c r="J37226" s="26"/>
      <c r="K37226" s="26"/>
      <c r="L37226" s="26"/>
      <c r="M37226" s="26"/>
      <c r="N37226" s="26"/>
      <c r="O37226" s="26"/>
      <c r="P37226" s="26"/>
      <c r="Q37226" s="26"/>
      <c r="R37226" s="26"/>
      <c r="S37226" s="26"/>
      <c r="T37226" s="26"/>
      <c r="U37226" s="26"/>
    </row>
    <row r="37227" spans="1:21" s="39" customFormat="1" ht="11.25" customHeight="1" x14ac:dyDescent="0.2">
      <c r="A37227" s="26"/>
      <c r="B37227" s="26"/>
      <c r="C37227" s="38"/>
      <c r="D37227" s="38"/>
      <c r="E37227" s="38"/>
      <c r="F37227" s="38"/>
      <c r="I37227" s="32"/>
      <c r="J37227" s="26"/>
      <c r="K37227" s="26"/>
      <c r="L37227" s="26"/>
      <c r="M37227" s="26"/>
      <c r="N37227" s="26"/>
      <c r="O37227" s="26"/>
      <c r="P37227" s="26"/>
      <c r="Q37227" s="26"/>
      <c r="R37227" s="26"/>
      <c r="S37227" s="26"/>
      <c r="T37227" s="26"/>
      <c r="U37227" s="26"/>
    </row>
    <row r="37228" spans="1:21" s="39" customFormat="1" ht="11.25" customHeight="1" x14ac:dyDescent="0.2">
      <c r="A37228" s="26"/>
      <c r="B37228" s="26"/>
      <c r="C37228" s="38"/>
      <c r="D37228" s="38"/>
      <c r="E37228" s="38"/>
      <c r="F37228" s="38"/>
      <c r="I37228" s="32"/>
      <c r="J37228" s="26"/>
      <c r="K37228" s="26"/>
      <c r="L37228" s="26"/>
      <c r="M37228" s="26"/>
      <c r="N37228" s="26"/>
      <c r="O37228" s="26"/>
      <c r="P37228" s="26"/>
      <c r="Q37228" s="26"/>
      <c r="R37228" s="26"/>
      <c r="S37228" s="26"/>
      <c r="T37228" s="26"/>
      <c r="U37228" s="26"/>
    </row>
    <row r="37229" spans="1:21" s="39" customFormat="1" ht="11.25" customHeight="1" x14ac:dyDescent="0.2">
      <c r="A37229" s="26"/>
      <c r="B37229" s="26"/>
      <c r="C37229" s="38"/>
      <c r="D37229" s="38"/>
      <c r="E37229" s="38"/>
      <c r="F37229" s="38"/>
      <c r="I37229" s="32"/>
      <c r="J37229" s="26"/>
      <c r="K37229" s="26"/>
      <c r="L37229" s="26"/>
      <c r="M37229" s="26"/>
      <c r="N37229" s="26"/>
      <c r="O37229" s="26"/>
      <c r="P37229" s="26"/>
      <c r="Q37229" s="26"/>
      <c r="R37229" s="26"/>
      <c r="S37229" s="26"/>
      <c r="T37229" s="26"/>
      <c r="U37229" s="26"/>
    </row>
    <row r="37230" spans="1:21" s="39" customFormat="1" ht="11.25" customHeight="1" x14ac:dyDescent="0.2">
      <c r="A37230" s="26"/>
      <c r="B37230" s="26"/>
      <c r="C37230" s="38"/>
      <c r="D37230" s="38"/>
      <c r="E37230" s="38"/>
      <c r="F37230" s="38"/>
      <c r="I37230" s="32"/>
      <c r="J37230" s="26"/>
      <c r="K37230" s="26"/>
      <c r="L37230" s="26"/>
      <c r="M37230" s="26"/>
      <c r="N37230" s="26"/>
      <c r="O37230" s="26"/>
      <c r="P37230" s="26"/>
      <c r="Q37230" s="26"/>
      <c r="R37230" s="26"/>
      <c r="S37230" s="26"/>
      <c r="T37230" s="26"/>
      <c r="U37230" s="26"/>
    </row>
    <row r="37231" spans="1:21" s="39" customFormat="1" ht="11.25" customHeight="1" x14ac:dyDescent="0.2">
      <c r="A37231" s="26"/>
      <c r="B37231" s="26"/>
      <c r="C37231" s="38"/>
      <c r="D37231" s="38"/>
      <c r="E37231" s="38"/>
      <c r="F37231" s="38"/>
      <c r="I37231" s="32"/>
      <c r="J37231" s="26"/>
      <c r="K37231" s="26"/>
      <c r="L37231" s="26"/>
      <c r="M37231" s="26"/>
      <c r="N37231" s="26"/>
      <c r="O37231" s="26"/>
      <c r="P37231" s="26"/>
      <c r="Q37231" s="26"/>
      <c r="R37231" s="26"/>
      <c r="S37231" s="26"/>
      <c r="T37231" s="26"/>
      <c r="U37231" s="26"/>
    </row>
    <row r="37232" spans="1:21" s="39" customFormat="1" ht="11.25" customHeight="1" x14ac:dyDescent="0.2">
      <c r="A37232" s="26"/>
      <c r="B37232" s="26"/>
      <c r="C37232" s="38"/>
      <c r="D37232" s="38"/>
      <c r="E37232" s="38"/>
      <c r="F37232" s="38"/>
      <c r="I37232" s="32"/>
      <c r="J37232" s="26"/>
      <c r="K37232" s="26"/>
      <c r="L37232" s="26"/>
      <c r="M37232" s="26"/>
      <c r="N37232" s="26"/>
      <c r="O37232" s="26"/>
      <c r="P37232" s="26"/>
      <c r="Q37232" s="26"/>
      <c r="R37232" s="26"/>
      <c r="S37232" s="26"/>
      <c r="T37232" s="26"/>
      <c r="U37232" s="26"/>
    </row>
    <row r="37233" spans="1:21" s="39" customFormat="1" ht="11.25" customHeight="1" x14ac:dyDescent="0.2">
      <c r="A37233" s="26"/>
      <c r="B37233" s="26"/>
      <c r="C37233" s="38"/>
      <c r="D37233" s="38"/>
      <c r="E37233" s="38"/>
      <c r="F37233" s="38"/>
      <c r="I37233" s="32"/>
      <c r="J37233" s="26"/>
      <c r="K37233" s="26"/>
      <c r="L37233" s="26"/>
      <c r="M37233" s="26"/>
      <c r="N37233" s="26"/>
      <c r="O37233" s="26"/>
      <c r="P37233" s="26"/>
      <c r="Q37233" s="26"/>
      <c r="R37233" s="26"/>
      <c r="S37233" s="26"/>
      <c r="T37233" s="26"/>
      <c r="U37233" s="26"/>
    </row>
    <row r="37234" spans="1:21" s="39" customFormat="1" ht="11.25" customHeight="1" x14ac:dyDescent="0.2">
      <c r="A37234" s="26"/>
      <c r="B37234" s="26"/>
      <c r="C37234" s="38"/>
      <c r="D37234" s="38"/>
      <c r="E37234" s="38"/>
      <c r="F37234" s="38"/>
      <c r="I37234" s="32"/>
      <c r="J37234" s="26"/>
      <c r="K37234" s="26"/>
      <c r="L37234" s="26"/>
      <c r="M37234" s="26"/>
      <c r="N37234" s="26"/>
      <c r="O37234" s="26"/>
      <c r="P37234" s="26"/>
      <c r="Q37234" s="26"/>
      <c r="R37234" s="26"/>
      <c r="S37234" s="26"/>
      <c r="T37234" s="26"/>
      <c r="U37234" s="26"/>
    </row>
    <row r="37235" spans="1:21" s="39" customFormat="1" ht="11.25" customHeight="1" x14ac:dyDescent="0.2">
      <c r="A37235" s="26"/>
      <c r="B37235" s="26"/>
      <c r="C37235" s="38"/>
      <c r="D37235" s="38"/>
      <c r="E37235" s="38"/>
      <c r="F37235" s="38"/>
      <c r="I37235" s="32"/>
      <c r="J37235" s="26"/>
      <c r="K37235" s="26"/>
      <c r="L37235" s="26"/>
      <c r="M37235" s="26"/>
      <c r="N37235" s="26"/>
      <c r="O37235" s="26"/>
      <c r="P37235" s="26"/>
      <c r="Q37235" s="26"/>
      <c r="R37235" s="26"/>
      <c r="S37235" s="26"/>
      <c r="T37235" s="26"/>
      <c r="U37235" s="26"/>
    </row>
    <row r="37236" spans="1:21" s="39" customFormat="1" ht="11.25" customHeight="1" x14ac:dyDescent="0.2">
      <c r="A37236" s="26"/>
      <c r="B37236" s="26"/>
      <c r="C37236" s="38"/>
      <c r="D37236" s="38"/>
      <c r="E37236" s="38"/>
      <c r="F37236" s="38"/>
      <c r="I37236" s="32"/>
      <c r="J37236" s="26"/>
      <c r="K37236" s="26"/>
      <c r="L37236" s="26"/>
      <c r="M37236" s="26"/>
      <c r="N37236" s="26"/>
      <c r="O37236" s="26"/>
      <c r="P37236" s="26"/>
      <c r="Q37236" s="26"/>
      <c r="R37236" s="26"/>
      <c r="S37236" s="26"/>
      <c r="T37236" s="26"/>
      <c r="U37236" s="26"/>
    </row>
    <row r="37237" spans="1:21" s="39" customFormat="1" ht="11.25" customHeight="1" x14ac:dyDescent="0.2">
      <c r="A37237" s="26"/>
      <c r="B37237" s="26"/>
      <c r="C37237" s="38"/>
      <c r="D37237" s="38"/>
      <c r="E37237" s="38"/>
      <c r="F37237" s="38"/>
      <c r="I37237" s="32"/>
      <c r="J37237" s="26"/>
      <c r="K37237" s="26"/>
      <c r="L37237" s="26"/>
      <c r="M37237" s="26"/>
      <c r="N37237" s="26"/>
      <c r="O37237" s="26"/>
      <c r="P37237" s="26"/>
      <c r="Q37237" s="26"/>
      <c r="R37237" s="26"/>
      <c r="S37237" s="26"/>
      <c r="T37237" s="26"/>
      <c r="U37237" s="26"/>
    </row>
    <row r="37238" spans="1:21" s="39" customFormat="1" ht="11.25" customHeight="1" x14ac:dyDescent="0.2">
      <c r="A37238" s="26"/>
      <c r="B37238" s="26"/>
      <c r="C37238" s="38"/>
      <c r="D37238" s="38"/>
      <c r="E37238" s="38"/>
      <c r="F37238" s="38"/>
      <c r="I37238" s="32"/>
      <c r="J37238" s="26"/>
      <c r="K37238" s="26"/>
      <c r="L37238" s="26"/>
      <c r="M37238" s="26"/>
      <c r="N37238" s="26"/>
      <c r="O37238" s="26"/>
      <c r="P37238" s="26"/>
      <c r="Q37238" s="26"/>
      <c r="R37238" s="26"/>
      <c r="S37238" s="26"/>
      <c r="T37238" s="26"/>
      <c r="U37238" s="26"/>
    </row>
    <row r="37239" spans="1:21" s="39" customFormat="1" ht="11.25" customHeight="1" x14ac:dyDescent="0.2">
      <c r="A37239" s="26"/>
      <c r="B37239" s="26"/>
      <c r="C37239" s="38"/>
      <c r="D37239" s="38"/>
      <c r="E37239" s="38"/>
      <c r="F37239" s="38"/>
      <c r="I37239" s="32"/>
      <c r="J37239" s="26"/>
      <c r="K37239" s="26"/>
      <c r="L37239" s="26"/>
      <c r="M37239" s="26"/>
      <c r="N37239" s="26"/>
      <c r="O37239" s="26"/>
      <c r="P37239" s="26"/>
      <c r="Q37239" s="26"/>
      <c r="R37239" s="26"/>
      <c r="S37239" s="26"/>
      <c r="T37239" s="26"/>
      <c r="U37239" s="26"/>
    </row>
    <row r="37240" spans="1:21" s="39" customFormat="1" ht="11.25" customHeight="1" x14ac:dyDescent="0.2">
      <c r="A37240" s="26"/>
      <c r="B37240" s="26"/>
      <c r="C37240" s="38"/>
      <c r="D37240" s="38"/>
      <c r="E37240" s="38"/>
      <c r="F37240" s="38"/>
      <c r="I37240" s="32"/>
      <c r="J37240" s="26"/>
      <c r="K37240" s="26"/>
      <c r="L37240" s="26"/>
      <c r="M37240" s="26"/>
      <c r="N37240" s="26"/>
      <c r="O37240" s="26"/>
      <c r="P37240" s="26"/>
      <c r="Q37240" s="26"/>
      <c r="R37240" s="26"/>
      <c r="S37240" s="26"/>
      <c r="T37240" s="26"/>
      <c r="U37240" s="26"/>
    </row>
    <row r="37241" spans="1:21" s="39" customFormat="1" ht="11.25" customHeight="1" x14ac:dyDescent="0.2">
      <c r="A37241" s="26"/>
      <c r="B37241" s="26"/>
      <c r="C37241" s="38"/>
      <c r="D37241" s="38"/>
      <c r="E37241" s="38"/>
      <c r="F37241" s="38"/>
      <c r="I37241" s="32"/>
      <c r="J37241" s="26"/>
      <c r="K37241" s="26"/>
      <c r="L37241" s="26"/>
      <c r="M37241" s="26"/>
      <c r="N37241" s="26"/>
      <c r="O37241" s="26"/>
      <c r="P37241" s="26"/>
      <c r="Q37241" s="26"/>
      <c r="R37241" s="26"/>
      <c r="S37241" s="26"/>
      <c r="T37241" s="26"/>
      <c r="U37241" s="26"/>
    </row>
    <row r="37242" spans="1:21" s="39" customFormat="1" ht="11.25" customHeight="1" x14ac:dyDescent="0.2">
      <c r="A37242" s="26"/>
      <c r="B37242" s="26"/>
      <c r="C37242" s="38"/>
      <c r="D37242" s="38"/>
      <c r="E37242" s="38"/>
      <c r="F37242" s="38"/>
      <c r="I37242" s="32"/>
      <c r="J37242" s="26"/>
      <c r="K37242" s="26"/>
      <c r="L37242" s="26"/>
      <c r="M37242" s="26"/>
      <c r="N37242" s="26"/>
      <c r="O37242" s="26"/>
      <c r="P37242" s="26"/>
      <c r="Q37242" s="26"/>
      <c r="R37242" s="26"/>
      <c r="S37242" s="26"/>
      <c r="T37242" s="26"/>
      <c r="U37242" s="26"/>
    </row>
    <row r="37243" spans="1:21" s="39" customFormat="1" ht="11.25" customHeight="1" x14ac:dyDescent="0.2">
      <c r="A37243" s="26"/>
      <c r="B37243" s="26"/>
      <c r="C37243" s="38"/>
      <c r="D37243" s="38"/>
      <c r="E37243" s="38"/>
      <c r="F37243" s="38"/>
      <c r="I37243" s="32"/>
      <c r="J37243" s="26"/>
      <c r="K37243" s="26"/>
      <c r="L37243" s="26"/>
      <c r="M37243" s="26"/>
      <c r="N37243" s="26"/>
      <c r="O37243" s="26"/>
      <c r="P37243" s="26"/>
      <c r="Q37243" s="26"/>
      <c r="R37243" s="26"/>
      <c r="S37243" s="26"/>
      <c r="T37243" s="26"/>
      <c r="U37243" s="26"/>
    </row>
    <row r="37244" spans="1:21" s="39" customFormat="1" ht="11.25" customHeight="1" x14ac:dyDescent="0.2">
      <c r="A37244" s="26"/>
      <c r="B37244" s="26"/>
      <c r="C37244" s="38"/>
      <c r="D37244" s="38"/>
      <c r="E37244" s="38"/>
      <c r="F37244" s="38"/>
      <c r="I37244" s="32"/>
      <c r="J37244" s="26"/>
      <c r="K37244" s="26"/>
      <c r="L37244" s="26"/>
      <c r="M37244" s="26"/>
      <c r="N37244" s="26"/>
      <c r="O37244" s="26"/>
      <c r="P37244" s="26"/>
      <c r="Q37244" s="26"/>
      <c r="R37244" s="26"/>
      <c r="S37244" s="26"/>
      <c r="T37244" s="26"/>
      <c r="U37244" s="26"/>
    </row>
    <row r="37245" spans="1:21" s="39" customFormat="1" ht="11.25" customHeight="1" x14ac:dyDescent="0.2">
      <c r="A37245" s="26"/>
      <c r="B37245" s="26"/>
      <c r="C37245" s="38"/>
      <c r="D37245" s="38"/>
      <c r="E37245" s="38"/>
      <c r="F37245" s="38"/>
      <c r="I37245" s="32"/>
      <c r="J37245" s="26"/>
      <c r="K37245" s="26"/>
      <c r="L37245" s="26"/>
      <c r="M37245" s="26"/>
      <c r="N37245" s="26"/>
      <c r="O37245" s="26"/>
      <c r="P37245" s="26"/>
      <c r="Q37245" s="26"/>
      <c r="R37245" s="26"/>
      <c r="S37245" s="26"/>
      <c r="T37245" s="26"/>
      <c r="U37245" s="26"/>
    </row>
    <row r="37246" spans="1:21" s="39" customFormat="1" ht="11.25" customHeight="1" x14ac:dyDescent="0.2">
      <c r="A37246" s="26"/>
      <c r="B37246" s="26"/>
      <c r="C37246" s="38"/>
      <c r="D37246" s="38"/>
      <c r="E37246" s="38"/>
      <c r="F37246" s="38"/>
      <c r="I37246" s="32"/>
      <c r="J37246" s="26"/>
      <c r="K37246" s="26"/>
      <c r="L37246" s="26"/>
      <c r="M37246" s="26"/>
      <c r="N37246" s="26"/>
      <c r="O37246" s="26"/>
      <c r="P37246" s="26"/>
      <c r="Q37246" s="26"/>
      <c r="R37246" s="26"/>
      <c r="S37246" s="26"/>
      <c r="T37246" s="26"/>
      <c r="U37246" s="26"/>
    </row>
    <row r="37247" spans="1:21" s="39" customFormat="1" ht="11.25" customHeight="1" x14ac:dyDescent="0.2">
      <c r="A37247" s="26"/>
      <c r="B37247" s="26"/>
      <c r="C37247" s="38"/>
      <c r="D37247" s="38"/>
      <c r="E37247" s="38"/>
      <c r="F37247" s="38"/>
      <c r="I37247" s="32"/>
      <c r="J37247" s="26"/>
      <c r="K37247" s="26"/>
      <c r="L37247" s="26"/>
      <c r="M37247" s="26"/>
      <c r="N37247" s="26"/>
      <c r="O37247" s="26"/>
      <c r="P37247" s="26"/>
      <c r="Q37247" s="26"/>
      <c r="R37247" s="26"/>
      <c r="S37247" s="26"/>
      <c r="T37247" s="26"/>
      <c r="U37247" s="26"/>
    </row>
    <row r="37248" spans="1:21" s="39" customFormat="1" ht="11.25" customHeight="1" x14ac:dyDescent="0.2">
      <c r="A37248" s="26"/>
      <c r="B37248" s="26"/>
      <c r="C37248" s="38"/>
      <c r="D37248" s="38"/>
      <c r="E37248" s="38"/>
      <c r="F37248" s="38"/>
      <c r="I37248" s="32"/>
      <c r="J37248" s="26"/>
      <c r="K37248" s="26"/>
      <c r="L37248" s="26"/>
      <c r="M37248" s="26"/>
      <c r="N37248" s="26"/>
      <c r="O37248" s="26"/>
      <c r="P37248" s="26"/>
      <c r="Q37248" s="26"/>
      <c r="R37248" s="26"/>
      <c r="S37248" s="26"/>
      <c r="T37248" s="26"/>
      <c r="U37248" s="26"/>
    </row>
    <row r="37249" spans="1:21" s="39" customFormat="1" ht="11.25" customHeight="1" x14ac:dyDescent="0.2">
      <c r="A37249" s="26"/>
      <c r="B37249" s="26"/>
      <c r="C37249" s="38"/>
      <c r="D37249" s="38"/>
      <c r="E37249" s="38"/>
      <c r="F37249" s="38"/>
      <c r="I37249" s="32"/>
      <c r="J37249" s="26"/>
      <c r="K37249" s="26"/>
      <c r="L37249" s="26"/>
      <c r="M37249" s="26"/>
      <c r="N37249" s="26"/>
      <c r="O37249" s="26"/>
      <c r="P37249" s="26"/>
      <c r="Q37249" s="26"/>
      <c r="R37249" s="26"/>
      <c r="S37249" s="26"/>
      <c r="T37249" s="26"/>
      <c r="U37249" s="26"/>
    </row>
    <row r="37250" spans="1:21" s="39" customFormat="1" ht="11.25" customHeight="1" x14ac:dyDescent="0.2">
      <c r="A37250" s="26"/>
      <c r="B37250" s="26"/>
      <c r="C37250" s="38"/>
      <c r="D37250" s="38"/>
      <c r="E37250" s="38"/>
      <c r="F37250" s="38"/>
      <c r="I37250" s="32"/>
      <c r="J37250" s="26"/>
      <c r="K37250" s="26"/>
      <c r="L37250" s="26"/>
      <c r="M37250" s="26"/>
      <c r="N37250" s="26"/>
      <c r="O37250" s="26"/>
      <c r="P37250" s="26"/>
      <c r="Q37250" s="26"/>
      <c r="R37250" s="26"/>
      <c r="S37250" s="26"/>
      <c r="T37250" s="26"/>
      <c r="U37250" s="26"/>
    </row>
    <row r="37251" spans="1:21" s="39" customFormat="1" ht="11.25" customHeight="1" x14ac:dyDescent="0.2">
      <c r="A37251" s="26"/>
      <c r="B37251" s="26"/>
      <c r="C37251" s="38"/>
      <c r="D37251" s="38"/>
      <c r="E37251" s="38"/>
      <c r="F37251" s="38"/>
      <c r="I37251" s="32"/>
      <c r="J37251" s="26"/>
      <c r="K37251" s="26"/>
      <c r="L37251" s="26"/>
      <c r="M37251" s="26"/>
      <c r="N37251" s="26"/>
      <c r="O37251" s="26"/>
      <c r="P37251" s="26"/>
      <c r="Q37251" s="26"/>
      <c r="R37251" s="26"/>
      <c r="S37251" s="26"/>
      <c r="T37251" s="26"/>
      <c r="U37251" s="26"/>
    </row>
    <row r="37252" spans="1:21" s="39" customFormat="1" ht="11.25" customHeight="1" x14ac:dyDescent="0.2">
      <c r="A37252" s="26"/>
      <c r="B37252" s="26"/>
      <c r="C37252" s="38"/>
      <c r="D37252" s="38"/>
      <c r="E37252" s="38"/>
      <c r="F37252" s="38"/>
      <c r="I37252" s="32"/>
      <c r="J37252" s="26"/>
      <c r="K37252" s="26"/>
      <c r="L37252" s="26"/>
      <c r="M37252" s="26"/>
      <c r="N37252" s="26"/>
      <c r="O37252" s="26"/>
      <c r="P37252" s="26"/>
      <c r="Q37252" s="26"/>
      <c r="R37252" s="26"/>
      <c r="S37252" s="26"/>
      <c r="T37252" s="26"/>
      <c r="U37252" s="26"/>
    </row>
    <row r="37253" spans="1:21" s="39" customFormat="1" ht="11.25" customHeight="1" x14ac:dyDescent="0.2">
      <c r="A37253" s="26"/>
      <c r="B37253" s="26"/>
      <c r="C37253" s="38"/>
      <c r="D37253" s="38"/>
      <c r="E37253" s="38"/>
      <c r="F37253" s="38"/>
      <c r="I37253" s="32"/>
      <c r="J37253" s="26"/>
      <c r="K37253" s="26"/>
      <c r="L37253" s="26"/>
      <c r="M37253" s="26"/>
      <c r="N37253" s="26"/>
      <c r="O37253" s="26"/>
      <c r="P37253" s="26"/>
      <c r="Q37253" s="26"/>
      <c r="R37253" s="26"/>
      <c r="S37253" s="26"/>
      <c r="T37253" s="26"/>
      <c r="U37253" s="26"/>
    </row>
    <row r="37254" spans="1:21" s="39" customFormat="1" ht="11.25" customHeight="1" x14ac:dyDescent="0.2">
      <c r="A37254" s="26"/>
      <c r="B37254" s="26"/>
      <c r="C37254" s="38"/>
      <c r="D37254" s="38"/>
      <c r="E37254" s="38"/>
      <c r="F37254" s="38"/>
      <c r="I37254" s="32"/>
      <c r="J37254" s="26"/>
      <c r="K37254" s="26"/>
      <c r="L37254" s="26"/>
      <c r="M37254" s="26"/>
      <c r="N37254" s="26"/>
      <c r="O37254" s="26"/>
      <c r="P37254" s="26"/>
      <c r="Q37254" s="26"/>
      <c r="R37254" s="26"/>
      <c r="S37254" s="26"/>
      <c r="T37254" s="26"/>
      <c r="U37254" s="26"/>
    </row>
    <row r="37255" spans="1:21" s="39" customFormat="1" ht="11.25" customHeight="1" x14ac:dyDescent="0.2">
      <c r="A37255" s="26"/>
      <c r="B37255" s="26"/>
      <c r="C37255" s="38"/>
      <c r="D37255" s="38"/>
      <c r="E37255" s="38"/>
      <c r="F37255" s="38"/>
      <c r="I37255" s="32"/>
      <c r="J37255" s="26"/>
      <c r="K37255" s="26"/>
      <c r="L37255" s="26"/>
      <c r="M37255" s="26"/>
      <c r="N37255" s="26"/>
      <c r="O37255" s="26"/>
      <c r="P37255" s="26"/>
      <c r="Q37255" s="26"/>
      <c r="R37255" s="26"/>
      <c r="S37255" s="26"/>
      <c r="T37255" s="26"/>
      <c r="U37255" s="26"/>
    </row>
    <row r="37256" spans="1:21" s="39" customFormat="1" ht="11.25" customHeight="1" x14ac:dyDescent="0.2">
      <c r="A37256" s="26"/>
      <c r="B37256" s="26"/>
      <c r="C37256" s="38"/>
      <c r="D37256" s="38"/>
      <c r="E37256" s="38"/>
      <c r="F37256" s="38"/>
      <c r="I37256" s="32"/>
      <c r="J37256" s="26"/>
      <c r="K37256" s="26"/>
      <c r="L37256" s="26"/>
      <c r="M37256" s="26"/>
      <c r="N37256" s="26"/>
      <c r="O37256" s="26"/>
      <c r="P37256" s="26"/>
      <c r="Q37256" s="26"/>
      <c r="R37256" s="26"/>
      <c r="S37256" s="26"/>
      <c r="T37256" s="26"/>
      <c r="U37256" s="26"/>
    </row>
    <row r="37257" spans="1:21" s="39" customFormat="1" ht="11.25" customHeight="1" x14ac:dyDescent="0.2">
      <c r="A37257" s="26"/>
      <c r="B37257" s="26"/>
      <c r="C37257" s="38"/>
      <c r="D37257" s="38"/>
      <c r="E37257" s="38"/>
      <c r="F37257" s="38"/>
      <c r="I37257" s="32"/>
      <c r="J37257" s="26"/>
      <c r="K37257" s="26"/>
      <c r="L37257" s="26"/>
      <c r="M37257" s="26"/>
      <c r="N37257" s="26"/>
      <c r="O37257" s="26"/>
      <c r="P37257" s="26"/>
      <c r="Q37257" s="26"/>
      <c r="R37257" s="26"/>
      <c r="S37257" s="26"/>
      <c r="T37257" s="26"/>
      <c r="U37257" s="26"/>
    </row>
    <row r="37258" spans="1:21" s="39" customFormat="1" ht="11.25" customHeight="1" x14ac:dyDescent="0.2">
      <c r="A37258" s="26"/>
      <c r="B37258" s="26"/>
      <c r="C37258" s="38"/>
      <c r="D37258" s="38"/>
      <c r="E37258" s="38"/>
      <c r="F37258" s="38"/>
      <c r="I37258" s="32"/>
      <c r="J37258" s="26"/>
      <c r="K37258" s="26"/>
      <c r="L37258" s="26"/>
      <c r="M37258" s="26"/>
      <c r="N37258" s="26"/>
      <c r="O37258" s="26"/>
      <c r="P37258" s="26"/>
      <c r="Q37258" s="26"/>
      <c r="R37258" s="26"/>
      <c r="S37258" s="26"/>
      <c r="T37258" s="26"/>
      <c r="U37258" s="26"/>
    </row>
    <row r="37259" spans="1:21" s="39" customFormat="1" ht="11.25" customHeight="1" x14ac:dyDescent="0.2">
      <c r="A37259" s="26"/>
      <c r="B37259" s="26"/>
      <c r="C37259" s="38"/>
      <c r="D37259" s="38"/>
      <c r="E37259" s="38"/>
      <c r="F37259" s="38"/>
      <c r="I37259" s="32"/>
      <c r="J37259" s="26"/>
      <c r="K37259" s="26"/>
      <c r="L37259" s="26"/>
      <c r="M37259" s="26"/>
      <c r="N37259" s="26"/>
      <c r="O37259" s="26"/>
      <c r="P37259" s="26"/>
      <c r="Q37259" s="26"/>
      <c r="R37259" s="26"/>
      <c r="S37259" s="26"/>
      <c r="T37259" s="26"/>
      <c r="U37259" s="26"/>
    </row>
    <row r="37260" spans="1:21" s="39" customFormat="1" ht="11.25" customHeight="1" x14ac:dyDescent="0.2">
      <c r="A37260" s="26"/>
      <c r="B37260" s="26"/>
      <c r="C37260" s="38"/>
      <c r="D37260" s="38"/>
      <c r="E37260" s="38"/>
      <c r="F37260" s="38"/>
      <c r="I37260" s="32"/>
      <c r="J37260" s="26"/>
      <c r="K37260" s="26"/>
      <c r="L37260" s="26"/>
      <c r="M37260" s="26"/>
      <c r="N37260" s="26"/>
      <c r="O37260" s="26"/>
      <c r="P37260" s="26"/>
      <c r="Q37260" s="26"/>
      <c r="R37260" s="26"/>
      <c r="S37260" s="26"/>
      <c r="T37260" s="26"/>
      <c r="U37260" s="26"/>
    </row>
    <row r="37261" spans="1:21" s="39" customFormat="1" ht="11.25" customHeight="1" x14ac:dyDescent="0.2">
      <c r="A37261" s="26"/>
      <c r="B37261" s="26"/>
      <c r="C37261" s="38"/>
      <c r="D37261" s="38"/>
      <c r="E37261" s="38"/>
      <c r="F37261" s="38"/>
      <c r="I37261" s="32"/>
      <c r="J37261" s="26"/>
      <c r="K37261" s="26"/>
      <c r="L37261" s="26"/>
      <c r="M37261" s="26"/>
      <c r="N37261" s="26"/>
      <c r="O37261" s="26"/>
      <c r="P37261" s="26"/>
      <c r="Q37261" s="26"/>
      <c r="R37261" s="26"/>
      <c r="S37261" s="26"/>
      <c r="T37261" s="26"/>
      <c r="U37261" s="26"/>
    </row>
    <row r="37262" spans="1:21" s="39" customFormat="1" ht="11.25" customHeight="1" x14ac:dyDescent="0.2">
      <c r="A37262" s="26"/>
      <c r="B37262" s="26"/>
      <c r="C37262" s="38"/>
      <c r="D37262" s="38"/>
      <c r="E37262" s="38"/>
      <c r="F37262" s="38"/>
      <c r="I37262" s="32"/>
      <c r="J37262" s="26"/>
      <c r="K37262" s="26"/>
      <c r="L37262" s="26"/>
      <c r="M37262" s="26"/>
      <c r="N37262" s="26"/>
      <c r="O37262" s="26"/>
      <c r="P37262" s="26"/>
      <c r="Q37262" s="26"/>
      <c r="R37262" s="26"/>
      <c r="S37262" s="26"/>
      <c r="T37262" s="26"/>
      <c r="U37262" s="26"/>
    </row>
    <row r="37263" spans="1:21" s="39" customFormat="1" ht="11.25" customHeight="1" x14ac:dyDescent="0.2">
      <c r="A37263" s="26"/>
      <c r="B37263" s="26"/>
      <c r="C37263" s="38"/>
      <c r="D37263" s="38"/>
      <c r="E37263" s="38"/>
      <c r="F37263" s="38"/>
      <c r="I37263" s="32"/>
      <c r="J37263" s="26"/>
      <c r="K37263" s="26"/>
      <c r="L37263" s="26"/>
      <c r="M37263" s="26"/>
      <c r="N37263" s="26"/>
      <c r="O37263" s="26"/>
      <c r="P37263" s="26"/>
      <c r="Q37263" s="26"/>
      <c r="R37263" s="26"/>
      <c r="S37263" s="26"/>
      <c r="T37263" s="26"/>
      <c r="U37263" s="26"/>
    </row>
    <row r="37264" spans="1:21" s="39" customFormat="1" ht="11.25" customHeight="1" x14ac:dyDescent="0.2">
      <c r="A37264" s="26"/>
      <c r="B37264" s="26"/>
      <c r="C37264" s="38"/>
      <c r="D37264" s="38"/>
      <c r="E37264" s="38"/>
      <c r="F37264" s="38"/>
      <c r="I37264" s="32"/>
      <c r="J37264" s="26"/>
      <c r="K37264" s="26"/>
      <c r="L37264" s="26"/>
      <c r="M37264" s="26"/>
      <c r="N37264" s="26"/>
      <c r="O37264" s="26"/>
      <c r="P37264" s="26"/>
      <c r="Q37264" s="26"/>
      <c r="R37264" s="26"/>
      <c r="S37264" s="26"/>
      <c r="T37264" s="26"/>
      <c r="U37264" s="26"/>
    </row>
    <row r="37265" spans="1:21" s="39" customFormat="1" ht="11.25" customHeight="1" x14ac:dyDescent="0.2">
      <c r="A37265" s="26"/>
      <c r="B37265" s="26"/>
      <c r="C37265" s="38"/>
      <c r="D37265" s="38"/>
      <c r="E37265" s="38"/>
      <c r="F37265" s="38"/>
      <c r="I37265" s="32"/>
      <c r="J37265" s="26"/>
      <c r="K37265" s="26"/>
      <c r="L37265" s="26"/>
      <c r="M37265" s="26"/>
      <c r="N37265" s="26"/>
      <c r="O37265" s="26"/>
      <c r="P37265" s="26"/>
      <c r="Q37265" s="26"/>
      <c r="R37265" s="26"/>
      <c r="S37265" s="26"/>
      <c r="T37265" s="26"/>
      <c r="U37265" s="26"/>
    </row>
    <row r="37266" spans="1:21" s="39" customFormat="1" ht="11.25" customHeight="1" x14ac:dyDescent="0.2">
      <c r="A37266" s="26"/>
      <c r="B37266" s="26"/>
      <c r="C37266" s="38"/>
      <c r="D37266" s="38"/>
      <c r="E37266" s="38"/>
      <c r="F37266" s="38"/>
      <c r="I37266" s="32"/>
      <c r="J37266" s="26"/>
      <c r="K37266" s="26"/>
      <c r="L37266" s="26"/>
      <c r="M37266" s="26"/>
      <c r="N37266" s="26"/>
      <c r="O37266" s="26"/>
      <c r="P37266" s="26"/>
      <c r="Q37266" s="26"/>
      <c r="R37266" s="26"/>
      <c r="S37266" s="26"/>
      <c r="T37266" s="26"/>
      <c r="U37266" s="26"/>
    </row>
    <row r="37267" spans="1:21" s="39" customFormat="1" ht="11.25" customHeight="1" x14ac:dyDescent="0.2">
      <c r="A37267" s="26"/>
      <c r="B37267" s="26"/>
      <c r="C37267" s="38"/>
      <c r="D37267" s="38"/>
      <c r="E37267" s="38"/>
      <c r="F37267" s="38"/>
      <c r="I37267" s="32"/>
      <c r="J37267" s="26"/>
      <c r="K37267" s="26"/>
      <c r="L37267" s="26"/>
      <c r="M37267" s="26"/>
      <c r="N37267" s="26"/>
      <c r="O37267" s="26"/>
      <c r="P37267" s="26"/>
      <c r="Q37267" s="26"/>
      <c r="R37267" s="26"/>
      <c r="S37267" s="26"/>
      <c r="T37267" s="26"/>
      <c r="U37267" s="26"/>
    </row>
    <row r="37268" spans="1:21" s="39" customFormat="1" ht="11.25" customHeight="1" x14ac:dyDescent="0.2">
      <c r="A37268" s="26"/>
      <c r="B37268" s="26"/>
      <c r="C37268" s="38"/>
      <c r="D37268" s="38"/>
      <c r="E37268" s="38"/>
      <c r="F37268" s="38"/>
      <c r="I37268" s="32"/>
      <c r="J37268" s="26"/>
      <c r="K37268" s="26"/>
      <c r="L37268" s="26"/>
      <c r="M37268" s="26"/>
      <c r="N37268" s="26"/>
      <c r="O37268" s="26"/>
      <c r="P37268" s="26"/>
      <c r="Q37268" s="26"/>
      <c r="R37268" s="26"/>
      <c r="S37268" s="26"/>
      <c r="T37268" s="26"/>
      <c r="U37268" s="26"/>
    </row>
    <row r="37269" spans="1:21" s="39" customFormat="1" ht="11.25" customHeight="1" x14ac:dyDescent="0.2">
      <c r="A37269" s="26"/>
      <c r="B37269" s="26"/>
      <c r="C37269" s="38"/>
      <c r="D37269" s="38"/>
      <c r="E37269" s="38"/>
      <c r="F37269" s="38"/>
      <c r="I37269" s="32"/>
      <c r="J37269" s="26"/>
      <c r="K37269" s="26"/>
      <c r="L37269" s="26"/>
      <c r="M37269" s="26"/>
      <c r="N37269" s="26"/>
      <c r="O37269" s="26"/>
      <c r="P37269" s="26"/>
      <c r="Q37269" s="26"/>
      <c r="R37269" s="26"/>
      <c r="S37269" s="26"/>
      <c r="T37269" s="26"/>
      <c r="U37269" s="26"/>
    </row>
    <row r="37270" spans="1:21" s="39" customFormat="1" ht="11.25" customHeight="1" x14ac:dyDescent="0.2">
      <c r="A37270" s="26"/>
      <c r="B37270" s="26"/>
      <c r="C37270" s="38"/>
      <c r="D37270" s="38"/>
      <c r="E37270" s="38"/>
      <c r="F37270" s="38"/>
      <c r="I37270" s="32"/>
      <c r="J37270" s="26"/>
      <c r="K37270" s="26"/>
      <c r="L37270" s="26"/>
      <c r="M37270" s="26"/>
      <c r="N37270" s="26"/>
      <c r="O37270" s="26"/>
      <c r="P37270" s="26"/>
      <c r="Q37270" s="26"/>
      <c r="R37270" s="26"/>
      <c r="S37270" s="26"/>
      <c r="T37270" s="26"/>
      <c r="U37270" s="26"/>
    </row>
    <row r="37271" spans="1:21" s="39" customFormat="1" ht="11.25" customHeight="1" x14ac:dyDescent="0.2">
      <c r="A37271" s="26"/>
      <c r="B37271" s="26"/>
      <c r="C37271" s="38"/>
      <c r="D37271" s="38"/>
      <c r="E37271" s="38"/>
      <c r="F37271" s="38"/>
      <c r="I37271" s="32"/>
      <c r="J37271" s="26"/>
      <c r="K37271" s="26"/>
      <c r="L37271" s="26"/>
      <c r="M37271" s="26"/>
      <c r="N37271" s="26"/>
      <c r="O37271" s="26"/>
      <c r="P37271" s="26"/>
      <c r="Q37271" s="26"/>
      <c r="R37271" s="26"/>
      <c r="S37271" s="26"/>
      <c r="T37271" s="26"/>
      <c r="U37271" s="26"/>
    </row>
    <row r="37272" spans="1:21" s="39" customFormat="1" ht="11.25" customHeight="1" x14ac:dyDescent="0.2">
      <c r="A37272" s="26"/>
      <c r="B37272" s="26"/>
      <c r="C37272" s="38"/>
      <c r="D37272" s="38"/>
      <c r="E37272" s="38"/>
      <c r="F37272" s="38"/>
      <c r="I37272" s="32"/>
      <c r="J37272" s="26"/>
      <c r="K37272" s="26"/>
      <c r="L37272" s="26"/>
      <c r="M37272" s="26"/>
      <c r="N37272" s="26"/>
      <c r="O37272" s="26"/>
      <c r="P37272" s="26"/>
      <c r="Q37272" s="26"/>
      <c r="R37272" s="26"/>
      <c r="S37272" s="26"/>
      <c r="T37272" s="26"/>
      <c r="U37272" s="26"/>
    </row>
    <row r="37273" spans="1:21" s="39" customFormat="1" ht="11.25" customHeight="1" x14ac:dyDescent="0.2">
      <c r="A37273" s="26"/>
      <c r="B37273" s="26"/>
      <c r="C37273" s="38"/>
      <c r="D37273" s="38"/>
      <c r="E37273" s="38"/>
      <c r="F37273" s="38"/>
      <c r="I37273" s="32"/>
      <c r="J37273" s="26"/>
      <c r="K37273" s="26"/>
      <c r="L37273" s="26"/>
      <c r="M37273" s="26"/>
      <c r="N37273" s="26"/>
      <c r="O37273" s="26"/>
      <c r="P37273" s="26"/>
      <c r="Q37273" s="26"/>
      <c r="R37273" s="26"/>
      <c r="S37273" s="26"/>
      <c r="T37273" s="26"/>
      <c r="U37273" s="26"/>
    </row>
    <row r="37274" spans="1:21" s="39" customFormat="1" ht="11.25" customHeight="1" x14ac:dyDescent="0.2">
      <c r="A37274" s="26"/>
      <c r="B37274" s="26"/>
      <c r="C37274" s="38"/>
      <c r="D37274" s="38"/>
      <c r="E37274" s="38"/>
      <c r="F37274" s="38"/>
      <c r="I37274" s="32"/>
      <c r="J37274" s="26"/>
      <c r="K37274" s="26"/>
      <c r="L37274" s="26"/>
      <c r="M37274" s="26"/>
      <c r="N37274" s="26"/>
      <c r="O37274" s="26"/>
      <c r="P37274" s="26"/>
      <c r="Q37274" s="26"/>
      <c r="R37274" s="26"/>
      <c r="S37274" s="26"/>
      <c r="T37274" s="26"/>
      <c r="U37274" s="26"/>
    </row>
    <row r="37275" spans="1:21" s="39" customFormat="1" ht="11.25" customHeight="1" x14ac:dyDescent="0.2">
      <c r="A37275" s="26"/>
      <c r="B37275" s="26"/>
      <c r="C37275" s="38"/>
      <c r="D37275" s="38"/>
      <c r="E37275" s="38"/>
      <c r="F37275" s="38"/>
      <c r="I37275" s="32"/>
      <c r="J37275" s="26"/>
      <c r="K37275" s="26"/>
      <c r="L37275" s="26"/>
      <c r="M37275" s="26"/>
      <c r="N37275" s="26"/>
      <c r="O37275" s="26"/>
      <c r="P37275" s="26"/>
      <c r="Q37275" s="26"/>
      <c r="R37275" s="26"/>
      <c r="S37275" s="26"/>
      <c r="T37275" s="26"/>
      <c r="U37275" s="26"/>
    </row>
    <row r="37276" spans="1:21" s="39" customFormat="1" ht="11.25" customHeight="1" x14ac:dyDescent="0.2">
      <c r="A37276" s="26"/>
      <c r="B37276" s="26"/>
      <c r="C37276" s="38"/>
      <c r="D37276" s="38"/>
      <c r="E37276" s="38"/>
      <c r="F37276" s="38"/>
      <c r="I37276" s="32"/>
      <c r="J37276" s="26"/>
      <c r="K37276" s="26"/>
      <c r="L37276" s="26"/>
      <c r="M37276" s="26"/>
      <c r="N37276" s="26"/>
      <c r="O37276" s="26"/>
      <c r="P37276" s="26"/>
      <c r="Q37276" s="26"/>
      <c r="R37276" s="26"/>
      <c r="S37276" s="26"/>
      <c r="T37276" s="26"/>
      <c r="U37276" s="26"/>
    </row>
    <row r="37277" spans="1:21" s="39" customFormat="1" ht="11.25" customHeight="1" x14ac:dyDescent="0.2">
      <c r="A37277" s="26"/>
      <c r="B37277" s="26"/>
      <c r="C37277" s="38"/>
      <c r="D37277" s="38"/>
      <c r="E37277" s="38"/>
      <c r="F37277" s="38"/>
      <c r="I37277" s="32"/>
      <c r="J37277" s="26"/>
      <c r="K37277" s="26"/>
      <c r="L37277" s="26"/>
      <c r="M37277" s="26"/>
      <c r="N37277" s="26"/>
      <c r="O37277" s="26"/>
      <c r="P37277" s="26"/>
      <c r="Q37277" s="26"/>
      <c r="R37277" s="26"/>
      <c r="S37277" s="26"/>
      <c r="T37277" s="26"/>
      <c r="U37277" s="26"/>
    </row>
    <row r="37278" spans="1:21" s="39" customFormat="1" ht="11.25" customHeight="1" x14ac:dyDescent="0.2">
      <c r="A37278" s="26"/>
      <c r="B37278" s="26"/>
      <c r="C37278" s="38"/>
      <c r="D37278" s="38"/>
      <c r="E37278" s="38"/>
      <c r="F37278" s="38"/>
      <c r="I37278" s="32"/>
      <c r="J37278" s="26"/>
      <c r="K37278" s="26"/>
      <c r="L37278" s="26"/>
      <c r="M37278" s="26"/>
      <c r="N37278" s="26"/>
      <c r="O37278" s="26"/>
      <c r="P37278" s="26"/>
      <c r="Q37278" s="26"/>
      <c r="R37278" s="26"/>
      <c r="S37278" s="26"/>
      <c r="T37278" s="26"/>
      <c r="U37278" s="26"/>
    </row>
    <row r="37279" spans="1:21" s="39" customFormat="1" ht="11.25" customHeight="1" x14ac:dyDescent="0.2">
      <c r="A37279" s="26"/>
      <c r="B37279" s="26"/>
      <c r="C37279" s="38"/>
      <c r="D37279" s="38"/>
      <c r="E37279" s="38"/>
      <c r="F37279" s="38"/>
      <c r="I37279" s="32"/>
      <c r="J37279" s="26"/>
      <c r="K37279" s="26"/>
      <c r="L37279" s="26"/>
      <c r="M37279" s="26"/>
      <c r="N37279" s="26"/>
      <c r="O37279" s="26"/>
      <c r="P37279" s="26"/>
      <c r="Q37279" s="26"/>
      <c r="R37279" s="26"/>
      <c r="S37279" s="26"/>
      <c r="T37279" s="26"/>
      <c r="U37279" s="26"/>
    </row>
    <row r="37280" spans="1:21" s="39" customFormat="1" ht="11.25" customHeight="1" x14ac:dyDescent="0.2">
      <c r="A37280" s="26"/>
      <c r="B37280" s="26"/>
      <c r="C37280" s="38"/>
      <c r="D37280" s="38"/>
      <c r="E37280" s="38"/>
      <c r="F37280" s="38"/>
      <c r="I37280" s="32"/>
      <c r="J37280" s="26"/>
      <c r="K37280" s="26"/>
      <c r="L37280" s="26"/>
      <c r="M37280" s="26"/>
      <c r="N37280" s="26"/>
      <c r="O37280" s="26"/>
      <c r="P37280" s="26"/>
      <c r="Q37280" s="26"/>
      <c r="R37280" s="26"/>
      <c r="S37280" s="26"/>
      <c r="T37280" s="26"/>
      <c r="U37280" s="26"/>
    </row>
    <row r="37281" spans="1:21" s="39" customFormat="1" ht="11.25" customHeight="1" x14ac:dyDescent="0.2">
      <c r="A37281" s="26"/>
      <c r="B37281" s="26"/>
      <c r="C37281" s="38"/>
      <c r="D37281" s="38"/>
      <c r="E37281" s="38"/>
      <c r="F37281" s="38"/>
      <c r="I37281" s="32"/>
      <c r="J37281" s="26"/>
      <c r="K37281" s="26"/>
      <c r="L37281" s="26"/>
      <c r="M37281" s="26"/>
      <c r="N37281" s="26"/>
      <c r="O37281" s="26"/>
      <c r="P37281" s="26"/>
      <c r="Q37281" s="26"/>
      <c r="R37281" s="26"/>
      <c r="S37281" s="26"/>
      <c r="T37281" s="26"/>
      <c r="U37281" s="26"/>
    </row>
    <row r="37282" spans="1:21" s="39" customFormat="1" ht="11.25" customHeight="1" x14ac:dyDescent="0.2">
      <c r="A37282" s="26"/>
      <c r="B37282" s="26"/>
      <c r="C37282" s="38"/>
      <c r="D37282" s="38"/>
      <c r="E37282" s="38"/>
      <c r="F37282" s="38"/>
      <c r="I37282" s="32"/>
      <c r="J37282" s="26"/>
      <c r="K37282" s="26"/>
      <c r="L37282" s="26"/>
      <c r="M37282" s="26"/>
      <c r="N37282" s="26"/>
      <c r="O37282" s="26"/>
      <c r="P37282" s="26"/>
      <c r="Q37282" s="26"/>
      <c r="R37282" s="26"/>
      <c r="S37282" s="26"/>
      <c r="T37282" s="26"/>
      <c r="U37282" s="26"/>
    </row>
    <row r="37283" spans="1:21" s="39" customFormat="1" ht="11.25" customHeight="1" x14ac:dyDescent="0.2">
      <c r="A37283" s="26"/>
      <c r="B37283" s="26"/>
      <c r="C37283" s="38"/>
      <c r="D37283" s="38"/>
      <c r="E37283" s="38"/>
      <c r="F37283" s="38"/>
      <c r="I37283" s="32"/>
      <c r="J37283" s="26"/>
      <c r="K37283" s="26"/>
      <c r="L37283" s="26"/>
      <c r="M37283" s="26"/>
      <c r="N37283" s="26"/>
      <c r="O37283" s="26"/>
      <c r="P37283" s="26"/>
      <c r="Q37283" s="26"/>
      <c r="R37283" s="26"/>
      <c r="S37283" s="26"/>
      <c r="T37283" s="26"/>
      <c r="U37283" s="26"/>
    </row>
    <row r="37284" spans="1:21" s="39" customFormat="1" ht="11.25" customHeight="1" x14ac:dyDescent="0.2">
      <c r="A37284" s="26"/>
      <c r="B37284" s="26"/>
      <c r="C37284" s="38"/>
      <c r="D37284" s="38"/>
      <c r="E37284" s="38"/>
      <c r="F37284" s="38"/>
      <c r="I37284" s="32"/>
      <c r="J37284" s="26"/>
      <c r="K37284" s="26"/>
      <c r="L37284" s="26"/>
      <c r="M37284" s="26"/>
      <c r="N37284" s="26"/>
      <c r="O37284" s="26"/>
      <c r="P37284" s="26"/>
      <c r="Q37284" s="26"/>
      <c r="R37284" s="26"/>
      <c r="S37284" s="26"/>
      <c r="T37284" s="26"/>
      <c r="U37284" s="26"/>
    </row>
    <row r="37285" spans="1:21" s="39" customFormat="1" ht="11.25" customHeight="1" x14ac:dyDescent="0.2">
      <c r="A37285" s="26"/>
      <c r="B37285" s="26"/>
      <c r="C37285" s="38"/>
      <c r="D37285" s="38"/>
      <c r="E37285" s="38"/>
      <c r="F37285" s="38"/>
      <c r="I37285" s="32"/>
      <c r="J37285" s="26"/>
      <c r="K37285" s="26"/>
      <c r="L37285" s="26"/>
      <c r="M37285" s="26"/>
      <c r="N37285" s="26"/>
      <c r="O37285" s="26"/>
      <c r="P37285" s="26"/>
      <c r="Q37285" s="26"/>
      <c r="R37285" s="26"/>
      <c r="S37285" s="26"/>
      <c r="T37285" s="26"/>
      <c r="U37285" s="26"/>
    </row>
    <row r="37286" spans="1:21" s="39" customFormat="1" ht="11.25" customHeight="1" x14ac:dyDescent="0.2">
      <c r="A37286" s="26"/>
      <c r="B37286" s="26"/>
      <c r="C37286" s="38"/>
      <c r="D37286" s="38"/>
      <c r="E37286" s="38"/>
      <c r="F37286" s="38"/>
      <c r="I37286" s="32"/>
      <c r="J37286" s="26"/>
      <c r="K37286" s="26"/>
      <c r="L37286" s="26"/>
      <c r="M37286" s="26"/>
      <c r="N37286" s="26"/>
      <c r="O37286" s="26"/>
      <c r="P37286" s="26"/>
      <c r="Q37286" s="26"/>
      <c r="R37286" s="26"/>
      <c r="S37286" s="26"/>
      <c r="T37286" s="26"/>
      <c r="U37286" s="26"/>
    </row>
    <row r="37287" spans="1:21" s="39" customFormat="1" ht="11.25" customHeight="1" x14ac:dyDescent="0.2">
      <c r="A37287" s="26"/>
      <c r="B37287" s="26"/>
      <c r="C37287" s="38"/>
      <c r="D37287" s="38"/>
      <c r="E37287" s="38"/>
      <c r="F37287" s="38"/>
      <c r="I37287" s="32"/>
      <c r="J37287" s="26"/>
      <c r="K37287" s="26"/>
      <c r="L37287" s="26"/>
      <c r="M37287" s="26"/>
      <c r="N37287" s="26"/>
      <c r="O37287" s="26"/>
      <c r="P37287" s="26"/>
      <c r="Q37287" s="26"/>
      <c r="R37287" s="26"/>
      <c r="S37287" s="26"/>
      <c r="T37287" s="26"/>
      <c r="U37287" s="26"/>
    </row>
    <row r="37288" spans="1:21" s="39" customFormat="1" ht="11.25" customHeight="1" x14ac:dyDescent="0.2">
      <c r="A37288" s="26"/>
      <c r="B37288" s="26"/>
      <c r="C37288" s="38"/>
      <c r="D37288" s="38"/>
      <c r="E37288" s="38"/>
      <c r="F37288" s="38"/>
      <c r="I37288" s="32"/>
      <c r="J37288" s="26"/>
      <c r="K37288" s="26"/>
      <c r="L37288" s="26"/>
      <c r="M37288" s="26"/>
      <c r="N37288" s="26"/>
      <c r="O37288" s="26"/>
      <c r="P37288" s="26"/>
      <c r="Q37288" s="26"/>
      <c r="R37288" s="26"/>
      <c r="S37288" s="26"/>
      <c r="T37288" s="26"/>
      <c r="U37288" s="26"/>
    </row>
    <row r="37289" spans="1:21" s="39" customFormat="1" ht="11.25" customHeight="1" x14ac:dyDescent="0.2">
      <c r="A37289" s="26"/>
      <c r="B37289" s="26"/>
      <c r="C37289" s="38"/>
      <c r="D37289" s="38"/>
      <c r="E37289" s="38"/>
      <c r="F37289" s="38"/>
      <c r="I37289" s="32"/>
      <c r="J37289" s="26"/>
      <c r="K37289" s="26"/>
      <c r="L37289" s="26"/>
      <c r="M37289" s="26"/>
      <c r="N37289" s="26"/>
      <c r="O37289" s="26"/>
      <c r="P37289" s="26"/>
      <c r="Q37289" s="26"/>
      <c r="R37289" s="26"/>
      <c r="S37289" s="26"/>
      <c r="T37289" s="26"/>
      <c r="U37289" s="26"/>
    </row>
    <row r="37290" spans="1:21" s="39" customFormat="1" ht="11.25" customHeight="1" x14ac:dyDescent="0.2">
      <c r="A37290" s="26"/>
      <c r="B37290" s="26"/>
      <c r="C37290" s="38"/>
      <c r="D37290" s="38"/>
      <c r="E37290" s="38"/>
      <c r="F37290" s="38"/>
      <c r="I37290" s="32"/>
      <c r="J37290" s="26"/>
      <c r="K37290" s="26"/>
      <c r="L37290" s="26"/>
      <c r="M37290" s="26"/>
      <c r="N37290" s="26"/>
      <c r="O37290" s="26"/>
      <c r="P37290" s="26"/>
      <c r="Q37290" s="26"/>
      <c r="R37290" s="26"/>
      <c r="S37290" s="26"/>
      <c r="T37290" s="26"/>
      <c r="U37290" s="26"/>
    </row>
    <row r="37291" spans="1:21" s="39" customFormat="1" ht="11.25" customHeight="1" x14ac:dyDescent="0.2">
      <c r="A37291" s="26"/>
      <c r="B37291" s="26"/>
      <c r="C37291" s="38"/>
      <c r="D37291" s="38"/>
      <c r="E37291" s="38"/>
      <c r="F37291" s="38"/>
      <c r="I37291" s="32"/>
      <c r="J37291" s="26"/>
      <c r="K37291" s="26"/>
      <c r="L37291" s="26"/>
      <c r="M37291" s="26"/>
      <c r="N37291" s="26"/>
      <c r="O37291" s="26"/>
      <c r="P37291" s="26"/>
      <c r="Q37291" s="26"/>
      <c r="R37291" s="26"/>
      <c r="S37291" s="26"/>
      <c r="T37291" s="26"/>
      <c r="U37291" s="26"/>
    </row>
    <row r="37292" spans="1:21" s="39" customFormat="1" ht="11.25" customHeight="1" x14ac:dyDescent="0.2">
      <c r="A37292" s="26"/>
      <c r="B37292" s="26"/>
      <c r="C37292" s="38"/>
      <c r="D37292" s="38"/>
      <c r="E37292" s="38"/>
      <c r="F37292" s="38"/>
      <c r="I37292" s="32"/>
      <c r="J37292" s="26"/>
      <c r="K37292" s="26"/>
      <c r="L37292" s="26"/>
      <c r="M37292" s="26"/>
      <c r="N37292" s="26"/>
      <c r="O37292" s="26"/>
      <c r="P37292" s="26"/>
      <c r="Q37292" s="26"/>
      <c r="R37292" s="26"/>
      <c r="S37292" s="26"/>
      <c r="T37292" s="26"/>
      <c r="U37292" s="26"/>
    </row>
    <row r="37293" spans="1:21" s="39" customFormat="1" ht="11.25" customHeight="1" x14ac:dyDescent="0.2">
      <c r="A37293" s="26"/>
      <c r="B37293" s="26"/>
      <c r="C37293" s="38"/>
      <c r="D37293" s="38"/>
      <c r="E37293" s="38"/>
      <c r="F37293" s="38"/>
      <c r="I37293" s="32"/>
      <c r="J37293" s="26"/>
      <c r="K37293" s="26"/>
      <c r="L37293" s="26"/>
      <c r="M37293" s="26"/>
      <c r="N37293" s="26"/>
      <c r="O37293" s="26"/>
      <c r="P37293" s="26"/>
      <c r="Q37293" s="26"/>
      <c r="R37293" s="26"/>
      <c r="S37293" s="26"/>
      <c r="T37293" s="26"/>
      <c r="U37293" s="26"/>
    </row>
    <row r="37294" spans="1:21" s="39" customFormat="1" ht="11.25" customHeight="1" x14ac:dyDescent="0.2">
      <c r="A37294" s="26"/>
      <c r="B37294" s="26"/>
      <c r="C37294" s="38"/>
      <c r="D37294" s="38"/>
      <c r="E37294" s="38"/>
      <c r="F37294" s="38"/>
      <c r="I37294" s="32"/>
      <c r="J37294" s="26"/>
      <c r="K37294" s="26"/>
      <c r="L37294" s="26"/>
      <c r="M37294" s="26"/>
      <c r="N37294" s="26"/>
      <c r="O37294" s="26"/>
      <c r="P37294" s="26"/>
      <c r="Q37294" s="26"/>
      <c r="R37294" s="26"/>
      <c r="S37294" s="26"/>
      <c r="T37294" s="26"/>
      <c r="U37294" s="26"/>
    </row>
    <row r="37295" spans="1:21" s="39" customFormat="1" ht="11.25" customHeight="1" x14ac:dyDescent="0.2">
      <c r="A37295" s="26"/>
      <c r="B37295" s="26"/>
      <c r="C37295" s="38"/>
      <c r="D37295" s="38"/>
      <c r="E37295" s="38"/>
      <c r="F37295" s="38"/>
      <c r="I37295" s="32"/>
      <c r="J37295" s="26"/>
      <c r="K37295" s="26"/>
      <c r="L37295" s="26"/>
      <c r="M37295" s="26"/>
      <c r="N37295" s="26"/>
      <c r="O37295" s="26"/>
      <c r="P37295" s="26"/>
      <c r="Q37295" s="26"/>
      <c r="R37295" s="26"/>
      <c r="S37295" s="26"/>
      <c r="T37295" s="26"/>
      <c r="U37295" s="26"/>
    </row>
    <row r="37296" spans="1:21" s="39" customFormat="1" ht="11.25" customHeight="1" x14ac:dyDescent="0.2">
      <c r="A37296" s="26"/>
      <c r="B37296" s="26"/>
      <c r="C37296" s="38"/>
      <c r="D37296" s="38"/>
      <c r="E37296" s="38"/>
      <c r="F37296" s="38"/>
      <c r="I37296" s="32"/>
      <c r="J37296" s="26"/>
      <c r="K37296" s="26"/>
      <c r="L37296" s="26"/>
      <c r="M37296" s="26"/>
      <c r="N37296" s="26"/>
      <c r="O37296" s="26"/>
      <c r="P37296" s="26"/>
      <c r="Q37296" s="26"/>
      <c r="R37296" s="26"/>
      <c r="S37296" s="26"/>
      <c r="T37296" s="26"/>
      <c r="U37296" s="26"/>
    </row>
    <row r="37297" spans="1:21" s="39" customFormat="1" ht="11.25" customHeight="1" x14ac:dyDescent="0.2">
      <c r="A37297" s="26"/>
      <c r="B37297" s="26"/>
      <c r="C37297" s="38"/>
      <c r="D37297" s="38"/>
      <c r="E37297" s="38"/>
      <c r="F37297" s="38"/>
      <c r="I37297" s="32"/>
      <c r="J37297" s="26"/>
      <c r="K37297" s="26"/>
      <c r="L37297" s="26"/>
      <c r="M37297" s="26"/>
      <c r="N37297" s="26"/>
      <c r="O37297" s="26"/>
      <c r="P37297" s="26"/>
      <c r="Q37297" s="26"/>
      <c r="R37297" s="26"/>
      <c r="S37297" s="26"/>
      <c r="T37297" s="26"/>
      <c r="U37297" s="26"/>
    </row>
    <row r="37298" spans="1:21" s="39" customFormat="1" ht="11.25" customHeight="1" x14ac:dyDescent="0.2">
      <c r="A37298" s="26"/>
      <c r="B37298" s="26"/>
      <c r="C37298" s="38"/>
      <c r="D37298" s="38"/>
      <c r="E37298" s="38"/>
      <c r="F37298" s="38"/>
      <c r="I37298" s="32"/>
      <c r="J37298" s="26"/>
      <c r="K37298" s="26"/>
      <c r="L37298" s="26"/>
      <c r="M37298" s="26"/>
      <c r="N37298" s="26"/>
      <c r="O37298" s="26"/>
      <c r="P37298" s="26"/>
      <c r="Q37298" s="26"/>
      <c r="R37298" s="26"/>
      <c r="S37298" s="26"/>
      <c r="T37298" s="26"/>
      <c r="U37298" s="26"/>
    </row>
    <row r="37299" spans="1:21" s="39" customFormat="1" ht="11.25" customHeight="1" x14ac:dyDescent="0.2">
      <c r="A37299" s="26"/>
      <c r="B37299" s="26"/>
      <c r="C37299" s="38"/>
      <c r="D37299" s="38"/>
      <c r="E37299" s="38"/>
      <c r="F37299" s="38"/>
      <c r="I37299" s="32"/>
      <c r="J37299" s="26"/>
      <c r="K37299" s="26"/>
      <c r="L37299" s="26"/>
      <c r="M37299" s="26"/>
      <c r="N37299" s="26"/>
      <c r="O37299" s="26"/>
      <c r="P37299" s="26"/>
      <c r="Q37299" s="26"/>
      <c r="R37299" s="26"/>
      <c r="S37299" s="26"/>
      <c r="T37299" s="26"/>
      <c r="U37299" s="26"/>
    </row>
    <row r="37300" spans="1:21" s="39" customFormat="1" ht="11.25" customHeight="1" x14ac:dyDescent="0.2">
      <c r="A37300" s="26"/>
      <c r="B37300" s="26"/>
      <c r="C37300" s="38"/>
      <c r="D37300" s="38"/>
      <c r="E37300" s="38"/>
      <c r="F37300" s="38"/>
      <c r="I37300" s="32"/>
      <c r="J37300" s="26"/>
      <c r="K37300" s="26"/>
      <c r="L37300" s="26"/>
      <c r="M37300" s="26"/>
      <c r="N37300" s="26"/>
      <c r="O37300" s="26"/>
      <c r="P37300" s="26"/>
      <c r="Q37300" s="26"/>
      <c r="R37300" s="26"/>
      <c r="S37300" s="26"/>
      <c r="T37300" s="26"/>
      <c r="U37300" s="26"/>
    </row>
    <row r="37301" spans="1:21" s="39" customFormat="1" ht="11.25" customHeight="1" x14ac:dyDescent="0.2">
      <c r="A37301" s="26"/>
      <c r="B37301" s="26"/>
      <c r="C37301" s="38"/>
      <c r="D37301" s="38"/>
      <c r="E37301" s="38"/>
      <c r="F37301" s="38"/>
      <c r="I37301" s="32"/>
      <c r="J37301" s="26"/>
      <c r="K37301" s="26"/>
      <c r="L37301" s="26"/>
      <c r="M37301" s="26"/>
      <c r="N37301" s="26"/>
      <c r="O37301" s="26"/>
      <c r="P37301" s="26"/>
      <c r="Q37301" s="26"/>
      <c r="R37301" s="26"/>
      <c r="S37301" s="26"/>
      <c r="T37301" s="26"/>
      <c r="U37301" s="26"/>
    </row>
    <row r="37302" spans="1:21" s="39" customFormat="1" ht="11.25" customHeight="1" x14ac:dyDescent="0.2">
      <c r="A37302" s="26"/>
      <c r="B37302" s="26"/>
      <c r="C37302" s="38"/>
      <c r="D37302" s="38"/>
      <c r="E37302" s="38"/>
      <c r="F37302" s="38"/>
      <c r="I37302" s="32"/>
      <c r="J37302" s="26"/>
      <c r="K37302" s="26"/>
      <c r="L37302" s="26"/>
      <c r="M37302" s="26"/>
      <c r="N37302" s="26"/>
      <c r="O37302" s="26"/>
      <c r="P37302" s="26"/>
      <c r="Q37302" s="26"/>
      <c r="R37302" s="26"/>
      <c r="S37302" s="26"/>
      <c r="T37302" s="26"/>
      <c r="U37302" s="26"/>
    </row>
    <row r="37303" spans="1:21" s="39" customFormat="1" ht="11.25" customHeight="1" x14ac:dyDescent="0.2">
      <c r="A37303" s="26"/>
      <c r="B37303" s="26"/>
      <c r="C37303" s="38"/>
      <c r="D37303" s="38"/>
      <c r="E37303" s="38"/>
      <c r="F37303" s="38"/>
      <c r="I37303" s="32"/>
      <c r="J37303" s="26"/>
      <c r="K37303" s="26"/>
      <c r="L37303" s="26"/>
      <c r="M37303" s="26"/>
      <c r="N37303" s="26"/>
      <c r="O37303" s="26"/>
      <c r="P37303" s="26"/>
      <c r="Q37303" s="26"/>
      <c r="R37303" s="26"/>
      <c r="S37303" s="26"/>
      <c r="T37303" s="26"/>
      <c r="U37303" s="26"/>
    </row>
    <row r="37304" spans="1:21" s="39" customFormat="1" ht="11.25" customHeight="1" x14ac:dyDescent="0.2">
      <c r="A37304" s="26"/>
      <c r="B37304" s="26"/>
      <c r="C37304" s="38"/>
      <c r="D37304" s="38"/>
      <c r="E37304" s="38"/>
      <c r="F37304" s="38"/>
      <c r="I37304" s="32"/>
      <c r="J37304" s="26"/>
      <c r="K37304" s="26"/>
      <c r="L37304" s="26"/>
      <c r="M37304" s="26"/>
      <c r="N37304" s="26"/>
      <c r="O37304" s="26"/>
      <c r="P37304" s="26"/>
      <c r="Q37304" s="26"/>
      <c r="R37304" s="26"/>
      <c r="S37304" s="26"/>
      <c r="T37304" s="26"/>
      <c r="U37304" s="26"/>
    </row>
    <row r="37305" spans="1:21" s="39" customFormat="1" ht="11.25" customHeight="1" x14ac:dyDescent="0.2">
      <c r="A37305" s="26"/>
      <c r="B37305" s="26"/>
      <c r="C37305" s="38"/>
      <c r="D37305" s="38"/>
      <c r="E37305" s="38"/>
      <c r="F37305" s="38"/>
      <c r="I37305" s="32"/>
      <c r="J37305" s="26"/>
      <c r="K37305" s="26"/>
      <c r="L37305" s="26"/>
      <c r="M37305" s="26"/>
      <c r="N37305" s="26"/>
      <c r="O37305" s="26"/>
      <c r="P37305" s="26"/>
      <c r="Q37305" s="26"/>
      <c r="R37305" s="26"/>
      <c r="S37305" s="26"/>
      <c r="T37305" s="26"/>
      <c r="U37305" s="26"/>
    </row>
    <row r="37306" spans="1:21" s="39" customFormat="1" ht="11.25" customHeight="1" x14ac:dyDescent="0.2">
      <c r="A37306" s="26"/>
      <c r="B37306" s="26"/>
      <c r="C37306" s="38"/>
      <c r="D37306" s="38"/>
      <c r="E37306" s="38"/>
      <c r="F37306" s="38"/>
      <c r="I37306" s="32"/>
      <c r="J37306" s="26"/>
      <c r="K37306" s="26"/>
      <c r="L37306" s="26"/>
      <c r="M37306" s="26"/>
      <c r="N37306" s="26"/>
      <c r="O37306" s="26"/>
      <c r="P37306" s="26"/>
      <c r="Q37306" s="26"/>
      <c r="R37306" s="26"/>
      <c r="S37306" s="26"/>
      <c r="T37306" s="26"/>
      <c r="U37306" s="26"/>
    </row>
    <row r="37307" spans="1:21" s="39" customFormat="1" ht="11.25" customHeight="1" x14ac:dyDescent="0.2">
      <c r="A37307" s="26"/>
      <c r="B37307" s="26"/>
      <c r="C37307" s="38"/>
      <c r="D37307" s="38"/>
      <c r="E37307" s="38"/>
      <c r="F37307" s="38"/>
      <c r="I37307" s="32"/>
      <c r="J37307" s="26"/>
      <c r="K37307" s="26"/>
      <c r="L37307" s="26"/>
      <c r="M37307" s="26"/>
      <c r="N37307" s="26"/>
      <c r="O37307" s="26"/>
      <c r="P37307" s="26"/>
      <c r="Q37307" s="26"/>
      <c r="R37307" s="26"/>
      <c r="S37307" s="26"/>
      <c r="T37307" s="26"/>
      <c r="U37307" s="26"/>
    </row>
    <row r="37308" spans="1:21" s="39" customFormat="1" ht="11.25" customHeight="1" x14ac:dyDescent="0.2">
      <c r="A37308" s="26"/>
      <c r="B37308" s="26"/>
      <c r="C37308" s="38"/>
      <c r="D37308" s="38"/>
      <c r="E37308" s="38"/>
      <c r="F37308" s="38"/>
      <c r="I37308" s="32"/>
      <c r="J37308" s="26"/>
      <c r="K37308" s="26"/>
      <c r="L37308" s="26"/>
      <c r="M37308" s="26"/>
      <c r="N37308" s="26"/>
      <c r="O37308" s="26"/>
      <c r="P37308" s="26"/>
      <c r="Q37308" s="26"/>
      <c r="R37308" s="26"/>
      <c r="S37308" s="26"/>
      <c r="T37308" s="26"/>
      <c r="U37308" s="26"/>
    </row>
    <row r="37309" spans="1:21" s="39" customFormat="1" ht="11.25" customHeight="1" x14ac:dyDescent="0.2">
      <c r="A37309" s="26"/>
      <c r="B37309" s="26"/>
      <c r="C37309" s="38"/>
      <c r="D37309" s="38"/>
      <c r="E37309" s="38"/>
      <c r="F37309" s="38"/>
      <c r="I37309" s="32"/>
      <c r="J37309" s="26"/>
      <c r="K37309" s="26"/>
      <c r="L37309" s="26"/>
      <c r="M37309" s="26"/>
      <c r="N37309" s="26"/>
      <c r="O37309" s="26"/>
      <c r="P37309" s="26"/>
      <c r="Q37309" s="26"/>
      <c r="R37309" s="26"/>
      <c r="S37309" s="26"/>
      <c r="T37309" s="26"/>
      <c r="U37309" s="26"/>
    </row>
    <row r="37310" spans="1:21" s="39" customFormat="1" ht="11.25" customHeight="1" x14ac:dyDescent="0.2">
      <c r="A37310" s="26"/>
      <c r="B37310" s="26"/>
      <c r="C37310" s="38"/>
      <c r="D37310" s="38"/>
      <c r="E37310" s="38"/>
      <c r="F37310" s="38"/>
      <c r="I37310" s="32"/>
      <c r="J37310" s="26"/>
      <c r="K37310" s="26"/>
      <c r="L37310" s="26"/>
      <c r="M37310" s="26"/>
      <c r="N37310" s="26"/>
      <c r="O37310" s="26"/>
      <c r="P37310" s="26"/>
      <c r="Q37310" s="26"/>
      <c r="R37310" s="26"/>
      <c r="S37310" s="26"/>
      <c r="T37310" s="26"/>
      <c r="U37310" s="26"/>
    </row>
    <row r="37311" spans="1:21" s="39" customFormat="1" ht="11.25" customHeight="1" x14ac:dyDescent="0.2">
      <c r="A37311" s="26"/>
      <c r="B37311" s="26"/>
      <c r="C37311" s="38"/>
      <c r="D37311" s="38"/>
      <c r="E37311" s="38"/>
      <c r="F37311" s="38"/>
      <c r="I37311" s="32"/>
      <c r="J37311" s="26"/>
      <c r="K37311" s="26"/>
      <c r="L37311" s="26"/>
      <c r="M37311" s="26"/>
      <c r="N37311" s="26"/>
      <c r="O37311" s="26"/>
      <c r="P37311" s="26"/>
      <c r="Q37311" s="26"/>
      <c r="R37311" s="26"/>
      <c r="S37311" s="26"/>
      <c r="T37311" s="26"/>
      <c r="U37311" s="26"/>
    </row>
    <row r="37312" spans="1:21" s="39" customFormat="1" ht="11.25" customHeight="1" x14ac:dyDescent="0.2">
      <c r="A37312" s="26"/>
      <c r="B37312" s="26"/>
      <c r="C37312" s="38"/>
      <c r="D37312" s="38"/>
      <c r="E37312" s="38"/>
      <c r="F37312" s="38"/>
      <c r="I37312" s="32"/>
      <c r="J37312" s="26"/>
      <c r="K37312" s="26"/>
      <c r="L37312" s="26"/>
      <c r="M37312" s="26"/>
      <c r="N37312" s="26"/>
      <c r="O37312" s="26"/>
      <c r="P37312" s="26"/>
      <c r="Q37312" s="26"/>
      <c r="R37312" s="26"/>
      <c r="S37312" s="26"/>
      <c r="T37312" s="26"/>
      <c r="U37312" s="26"/>
    </row>
    <row r="37313" spans="1:21" s="39" customFormat="1" ht="11.25" customHeight="1" x14ac:dyDescent="0.2">
      <c r="A37313" s="26"/>
      <c r="B37313" s="26"/>
      <c r="C37313" s="38"/>
      <c r="D37313" s="38"/>
      <c r="E37313" s="38"/>
      <c r="F37313" s="38"/>
      <c r="I37313" s="32"/>
      <c r="J37313" s="26"/>
      <c r="K37313" s="26"/>
      <c r="L37313" s="26"/>
      <c r="M37313" s="26"/>
      <c r="N37313" s="26"/>
      <c r="O37313" s="26"/>
      <c r="P37313" s="26"/>
      <c r="Q37313" s="26"/>
      <c r="R37313" s="26"/>
      <c r="S37313" s="26"/>
      <c r="T37313" s="26"/>
      <c r="U37313" s="26"/>
    </row>
    <row r="37314" spans="1:21" s="39" customFormat="1" ht="11.25" customHeight="1" x14ac:dyDescent="0.2">
      <c r="A37314" s="26"/>
      <c r="B37314" s="26"/>
      <c r="C37314" s="38"/>
      <c r="D37314" s="38"/>
      <c r="E37314" s="38"/>
      <c r="F37314" s="38"/>
      <c r="I37314" s="32"/>
      <c r="J37314" s="26"/>
      <c r="K37314" s="26"/>
      <c r="L37314" s="26"/>
      <c r="M37314" s="26"/>
      <c r="N37314" s="26"/>
      <c r="O37314" s="26"/>
      <c r="P37314" s="26"/>
      <c r="Q37314" s="26"/>
      <c r="R37314" s="26"/>
      <c r="S37314" s="26"/>
      <c r="T37314" s="26"/>
      <c r="U37314" s="26"/>
    </row>
    <row r="37315" spans="1:21" s="39" customFormat="1" ht="11.25" customHeight="1" x14ac:dyDescent="0.2">
      <c r="A37315" s="26"/>
      <c r="B37315" s="26"/>
      <c r="C37315" s="38"/>
      <c r="D37315" s="38"/>
      <c r="E37315" s="38"/>
      <c r="F37315" s="38"/>
      <c r="I37315" s="32"/>
      <c r="J37315" s="26"/>
      <c r="K37315" s="26"/>
      <c r="L37315" s="26"/>
      <c r="M37315" s="26"/>
      <c r="N37315" s="26"/>
      <c r="O37315" s="26"/>
      <c r="P37315" s="26"/>
      <c r="Q37315" s="26"/>
      <c r="R37315" s="26"/>
      <c r="S37315" s="26"/>
      <c r="T37315" s="26"/>
      <c r="U37315" s="26"/>
    </row>
    <row r="37316" spans="1:21" s="39" customFormat="1" ht="11.25" customHeight="1" x14ac:dyDescent="0.2">
      <c r="A37316" s="26"/>
      <c r="B37316" s="26"/>
      <c r="C37316" s="38"/>
      <c r="D37316" s="38"/>
      <c r="E37316" s="38"/>
      <c r="F37316" s="38"/>
      <c r="I37316" s="32"/>
      <c r="J37316" s="26"/>
      <c r="K37316" s="26"/>
      <c r="L37316" s="26"/>
      <c r="M37316" s="26"/>
      <c r="N37316" s="26"/>
      <c r="O37316" s="26"/>
      <c r="P37316" s="26"/>
      <c r="Q37316" s="26"/>
      <c r="R37316" s="26"/>
      <c r="S37316" s="26"/>
      <c r="T37316" s="26"/>
      <c r="U37316" s="26"/>
    </row>
    <row r="37317" spans="1:21" s="39" customFormat="1" ht="11.25" customHeight="1" x14ac:dyDescent="0.2">
      <c r="A37317" s="26"/>
      <c r="B37317" s="26"/>
      <c r="C37317" s="38"/>
      <c r="D37317" s="38"/>
      <c r="E37317" s="38"/>
      <c r="F37317" s="38"/>
      <c r="I37317" s="32"/>
      <c r="J37317" s="26"/>
      <c r="K37317" s="26"/>
      <c r="L37317" s="26"/>
      <c r="M37317" s="26"/>
      <c r="N37317" s="26"/>
      <c r="O37317" s="26"/>
      <c r="P37317" s="26"/>
      <c r="Q37317" s="26"/>
      <c r="R37317" s="26"/>
      <c r="S37317" s="26"/>
      <c r="T37317" s="26"/>
      <c r="U37317" s="26"/>
    </row>
    <row r="37318" spans="1:21" s="39" customFormat="1" ht="11.25" customHeight="1" x14ac:dyDescent="0.2">
      <c r="A37318" s="26"/>
      <c r="B37318" s="26"/>
      <c r="C37318" s="38"/>
      <c r="D37318" s="38"/>
      <c r="E37318" s="38"/>
      <c r="F37318" s="38"/>
      <c r="I37318" s="32"/>
      <c r="J37318" s="26"/>
      <c r="K37318" s="26"/>
      <c r="L37318" s="26"/>
      <c r="M37318" s="26"/>
      <c r="N37318" s="26"/>
      <c r="O37318" s="26"/>
      <c r="P37318" s="26"/>
      <c r="Q37318" s="26"/>
      <c r="R37318" s="26"/>
      <c r="S37318" s="26"/>
      <c r="T37318" s="26"/>
      <c r="U37318" s="26"/>
    </row>
    <row r="37319" spans="1:21" s="39" customFormat="1" ht="11.25" customHeight="1" x14ac:dyDescent="0.2">
      <c r="A37319" s="26"/>
      <c r="B37319" s="26"/>
      <c r="C37319" s="38"/>
      <c r="D37319" s="38"/>
      <c r="E37319" s="38"/>
      <c r="F37319" s="38"/>
      <c r="I37319" s="32"/>
      <c r="J37319" s="26"/>
      <c r="K37319" s="26"/>
      <c r="L37319" s="26"/>
      <c r="M37319" s="26"/>
      <c r="N37319" s="26"/>
      <c r="O37319" s="26"/>
      <c r="P37319" s="26"/>
      <c r="Q37319" s="26"/>
      <c r="R37319" s="26"/>
      <c r="S37319" s="26"/>
      <c r="T37319" s="26"/>
      <c r="U37319" s="26"/>
    </row>
    <row r="37320" spans="1:21" s="39" customFormat="1" ht="11.25" customHeight="1" x14ac:dyDescent="0.2">
      <c r="A37320" s="26"/>
      <c r="B37320" s="26"/>
      <c r="C37320" s="38"/>
      <c r="D37320" s="38"/>
      <c r="E37320" s="38"/>
      <c r="F37320" s="38"/>
      <c r="I37320" s="32"/>
      <c r="J37320" s="26"/>
      <c r="K37320" s="26"/>
      <c r="L37320" s="26"/>
      <c r="M37320" s="26"/>
      <c r="N37320" s="26"/>
      <c r="O37320" s="26"/>
      <c r="P37320" s="26"/>
      <c r="Q37320" s="26"/>
      <c r="R37320" s="26"/>
      <c r="S37320" s="26"/>
      <c r="T37320" s="26"/>
      <c r="U37320" s="26"/>
    </row>
    <row r="37321" spans="1:21" s="39" customFormat="1" ht="11.25" customHeight="1" x14ac:dyDescent="0.2">
      <c r="A37321" s="26"/>
      <c r="B37321" s="26"/>
      <c r="C37321" s="38"/>
      <c r="D37321" s="38"/>
      <c r="E37321" s="38"/>
      <c r="F37321" s="38"/>
      <c r="I37321" s="32"/>
      <c r="J37321" s="26"/>
      <c r="K37321" s="26"/>
      <c r="L37321" s="26"/>
      <c r="M37321" s="26"/>
      <c r="N37321" s="26"/>
      <c r="O37321" s="26"/>
      <c r="P37321" s="26"/>
      <c r="Q37321" s="26"/>
      <c r="R37321" s="26"/>
      <c r="S37321" s="26"/>
      <c r="T37321" s="26"/>
      <c r="U37321" s="26"/>
    </row>
    <row r="37322" spans="1:21" s="39" customFormat="1" ht="11.25" customHeight="1" x14ac:dyDescent="0.2">
      <c r="A37322" s="26"/>
      <c r="B37322" s="26"/>
      <c r="C37322" s="38"/>
      <c r="D37322" s="38"/>
      <c r="E37322" s="38"/>
      <c r="F37322" s="38"/>
      <c r="I37322" s="32"/>
      <c r="J37322" s="26"/>
      <c r="K37322" s="26"/>
      <c r="L37322" s="26"/>
      <c r="M37322" s="26"/>
      <c r="N37322" s="26"/>
      <c r="O37322" s="26"/>
      <c r="P37322" s="26"/>
      <c r="Q37322" s="26"/>
      <c r="R37322" s="26"/>
      <c r="S37322" s="26"/>
      <c r="T37322" s="26"/>
      <c r="U37322" s="26"/>
    </row>
    <row r="37323" spans="1:21" s="39" customFormat="1" ht="11.25" customHeight="1" x14ac:dyDescent="0.2">
      <c r="A37323" s="26"/>
      <c r="B37323" s="26"/>
      <c r="C37323" s="38"/>
      <c r="D37323" s="38"/>
      <c r="E37323" s="38"/>
      <c r="F37323" s="38"/>
      <c r="I37323" s="32"/>
      <c r="J37323" s="26"/>
      <c r="K37323" s="26"/>
      <c r="L37323" s="26"/>
      <c r="M37323" s="26"/>
      <c r="N37323" s="26"/>
      <c r="O37323" s="26"/>
      <c r="P37323" s="26"/>
      <c r="Q37323" s="26"/>
      <c r="R37323" s="26"/>
      <c r="S37323" s="26"/>
      <c r="T37323" s="26"/>
      <c r="U37323" s="26"/>
    </row>
    <row r="37324" spans="1:21" s="39" customFormat="1" ht="11.25" customHeight="1" x14ac:dyDescent="0.2">
      <c r="A37324" s="26"/>
      <c r="B37324" s="26"/>
      <c r="C37324" s="38"/>
      <c r="D37324" s="38"/>
      <c r="E37324" s="38"/>
      <c r="F37324" s="38"/>
      <c r="I37324" s="32"/>
      <c r="J37324" s="26"/>
      <c r="K37324" s="26"/>
      <c r="L37324" s="26"/>
      <c r="M37324" s="26"/>
      <c r="N37324" s="26"/>
      <c r="O37324" s="26"/>
      <c r="P37324" s="26"/>
      <c r="Q37324" s="26"/>
      <c r="R37324" s="26"/>
      <c r="S37324" s="26"/>
      <c r="T37324" s="26"/>
      <c r="U37324" s="26"/>
    </row>
    <row r="37325" spans="1:21" s="39" customFormat="1" ht="11.25" customHeight="1" x14ac:dyDescent="0.2">
      <c r="A37325" s="26"/>
      <c r="B37325" s="26"/>
      <c r="C37325" s="38"/>
      <c r="D37325" s="38"/>
      <c r="E37325" s="38"/>
      <c r="F37325" s="38"/>
      <c r="I37325" s="32"/>
      <c r="J37325" s="26"/>
      <c r="K37325" s="26"/>
      <c r="L37325" s="26"/>
      <c r="M37325" s="26"/>
      <c r="N37325" s="26"/>
      <c r="O37325" s="26"/>
      <c r="P37325" s="26"/>
      <c r="Q37325" s="26"/>
      <c r="R37325" s="26"/>
      <c r="S37325" s="26"/>
      <c r="T37325" s="26"/>
      <c r="U37325" s="26"/>
    </row>
    <row r="37326" spans="1:21" s="39" customFormat="1" ht="11.25" customHeight="1" x14ac:dyDescent="0.2">
      <c r="A37326" s="26"/>
      <c r="B37326" s="26"/>
      <c r="C37326" s="38"/>
      <c r="D37326" s="38"/>
      <c r="E37326" s="38"/>
      <c r="F37326" s="38"/>
      <c r="I37326" s="32"/>
      <c r="J37326" s="26"/>
      <c r="K37326" s="26"/>
      <c r="L37326" s="26"/>
      <c r="M37326" s="26"/>
      <c r="N37326" s="26"/>
      <c r="O37326" s="26"/>
      <c r="P37326" s="26"/>
      <c r="Q37326" s="26"/>
      <c r="R37326" s="26"/>
      <c r="S37326" s="26"/>
      <c r="T37326" s="26"/>
      <c r="U37326" s="26"/>
    </row>
    <row r="37327" spans="1:21" s="39" customFormat="1" ht="11.25" customHeight="1" x14ac:dyDescent="0.2">
      <c r="A37327" s="26"/>
      <c r="B37327" s="26"/>
      <c r="C37327" s="38"/>
      <c r="D37327" s="38"/>
      <c r="E37327" s="38"/>
      <c r="F37327" s="38"/>
      <c r="I37327" s="32"/>
      <c r="J37327" s="26"/>
      <c r="K37327" s="26"/>
      <c r="L37327" s="26"/>
      <c r="M37327" s="26"/>
      <c r="N37327" s="26"/>
      <c r="O37327" s="26"/>
      <c r="P37327" s="26"/>
      <c r="Q37327" s="26"/>
      <c r="R37327" s="26"/>
      <c r="S37327" s="26"/>
      <c r="T37327" s="26"/>
      <c r="U37327" s="26"/>
    </row>
    <row r="37328" spans="1:21" s="39" customFormat="1" ht="11.25" customHeight="1" x14ac:dyDescent="0.2">
      <c r="A37328" s="26"/>
      <c r="B37328" s="26"/>
      <c r="C37328" s="38"/>
      <c r="D37328" s="38"/>
      <c r="E37328" s="38"/>
      <c r="F37328" s="38"/>
      <c r="I37328" s="32"/>
      <c r="J37328" s="26"/>
      <c r="K37328" s="26"/>
      <c r="L37328" s="26"/>
      <c r="M37328" s="26"/>
      <c r="N37328" s="26"/>
      <c r="O37328" s="26"/>
      <c r="P37328" s="26"/>
      <c r="Q37328" s="26"/>
      <c r="R37328" s="26"/>
      <c r="S37328" s="26"/>
      <c r="T37328" s="26"/>
      <c r="U37328" s="26"/>
    </row>
    <row r="37329" spans="1:21" s="39" customFormat="1" ht="11.25" customHeight="1" x14ac:dyDescent="0.2">
      <c r="A37329" s="26"/>
      <c r="B37329" s="26"/>
      <c r="C37329" s="38"/>
      <c r="D37329" s="38"/>
      <c r="E37329" s="38"/>
      <c r="F37329" s="38"/>
      <c r="I37329" s="32"/>
      <c r="J37329" s="26"/>
      <c r="K37329" s="26"/>
      <c r="L37329" s="26"/>
      <c r="M37329" s="26"/>
      <c r="N37329" s="26"/>
      <c r="O37329" s="26"/>
      <c r="P37329" s="26"/>
      <c r="Q37329" s="26"/>
      <c r="R37329" s="26"/>
      <c r="S37329" s="26"/>
      <c r="T37329" s="26"/>
      <c r="U37329" s="26"/>
    </row>
    <row r="37330" spans="1:21" s="39" customFormat="1" ht="11.25" customHeight="1" x14ac:dyDescent="0.2">
      <c r="A37330" s="26"/>
      <c r="B37330" s="26"/>
      <c r="C37330" s="38"/>
      <c r="D37330" s="38"/>
      <c r="E37330" s="38"/>
      <c r="F37330" s="38"/>
      <c r="I37330" s="32"/>
      <c r="J37330" s="26"/>
      <c r="K37330" s="26"/>
      <c r="L37330" s="26"/>
      <c r="M37330" s="26"/>
      <c r="N37330" s="26"/>
      <c r="O37330" s="26"/>
      <c r="P37330" s="26"/>
      <c r="Q37330" s="26"/>
      <c r="R37330" s="26"/>
      <c r="S37330" s="26"/>
      <c r="T37330" s="26"/>
      <c r="U37330" s="26"/>
    </row>
    <row r="37331" spans="1:21" s="39" customFormat="1" ht="11.25" customHeight="1" x14ac:dyDescent="0.2">
      <c r="A37331" s="26"/>
      <c r="B37331" s="26"/>
      <c r="C37331" s="38"/>
      <c r="D37331" s="38"/>
      <c r="E37331" s="38"/>
      <c r="F37331" s="38"/>
      <c r="I37331" s="32"/>
      <c r="J37331" s="26"/>
      <c r="K37331" s="26"/>
      <c r="L37331" s="26"/>
      <c r="M37331" s="26"/>
      <c r="N37331" s="26"/>
      <c r="O37331" s="26"/>
      <c r="P37331" s="26"/>
      <c r="Q37331" s="26"/>
      <c r="R37331" s="26"/>
      <c r="S37331" s="26"/>
      <c r="T37331" s="26"/>
      <c r="U37331" s="26"/>
    </row>
    <row r="37332" spans="1:21" s="39" customFormat="1" ht="11.25" customHeight="1" x14ac:dyDescent="0.2">
      <c r="A37332" s="26"/>
      <c r="B37332" s="26"/>
      <c r="C37332" s="38"/>
      <c r="D37332" s="38"/>
      <c r="E37332" s="38"/>
      <c r="F37332" s="38"/>
      <c r="I37332" s="32"/>
      <c r="J37332" s="26"/>
      <c r="K37332" s="26"/>
      <c r="L37332" s="26"/>
      <c r="M37332" s="26"/>
      <c r="N37332" s="26"/>
      <c r="O37332" s="26"/>
      <c r="P37332" s="26"/>
      <c r="Q37332" s="26"/>
      <c r="R37332" s="26"/>
      <c r="S37332" s="26"/>
      <c r="T37332" s="26"/>
      <c r="U37332" s="26"/>
    </row>
    <row r="37333" spans="1:21" s="39" customFormat="1" ht="11.25" customHeight="1" x14ac:dyDescent="0.2">
      <c r="A37333" s="26"/>
      <c r="B37333" s="26"/>
      <c r="C37333" s="38"/>
      <c r="D37333" s="38"/>
      <c r="E37333" s="38"/>
      <c r="F37333" s="38"/>
      <c r="I37333" s="32"/>
      <c r="J37333" s="26"/>
      <c r="K37333" s="26"/>
      <c r="L37333" s="26"/>
      <c r="M37333" s="26"/>
      <c r="N37333" s="26"/>
      <c r="O37333" s="26"/>
      <c r="P37333" s="26"/>
      <c r="Q37333" s="26"/>
      <c r="R37333" s="26"/>
      <c r="S37333" s="26"/>
      <c r="T37333" s="26"/>
      <c r="U37333" s="26"/>
    </row>
    <row r="37334" spans="1:21" s="39" customFormat="1" ht="11.25" customHeight="1" x14ac:dyDescent="0.2">
      <c r="A37334" s="26"/>
      <c r="B37334" s="26"/>
      <c r="C37334" s="38"/>
      <c r="D37334" s="38"/>
      <c r="E37334" s="38"/>
      <c r="F37334" s="38"/>
      <c r="I37334" s="32"/>
      <c r="J37334" s="26"/>
      <c r="K37334" s="26"/>
      <c r="L37334" s="26"/>
      <c r="M37334" s="26"/>
      <c r="N37334" s="26"/>
      <c r="O37334" s="26"/>
      <c r="P37334" s="26"/>
      <c r="Q37334" s="26"/>
      <c r="R37334" s="26"/>
      <c r="S37334" s="26"/>
      <c r="T37334" s="26"/>
      <c r="U37334" s="26"/>
    </row>
    <row r="37335" spans="1:21" s="39" customFormat="1" ht="11.25" customHeight="1" x14ac:dyDescent="0.2">
      <c r="A37335" s="26"/>
      <c r="B37335" s="26"/>
      <c r="C37335" s="38"/>
      <c r="D37335" s="38"/>
      <c r="E37335" s="38"/>
      <c r="F37335" s="38"/>
      <c r="I37335" s="32"/>
      <c r="J37335" s="26"/>
      <c r="K37335" s="26"/>
      <c r="L37335" s="26"/>
      <c r="M37335" s="26"/>
      <c r="N37335" s="26"/>
      <c r="O37335" s="26"/>
      <c r="P37335" s="26"/>
      <c r="Q37335" s="26"/>
      <c r="R37335" s="26"/>
      <c r="S37335" s="26"/>
      <c r="T37335" s="26"/>
      <c r="U37335" s="26"/>
    </row>
    <row r="37336" spans="1:21" s="39" customFormat="1" ht="11.25" customHeight="1" x14ac:dyDescent="0.2">
      <c r="A37336" s="26"/>
      <c r="B37336" s="26"/>
      <c r="C37336" s="38"/>
      <c r="D37336" s="38"/>
      <c r="E37336" s="38"/>
      <c r="F37336" s="38"/>
      <c r="I37336" s="32"/>
      <c r="J37336" s="26"/>
      <c r="K37336" s="26"/>
      <c r="L37336" s="26"/>
      <c r="M37336" s="26"/>
      <c r="N37336" s="26"/>
      <c r="O37336" s="26"/>
      <c r="P37336" s="26"/>
      <c r="Q37336" s="26"/>
      <c r="R37336" s="26"/>
      <c r="S37336" s="26"/>
      <c r="T37336" s="26"/>
      <c r="U37336" s="26"/>
    </row>
    <row r="37337" spans="1:21" s="39" customFormat="1" ht="11.25" customHeight="1" x14ac:dyDescent="0.2">
      <c r="A37337" s="26"/>
      <c r="B37337" s="26"/>
      <c r="C37337" s="38"/>
      <c r="D37337" s="38"/>
      <c r="E37337" s="38"/>
      <c r="F37337" s="38"/>
      <c r="I37337" s="32"/>
      <c r="J37337" s="26"/>
      <c r="K37337" s="26"/>
      <c r="L37337" s="26"/>
      <c r="M37337" s="26"/>
      <c r="N37337" s="26"/>
      <c r="O37337" s="26"/>
      <c r="P37337" s="26"/>
      <c r="Q37337" s="26"/>
      <c r="R37337" s="26"/>
      <c r="S37337" s="26"/>
      <c r="T37337" s="26"/>
      <c r="U37337" s="26"/>
    </row>
    <row r="37338" spans="1:21" s="39" customFormat="1" ht="11.25" customHeight="1" x14ac:dyDescent="0.2">
      <c r="A37338" s="26"/>
      <c r="B37338" s="26"/>
      <c r="C37338" s="38"/>
      <c r="D37338" s="38"/>
      <c r="E37338" s="38"/>
      <c r="F37338" s="38"/>
      <c r="I37338" s="32"/>
      <c r="J37338" s="26"/>
      <c r="K37338" s="26"/>
      <c r="L37338" s="26"/>
      <c r="M37338" s="26"/>
      <c r="N37338" s="26"/>
      <c r="O37338" s="26"/>
      <c r="P37338" s="26"/>
      <c r="Q37338" s="26"/>
      <c r="R37338" s="26"/>
      <c r="S37338" s="26"/>
      <c r="T37338" s="26"/>
      <c r="U37338" s="26"/>
    </row>
    <row r="37339" spans="1:21" s="39" customFormat="1" ht="11.25" customHeight="1" x14ac:dyDescent="0.2">
      <c r="A37339" s="26"/>
      <c r="B37339" s="26"/>
      <c r="C37339" s="38"/>
      <c r="D37339" s="38"/>
      <c r="E37339" s="38"/>
      <c r="F37339" s="38"/>
      <c r="I37339" s="32"/>
      <c r="J37339" s="26"/>
      <c r="K37339" s="26"/>
      <c r="L37339" s="26"/>
      <c r="M37339" s="26"/>
      <c r="N37339" s="26"/>
      <c r="O37339" s="26"/>
      <c r="P37339" s="26"/>
      <c r="Q37339" s="26"/>
      <c r="R37339" s="26"/>
      <c r="S37339" s="26"/>
      <c r="T37339" s="26"/>
      <c r="U37339" s="26"/>
    </row>
    <row r="37340" spans="1:21" s="39" customFormat="1" ht="11.25" customHeight="1" x14ac:dyDescent="0.2">
      <c r="A37340" s="26"/>
      <c r="B37340" s="26"/>
      <c r="C37340" s="38"/>
      <c r="D37340" s="38"/>
      <c r="E37340" s="38"/>
      <c r="F37340" s="38"/>
      <c r="I37340" s="32"/>
      <c r="J37340" s="26"/>
      <c r="K37340" s="26"/>
      <c r="L37340" s="26"/>
      <c r="M37340" s="26"/>
      <c r="N37340" s="26"/>
      <c r="O37340" s="26"/>
      <c r="P37340" s="26"/>
      <c r="Q37340" s="26"/>
      <c r="R37340" s="26"/>
      <c r="S37340" s="26"/>
      <c r="T37340" s="26"/>
      <c r="U37340" s="26"/>
    </row>
    <row r="37341" spans="1:21" s="39" customFormat="1" ht="11.25" customHeight="1" x14ac:dyDescent="0.2">
      <c r="A37341" s="26"/>
      <c r="B37341" s="26"/>
      <c r="C37341" s="38"/>
      <c r="D37341" s="38"/>
      <c r="E37341" s="38"/>
      <c r="F37341" s="38"/>
      <c r="I37341" s="32"/>
      <c r="J37341" s="26"/>
      <c r="K37341" s="26"/>
      <c r="L37341" s="26"/>
      <c r="M37341" s="26"/>
      <c r="N37341" s="26"/>
      <c r="O37341" s="26"/>
      <c r="P37341" s="26"/>
      <c r="Q37341" s="26"/>
      <c r="R37341" s="26"/>
      <c r="S37341" s="26"/>
      <c r="T37341" s="26"/>
      <c r="U37341" s="26"/>
    </row>
    <row r="37342" spans="1:21" s="39" customFormat="1" ht="11.25" customHeight="1" x14ac:dyDescent="0.2">
      <c r="A37342" s="26"/>
      <c r="B37342" s="26"/>
      <c r="C37342" s="38"/>
      <c r="D37342" s="38"/>
      <c r="E37342" s="38"/>
      <c r="F37342" s="38"/>
      <c r="I37342" s="32"/>
      <c r="J37342" s="26"/>
      <c r="K37342" s="26"/>
      <c r="L37342" s="26"/>
      <c r="M37342" s="26"/>
      <c r="N37342" s="26"/>
      <c r="O37342" s="26"/>
      <c r="P37342" s="26"/>
      <c r="Q37342" s="26"/>
      <c r="R37342" s="26"/>
      <c r="S37342" s="26"/>
      <c r="T37342" s="26"/>
      <c r="U37342" s="26"/>
    </row>
    <row r="37343" spans="1:21" s="39" customFormat="1" ht="11.25" customHeight="1" x14ac:dyDescent="0.2">
      <c r="A37343" s="26"/>
      <c r="B37343" s="26"/>
      <c r="C37343" s="38"/>
      <c r="D37343" s="38"/>
      <c r="E37343" s="38"/>
      <c r="F37343" s="38"/>
      <c r="I37343" s="32"/>
      <c r="J37343" s="26"/>
      <c r="K37343" s="26"/>
      <c r="L37343" s="26"/>
      <c r="M37343" s="26"/>
      <c r="N37343" s="26"/>
      <c r="O37343" s="26"/>
      <c r="P37343" s="26"/>
      <c r="Q37343" s="26"/>
      <c r="R37343" s="26"/>
      <c r="S37343" s="26"/>
      <c r="T37343" s="26"/>
      <c r="U37343" s="26"/>
    </row>
    <row r="37344" spans="1:21" s="39" customFormat="1" ht="11.25" customHeight="1" x14ac:dyDescent="0.2">
      <c r="A37344" s="26"/>
      <c r="B37344" s="26"/>
      <c r="C37344" s="38"/>
      <c r="D37344" s="38"/>
      <c r="E37344" s="38"/>
      <c r="F37344" s="38"/>
      <c r="I37344" s="32"/>
      <c r="J37344" s="26"/>
      <c r="K37344" s="26"/>
      <c r="L37344" s="26"/>
      <c r="M37344" s="26"/>
      <c r="N37344" s="26"/>
      <c r="O37344" s="26"/>
      <c r="P37344" s="26"/>
      <c r="Q37344" s="26"/>
      <c r="R37344" s="26"/>
      <c r="S37344" s="26"/>
      <c r="T37344" s="26"/>
      <c r="U37344" s="26"/>
    </row>
    <row r="37345" spans="1:21" s="39" customFormat="1" ht="11.25" customHeight="1" x14ac:dyDescent="0.2">
      <c r="A37345" s="26"/>
      <c r="B37345" s="26"/>
      <c r="C37345" s="38"/>
      <c r="D37345" s="38"/>
      <c r="E37345" s="38"/>
      <c r="F37345" s="38"/>
      <c r="I37345" s="32"/>
      <c r="J37345" s="26"/>
      <c r="K37345" s="26"/>
      <c r="L37345" s="26"/>
      <c r="M37345" s="26"/>
      <c r="N37345" s="26"/>
      <c r="O37345" s="26"/>
      <c r="P37345" s="26"/>
      <c r="Q37345" s="26"/>
      <c r="R37345" s="26"/>
      <c r="S37345" s="26"/>
      <c r="T37345" s="26"/>
      <c r="U37345" s="26"/>
    </row>
    <row r="37346" spans="1:21" s="39" customFormat="1" ht="11.25" customHeight="1" x14ac:dyDescent="0.2">
      <c r="A37346" s="26"/>
      <c r="B37346" s="26"/>
      <c r="C37346" s="38"/>
      <c r="D37346" s="38"/>
      <c r="E37346" s="38"/>
      <c r="F37346" s="38"/>
      <c r="I37346" s="32"/>
      <c r="J37346" s="26"/>
      <c r="K37346" s="26"/>
      <c r="L37346" s="26"/>
      <c r="M37346" s="26"/>
      <c r="N37346" s="26"/>
      <c r="O37346" s="26"/>
      <c r="P37346" s="26"/>
      <c r="Q37346" s="26"/>
      <c r="R37346" s="26"/>
      <c r="S37346" s="26"/>
      <c r="T37346" s="26"/>
      <c r="U37346" s="26"/>
    </row>
    <row r="37347" spans="1:21" s="39" customFormat="1" ht="11.25" customHeight="1" x14ac:dyDescent="0.2">
      <c r="A37347" s="26"/>
      <c r="B37347" s="26"/>
      <c r="C37347" s="38"/>
      <c r="D37347" s="38"/>
      <c r="E37347" s="38"/>
      <c r="F37347" s="38"/>
      <c r="I37347" s="32"/>
      <c r="J37347" s="26"/>
      <c r="K37347" s="26"/>
      <c r="L37347" s="26"/>
      <c r="M37347" s="26"/>
      <c r="N37347" s="26"/>
      <c r="O37347" s="26"/>
      <c r="P37347" s="26"/>
      <c r="Q37347" s="26"/>
      <c r="R37347" s="26"/>
      <c r="S37347" s="26"/>
      <c r="T37347" s="26"/>
      <c r="U37347" s="26"/>
    </row>
    <row r="37348" spans="1:21" s="39" customFormat="1" ht="11.25" customHeight="1" x14ac:dyDescent="0.2">
      <c r="A37348" s="26"/>
      <c r="B37348" s="26"/>
      <c r="C37348" s="38"/>
      <c r="D37348" s="38"/>
      <c r="E37348" s="38"/>
      <c r="F37348" s="38"/>
      <c r="I37348" s="32"/>
      <c r="J37348" s="26"/>
      <c r="K37348" s="26"/>
      <c r="L37348" s="26"/>
      <c r="M37348" s="26"/>
      <c r="N37348" s="26"/>
      <c r="O37348" s="26"/>
      <c r="P37348" s="26"/>
      <c r="Q37348" s="26"/>
      <c r="R37348" s="26"/>
      <c r="S37348" s="26"/>
      <c r="T37348" s="26"/>
      <c r="U37348" s="26"/>
    </row>
    <row r="37349" spans="1:21" s="39" customFormat="1" ht="11.25" customHeight="1" x14ac:dyDescent="0.2">
      <c r="A37349" s="26"/>
      <c r="B37349" s="26"/>
      <c r="C37349" s="38"/>
      <c r="D37349" s="38"/>
      <c r="E37349" s="38"/>
      <c r="F37349" s="38"/>
      <c r="I37349" s="32"/>
      <c r="J37349" s="26"/>
      <c r="K37349" s="26"/>
      <c r="L37349" s="26"/>
      <c r="M37349" s="26"/>
      <c r="N37349" s="26"/>
      <c r="O37349" s="26"/>
      <c r="P37349" s="26"/>
      <c r="Q37349" s="26"/>
      <c r="R37349" s="26"/>
      <c r="S37349" s="26"/>
      <c r="T37349" s="26"/>
      <c r="U37349" s="26"/>
    </row>
    <row r="37350" spans="1:21" s="39" customFormat="1" ht="11.25" customHeight="1" x14ac:dyDescent="0.2">
      <c r="A37350" s="26"/>
      <c r="B37350" s="26"/>
      <c r="C37350" s="38"/>
      <c r="D37350" s="38"/>
      <c r="E37350" s="38"/>
      <c r="F37350" s="38"/>
      <c r="I37350" s="32"/>
      <c r="J37350" s="26"/>
      <c r="K37350" s="26"/>
      <c r="L37350" s="26"/>
      <c r="M37350" s="26"/>
      <c r="N37350" s="26"/>
      <c r="O37350" s="26"/>
      <c r="P37350" s="26"/>
      <c r="Q37350" s="26"/>
      <c r="R37350" s="26"/>
      <c r="S37350" s="26"/>
      <c r="T37350" s="26"/>
      <c r="U37350" s="26"/>
    </row>
    <row r="37351" spans="1:21" s="39" customFormat="1" ht="11.25" customHeight="1" x14ac:dyDescent="0.2">
      <c r="A37351" s="26"/>
      <c r="B37351" s="26"/>
      <c r="C37351" s="38"/>
      <c r="D37351" s="38"/>
      <c r="E37351" s="38"/>
      <c r="F37351" s="38"/>
      <c r="I37351" s="32"/>
      <c r="J37351" s="26"/>
      <c r="K37351" s="26"/>
      <c r="L37351" s="26"/>
      <c r="M37351" s="26"/>
      <c r="N37351" s="26"/>
      <c r="O37351" s="26"/>
      <c r="P37351" s="26"/>
      <c r="Q37351" s="26"/>
      <c r="R37351" s="26"/>
      <c r="S37351" s="26"/>
      <c r="T37351" s="26"/>
      <c r="U37351" s="26"/>
    </row>
    <row r="37352" spans="1:21" s="39" customFormat="1" ht="11.25" customHeight="1" x14ac:dyDescent="0.2">
      <c r="A37352" s="26"/>
      <c r="B37352" s="26"/>
      <c r="C37352" s="38"/>
      <c r="D37352" s="38"/>
      <c r="E37352" s="38"/>
      <c r="F37352" s="38"/>
      <c r="I37352" s="32"/>
      <c r="J37352" s="26"/>
      <c r="K37352" s="26"/>
      <c r="L37352" s="26"/>
      <c r="M37352" s="26"/>
      <c r="N37352" s="26"/>
      <c r="O37352" s="26"/>
      <c r="P37352" s="26"/>
      <c r="Q37352" s="26"/>
      <c r="R37352" s="26"/>
      <c r="S37352" s="26"/>
      <c r="T37352" s="26"/>
      <c r="U37352" s="26"/>
    </row>
    <row r="37353" spans="1:21" s="39" customFormat="1" ht="11.25" customHeight="1" x14ac:dyDescent="0.2">
      <c r="A37353" s="26"/>
      <c r="B37353" s="26"/>
      <c r="C37353" s="38"/>
      <c r="D37353" s="38"/>
      <c r="E37353" s="38"/>
      <c r="F37353" s="38"/>
      <c r="I37353" s="32"/>
      <c r="J37353" s="26"/>
      <c r="K37353" s="26"/>
      <c r="L37353" s="26"/>
      <c r="M37353" s="26"/>
      <c r="N37353" s="26"/>
      <c r="O37353" s="26"/>
      <c r="P37353" s="26"/>
      <c r="Q37353" s="26"/>
      <c r="R37353" s="26"/>
      <c r="S37353" s="26"/>
      <c r="T37353" s="26"/>
      <c r="U37353" s="26"/>
    </row>
    <row r="37354" spans="1:21" s="39" customFormat="1" ht="11.25" customHeight="1" x14ac:dyDescent="0.2">
      <c r="A37354" s="26"/>
      <c r="B37354" s="26"/>
      <c r="C37354" s="38"/>
      <c r="D37354" s="38"/>
      <c r="E37354" s="38"/>
      <c r="F37354" s="38"/>
      <c r="I37354" s="32"/>
      <c r="J37354" s="26"/>
      <c r="K37354" s="26"/>
      <c r="L37354" s="26"/>
      <c r="M37354" s="26"/>
      <c r="N37354" s="26"/>
      <c r="O37354" s="26"/>
      <c r="P37354" s="26"/>
      <c r="Q37354" s="26"/>
      <c r="R37354" s="26"/>
      <c r="S37354" s="26"/>
      <c r="T37354" s="26"/>
      <c r="U37354" s="26"/>
    </row>
    <row r="37355" spans="1:21" s="39" customFormat="1" ht="11.25" customHeight="1" x14ac:dyDescent="0.2">
      <c r="A37355" s="26"/>
      <c r="B37355" s="26"/>
      <c r="C37355" s="38"/>
      <c r="D37355" s="38"/>
      <c r="E37355" s="38"/>
      <c r="F37355" s="38"/>
      <c r="I37355" s="32"/>
      <c r="J37355" s="26"/>
      <c r="K37355" s="26"/>
      <c r="L37355" s="26"/>
      <c r="M37355" s="26"/>
      <c r="N37355" s="26"/>
      <c r="O37355" s="26"/>
      <c r="P37355" s="26"/>
      <c r="Q37355" s="26"/>
      <c r="R37355" s="26"/>
      <c r="S37355" s="26"/>
      <c r="T37355" s="26"/>
      <c r="U37355" s="26"/>
    </row>
    <row r="37356" spans="1:21" s="39" customFormat="1" ht="11.25" customHeight="1" x14ac:dyDescent="0.2">
      <c r="A37356" s="26"/>
      <c r="B37356" s="26"/>
      <c r="C37356" s="38"/>
      <c r="D37356" s="38"/>
      <c r="E37356" s="38"/>
      <c r="F37356" s="38"/>
      <c r="I37356" s="32"/>
      <c r="J37356" s="26"/>
      <c r="K37356" s="26"/>
      <c r="L37356" s="26"/>
      <c r="M37356" s="26"/>
      <c r="N37356" s="26"/>
      <c r="O37356" s="26"/>
      <c r="P37356" s="26"/>
      <c r="Q37356" s="26"/>
      <c r="R37356" s="26"/>
      <c r="S37356" s="26"/>
      <c r="T37356" s="26"/>
      <c r="U37356" s="26"/>
    </row>
    <row r="37357" spans="1:21" s="39" customFormat="1" ht="11.25" customHeight="1" x14ac:dyDescent="0.2">
      <c r="A37357" s="26"/>
      <c r="B37357" s="26"/>
      <c r="C37357" s="38"/>
      <c r="D37357" s="38"/>
      <c r="E37357" s="38"/>
      <c r="F37357" s="38"/>
      <c r="I37357" s="32"/>
      <c r="J37357" s="26"/>
      <c r="K37357" s="26"/>
      <c r="L37357" s="26"/>
      <c r="M37357" s="26"/>
      <c r="N37357" s="26"/>
      <c r="O37357" s="26"/>
      <c r="P37357" s="26"/>
      <c r="Q37357" s="26"/>
      <c r="R37357" s="26"/>
      <c r="S37357" s="26"/>
      <c r="T37357" s="26"/>
      <c r="U37357" s="26"/>
    </row>
    <row r="37358" spans="1:21" s="39" customFormat="1" ht="11.25" customHeight="1" x14ac:dyDescent="0.2">
      <c r="A37358" s="26"/>
      <c r="B37358" s="26"/>
      <c r="C37358" s="38"/>
      <c r="D37358" s="38"/>
      <c r="E37358" s="38"/>
      <c r="F37358" s="38"/>
      <c r="I37358" s="32"/>
      <c r="J37358" s="26"/>
      <c r="K37358" s="26"/>
      <c r="L37358" s="26"/>
      <c r="M37358" s="26"/>
      <c r="N37358" s="26"/>
      <c r="O37358" s="26"/>
      <c r="P37358" s="26"/>
      <c r="Q37358" s="26"/>
      <c r="R37358" s="26"/>
      <c r="S37358" s="26"/>
      <c r="T37358" s="26"/>
      <c r="U37358" s="26"/>
    </row>
    <row r="37359" spans="1:21" s="39" customFormat="1" ht="11.25" customHeight="1" x14ac:dyDescent="0.2">
      <c r="A37359" s="26"/>
      <c r="B37359" s="26"/>
      <c r="C37359" s="38"/>
      <c r="D37359" s="38"/>
      <c r="E37359" s="38"/>
      <c r="F37359" s="38"/>
      <c r="I37359" s="32"/>
      <c r="J37359" s="26"/>
      <c r="K37359" s="26"/>
      <c r="L37359" s="26"/>
      <c r="M37359" s="26"/>
      <c r="N37359" s="26"/>
      <c r="O37359" s="26"/>
      <c r="P37359" s="26"/>
      <c r="Q37359" s="26"/>
      <c r="R37359" s="26"/>
      <c r="S37359" s="26"/>
      <c r="T37359" s="26"/>
      <c r="U37359" s="26"/>
    </row>
    <row r="37360" spans="1:21" s="39" customFormat="1" ht="11.25" customHeight="1" x14ac:dyDescent="0.2">
      <c r="A37360" s="26"/>
      <c r="B37360" s="26"/>
      <c r="C37360" s="38"/>
      <c r="D37360" s="38"/>
      <c r="E37360" s="38"/>
      <c r="F37360" s="38"/>
      <c r="I37360" s="32"/>
      <c r="J37360" s="26"/>
      <c r="K37360" s="26"/>
      <c r="L37360" s="26"/>
      <c r="M37360" s="26"/>
      <c r="N37360" s="26"/>
      <c r="O37360" s="26"/>
      <c r="P37360" s="26"/>
      <c r="Q37360" s="26"/>
      <c r="R37360" s="26"/>
      <c r="S37360" s="26"/>
      <c r="T37360" s="26"/>
      <c r="U37360" s="26"/>
    </row>
    <row r="37361" spans="1:21" s="39" customFormat="1" ht="11.25" customHeight="1" x14ac:dyDescent="0.2">
      <c r="A37361" s="26"/>
      <c r="B37361" s="26"/>
      <c r="C37361" s="38"/>
      <c r="D37361" s="38"/>
      <c r="E37361" s="38"/>
      <c r="F37361" s="38"/>
      <c r="I37361" s="32"/>
      <c r="J37361" s="26"/>
      <c r="K37361" s="26"/>
      <c r="L37361" s="26"/>
      <c r="M37361" s="26"/>
      <c r="N37361" s="26"/>
      <c r="O37361" s="26"/>
      <c r="P37361" s="26"/>
      <c r="Q37361" s="26"/>
      <c r="R37361" s="26"/>
      <c r="S37361" s="26"/>
      <c r="T37361" s="26"/>
      <c r="U37361" s="26"/>
    </row>
    <row r="37362" spans="1:21" s="39" customFormat="1" ht="11.25" customHeight="1" x14ac:dyDescent="0.2">
      <c r="A37362" s="26"/>
      <c r="B37362" s="26"/>
      <c r="C37362" s="38"/>
      <c r="D37362" s="38"/>
      <c r="E37362" s="38"/>
      <c r="F37362" s="38"/>
      <c r="I37362" s="32"/>
      <c r="J37362" s="26"/>
      <c r="K37362" s="26"/>
      <c r="L37362" s="26"/>
      <c r="M37362" s="26"/>
      <c r="N37362" s="26"/>
      <c r="O37362" s="26"/>
      <c r="P37362" s="26"/>
      <c r="Q37362" s="26"/>
      <c r="R37362" s="26"/>
      <c r="S37362" s="26"/>
      <c r="T37362" s="26"/>
      <c r="U37362" s="26"/>
    </row>
    <row r="37363" spans="1:21" s="39" customFormat="1" ht="11.25" customHeight="1" x14ac:dyDescent="0.2">
      <c r="A37363" s="26"/>
      <c r="B37363" s="26"/>
      <c r="C37363" s="38"/>
      <c r="D37363" s="38"/>
      <c r="E37363" s="38"/>
      <c r="F37363" s="38"/>
      <c r="I37363" s="32"/>
      <c r="J37363" s="26"/>
      <c r="K37363" s="26"/>
      <c r="L37363" s="26"/>
      <c r="M37363" s="26"/>
      <c r="N37363" s="26"/>
      <c r="O37363" s="26"/>
      <c r="P37363" s="26"/>
      <c r="Q37363" s="26"/>
      <c r="R37363" s="26"/>
      <c r="S37363" s="26"/>
      <c r="T37363" s="26"/>
      <c r="U37363" s="26"/>
    </row>
    <row r="37364" spans="1:21" s="39" customFormat="1" ht="11.25" customHeight="1" x14ac:dyDescent="0.2">
      <c r="A37364" s="26"/>
      <c r="B37364" s="26"/>
      <c r="C37364" s="38"/>
      <c r="D37364" s="38"/>
      <c r="E37364" s="38"/>
      <c r="F37364" s="38"/>
      <c r="I37364" s="32"/>
      <c r="J37364" s="26"/>
      <c r="K37364" s="26"/>
      <c r="L37364" s="26"/>
      <c r="M37364" s="26"/>
      <c r="N37364" s="26"/>
      <c r="O37364" s="26"/>
      <c r="P37364" s="26"/>
      <c r="Q37364" s="26"/>
      <c r="R37364" s="26"/>
      <c r="S37364" s="26"/>
      <c r="T37364" s="26"/>
      <c r="U37364" s="26"/>
    </row>
    <row r="37365" spans="1:21" s="39" customFormat="1" ht="11.25" customHeight="1" x14ac:dyDescent="0.2">
      <c r="A37365" s="26"/>
      <c r="B37365" s="26"/>
      <c r="C37365" s="38"/>
      <c r="D37365" s="38"/>
      <c r="E37365" s="38"/>
      <c r="F37365" s="38"/>
      <c r="I37365" s="32"/>
      <c r="J37365" s="26"/>
      <c r="K37365" s="26"/>
      <c r="L37365" s="26"/>
      <c r="M37365" s="26"/>
      <c r="N37365" s="26"/>
      <c r="O37365" s="26"/>
      <c r="P37365" s="26"/>
      <c r="Q37365" s="26"/>
      <c r="R37365" s="26"/>
      <c r="S37365" s="26"/>
      <c r="T37365" s="26"/>
      <c r="U37365" s="26"/>
    </row>
    <row r="37366" spans="1:21" s="39" customFormat="1" ht="11.25" customHeight="1" x14ac:dyDescent="0.2">
      <c r="A37366" s="26"/>
      <c r="B37366" s="26"/>
      <c r="C37366" s="38"/>
      <c r="D37366" s="38"/>
      <c r="E37366" s="38"/>
      <c r="F37366" s="38"/>
      <c r="I37366" s="32"/>
      <c r="J37366" s="26"/>
      <c r="K37366" s="26"/>
      <c r="L37366" s="26"/>
      <c r="M37366" s="26"/>
      <c r="N37366" s="26"/>
      <c r="O37366" s="26"/>
      <c r="P37366" s="26"/>
      <c r="Q37366" s="26"/>
      <c r="R37366" s="26"/>
      <c r="S37366" s="26"/>
      <c r="T37366" s="26"/>
      <c r="U37366" s="26"/>
    </row>
    <row r="37367" spans="1:21" s="39" customFormat="1" ht="11.25" customHeight="1" x14ac:dyDescent="0.2">
      <c r="A37367" s="26"/>
      <c r="B37367" s="26"/>
      <c r="C37367" s="38"/>
      <c r="D37367" s="38"/>
      <c r="E37367" s="38"/>
      <c r="F37367" s="38"/>
      <c r="I37367" s="32"/>
      <c r="J37367" s="26"/>
      <c r="K37367" s="26"/>
      <c r="L37367" s="26"/>
      <c r="M37367" s="26"/>
      <c r="N37367" s="26"/>
      <c r="O37367" s="26"/>
      <c r="P37367" s="26"/>
      <c r="Q37367" s="26"/>
      <c r="R37367" s="26"/>
      <c r="S37367" s="26"/>
      <c r="T37367" s="26"/>
      <c r="U37367" s="26"/>
    </row>
    <row r="37368" spans="1:21" s="39" customFormat="1" ht="11.25" customHeight="1" x14ac:dyDescent="0.2">
      <c r="A37368" s="26"/>
      <c r="B37368" s="26"/>
      <c r="C37368" s="38"/>
      <c r="D37368" s="38"/>
      <c r="E37368" s="38"/>
      <c r="F37368" s="38"/>
      <c r="I37368" s="32"/>
      <c r="J37368" s="26"/>
      <c r="K37368" s="26"/>
      <c r="L37368" s="26"/>
      <c r="M37368" s="26"/>
      <c r="N37368" s="26"/>
      <c r="O37368" s="26"/>
      <c r="P37368" s="26"/>
      <c r="Q37368" s="26"/>
      <c r="R37368" s="26"/>
      <c r="S37368" s="26"/>
      <c r="T37368" s="26"/>
      <c r="U37368" s="26"/>
    </row>
    <row r="37369" spans="1:21" s="39" customFormat="1" ht="11.25" customHeight="1" x14ac:dyDescent="0.2">
      <c r="A37369" s="26"/>
      <c r="B37369" s="26"/>
      <c r="C37369" s="38"/>
      <c r="D37369" s="38"/>
      <c r="E37369" s="38"/>
      <c r="F37369" s="38"/>
      <c r="I37369" s="32"/>
      <c r="J37369" s="26"/>
      <c r="K37369" s="26"/>
      <c r="L37369" s="26"/>
      <c r="M37369" s="26"/>
      <c r="N37369" s="26"/>
      <c r="O37369" s="26"/>
      <c r="P37369" s="26"/>
      <c r="Q37369" s="26"/>
      <c r="R37369" s="26"/>
      <c r="S37369" s="26"/>
      <c r="T37369" s="26"/>
      <c r="U37369" s="26"/>
    </row>
    <row r="37370" spans="1:21" s="39" customFormat="1" ht="11.25" customHeight="1" x14ac:dyDescent="0.2">
      <c r="A37370" s="26"/>
      <c r="B37370" s="26"/>
      <c r="C37370" s="38"/>
      <c r="D37370" s="38"/>
      <c r="E37370" s="38"/>
      <c r="F37370" s="38"/>
      <c r="I37370" s="32"/>
      <c r="J37370" s="26"/>
      <c r="K37370" s="26"/>
      <c r="L37370" s="26"/>
      <c r="M37370" s="26"/>
      <c r="N37370" s="26"/>
      <c r="O37370" s="26"/>
      <c r="P37370" s="26"/>
      <c r="Q37370" s="26"/>
      <c r="R37370" s="26"/>
      <c r="S37370" s="26"/>
      <c r="T37370" s="26"/>
      <c r="U37370" s="26"/>
    </row>
    <row r="37371" spans="1:21" s="39" customFormat="1" ht="11.25" customHeight="1" x14ac:dyDescent="0.2">
      <c r="A37371" s="26"/>
      <c r="B37371" s="26"/>
      <c r="C37371" s="38"/>
      <c r="D37371" s="38"/>
      <c r="E37371" s="38"/>
      <c r="F37371" s="38"/>
      <c r="I37371" s="32"/>
      <c r="J37371" s="26"/>
      <c r="K37371" s="26"/>
      <c r="L37371" s="26"/>
      <c r="M37371" s="26"/>
      <c r="N37371" s="26"/>
      <c r="O37371" s="26"/>
      <c r="P37371" s="26"/>
      <c r="Q37371" s="26"/>
      <c r="R37371" s="26"/>
      <c r="S37371" s="26"/>
      <c r="T37371" s="26"/>
      <c r="U37371" s="26"/>
    </row>
    <row r="37372" spans="1:21" s="39" customFormat="1" ht="11.25" customHeight="1" x14ac:dyDescent="0.2">
      <c r="A37372" s="26"/>
      <c r="B37372" s="26"/>
      <c r="C37372" s="38"/>
      <c r="D37372" s="38"/>
      <c r="E37372" s="38"/>
      <c r="F37372" s="38"/>
      <c r="I37372" s="32"/>
      <c r="J37372" s="26"/>
      <c r="K37372" s="26"/>
      <c r="L37372" s="26"/>
      <c r="M37372" s="26"/>
      <c r="N37372" s="26"/>
      <c r="O37372" s="26"/>
      <c r="P37372" s="26"/>
      <c r="Q37372" s="26"/>
      <c r="R37372" s="26"/>
      <c r="S37372" s="26"/>
      <c r="T37372" s="26"/>
      <c r="U37372" s="26"/>
    </row>
    <row r="37373" spans="1:21" s="39" customFormat="1" ht="11.25" customHeight="1" x14ac:dyDescent="0.2">
      <c r="A37373" s="26"/>
      <c r="B37373" s="26"/>
      <c r="C37373" s="38"/>
      <c r="D37373" s="38"/>
      <c r="E37373" s="38"/>
      <c r="F37373" s="38"/>
      <c r="I37373" s="32"/>
      <c r="J37373" s="26"/>
      <c r="K37373" s="26"/>
      <c r="L37373" s="26"/>
      <c r="M37373" s="26"/>
      <c r="N37373" s="26"/>
      <c r="O37373" s="26"/>
      <c r="P37373" s="26"/>
      <c r="Q37373" s="26"/>
      <c r="R37373" s="26"/>
      <c r="S37373" s="26"/>
      <c r="T37373" s="26"/>
      <c r="U37373" s="26"/>
    </row>
    <row r="37374" spans="1:21" s="39" customFormat="1" ht="11.25" customHeight="1" x14ac:dyDescent="0.2">
      <c r="A37374" s="26"/>
      <c r="B37374" s="26"/>
      <c r="C37374" s="38"/>
      <c r="D37374" s="38"/>
      <c r="E37374" s="38"/>
      <c r="F37374" s="38"/>
      <c r="I37374" s="32"/>
      <c r="J37374" s="26"/>
      <c r="K37374" s="26"/>
      <c r="L37374" s="26"/>
      <c r="M37374" s="26"/>
      <c r="N37374" s="26"/>
      <c r="O37374" s="26"/>
      <c r="P37374" s="26"/>
      <c r="Q37374" s="26"/>
      <c r="R37374" s="26"/>
      <c r="S37374" s="26"/>
      <c r="T37374" s="26"/>
      <c r="U37374" s="26"/>
    </row>
    <row r="37375" spans="1:21" s="39" customFormat="1" ht="11.25" customHeight="1" x14ac:dyDescent="0.2">
      <c r="A37375" s="26"/>
      <c r="B37375" s="26"/>
      <c r="C37375" s="38"/>
      <c r="D37375" s="38"/>
      <c r="E37375" s="38"/>
      <c r="F37375" s="38"/>
      <c r="I37375" s="32"/>
      <c r="J37375" s="26"/>
      <c r="K37375" s="26"/>
      <c r="L37375" s="26"/>
      <c r="M37375" s="26"/>
      <c r="N37375" s="26"/>
      <c r="O37375" s="26"/>
      <c r="P37375" s="26"/>
      <c r="Q37375" s="26"/>
      <c r="R37375" s="26"/>
      <c r="S37375" s="26"/>
      <c r="T37375" s="26"/>
      <c r="U37375" s="26"/>
    </row>
    <row r="37376" spans="1:21" s="39" customFormat="1" ht="11.25" customHeight="1" x14ac:dyDescent="0.2">
      <c r="A37376" s="26"/>
      <c r="B37376" s="26"/>
      <c r="C37376" s="38"/>
      <c r="D37376" s="38"/>
      <c r="E37376" s="38"/>
      <c r="F37376" s="38"/>
      <c r="I37376" s="32"/>
      <c r="J37376" s="26"/>
      <c r="K37376" s="26"/>
      <c r="L37376" s="26"/>
      <c r="M37376" s="26"/>
      <c r="N37376" s="26"/>
      <c r="O37376" s="26"/>
      <c r="P37376" s="26"/>
      <c r="Q37376" s="26"/>
      <c r="R37376" s="26"/>
      <c r="S37376" s="26"/>
      <c r="T37376" s="26"/>
      <c r="U37376" s="26"/>
    </row>
    <row r="37377" spans="1:21" s="39" customFormat="1" ht="11.25" customHeight="1" x14ac:dyDescent="0.2">
      <c r="A37377" s="26"/>
      <c r="B37377" s="26"/>
      <c r="C37377" s="38"/>
      <c r="D37377" s="38"/>
      <c r="E37377" s="38"/>
      <c r="F37377" s="38"/>
      <c r="I37377" s="32"/>
      <c r="J37377" s="26"/>
      <c r="K37377" s="26"/>
      <c r="L37377" s="26"/>
      <c r="M37377" s="26"/>
      <c r="N37377" s="26"/>
      <c r="O37377" s="26"/>
      <c r="P37377" s="26"/>
      <c r="Q37377" s="26"/>
      <c r="R37377" s="26"/>
      <c r="S37377" s="26"/>
      <c r="T37377" s="26"/>
      <c r="U37377" s="26"/>
    </row>
    <row r="37378" spans="1:21" s="39" customFormat="1" ht="11.25" customHeight="1" x14ac:dyDescent="0.2">
      <c r="A37378" s="26"/>
      <c r="B37378" s="26"/>
      <c r="C37378" s="38"/>
      <c r="D37378" s="38"/>
      <c r="E37378" s="38"/>
      <c r="F37378" s="38"/>
      <c r="I37378" s="32"/>
      <c r="J37378" s="26"/>
      <c r="K37378" s="26"/>
      <c r="L37378" s="26"/>
      <c r="M37378" s="26"/>
      <c r="N37378" s="26"/>
      <c r="O37378" s="26"/>
      <c r="P37378" s="26"/>
      <c r="Q37378" s="26"/>
      <c r="R37378" s="26"/>
      <c r="S37378" s="26"/>
      <c r="T37378" s="26"/>
      <c r="U37378" s="26"/>
    </row>
    <row r="37379" spans="1:21" s="39" customFormat="1" ht="11.25" customHeight="1" x14ac:dyDescent="0.2">
      <c r="A37379" s="26"/>
      <c r="B37379" s="26"/>
      <c r="C37379" s="38"/>
      <c r="D37379" s="38"/>
      <c r="E37379" s="38"/>
      <c r="F37379" s="38"/>
      <c r="I37379" s="32"/>
      <c r="J37379" s="26"/>
      <c r="K37379" s="26"/>
      <c r="L37379" s="26"/>
      <c r="M37379" s="26"/>
      <c r="N37379" s="26"/>
      <c r="O37379" s="26"/>
      <c r="P37379" s="26"/>
      <c r="Q37379" s="26"/>
      <c r="R37379" s="26"/>
      <c r="S37379" s="26"/>
      <c r="T37379" s="26"/>
      <c r="U37379" s="26"/>
    </row>
    <row r="37380" spans="1:21" s="39" customFormat="1" ht="11.25" customHeight="1" x14ac:dyDescent="0.2">
      <c r="A37380" s="26"/>
      <c r="B37380" s="26"/>
      <c r="C37380" s="38"/>
      <c r="D37380" s="38"/>
      <c r="E37380" s="38"/>
      <c r="F37380" s="38"/>
      <c r="I37380" s="32"/>
      <c r="J37380" s="26"/>
      <c r="K37380" s="26"/>
      <c r="L37380" s="26"/>
      <c r="M37380" s="26"/>
      <c r="N37380" s="26"/>
      <c r="O37380" s="26"/>
      <c r="P37380" s="26"/>
      <c r="Q37380" s="26"/>
      <c r="R37380" s="26"/>
      <c r="S37380" s="26"/>
      <c r="T37380" s="26"/>
      <c r="U37380" s="26"/>
    </row>
    <row r="37381" spans="1:21" s="39" customFormat="1" ht="11.25" customHeight="1" x14ac:dyDescent="0.2">
      <c r="A37381" s="26"/>
      <c r="B37381" s="26"/>
      <c r="C37381" s="38"/>
      <c r="D37381" s="38"/>
      <c r="E37381" s="38"/>
      <c r="F37381" s="38"/>
      <c r="I37381" s="32"/>
      <c r="J37381" s="26"/>
      <c r="K37381" s="26"/>
      <c r="L37381" s="26"/>
      <c r="M37381" s="26"/>
      <c r="N37381" s="26"/>
      <c r="O37381" s="26"/>
      <c r="P37381" s="26"/>
      <c r="Q37381" s="26"/>
      <c r="R37381" s="26"/>
      <c r="S37381" s="26"/>
      <c r="T37381" s="26"/>
      <c r="U37381" s="26"/>
    </row>
    <row r="37382" spans="1:21" s="39" customFormat="1" ht="11.25" customHeight="1" x14ac:dyDescent="0.2">
      <c r="A37382" s="26"/>
      <c r="B37382" s="26"/>
      <c r="C37382" s="38"/>
      <c r="D37382" s="38"/>
      <c r="E37382" s="38"/>
      <c r="F37382" s="38"/>
      <c r="I37382" s="32"/>
      <c r="J37382" s="26"/>
      <c r="K37382" s="26"/>
      <c r="L37382" s="26"/>
      <c r="M37382" s="26"/>
      <c r="N37382" s="26"/>
      <c r="O37382" s="26"/>
      <c r="P37382" s="26"/>
      <c r="Q37382" s="26"/>
      <c r="R37382" s="26"/>
      <c r="S37382" s="26"/>
      <c r="T37382" s="26"/>
      <c r="U37382" s="26"/>
    </row>
    <row r="37383" spans="1:21" s="39" customFormat="1" ht="11.25" customHeight="1" x14ac:dyDescent="0.2">
      <c r="A37383" s="26"/>
      <c r="B37383" s="26"/>
      <c r="C37383" s="38"/>
      <c r="D37383" s="38"/>
      <c r="E37383" s="38"/>
      <c r="F37383" s="38"/>
      <c r="I37383" s="32"/>
      <c r="J37383" s="26"/>
      <c r="K37383" s="26"/>
      <c r="L37383" s="26"/>
      <c r="M37383" s="26"/>
      <c r="N37383" s="26"/>
      <c r="O37383" s="26"/>
      <c r="P37383" s="26"/>
      <c r="Q37383" s="26"/>
      <c r="R37383" s="26"/>
      <c r="S37383" s="26"/>
      <c r="T37383" s="26"/>
      <c r="U37383" s="26"/>
    </row>
    <row r="37384" spans="1:21" s="39" customFormat="1" ht="11.25" customHeight="1" x14ac:dyDescent="0.2">
      <c r="A37384" s="26"/>
      <c r="B37384" s="26"/>
      <c r="C37384" s="38"/>
      <c r="D37384" s="38"/>
      <c r="E37384" s="38"/>
      <c r="F37384" s="38"/>
      <c r="I37384" s="32"/>
      <c r="J37384" s="26"/>
      <c r="K37384" s="26"/>
      <c r="L37384" s="26"/>
      <c r="M37384" s="26"/>
      <c r="N37384" s="26"/>
      <c r="O37384" s="26"/>
      <c r="P37384" s="26"/>
      <c r="Q37384" s="26"/>
      <c r="R37384" s="26"/>
      <c r="S37384" s="26"/>
      <c r="T37384" s="26"/>
      <c r="U37384" s="26"/>
    </row>
    <row r="37385" spans="1:21" s="39" customFormat="1" ht="11.25" customHeight="1" x14ac:dyDescent="0.2">
      <c r="A37385" s="26"/>
      <c r="B37385" s="26"/>
      <c r="C37385" s="38"/>
      <c r="D37385" s="38"/>
      <c r="E37385" s="38"/>
      <c r="F37385" s="38"/>
      <c r="I37385" s="32"/>
      <c r="J37385" s="26"/>
      <c r="K37385" s="26"/>
      <c r="L37385" s="26"/>
      <c r="M37385" s="26"/>
      <c r="N37385" s="26"/>
      <c r="O37385" s="26"/>
      <c r="P37385" s="26"/>
      <c r="Q37385" s="26"/>
      <c r="R37385" s="26"/>
      <c r="S37385" s="26"/>
      <c r="T37385" s="26"/>
      <c r="U37385" s="26"/>
    </row>
    <row r="37386" spans="1:21" s="39" customFormat="1" ht="11.25" customHeight="1" x14ac:dyDescent="0.2">
      <c r="A37386" s="26"/>
      <c r="B37386" s="26"/>
      <c r="C37386" s="38"/>
      <c r="D37386" s="38"/>
      <c r="E37386" s="38"/>
      <c r="F37386" s="38"/>
      <c r="I37386" s="32"/>
      <c r="J37386" s="26"/>
      <c r="K37386" s="26"/>
      <c r="L37386" s="26"/>
      <c r="M37386" s="26"/>
      <c r="N37386" s="26"/>
      <c r="O37386" s="26"/>
      <c r="P37386" s="26"/>
      <c r="Q37386" s="26"/>
      <c r="R37386" s="26"/>
      <c r="S37386" s="26"/>
      <c r="T37386" s="26"/>
      <c r="U37386" s="26"/>
    </row>
    <row r="37387" spans="1:21" s="39" customFormat="1" ht="11.25" customHeight="1" x14ac:dyDescent="0.2">
      <c r="A37387" s="26"/>
      <c r="B37387" s="26"/>
      <c r="C37387" s="38"/>
      <c r="D37387" s="38"/>
      <c r="E37387" s="38"/>
      <c r="F37387" s="38"/>
      <c r="I37387" s="32"/>
      <c r="J37387" s="26"/>
      <c r="K37387" s="26"/>
      <c r="L37387" s="26"/>
      <c r="M37387" s="26"/>
      <c r="N37387" s="26"/>
      <c r="O37387" s="26"/>
      <c r="P37387" s="26"/>
      <c r="Q37387" s="26"/>
      <c r="R37387" s="26"/>
      <c r="S37387" s="26"/>
      <c r="T37387" s="26"/>
      <c r="U37387" s="26"/>
    </row>
    <row r="37388" spans="1:21" s="39" customFormat="1" ht="11.25" customHeight="1" x14ac:dyDescent="0.2">
      <c r="A37388" s="26"/>
      <c r="B37388" s="26"/>
      <c r="C37388" s="38"/>
      <c r="D37388" s="38"/>
      <c r="E37388" s="38"/>
      <c r="F37388" s="38"/>
      <c r="I37388" s="32"/>
      <c r="J37388" s="26"/>
      <c r="K37388" s="26"/>
      <c r="L37388" s="26"/>
      <c r="M37388" s="26"/>
      <c r="N37388" s="26"/>
      <c r="O37388" s="26"/>
      <c r="P37388" s="26"/>
      <c r="Q37388" s="26"/>
      <c r="R37388" s="26"/>
      <c r="S37388" s="26"/>
      <c r="T37388" s="26"/>
      <c r="U37388" s="26"/>
    </row>
    <row r="37389" spans="1:21" s="39" customFormat="1" ht="11.25" customHeight="1" x14ac:dyDescent="0.2">
      <c r="A37389" s="26"/>
      <c r="B37389" s="26"/>
      <c r="C37389" s="38"/>
      <c r="D37389" s="38"/>
      <c r="E37389" s="38"/>
      <c r="F37389" s="38"/>
      <c r="I37389" s="32"/>
      <c r="J37389" s="26"/>
      <c r="K37389" s="26"/>
      <c r="L37389" s="26"/>
      <c r="M37389" s="26"/>
      <c r="N37389" s="26"/>
      <c r="O37389" s="26"/>
      <c r="P37389" s="26"/>
      <c r="Q37389" s="26"/>
      <c r="R37389" s="26"/>
      <c r="S37389" s="26"/>
      <c r="T37389" s="26"/>
      <c r="U37389" s="26"/>
    </row>
    <row r="37390" spans="1:21" s="39" customFormat="1" ht="11.25" customHeight="1" x14ac:dyDescent="0.2">
      <c r="A37390" s="26"/>
      <c r="B37390" s="26"/>
      <c r="C37390" s="38"/>
      <c r="D37390" s="38"/>
      <c r="E37390" s="38"/>
      <c r="F37390" s="38"/>
      <c r="I37390" s="32"/>
      <c r="J37390" s="26"/>
      <c r="K37390" s="26"/>
      <c r="L37390" s="26"/>
      <c r="M37390" s="26"/>
      <c r="N37390" s="26"/>
      <c r="O37390" s="26"/>
      <c r="P37390" s="26"/>
      <c r="Q37390" s="26"/>
      <c r="R37390" s="26"/>
      <c r="S37390" s="26"/>
      <c r="T37390" s="26"/>
      <c r="U37390" s="26"/>
    </row>
    <row r="37391" spans="1:21" s="39" customFormat="1" ht="11.25" customHeight="1" x14ac:dyDescent="0.2">
      <c r="A37391" s="26"/>
      <c r="B37391" s="26"/>
      <c r="C37391" s="38"/>
      <c r="D37391" s="38"/>
      <c r="E37391" s="38"/>
      <c r="F37391" s="38"/>
      <c r="I37391" s="32"/>
      <c r="J37391" s="26"/>
      <c r="K37391" s="26"/>
      <c r="L37391" s="26"/>
      <c r="M37391" s="26"/>
      <c r="N37391" s="26"/>
      <c r="O37391" s="26"/>
      <c r="P37391" s="26"/>
      <c r="Q37391" s="26"/>
      <c r="R37391" s="26"/>
      <c r="S37391" s="26"/>
      <c r="T37391" s="26"/>
      <c r="U37391" s="26"/>
    </row>
    <row r="37392" spans="1:21" s="39" customFormat="1" ht="11.25" customHeight="1" x14ac:dyDescent="0.2">
      <c r="A37392" s="26"/>
      <c r="B37392" s="26"/>
      <c r="C37392" s="38"/>
      <c r="D37392" s="38"/>
      <c r="E37392" s="38"/>
      <c r="F37392" s="38"/>
      <c r="I37392" s="32"/>
      <c r="J37392" s="26"/>
      <c r="K37392" s="26"/>
      <c r="L37392" s="26"/>
      <c r="M37392" s="26"/>
      <c r="N37392" s="26"/>
      <c r="O37392" s="26"/>
      <c r="P37392" s="26"/>
      <c r="Q37392" s="26"/>
      <c r="R37392" s="26"/>
      <c r="S37392" s="26"/>
      <c r="T37392" s="26"/>
      <c r="U37392" s="26"/>
    </row>
    <row r="37393" spans="1:21" s="39" customFormat="1" ht="11.25" customHeight="1" x14ac:dyDescent="0.2">
      <c r="A37393" s="26"/>
      <c r="B37393" s="26"/>
      <c r="C37393" s="38"/>
      <c r="D37393" s="38"/>
      <c r="E37393" s="38"/>
      <c r="F37393" s="38"/>
      <c r="I37393" s="32"/>
      <c r="J37393" s="26"/>
      <c r="K37393" s="26"/>
      <c r="L37393" s="26"/>
      <c r="M37393" s="26"/>
      <c r="N37393" s="26"/>
      <c r="O37393" s="26"/>
      <c r="P37393" s="26"/>
      <c r="Q37393" s="26"/>
      <c r="R37393" s="26"/>
      <c r="S37393" s="26"/>
      <c r="T37393" s="26"/>
      <c r="U37393" s="26"/>
    </row>
    <row r="37394" spans="1:21" s="39" customFormat="1" ht="11.25" customHeight="1" x14ac:dyDescent="0.2">
      <c r="A37394" s="26"/>
      <c r="B37394" s="26"/>
      <c r="C37394" s="38"/>
      <c r="D37394" s="38"/>
      <c r="E37394" s="38"/>
      <c r="F37394" s="38"/>
      <c r="I37394" s="32"/>
      <c r="J37394" s="26"/>
      <c r="K37394" s="26"/>
      <c r="L37394" s="26"/>
      <c r="M37394" s="26"/>
      <c r="N37394" s="26"/>
      <c r="O37394" s="26"/>
      <c r="P37394" s="26"/>
      <c r="Q37394" s="26"/>
      <c r="R37394" s="26"/>
      <c r="S37394" s="26"/>
      <c r="T37394" s="26"/>
      <c r="U37394" s="26"/>
    </row>
    <row r="37395" spans="1:21" s="39" customFormat="1" ht="11.25" customHeight="1" x14ac:dyDescent="0.2">
      <c r="A37395" s="26"/>
      <c r="B37395" s="26"/>
      <c r="C37395" s="38"/>
      <c r="D37395" s="38"/>
      <c r="E37395" s="38"/>
      <c r="F37395" s="38"/>
      <c r="I37395" s="32"/>
      <c r="J37395" s="26"/>
      <c r="K37395" s="26"/>
      <c r="L37395" s="26"/>
      <c r="M37395" s="26"/>
      <c r="N37395" s="26"/>
      <c r="O37395" s="26"/>
      <c r="P37395" s="26"/>
      <c r="Q37395" s="26"/>
      <c r="R37395" s="26"/>
      <c r="S37395" s="26"/>
      <c r="T37395" s="26"/>
      <c r="U37395" s="26"/>
    </row>
    <row r="37396" spans="1:21" s="39" customFormat="1" ht="11.25" customHeight="1" x14ac:dyDescent="0.2">
      <c r="A37396" s="26"/>
      <c r="B37396" s="26"/>
      <c r="C37396" s="38"/>
      <c r="D37396" s="38"/>
      <c r="E37396" s="38"/>
      <c r="F37396" s="38"/>
      <c r="I37396" s="32"/>
      <c r="J37396" s="26"/>
      <c r="K37396" s="26"/>
      <c r="L37396" s="26"/>
      <c r="M37396" s="26"/>
      <c r="N37396" s="26"/>
      <c r="O37396" s="26"/>
      <c r="P37396" s="26"/>
      <c r="Q37396" s="26"/>
      <c r="R37396" s="26"/>
      <c r="S37396" s="26"/>
      <c r="T37396" s="26"/>
      <c r="U37396" s="26"/>
    </row>
    <row r="37397" spans="1:21" s="39" customFormat="1" ht="11.25" customHeight="1" x14ac:dyDescent="0.2">
      <c r="A37397" s="26"/>
      <c r="B37397" s="26"/>
      <c r="C37397" s="38"/>
      <c r="D37397" s="38"/>
      <c r="E37397" s="38"/>
      <c r="F37397" s="38"/>
      <c r="I37397" s="32"/>
      <c r="J37397" s="26"/>
      <c r="K37397" s="26"/>
      <c r="L37397" s="26"/>
      <c r="M37397" s="26"/>
      <c r="N37397" s="26"/>
      <c r="O37397" s="26"/>
      <c r="P37397" s="26"/>
      <c r="Q37397" s="26"/>
      <c r="R37397" s="26"/>
      <c r="S37397" s="26"/>
      <c r="T37397" s="26"/>
      <c r="U37397" s="26"/>
    </row>
    <row r="37398" spans="1:21" s="39" customFormat="1" ht="11.25" customHeight="1" x14ac:dyDescent="0.2">
      <c r="A37398" s="26"/>
      <c r="B37398" s="26"/>
      <c r="C37398" s="38"/>
      <c r="D37398" s="38"/>
      <c r="E37398" s="38"/>
      <c r="F37398" s="38"/>
      <c r="I37398" s="32"/>
      <c r="J37398" s="26"/>
      <c r="K37398" s="26"/>
      <c r="L37398" s="26"/>
      <c r="M37398" s="26"/>
      <c r="N37398" s="26"/>
      <c r="O37398" s="26"/>
      <c r="P37398" s="26"/>
      <c r="Q37398" s="26"/>
      <c r="R37398" s="26"/>
      <c r="S37398" s="26"/>
      <c r="T37398" s="26"/>
      <c r="U37398" s="26"/>
    </row>
    <row r="37399" spans="1:21" s="39" customFormat="1" ht="11.25" customHeight="1" x14ac:dyDescent="0.2">
      <c r="A37399" s="26"/>
      <c r="B37399" s="26"/>
      <c r="C37399" s="38"/>
      <c r="D37399" s="38"/>
      <c r="E37399" s="38"/>
      <c r="F37399" s="38"/>
      <c r="I37399" s="32"/>
      <c r="J37399" s="26"/>
      <c r="K37399" s="26"/>
      <c r="L37399" s="26"/>
      <c r="M37399" s="26"/>
      <c r="N37399" s="26"/>
      <c r="O37399" s="26"/>
      <c r="P37399" s="26"/>
      <c r="Q37399" s="26"/>
      <c r="R37399" s="26"/>
      <c r="S37399" s="26"/>
      <c r="T37399" s="26"/>
      <c r="U37399" s="26"/>
    </row>
    <row r="37400" spans="1:21" s="39" customFormat="1" ht="11.25" customHeight="1" x14ac:dyDescent="0.2">
      <c r="A37400" s="26"/>
      <c r="B37400" s="26"/>
      <c r="C37400" s="38"/>
      <c r="D37400" s="38"/>
      <c r="E37400" s="38"/>
      <c r="F37400" s="38"/>
      <c r="I37400" s="32"/>
      <c r="J37400" s="26"/>
      <c r="K37400" s="26"/>
      <c r="L37400" s="26"/>
      <c r="M37400" s="26"/>
      <c r="N37400" s="26"/>
      <c r="O37400" s="26"/>
      <c r="P37400" s="26"/>
      <c r="Q37400" s="26"/>
      <c r="R37400" s="26"/>
      <c r="S37400" s="26"/>
      <c r="T37400" s="26"/>
      <c r="U37400" s="26"/>
    </row>
    <row r="37401" spans="1:21" s="39" customFormat="1" ht="11.25" customHeight="1" x14ac:dyDescent="0.2">
      <c r="A37401" s="26"/>
      <c r="B37401" s="26"/>
      <c r="C37401" s="38"/>
      <c r="D37401" s="38"/>
      <c r="E37401" s="38"/>
      <c r="F37401" s="38"/>
      <c r="I37401" s="32"/>
      <c r="J37401" s="26"/>
      <c r="K37401" s="26"/>
      <c r="L37401" s="26"/>
      <c r="M37401" s="26"/>
      <c r="N37401" s="26"/>
      <c r="O37401" s="26"/>
      <c r="P37401" s="26"/>
      <c r="Q37401" s="26"/>
      <c r="R37401" s="26"/>
      <c r="S37401" s="26"/>
      <c r="T37401" s="26"/>
      <c r="U37401" s="26"/>
    </row>
    <row r="37402" spans="1:21" s="39" customFormat="1" ht="11.25" customHeight="1" x14ac:dyDescent="0.2">
      <c r="A37402" s="26"/>
      <c r="B37402" s="26"/>
      <c r="C37402" s="38"/>
      <c r="D37402" s="38"/>
      <c r="E37402" s="38"/>
      <c r="F37402" s="38"/>
      <c r="I37402" s="32"/>
      <c r="J37402" s="26"/>
      <c r="K37402" s="26"/>
      <c r="L37402" s="26"/>
      <c r="M37402" s="26"/>
      <c r="N37402" s="26"/>
      <c r="O37402" s="26"/>
      <c r="P37402" s="26"/>
      <c r="Q37402" s="26"/>
      <c r="R37402" s="26"/>
      <c r="S37402" s="26"/>
      <c r="T37402" s="26"/>
      <c r="U37402" s="26"/>
    </row>
    <row r="37403" spans="1:21" s="39" customFormat="1" ht="11.25" customHeight="1" x14ac:dyDescent="0.2">
      <c r="A37403" s="26"/>
      <c r="B37403" s="26"/>
      <c r="C37403" s="38"/>
      <c r="D37403" s="38"/>
      <c r="E37403" s="38"/>
      <c r="F37403" s="38"/>
      <c r="I37403" s="32"/>
      <c r="J37403" s="26"/>
      <c r="K37403" s="26"/>
      <c r="L37403" s="26"/>
      <c r="M37403" s="26"/>
      <c r="N37403" s="26"/>
      <c r="O37403" s="26"/>
      <c r="P37403" s="26"/>
      <c r="Q37403" s="26"/>
      <c r="R37403" s="26"/>
      <c r="S37403" s="26"/>
      <c r="T37403" s="26"/>
      <c r="U37403" s="26"/>
    </row>
    <row r="37404" spans="1:21" s="39" customFormat="1" ht="11.25" customHeight="1" x14ac:dyDescent="0.2">
      <c r="A37404" s="26"/>
      <c r="B37404" s="26"/>
      <c r="C37404" s="38"/>
      <c r="D37404" s="38"/>
      <c r="E37404" s="38"/>
      <c r="F37404" s="38"/>
      <c r="I37404" s="32"/>
      <c r="J37404" s="26"/>
      <c r="K37404" s="26"/>
      <c r="L37404" s="26"/>
      <c r="M37404" s="26"/>
      <c r="N37404" s="26"/>
      <c r="O37404" s="26"/>
      <c r="P37404" s="26"/>
      <c r="Q37404" s="26"/>
      <c r="R37404" s="26"/>
      <c r="S37404" s="26"/>
      <c r="T37404" s="26"/>
      <c r="U37404" s="26"/>
    </row>
    <row r="37405" spans="1:21" s="39" customFormat="1" ht="11.25" customHeight="1" x14ac:dyDescent="0.2">
      <c r="A37405" s="26"/>
      <c r="B37405" s="26"/>
      <c r="C37405" s="38"/>
      <c r="D37405" s="38"/>
      <c r="E37405" s="38"/>
      <c r="F37405" s="38"/>
      <c r="I37405" s="32"/>
      <c r="J37405" s="26"/>
      <c r="K37405" s="26"/>
      <c r="L37405" s="26"/>
      <c r="M37405" s="26"/>
      <c r="N37405" s="26"/>
      <c r="O37405" s="26"/>
      <c r="P37405" s="26"/>
      <c r="Q37405" s="26"/>
      <c r="R37405" s="26"/>
      <c r="S37405" s="26"/>
      <c r="T37405" s="26"/>
      <c r="U37405" s="26"/>
    </row>
    <row r="37406" spans="1:21" s="39" customFormat="1" ht="11.25" customHeight="1" x14ac:dyDescent="0.2">
      <c r="A37406" s="26"/>
      <c r="B37406" s="26"/>
      <c r="C37406" s="38"/>
      <c r="D37406" s="38"/>
      <c r="E37406" s="38"/>
      <c r="F37406" s="38"/>
      <c r="I37406" s="32"/>
      <c r="J37406" s="26"/>
      <c r="K37406" s="26"/>
      <c r="L37406" s="26"/>
      <c r="M37406" s="26"/>
      <c r="N37406" s="26"/>
      <c r="O37406" s="26"/>
      <c r="P37406" s="26"/>
      <c r="Q37406" s="26"/>
      <c r="R37406" s="26"/>
      <c r="S37406" s="26"/>
      <c r="T37406" s="26"/>
      <c r="U37406" s="26"/>
    </row>
    <row r="37407" spans="1:21" s="39" customFormat="1" ht="11.25" customHeight="1" x14ac:dyDescent="0.2">
      <c r="A37407" s="26"/>
      <c r="B37407" s="26"/>
      <c r="C37407" s="38"/>
      <c r="D37407" s="38"/>
      <c r="E37407" s="38"/>
      <c r="F37407" s="38"/>
      <c r="I37407" s="32"/>
      <c r="J37407" s="26"/>
      <c r="K37407" s="26"/>
      <c r="L37407" s="26"/>
      <c r="M37407" s="26"/>
      <c r="N37407" s="26"/>
      <c r="O37407" s="26"/>
      <c r="P37407" s="26"/>
      <c r="Q37407" s="26"/>
      <c r="R37407" s="26"/>
      <c r="S37407" s="26"/>
      <c r="T37407" s="26"/>
      <c r="U37407" s="26"/>
    </row>
    <row r="37408" spans="1:21" s="39" customFormat="1" ht="11.25" customHeight="1" x14ac:dyDescent="0.2">
      <c r="A37408" s="26"/>
      <c r="B37408" s="26"/>
      <c r="C37408" s="38"/>
      <c r="D37408" s="38"/>
      <c r="E37408" s="38"/>
      <c r="F37408" s="38"/>
      <c r="I37408" s="32"/>
      <c r="J37408" s="26"/>
      <c r="K37408" s="26"/>
      <c r="L37408" s="26"/>
      <c r="M37408" s="26"/>
      <c r="N37408" s="26"/>
      <c r="O37408" s="26"/>
      <c r="P37408" s="26"/>
      <c r="Q37408" s="26"/>
      <c r="R37408" s="26"/>
      <c r="S37408" s="26"/>
      <c r="T37408" s="26"/>
      <c r="U37408" s="26"/>
    </row>
    <row r="37409" spans="1:21" s="39" customFormat="1" ht="11.25" customHeight="1" x14ac:dyDescent="0.2">
      <c r="A37409" s="26"/>
      <c r="B37409" s="26"/>
      <c r="C37409" s="38"/>
      <c r="D37409" s="38"/>
      <c r="E37409" s="38"/>
      <c r="F37409" s="38"/>
      <c r="I37409" s="32"/>
      <c r="J37409" s="26"/>
      <c r="K37409" s="26"/>
      <c r="L37409" s="26"/>
      <c r="M37409" s="26"/>
      <c r="N37409" s="26"/>
      <c r="O37409" s="26"/>
      <c r="P37409" s="26"/>
      <c r="Q37409" s="26"/>
      <c r="R37409" s="26"/>
      <c r="S37409" s="26"/>
      <c r="T37409" s="26"/>
      <c r="U37409" s="26"/>
    </row>
    <row r="37410" spans="1:21" s="39" customFormat="1" ht="11.25" customHeight="1" x14ac:dyDescent="0.2">
      <c r="A37410" s="26"/>
      <c r="B37410" s="26"/>
      <c r="C37410" s="38"/>
      <c r="D37410" s="38"/>
      <c r="E37410" s="38"/>
      <c r="F37410" s="38"/>
      <c r="I37410" s="32"/>
      <c r="J37410" s="26"/>
      <c r="K37410" s="26"/>
      <c r="L37410" s="26"/>
      <c r="M37410" s="26"/>
      <c r="N37410" s="26"/>
      <c r="O37410" s="26"/>
      <c r="P37410" s="26"/>
      <c r="Q37410" s="26"/>
      <c r="R37410" s="26"/>
      <c r="S37410" s="26"/>
      <c r="T37410" s="26"/>
      <c r="U37410" s="26"/>
    </row>
    <row r="37411" spans="1:21" s="39" customFormat="1" ht="11.25" customHeight="1" x14ac:dyDescent="0.2">
      <c r="A37411" s="26"/>
      <c r="B37411" s="26"/>
      <c r="C37411" s="38"/>
      <c r="D37411" s="38"/>
      <c r="E37411" s="38"/>
      <c r="F37411" s="38"/>
      <c r="I37411" s="32"/>
      <c r="J37411" s="26"/>
      <c r="K37411" s="26"/>
      <c r="L37411" s="26"/>
      <c r="M37411" s="26"/>
      <c r="N37411" s="26"/>
      <c r="O37411" s="26"/>
      <c r="P37411" s="26"/>
      <c r="Q37411" s="26"/>
      <c r="R37411" s="26"/>
      <c r="S37411" s="26"/>
      <c r="T37411" s="26"/>
      <c r="U37411" s="26"/>
    </row>
    <row r="37412" spans="1:21" s="39" customFormat="1" ht="11.25" customHeight="1" x14ac:dyDescent="0.2">
      <c r="A37412" s="26"/>
      <c r="B37412" s="26"/>
      <c r="C37412" s="38"/>
      <c r="D37412" s="38"/>
      <c r="E37412" s="38"/>
      <c r="F37412" s="38"/>
      <c r="I37412" s="32"/>
      <c r="J37412" s="26"/>
      <c r="K37412" s="26"/>
      <c r="L37412" s="26"/>
      <c r="M37412" s="26"/>
      <c r="N37412" s="26"/>
      <c r="O37412" s="26"/>
      <c r="P37412" s="26"/>
      <c r="Q37412" s="26"/>
      <c r="R37412" s="26"/>
      <c r="S37412" s="26"/>
      <c r="T37412" s="26"/>
      <c r="U37412" s="26"/>
    </row>
    <row r="37413" spans="1:21" s="39" customFormat="1" ht="11.25" customHeight="1" x14ac:dyDescent="0.2">
      <c r="A37413" s="26"/>
      <c r="B37413" s="26"/>
      <c r="C37413" s="38"/>
      <c r="D37413" s="38"/>
      <c r="E37413" s="38"/>
      <c r="F37413" s="38"/>
      <c r="I37413" s="32"/>
      <c r="J37413" s="26"/>
      <c r="K37413" s="26"/>
      <c r="L37413" s="26"/>
      <c r="M37413" s="26"/>
      <c r="N37413" s="26"/>
      <c r="O37413" s="26"/>
      <c r="P37413" s="26"/>
      <c r="Q37413" s="26"/>
      <c r="R37413" s="26"/>
      <c r="S37413" s="26"/>
      <c r="T37413" s="26"/>
      <c r="U37413" s="26"/>
    </row>
    <row r="37414" spans="1:21" s="39" customFormat="1" ht="11.25" customHeight="1" x14ac:dyDescent="0.2">
      <c r="A37414" s="26"/>
      <c r="B37414" s="26"/>
      <c r="C37414" s="38"/>
      <c r="D37414" s="38"/>
      <c r="E37414" s="38"/>
      <c r="F37414" s="38"/>
      <c r="I37414" s="32"/>
      <c r="J37414" s="26"/>
      <c r="K37414" s="26"/>
      <c r="L37414" s="26"/>
      <c r="M37414" s="26"/>
      <c r="N37414" s="26"/>
      <c r="O37414" s="26"/>
      <c r="P37414" s="26"/>
      <c r="Q37414" s="26"/>
      <c r="R37414" s="26"/>
      <c r="S37414" s="26"/>
      <c r="T37414" s="26"/>
      <c r="U37414" s="26"/>
    </row>
    <row r="37415" spans="1:21" s="39" customFormat="1" ht="11.25" customHeight="1" x14ac:dyDescent="0.2">
      <c r="A37415" s="26"/>
      <c r="B37415" s="26"/>
      <c r="C37415" s="38"/>
      <c r="D37415" s="38"/>
      <c r="E37415" s="38"/>
      <c r="F37415" s="38"/>
      <c r="I37415" s="32"/>
      <c r="J37415" s="26"/>
      <c r="K37415" s="26"/>
      <c r="L37415" s="26"/>
      <c r="M37415" s="26"/>
      <c r="N37415" s="26"/>
      <c r="O37415" s="26"/>
      <c r="P37415" s="26"/>
      <c r="Q37415" s="26"/>
      <c r="R37415" s="26"/>
      <c r="S37415" s="26"/>
      <c r="T37415" s="26"/>
      <c r="U37415" s="26"/>
    </row>
    <row r="37416" spans="1:21" s="39" customFormat="1" ht="11.25" customHeight="1" x14ac:dyDescent="0.2">
      <c r="A37416" s="26"/>
      <c r="B37416" s="26"/>
      <c r="C37416" s="38"/>
      <c r="D37416" s="38"/>
      <c r="E37416" s="38"/>
      <c r="F37416" s="38"/>
      <c r="I37416" s="32"/>
      <c r="J37416" s="26"/>
      <c r="K37416" s="26"/>
      <c r="L37416" s="26"/>
      <c r="M37416" s="26"/>
      <c r="N37416" s="26"/>
      <c r="O37416" s="26"/>
      <c r="P37416" s="26"/>
      <c r="Q37416" s="26"/>
      <c r="R37416" s="26"/>
      <c r="S37416" s="26"/>
      <c r="T37416" s="26"/>
      <c r="U37416" s="26"/>
    </row>
    <row r="37417" spans="1:21" s="39" customFormat="1" ht="11.25" customHeight="1" x14ac:dyDescent="0.2">
      <c r="A37417" s="26"/>
      <c r="B37417" s="26"/>
      <c r="C37417" s="38"/>
      <c r="D37417" s="38"/>
      <c r="E37417" s="38"/>
      <c r="F37417" s="38"/>
      <c r="I37417" s="32"/>
      <c r="J37417" s="26"/>
      <c r="K37417" s="26"/>
      <c r="L37417" s="26"/>
      <c r="M37417" s="26"/>
      <c r="N37417" s="26"/>
      <c r="O37417" s="26"/>
      <c r="P37417" s="26"/>
      <c r="Q37417" s="26"/>
      <c r="R37417" s="26"/>
      <c r="S37417" s="26"/>
      <c r="T37417" s="26"/>
      <c r="U37417" s="26"/>
    </row>
    <row r="37418" spans="1:21" s="39" customFormat="1" ht="11.25" customHeight="1" x14ac:dyDescent="0.2">
      <c r="A37418" s="26"/>
      <c r="B37418" s="26"/>
      <c r="C37418" s="38"/>
      <c r="D37418" s="38"/>
      <c r="E37418" s="38"/>
      <c r="F37418" s="38"/>
      <c r="I37418" s="32"/>
      <c r="J37418" s="26"/>
      <c r="K37418" s="26"/>
      <c r="L37418" s="26"/>
      <c r="M37418" s="26"/>
      <c r="N37418" s="26"/>
      <c r="O37418" s="26"/>
      <c r="P37418" s="26"/>
      <c r="Q37418" s="26"/>
      <c r="R37418" s="26"/>
      <c r="S37418" s="26"/>
      <c r="T37418" s="26"/>
      <c r="U37418" s="26"/>
    </row>
    <row r="37419" spans="1:21" s="39" customFormat="1" ht="11.25" customHeight="1" x14ac:dyDescent="0.2">
      <c r="A37419" s="26"/>
      <c r="B37419" s="26"/>
      <c r="C37419" s="38"/>
      <c r="D37419" s="38"/>
      <c r="E37419" s="38"/>
      <c r="F37419" s="38"/>
      <c r="I37419" s="32"/>
      <c r="J37419" s="26"/>
      <c r="K37419" s="26"/>
      <c r="L37419" s="26"/>
      <c r="M37419" s="26"/>
      <c r="N37419" s="26"/>
      <c r="O37419" s="26"/>
      <c r="P37419" s="26"/>
      <c r="Q37419" s="26"/>
      <c r="R37419" s="26"/>
      <c r="S37419" s="26"/>
      <c r="T37419" s="26"/>
      <c r="U37419" s="26"/>
    </row>
    <row r="37420" spans="1:21" s="39" customFormat="1" ht="11.25" customHeight="1" x14ac:dyDescent="0.2">
      <c r="A37420" s="26"/>
      <c r="B37420" s="26"/>
      <c r="C37420" s="38"/>
      <c r="D37420" s="38"/>
      <c r="E37420" s="38"/>
      <c r="F37420" s="38"/>
      <c r="I37420" s="32"/>
      <c r="J37420" s="26"/>
      <c r="K37420" s="26"/>
      <c r="L37420" s="26"/>
      <c r="M37420" s="26"/>
      <c r="N37420" s="26"/>
      <c r="O37420" s="26"/>
      <c r="P37420" s="26"/>
      <c r="Q37420" s="26"/>
      <c r="R37420" s="26"/>
      <c r="S37420" s="26"/>
      <c r="T37420" s="26"/>
      <c r="U37420" s="26"/>
    </row>
    <row r="37421" spans="1:21" s="39" customFormat="1" ht="11.25" customHeight="1" x14ac:dyDescent="0.2">
      <c r="A37421" s="26"/>
      <c r="B37421" s="26"/>
      <c r="C37421" s="38"/>
      <c r="D37421" s="38"/>
      <c r="E37421" s="38"/>
      <c r="F37421" s="38"/>
      <c r="I37421" s="32"/>
      <c r="J37421" s="26"/>
      <c r="K37421" s="26"/>
      <c r="L37421" s="26"/>
      <c r="M37421" s="26"/>
      <c r="N37421" s="26"/>
      <c r="O37421" s="26"/>
      <c r="P37421" s="26"/>
      <c r="Q37421" s="26"/>
      <c r="R37421" s="26"/>
      <c r="S37421" s="26"/>
      <c r="T37421" s="26"/>
      <c r="U37421" s="26"/>
    </row>
    <row r="37422" spans="1:21" s="39" customFormat="1" ht="11.25" customHeight="1" x14ac:dyDescent="0.2">
      <c r="A37422" s="26"/>
      <c r="B37422" s="26"/>
      <c r="C37422" s="38"/>
      <c r="D37422" s="38"/>
      <c r="E37422" s="38"/>
      <c r="F37422" s="38"/>
      <c r="I37422" s="32"/>
      <c r="J37422" s="26"/>
      <c r="K37422" s="26"/>
      <c r="L37422" s="26"/>
      <c r="M37422" s="26"/>
      <c r="N37422" s="26"/>
      <c r="O37422" s="26"/>
      <c r="P37422" s="26"/>
      <c r="Q37422" s="26"/>
      <c r="R37422" s="26"/>
      <c r="S37422" s="26"/>
      <c r="T37422" s="26"/>
      <c r="U37422" s="26"/>
    </row>
    <row r="37423" spans="1:21" s="39" customFormat="1" ht="11.25" customHeight="1" x14ac:dyDescent="0.2">
      <c r="A37423" s="26"/>
      <c r="B37423" s="26"/>
      <c r="C37423" s="38"/>
      <c r="D37423" s="38"/>
      <c r="E37423" s="38"/>
      <c r="F37423" s="38"/>
      <c r="I37423" s="32"/>
      <c r="J37423" s="26"/>
      <c r="K37423" s="26"/>
      <c r="L37423" s="26"/>
      <c r="M37423" s="26"/>
      <c r="N37423" s="26"/>
      <c r="O37423" s="26"/>
      <c r="P37423" s="26"/>
      <c r="Q37423" s="26"/>
      <c r="R37423" s="26"/>
      <c r="S37423" s="26"/>
      <c r="T37423" s="26"/>
      <c r="U37423" s="26"/>
    </row>
    <row r="37424" spans="1:21" s="39" customFormat="1" ht="11.25" customHeight="1" x14ac:dyDescent="0.2">
      <c r="A37424" s="26"/>
      <c r="B37424" s="26"/>
      <c r="C37424" s="38"/>
      <c r="D37424" s="38"/>
      <c r="E37424" s="38"/>
      <c r="F37424" s="38"/>
      <c r="I37424" s="32"/>
      <c r="J37424" s="26"/>
      <c r="K37424" s="26"/>
      <c r="L37424" s="26"/>
      <c r="M37424" s="26"/>
      <c r="N37424" s="26"/>
      <c r="O37424" s="26"/>
      <c r="P37424" s="26"/>
      <c r="Q37424" s="26"/>
      <c r="R37424" s="26"/>
      <c r="S37424" s="26"/>
      <c r="T37424" s="26"/>
      <c r="U37424" s="26"/>
    </row>
    <row r="37425" spans="1:21" s="39" customFormat="1" ht="11.25" customHeight="1" x14ac:dyDescent="0.2">
      <c r="A37425" s="26"/>
      <c r="B37425" s="26"/>
      <c r="C37425" s="38"/>
      <c r="D37425" s="38"/>
      <c r="E37425" s="38"/>
      <c r="F37425" s="38"/>
      <c r="I37425" s="32"/>
      <c r="J37425" s="26"/>
      <c r="K37425" s="26"/>
      <c r="L37425" s="26"/>
      <c r="M37425" s="26"/>
      <c r="N37425" s="26"/>
      <c r="O37425" s="26"/>
      <c r="P37425" s="26"/>
      <c r="Q37425" s="26"/>
      <c r="R37425" s="26"/>
      <c r="S37425" s="26"/>
      <c r="T37425" s="26"/>
      <c r="U37425" s="26"/>
    </row>
    <row r="37426" spans="1:21" s="39" customFormat="1" ht="11.25" customHeight="1" x14ac:dyDescent="0.2">
      <c r="A37426" s="26"/>
      <c r="B37426" s="26"/>
      <c r="C37426" s="38"/>
      <c r="D37426" s="38"/>
      <c r="E37426" s="38"/>
      <c r="F37426" s="38"/>
      <c r="I37426" s="32"/>
      <c r="J37426" s="26"/>
      <c r="K37426" s="26"/>
      <c r="L37426" s="26"/>
      <c r="M37426" s="26"/>
      <c r="N37426" s="26"/>
      <c r="O37426" s="26"/>
      <c r="P37426" s="26"/>
      <c r="Q37426" s="26"/>
      <c r="R37426" s="26"/>
      <c r="S37426" s="26"/>
      <c r="T37426" s="26"/>
      <c r="U37426" s="26"/>
    </row>
    <row r="37427" spans="1:21" s="39" customFormat="1" ht="11.25" customHeight="1" x14ac:dyDescent="0.2">
      <c r="A37427" s="26"/>
      <c r="B37427" s="26"/>
      <c r="C37427" s="38"/>
      <c r="D37427" s="38"/>
      <c r="E37427" s="38"/>
      <c r="F37427" s="38"/>
      <c r="I37427" s="32"/>
      <c r="J37427" s="26"/>
      <c r="K37427" s="26"/>
      <c r="L37427" s="26"/>
      <c r="M37427" s="26"/>
      <c r="N37427" s="26"/>
      <c r="O37427" s="26"/>
      <c r="P37427" s="26"/>
      <c r="Q37427" s="26"/>
      <c r="R37427" s="26"/>
      <c r="S37427" s="26"/>
      <c r="T37427" s="26"/>
      <c r="U37427" s="26"/>
    </row>
    <row r="37428" spans="1:21" s="39" customFormat="1" ht="11.25" customHeight="1" x14ac:dyDescent="0.2">
      <c r="A37428" s="26"/>
      <c r="B37428" s="26"/>
      <c r="C37428" s="38"/>
      <c r="D37428" s="38"/>
      <c r="E37428" s="38"/>
      <c r="F37428" s="38"/>
      <c r="I37428" s="32"/>
      <c r="J37428" s="26"/>
      <c r="K37428" s="26"/>
      <c r="L37428" s="26"/>
      <c r="M37428" s="26"/>
      <c r="N37428" s="26"/>
      <c r="O37428" s="26"/>
      <c r="P37428" s="26"/>
      <c r="Q37428" s="26"/>
      <c r="R37428" s="26"/>
      <c r="S37428" s="26"/>
      <c r="T37428" s="26"/>
      <c r="U37428" s="26"/>
    </row>
    <row r="37429" spans="1:21" s="39" customFormat="1" ht="11.25" customHeight="1" x14ac:dyDescent="0.2">
      <c r="A37429" s="26"/>
      <c r="B37429" s="26"/>
      <c r="C37429" s="38"/>
      <c r="D37429" s="38"/>
      <c r="E37429" s="38"/>
      <c r="F37429" s="38"/>
      <c r="I37429" s="32"/>
      <c r="J37429" s="26"/>
      <c r="K37429" s="26"/>
      <c r="L37429" s="26"/>
      <c r="M37429" s="26"/>
      <c r="N37429" s="26"/>
      <c r="O37429" s="26"/>
      <c r="P37429" s="26"/>
      <c r="Q37429" s="26"/>
      <c r="R37429" s="26"/>
      <c r="S37429" s="26"/>
      <c r="T37429" s="26"/>
      <c r="U37429" s="26"/>
    </row>
    <row r="37430" spans="1:21" s="39" customFormat="1" ht="11.25" customHeight="1" x14ac:dyDescent="0.2">
      <c r="A37430" s="26"/>
      <c r="B37430" s="26"/>
      <c r="C37430" s="38"/>
      <c r="D37430" s="38"/>
      <c r="E37430" s="38"/>
      <c r="F37430" s="38"/>
      <c r="I37430" s="32"/>
      <c r="J37430" s="26"/>
      <c r="K37430" s="26"/>
      <c r="L37430" s="26"/>
      <c r="M37430" s="26"/>
      <c r="N37430" s="26"/>
      <c r="O37430" s="26"/>
      <c r="P37430" s="26"/>
      <c r="Q37430" s="26"/>
      <c r="R37430" s="26"/>
      <c r="S37430" s="26"/>
      <c r="T37430" s="26"/>
      <c r="U37430" s="26"/>
    </row>
    <row r="37431" spans="1:21" s="39" customFormat="1" ht="11.25" customHeight="1" x14ac:dyDescent="0.2">
      <c r="A37431" s="26"/>
      <c r="B37431" s="26"/>
      <c r="C37431" s="38"/>
      <c r="D37431" s="38"/>
      <c r="E37431" s="38"/>
      <c r="F37431" s="38"/>
      <c r="I37431" s="32"/>
      <c r="J37431" s="26"/>
      <c r="K37431" s="26"/>
      <c r="L37431" s="26"/>
      <c r="M37431" s="26"/>
      <c r="N37431" s="26"/>
      <c r="O37431" s="26"/>
      <c r="P37431" s="26"/>
      <c r="Q37431" s="26"/>
      <c r="R37431" s="26"/>
      <c r="S37431" s="26"/>
      <c r="T37431" s="26"/>
      <c r="U37431" s="26"/>
    </row>
    <row r="37432" spans="1:21" s="39" customFormat="1" ht="11.25" customHeight="1" x14ac:dyDescent="0.2">
      <c r="A37432" s="26"/>
      <c r="B37432" s="26"/>
      <c r="C37432" s="38"/>
      <c r="D37432" s="38"/>
      <c r="E37432" s="38"/>
      <c r="F37432" s="38"/>
      <c r="I37432" s="32"/>
      <c r="J37432" s="26"/>
      <c r="K37432" s="26"/>
      <c r="L37432" s="26"/>
      <c r="M37432" s="26"/>
      <c r="N37432" s="26"/>
      <c r="O37432" s="26"/>
      <c r="P37432" s="26"/>
      <c r="Q37432" s="26"/>
      <c r="R37432" s="26"/>
      <c r="S37432" s="26"/>
      <c r="T37432" s="26"/>
      <c r="U37432" s="26"/>
    </row>
    <row r="37433" spans="1:21" s="39" customFormat="1" ht="11.25" customHeight="1" x14ac:dyDescent="0.2">
      <c r="A37433" s="26"/>
      <c r="B37433" s="26"/>
      <c r="C37433" s="38"/>
      <c r="D37433" s="38"/>
      <c r="E37433" s="38"/>
      <c r="F37433" s="38"/>
      <c r="I37433" s="32"/>
      <c r="J37433" s="26"/>
      <c r="K37433" s="26"/>
      <c r="L37433" s="26"/>
      <c r="M37433" s="26"/>
      <c r="N37433" s="26"/>
      <c r="O37433" s="26"/>
      <c r="P37433" s="26"/>
      <c r="Q37433" s="26"/>
      <c r="R37433" s="26"/>
      <c r="S37433" s="26"/>
      <c r="T37433" s="26"/>
      <c r="U37433" s="26"/>
    </row>
    <row r="37434" spans="1:21" s="39" customFormat="1" ht="11.25" customHeight="1" x14ac:dyDescent="0.2">
      <c r="A37434" s="26"/>
      <c r="B37434" s="26"/>
      <c r="C37434" s="38"/>
      <c r="D37434" s="38"/>
      <c r="E37434" s="38"/>
      <c r="F37434" s="38"/>
      <c r="I37434" s="32"/>
      <c r="J37434" s="26"/>
      <c r="K37434" s="26"/>
      <c r="L37434" s="26"/>
      <c r="M37434" s="26"/>
      <c r="N37434" s="26"/>
      <c r="O37434" s="26"/>
      <c r="P37434" s="26"/>
      <c r="Q37434" s="26"/>
      <c r="R37434" s="26"/>
      <c r="S37434" s="26"/>
      <c r="T37434" s="26"/>
      <c r="U37434" s="26"/>
    </row>
    <row r="37435" spans="1:21" s="39" customFormat="1" ht="11.25" customHeight="1" x14ac:dyDescent="0.2">
      <c r="A37435" s="26"/>
      <c r="B37435" s="26"/>
      <c r="C37435" s="38"/>
      <c r="D37435" s="38"/>
      <c r="E37435" s="38"/>
      <c r="F37435" s="38"/>
      <c r="I37435" s="32"/>
      <c r="J37435" s="26"/>
      <c r="K37435" s="26"/>
      <c r="L37435" s="26"/>
      <c r="M37435" s="26"/>
      <c r="N37435" s="26"/>
      <c r="O37435" s="26"/>
      <c r="P37435" s="26"/>
      <c r="Q37435" s="26"/>
      <c r="R37435" s="26"/>
      <c r="S37435" s="26"/>
      <c r="T37435" s="26"/>
      <c r="U37435" s="26"/>
    </row>
    <row r="37436" spans="1:21" s="39" customFormat="1" ht="11.25" customHeight="1" x14ac:dyDescent="0.2">
      <c r="A37436" s="26"/>
      <c r="B37436" s="26"/>
      <c r="C37436" s="38"/>
      <c r="D37436" s="38"/>
      <c r="E37436" s="38"/>
      <c r="F37436" s="38"/>
      <c r="I37436" s="32"/>
      <c r="J37436" s="26"/>
      <c r="K37436" s="26"/>
      <c r="L37436" s="26"/>
      <c r="M37436" s="26"/>
      <c r="N37436" s="26"/>
      <c r="O37436" s="26"/>
      <c r="P37436" s="26"/>
      <c r="Q37436" s="26"/>
      <c r="R37436" s="26"/>
      <c r="S37436" s="26"/>
      <c r="T37436" s="26"/>
      <c r="U37436" s="26"/>
    </row>
    <row r="37437" spans="1:21" s="39" customFormat="1" ht="11.25" customHeight="1" x14ac:dyDescent="0.2">
      <c r="A37437" s="26"/>
      <c r="B37437" s="26"/>
      <c r="C37437" s="38"/>
      <c r="D37437" s="38"/>
      <c r="E37437" s="38"/>
      <c r="F37437" s="38"/>
      <c r="I37437" s="32"/>
      <c r="J37437" s="26"/>
      <c r="K37437" s="26"/>
      <c r="L37437" s="26"/>
      <c r="M37437" s="26"/>
      <c r="N37437" s="26"/>
      <c r="O37437" s="26"/>
      <c r="P37437" s="26"/>
      <c r="Q37437" s="26"/>
      <c r="R37437" s="26"/>
      <c r="S37437" s="26"/>
      <c r="T37437" s="26"/>
      <c r="U37437" s="26"/>
    </row>
    <row r="37438" spans="1:21" s="39" customFormat="1" ht="11.25" customHeight="1" x14ac:dyDescent="0.2">
      <c r="A37438" s="26"/>
      <c r="B37438" s="26"/>
      <c r="C37438" s="38"/>
      <c r="D37438" s="38"/>
      <c r="E37438" s="38"/>
      <c r="F37438" s="38"/>
      <c r="I37438" s="32"/>
      <c r="J37438" s="26"/>
      <c r="K37438" s="26"/>
      <c r="L37438" s="26"/>
      <c r="M37438" s="26"/>
      <c r="N37438" s="26"/>
      <c r="O37438" s="26"/>
      <c r="P37438" s="26"/>
      <c r="Q37438" s="26"/>
      <c r="R37438" s="26"/>
      <c r="S37438" s="26"/>
      <c r="T37438" s="26"/>
      <c r="U37438" s="26"/>
    </row>
    <row r="37439" spans="1:21" s="39" customFormat="1" ht="11.25" customHeight="1" x14ac:dyDescent="0.2">
      <c r="A37439" s="26"/>
      <c r="B37439" s="26"/>
      <c r="C37439" s="38"/>
      <c r="D37439" s="38"/>
      <c r="E37439" s="38"/>
      <c r="F37439" s="38"/>
      <c r="I37439" s="32"/>
      <c r="J37439" s="26"/>
      <c r="K37439" s="26"/>
      <c r="L37439" s="26"/>
      <c r="M37439" s="26"/>
      <c r="N37439" s="26"/>
      <c r="O37439" s="26"/>
      <c r="P37439" s="26"/>
      <c r="Q37439" s="26"/>
      <c r="R37439" s="26"/>
      <c r="S37439" s="26"/>
      <c r="T37439" s="26"/>
      <c r="U37439" s="26"/>
    </row>
    <row r="37440" spans="1:21" s="39" customFormat="1" ht="11.25" customHeight="1" x14ac:dyDescent="0.2">
      <c r="A37440" s="26"/>
      <c r="B37440" s="26"/>
      <c r="C37440" s="38"/>
      <c r="D37440" s="38"/>
      <c r="E37440" s="38"/>
      <c r="F37440" s="38"/>
      <c r="I37440" s="32"/>
      <c r="J37440" s="26"/>
      <c r="K37440" s="26"/>
      <c r="L37440" s="26"/>
      <c r="M37440" s="26"/>
      <c r="N37440" s="26"/>
      <c r="O37440" s="26"/>
      <c r="P37440" s="26"/>
      <c r="Q37440" s="26"/>
      <c r="R37440" s="26"/>
      <c r="S37440" s="26"/>
      <c r="T37440" s="26"/>
      <c r="U37440" s="26"/>
    </row>
    <row r="37441" spans="1:21" s="39" customFormat="1" ht="11.25" customHeight="1" x14ac:dyDescent="0.2">
      <c r="A37441" s="26"/>
      <c r="B37441" s="26"/>
      <c r="C37441" s="38"/>
      <c r="D37441" s="38"/>
      <c r="E37441" s="38"/>
      <c r="F37441" s="38"/>
      <c r="I37441" s="32"/>
      <c r="J37441" s="26"/>
      <c r="K37441" s="26"/>
      <c r="L37441" s="26"/>
      <c r="M37441" s="26"/>
      <c r="N37441" s="26"/>
      <c r="O37441" s="26"/>
      <c r="P37441" s="26"/>
      <c r="Q37441" s="26"/>
      <c r="R37441" s="26"/>
      <c r="S37441" s="26"/>
      <c r="T37441" s="26"/>
      <c r="U37441" s="26"/>
    </row>
    <row r="37442" spans="1:21" s="39" customFormat="1" ht="11.25" customHeight="1" x14ac:dyDescent="0.2">
      <c r="A37442" s="26"/>
      <c r="B37442" s="26"/>
      <c r="C37442" s="38"/>
      <c r="D37442" s="38"/>
      <c r="E37442" s="38"/>
      <c r="F37442" s="38"/>
      <c r="I37442" s="32"/>
      <c r="J37442" s="26"/>
      <c r="K37442" s="26"/>
      <c r="L37442" s="26"/>
      <c r="M37442" s="26"/>
      <c r="N37442" s="26"/>
      <c r="O37442" s="26"/>
      <c r="P37442" s="26"/>
      <c r="Q37442" s="26"/>
      <c r="R37442" s="26"/>
      <c r="S37442" s="26"/>
      <c r="T37442" s="26"/>
      <c r="U37442" s="26"/>
    </row>
    <row r="37443" spans="1:21" s="39" customFormat="1" ht="11.25" customHeight="1" x14ac:dyDescent="0.2">
      <c r="A37443" s="26"/>
      <c r="B37443" s="26"/>
      <c r="C37443" s="38"/>
      <c r="D37443" s="38"/>
      <c r="E37443" s="38"/>
      <c r="F37443" s="38"/>
      <c r="I37443" s="32"/>
      <c r="J37443" s="26"/>
      <c r="K37443" s="26"/>
      <c r="L37443" s="26"/>
      <c r="M37443" s="26"/>
      <c r="N37443" s="26"/>
      <c r="O37443" s="26"/>
      <c r="P37443" s="26"/>
      <c r="Q37443" s="26"/>
      <c r="R37443" s="26"/>
      <c r="S37443" s="26"/>
      <c r="T37443" s="26"/>
      <c r="U37443" s="26"/>
    </row>
    <row r="37444" spans="1:21" s="39" customFormat="1" ht="11.25" customHeight="1" x14ac:dyDescent="0.2">
      <c r="A37444" s="26"/>
      <c r="B37444" s="26"/>
      <c r="C37444" s="38"/>
      <c r="D37444" s="38"/>
      <c r="E37444" s="38"/>
      <c r="F37444" s="38"/>
      <c r="I37444" s="32"/>
      <c r="J37444" s="26"/>
      <c r="K37444" s="26"/>
      <c r="L37444" s="26"/>
      <c r="M37444" s="26"/>
      <c r="N37444" s="26"/>
      <c r="O37444" s="26"/>
      <c r="P37444" s="26"/>
      <c r="Q37444" s="26"/>
      <c r="R37444" s="26"/>
      <c r="S37444" s="26"/>
      <c r="T37444" s="26"/>
      <c r="U37444" s="26"/>
    </row>
    <row r="37445" spans="1:21" s="39" customFormat="1" ht="11.25" customHeight="1" x14ac:dyDescent="0.2">
      <c r="A37445" s="26"/>
      <c r="B37445" s="26"/>
      <c r="C37445" s="38"/>
      <c r="D37445" s="38"/>
      <c r="E37445" s="38"/>
      <c r="F37445" s="38"/>
      <c r="I37445" s="32"/>
      <c r="J37445" s="26"/>
      <c r="K37445" s="26"/>
      <c r="L37445" s="26"/>
      <c r="M37445" s="26"/>
      <c r="N37445" s="26"/>
      <c r="O37445" s="26"/>
      <c r="P37445" s="26"/>
      <c r="Q37445" s="26"/>
      <c r="R37445" s="26"/>
      <c r="S37445" s="26"/>
      <c r="T37445" s="26"/>
      <c r="U37445" s="26"/>
    </row>
    <row r="37446" spans="1:21" s="39" customFormat="1" ht="11.25" customHeight="1" x14ac:dyDescent="0.2">
      <c r="A37446" s="26"/>
      <c r="B37446" s="26"/>
      <c r="C37446" s="38"/>
      <c r="D37446" s="38"/>
      <c r="E37446" s="38"/>
      <c r="F37446" s="38"/>
      <c r="I37446" s="32"/>
      <c r="J37446" s="26"/>
      <c r="K37446" s="26"/>
      <c r="L37446" s="26"/>
      <c r="M37446" s="26"/>
      <c r="N37446" s="26"/>
      <c r="O37446" s="26"/>
      <c r="P37446" s="26"/>
      <c r="Q37446" s="26"/>
      <c r="R37446" s="26"/>
      <c r="S37446" s="26"/>
      <c r="T37446" s="26"/>
      <c r="U37446" s="26"/>
    </row>
    <row r="37447" spans="1:21" s="39" customFormat="1" ht="11.25" customHeight="1" x14ac:dyDescent="0.2">
      <c r="A37447" s="26"/>
      <c r="B37447" s="26"/>
      <c r="C37447" s="38"/>
      <c r="D37447" s="38"/>
      <c r="E37447" s="38"/>
      <c r="F37447" s="38"/>
      <c r="I37447" s="32"/>
      <c r="J37447" s="26"/>
      <c r="K37447" s="26"/>
      <c r="L37447" s="26"/>
      <c r="M37447" s="26"/>
      <c r="N37447" s="26"/>
      <c r="O37447" s="26"/>
      <c r="P37447" s="26"/>
      <c r="Q37447" s="26"/>
      <c r="R37447" s="26"/>
      <c r="S37447" s="26"/>
      <c r="T37447" s="26"/>
      <c r="U37447" s="26"/>
    </row>
    <row r="37448" spans="1:21" s="39" customFormat="1" ht="11.25" customHeight="1" x14ac:dyDescent="0.2">
      <c r="A37448" s="26"/>
      <c r="B37448" s="26"/>
      <c r="C37448" s="38"/>
      <c r="D37448" s="38"/>
      <c r="E37448" s="38"/>
      <c r="F37448" s="38"/>
      <c r="I37448" s="32"/>
      <c r="J37448" s="26"/>
      <c r="K37448" s="26"/>
      <c r="L37448" s="26"/>
      <c r="M37448" s="26"/>
      <c r="N37448" s="26"/>
      <c r="O37448" s="26"/>
      <c r="P37448" s="26"/>
      <c r="Q37448" s="26"/>
      <c r="R37448" s="26"/>
      <c r="S37448" s="26"/>
      <c r="T37448" s="26"/>
      <c r="U37448" s="26"/>
    </row>
    <row r="37449" spans="1:21" s="39" customFormat="1" ht="11.25" customHeight="1" x14ac:dyDescent="0.2">
      <c r="A37449" s="26"/>
      <c r="B37449" s="26"/>
      <c r="C37449" s="38"/>
      <c r="D37449" s="38"/>
      <c r="E37449" s="38"/>
      <c r="F37449" s="38"/>
      <c r="I37449" s="32"/>
      <c r="J37449" s="26"/>
      <c r="K37449" s="26"/>
      <c r="L37449" s="26"/>
      <c r="M37449" s="26"/>
      <c r="N37449" s="26"/>
      <c r="O37449" s="26"/>
      <c r="P37449" s="26"/>
      <c r="Q37449" s="26"/>
      <c r="R37449" s="26"/>
      <c r="S37449" s="26"/>
      <c r="T37449" s="26"/>
      <c r="U37449" s="26"/>
    </row>
    <row r="37450" spans="1:21" s="39" customFormat="1" ht="11.25" customHeight="1" x14ac:dyDescent="0.2">
      <c r="A37450" s="26"/>
      <c r="B37450" s="26"/>
      <c r="C37450" s="38"/>
      <c r="D37450" s="38"/>
      <c r="E37450" s="38"/>
      <c r="F37450" s="38"/>
      <c r="I37450" s="32"/>
      <c r="J37450" s="26"/>
      <c r="K37450" s="26"/>
      <c r="L37450" s="26"/>
      <c r="M37450" s="26"/>
      <c r="N37450" s="26"/>
      <c r="O37450" s="26"/>
      <c r="P37450" s="26"/>
      <c r="Q37450" s="26"/>
      <c r="R37450" s="26"/>
      <c r="S37450" s="26"/>
      <c r="T37450" s="26"/>
      <c r="U37450" s="26"/>
    </row>
    <row r="37451" spans="1:21" s="39" customFormat="1" ht="11.25" customHeight="1" x14ac:dyDescent="0.2">
      <c r="A37451" s="26"/>
      <c r="B37451" s="26"/>
      <c r="C37451" s="38"/>
      <c r="D37451" s="38"/>
      <c r="E37451" s="38"/>
      <c r="F37451" s="38"/>
      <c r="I37451" s="32"/>
      <c r="J37451" s="26"/>
      <c r="K37451" s="26"/>
      <c r="L37451" s="26"/>
      <c r="M37451" s="26"/>
      <c r="N37451" s="26"/>
      <c r="O37451" s="26"/>
      <c r="P37451" s="26"/>
      <c r="Q37451" s="26"/>
      <c r="R37451" s="26"/>
      <c r="S37451" s="26"/>
      <c r="T37451" s="26"/>
      <c r="U37451" s="26"/>
    </row>
    <row r="37452" spans="1:21" s="39" customFormat="1" ht="11.25" customHeight="1" x14ac:dyDescent="0.2">
      <c r="A37452" s="26"/>
      <c r="B37452" s="26"/>
      <c r="C37452" s="38"/>
      <c r="D37452" s="38"/>
      <c r="E37452" s="38"/>
      <c r="F37452" s="38"/>
      <c r="I37452" s="32"/>
      <c r="J37452" s="26"/>
      <c r="K37452" s="26"/>
      <c r="L37452" s="26"/>
      <c r="M37452" s="26"/>
      <c r="N37452" s="26"/>
      <c r="O37452" s="26"/>
      <c r="P37452" s="26"/>
      <c r="Q37452" s="26"/>
      <c r="R37452" s="26"/>
      <c r="S37452" s="26"/>
      <c r="T37452" s="26"/>
      <c r="U37452" s="26"/>
    </row>
    <row r="37453" spans="1:21" s="39" customFormat="1" ht="11.25" customHeight="1" x14ac:dyDescent="0.2">
      <c r="A37453" s="26"/>
      <c r="B37453" s="26"/>
      <c r="C37453" s="38"/>
      <c r="D37453" s="38"/>
      <c r="E37453" s="38"/>
      <c r="F37453" s="38"/>
      <c r="I37453" s="32"/>
      <c r="J37453" s="26"/>
      <c r="K37453" s="26"/>
      <c r="L37453" s="26"/>
      <c r="M37453" s="26"/>
      <c r="N37453" s="26"/>
      <c r="O37453" s="26"/>
      <c r="P37453" s="26"/>
      <c r="Q37453" s="26"/>
      <c r="R37453" s="26"/>
      <c r="S37453" s="26"/>
      <c r="T37453" s="26"/>
      <c r="U37453" s="26"/>
    </row>
    <row r="37454" spans="1:21" s="39" customFormat="1" ht="11.25" customHeight="1" x14ac:dyDescent="0.2">
      <c r="A37454" s="26"/>
      <c r="B37454" s="26"/>
      <c r="C37454" s="38"/>
      <c r="D37454" s="38"/>
      <c r="E37454" s="38"/>
      <c r="F37454" s="38"/>
      <c r="I37454" s="32"/>
      <c r="J37454" s="26"/>
      <c r="K37454" s="26"/>
      <c r="L37454" s="26"/>
      <c r="M37454" s="26"/>
      <c r="N37454" s="26"/>
      <c r="O37454" s="26"/>
      <c r="P37454" s="26"/>
      <c r="Q37454" s="26"/>
      <c r="R37454" s="26"/>
      <c r="S37454" s="26"/>
      <c r="T37454" s="26"/>
      <c r="U37454" s="26"/>
    </row>
    <row r="37455" spans="1:21" s="39" customFormat="1" ht="11.25" customHeight="1" x14ac:dyDescent="0.2">
      <c r="A37455" s="26"/>
      <c r="B37455" s="26"/>
      <c r="C37455" s="38"/>
      <c r="D37455" s="38"/>
      <c r="E37455" s="38"/>
      <c r="F37455" s="38"/>
      <c r="I37455" s="32"/>
      <c r="J37455" s="26"/>
      <c r="K37455" s="26"/>
      <c r="L37455" s="26"/>
      <c r="M37455" s="26"/>
      <c r="N37455" s="26"/>
      <c r="O37455" s="26"/>
      <c r="P37455" s="26"/>
      <c r="Q37455" s="26"/>
      <c r="R37455" s="26"/>
      <c r="S37455" s="26"/>
      <c r="T37455" s="26"/>
      <c r="U37455" s="26"/>
    </row>
    <row r="37456" spans="1:21" s="39" customFormat="1" ht="11.25" customHeight="1" x14ac:dyDescent="0.2">
      <c r="A37456" s="26"/>
      <c r="B37456" s="26"/>
      <c r="C37456" s="38"/>
      <c r="D37456" s="38"/>
      <c r="E37456" s="38"/>
      <c r="F37456" s="38"/>
      <c r="I37456" s="32"/>
      <c r="J37456" s="26"/>
      <c r="K37456" s="26"/>
      <c r="L37456" s="26"/>
      <c r="M37456" s="26"/>
      <c r="N37456" s="26"/>
      <c r="O37456" s="26"/>
      <c r="P37456" s="26"/>
      <c r="Q37456" s="26"/>
      <c r="R37456" s="26"/>
      <c r="S37456" s="26"/>
      <c r="T37456" s="26"/>
      <c r="U37456" s="26"/>
    </row>
    <row r="37457" spans="1:21" s="39" customFormat="1" ht="11.25" customHeight="1" x14ac:dyDescent="0.2">
      <c r="A37457" s="26"/>
      <c r="B37457" s="26"/>
      <c r="C37457" s="38"/>
      <c r="D37457" s="38"/>
      <c r="E37457" s="38"/>
      <c r="F37457" s="38"/>
      <c r="I37457" s="32"/>
      <c r="J37457" s="26"/>
      <c r="K37457" s="26"/>
      <c r="L37457" s="26"/>
      <c r="M37457" s="26"/>
      <c r="N37457" s="26"/>
      <c r="O37457" s="26"/>
      <c r="P37457" s="26"/>
      <c r="Q37457" s="26"/>
      <c r="R37457" s="26"/>
      <c r="S37457" s="26"/>
      <c r="T37457" s="26"/>
      <c r="U37457" s="26"/>
    </row>
    <row r="37458" spans="1:21" s="39" customFormat="1" ht="11.25" customHeight="1" x14ac:dyDescent="0.2">
      <c r="A37458" s="26"/>
      <c r="B37458" s="26"/>
      <c r="C37458" s="38"/>
      <c r="D37458" s="38"/>
      <c r="E37458" s="38"/>
      <c r="F37458" s="38"/>
      <c r="I37458" s="32"/>
      <c r="J37458" s="26"/>
      <c r="K37458" s="26"/>
      <c r="L37458" s="26"/>
      <c r="M37458" s="26"/>
      <c r="N37458" s="26"/>
      <c r="O37458" s="26"/>
      <c r="P37458" s="26"/>
      <c r="Q37458" s="26"/>
      <c r="R37458" s="26"/>
      <c r="S37458" s="26"/>
      <c r="T37458" s="26"/>
      <c r="U37458" s="26"/>
    </row>
    <row r="37459" spans="1:21" s="39" customFormat="1" ht="11.25" customHeight="1" x14ac:dyDescent="0.2">
      <c r="A37459" s="26"/>
      <c r="B37459" s="26"/>
      <c r="C37459" s="38"/>
      <c r="D37459" s="38"/>
      <c r="E37459" s="38"/>
      <c r="F37459" s="38"/>
      <c r="I37459" s="32"/>
      <c r="J37459" s="26"/>
      <c r="K37459" s="26"/>
      <c r="L37459" s="26"/>
      <c r="M37459" s="26"/>
      <c r="N37459" s="26"/>
      <c r="O37459" s="26"/>
      <c r="P37459" s="26"/>
      <c r="Q37459" s="26"/>
      <c r="R37459" s="26"/>
      <c r="S37459" s="26"/>
      <c r="T37459" s="26"/>
      <c r="U37459" s="26"/>
    </row>
    <row r="37460" spans="1:21" s="39" customFormat="1" ht="11.25" customHeight="1" x14ac:dyDescent="0.2">
      <c r="A37460" s="26"/>
      <c r="B37460" s="26"/>
      <c r="C37460" s="38"/>
      <c r="D37460" s="38"/>
      <c r="E37460" s="38"/>
      <c r="F37460" s="38"/>
      <c r="I37460" s="32"/>
      <c r="J37460" s="26"/>
      <c r="K37460" s="26"/>
      <c r="L37460" s="26"/>
      <c r="M37460" s="26"/>
      <c r="N37460" s="26"/>
      <c r="O37460" s="26"/>
      <c r="P37460" s="26"/>
      <c r="Q37460" s="26"/>
      <c r="R37460" s="26"/>
      <c r="S37460" s="26"/>
      <c r="T37460" s="26"/>
      <c r="U37460" s="26"/>
    </row>
    <row r="37461" spans="1:21" s="39" customFormat="1" ht="11.25" customHeight="1" x14ac:dyDescent="0.2">
      <c r="A37461" s="26"/>
      <c r="B37461" s="26"/>
      <c r="C37461" s="38"/>
      <c r="D37461" s="38"/>
      <c r="E37461" s="38"/>
      <c r="F37461" s="38"/>
      <c r="I37461" s="32"/>
      <c r="J37461" s="26"/>
      <c r="K37461" s="26"/>
      <c r="L37461" s="26"/>
      <c r="M37461" s="26"/>
      <c r="N37461" s="26"/>
      <c r="O37461" s="26"/>
      <c r="P37461" s="26"/>
      <c r="Q37461" s="26"/>
      <c r="R37461" s="26"/>
      <c r="S37461" s="26"/>
      <c r="T37461" s="26"/>
      <c r="U37461" s="26"/>
    </row>
    <row r="37462" spans="1:21" s="39" customFormat="1" ht="11.25" customHeight="1" x14ac:dyDescent="0.2">
      <c r="A37462" s="26"/>
      <c r="B37462" s="26"/>
      <c r="C37462" s="38"/>
      <c r="D37462" s="38"/>
      <c r="E37462" s="38"/>
      <c r="F37462" s="38"/>
      <c r="I37462" s="32"/>
      <c r="J37462" s="26"/>
      <c r="K37462" s="26"/>
      <c r="L37462" s="26"/>
      <c r="M37462" s="26"/>
      <c r="N37462" s="26"/>
      <c r="O37462" s="26"/>
      <c r="P37462" s="26"/>
      <c r="Q37462" s="26"/>
      <c r="R37462" s="26"/>
      <c r="S37462" s="26"/>
      <c r="T37462" s="26"/>
      <c r="U37462" s="26"/>
    </row>
    <row r="37463" spans="1:21" s="39" customFormat="1" ht="11.25" customHeight="1" x14ac:dyDescent="0.2">
      <c r="A37463" s="26"/>
      <c r="B37463" s="26"/>
      <c r="C37463" s="38"/>
      <c r="D37463" s="38"/>
      <c r="E37463" s="38"/>
      <c r="F37463" s="38"/>
      <c r="I37463" s="32"/>
      <c r="J37463" s="26"/>
      <c r="K37463" s="26"/>
      <c r="L37463" s="26"/>
      <c r="M37463" s="26"/>
      <c r="N37463" s="26"/>
      <c r="O37463" s="26"/>
      <c r="P37463" s="26"/>
      <c r="Q37463" s="26"/>
      <c r="R37463" s="26"/>
      <c r="S37463" s="26"/>
      <c r="T37463" s="26"/>
      <c r="U37463" s="26"/>
    </row>
    <row r="37464" spans="1:21" s="39" customFormat="1" ht="11.25" customHeight="1" x14ac:dyDescent="0.2">
      <c r="A37464" s="26"/>
      <c r="B37464" s="26"/>
      <c r="C37464" s="38"/>
      <c r="D37464" s="38"/>
      <c r="E37464" s="38"/>
      <c r="F37464" s="38"/>
      <c r="I37464" s="32"/>
      <c r="J37464" s="26"/>
      <c r="K37464" s="26"/>
      <c r="L37464" s="26"/>
      <c r="M37464" s="26"/>
      <c r="N37464" s="26"/>
      <c r="O37464" s="26"/>
      <c r="P37464" s="26"/>
      <c r="Q37464" s="26"/>
      <c r="R37464" s="26"/>
      <c r="S37464" s="26"/>
      <c r="T37464" s="26"/>
      <c r="U37464" s="26"/>
    </row>
    <row r="37465" spans="1:21" s="39" customFormat="1" ht="11.25" customHeight="1" x14ac:dyDescent="0.2">
      <c r="A37465" s="26"/>
      <c r="B37465" s="26"/>
      <c r="C37465" s="38"/>
      <c r="D37465" s="38"/>
      <c r="E37465" s="38"/>
      <c r="F37465" s="38"/>
      <c r="I37465" s="32"/>
      <c r="J37465" s="26"/>
      <c r="K37465" s="26"/>
      <c r="L37465" s="26"/>
      <c r="M37465" s="26"/>
      <c r="N37465" s="26"/>
      <c r="O37465" s="26"/>
      <c r="P37465" s="26"/>
      <c r="Q37465" s="26"/>
      <c r="R37465" s="26"/>
      <c r="S37465" s="26"/>
      <c r="T37465" s="26"/>
      <c r="U37465" s="26"/>
    </row>
    <row r="37466" spans="1:21" s="39" customFormat="1" ht="11.25" customHeight="1" x14ac:dyDescent="0.2">
      <c r="A37466" s="26"/>
      <c r="B37466" s="26"/>
      <c r="C37466" s="38"/>
      <c r="D37466" s="38"/>
      <c r="E37466" s="38"/>
      <c r="F37466" s="38"/>
      <c r="I37466" s="32"/>
      <c r="J37466" s="26"/>
      <c r="K37466" s="26"/>
      <c r="L37466" s="26"/>
      <c r="M37466" s="26"/>
      <c r="N37466" s="26"/>
      <c r="O37466" s="26"/>
      <c r="P37466" s="26"/>
      <c r="Q37466" s="26"/>
      <c r="R37466" s="26"/>
      <c r="S37466" s="26"/>
      <c r="T37466" s="26"/>
      <c r="U37466" s="26"/>
    </row>
    <row r="37467" spans="1:21" s="39" customFormat="1" ht="11.25" customHeight="1" x14ac:dyDescent="0.2">
      <c r="A37467" s="26"/>
      <c r="B37467" s="26"/>
      <c r="C37467" s="38"/>
      <c r="D37467" s="38"/>
      <c r="E37467" s="38"/>
      <c r="F37467" s="38"/>
      <c r="I37467" s="32"/>
      <c r="J37467" s="26"/>
      <c r="K37467" s="26"/>
      <c r="L37467" s="26"/>
      <c r="M37467" s="26"/>
      <c r="N37467" s="26"/>
      <c r="O37467" s="26"/>
      <c r="P37467" s="26"/>
      <c r="Q37467" s="26"/>
      <c r="R37467" s="26"/>
      <c r="S37467" s="26"/>
      <c r="T37467" s="26"/>
      <c r="U37467" s="26"/>
    </row>
    <row r="37468" spans="1:21" s="39" customFormat="1" ht="11.25" customHeight="1" x14ac:dyDescent="0.2">
      <c r="A37468" s="26"/>
      <c r="B37468" s="26"/>
      <c r="C37468" s="38"/>
      <c r="D37468" s="38"/>
      <c r="E37468" s="38"/>
      <c r="F37468" s="38"/>
      <c r="I37468" s="32"/>
      <c r="J37468" s="26"/>
      <c r="K37468" s="26"/>
      <c r="L37468" s="26"/>
      <c r="M37468" s="26"/>
      <c r="N37468" s="26"/>
      <c r="O37468" s="26"/>
      <c r="P37468" s="26"/>
      <c r="Q37468" s="26"/>
      <c r="R37468" s="26"/>
      <c r="S37468" s="26"/>
      <c r="T37468" s="26"/>
      <c r="U37468" s="26"/>
    </row>
    <row r="37469" spans="1:21" s="39" customFormat="1" ht="11.25" customHeight="1" x14ac:dyDescent="0.2">
      <c r="A37469" s="26"/>
      <c r="B37469" s="26"/>
      <c r="C37469" s="38"/>
      <c r="D37469" s="38"/>
      <c r="E37469" s="38"/>
      <c r="F37469" s="38"/>
      <c r="I37469" s="32"/>
      <c r="J37469" s="26"/>
      <c r="K37469" s="26"/>
      <c r="L37469" s="26"/>
      <c r="M37469" s="26"/>
      <c r="N37469" s="26"/>
      <c r="O37469" s="26"/>
      <c r="P37469" s="26"/>
      <c r="Q37469" s="26"/>
      <c r="R37469" s="26"/>
      <c r="S37469" s="26"/>
      <c r="T37469" s="26"/>
      <c r="U37469" s="26"/>
    </row>
    <row r="37470" spans="1:21" s="39" customFormat="1" ht="11.25" customHeight="1" x14ac:dyDescent="0.2">
      <c r="A37470" s="26"/>
      <c r="B37470" s="26"/>
      <c r="C37470" s="38"/>
      <c r="D37470" s="38"/>
      <c r="E37470" s="38"/>
      <c r="F37470" s="38"/>
      <c r="I37470" s="32"/>
      <c r="J37470" s="26"/>
      <c r="K37470" s="26"/>
      <c r="L37470" s="26"/>
      <c r="M37470" s="26"/>
      <c r="N37470" s="26"/>
      <c r="O37470" s="26"/>
      <c r="P37470" s="26"/>
      <c r="Q37470" s="26"/>
      <c r="R37470" s="26"/>
      <c r="S37470" s="26"/>
      <c r="T37470" s="26"/>
      <c r="U37470" s="26"/>
    </row>
    <row r="37471" spans="1:21" s="39" customFormat="1" ht="11.25" customHeight="1" x14ac:dyDescent="0.2">
      <c r="A37471" s="26"/>
      <c r="B37471" s="26"/>
      <c r="C37471" s="38"/>
      <c r="D37471" s="38"/>
      <c r="E37471" s="38"/>
      <c r="F37471" s="38"/>
      <c r="I37471" s="32"/>
      <c r="J37471" s="26"/>
      <c r="K37471" s="26"/>
      <c r="L37471" s="26"/>
      <c r="M37471" s="26"/>
      <c r="N37471" s="26"/>
      <c r="O37471" s="26"/>
      <c r="P37471" s="26"/>
      <c r="Q37471" s="26"/>
      <c r="R37471" s="26"/>
      <c r="S37471" s="26"/>
      <c r="T37471" s="26"/>
      <c r="U37471" s="26"/>
    </row>
    <row r="37472" spans="1:21" s="39" customFormat="1" ht="11.25" customHeight="1" x14ac:dyDescent="0.2">
      <c r="A37472" s="26"/>
      <c r="B37472" s="26"/>
      <c r="C37472" s="38"/>
      <c r="D37472" s="38"/>
      <c r="E37472" s="38"/>
      <c r="F37472" s="38"/>
      <c r="I37472" s="32"/>
      <c r="J37472" s="26"/>
      <c r="K37472" s="26"/>
      <c r="L37472" s="26"/>
      <c r="M37472" s="26"/>
      <c r="N37472" s="26"/>
      <c r="O37472" s="26"/>
      <c r="P37472" s="26"/>
      <c r="Q37472" s="26"/>
      <c r="R37472" s="26"/>
      <c r="S37472" s="26"/>
      <c r="T37472" s="26"/>
      <c r="U37472" s="26"/>
    </row>
    <row r="37473" spans="1:21" s="39" customFormat="1" ht="11.25" customHeight="1" x14ac:dyDescent="0.2">
      <c r="A37473" s="26"/>
      <c r="B37473" s="26"/>
      <c r="C37473" s="38"/>
      <c r="D37473" s="38"/>
      <c r="E37473" s="38"/>
      <c r="F37473" s="38"/>
      <c r="I37473" s="32"/>
      <c r="J37473" s="26"/>
      <c r="K37473" s="26"/>
      <c r="L37473" s="26"/>
      <c r="M37473" s="26"/>
      <c r="N37473" s="26"/>
      <c r="O37473" s="26"/>
      <c r="P37473" s="26"/>
      <c r="Q37473" s="26"/>
      <c r="R37473" s="26"/>
      <c r="S37473" s="26"/>
      <c r="T37473" s="26"/>
      <c r="U37473" s="26"/>
    </row>
    <row r="37474" spans="1:21" s="39" customFormat="1" ht="11.25" customHeight="1" x14ac:dyDescent="0.2">
      <c r="A37474" s="26"/>
      <c r="B37474" s="26"/>
      <c r="C37474" s="38"/>
      <c r="D37474" s="38"/>
      <c r="E37474" s="38"/>
      <c r="F37474" s="38"/>
      <c r="I37474" s="32"/>
      <c r="J37474" s="26"/>
      <c r="K37474" s="26"/>
      <c r="L37474" s="26"/>
      <c r="M37474" s="26"/>
      <c r="N37474" s="26"/>
      <c r="O37474" s="26"/>
      <c r="P37474" s="26"/>
      <c r="Q37474" s="26"/>
      <c r="R37474" s="26"/>
      <c r="S37474" s="26"/>
      <c r="T37474" s="26"/>
      <c r="U37474" s="26"/>
    </row>
    <row r="37475" spans="1:21" s="39" customFormat="1" ht="11.25" customHeight="1" x14ac:dyDescent="0.2">
      <c r="A37475" s="26"/>
      <c r="B37475" s="26"/>
      <c r="C37475" s="38"/>
      <c r="D37475" s="38"/>
      <c r="E37475" s="38"/>
      <c r="F37475" s="38"/>
      <c r="I37475" s="32"/>
      <c r="J37475" s="26"/>
      <c r="K37475" s="26"/>
      <c r="L37475" s="26"/>
      <c r="M37475" s="26"/>
      <c r="N37475" s="26"/>
      <c r="O37475" s="26"/>
      <c r="P37475" s="26"/>
      <c r="Q37475" s="26"/>
      <c r="R37475" s="26"/>
      <c r="S37475" s="26"/>
      <c r="T37475" s="26"/>
      <c r="U37475" s="26"/>
    </row>
    <row r="37476" spans="1:21" s="39" customFormat="1" ht="11.25" customHeight="1" x14ac:dyDescent="0.2">
      <c r="A37476" s="26"/>
      <c r="B37476" s="26"/>
      <c r="C37476" s="38"/>
      <c r="D37476" s="38"/>
      <c r="E37476" s="38"/>
      <c r="F37476" s="38"/>
      <c r="I37476" s="32"/>
      <c r="J37476" s="26"/>
      <c r="K37476" s="26"/>
      <c r="L37476" s="26"/>
      <c r="M37476" s="26"/>
      <c r="N37476" s="26"/>
      <c r="O37476" s="26"/>
      <c r="P37476" s="26"/>
      <c r="Q37476" s="26"/>
      <c r="R37476" s="26"/>
      <c r="S37476" s="26"/>
      <c r="T37476" s="26"/>
      <c r="U37476" s="26"/>
    </row>
    <row r="37477" spans="1:21" s="39" customFormat="1" ht="11.25" customHeight="1" x14ac:dyDescent="0.2">
      <c r="A37477" s="26"/>
      <c r="B37477" s="26"/>
      <c r="C37477" s="38"/>
      <c r="D37477" s="38"/>
      <c r="E37477" s="38"/>
      <c r="F37477" s="38"/>
      <c r="I37477" s="32"/>
      <c r="J37477" s="26"/>
      <c r="K37477" s="26"/>
      <c r="L37477" s="26"/>
      <c r="M37477" s="26"/>
      <c r="N37477" s="26"/>
      <c r="O37477" s="26"/>
      <c r="P37477" s="26"/>
      <c r="Q37477" s="26"/>
      <c r="R37477" s="26"/>
      <c r="S37477" s="26"/>
      <c r="T37477" s="26"/>
      <c r="U37477" s="26"/>
    </row>
    <row r="37478" spans="1:21" s="39" customFormat="1" ht="11.25" customHeight="1" x14ac:dyDescent="0.2">
      <c r="A37478" s="26"/>
      <c r="B37478" s="26"/>
      <c r="C37478" s="38"/>
      <c r="D37478" s="38"/>
      <c r="E37478" s="38"/>
      <c r="F37478" s="38"/>
      <c r="I37478" s="32"/>
      <c r="J37478" s="26"/>
      <c r="K37478" s="26"/>
      <c r="L37478" s="26"/>
      <c r="M37478" s="26"/>
      <c r="N37478" s="26"/>
      <c r="O37478" s="26"/>
      <c r="P37478" s="26"/>
      <c r="Q37478" s="26"/>
      <c r="R37478" s="26"/>
      <c r="S37478" s="26"/>
      <c r="T37478" s="26"/>
      <c r="U37478" s="26"/>
    </row>
    <row r="37479" spans="1:21" s="39" customFormat="1" ht="11.25" customHeight="1" x14ac:dyDescent="0.2">
      <c r="A37479" s="26"/>
      <c r="B37479" s="26"/>
      <c r="C37479" s="38"/>
      <c r="D37479" s="38"/>
      <c r="E37479" s="38"/>
      <c r="F37479" s="38"/>
      <c r="I37479" s="32"/>
      <c r="J37479" s="26"/>
      <c r="K37479" s="26"/>
      <c r="L37479" s="26"/>
      <c r="M37479" s="26"/>
      <c r="N37479" s="26"/>
      <c r="O37479" s="26"/>
      <c r="P37479" s="26"/>
      <c r="Q37479" s="26"/>
      <c r="R37479" s="26"/>
      <c r="S37479" s="26"/>
      <c r="T37479" s="26"/>
      <c r="U37479" s="26"/>
    </row>
    <row r="37480" spans="1:21" s="39" customFormat="1" ht="11.25" customHeight="1" x14ac:dyDescent="0.2">
      <c r="A37480" s="26"/>
      <c r="B37480" s="26"/>
      <c r="C37480" s="38"/>
      <c r="D37480" s="38"/>
      <c r="E37480" s="38"/>
      <c r="F37480" s="38"/>
      <c r="I37480" s="32"/>
      <c r="J37480" s="26"/>
      <c r="K37480" s="26"/>
      <c r="L37480" s="26"/>
      <c r="M37480" s="26"/>
      <c r="N37480" s="26"/>
      <c r="O37480" s="26"/>
      <c r="P37480" s="26"/>
      <c r="Q37480" s="26"/>
      <c r="R37480" s="26"/>
      <c r="S37480" s="26"/>
      <c r="T37480" s="26"/>
      <c r="U37480" s="26"/>
    </row>
    <row r="37481" spans="1:21" s="39" customFormat="1" ht="11.25" customHeight="1" x14ac:dyDescent="0.2">
      <c r="A37481" s="26"/>
      <c r="B37481" s="26"/>
      <c r="C37481" s="38"/>
      <c r="D37481" s="38"/>
      <c r="E37481" s="38"/>
      <c r="F37481" s="38"/>
      <c r="I37481" s="32"/>
      <c r="J37481" s="26"/>
      <c r="K37481" s="26"/>
      <c r="L37481" s="26"/>
      <c r="M37481" s="26"/>
      <c r="N37481" s="26"/>
      <c r="O37481" s="26"/>
      <c r="P37481" s="26"/>
      <c r="Q37481" s="26"/>
      <c r="R37481" s="26"/>
      <c r="S37481" s="26"/>
      <c r="T37481" s="26"/>
      <c r="U37481" s="26"/>
    </row>
    <row r="37482" spans="1:21" s="39" customFormat="1" ht="11.25" customHeight="1" x14ac:dyDescent="0.2">
      <c r="A37482" s="26"/>
      <c r="B37482" s="26"/>
      <c r="C37482" s="38"/>
      <c r="D37482" s="38"/>
      <c r="E37482" s="38"/>
      <c r="F37482" s="38"/>
      <c r="I37482" s="32"/>
      <c r="J37482" s="26"/>
      <c r="K37482" s="26"/>
      <c r="L37482" s="26"/>
      <c r="M37482" s="26"/>
      <c r="N37482" s="26"/>
      <c r="O37482" s="26"/>
      <c r="P37482" s="26"/>
      <c r="Q37482" s="26"/>
      <c r="R37482" s="26"/>
      <c r="S37482" s="26"/>
      <c r="T37482" s="26"/>
      <c r="U37482" s="26"/>
    </row>
    <row r="37483" spans="1:21" s="39" customFormat="1" ht="11.25" customHeight="1" x14ac:dyDescent="0.2">
      <c r="A37483" s="26"/>
      <c r="B37483" s="26"/>
      <c r="C37483" s="38"/>
      <c r="D37483" s="38"/>
      <c r="E37483" s="38"/>
      <c r="F37483" s="38"/>
      <c r="I37483" s="32"/>
      <c r="J37483" s="26"/>
      <c r="K37483" s="26"/>
      <c r="L37483" s="26"/>
      <c r="M37483" s="26"/>
      <c r="N37483" s="26"/>
      <c r="O37483" s="26"/>
      <c r="P37483" s="26"/>
      <c r="Q37483" s="26"/>
      <c r="R37483" s="26"/>
      <c r="S37483" s="26"/>
      <c r="T37483" s="26"/>
      <c r="U37483" s="26"/>
    </row>
    <row r="37484" spans="1:21" s="39" customFormat="1" ht="11.25" customHeight="1" x14ac:dyDescent="0.2">
      <c r="A37484" s="26"/>
      <c r="B37484" s="26"/>
      <c r="C37484" s="38"/>
      <c r="D37484" s="38"/>
      <c r="E37484" s="38"/>
      <c r="F37484" s="38"/>
      <c r="I37484" s="32"/>
      <c r="J37484" s="26"/>
      <c r="K37484" s="26"/>
      <c r="L37484" s="26"/>
      <c r="M37484" s="26"/>
      <c r="N37484" s="26"/>
      <c r="O37484" s="26"/>
      <c r="P37484" s="26"/>
      <c r="Q37484" s="26"/>
      <c r="R37484" s="26"/>
      <c r="S37484" s="26"/>
      <c r="T37484" s="26"/>
      <c r="U37484" s="26"/>
    </row>
    <row r="37485" spans="1:21" s="39" customFormat="1" ht="11.25" customHeight="1" x14ac:dyDescent="0.2">
      <c r="A37485" s="26"/>
      <c r="B37485" s="26"/>
      <c r="C37485" s="38"/>
      <c r="D37485" s="38"/>
      <c r="E37485" s="38"/>
      <c r="F37485" s="38"/>
      <c r="I37485" s="32"/>
      <c r="J37485" s="26"/>
      <c r="K37485" s="26"/>
      <c r="L37485" s="26"/>
      <c r="M37485" s="26"/>
      <c r="N37485" s="26"/>
      <c r="O37485" s="26"/>
      <c r="P37485" s="26"/>
      <c r="Q37485" s="26"/>
      <c r="R37485" s="26"/>
      <c r="S37485" s="26"/>
      <c r="T37485" s="26"/>
      <c r="U37485" s="26"/>
    </row>
    <row r="37486" spans="1:21" s="39" customFormat="1" ht="11.25" customHeight="1" x14ac:dyDescent="0.2">
      <c r="A37486" s="26"/>
      <c r="B37486" s="26"/>
      <c r="C37486" s="38"/>
      <c r="D37486" s="38"/>
      <c r="E37486" s="38"/>
      <c r="F37486" s="38"/>
      <c r="I37486" s="32"/>
      <c r="J37486" s="26"/>
      <c r="K37486" s="26"/>
      <c r="L37486" s="26"/>
      <c r="M37486" s="26"/>
      <c r="N37486" s="26"/>
      <c r="O37486" s="26"/>
      <c r="P37486" s="26"/>
      <c r="Q37486" s="26"/>
      <c r="R37486" s="26"/>
      <c r="S37486" s="26"/>
      <c r="T37486" s="26"/>
      <c r="U37486" s="26"/>
    </row>
    <row r="37487" spans="1:21" s="39" customFormat="1" ht="11.25" customHeight="1" x14ac:dyDescent="0.2">
      <c r="A37487" s="26"/>
      <c r="B37487" s="26"/>
      <c r="C37487" s="38"/>
      <c r="D37487" s="38"/>
      <c r="E37487" s="38"/>
      <c r="F37487" s="38"/>
      <c r="I37487" s="32"/>
      <c r="J37487" s="26"/>
      <c r="K37487" s="26"/>
      <c r="L37487" s="26"/>
      <c r="M37487" s="26"/>
      <c r="N37487" s="26"/>
      <c r="O37487" s="26"/>
      <c r="P37487" s="26"/>
      <c r="Q37487" s="26"/>
      <c r="R37487" s="26"/>
      <c r="S37487" s="26"/>
      <c r="T37487" s="26"/>
      <c r="U37487" s="26"/>
    </row>
    <row r="37488" spans="1:21" s="39" customFormat="1" ht="11.25" customHeight="1" x14ac:dyDescent="0.2">
      <c r="A37488" s="26"/>
      <c r="B37488" s="26"/>
      <c r="C37488" s="38"/>
      <c r="D37488" s="38"/>
      <c r="E37488" s="38"/>
      <c r="F37488" s="38"/>
      <c r="I37488" s="32"/>
      <c r="J37488" s="26"/>
      <c r="K37488" s="26"/>
      <c r="L37488" s="26"/>
      <c r="M37488" s="26"/>
      <c r="N37488" s="26"/>
      <c r="O37488" s="26"/>
      <c r="P37488" s="26"/>
      <c r="Q37488" s="26"/>
      <c r="R37488" s="26"/>
      <c r="S37488" s="26"/>
      <c r="T37488" s="26"/>
      <c r="U37488" s="26"/>
    </row>
    <row r="37489" spans="1:21" s="39" customFormat="1" ht="11.25" customHeight="1" x14ac:dyDescent="0.2">
      <c r="A37489" s="26"/>
      <c r="B37489" s="26"/>
      <c r="C37489" s="38"/>
      <c r="D37489" s="38"/>
      <c r="E37489" s="38"/>
      <c r="F37489" s="38"/>
      <c r="I37489" s="32"/>
      <c r="J37489" s="26"/>
      <c r="K37489" s="26"/>
      <c r="L37489" s="26"/>
      <c r="M37489" s="26"/>
      <c r="N37489" s="26"/>
      <c r="O37489" s="26"/>
      <c r="P37489" s="26"/>
      <c r="Q37489" s="26"/>
      <c r="R37489" s="26"/>
      <c r="S37489" s="26"/>
      <c r="T37489" s="26"/>
      <c r="U37489" s="26"/>
    </row>
    <row r="37490" spans="1:21" s="39" customFormat="1" ht="11.25" customHeight="1" x14ac:dyDescent="0.2">
      <c r="A37490" s="26"/>
      <c r="B37490" s="26"/>
      <c r="C37490" s="38"/>
      <c r="D37490" s="38"/>
      <c r="E37490" s="38"/>
      <c r="F37490" s="38"/>
      <c r="I37490" s="32"/>
      <c r="J37490" s="26"/>
      <c r="K37490" s="26"/>
      <c r="L37490" s="26"/>
      <c r="M37490" s="26"/>
      <c r="N37490" s="26"/>
      <c r="O37490" s="26"/>
      <c r="P37490" s="26"/>
      <c r="Q37490" s="26"/>
      <c r="R37490" s="26"/>
      <c r="S37490" s="26"/>
      <c r="T37490" s="26"/>
      <c r="U37490" s="26"/>
    </row>
    <row r="37491" spans="1:21" s="39" customFormat="1" ht="11.25" customHeight="1" x14ac:dyDescent="0.2">
      <c r="A37491" s="26"/>
      <c r="B37491" s="26"/>
      <c r="C37491" s="38"/>
      <c r="D37491" s="38"/>
      <c r="E37491" s="38"/>
      <c r="F37491" s="38"/>
      <c r="I37491" s="32"/>
      <c r="J37491" s="26"/>
      <c r="K37491" s="26"/>
      <c r="L37491" s="26"/>
      <c r="M37491" s="26"/>
      <c r="N37491" s="26"/>
      <c r="O37491" s="26"/>
      <c r="P37491" s="26"/>
      <c r="Q37491" s="26"/>
      <c r="R37491" s="26"/>
      <c r="S37491" s="26"/>
      <c r="T37491" s="26"/>
      <c r="U37491" s="26"/>
    </row>
    <row r="37492" spans="1:21" s="39" customFormat="1" ht="11.25" customHeight="1" x14ac:dyDescent="0.2">
      <c r="A37492" s="26"/>
      <c r="B37492" s="26"/>
      <c r="C37492" s="38"/>
      <c r="D37492" s="38"/>
      <c r="E37492" s="38"/>
      <c r="F37492" s="38"/>
      <c r="I37492" s="32"/>
      <c r="J37492" s="26"/>
      <c r="K37492" s="26"/>
      <c r="L37492" s="26"/>
      <c r="M37492" s="26"/>
      <c r="N37492" s="26"/>
      <c r="O37492" s="26"/>
      <c r="P37492" s="26"/>
      <c r="Q37492" s="26"/>
      <c r="R37492" s="26"/>
      <c r="S37492" s="26"/>
      <c r="T37492" s="26"/>
      <c r="U37492" s="26"/>
    </row>
    <row r="37493" spans="1:21" s="39" customFormat="1" ht="11.25" customHeight="1" x14ac:dyDescent="0.2">
      <c r="A37493" s="26"/>
      <c r="B37493" s="26"/>
      <c r="C37493" s="38"/>
      <c r="D37493" s="38"/>
      <c r="E37493" s="38"/>
      <c r="F37493" s="38"/>
      <c r="I37493" s="32"/>
      <c r="J37493" s="26"/>
      <c r="K37493" s="26"/>
      <c r="L37493" s="26"/>
      <c r="M37493" s="26"/>
      <c r="N37493" s="26"/>
      <c r="O37493" s="26"/>
      <c r="P37493" s="26"/>
      <c r="Q37493" s="26"/>
      <c r="R37493" s="26"/>
      <c r="S37493" s="26"/>
      <c r="T37493" s="26"/>
      <c r="U37493" s="26"/>
    </row>
    <row r="37494" spans="1:21" s="39" customFormat="1" ht="11.25" customHeight="1" x14ac:dyDescent="0.2">
      <c r="A37494" s="26"/>
      <c r="B37494" s="26"/>
      <c r="C37494" s="38"/>
      <c r="D37494" s="38"/>
      <c r="E37494" s="38"/>
      <c r="F37494" s="38"/>
      <c r="I37494" s="32"/>
      <c r="J37494" s="26"/>
      <c r="K37494" s="26"/>
      <c r="L37494" s="26"/>
      <c r="M37494" s="26"/>
      <c r="N37494" s="26"/>
      <c r="O37494" s="26"/>
      <c r="P37494" s="26"/>
      <c r="Q37494" s="26"/>
      <c r="R37494" s="26"/>
      <c r="S37494" s="26"/>
      <c r="T37494" s="26"/>
      <c r="U37494" s="26"/>
    </row>
    <row r="37495" spans="1:21" s="39" customFormat="1" ht="11.25" customHeight="1" x14ac:dyDescent="0.2">
      <c r="A37495" s="26"/>
      <c r="B37495" s="26"/>
      <c r="C37495" s="38"/>
      <c r="D37495" s="38"/>
      <c r="E37495" s="38"/>
      <c r="F37495" s="38"/>
      <c r="I37495" s="32"/>
      <c r="J37495" s="26"/>
      <c r="K37495" s="26"/>
      <c r="L37495" s="26"/>
      <c r="M37495" s="26"/>
      <c r="N37495" s="26"/>
      <c r="O37495" s="26"/>
      <c r="P37495" s="26"/>
      <c r="Q37495" s="26"/>
      <c r="R37495" s="26"/>
      <c r="S37495" s="26"/>
      <c r="T37495" s="26"/>
      <c r="U37495" s="26"/>
    </row>
    <row r="37496" spans="1:21" s="39" customFormat="1" ht="11.25" customHeight="1" x14ac:dyDescent="0.2">
      <c r="A37496" s="26"/>
      <c r="B37496" s="26"/>
      <c r="C37496" s="38"/>
      <c r="D37496" s="38"/>
      <c r="E37496" s="38"/>
      <c r="F37496" s="38"/>
      <c r="I37496" s="32"/>
      <c r="J37496" s="26"/>
      <c r="K37496" s="26"/>
      <c r="L37496" s="26"/>
      <c r="M37496" s="26"/>
      <c r="N37496" s="26"/>
      <c r="O37496" s="26"/>
      <c r="P37496" s="26"/>
      <c r="Q37496" s="26"/>
      <c r="R37496" s="26"/>
      <c r="S37496" s="26"/>
      <c r="T37496" s="26"/>
      <c r="U37496" s="26"/>
    </row>
    <row r="37497" spans="1:21" s="39" customFormat="1" ht="11.25" customHeight="1" x14ac:dyDescent="0.2">
      <c r="A37497" s="26"/>
      <c r="B37497" s="26"/>
      <c r="C37497" s="38"/>
      <c r="D37497" s="38"/>
      <c r="E37497" s="38"/>
      <c r="F37497" s="38"/>
      <c r="I37497" s="32"/>
      <c r="J37497" s="26"/>
      <c r="K37497" s="26"/>
      <c r="L37497" s="26"/>
      <c r="M37497" s="26"/>
      <c r="N37497" s="26"/>
      <c r="O37497" s="26"/>
      <c r="P37497" s="26"/>
      <c r="Q37497" s="26"/>
      <c r="R37497" s="26"/>
      <c r="S37497" s="26"/>
      <c r="T37497" s="26"/>
      <c r="U37497" s="26"/>
    </row>
    <row r="37498" spans="1:21" s="39" customFormat="1" ht="11.25" customHeight="1" x14ac:dyDescent="0.2">
      <c r="A37498" s="26"/>
      <c r="B37498" s="26"/>
      <c r="C37498" s="38"/>
      <c r="D37498" s="38"/>
      <c r="E37498" s="38"/>
      <c r="F37498" s="38"/>
      <c r="I37498" s="32"/>
      <c r="J37498" s="26"/>
      <c r="K37498" s="26"/>
      <c r="L37498" s="26"/>
      <c r="M37498" s="26"/>
      <c r="N37498" s="26"/>
      <c r="O37498" s="26"/>
      <c r="P37498" s="26"/>
      <c r="Q37498" s="26"/>
      <c r="R37498" s="26"/>
      <c r="S37498" s="26"/>
      <c r="T37498" s="26"/>
      <c r="U37498" s="26"/>
    </row>
    <row r="37499" spans="1:21" s="39" customFormat="1" ht="11.25" customHeight="1" x14ac:dyDescent="0.2">
      <c r="A37499" s="26"/>
      <c r="B37499" s="26"/>
      <c r="C37499" s="38"/>
      <c r="D37499" s="38"/>
      <c r="E37499" s="38"/>
      <c r="F37499" s="38"/>
      <c r="I37499" s="32"/>
      <c r="J37499" s="26"/>
      <c r="K37499" s="26"/>
      <c r="L37499" s="26"/>
      <c r="M37499" s="26"/>
      <c r="N37499" s="26"/>
      <c r="O37499" s="26"/>
      <c r="P37499" s="26"/>
      <c r="Q37499" s="26"/>
      <c r="R37499" s="26"/>
      <c r="S37499" s="26"/>
      <c r="T37499" s="26"/>
      <c r="U37499" s="26"/>
    </row>
    <row r="37500" spans="1:21" s="39" customFormat="1" ht="11.25" customHeight="1" x14ac:dyDescent="0.2">
      <c r="A37500" s="26"/>
      <c r="B37500" s="26"/>
      <c r="C37500" s="38"/>
      <c r="D37500" s="38"/>
      <c r="E37500" s="38"/>
      <c r="F37500" s="38"/>
      <c r="I37500" s="32"/>
      <c r="J37500" s="26"/>
      <c r="K37500" s="26"/>
      <c r="L37500" s="26"/>
      <c r="M37500" s="26"/>
      <c r="N37500" s="26"/>
      <c r="O37500" s="26"/>
      <c r="P37500" s="26"/>
      <c r="Q37500" s="26"/>
      <c r="R37500" s="26"/>
      <c r="S37500" s="26"/>
      <c r="T37500" s="26"/>
      <c r="U37500" s="26"/>
    </row>
    <row r="37501" spans="1:21" s="39" customFormat="1" ht="11.25" customHeight="1" x14ac:dyDescent="0.2">
      <c r="A37501" s="26"/>
      <c r="B37501" s="26"/>
      <c r="C37501" s="38"/>
      <c r="D37501" s="38"/>
      <c r="E37501" s="38"/>
      <c r="F37501" s="38"/>
      <c r="I37501" s="32"/>
      <c r="J37501" s="26"/>
      <c r="K37501" s="26"/>
      <c r="L37501" s="26"/>
      <c r="M37501" s="26"/>
      <c r="N37501" s="26"/>
      <c r="O37501" s="26"/>
      <c r="P37501" s="26"/>
      <c r="Q37501" s="26"/>
      <c r="R37501" s="26"/>
      <c r="S37501" s="26"/>
      <c r="T37501" s="26"/>
      <c r="U37501" s="26"/>
    </row>
    <row r="37502" spans="1:21" s="39" customFormat="1" ht="11.25" customHeight="1" x14ac:dyDescent="0.2">
      <c r="A37502" s="26"/>
      <c r="B37502" s="26"/>
      <c r="C37502" s="38"/>
      <c r="D37502" s="38"/>
      <c r="E37502" s="38"/>
      <c r="F37502" s="38"/>
      <c r="I37502" s="32"/>
      <c r="J37502" s="26"/>
      <c r="K37502" s="26"/>
      <c r="L37502" s="26"/>
      <c r="M37502" s="26"/>
      <c r="N37502" s="26"/>
      <c r="O37502" s="26"/>
      <c r="P37502" s="26"/>
      <c r="Q37502" s="26"/>
      <c r="R37502" s="26"/>
      <c r="S37502" s="26"/>
      <c r="T37502" s="26"/>
      <c r="U37502" s="26"/>
    </row>
    <row r="37503" spans="1:21" s="39" customFormat="1" ht="11.25" customHeight="1" x14ac:dyDescent="0.2">
      <c r="A37503" s="26"/>
      <c r="B37503" s="26"/>
      <c r="C37503" s="38"/>
      <c r="D37503" s="38"/>
      <c r="E37503" s="38"/>
      <c r="F37503" s="38"/>
      <c r="I37503" s="32"/>
      <c r="J37503" s="26"/>
      <c r="K37503" s="26"/>
      <c r="L37503" s="26"/>
      <c r="M37503" s="26"/>
      <c r="N37503" s="26"/>
      <c r="O37503" s="26"/>
      <c r="P37503" s="26"/>
      <c r="Q37503" s="26"/>
      <c r="R37503" s="26"/>
      <c r="S37503" s="26"/>
      <c r="T37503" s="26"/>
      <c r="U37503" s="26"/>
    </row>
    <row r="37504" spans="1:21" s="39" customFormat="1" ht="11.25" customHeight="1" x14ac:dyDescent="0.2">
      <c r="A37504" s="26"/>
      <c r="B37504" s="26"/>
      <c r="C37504" s="38"/>
      <c r="D37504" s="38"/>
      <c r="E37504" s="38"/>
      <c r="F37504" s="38"/>
      <c r="I37504" s="32"/>
      <c r="J37504" s="26"/>
      <c r="K37504" s="26"/>
      <c r="L37504" s="26"/>
      <c r="M37504" s="26"/>
      <c r="N37504" s="26"/>
      <c r="O37504" s="26"/>
      <c r="P37504" s="26"/>
      <c r="Q37504" s="26"/>
      <c r="R37504" s="26"/>
      <c r="S37504" s="26"/>
      <c r="T37504" s="26"/>
      <c r="U37504" s="26"/>
    </row>
    <row r="37505" spans="1:21" s="39" customFormat="1" ht="11.25" customHeight="1" x14ac:dyDescent="0.2">
      <c r="A37505" s="26"/>
      <c r="B37505" s="26"/>
      <c r="C37505" s="38"/>
      <c r="D37505" s="38"/>
      <c r="E37505" s="38"/>
      <c r="F37505" s="38"/>
      <c r="I37505" s="32"/>
      <c r="J37505" s="26"/>
      <c r="K37505" s="26"/>
      <c r="L37505" s="26"/>
      <c r="M37505" s="26"/>
      <c r="N37505" s="26"/>
      <c r="O37505" s="26"/>
      <c r="P37505" s="26"/>
      <c r="Q37505" s="26"/>
      <c r="R37505" s="26"/>
      <c r="S37505" s="26"/>
      <c r="T37505" s="26"/>
      <c r="U37505" s="26"/>
    </row>
    <row r="37506" spans="1:21" s="39" customFormat="1" ht="11.25" customHeight="1" x14ac:dyDescent="0.2">
      <c r="A37506" s="26"/>
      <c r="B37506" s="26"/>
      <c r="C37506" s="38"/>
      <c r="D37506" s="38"/>
      <c r="E37506" s="38"/>
      <c r="F37506" s="38"/>
      <c r="I37506" s="32"/>
      <c r="J37506" s="26"/>
      <c r="K37506" s="26"/>
      <c r="L37506" s="26"/>
      <c r="M37506" s="26"/>
      <c r="N37506" s="26"/>
      <c r="O37506" s="26"/>
      <c r="P37506" s="26"/>
      <c r="Q37506" s="26"/>
      <c r="R37506" s="26"/>
      <c r="S37506" s="26"/>
      <c r="T37506" s="26"/>
      <c r="U37506" s="26"/>
    </row>
    <row r="37507" spans="1:21" s="39" customFormat="1" ht="11.25" customHeight="1" x14ac:dyDescent="0.2">
      <c r="A37507" s="26"/>
      <c r="B37507" s="26"/>
      <c r="C37507" s="38"/>
      <c r="D37507" s="38"/>
      <c r="E37507" s="38"/>
      <c r="F37507" s="38"/>
      <c r="I37507" s="32"/>
      <c r="J37507" s="26"/>
      <c r="K37507" s="26"/>
      <c r="L37507" s="26"/>
      <c r="M37507" s="26"/>
      <c r="N37507" s="26"/>
      <c r="O37507" s="26"/>
      <c r="P37507" s="26"/>
      <c r="Q37507" s="26"/>
      <c r="R37507" s="26"/>
      <c r="S37507" s="26"/>
      <c r="T37507" s="26"/>
      <c r="U37507" s="26"/>
    </row>
    <row r="37508" spans="1:21" s="39" customFormat="1" ht="11.25" customHeight="1" x14ac:dyDescent="0.2">
      <c r="A37508" s="26"/>
      <c r="B37508" s="26"/>
      <c r="C37508" s="38"/>
      <c r="D37508" s="38"/>
      <c r="E37508" s="38"/>
      <c r="F37508" s="38"/>
      <c r="I37508" s="32"/>
      <c r="J37508" s="26"/>
      <c r="K37508" s="26"/>
      <c r="L37508" s="26"/>
      <c r="M37508" s="26"/>
      <c r="N37508" s="26"/>
      <c r="O37508" s="26"/>
      <c r="P37508" s="26"/>
      <c r="Q37508" s="26"/>
      <c r="R37508" s="26"/>
      <c r="S37508" s="26"/>
      <c r="T37508" s="26"/>
      <c r="U37508" s="26"/>
    </row>
    <row r="37509" spans="1:21" s="39" customFormat="1" ht="11.25" customHeight="1" x14ac:dyDescent="0.2">
      <c r="A37509" s="26"/>
      <c r="B37509" s="26"/>
      <c r="C37509" s="38"/>
      <c r="D37509" s="38"/>
      <c r="E37509" s="38"/>
      <c r="F37509" s="38"/>
      <c r="I37509" s="32"/>
      <c r="J37509" s="26"/>
      <c r="K37509" s="26"/>
      <c r="L37509" s="26"/>
      <c r="M37509" s="26"/>
      <c r="N37509" s="26"/>
      <c r="O37509" s="26"/>
      <c r="P37509" s="26"/>
      <c r="Q37509" s="26"/>
      <c r="R37509" s="26"/>
      <c r="S37509" s="26"/>
      <c r="T37509" s="26"/>
      <c r="U37509" s="26"/>
    </row>
    <row r="37510" spans="1:21" s="39" customFormat="1" ht="11.25" customHeight="1" x14ac:dyDescent="0.2">
      <c r="A37510" s="26"/>
      <c r="B37510" s="26"/>
      <c r="C37510" s="38"/>
      <c r="D37510" s="38"/>
      <c r="E37510" s="38"/>
      <c r="F37510" s="38"/>
      <c r="I37510" s="32"/>
      <c r="J37510" s="26"/>
      <c r="K37510" s="26"/>
      <c r="L37510" s="26"/>
      <c r="M37510" s="26"/>
      <c r="N37510" s="26"/>
      <c r="O37510" s="26"/>
      <c r="P37510" s="26"/>
      <c r="Q37510" s="26"/>
      <c r="R37510" s="26"/>
      <c r="S37510" s="26"/>
      <c r="T37510" s="26"/>
      <c r="U37510" s="26"/>
    </row>
    <row r="37511" spans="1:21" s="39" customFormat="1" ht="11.25" customHeight="1" x14ac:dyDescent="0.2">
      <c r="A37511" s="26"/>
      <c r="B37511" s="26"/>
      <c r="C37511" s="38"/>
      <c r="D37511" s="38"/>
      <c r="E37511" s="38"/>
      <c r="F37511" s="38"/>
      <c r="I37511" s="32"/>
      <c r="J37511" s="26"/>
      <c r="K37511" s="26"/>
      <c r="L37511" s="26"/>
      <c r="M37511" s="26"/>
      <c r="N37511" s="26"/>
      <c r="O37511" s="26"/>
      <c r="P37511" s="26"/>
      <c r="Q37511" s="26"/>
      <c r="R37511" s="26"/>
      <c r="S37511" s="26"/>
      <c r="T37511" s="26"/>
      <c r="U37511" s="26"/>
    </row>
    <row r="37512" spans="1:21" s="39" customFormat="1" ht="11.25" customHeight="1" x14ac:dyDescent="0.2">
      <c r="A37512" s="26"/>
      <c r="B37512" s="26"/>
      <c r="C37512" s="38"/>
      <c r="D37512" s="38"/>
      <c r="E37512" s="38"/>
      <c r="F37512" s="38"/>
      <c r="I37512" s="32"/>
      <c r="J37512" s="26"/>
      <c r="K37512" s="26"/>
      <c r="L37512" s="26"/>
      <c r="M37512" s="26"/>
      <c r="N37512" s="26"/>
      <c r="O37512" s="26"/>
      <c r="P37512" s="26"/>
      <c r="Q37512" s="26"/>
      <c r="R37512" s="26"/>
      <c r="S37512" s="26"/>
      <c r="T37512" s="26"/>
      <c r="U37512" s="26"/>
    </row>
    <row r="37513" spans="1:21" s="39" customFormat="1" ht="11.25" customHeight="1" x14ac:dyDescent="0.2">
      <c r="A37513" s="26"/>
      <c r="B37513" s="26"/>
      <c r="C37513" s="38"/>
      <c r="D37513" s="38"/>
      <c r="E37513" s="38"/>
      <c r="F37513" s="38"/>
      <c r="I37513" s="32"/>
      <c r="J37513" s="26"/>
      <c r="K37513" s="26"/>
      <c r="L37513" s="26"/>
      <c r="M37513" s="26"/>
      <c r="N37513" s="26"/>
      <c r="O37513" s="26"/>
      <c r="P37513" s="26"/>
      <c r="Q37513" s="26"/>
      <c r="R37513" s="26"/>
      <c r="S37513" s="26"/>
      <c r="T37513" s="26"/>
      <c r="U37513" s="26"/>
    </row>
    <row r="37514" spans="1:21" s="39" customFormat="1" ht="11.25" customHeight="1" x14ac:dyDescent="0.2">
      <c r="A37514" s="26"/>
      <c r="B37514" s="26"/>
      <c r="C37514" s="38"/>
      <c r="D37514" s="38"/>
      <c r="E37514" s="38"/>
      <c r="F37514" s="38"/>
      <c r="I37514" s="32"/>
      <c r="J37514" s="26"/>
      <c r="K37514" s="26"/>
      <c r="L37514" s="26"/>
      <c r="M37514" s="26"/>
      <c r="N37514" s="26"/>
      <c r="O37514" s="26"/>
      <c r="P37514" s="26"/>
      <c r="Q37514" s="26"/>
      <c r="R37514" s="26"/>
      <c r="S37514" s="26"/>
      <c r="T37514" s="26"/>
      <c r="U37514" s="26"/>
    </row>
    <row r="37515" spans="1:21" s="39" customFormat="1" ht="11.25" customHeight="1" x14ac:dyDescent="0.2">
      <c r="A37515" s="26"/>
      <c r="B37515" s="26"/>
      <c r="C37515" s="38"/>
      <c r="D37515" s="38"/>
      <c r="E37515" s="38"/>
      <c r="F37515" s="38"/>
      <c r="I37515" s="32"/>
      <c r="J37515" s="26"/>
      <c r="K37515" s="26"/>
      <c r="L37515" s="26"/>
      <c r="M37515" s="26"/>
      <c r="N37515" s="26"/>
      <c r="O37515" s="26"/>
      <c r="P37515" s="26"/>
      <c r="Q37515" s="26"/>
      <c r="R37515" s="26"/>
      <c r="S37515" s="26"/>
      <c r="T37515" s="26"/>
      <c r="U37515" s="26"/>
    </row>
    <row r="37516" spans="1:21" s="39" customFormat="1" ht="11.25" customHeight="1" x14ac:dyDescent="0.2">
      <c r="A37516" s="26"/>
      <c r="B37516" s="26"/>
      <c r="C37516" s="38"/>
      <c r="D37516" s="38"/>
      <c r="E37516" s="38"/>
      <c r="F37516" s="38"/>
      <c r="I37516" s="32"/>
      <c r="J37516" s="26"/>
      <c r="K37516" s="26"/>
      <c r="L37516" s="26"/>
      <c r="M37516" s="26"/>
      <c r="N37516" s="26"/>
      <c r="O37516" s="26"/>
      <c r="P37516" s="26"/>
      <c r="Q37516" s="26"/>
      <c r="R37516" s="26"/>
      <c r="S37516" s="26"/>
      <c r="T37516" s="26"/>
      <c r="U37516" s="26"/>
    </row>
    <row r="37517" spans="1:21" s="39" customFormat="1" ht="11.25" customHeight="1" x14ac:dyDescent="0.2">
      <c r="A37517" s="26"/>
      <c r="B37517" s="26"/>
      <c r="C37517" s="38"/>
      <c r="D37517" s="38"/>
      <c r="E37517" s="38"/>
      <c r="F37517" s="38"/>
      <c r="I37517" s="32"/>
      <c r="J37517" s="26"/>
      <c r="K37517" s="26"/>
      <c r="L37517" s="26"/>
      <c r="M37517" s="26"/>
      <c r="N37517" s="26"/>
      <c r="O37517" s="26"/>
      <c r="P37517" s="26"/>
      <c r="Q37517" s="26"/>
      <c r="R37517" s="26"/>
      <c r="S37517" s="26"/>
      <c r="T37517" s="26"/>
      <c r="U37517" s="26"/>
    </row>
    <row r="37518" spans="1:21" s="39" customFormat="1" ht="11.25" customHeight="1" x14ac:dyDescent="0.2">
      <c r="A37518" s="26"/>
      <c r="B37518" s="26"/>
      <c r="C37518" s="38"/>
      <c r="D37518" s="38"/>
      <c r="E37518" s="38"/>
      <c r="F37518" s="38"/>
      <c r="I37518" s="32"/>
      <c r="J37518" s="26"/>
      <c r="K37518" s="26"/>
      <c r="L37518" s="26"/>
      <c r="M37518" s="26"/>
      <c r="N37518" s="26"/>
      <c r="O37518" s="26"/>
      <c r="P37518" s="26"/>
      <c r="Q37518" s="26"/>
      <c r="R37518" s="26"/>
      <c r="S37518" s="26"/>
      <c r="T37518" s="26"/>
      <c r="U37518" s="26"/>
    </row>
    <row r="37519" spans="1:21" s="39" customFormat="1" ht="11.25" customHeight="1" x14ac:dyDescent="0.2">
      <c r="A37519" s="26"/>
      <c r="B37519" s="26"/>
      <c r="C37519" s="38"/>
      <c r="D37519" s="38"/>
      <c r="E37519" s="38"/>
      <c r="F37519" s="38"/>
      <c r="I37519" s="32"/>
      <c r="J37519" s="26"/>
      <c r="K37519" s="26"/>
      <c r="L37519" s="26"/>
      <c r="M37519" s="26"/>
      <c r="N37519" s="26"/>
      <c r="O37519" s="26"/>
      <c r="P37519" s="26"/>
      <c r="Q37519" s="26"/>
      <c r="R37519" s="26"/>
      <c r="S37519" s="26"/>
      <c r="T37519" s="26"/>
      <c r="U37519" s="26"/>
    </row>
    <row r="37520" spans="1:21" s="39" customFormat="1" ht="11.25" customHeight="1" x14ac:dyDescent="0.2">
      <c r="A37520" s="26"/>
      <c r="B37520" s="26"/>
      <c r="C37520" s="38"/>
      <c r="D37520" s="38"/>
      <c r="E37520" s="38"/>
      <c r="F37520" s="38"/>
      <c r="I37520" s="32"/>
      <c r="J37520" s="26"/>
      <c r="K37520" s="26"/>
      <c r="L37520" s="26"/>
      <c r="M37520" s="26"/>
      <c r="N37520" s="26"/>
      <c r="O37520" s="26"/>
      <c r="P37520" s="26"/>
      <c r="Q37520" s="26"/>
      <c r="R37520" s="26"/>
      <c r="S37520" s="26"/>
      <c r="T37520" s="26"/>
      <c r="U37520" s="26"/>
    </row>
    <row r="37521" spans="1:21" s="39" customFormat="1" ht="11.25" customHeight="1" x14ac:dyDescent="0.2">
      <c r="A37521" s="26"/>
      <c r="B37521" s="26"/>
      <c r="C37521" s="38"/>
      <c r="D37521" s="38"/>
      <c r="E37521" s="38"/>
      <c r="F37521" s="38"/>
      <c r="I37521" s="32"/>
      <c r="J37521" s="26"/>
      <c r="K37521" s="26"/>
      <c r="L37521" s="26"/>
      <c r="M37521" s="26"/>
      <c r="N37521" s="26"/>
      <c r="O37521" s="26"/>
      <c r="P37521" s="26"/>
      <c r="Q37521" s="26"/>
      <c r="R37521" s="26"/>
      <c r="S37521" s="26"/>
      <c r="T37521" s="26"/>
      <c r="U37521" s="26"/>
    </row>
    <row r="37522" spans="1:21" s="39" customFormat="1" ht="11.25" customHeight="1" x14ac:dyDescent="0.2">
      <c r="A37522" s="26"/>
      <c r="B37522" s="26"/>
      <c r="C37522" s="38"/>
      <c r="D37522" s="38"/>
      <c r="E37522" s="38"/>
      <c r="F37522" s="38"/>
      <c r="I37522" s="32"/>
      <c r="J37522" s="26"/>
      <c r="K37522" s="26"/>
      <c r="L37522" s="26"/>
      <c r="M37522" s="26"/>
      <c r="N37522" s="26"/>
      <c r="O37522" s="26"/>
      <c r="P37522" s="26"/>
      <c r="Q37522" s="26"/>
      <c r="R37522" s="26"/>
      <c r="S37522" s="26"/>
      <c r="T37522" s="26"/>
      <c r="U37522" s="26"/>
    </row>
    <row r="37523" spans="1:21" s="39" customFormat="1" ht="11.25" customHeight="1" x14ac:dyDescent="0.2">
      <c r="A37523" s="26"/>
      <c r="B37523" s="26"/>
      <c r="C37523" s="38"/>
      <c r="D37523" s="38"/>
      <c r="E37523" s="38"/>
      <c r="F37523" s="38"/>
      <c r="I37523" s="32"/>
      <c r="J37523" s="26"/>
      <c r="K37523" s="26"/>
      <c r="L37523" s="26"/>
      <c r="M37523" s="26"/>
      <c r="N37523" s="26"/>
      <c r="O37523" s="26"/>
      <c r="P37523" s="26"/>
      <c r="Q37523" s="26"/>
      <c r="R37523" s="26"/>
      <c r="S37523" s="26"/>
      <c r="T37523" s="26"/>
      <c r="U37523" s="26"/>
    </row>
    <row r="37524" spans="1:21" s="39" customFormat="1" ht="11.25" customHeight="1" x14ac:dyDescent="0.2">
      <c r="A37524" s="26"/>
      <c r="B37524" s="26"/>
      <c r="C37524" s="38"/>
      <c r="D37524" s="38"/>
      <c r="E37524" s="38"/>
      <c r="F37524" s="38"/>
      <c r="I37524" s="32"/>
      <c r="J37524" s="26"/>
      <c r="K37524" s="26"/>
      <c r="L37524" s="26"/>
      <c r="M37524" s="26"/>
      <c r="N37524" s="26"/>
      <c r="O37524" s="26"/>
      <c r="P37524" s="26"/>
      <c r="Q37524" s="26"/>
      <c r="R37524" s="26"/>
      <c r="S37524" s="26"/>
      <c r="T37524" s="26"/>
      <c r="U37524" s="26"/>
    </row>
    <row r="37525" spans="1:21" s="39" customFormat="1" ht="11.25" customHeight="1" x14ac:dyDescent="0.2">
      <c r="A37525" s="26"/>
      <c r="B37525" s="26"/>
      <c r="C37525" s="38"/>
      <c r="D37525" s="38"/>
      <c r="E37525" s="38"/>
      <c r="F37525" s="38"/>
      <c r="I37525" s="32"/>
      <c r="J37525" s="26"/>
      <c r="K37525" s="26"/>
      <c r="L37525" s="26"/>
      <c r="M37525" s="26"/>
      <c r="N37525" s="26"/>
      <c r="O37525" s="26"/>
      <c r="P37525" s="26"/>
      <c r="Q37525" s="26"/>
      <c r="R37525" s="26"/>
      <c r="S37525" s="26"/>
      <c r="T37525" s="26"/>
      <c r="U37525" s="26"/>
    </row>
    <row r="37526" spans="1:21" s="39" customFormat="1" ht="11.25" customHeight="1" x14ac:dyDescent="0.2">
      <c r="A37526" s="26"/>
      <c r="B37526" s="26"/>
      <c r="C37526" s="38"/>
      <c r="D37526" s="38"/>
      <c r="E37526" s="38"/>
      <c r="F37526" s="38"/>
      <c r="I37526" s="32"/>
      <c r="J37526" s="26"/>
      <c r="K37526" s="26"/>
      <c r="L37526" s="26"/>
      <c r="M37526" s="26"/>
      <c r="N37526" s="26"/>
      <c r="O37526" s="26"/>
      <c r="P37526" s="26"/>
      <c r="Q37526" s="26"/>
      <c r="R37526" s="26"/>
      <c r="S37526" s="26"/>
      <c r="T37526" s="26"/>
      <c r="U37526" s="26"/>
    </row>
    <row r="37527" spans="1:21" s="39" customFormat="1" ht="11.25" customHeight="1" x14ac:dyDescent="0.2">
      <c r="A37527" s="26"/>
      <c r="B37527" s="26"/>
      <c r="C37527" s="38"/>
      <c r="D37527" s="38"/>
      <c r="E37527" s="38"/>
      <c r="F37527" s="38"/>
      <c r="I37527" s="32"/>
      <c r="J37527" s="26"/>
      <c r="K37527" s="26"/>
      <c r="L37527" s="26"/>
      <c r="M37527" s="26"/>
      <c r="N37527" s="26"/>
      <c r="O37527" s="26"/>
      <c r="P37527" s="26"/>
      <c r="Q37527" s="26"/>
      <c r="R37527" s="26"/>
      <c r="S37527" s="26"/>
      <c r="T37527" s="26"/>
      <c r="U37527" s="26"/>
    </row>
    <row r="37528" spans="1:21" s="39" customFormat="1" ht="11.25" customHeight="1" x14ac:dyDescent="0.2">
      <c r="A37528" s="26"/>
      <c r="B37528" s="26"/>
      <c r="C37528" s="38"/>
      <c r="D37528" s="38"/>
      <c r="E37528" s="38"/>
      <c r="F37528" s="38"/>
      <c r="I37528" s="32"/>
      <c r="J37528" s="26"/>
      <c r="K37528" s="26"/>
      <c r="L37528" s="26"/>
      <c r="M37528" s="26"/>
      <c r="N37528" s="26"/>
      <c r="O37528" s="26"/>
      <c r="P37528" s="26"/>
      <c r="Q37528" s="26"/>
      <c r="R37528" s="26"/>
      <c r="S37528" s="26"/>
      <c r="T37528" s="26"/>
      <c r="U37528" s="26"/>
    </row>
    <row r="37529" spans="1:21" s="39" customFormat="1" ht="11.25" customHeight="1" x14ac:dyDescent="0.2">
      <c r="A37529" s="26"/>
      <c r="B37529" s="26"/>
      <c r="C37529" s="38"/>
      <c r="D37529" s="38"/>
      <c r="E37529" s="38"/>
      <c r="F37529" s="38"/>
      <c r="I37529" s="32"/>
      <c r="J37529" s="26"/>
      <c r="K37529" s="26"/>
      <c r="L37529" s="26"/>
      <c r="M37529" s="26"/>
      <c r="N37529" s="26"/>
      <c r="O37529" s="26"/>
      <c r="P37529" s="26"/>
      <c r="Q37529" s="26"/>
      <c r="R37529" s="26"/>
      <c r="S37529" s="26"/>
      <c r="T37529" s="26"/>
      <c r="U37529" s="26"/>
    </row>
    <row r="37530" spans="1:21" s="39" customFormat="1" ht="11.25" customHeight="1" x14ac:dyDescent="0.2">
      <c r="A37530" s="26"/>
      <c r="B37530" s="26"/>
      <c r="C37530" s="38"/>
      <c r="D37530" s="38"/>
      <c r="E37530" s="38"/>
      <c r="F37530" s="38"/>
      <c r="I37530" s="32"/>
      <c r="J37530" s="26"/>
      <c r="K37530" s="26"/>
      <c r="L37530" s="26"/>
      <c r="M37530" s="26"/>
      <c r="N37530" s="26"/>
      <c r="O37530" s="26"/>
      <c r="P37530" s="26"/>
      <c r="Q37530" s="26"/>
      <c r="R37530" s="26"/>
      <c r="S37530" s="26"/>
      <c r="T37530" s="26"/>
      <c r="U37530" s="26"/>
    </row>
    <row r="37531" spans="1:21" s="39" customFormat="1" ht="11.25" customHeight="1" x14ac:dyDescent="0.2">
      <c r="A37531" s="26"/>
      <c r="B37531" s="26"/>
      <c r="C37531" s="38"/>
      <c r="D37531" s="38"/>
      <c r="E37531" s="38"/>
      <c r="F37531" s="38"/>
      <c r="I37531" s="32"/>
      <c r="J37531" s="26"/>
      <c r="K37531" s="26"/>
      <c r="L37531" s="26"/>
      <c r="M37531" s="26"/>
      <c r="N37531" s="26"/>
      <c r="O37531" s="26"/>
      <c r="P37531" s="26"/>
      <c r="Q37531" s="26"/>
      <c r="R37531" s="26"/>
      <c r="S37531" s="26"/>
      <c r="T37531" s="26"/>
      <c r="U37531" s="26"/>
    </row>
    <row r="37532" spans="1:21" s="39" customFormat="1" ht="11.25" customHeight="1" x14ac:dyDescent="0.2">
      <c r="A37532" s="26"/>
      <c r="B37532" s="26"/>
      <c r="C37532" s="38"/>
      <c r="D37532" s="38"/>
      <c r="E37532" s="38"/>
      <c r="F37532" s="38"/>
      <c r="I37532" s="32"/>
      <c r="J37532" s="26"/>
      <c r="K37532" s="26"/>
      <c r="L37532" s="26"/>
      <c r="M37532" s="26"/>
      <c r="N37532" s="26"/>
      <c r="O37532" s="26"/>
      <c r="P37532" s="26"/>
      <c r="Q37532" s="26"/>
      <c r="R37532" s="26"/>
      <c r="S37532" s="26"/>
      <c r="T37532" s="26"/>
      <c r="U37532" s="26"/>
    </row>
    <row r="37533" spans="1:21" s="39" customFormat="1" ht="11.25" customHeight="1" x14ac:dyDescent="0.2">
      <c r="A37533" s="26"/>
      <c r="B37533" s="26"/>
      <c r="C37533" s="38"/>
      <c r="D37533" s="38"/>
      <c r="E37533" s="38"/>
      <c r="F37533" s="38"/>
      <c r="I37533" s="32"/>
      <c r="J37533" s="26"/>
      <c r="K37533" s="26"/>
      <c r="L37533" s="26"/>
      <c r="M37533" s="26"/>
      <c r="N37533" s="26"/>
      <c r="O37533" s="26"/>
      <c r="P37533" s="26"/>
      <c r="Q37533" s="26"/>
      <c r="R37533" s="26"/>
      <c r="S37533" s="26"/>
      <c r="T37533" s="26"/>
      <c r="U37533" s="26"/>
    </row>
    <row r="37534" spans="1:21" s="39" customFormat="1" ht="11.25" customHeight="1" x14ac:dyDescent="0.2">
      <c r="A37534" s="26"/>
      <c r="B37534" s="26"/>
      <c r="C37534" s="38"/>
      <c r="D37534" s="38"/>
      <c r="E37534" s="38"/>
      <c r="F37534" s="38"/>
      <c r="I37534" s="32"/>
      <c r="J37534" s="26"/>
      <c r="K37534" s="26"/>
      <c r="L37534" s="26"/>
      <c r="M37534" s="26"/>
      <c r="N37534" s="26"/>
      <c r="O37534" s="26"/>
      <c r="P37534" s="26"/>
      <c r="Q37534" s="26"/>
      <c r="R37534" s="26"/>
      <c r="S37534" s="26"/>
      <c r="T37534" s="26"/>
      <c r="U37534" s="26"/>
    </row>
    <row r="37535" spans="1:21" s="39" customFormat="1" ht="11.25" customHeight="1" x14ac:dyDescent="0.2">
      <c r="A37535" s="26"/>
      <c r="B37535" s="26"/>
      <c r="C37535" s="38"/>
      <c r="D37535" s="38"/>
      <c r="E37535" s="38"/>
      <c r="F37535" s="38"/>
      <c r="I37535" s="32"/>
      <c r="J37535" s="26"/>
      <c r="K37535" s="26"/>
      <c r="L37535" s="26"/>
      <c r="M37535" s="26"/>
      <c r="N37535" s="26"/>
      <c r="O37535" s="26"/>
      <c r="P37535" s="26"/>
      <c r="Q37535" s="26"/>
      <c r="R37535" s="26"/>
      <c r="S37535" s="26"/>
      <c r="T37535" s="26"/>
      <c r="U37535" s="26"/>
    </row>
    <row r="37536" spans="1:21" s="39" customFormat="1" ht="11.25" customHeight="1" x14ac:dyDescent="0.2">
      <c r="A37536" s="26"/>
      <c r="B37536" s="26"/>
      <c r="C37536" s="38"/>
      <c r="D37536" s="38"/>
      <c r="E37536" s="38"/>
      <c r="F37536" s="38"/>
      <c r="I37536" s="32"/>
      <c r="J37536" s="26"/>
      <c r="K37536" s="26"/>
      <c r="L37536" s="26"/>
      <c r="M37536" s="26"/>
      <c r="N37536" s="26"/>
      <c r="O37536" s="26"/>
      <c r="P37536" s="26"/>
      <c r="Q37536" s="26"/>
      <c r="R37536" s="26"/>
      <c r="S37536" s="26"/>
      <c r="T37536" s="26"/>
      <c r="U37536" s="26"/>
    </row>
    <row r="37537" spans="1:21" s="39" customFormat="1" ht="11.25" customHeight="1" x14ac:dyDescent="0.2">
      <c r="A37537" s="26"/>
      <c r="B37537" s="26"/>
      <c r="C37537" s="38"/>
      <c r="D37537" s="38"/>
      <c r="E37537" s="38"/>
      <c r="F37537" s="38"/>
      <c r="I37537" s="32"/>
      <c r="J37537" s="26"/>
      <c r="K37537" s="26"/>
      <c r="L37537" s="26"/>
      <c r="M37537" s="26"/>
      <c r="N37537" s="26"/>
      <c r="O37537" s="26"/>
      <c r="P37537" s="26"/>
      <c r="Q37537" s="26"/>
      <c r="R37537" s="26"/>
      <c r="S37537" s="26"/>
      <c r="T37537" s="26"/>
      <c r="U37537" s="26"/>
    </row>
    <row r="37538" spans="1:21" s="39" customFormat="1" ht="11.25" customHeight="1" x14ac:dyDescent="0.2">
      <c r="A37538" s="26"/>
      <c r="B37538" s="26"/>
      <c r="C37538" s="38"/>
      <c r="D37538" s="38"/>
      <c r="E37538" s="38"/>
      <c r="F37538" s="38"/>
      <c r="I37538" s="32"/>
      <c r="J37538" s="26"/>
      <c r="K37538" s="26"/>
      <c r="L37538" s="26"/>
      <c r="M37538" s="26"/>
      <c r="N37538" s="26"/>
      <c r="O37538" s="26"/>
      <c r="P37538" s="26"/>
      <c r="Q37538" s="26"/>
      <c r="R37538" s="26"/>
      <c r="S37538" s="26"/>
      <c r="T37538" s="26"/>
      <c r="U37538" s="26"/>
    </row>
    <row r="37539" spans="1:21" s="39" customFormat="1" ht="11.25" customHeight="1" x14ac:dyDescent="0.2">
      <c r="A37539" s="26"/>
      <c r="B37539" s="26"/>
      <c r="C37539" s="38"/>
      <c r="D37539" s="38"/>
      <c r="E37539" s="38"/>
      <c r="F37539" s="38"/>
      <c r="I37539" s="32"/>
      <c r="J37539" s="26"/>
      <c r="K37539" s="26"/>
      <c r="L37539" s="26"/>
      <c r="M37539" s="26"/>
      <c r="N37539" s="26"/>
      <c r="O37539" s="26"/>
      <c r="P37539" s="26"/>
      <c r="Q37539" s="26"/>
      <c r="R37539" s="26"/>
      <c r="S37539" s="26"/>
      <c r="T37539" s="26"/>
      <c r="U37539" s="26"/>
    </row>
    <row r="37540" spans="1:21" s="39" customFormat="1" ht="11.25" customHeight="1" x14ac:dyDescent="0.2">
      <c r="A37540" s="26"/>
      <c r="B37540" s="26"/>
      <c r="C37540" s="38"/>
      <c r="D37540" s="38"/>
      <c r="E37540" s="38"/>
      <c r="F37540" s="38"/>
      <c r="I37540" s="32"/>
      <c r="J37540" s="26"/>
      <c r="K37540" s="26"/>
      <c r="L37540" s="26"/>
      <c r="M37540" s="26"/>
      <c r="N37540" s="26"/>
      <c r="O37540" s="26"/>
      <c r="P37540" s="26"/>
      <c r="Q37540" s="26"/>
      <c r="R37540" s="26"/>
      <c r="S37540" s="26"/>
      <c r="T37540" s="26"/>
      <c r="U37540" s="26"/>
    </row>
    <row r="37541" spans="1:21" s="39" customFormat="1" ht="11.25" customHeight="1" x14ac:dyDescent="0.2">
      <c r="A37541" s="26"/>
      <c r="B37541" s="26"/>
      <c r="C37541" s="38"/>
      <c r="D37541" s="38"/>
      <c r="E37541" s="38"/>
      <c r="F37541" s="38"/>
      <c r="I37541" s="32"/>
      <c r="J37541" s="26"/>
      <c r="K37541" s="26"/>
      <c r="L37541" s="26"/>
      <c r="M37541" s="26"/>
      <c r="N37541" s="26"/>
      <c r="O37541" s="26"/>
      <c r="P37541" s="26"/>
      <c r="Q37541" s="26"/>
      <c r="R37541" s="26"/>
      <c r="S37541" s="26"/>
      <c r="T37541" s="26"/>
      <c r="U37541" s="26"/>
    </row>
    <row r="37542" spans="1:21" s="39" customFormat="1" ht="11.25" customHeight="1" x14ac:dyDescent="0.2">
      <c r="A37542" s="26"/>
      <c r="B37542" s="26"/>
      <c r="C37542" s="38"/>
      <c r="D37542" s="38"/>
      <c r="E37542" s="38"/>
      <c r="F37542" s="38"/>
      <c r="I37542" s="32"/>
      <c r="J37542" s="26"/>
      <c r="K37542" s="26"/>
      <c r="L37542" s="26"/>
      <c r="M37542" s="26"/>
      <c r="N37542" s="26"/>
      <c r="O37542" s="26"/>
      <c r="P37542" s="26"/>
      <c r="Q37542" s="26"/>
      <c r="R37542" s="26"/>
      <c r="S37542" s="26"/>
      <c r="T37542" s="26"/>
      <c r="U37542" s="26"/>
    </row>
    <row r="37543" spans="1:21" s="39" customFormat="1" ht="11.25" customHeight="1" x14ac:dyDescent="0.2">
      <c r="A37543" s="26"/>
      <c r="B37543" s="26"/>
      <c r="C37543" s="38"/>
      <c r="D37543" s="38"/>
      <c r="E37543" s="38"/>
      <c r="F37543" s="38"/>
      <c r="I37543" s="32"/>
      <c r="J37543" s="26"/>
      <c r="K37543" s="26"/>
      <c r="L37543" s="26"/>
      <c r="M37543" s="26"/>
      <c r="N37543" s="26"/>
      <c r="O37543" s="26"/>
      <c r="P37543" s="26"/>
      <c r="Q37543" s="26"/>
      <c r="R37543" s="26"/>
      <c r="S37543" s="26"/>
      <c r="T37543" s="26"/>
      <c r="U37543" s="26"/>
    </row>
    <row r="37544" spans="1:21" s="39" customFormat="1" ht="11.25" customHeight="1" x14ac:dyDescent="0.2">
      <c r="A37544" s="26"/>
      <c r="B37544" s="26"/>
      <c r="C37544" s="38"/>
      <c r="D37544" s="38"/>
      <c r="E37544" s="38"/>
      <c r="F37544" s="38"/>
      <c r="I37544" s="32"/>
      <c r="J37544" s="26"/>
      <c r="K37544" s="26"/>
      <c r="L37544" s="26"/>
      <c r="M37544" s="26"/>
      <c r="N37544" s="26"/>
      <c r="O37544" s="26"/>
      <c r="P37544" s="26"/>
      <c r="Q37544" s="26"/>
      <c r="R37544" s="26"/>
      <c r="S37544" s="26"/>
      <c r="T37544" s="26"/>
      <c r="U37544" s="26"/>
    </row>
    <row r="37545" spans="1:21" s="39" customFormat="1" ht="11.25" customHeight="1" x14ac:dyDescent="0.2">
      <c r="A37545" s="26"/>
      <c r="B37545" s="26"/>
      <c r="C37545" s="38"/>
      <c r="D37545" s="38"/>
      <c r="E37545" s="38"/>
      <c r="F37545" s="38"/>
      <c r="I37545" s="32"/>
      <c r="J37545" s="26"/>
      <c r="K37545" s="26"/>
      <c r="L37545" s="26"/>
      <c r="M37545" s="26"/>
      <c r="N37545" s="26"/>
      <c r="O37545" s="26"/>
      <c r="P37545" s="26"/>
      <c r="Q37545" s="26"/>
      <c r="R37545" s="26"/>
      <c r="S37545" s="26"/>
      <c r="T37545" s="26"/>
      <c r="U37545" s="26"/>
    </row>
    <row r="37546" spans="1:21" s="39" customFormat="1" ht="11.25" customHeight="1" x14ac:dyDescent="0.2">
      <c r="A37546" s="26"/>
      <c r="B37546" s="26"/>
      <c r="C37546" s="38"/>
      <c r="D37546" s="38"/>
      <c r="E37546" s="38"/>
      <c r="F37546" s="38"/>
      <c r="I37546" s="32"/>
      <c r="J37546" s="26"/>
      <c r="K37546" s="26"/>
      <c r="L37546" s="26"/>
      <c r="M37546" s="26"/>
      <c r="N37546" s="26"/>
      <c r="O37546" s="26"/>
      <c r="P37546" s="26"/>
      <c r="Q37546" s="26"/>
      <c r="R37546" s="26"/>
      <c r="S37546" s="26"/>
      <c r="T37546" s="26"/>
      <c r="U37546" s="26"/>
    </row>
    <row r="37547" spans="1:21" s="39" customFormat="1" ht="11.25" customHeight="1" x14ac:dyDescent="0.2">
      <c r="A37547" s="26"/>
      <c r="B37547" s="26"/>
      <c r="C37547" s="38"/>
      <c r="D37547" s="38"/>
      <c r="E37547" s="38"/>
      <c r="F37547" s="38"/>
      <c r="I37547" s="32"/>
      <c r="J37547" s="26"/>
      <c r="K37547" s="26"/>
      <c r="L37547" s="26"/>
      <c r="M37547" s="26"/>
      <c r="N37547" s="26"/>
      <c r="O37547" s="26"/>
      <c r="P37547" s="26"/>
      <c r="Q37547" s="26"/>
      <c r="R37547" s="26"/>
      <c r="S37547" s="26"/>
      <c r="T37547" s="26"/>
      <c r="U37547" s="26"/>
    </row>
    <row r="37548" spans="1:21" s="39" customFormat="1" ht="11.25" customHeight="1" x14ac:dyDescent="0.2">
      <c r="A37548" s="26"/>
      <c r="B37548" s="26"/>
      <c r="C37548" s="38"/>
      <c r="D37548" s="38"/>
      <c r="E37548" s="38"/>
      <c r="F37548" s="38"/>
      <c r="I37548" s="32"/>
      <c r="J37548" s="26"/>
      <c r="K37548" s="26"/>
      <c r="L37548" s="26"/>
      <c r="M37548" s="26"/>
      <c r="N37548" s="26"/>
      <c r="O37548" s="26"/>
      <c r="P37548" s="26"/>
      <c r="Q37548" s="26"/>
      <c r="R37548" s="26"/>
      <c r="S37548" s="26"/>
      <c r="T37548" s="26"/>
      <c r="U37548" s="26"/>
    </row>
    <row r="37549" spans="1:21" s="39" customFormat="1" ht="11.25" customHeight="1" x14ac:dyDescent="0.2">
      <c r="A37549" s="26"/>
      <c r="B37549" s="26"/>
      <c r="C37549" s="38"/>
      <c r="D37549" s="38"/>
      <c r="E37549" s="38"/>
      <c r="F37549" s="38"/>
      <c r="I37549" s="32"/>
      <c r="J37549" s="26"/>
      <c r="K37549" s="26"/>
      <c r="L37549" s="26"/>
      <c r="M37549" s="26"/>
      <c r="N37549" s="26"/>
      <c r="O37549" s="26"/>
      <c r="P37549" s="26"/>
      <c r="Q37549" s="26"/>
      <c r="R37549" s="26"/>
      <c r="S37549" s="26"/>
      <c r="T37549" s="26"/>
      <c r="U37549" s="26"/>
    </row>
    <row r="37550" spans="1:21" s="39" customFormat="1" ht="11.25" customHeight="1" x14ac:dyDescent="0.2">
      <c r="A37550" s="26"/>
      <c r="B37550" s="26"/>
      <c r="C37550" s="38"/>
      <c r="D37550" s="38"/>
      <c r="E37550" s="38"/>
      <c r="F37550" s="38"/>
      <c r="I37550" s="32"/>
      <c r="J37550" s="26"/>
      <c r="K37550" s="26"/>
      <c r="L37550" s="26"/>
      <c r="M37550" s="26"/>
      <c r="N37550" s="26"/>
      <c r="O37550" s="26"/>
      <c r="P37550" s="26"/>
      <c r="Q37550" s="26"/>
      <c r="R37550" s="26"/>
      <c r="S37550" s="26"/>
      <c r="T37550" s="26"/>
      <c r="U37550" s="26"/>
    </row>
    <row r="37551" spans="1:21" s="39" customFormat="1" ht="11.25" customHeight="1" x14ac:dyDescent="0.2">
      <c r="A37551" s="26"/>
      <c r="B37551" s="26"/>
      <c r="C37551" s="38"/>
      <c r="D37551" s="38"/>
      <c r="E37551" s="38"/>
      <c r="F37551" s="38"/>
      <c r="I37551" s="32"/>
      <c r="J37551" s="26"/>
      <c r="K37551" s="26"/>
      <c r="L37551" s="26"/>
      <c r="M37551" s="26"/>
      <c r="N37551" s="26"/>
      <c r="O37551" s="26"/>
      <c r="P37551" s="26"/>
      <c r="Q37551" s="26"/>
      <c r="R37551" s="26"/>
      <c r="S37551" s="26"/>
      <c r="T37551" s="26"/>
      <c r="U37551" s="26"/>
    </row>
    <row r="37552" spans="1:21" s="39" customFormat="1" ht="11.25" customHeight="1" x14ac:dyDescent="0.2">
      <c r="A37552" s="26"/>
      <c r="B37552" s="26"/>
      <c r="C37552" s="38"/>
      <c r="D37552" s="38"/>
      <c r="E37552" s="38"/>
      <c r="F37552" s="38"/>
      <c r="I37552" s="32"/>
      <c r="J37552" s="26"/>
      <c r="K37552" s="26"/>
      <c r="L37552" s="26"/>
      <c r="M37552" s="26"/>
      <c r="N37552" s="26"/>
      <c r="O37552" s="26"/>
      <c r="P37552" s="26"/>
      <c r="Q37552" s="26"/>
      <c r="R37552" s="26"/>
      <c r="S37552" s="26"/>
      <c r="T37552" s="26"/>
      <c r="U37552" s="26"/>
    </row>
    <row r="37553" spans="1:21" s="39" customFormat="1" ht="11.25" customHeight="1" x14ac:dyDescent="0.2">
      <c r="A37553" s="26"/>
      <c r="B37553" s="26"/>
      <c r="C37553" s="38"/>
      <c r="D37553" s="38"/>
      <c r="E37553" s="38"/>
      <c r="F37553" s="38"/>
      <c r="I37553" s="32"/>
      <c r="J37553" s="26"/>
      <c r="K37553" s="26"/>
      <c r="L37553" s="26"/>
      <c r="M37553" s="26"/>
      <c r="N37553" s="26"/>
      <c r="O37553" s="26"/>
      <c r="P37553" s="26"/>
      <c r="Q37553" s="26"/>
      <c r="R37553" s="26"/>
      <c r="S37553" s="26"/>
      <c r="T37553" s="26"/>
      <c r="U37553" s="26"/>
    </row>
    <row r="37554" spans="1:21" s="39" customFormat="1" ht="11.25" customHeight="1" x14ac:dyDescent="0.2">
      <c r="A37554" s="26"/>
      <c r="B37554" s="26"/>
      <c r="C37554" s="38"/>
      <c r="D37554" s="38"/>
      <c r="E37554" s="38"/>
      <c r="F37554" s="38"/>
      <c r="I37554" s="32"/>
      <c r="J37554" s="26"/>
      <c r="K37554" s="26"/>
      <c r="L37554" s="26"/>
      <c r="M37554" s="26"/>
      <c r="N37554" s="26"/>
      <c r="O37554" s="26"/>
      <c r="P37554" s="26"/>
      <c r="Q37554" s="26"/>
      <c r="R37554" s="26"/>
      <c r="S37554" s="26"/>
      <c r="T37554" s="26"/>
      <c r="U37554" s="26"/>
    </row>
    <row r="37555" spans="1:21" s="39" customFormat="1" ht="11.25" customHeight="1" x14ac:dyDescent="0.2">
      <c r="A37555" s="26"/>
      <c r="B37555" s="26"/>
      <c r="C37555" s="38"/>
      <c r="D37555" s="38"/>
      <c r="E37555" s="38"/>
      <c r="F37555" s="38"/>
      <c r="I37555" s="32"/>
      <c r="J37555" s="26"/>
      <c r="K37555" s="26"/>
      <c r="L37555" s="26"/>
      <c r="M37555" s="26"/>
      <c r="N37555" s="26"/>
      <c r="O37555" s="26"/>
      <c r="P37555" s="26"/>
      <c r="Q37555" s="26"/>
      <c r="R37555" s="26"/>
      <c r="S37555" s="26"/>
      <c r="T37555" s="26"/>
      <c r="U37555" s="26"/>
    </row>
    <row r="37556" spans="1:21" s="39" customFormat="1" ht="11.25" customHeight="1" x14ac:dyDescent="0.2">
      <c r="A37556" s="26"/>
      <c r="B37556" s="26"/>
      <c r="C37556" s="38"/>
      <c r="D37556" s="38"/>
      <c r="E37556" s="38"/>
      <c r="F37556" s="38"/>
      <c r="I37556" s="32"/>
      <c r="J37556" s="26"/>
      <c r="K37556" s="26"/>
      <c r="L37556" s="26"/>
      <c r="M37556" s="26"/>
      <c r="N37556" s="26"/>
      <c r="O37556" s="26"/>
      <c r="P37556" s="26"/>
      <c r="Q37556" s="26"/>
      <c r="R37556" s="26"/>
      <c r="S37556" s="26"/>
      <c r="T37556" s="26"/>
      <c r="U37556" s="26"/>
    </row>
    <row r="37557" spans="1:21" s="39" customFormat="1" ht="11.25" customHeight="1" x14ac:dyDescent="0.2">
      <c r="A37557" s="26"/>
      <c r="B37557" s="26"/>
      <c r="C37557" s="38"/>
      <c r="D37557" s="38"/>
      <c r="E37557" s="38"/>
      <c r="F37557" s="38"/>
      <c r="I37557" s="32"/>
      <c r="J37557" s="26"/>
      <c r="K37557" s="26"/>
      <c r="L37557" s="26"/>
      <c r="M37557" s="26"/>
      <c r="N37557" s="26"/>
      <c r="O37557" s="26"/>
      <c r="P37557" s="26"/>
      <c r="Q37557" s="26"/>
      <c r="R37557" s="26"/>
      <c r="S37557" s="26"/>
      <c r="T37557" s="26"/>
      <c r="U37557" s="26"/>
    </row>
    <row r="37558" spans="1:21" s="39" customFormat="1" ht="11.25" customHeight="1" x14ac:dyDescent="0.2">
      <c r="A37558" s="26"/>
      <c r="B37558" s="26"/>
      <c r="C37558" s="38"/>
      <c r="D37558" s="38"/>
      <c r="E37558" s="38"/>
      <c r="F37558" s="38"/>
      <c r="I37558" s="32"/>
      <c r="J37558" s="26"/>
      <c r="K37558" s="26"/>
      <c r="L37558" s="26"/>
      <c r="M37558" s="26"/>
      <c r="N37558" s="26"/>
      <c r="O37558" s="26"/>
      <c r="P37558" s="26"/>
      <c r="Q37558" s="26"/>
      <c r="R37558" s="26"/>
      <c r="S37558" s="26"/>
      <c r="T37558" s="26"/>
      <c r="U37558" s="26"/>
    </row>
    <row r="37559" spans="1:21" s="39" customFormat="1" ht="11.25" customHeight="1" x14ac:dyDescent="0.2">
      <c r="A37559" s="26"/>
      <c r="B37559" s="26"/>
      <c r="C37559" s="38"/>
      <c r="D37559" s="38"/>
      <c r="E37559" s="38"/>
      <c r="F37559" s="38"/>
      <c r="I37559" s="32"/>
      <c r="J37559" s="26"/>
      <c r="K37559" s="26"/>
      <c r="L37559" s="26"/>
      <c r="M37559" s="26"/>
      <c r="N37559" s="26"/>
      <c r="O37559" s="26"/>
      <c r="P37559" s="26"/>
      <c r="Q37559" s="26"/>
      <c r="R37559" s="26"/>
      <c r="S37559" s="26"/>
      <c r="T37559" s="26"/>
      <c r="U37559" s="26"/>
    </row>
    <row r="37560" spans="1:21" s="39" customFormat="1" ht="11.25" customHeight="1" x14ac:dyDescent="0.2">
      <c r="A37560" s="26"/>
      <c r="B37560" s="26"/>
      <c r="C37560" s="38"/>
      <c r="D37560" s="38"/>
      <c r="E37560" s="38"/>
      <c r="F37560" s="38"/>
      <c r="I37560" s="32"/>
      <c r="J37560" s="26"/>
      <c r="K37560" s="26"/>
      <c r="L37560" s="26"/>
      <c r="M37560" s="26"/>
      <c r="N37560" s="26"/>
      <c r="O37560" s="26"/>
      <c r="P37560" s="26"/>
      <c r="Q37560" s="26"/>
      <c r="R37560" s="26"/>
      <c r="S37560" s="26"/>
      <c r="T37560" s="26"/>
      <c r="U37560" s="26"/>
    </row>
    <row r="37561" spans="1:21" s="39" customFormat="1" ht="11.25" customHeight="1" x14ac:dyDescent="0.2">
      <c r="A37561" s="26"/>
      <c r="B37561" s="26"/>
      <c r="C37561" s="38"/>
      <c r="D37561" s="38"/>
      <c r="E37561" s="38"/>
      <c r="F37561" s="38"/>
      <c r="I37561" s="32"/>
      <c r="J37561" s="26"/>
      <c r="K37561" s="26"/>
      <c r="L37561" s="26"/>
      <c r="M37561" s="26"/>
      <c r="N37561" s="26"/>
      <c r="O37561" s="26"/>
      <c r="P37561" s="26"/>
      <c r="Q37561" s="26"/>
      <c r="R37561" s="26"/>
      <c r="S37561" s="26"/>
      <c r="T37561" s="26"/>
      <c r="U37561" s="26"/>
    </row>
    <row r="37562" spans="1:21" s="39" customFormat="1" ht="11.25" customHeight="1" x14ac:dyDescent="0.2">
      <c r="A37562" s="26"/>
      <c r="B37562" s="26"/>
      <c r="C37562" s="38"/>
      <c r="D37562" s="38"/>
      <c r="E37562" s="38"/>
      <c r="F37562" s="38"/>
      <c r="I37562" s="32"/>
      <c r="J37562" s="26"/>
      <c r="K37562" s="26"/>
      <c r="L37562" s="26"/>
      <c r="M37562" s="26"/>
      <c r="N37562" s="26"/>
      <c r="O37562" s="26"/>
      <c r="P37562" s="26"/>
      <c r="Q37562" s="26"/>
      <c r="R37562" s="26"/>
      <c r="S37562" s="26"/>
      <c r="T37562" s="26"/>
      <c r="U37562" s="26"/>
    </row>
    <row r="37563" spans="1:21" s="39" customFormat="1" ht="11.25" customHeight="1" x14ac:dyDescent="0.2">
      <c r="A37563" s="26"/>
      <c r="B37563" s="26"/>
      <c r="C37563" s="38"/>
      <c r="D37563" s="38"/>
      <c r="E37563" s="38"/>
      <c r="F37563" s="38"/>
      <c r="I37563" s="32"/>
      <c r="J37563" s="26"/>
      <c r="K37563" s="26"/>
      <c r="L37563" s="26"/>
      <c r="M37563" s="26"/>
      <c r="N37563" s="26"/>
      <c r="O37563" s="26"/>
      <c r="P37563" s="26"/>
      <c r="Q37563" s="26"/>
      <c r="R37563" s="26"/>
      <c r="S37563" s="26"/>
      <c r="T37563" s="26"/>
      <c r="U37563" s="26"/>
    </row>
    <row r="37564" spans="1:21" s="39" customFormat="1" ht="11.25" customHeight="1" x14ac:dyDescent="0.2">
      <c r="A37564" s="26"/>
      <c r="B37564" s="26"/>
      <c r="C37564" s="38"/>
      <c r="D37564" s="38"/>
      <c r="E37564" s="38"/>
      <c r="F37564" s="38"/>
      <c r="I37564" s="32"/>
      <c r="J37564" s="26"/>
      <c r="K37564" s="26"/>
      <c r="L37564" s="26"/>
      <c r="M37564" s="26"/>
      <c r="N37564" s="26"/>
      <c r="O37564" s="26"/>
      <c r="P37564" s="26"/>
      <c r="Q37564" s="26"/>
      <c r="R37564" s="26"/>
      <c r="S37564" s="26"/>
      <c r="T37564" s="26"/>
      <c r="U37564" s="26"/>
    </row>
    <row r="37565" spans="1:21" s="39" customFormat="1" ht="11.25" customHeight="1" x14ac:dyDescent="0.2">
      <c r="A37565" s="26"/>
      <c r="B37565" s="26"/>
      <c r="C37565" s="38"/>
      <c r="D37565" s="38"/>
      <c r="E37565" s="38"/>
      <c r="F37565" s="38"/>
      <c r="I37565" s="32"/>
      <c r="J37565" s="26"/>
      <c r="K37565" s="26"/>
      <c r="L37565" s="26"/>
      <c r="M37565" s="26"/>
      <c r="N37565" s="26"/>
      <c r="O37565" s="26"/>
      <c r="P37565" s="26"/>
      <c r="Q37565" s="26"/>
      <c r="R37565" s="26"/>
      <c r="S37565" s="26"/>
      <c r="T37565" s="26"/>
      <c r="U37565" s="26"/>
    </row>
    <row r="37566" spans="1:21" s="39" customFormat="1" ht="11.25" customHeight="1" x14ac:dyDescent="0.2">
      <c r="A37566" s="26"/>
      <c r="B37566" s="26"/>
      <c r="C37566" s="38"/>
      <c r="D37566" s="38"/>
      <c r="E37566" s="38"/>
      <c r="F37566" s="38"/>
      <c r="I37566" s="32"/>
      <c r="J37566" s="26"/>
      <c r="K37566" s="26"/>
      <c r="L37566" s="26"/>
      <c r="M37566" s="26"/>
      <c r="N37566" s="26"/>
      <c r="O37566" s="26"/>
      <c r="P37566" s="26"/>
      <c r="Q37566" s="26"/>
      <c r="R37566" s="26"/>
      <c r="S37566" s="26"/>
      <c r="T37566" s="26"/>
      <c r="U37566" s="26"/>
    </row>
    <row r="37567" spans="1:21" s="39" customFormat="1" ht="11.25" customHeight="1" x14ac:dyDescent="0.2">
      <c r="A37567" s="26"/>
      <c r="B37567" s="26"/>
      <c r="C37567" s="38"/>
      <c r="D37567" s="38"/>
      <c r="E37567" s="38"/>
      <c r="F37567" s="38"/>
      <c r="I37567" s="32"/>
      <c r="J37567" s="26"/>
      <c r="K37567" s="26"/>
      <c r="L37567" s="26"/>
      <c r="M37567" s="26"/>
      <c r="N37567" s="26"/>
      <c r="O37567" s="26"/>
      <c r="P37567" s="26"/>
      <c r="Q37567" s="26"/>
      <c r="R37567" s="26"/>
      <c r="S37567" s="26"/>
      <c r="T37567" s="26"/>
      <c r="U37567" s="26"/>
    </row>
    <row r="37568" spans="1:21" s="39" customFormat="1" ht="11.25" customHeight="1" x14ac:dyDescent="0.2">
      <c r="A37568" s="26"/>
      <c r="B37568" s="26"/>
      <c r="C37568" s="38"/>
      <c r="D37568" s="38"/>
      <c r="E37568" s="38"/>
      <c r="F37568" s="38"/>
      <c r="I37568" s="32"/>
      <c r="J37568" s="26"/>
      <c r="K37568" s="26"/>
      <c r="L37568" s="26"/>
      <c r="M37568" s="26"/>
      <c r="N37568" s="26"/>
      <c r="O37568" s="26"/>
      <c r="P37568" s="26"/>
      <c r="Q37568" s="26"/>
      <c r="R37568" s="26"/>
      <c r="S37568" s="26"/>
      <c r="T37568" s="26"/>
      <c r="U37568" s="26"/>
    </row>
    <row r="37569" spans="1:21" s="39" customFormat="1" ht="11.25" customHeight="1" x14ac:dyDescent="0.2">
      <c r="A37569" s="26"/>
      <c r="B37569" s="26"/>
      <c r="C37569" s="38"/>
      <c r="D37569" s="38"/>
      <c r="E37569" s="38"/>
      <c r="F37569" s="38"/>
      <c r="I37569" s="32"/>
      <c r="J37569" s="26"/>
      <c r="K37569" s="26"/>
      <c r="L37569" s="26"/>
      <c r="M37569" s="26"/>
      <c r="N37569" s="26"/>
      <c r="O37569" s="26"/>
      <c r="P37569" s="26"/>
      <c r="Q37569" s="26"/>
      <c r="R37569" s="26"/>
      <c r="S37569" s="26"/>
      <c r="T37569" s="26"/>
      <c r="U37569" s="26"/>
    </row>
    <row r="37570" spans="1:21" s="39" customFormat="1" ht="11.25" customHeight="1" x14ac:dyDescent="0.2">
      <c r="A37570" s="26"/>
      <c r="B37570" s="26"/>
      <c r="C37570" s="38"/>
      <c r="D37570" s="38"/>
      <c r="E37570" s="38"/>
      <c r="F37570" s="38"/>
      <c r="I37570" s="32"/>
      <c r="J37570" s="26"/>
      <c r="K37570" s="26"/>
      <c r="L37570" s="26"/>
      <c r="M37570" s="26"/>
      <c r="N37570" s="26"/>
      <c r="O37570" s="26"/>
      <c r="P37570" s="26"/>
      <c r="Q37570" s="26"/>
      <c r="R37570" s="26"/>
      <c r="S37570" s="26"/>
      <c r="T37570" s="26"/>
      <c r="U37570" s="26"/>
    </row>
    <row r="37571" spans="1:21" s="39" customFormat="1" ht="11.25" customHeight="1" x14ac:dyDescent="0.2">
      <c r="A37571" s="26"/>
      <c r="B37571" s="26"/>
      <c r="C37571" s="38"/>
      <c r="D37571" s="38"/>
      <c r="E37571" s="38"/>
      <c r="F37571" s="38"/>
      <c r="I37571" s="32"/>
      <c r="J37571" s="26"/>
      <c r="K37571" s="26"/>
      <c r="L37571" s="26"/>
      <c r="M37571" s="26"/>
      <c r="N37571" s="26"/>
      <c r="O37571" s="26"/>
      <c r="P37571" s="26"/>
      <c r="Q37571" s="26"/>
      <c r="R37571" s="26"/>
      <c r="S37571" s="26"/>
      <c r="T37571" s="26"/>
      <c r="U37571" s="26"/>
    </row>
    <row r="37572" spans="1:21" s="39" customFormat="1" ht="11.25" customHeight="1" x14ac:dyDescent="0.2">
      <c r="A37572" s="26"/>
      <c r="B37572" s="26"/>
      <c r="C37572" s="38"/>
      <c r="D37572" s="38"/>
      <c r="E37572" s="38"/>
      <c r="F37572" s="38"/>
      <c r="I37572" s="32"/>
      <c r="J37572" s="26"/>
      <c r="K37572" s="26"/>
      <c r="L37572" s="26"/>
      <c r="M37572" s="26"/>
      <c r="N37572" s="26"/>
      <c r="O37572" s="26"/>
      <c r="P37572" s="26"/>
      <c r="Q37572" s="26"/>
      <c r="R37572" s="26"/>
      <c r="S37572" s="26"/>
      <c r="T37572" s="26"/>
      <c r="U37572" s="26"/>
    </row>
    <row r="37573" spans="1:21" s="39" customFormat="1" ht="11.25" customHeight="1" x14ac:dyDescent="0.2">
      <c r="A37573" s="26"/>
      <c r="B37573" s="26"/>
      <c r="C37573" s="38"/>
      <c r="D37573" s="38"/>
      <c r="E37573" s="38"/>
      <c r="F37573" s="38"/>
      <c r="I37573" s="32"/>
      <c r="J37573" s="26"/>
      <c r="K37573" s="26"/>
      <c r="L37573" s="26"/>
      <c r="M37573" s="26"/>
      <c r="N37573" s="26"/>
      <c r="O37573" s="26"/>
      <c r="P37573" s="26"/>
      <c r="Q37573" s="26"/>
      <c r="R37573" s="26"/>
      <c r="S37573" s="26"/>
      <c r="T37573" s="26"/>
      <c r="U37573" s="26"/>
    </row>
    <row r="37574" spans="1:21" s="39" customFormat="1" ht="11.25" customHeight="1" x14ac:dyDescent="0.2">
      <c r="A37574" s="26"/>
      <c r="B37574" s="26"/>
      <c r="C37574" s="38"/>
      <c r="D37574" s="38"/>
      <c r="E37574" s="38"/>
      <c r="F37574" s="38"/>
      <c r="I37574" s="32"/>
      <c r="J37574" s="26"/>
      <c r="K37574" s="26"/>
      <c r="L37574" s="26"/>
      <c r="M37574" s="26"/>
      <c r="N37574" s="26"/>
      <c r="O37574" s="26"/>
      <c r="P37574" s="26"/>
      <c r="Q37574" s="26"/>
      <c r="R37574" s="26"/>
      <c r="S37574" s="26"/>
      <c r="T37574" s="26"/>
      <c r="U37574" s="26"/>
    </row>
    <row r="37575" spans="1:21" s="39" customFormat="1" ht="11.25" customHeight="1" x14ac:dyDescent="0.2">
      <c r="A37575" s="26"/>
      <c r="B37575" s="26"/>
      <c r="C37575" s="38"/>
      <c r="D37575" s="38"/>
      <c r="E37575" s="38"/>
      <c r="F37575" s="38"/>
      <c r="I37575" s="32"/>
      <c r="J37575" s="26"/>
      <c r="K37575" s="26"/>
      <c r="L37575" s="26"/>
      <c r="M37575" s="26"/>
      <c r="N37575" s="26"/>
      <c r="O37575" s="26"/>
      <c r="P37575" s="26"/>
      <c r="Q37575" s="26"/>
      <c r="R37575" s="26"/>
      <c r="S37575" s="26"/>
      <c r="T37575" s="26"/>
      <c r="U37575" s="26"/>
    </row>
    <row r="37576" spans="1:21" s="39" customFormat="1" ht="11.25" customHeight="1" x14ac:dyDescent="0.2">
      <c r="A37576" s="26"/>
      <c r="B37576" s="26"/>
      <c r="C37576" s="38"/>
      <c r="D37576" s="38"/>
      <c r="E37576" s="38"/>
      <c r="F37576" s="38"/>
      <c r="I37576" s="32"/>
      <c r="J37576" s="26"/>
      <c r="K37576" s="26"/>
      <c r="L37576" s="26"/>
      <c r="M37576" s="26"/>
      <c r="N37576" s="26"/>
      <c r="O37576" s="26"/>
      <c r="P37576" s="26"/>
      <c r="Q37576" s="26"/>
      <c r="R37576" s="26"/>
      <c r="S37576" s="26"/>
      <c r="T37576" s="26"/>
      <c r="U37576" s="26"/>
    </row>
    <row r="37577" spans="1:21" s="39" customFormat="1" ht="11.25" customHeight="1" x14ac:dyDescent="0.2">
      <c r="A37577" s="26"/>
      <c r="B37577" s="26"/>
      <c r="C37577" s="38"/>
      <c r="D37577" s="38"/>
      <c r="E37577" s="38"/>
      <c r="F37577" s="38"/>
      <c r="I37577" s="32"/>
      <c r="J37577" s="26"/>
      <c r="K37577" s="26"/>
      <c r="L37577" s="26"/>
      <c r="M37577" s="26"/>
      <c r="N37577" s="26"/>
      <c r="O37577" s="26"/>
      <c r="P37577" s="26"/>
      <c r="Q37577" s="26"/>
      <c r="R37577" s="26"/>
      <c r="S37577" s="26"/>
      <c r="T37577" s="26"/>
      <c r="U37577" s="26"/>
    </row>
    <row r="37578" spans="1:21" s="39" customFormat="1" ht="11.25" customHeight="1" x14ac:dyDescent="0.2">
      <c r="A37578" s="26"/>
      <c r="B37578" s="26"/>
      <c r="C37578" s="38"/>
      <c r="D37578" s="38"/>
      <c r="E37578" s="38"/>
      <c r="F37578" s="38"/>
      <c r="I37578" s="32"/>
      <c r="J37578" s="26"/>
      <c r="K37578" s="26"/>
      <c r="L37578" s="26"/>
      <c r="M37578" s="26"/>
      <c r="N37578" s="26"/>
      <c r="O37578" s="26"/>
      <c r="P37578" s="26"/>
      <c r="Q37578" s="26"/>
      <c r="R37578" s="26"/>
      <c r="S37578" s="26"/>
      <c r="T37578" s="26"/>
      <c r="U37578" s="26"/>
    </row>
    <row r="37579" spans="1:21" s="39" customFormat="1" ht="11.25" customHeight="1" x14ac:dyDescent="0.2">
      <c r="A37579" s="26"/>
      <c r="B37579" s="26"/>
      <c r="C37579" s="38"/>
      <c r="D37579" s="38"/>
      <c r="E37579" s="38"/>
      <c r="F37579" s="38"/>
      <c r="I37579" s="32"/>
      <c r="J37579" s="26"/>
      <c r="K37579" s="26"/>
      <c r="L37579" s="26"/>
      <c r="M37579" s="26"/>
      <c r="N37579" s="26"/>
      <c r="O37579" s="26"/>
      <c r="P37579" s="26"/>
      <c r="Q37579" s="26"/>
      <c r="R37579" s="26"/>
      <c r="S37579" s="26"/>
      <c r="T37579" s="26"/>
      <c r="U37579" s="26"/>
    </row>
    <row r="37580" spans="1:21" s="39" customFormat="1" ht="11.25" customHeight="1" x14ac:dyDescent="0.2">
      <c r="A37580" s="26"/>
      <c r="B37580" s="26"/>
      <c r="C37580" s="38"/>
      <c r="D37580" s="38"/>
      <c r="E37580" s="38"/>
      <c r="F37580" s="38"/>
      <c r="I37580" s="32"/>
      <c r="J37580" s="26"/>
      <c r="K37580" s="26"/>
      <c r="L37580" s="26"/>
      <c r="M37580" s="26"/>
      <c r="N37580" s="26"/>
      <c r="O37580" s="26"/>
      <c r="P37580" s="26"/>
      <c r="Q37580" s="26"/>
      <c r="R37580" s="26"/>
      <c r="S37580" s="26"/>
      <c r="T37580" s="26"/>
      <c r="U37580" s="26"/>
    </row>
    <row r="37581" spans="1:21" s="39" customFormat="1" ht="11.25" customHeight="1" x14ac:dyDescent="0.2">
      <c r="A37581" s="26"/>
      <c r="B37581" s="26"/>
      <c r="C37581" s="38"/>
      <c r="D37581" s="38"/>
      <c r="E37581" s="38"/>
      <c r="F37581" s="38"/>
      <c r="I37581" s="32"/>
      <c r="J37581" s="26"/>
      <c r="K37581" s="26"/>
      <c r="L37581" s="26"/>
      <c r="M37581" s="26"/>
      <c r="N37581" s="26"/>
      <c r="O37581" s="26"/>
      <c r="P37581" s="26"/>
      <c r="Q37581" s="26"/>
      <c r="R37581" s="26"/>
      <c r="S37581" s="26"/>
      <c r="T37581" s="26"/>
      <c r="U37581" s="26"/>
    </row>
    <row r="37582" spans="1:21" s="39" customFormat="1" ht="11.25" customHeight="1" x14ac:dyDescent="0.2">
      <c r="A37582" s="26"/>
      <c r="B37582" s="26"/>
      <c r="C37582" s="38"/>
      <c r="D37582" s="38"/>
      <c r="E37582" s="38"/>
      <c r="F37582" s="38"/>
      <c r="I37582" s="32"/>
      <c r="J37582" s="26"/>
      <c r="K37582" s="26"/>
      <c r="L37582" s="26"/>
      <c r="M37582" s="26"/>
      <c r="N37582" s="26"/>
      <c r="O37582" s="26"/>
      <c r="P37582" s="26"/>
      <c r="Q37582" s="26"/>
      <c r="R37582" s="26"/>
      <c r="S37582" s="26"/>
      <c r="T37582" s="26"/>
      <c r="U37582" s="26"/>
    </row>
    <row r="37583" spans="1:21" s="39" customFormat="1" ht="11.25" customHeight="1" x14ac:dyDescent="0.2">
      <c r="A37583" s="26"/>
      <c r="B37583" s="26"/>
      <c r="C37583" s="38"/>
      <c r="D37583" s="38"/>
      <c r="E37583" s="38"/>
      <c r="F37583" s="38"/>
      <c r="I37583" s="32"/>
      <c r="J37583" s="26"/>
      <c r="K37583" s="26"/>
      <c r="L37583" s="26"/>
      <c r="M37583" s="26"/>
      <c r="N37583" s="26"/>
      <c r="O37583" s="26"/>
      <c r="P37583" s="26"/>
      <c r="Q37583" s="26"/>
      <c r="R37583" s="26"/>
      <c r="S37583" s="26"/>
      <c r="T37583" s="26"/>
      <c r="U37583" s="26"/>
    </row>
    <row r="37584" spans="1:21" s="39" customFormat="1" ht="11.25" customHeight="1" x14ac:dyDescent="0.2">
      <c r="A37584" s="26"/>
      <c r="B37584" s="26"/>
      <c r="C37584" s="38"/>
      <c r="D37584" s="38"/>
      <c r="E37584" s="38"/>
      <c r="F37584" s="38"/>
      <c r="I37584" s="32"/>
      <c r="J37584" s="26"/>
      <c r="K37584" s="26"/>
      <c r="L37584" s="26"/>
      <c r="M37584" s="26"/>
      <c r="N37584" s="26"/>
      <c r="O37584" s="26"/>
      <c r="P37584" s="26"/>
      <c r="Q37584" s="26"/>
      <c r="R37584" s="26"/>
      <c r="S37584" s="26"/>
      <c r="T37584" s="26"/>
      <c r="U37584" s="26"/>
    </row>
    <row r="37585" spans="1:21" s="39" customFormat="1" ht="11.25" customHeight="1" x14ac:dyDescent="0.2">
      <c r="A37585" s="26"/>
      <c r="B37585" s="26"/>
      <c r="C37585" s="38"/>
      <c r="D37585" s="38"/>
      <c r="E37585" s="38"/>
      <c r="F37585" s="38"/>
      <c r="I37585" s="32"/>
      <c r="J37585" s="26"/>
      <c r="K37585" s="26"/>
      <c r="L37585" s="26"/>
      <c r="M37585" s="26"/>
      <c r="N37585" s="26"/>
      <c r="O37585" s="26"/>
      <c r="P37585" s="26"/>
      <c r="Q37585" s="26"/>
      <c r="R37585" s="26"/>
      <c r="S37585" s="26"/>
      <c r="T37585" s="26"/>
      <c r="U37585" s="26"/>
    </row>
    <row r="37586" spans="1:21" s="39" customFormat="1" ht="11.25" customHeight="1" x14ac:dyDescent="0.2">
      <c r="A37586" s="26"/>
      <c r="B37586" s="26"/>
      <c r="C37586" s="38"/>
      <c r="D37586" s="38"/>
      <c r="E37586" s="38"/>
      <c r="F37586" s="38"/>
      <c r="I37586" s="32"/>
      <c r="J37586" s="26"/>
      <c r="K37586" s="26"/>
      <c r="L37586" s="26"/>
      <c r="M37586" s="26"/>
      <c r="N37586" s="26"/>
      <c r="O37586" s="26"/>
      <c r="P37586" s="26"/>
      <c r="Q37586" s="26"/>
      <c r="R37586" s="26"/>
      <c r="S37586" s="26"/>
      <c r="T37586" s="26"/>
      <c r="U37586" s="26"/>
    </row>
    <row r="37587" spans="1:21" s="39" customFormat="1" ht="11.25" customHeight="1" x14ac:dyDescent="0.2">
      <c r="A37587" s="26"/>
      <c r="B37587" s="26"/>
      <c r="C37587" s="38"/>
      <c r="D37587" s="38"/>
      <c r="E37587" s="38"/>
      <c r="F37587" s="38"/>
      <c r="I37587" s="32"/>
      <c r="J37587" s="26"/>
      <c r="K37587" s="26"/>
      <c r="L37587" s="26"/>
      <c r="M37587" s="26"/>
      <c r="N37587" s="26"/>
      <c r="O37587" s="26"/>
      <c r="P37587" s="26"/>
      <c r="Q37587" s="26"/>
      <c r="R37587" s="26"/>
      <c r="S37587" s="26"/>
      <c r="T37587" s="26"/>
      <c r="U37587" s="26"/>
    </row>
    <row r="37588" spans="1:21" s="39" customFormat="1" ht="11.25" customHeight="1" x14ac:dyDescent="0.2">
      <c r="A37588" s="26"/>
      <c r="B37588" s="26"/>
      <c r="C37588" s="38"/>
      <c r="D37588" s="38"/>
      <c r="E37588" s="38"/>
      <c r="F37588" s="38"/>
      <c r="I37588" s="32"/>
      <c r="J37588" s="26"/>
      <c r="K37588" s="26"/>
      <c r="L37588" s="26"/>
      <c r="M37588" s="26"/>
      <c r="N37588" s="26"/>
      <c r="O37588" s="26"/>
      <c r="P37588" s="26"/>
      <c r="Q37588" s="26"/>
      <c r="R37588" s="26"/>
      <c r="S37588" s="26"/>
      <c r="T37588" s="26"/>
      <c r="U37588" s="26"/>
    </row>
    <row r="37589" spans="1:21" s="39" customFormat="1" ht="11.25" customHeight="1" x14ac:dyDescent="0.2">
      <c r="A37589" s="26"/>
      <c r="B37589" s="26"/>
      <c r="C37589" s="38"/>
      <c r="D37589" s="38"/>
      <c r="E37589" s="38"/>
      <c r="F37589" s="38"/>
      <c r="I37589" s="32"/>
      <c r="J37589" s="26"/>
      <c r="K37589" s="26"/>
      <c r="L37589" s="26"/>
      <c r="M37589" s="26"/>
      <c r="N37589" s="26"/>
      <c r="O37589" s="26"/>
      <c r="P37589" s="26"/>
      <c r="Q37589" s="26"/>
      <c r="R37589" s="26"/>
      <c r="S37589" s="26"/>
      <c r="T37589" s="26"/>
      <c r="U37589" s="26"/>
    </row>
    <row r="37590" spans="1:21" s="39" customFormat="1" ht="11.25" customHeight="1" x14ac:dyDescent="0.2">
      <c r="A37590" s="26"/>
      <c r="B37590" s="26"/>
      <c r="C37590" s="38"/>
      <c r="D37590" s="38"/>
      <c r="E37590" s="38"/>
      <c r="F37590" s="38"/>
      <c r="I37590" s="32"/>
      <c r="J37590" s="26"/>
      <c r="K37590" s="26"/>
      <c r="L37590" s="26"/>
      <c r="M37590" s="26"/>
      <c r="N37590" s="26"/>
      <c r="O37590" s="26"/>
      <c r="P37590" s="26"/>
      <c r="Q37590" s="26"/>
      <c r="R37590" s="26"/>
      <c r="S37590" s="26"/>
      <c r="T37590" s="26"/>
      <c r="U37590" s="26"/>
    </row>
    <row r="37591" spans="1:21" s="39" customFormat="1" ht="11.25" customHeight="1" x14ac:dyDescent="0.2">
      <c r="A37591" s="26"/>
      <c r="B37591" s="26"/>
      <c r="C37591" s="38"/>
      <c r="D37591" s="38"/>
      <c r="E37591" s="38"/>
      <c r="F37591" s="38"/>
      <c r="I37591" s="32"/>
      <c r="J37591" s="26"/>
      <c r="K37591" s="26"/>
      <c r="L37591" s="26"/>
      <c r="M37591" s="26"/>
      <c r="N37591" s="26"/>
      <c r="O37591" s="26"/>
      <c r="P37591" s="26"/>
      <c r="Q37591" s="26"/>
      <c r="R37591" s="26"/>
      <c r="S37591" s="26"/>
      <c r="T37591" s="26"/>
      <c r="U37591" s="26"/>
    </row>
    <row r="37592" spans="1:21" s="39" customFormat="1" ht="11.25" customHeight="1" x14ac:dyDescent="0.2">
      <c r="A37592" s="26"/>
      <c r="B37592" s="26"/>
      <c r="C37592" s="38"/>
      <c r="D37592" s="38"/>
      <c r="E37592" s="38"/>
      <c r="F37592" s="38"/>
      <c r="I37592" s="32"/>
      <c r="J37592" s="26"/>
      <c r="K37592" s="26"/>
      <c r="L37592" s="26"/>
      <c r="M37592" s="26"/>
      <c r="N37592" s="26"/>
      <c r="O37592" s="26"/>
      <c r="P37592" s="26"/>
      <c r="Q37592" s="26"/>
      <c r="R37592" s="26"/>
      <c r="S37592" s="26"/>
      <c r="T37592" s="26"/>
      <c r="U37592" s="26"/>
    </row>
    <row r="37593" spans="1:21" s="39" customFormat="1" ht="11.25" customHeight="1" x14ac:dyDescent="0.2">
      <c r="A37593" s="26"/>
      <c r="B37593" s="26"/>
      <c r="C37593" s="38"/>
      <c r="D37593" s="38"/>
      <c r="E37593" s="38"/>
      <c r="F37593" s="38"/>
      <c r="I37593" s="32"/>
      <c r="J37593" s="26"/>
      <c r="K37593" s="26"/>
      <c r="L37593" s="26"/>
      <c r="M37593" s="26"/>
      <c r="N37593" s="26"/>
      <c r="O37593" s="26"/>
      <c r="P37593" s="26"/>
      <c r="Q37593" s="26"/>
      <c r="R37593" s="26"/>
      <c r="S37593" s="26"/>
      <c r="T37593" s="26"/>
      <c r="U37593" s="26"/>
    </row>
    <row r="37594" spans="1:21" s="39" customFormat="1" ht="11.25" customHeight="1" x14ac:dyDescent="0.2">
      <c r="A37594" s="26"/>
      <c r="B37594" s="26"/>
      <c r="C37594" s="38"/>
      <c r="D37594" s="38"/>
      <c r="E37594" s="38"/>
      <c r="F37594" s="38"/>
      <c r="I37594" s="32"/>
      <c r="J37594" s="26"/>
      <c r="K37594" s="26"/>
      <c r="L37594" s="26"/>
      <c r="M37594" s="26"/>
      <c r="N37594" s="26"/>
      <c r="O37594" s="26"/>
      <c r="P37594" s="26"/>
      <c r="Q37594" s="26"/>
      <c r="R37594" s="26"/>
      <c r="S37594" s="26"/>
      <c r="T37594" s="26"/>
      <c r="U37594" s="26"/>
    </row>
    <row r="37595" spans="1:21" s="39" customFormat="1" ht="11.25" customHeight="1" x14ac:dyDescent="0.2">
      <c r="A37595" s="26"/>
      <c r="B37595" s="26"/>
      <c r="C37595" s="38"/>
      <c r="D37595" s="38"/>
      <c r="E37595" s="38"/>
      <c r="F37595" s="38"/>
      <c r="I37595" s="32"/>
      <c r="J37595" s="26"/>
      <c r="K37595" s="26"/>
      <c r="L37595" s="26"/>
      <c r="M37595" s="26"/>
      <c r="N37595" s="26"/>
      <c r="O37595" s="26"/>
      <c r="P37595" s="26"/>
      <c r="Q37595" s="26"/>
      <c r="R37595" s="26"/>
      <c r="S37595" s="26"/>
      <c r="T37595" s="26"/>
      <c r="U37595" s="26"/>
    </row>
    <row r="37596" spans="1:21" s="39" customFormat="1" ht="11.25" customHeight="1" x14ac:dyDescent="0.2">
      <c r="A37596" s="26"/>
      <c r="B37596" s="26"/>
      <c r="C37596" s="38"/>
      <c r="D37596" s="38"/>
      <c r="E37596" s="38"/>
      <c r="F37596" s="38"/>
      <c r="I37596" s="32"/>
      <c r="J37596" s="26"/>
      <c r="K37596" s="26"/>
      <c r="L37596" s="26"/>
      <c r="M37596" s="26"/>
      <c r="N37596" s="26"/>
      <c r="O37596" s="26"/>
      <c r="P37596" s="26"/>
      <c r="Q37596" s="26"/>
      <c r="R37596" s="26"/>
      <c r="S37596" s="26"/>
      <c r="T37596" s="26"/>
      <c r="U37596" s="26"/>
    </row>
    <row r="37597" spans="1:21" s="39" customFormat="1" ht="11.25" customHeight="1" x14ac:dyDescent="0.2">
      <c r="A37597" s="26"/>
      <c r="B37597" s="26"/>
      <c r="C37597" s="38"/>
      <c r="D37597" s="38"/>
      <c r="E37597" s="38"/>
      <c r="F37597" s="38"/>
      <c r="I37597" s="32"/>
      <c r="J37597" s="26"/>
      <c r="K37597" s="26"/>
      <c r="L37597" s="26"/>
      <c r="M37597" s="26"/>
      <c r="N37597" s="26"/>
      <c r="O37597" s="26"/>
      <c r="P37597" s="26"/>
      <c r="Q37597" s="26"/>
      <c r="R37597" s="26"/>
      <c r="S37597" s="26"/>
      <c r="T37597" s="26"/>
      <c r="U37597" s="26"/>
    </row>
    <row r="37598" spans="1:21" s="39" customFormat="1" ht="11.25" customHeight="1" x14ac:dyDescent="0.2">
      <c r="A37598" s="26"/>
      <c r="B37598" s="26"/>
      <c r="C37598" s="38"/>
      <c r="D37598" s="38"/>
      <c r="E37598" s="38"/>
      <c r="F37598" s="38"/>
      <c r="I37598" s="32"/>
      <c r="J37598" s="26"/>
      <c r="K37598" s="26"/>
      <c r="L37598" s="26"/>
      <c r="M37598" s="26"/>
      <c r="N37598" s="26"/>
      <c r="O37598" s="26"/>
      <c r="P37598" s="26"/>
      <c r="Q37598" s="26"/>
      <c r="R37598" s="26"/>
      <c r="S37598" s="26"/>
      <c r="T37598" s="26"/>
      <c r="U37598" s="26"/>
    </row>
    <row r="37599" spans="1:21" s="39" customFormat="1" ht="11.25" customHeight="1" x14ac:dyDescent="0.2">
      <c r="A37599" s="26"/>
      <c r="B37599" s="26"/>
      <c r="C37599" s="38"/>
      <c r="D37599" s="38"/>
      <c r="E37599" s="38"/>
      <c r="F37599" s="38"/>
      <c r="I37599" s="32"/>
      <c r="J37599" s="26"/>
      <c r="K37599" s="26"/>
      <c r="L37599" s="26"/>
      <c r="M37599" s="26"/>
      <c r="N37599" s="26"/>
      <c r="O37599" s="26"/>
      <c r="P37599" s="26"/>
      <c r="Q37599" s="26"/>
      <c r="R37599" s="26"/>
      <c r="S37599" s="26"/>
      <c r="T37599" s="26"/>
      <c r="U37599" s="26"/>
    </row>
    <row r="37600" spans="1:21" s="39" customFormat="1" ht="11.25" customHeight="1" x14ac:dyDescent="0.2">
      <c r="A37600" s="26"/>
      <c r="B37600" s="26"/>
      <c r="C37600" s="38"/>
      <c r="D37600" s="38"/>
      <c r="E37600" s="38"/>
      <c r="F37600" s="38"/>
      <c r="I37600" s="32"/>
      <c r="J37600" s="26"/>
      <c r="K37600" s="26"/>
      <c r="L37600" s="26"/>
      <c r="M37600" s="26"/>
      <c r="N37600" s="26"/>
      <c r="O37600" s="26"/>
      <c r="P37600" s="26"/>
      <c r="Q37600" s="26"/>
      <c r="R37600" s="26"/>
      <c r="S37600" s="26"/>
      <c r="T37600" s="26"/>
      <c r="U37600" s="26"/>
    </row>
    <row r="37601" spans="1:21" s="39" customFormat="1" ht="11.25" customHeight="1" x14ac:dyDescent="0.2">
      <c r="A37601" s="26"/>
      <c r="B37601" s="26"/>
      <c r="C37601" s="38"/>
      <c r="D37601" s="38"/>
      <c r="E37601" s="38"/>
      <c r="F37601" s="38"/>
      <c r="I37601" s="32"/>
      <c r="J37601" s="26"/>
      <c r="K37601" s="26"/>
      <c r="L37601" s="26"/>
      <c r="M37601" s="26"/>
      <c r="N37601" s="26"/>
      <c r="O37601" s="26"/>
      <c r="P37601" s="26"/>
      <c r="Q37601" s="26"/>
      <c r="R37601" s="26"/>
      <c r="S37601" s="26"/>
      <c r="T37601" s="26"/>
      <c r="U37601" s="26"/>
    </row>
    <row r="37602" spans="1:21" s="39" customFormat="1" ht="11.25" customHeight="1" x14ac:dyDescent="0.2">
      <c r="A37602" s="26"/>
      <c r="B37602" s="26"/>
      <c r="C37602" s="38"/>
      <c r="D37602" s="38"/>
      <c r="E37602" s="38"/>
      <c r="F37602" s="38"/>
      <c r="I37602" s="32"/>
      <c r="J37602" s="26"/>
      <c r="K37602" s="26"/>
      <c r="L37602" s="26"/>
      <c r="M37602" s="26"/>
      <c r="N37602" s="26"/>
      <c r="O37602" s="26"/>
      <c r="P37602" s="26"/>
      <c r="Q37602" s="26"/>
      <c r="R37602" s="26"/>
      <c r="S37602" s="26"/>
      <c r="T37602" s="26"/>
      <c r="U37602" s="26"/>
    </row>
    <row r="37603" spans="1:21" s="39" customFormat="1" ht="11.25" customHeight="1" x14ac:dyDescent="0.2">
      <c r="A37603" s="26"/>
      <c r="B37603" s="26"/>
      <c r="C37603" s="38"/>
      <c r="D37603" s="38"/>
      <c r="E37603" s="38"/>
      <c r="F37603" s="38"/>
      <c r="I37603" s="32"/>
      <c r="J37603" s="26"/>
      <c r="K37603" s="26"/>
      <c r="L37603" s="26"/>
      <c r="M37603" s="26"/>
      <c r="N37603" s="26"/>
      <c r="O37603" s="26"/>
      <c r="P37603" s="26"/>
      <c r="Q37603" s="26"/>
      <c r="R37603" s="26"/>
      <c r="S37603" s="26"/>
      <c r="T37603" s="26"/>
      <c r="U37603" s="26"/>
    </row>
    <row r="37604" spans="1:21" s="39" customFormat="1" ht="11.25" customHeight="1" x14ac:dyDescent="0.2">
      <c r="A37604" s="26"/>
      <c r="B37604" s="26"/>
      <c r="C37604" s="38"/>
      <c r="D37604" s="38"/>
      <c r="E37604" s="38"/>
      <c r="F37604" s="38"/>
      <c r="I37604" s="32"/>
      <c r="J37604" s="26"/>
      <c r="K37604" s="26"/>
      <c r="L37604" s="26"/>
      <c r="M37604" s="26"/>
      <c r="N37604" s="26"/>
      <c r="O37604" s="26"/>
      <c r="P37604" s="26"/>
      <c r="Q37604" s="26"/>
      <c r="R37604" s="26"/>
      <c r="S37604" s="26"/>
      <c r="T37604" s="26"/>
      <c r="U37604" s="26"/>
    </row>
    <row r="37605" spans="1:21" s="39" customFormat="1" ht="11.25" customHeight="1" x14ac:dyDescent="0.2">
      <c r="A37605" s="26"/>
      <c r="B37605" s="26"/>
      <c r="C37605" s="38"/>
      <c r="D37605" s="38"/>
      <c r="E37605" s="38"/>
      <c r="F37605" s="38"/>
      <c r="I37605" s="32"/>
      <c r="J37605" s="26"/>
      <c r="K37605" s="26"/>
      <c r="L37605" s="26"/>
      <c r="M37605" s="26"/>
      <c r="N37605" s="26"/>
      <c r="O37605" s="26"/>
      <c r="P37605" s="26"/>
      <c r="Q37605" s="26"/>
      <c r="R37605" s="26"/>
      <c r="S37605" s="26"/>
      <c r="T37605" s="26"/>
      <c r="U37605" s="26"/>
    </row>
    <row r="37606" spans="1:21" s="39" customFormat="1" ht="11.25" customHeight="1" x14ac:dyDescent="0.2">
      <c r="A37606" s="26"/>
      <c r="B37606" s="26"/>
      <c r="C37606" s="38"/>
      <c r="D37606" s="38"/>
      <c r="E37606" s="38"/>
      <c r="F37606" s="38"/>
      <c r="I37606" s="32"/>
      <c r="J37606" s="26"/>
      <c r="K37606" s="26"/>
      <c r="L37606" s="26"/>
      <c r="M37606" s="26"/>
      <c r="N37606" s="26"/>
      <c r="O37606" s="26"/>
      <c r="P37606" s="26"/>
      <c r="Q37606" s="26"/>
      <c r="R37606" s="26"/>
      <c r="S37606" s="26"/>
      <c r="T37606" s="26"/>
      <c r="U37606" s="26"/>
    </row>
    <row r="37607" spans="1:21" s="39" customFormat="1" ht="11.25" customHeight="1" x14ac:dyDescent="0.2">
      <c r="A37607" s="26"/>
      <c r="B37607" s="26"/>
      <c r="C37607" s="38"/>
      <c r="D37607" s="38"/>
      <c r="E37607" s="38"/>
      <c r="F37607" s="38"/>
      <c r="I37607" s="32"/>
      <c r="J37607" s="26"/>
      <c r="K37607" s="26"/>
      <c r="L37607" s="26"/>
      <c r="M37607" s="26"/>
      <c r="N37607" s="26"/>
      <c r="O37607" s="26"/>
      <c r="P37607" s="26"/>
      <c r="Q37607" s="26"/>
      <c r="R37607" s="26"/>
      <c r="S37607" s="26"/>
      <c r="T37607" s="26"/>
      <c r="U37607" s="26"/>
    </row>
    <row r="37608" spans="1:21" s="39" customFormat="1" ht="11.25" customHeight="1" x14ac:dyDescent="0.2">
      <c r="A37608" s="26"/>
      <c r="B37608" s="26"/>
      <c r="C37608" s="38"/>
      <c r="D37608" s="38"/>
      <c r="E37608" s="38"/>
      <c r="F37608" s="38"/>
      <c r="I37608" s="32"/>
      <c r="J37608" s="26"/>
      <c r="K37608" s="26"/>
      <c r="L37608" s="26"/>
      <c r="M37608" s="26"/>
      <c r="N37608" s="26"/>
      <c r="O37608" s="26"/>
      <c r="P37608" s="26"/>
      <c r="Q37608" s="26"/>
      <c r="R37608" s="26"/>
      <c r="S37608" s="26"/>
      <c r="T37608" s="26"/>
      <c r="U37608" s="26"/>
    </row>
    <row r="37609" spans="1:21" s="39" customFormat="1" ht="11.25" customHeight="1" x14ac:dyDescent="0.2">
      <c r="A37609" s="26"/>
      <c r="B37609" s="26"/>
      <c r="C37609" s="38"/>
      <c r="D37609" s="38"/>
      <c r="E37609" s="38"/>
      <c r="F37609" s="38"/>
      <c r="I37609" s="32"/>
      <c r="J37609" s="26"/>
      <c r="K37609" s="26"/>
      <c r="L37609" s="26"/>
      <c r="M37609" s="26"/>
      <c r="N37609" s="26"/>
      <c r="O37609" s="26"/>
      <c r="P37609" s="26"/>
      <c r="Q37609" s="26"/>
      <c r="R37609" s="26"/>
      <c r="S37609" s="26"/>
      <c r="T37609" s="26"/>
      <c r="U37609" s="26"/>
    </row>
    <row r="37610" spans="1:21" s="39" customFormat="1" ht="11.25" customHeight="1" x14ac:dyDescent="0.2">
      <c r="A37610" s="26"/>
      <c r="B37610" s="26"/>
      <c r="C37610" s="38"/>
      <c r="D37610" s="38"/>
      <c r="E37610" s="38"/>
      <c r="F37610" s="38"/>
      <c r="I37610" s="32"/>
      <c r="J37610" s="26"/>
      <c r="K37610" s="26"/>
      <c r="L37610" s="26"/>
      <c r="M37610" s="26"/>
      <c r="N37610" s="26"/>
      <c r="O37610" s="26"/>
      <c r="P37610" s="26"/>
      <c r="Q37610" s="26"/>
      <c r="R37610" s="26"/>
      <c r="S37610" s="26"/>
      <c r="T37610" s="26"/>
      <c r="U37610" s="26"/>
    </row>
    <row r="37611" spans="1:21" s="39" customFormat="1" ht="11.25" customHeight="1" x14ac:dyDescent="0.2">
      <c r="A37611" s="26"/>
      <c r="B37611" s="26"/>
      <c r="C37611" s="38"/>
      <c r="D37611" s="38"/>
      <c r="E37611" s="38"/>
      <c r="F37611" s="38"/>
      <c r="I37611" s="32"/>
      <c r="J37611" s="26"/>
      <c r="K37611" s="26"/>
      <c r="L37611" s="26"/>
      <c r="M37611" s="26"/>
      <c r="N37611" s="26"/>
      <c r="O37611" s="26"/>
      <c r="P37611" s="26"/>
      <c r="Q37611" s="26"/>
      <c r="R37611" s="26"/>
      <c r="S37611" s="26"/>
      <c r="T37611" s="26"/>
      <c r="U37611" s="26"/>
    </row>
    <row r="37612" spans="1:21" s="39" customFormat="1" ht="11.25" customHeight="1" x14ac:dyDescent="0.2">
      <c r="A37612" s="26"/>
      <c r="B37612" s="26"/>
      <c r="C37612" s="38"/>
      <c r="D37612" s="38"/>
      <c r="E37612" s="38"/>
      <c r="F37612" s="38"/>
      <c r="I37612" s="32"/>
      <c r="J37612" s="26"/>
      <c r="K37612" s="26"/>
      <c r="L37612" s="26"/>
      <c r="M37612" s="26"/>
      <c r="N37612" s="26"/>
      <c r="O37612" s="26"/>
      <c r="P37612" s="26"/>
      <c r="Q37612" s="26"/>
      <c r="R37612" s="26"/>
      <c r="S37612" s="26"/>
      <c r="T37612" s="26"/>
      <c r="U37612" s="26"/>
    </row>
    <row r="37613" spans="1:21" s="39" customFormat="1" ht="11.25" customHeight="1" x14ac:dyDescent="0.2">
      <c r="A37613" s="26"/>
      <c r="B37613" s="26"/>
      <c r="C37613" s="38"/>
      <c r="D37613" s="38"/>
      <c r="E37613" s="38"/>
      <c r="F37613" s="38"/>
      <c r="I37613" s="32"/>
      <c r="J37613" s="26"/>
      <c r="K37613" s="26"/>
      <c r="L37613" s="26"/>
      <c r="M37613" s="26"/>
      <c r="N37613" s="26"/>
      <c r="O37613" s="26"/>
      <c r="P37613" s="26"/>
      <c r="Q37613" s="26"/>
      <c r="R37613" s="26"/>
      <c r="S37613" s="26"/>
      <c r="T37613" s="26"/>
      <c r="U37613" s="26"/>
    </row>
    <row r="37614" spans="1:21" s="39" customFormat="1" ht="11.25" customHeight="1" x14ac:dyDescent="0.2">
      <c r="A37614" s="26"/>
      <c r="B37614" s="26"/>
      <c r="C37614" s="38"/>
      <c r="D37614" s="38"/>
      <c r="E37614" s="38"/>
      <c r="F37614" s="38"/>
      <c r="I37614" s="32"/>
      <c r="J37614" s="26"/>
      <c r="K37614" s="26"/>
      <c r="L37614" s="26"/>
      <c r="M37614" s="26"/>
      <c r="N37614" s="26"/>
      <c r="O37614" s="26"/>
      <c r="P37614" s="26"/>
      <c r="Q37614" s="26"/>
      <c r="R37614" s="26"/>
      <c r="S37614" s="26"/>
      <c r="T37614" s="26"/>
      <c r="U37614" s="26"/>
    </row>
    <row r="37615" spans="1:21" s="39" customFormat="1" ht="11.25" customHeight="1" x14ac:dyDescent="0.2">
      <c r="A37615" s="26"/>
      <c r="B37615" s="26"/>
      <c r="C37615" s="38"/>
      <c r="D37615" s="38"/>
      <c r="E37615" s="38"/>
      <c r="F37615" s="38"/>
      <c r="I37615" s="32"/>
      <c r="J37615" s="26"/>
      <c r="K37615" s="26"/>
      <c r="L37615" s="26"/>
      <c r="M37615" s="26"/>
      <c r="N37615" s="26"/>
      <c r="O37615" s="26"/>
      <c r="P37615" s="26"/>
      <c r="Q37615" s="26"/>
      <c r="R37615" s="26"/>
      <c r="S37615" s="26"/>
      <c r="T37615" s="26"/>
      <c r="U37615" s="26"/>
    </row>
    <row r="37616" spans="1:21" s="39" customFormat="1" ht="11.25" customHeight="1" x14ac:dyDescent="0.2">
      <c r="A37616" s="26"/>
      <c r="B37616" s="26"/>
      <c r="C37616" s="38"/>
      <c r="D37616" s="38"/>
      <c r="E37616" s="38"/>
      <c r="F37616" s="38"/>
      <c r="I37616" s="32"/>
      <c r="J37616" s="26"/>
      <c r="K37616" s="26"/>
      <c r="L37616" s="26"/>
      <c r="M37616" s="26"/>
      <c r="N37616" s="26"/>
      <c r="O37616" s="26"/>
      <c r="P37616" s="26"/>
      <c r="Q37616" s="26"/>
      <c r="R37616" s="26"/>
      <c r="S37616" s="26"/>
      <c r="T37616" s="26"/>
      <c r="U37616" s="26"/>
    </row>
    <row r="37617" spans="1:21" s="39" customFormat="1" ht="11.25" customHeight="1" x14ac:dyDescent="0.2">
      <c r="A37617" s="26"/>
      <c r="B37617" s="26"/>
      <c r="C37617" s="38"/>
      <c r="D37617" s="38"/>
      <c r="E37617" s="38"/>
      <c r="F37617" s="38"/>
      <c r="I37617" s="32"/>
      <c r="J37617" s="26"/>
      <c r="K37617" s="26"/>
      <c r="L37617" s="26"/>
      <c r="M37617" s="26"/>
      <c r="N37617" s="26"/>
      <c r="O37617" s="26"/>
      <c r="P37617" s="26"/>
      <c r="Q37617" s="26"/>
      <c r="R37617" s="26"/>
      <c r="S37617" s="26"/>
      <c r="T37617" s="26"/>
      <c r="U37617" s="26"/>
    </row>
    <row r="37618" spans="1:21" s="39" customFormat="1" ht="11.25" customHeight="1" x14ac:dyDescent="0.2">
      <c r="A37618" s="26"/>
      <c r="B37618" s="26"/>
      <c r="C37618" s="38"/>
      <c r="D37618" s="38"/>
      <c r="E37618" s="38"/>
      <c r="F37618" s="38"/>
      <c r="I37618" s="32"/>
      <c r="J37618" s="26"/>
      <c r="K37618" s="26"/>
      <c r="L37618" s="26"/>
      <c r="M37618" s="26"/>
      <c r="N37618" s="26"/>
      <c r="O37618" s="26"/>
      <c r="P37618" s="26"/>
      <c r="Q37618" s="26"/>
      <c r="R37618" s="26"/>
      <c r="S37618" s="26"/>
      <c r="T37618" s="26"/>
      <c r="U37618" s="26"/>
    </row>
    <row r="37619" spans="1:21" s="39" customFormat="1" ht="11.25" customHeight="1" x14ac:dyDescent="0.2">
      <c r="A37619" s="26"/>
      <c r="B37619" s="26"/>
      <c r="C37619" s="38"/>
      <c r="D37619" s="38"/>
      <c r="E37619" s="38"/>
      <c r="F37619" s="38"/>
      <c r="I37619" s="32"/>
      <c r="J37619" s="26"/>
      <c r="K37619" s="26"/>
      <c r="L37619" s="26"/>
      <c r="M37619" s="26"/>
      <c r="N37619" s="26"/>
      <c r="O37619" s="26"/>
      <c r="P37619" s="26"/>
      <c r="Q37619" s="26"/>
      <c r="R37619" s="26"/>
      <c r="S37619" s="26"/>
      <c r="T37619" s="26"/>
      <c r="U37619" s="26"/>
    </row>
    <row r="37620" spans="1:21" s="39" customFormat="1" ht="11.25" customHeight="1" x14ac:dyDescent="0.2">
      <c r="A37620" s="26"/>
      <c r="B37620" s="26"/>
      <c r="C37620" s="38"/>
      <c r="D37620" s="38"/>
      <c r="E37620" s="38"/>
      <c r="F37620" s="38"/>
      <c r="I37620" s="32"/>
      <c r="J37620" s="26"/>
      <c r="K37620" s="26"/>
      <c r="L37620" s="26"/>
      <c r="M37620" s="26"/>
      <c r="N37620" s="26"/>
      <c r="O37620" s="26"/>
      <c r="P37620" s="26"/>
      <c r="Q37620" s="26"/>
      <c r="R37620" s="26"/>
      <c r="S37620" s="26"/>
      <c r="T37620" s="26"/>
      <c r="U37620" s="26"/>
    </row>
    <row r="37621" spans="1:21" s="39" customFormat="1" ht="11.25" customHeight="1" x14ac:dyDescent="0.2">
      <c r="A37621" s="26"/>
      <c r="B37621" s="26"/>
      <c r="C37621" s="38"/>
      <c r="D37621" s="38"/>
      <c r="E37621" s="38"/>
      <c r="F37621" s="38"/>
      <c r="I37621" s="32"/>
      <c r="J37621" s="26"/>
      <c r="K37621" s="26"/>
      <c r="L37621" s="26"/>
      <c r="M37621" s="26"/>
      <c r="N37621" s="26"/>
      <c r="O37621" s="26"/>
      <c r="P37621" s="26"/>
      <c r="Q37621" s="26"/>
      <c r="R37621" s="26"/>
      <c r="S37621" s="26"/>
      <c r="T37621" s="26"/>
      <c r="U37621" s="26"/>
    </row>
    <row r="37622" spans="1:21" s="39" customFormat="1" ht="11.25" customHeight="1" x14ac:dyDescent="0.2">
      <c r="A37622" s="26"/>
      <c r="B37622" s="26"/>
      <c r="C37622" s="38"/>
      <c r="D37622" s="38"/>
      <c r="E37622" s="38"/>
      <c r="F37622" s="38"/>
      <c r="I37622" s="32"/>
      <c r="J37622" s="26"/>
      <c r="K37622" s="26"/>
      <c r="L37622" s="26"/>
      <c r="M37622" s="26"/>
      <c r="N37622" s="26"/>
      <c r="O37622" s="26"/>
      <c r="P37622" s="26"/>
      <c r="Q37622" s="26"/>
      <c r="R37622" s="26"/>
      <c r="S37622" s="26"/>
      <c r="T37622" s="26"/>
      <c r="U37622" s="26"/>
    </row>
    <row r="37623" spans="1:21" s="39" customFormat="1" ht="11.25" customHeight="1" x14ac:dyDescent="0.2">
      <c r="A37623" s="26"/>
      <c r="B37623" s="26"/>
      <c r="C37623" s="38"/>
      <c r="D37623" s="38"/>
      <c r="E37623" s="38"/>
      <c r="F37623" s="38"/>
      <c r="I37623" s="32"/>
      <c r="J37623" s="26"/>
      <c r="K37623" s="26"/>
      <c r="L37623" s="26"/>
      <c r="M37623" s="26"/>
      <c r="N37623" s="26"/>
      <c r="O37623" s="26"/>
      <c r="P37623" s="26"/>
      <c r="Q37623" s="26"/>
      <c r="R37623" s="26"/>
      <c r="S37623" s="26"/>
      <c r="T37623" s="26"/>
      <c r="U37623" s="26"/>
    </row>
    <row r="37624" spans="1:21" s="39" customFormat="1" ht="11.25" customHeight="1" x14ac:dyDescent="0.2">
      <c r="A37624" s="26"/>
      <c r="B37624" s="26"/>
      <c r="C37624" s="38"/>
      <c r="D37624" s="38"/>
      <c r="E37624" s="38"/>
      <c r="F37624" s="38"/>
      <c r="I37624" s="32"/>
      <c r="J37624" s="26"/>
      <c r="K37624" s="26"/>
      <c r="L37624" s="26"/>
      <c r="M37624" s="26"/>
      <c r="N37624" s="26"/>
      <c r="O37624" s="26"/>
      <c r="P37624" s="26"/>
      <c r="Q37624" s="26"/>
      <c r="R37624" s="26"/>
      <c r="S37624" s="26"/>
      <c r="T37624" s="26"/>
      <c r="U37624" s="26"/>
    </row>
    <row r="37625" spans="1:21" s="39" customFormat="1" ht="11.25" customHeight="1" x14ac:dyDescent="0.2">
      <c r="A37625" s="26"/>
      <c r="B37625" s="26"/>
      <c r="C37625" s="38"/>
      <c r="D37625" s="38"/>
      <c r="E37625" s="38"/>
      <c r="F37625" s="38"/>
      <c r="I37625" s="32"/>
      <c r="J37625" s="26"/>
      <c r="K37625" s="26"/>
      <c r="L37625" s="26"/>
      <c r="M37625" s="26"/>
      <c r="N37625" s="26"/>
      <c r="O37625" s="26"/>
      <c r="P37625" s="26"/>
      <c r="Q37625" s="26"/>
      <c r="R37625" s="26"/>
      <c r="S37625" s="26"/>
      <c r="T37625" s="26"/>
      <c r="U37625" s="26"/>
    </row>
    <row r="37626" spans="1:21" s="39" customFormat="1" ht="11.25" customHeight="1" x14ac:dyDescent="0.2">
      <c r="A37626" s="26"/>
      <c r="B37626" s="26"/>
      <c r="C37626" s="38"/>
      <c r="D37626" s="38"/>
      <c r="E37626" s="38"/>
      <c r="F37626" s="38"/>
      <c r="I37626" s="32"/>
      <c r="J37626" s="26"/>
      <c r="K37626" s="26"/>
      <c r="L37626" s="26"/>
      <c r="M37626" s="26"/>
      <c r="N37626" s="26"/>
      <c r="O37626" s="26"/>
      <c r="P37626" s="26"/>
      <c r="Q37626" s="26"/>
      <c r="R37626" s="26"/>
      <c r="S37626" s="26"/>
      <c r="T37626" s="26"/>
      <c r="U37626" s="26"/>
    </row>
    <row r="37627" spans="1:21" s="39" customFormat="1" ht="11.25" customHeight="1" x14ac:dyDescent="0.2">
      <c r="A37627" s="26"/>
      <c r="B37627" s="26"/>
      <c r="C37627" s="38"/>
      <c r="D37627" s="38"/>
      <c r="E37627" s="38"/>
      <c r="F37627" s="38"/>
      <c r="I37627" s="32"/>
      <c r="J37627" s="26"/>
      <c r="K37627" s="26"/>
      <c r="L37627" s="26"/>
      <c r="M37627" s="26"/>
      <c r="N37627" s="26"/>
      <c r="O37627" s="26"/>
      <c r="P37627" s="26"/>
      <c r="Q37627" s="26"/>
      <c r="R37627" s="26"/>
      <c r="S37627" s="26"/>
      <c r="T37627" s="26"/>
      <c r="U37627" s="26"/>
    </row>
    <row r="37628" spans="1:21" s="39" customFormat="1" ht="11.25" customHeight="1" x14ac:dyDescent="0.2">
      <c r="A37628" s="26"/>
      <c r="B37628" s="26"/>
      <c r="C37628" s="38"/>
      <c r="D37628" s="38"/>
      <c r="E37628" s="38"/>
      <c r="F37628" s="38"/>
      <c r="I37628" s="32"/>
      <c r="J37628" s="26"/>
      <c r="K37628" s="26"/>
      <c r="L37628" s="26"/>
      <c r="M37628" s="26"/>
      <c r="N37628" s="26"/>
      <c r="O37628" s="26"/>
      <c r="P37628" s="26"/>
      <c r="Q37628" s="26"/>
      <c r="R37628" s="26"/>
      <c r="S37628" s="26"/>
      <c r="T37628" s="26"/>
      <c r="U37628" s="26"/>
    </row>
    <row r="37629" spans="1:21" s="39" customFormat="1" ht="11.25" customHeight="1" x14ac:dyDescent="0.2">
      <c r="A37629" s="26"/>
      <c r="B37629" s="26"/>
      <c r="C37629" s="38"/>
      <c r="D37629" s="38"/>
      <c r="E37629" s="38"/>
      <c r="F37629" s="38"/>
      <c r="I37629" s="32"/>
      <c r="J37629" s="26"/>
      <c r="K37629" s="26"/>
      <c r="L37629" s="26"/>
      <c r="M37629" s="26"/>
      <c r="N37629" s="26"/>
      <c r="O37629" s="26"/>
      <c r="P37629" s="26"/>
      <c r="Q37629" s="26"/>
      <c r="R37629" s="26"/>
      <c r="S37629" s="26"/>
      <c r="T37629" s="26"/>
      <c r="U37629" s="26"/>
    </row>
    <row r="37630" spans="1:21" s="39" customFormat="1" ht="11.25" customHeight="1" x14ac:dyDescent="0.2">
      <c r="A37630" s="26"/>
      <c r="B37630" s="26"/>
      <c r="C37630" s="38"/>
      <c r="D37630" s="38"/>
      <c r="E37630" s="38"/>
      <c r="F37630" s="38"/>
      <c r="I37630" s="32"/>
      <c r="J37630" s="26"/>
      <c r="K37630" s="26"/>
      <c r="L37630" s="26"/>
      <c r="M37630" s="26"/>
      <c r="N37630" s="26"/>
      <c r="O37630" s="26"/>
      <c r="P37630" s="26"/>
      <c r="Q37630" s="26"/>
      <c r="R37630" s="26"/>
      <c r="S37630" s="26"/>
      <c r="T37630" s="26"/>
      <c r="U37630" s="26"/>
    </row>
    <row r="37631" spans="1:21" s="39" customFormat="1" ht="11.25" customHeight="1" x14ac:dyDescent="0.2">
      <c r="A37631" s="26"/>
      <c r="B37631" s="26"/>
      <c r="C37631" s="38"/>
      <c r="D37631" s="38"/>
      <c r="E37631" s="38"/>
      <c r="F37631" s="38"/>
      <c r="I37631" s="32"/>
      <c r="J37631" s="26"/>
      <c r="K37631" s="26"/>
      <c r="L37631" s="26"/>
      <c r="M37631" s="26"/>
      <c r="N37631" s="26"/>
      <c r="O37631" s="26"/>
      <c r="P37631" s="26"/>
      <c r="Q37631" s="26"/>
      <c r="R37631" s="26"/>
      <c r="S37631" s="26"/>
      <c r="T37631" s="26"/>
      <c r="U37631" s="26"/>
    </row>
    <row r="37632" spans="1:21" s="39" customFormat="1" ht="11.25" customHeight="1" x14ac:dyDescent="0.2">
      <c r="A37632" s="26"/>
      <c r="B37632" s="26"/>
      <c r="C37632" s="38"/>
      <c r="D37632" s="38"/>
      <c r="E37632" s="38"/>
      <c r="F37632" s="38"/>
      <c r="I37632" s="32"/>
      <c r="J37632" s="26"/>
      <c r="K37632" s="26"/>
      <c r="L37632" s="26"/>
      <c r="M37632" s="26"/>
      <c r="N37632" s="26"/>
      <c r="O37632" s="26"/>
      <c r="P37632" s="26"/>
      <c r="Q37632" s="26"/>
      <c r="R37632" s="26"/>
      <c r="S37632" s="26"/>
      <c r="T37632" s="26"/>
      <c r="U37632" s="26"/>
    </row>
    <row r="37633" spans="1:21" s="39" customFormat="1" ht="11.25" customHeight="1" x14ac:dyDescent="0.2">
      <c r="A37633" s="26"/>
      <c r="B37633" s="26"/>
      <c r="C37633" s="38"/>
      <c r="D37633" s="38"/>
      <c r="E37633" s="38"/>
      <c r="F37633" s="38"/>
      <c r="I37633" s="32"/>
      <c r="J37633" s="26"/>
      <c r="K37633" s="26"/>
      <c r="L37633" s="26"/>
      <c r="M37633" s="26"/>
      <c r="N37633" s="26"/>
      <c r="O37633" s="26"/>
      <c r="P37633" s="26"/>
      <c r="Q37633" s="26"/>
      <c r="R37633" s="26"/>
      <c r="S37633" s="26"/>
      <c r="T37633" s="26"/>
      <c r="U37633" s="26"/>
    </row>
    <row r="37634" spans="1:21" s="39" customFormat="1" ht="11.25" customHeight="1" x14ac:dyDescent="0.2">
      <c r="A37634" s="26"/>
      <c r="B37634" s="26"/>
      <c r="C37634" s="38"/>
      <c r="D37634" s="38"/>
      <c r="E37634" s="38"/>
      <c r="F37634" s="38"/>
      <c r="I37634" s="32"/>
      <c r="J37634" s="26"/>
      <c r="K37634" s="26"/>
      <c r="L37634" s="26"/>
      <c r="M37634" s="26"/>
      <c r="N37634" s="26"/>
      <c r="O37634" s="26"/>
      <c r="P37634" s="26"/>
      <c r="Q37634" s="26"/>
      <c r="R37634" s="26"/>
      <c r="S37634" s="26"/>
      <c r="T37634" s="26"/>
      <c r="U37634" s="26"/>
    </row>
    <row r="37635" spans="1:21" s="39" customFormat="1" ht="11.25" customHeight="1" x14ac:dyDescent="0.2">
      <c r="A37635" s="26"/>
      <c r="B37635" s="26"/>
      <c r="C37635" s="38"/>
      <c r="D37635" s="38"/>
      <c r="E37635" s="38"/>
      <c r="F37635" s="38"/>
      <c r="I37635" s="32"/>
      <c r="J37635" s="26"/>
      <c r="K37635" s="26"/>
      <c r="L37635" s="26"/>
      <c r="M37635" s="26"/>
      <c r="N37635" s="26"/>
      <c r="O37635" s="26"/>
      <c r="P37635" s="26"/>
      <c r="Q37635" s="26"/>
      <c r="R37635" s="26"/>
      <c r="S37635" s="26"/>
      <c r="T37635" s="26"/>
      <c r="U37635" s="26"/>
    </row>
    <row r="37636" spans="1:21" s="39" customFormat="1" ht="11.25" customHeight="1" x14ac:dyDescent="0.2">
      <c r="A37636" s="26"/>
      <c r="B37636" s="26"/>
      <c r="C37636" s="38"/>
      <c r="D37636" s="38"/>
      <c r="E37636" s="38"/>
      <c r="F37636" s="38"/>
      <c r="I37636" s="32"/>
      <c r="J37636" s="26"/>
      <c r="K37636" s="26"/>
      <c r="L37636" s="26"/>
      <c r="M37636" s="26"/>
      <c r="N37636" s="26"/>
      <c r="O37636" s="26"/>
      <c r="P37636" s="26"/>
      <c r="Q37636" s="26"/>
      <c r="R37636" s="26"/>
      <c r="S37636" s="26"/>
      <c r="T37636" s="26"/>
      <c r="U37636" s="26"/>
    </row>
    <row r="37637" spans="1:21" s="39" customFormat="1" ht="11.25" customHeight="1" x14ac:dyDescent="0.2">
      <c r="A37637" s="26"/>
      <c r="B37637" s="26"/>
      <c r="C37637" s="38"/>
      <c r="D37637" s="38"/>
      <c r="E37637" s="38"/>
      <c r="F37637" s="38"/>
      <c r="I37637" s="32"/>
      <c r="J37637" s="26"/>
      <c r="K37637" s="26"/>
      <c r="L37637" s="26"/>
      <c r="M37637" s="26"/>
      <c r="N37637" s="26"/>
      <c r="O37637" s="26"/>
      <c r="P37637" s="26"/>
      <c r="Q37637" s="26"/>
      <c r="R37637" s="26"/>
      <c r="S37637" s="26"/>
      <c r="T37637" s="26"/>
      <c r="U37637" s="26"/>
    </row>
    <row r="37638" spans="1:21" s="39" customFormat="1" ht="11.25" customHeight="1" x14ac:dyDescent="0.2">
      <c r="A37638" s="26"/>
      <c r="B37638" s="26"/>
      <c r="C37638" s="38"/>
      <c r="D37638" s="38"/>
      <c r="E37638" s="38"/>
      <c r="F37638" s="38"/>
      <c r="I37638" s="32"/>
      <c r="J37638" s="26"/>
      <c r="K37638" s="26"/>
      <c r="L37638" s="26"/>
      <c r="M37638" s="26"/>
      <c r="N37638" s="26"/>
      <c r="O37638" s="26"/>
      <c r="P37638" s="26"/>
      <c r="Q37638" s="26"/>
      <c r="R37638" s="26"/>
      <c r="S37638" s="26"/>
      <c r="T37638" s="26"/>
      <c r="U37638" s="26"/>
    </row>
    <row r="37639" spans="1:21" s="39" customFormat="1" ht="11.25" customHeight="1" x14ac:dyDescent="0.2">
      <c r="A37639" s="26"/>
      <c r="B37639" s="26"/>
      <c r="C37639" s="38"/>
      <c r="D37639" s="38"/>
      <c r="E37639" s="38"/>
      <c r="F37639" s="38"/>
      <c r="I37639" s="32"/>
      <c r="J37639" s="26"/>
      <c r="K37639" s="26"/>
      <c r="L37639" s="26"/>
      <c r="M37639" s="26"/>
      <c r="N37639" s="26"/>
      <c r="O37639" s="26"/>
      <c r="P37639" s="26"/>
      <c r="Q37639" s="26"/>
      <c r="R37639" s="26"/>
      <c r="S37639" s="26"/>
      <c r="T37639" s="26"/>
      <c r="U37639" s="26"/>
    </row>
    <row r="37640" spans="1:21" s="39" customFormat="1" ht="11.25" customHeight="1" x14ac:dyDescent="0.2">
      <c r="A37640" s="26"/>
      <c r="B37640" s="26"/>
      <c r="C37640" s="38"/>
      <c r="D37640" s="38"/>
      <c r="E37640" s="38"/>
      <c r="F37640" s="38"/>
      <c r="I37640" s="32"/>
      <c r="J37640" s="26"/>
      <c r="K37640" s="26"/>
      <c r="L37640" s="26"/>
      <c r="M37640" s="26"/>
      <c r="N37640" s="26"/>
      <c r="O37640" s="26"/>
      <c r="P37640" s="26"/>
      <c r="Q37640" s="26"/>
      <c r="R37640" s="26"/>
      <c r="S37640" s="26"/>
      <c r="T37640" s="26"/>
      <c r="U37640" s="26"/>
    </row>
    <row r="37641" spans="1:21" s="39" customFormat="1" ht="11.25" customHeight="1" x14ac:dyDescent="0.2">
      <c r="A37641" s="26"/>
      <c r="B37641" s="26"/>
      <c r="C37641" s="38"/>
      <c r="D37641" s="38"/>
      <c r="E37641" s="38"/>
      <c r="F37641" s="38"/>
      <c r="I37641" s="32"/>
      <c r="J37641" s="26"/>
      <c r="K37641" s="26"/>
      <c r="L37641" s="26"/>
      <c r="M37641" s="26"/>
      <c r="N37641" s="26"/>
      <c r="O37641" s="26"/>
      <c r="P37641" s="26"/>
      <c r="Q37641" s="26"/>
      <c r="R37641" s="26"/>
      <c r="S37641" s="26"/>
      <c r="T37641" s="26"/>
      <c r="U37641" s="26"/>
    </row>
    <row r="37642" spans="1:21" s="39" customFormat="1" ht="11.25" customHeight="1" x14ac:dyDescent="0.2">
      <c r="A37642" s="26"/>
      <c r="B37642" s="26"/>
      <c r="C37642" s="38"/>
      <c r="D37642" s="38"/>
      <c r="E37642" s="38"/>
      <c r="F37642" s="38"/>
      <c r="I37642" s="32"/>
      <c r="J37642" s="26"/>
      <c r="K37642" s="26"/>
      <c r="L37642" s="26"/>
      <c r="M37642" s="26"/>
      <c r="N37642" s="26"/>
      <c r="O37642" s="26"/>
      <c r="P37642" s="26"/>
      <c r="Q37642" s="26"/>
      <c r="R37642" s="26"/>
      <c r="S37642" s="26"/>
      <c r="T37642" s="26"/>
      <c r="U37642" s="26"/>
    </row>
    <row r="37643" spans="1:21" s="39" customFormat="1" ht="11.25" customHeight="1" x14ac:dyDescent="0.2">
      <c r="A37643" s="26"/>
      <c r="B37643" s="26"/>
      <c r="C37643" s="38"/>
      <c r="D37643" s="38"/>
      <c r="E37643" s="38"/>
      <c r="F37643" s="38"/>
      <c r="I37643" s="32"/>
      <c r="J37643" s="26"/>
      <c r="K37643" s="26"/>
      <c r="L37643" s="26"/>
      <c r="M37643" s="26"/>
      <c r="N37643" s="26"/>
      <c r="O37643" s="26"/>
      <c r="P37643" s="26"/>
      <c r="Q37643" s="26"/>
      <c r="R37643" s="26"/>
      <c r="S37643" s="26"/>
      <c r="T37643" s="26"/>
      <c r="U37643" s="26"/>
    </row>
    <row r="37644" spans="1:21" s="39" customFormat="1" ht="11.25" customHeight="1" x14ac:dyDescent="0.2">
      <c r="A37644" s="26"/>
      <c r="B37644" s="26"/>
      <c r="C37644" s="38"/>
      <c r="D37644" s="38"/>
      <c r="E37644" s="38"/>
      <c r="F37644" s="38"/>
      <c r="I37644" s="32"/>
      <c r="J37644" s="26"/>
      <c r="K37644" s="26"/>
      <c r="L37644" s="26"/>
      <c r="M37644" s="26"/>
      <c r="N37644" s="26"/>
      <c r="O37644" s="26"/>
      <c r="P37644" s="26"/>
      <c r="Q37644" s="26"/>
      <c r="R37644" s="26"/>
      <c r="S37644" s="26"/>
      <c r="T37644" s="26"/>
      <c r="U37644" s="26"/>
    </row>
    <row r="37645" spans="1:21" s="39" customFormat="1" ht="11.25" customHeight="1" x14ac:dyDescent="0.2">
      <c r="A37645" s="26"/>
      <c r="B37645" s="26"/>
      <c r="C37645" s="38"/>
      <c r="D37645" s="38"/>
      <c r="E37645" s="38"/>
      <c r="F37645" s="38"/>
      <c r="I37645" s="32"/>
      <c r="J37645" s="26"/>
      <c r="K37645" s="26"/>
      <c r="L37645" s="26"/>
      <c r="M37645" s="26"/>
      <c r="N37645" s="26"/>
      <c r="O37645" s="26"/>
      <c r="P37645" s="26"/>
      <c r="Q37645" s="26"/>
      <c r="R37645" s="26"/>
      <c r="S37645" s="26"/>
      <c r="T37645" s="26"/>
      <c r="U37645" s="26"/>
    </row>
    <row r="37646" spans="1:21" s="39" customFormat="1" ht="11.25" customHeight="1" x14ac:dyDescent="0.2">
      <c r="A37646" s="26"/>
      <c r="B37646" s="26"/>
      <c r="C37646" s="38"/>
      <c r="D37646" s="38"/>
      <c r="E37646" s="38"/>
      <c r="F37646" s="38"/>
      <c r="I37646" s="32"/>
      <c r="J37646" s="26"/>
      <c r="K37646" s="26"/>
      <c r="L37646" s="26"/>
      <c r="M37646" s="26"/>
      <c r="N37646" s="26"/>
      <c r="O37646" s="26"/>
      <c r="P37646" s="26"/>
      <c r="Q37646" s="26"/>
      <c r="R37646" s="26"/>
      <c r="S37646" s="26"/>
      <c r="T37646" s="26"/>
      <c r="U37646" s="26"/>
    </row>
    <row r="37647" spans="1:21" s="39" customFormat="1" ht="11.25" customHeight="1" x14ac:dyDescent="0.2">
      <c r="A37647" s="26"/>
      <c r="B37647" s="26"/>
      <c r="C37647" s="38"/>
      <c r="D37647" s="38"/>
      <c r="E37647" s="38"/>
      <c r="F37647" s="38"/>
      <c r="I37647" s="32"/>
      <c r="J37647" s="26"/>
      <c r="K37647" s="26"/>
      <c r="L37647" s="26"/>
      <c r="M37647" s="26"/>
      <c r="N37647" s="26"/>
      <c r="O37647" s="26"/>
      <c r="P37647" s="26"/>
      <c r="Q37647" s="26"/>
      <c r="R37647" s="26"/>
      <c r="S37647" s="26"/>
      <c r="T37647" s="26"/>
      <c r="U37647" s="26"/>
    </row>
    <row r="37648" spans="1:21" s="39" customFormat="1" ht="11.25" customHeight="1" x14ac:dyDescent="0.2">
      <c r="A37648" s="26"/>
      <c r="B37648" s="26"/>
      <c r="C37648" s="38"/>
      <c r="D37648" s="38"/>
      <c r="E37648" s="38"/>
      <c r="F37648" s="38"/>
      <c r="I37648" s="32"/>
      <c r="J37648" s="26"/>
      <c r="K37648" s="26"/>
      <c r="L37648" s="26"/>
      <c r="M37648" s="26"/>
      <c r="N37648" s="26"/>
      <c r="O37648" s="26"/>
      <c r="P37648" s="26"/>
      <c r="Q37648" s="26"/>
      <c r="R37648" s="26"/>
      <c r="S37648" s="26"/>
      <c r="T37648" s="26"/>
      <c r="U37648" s="26"/>
    </row>
    <row r="37649" spans="1:21" s="39" customFormat="1" ht="11.25" customHeight="1" x14ac:dyDescent="0.2">
      <c r="A37649" s="26"/>
      <c r="B37649" s="26"/>
      <c r="C37649" s="38"/>
      <c r="D37649" s="38"/>
      <c r="E37649" s="38"/>
      <c r="F37649" s="38"/>
      <c r="I37649" s="32"/>
      <c r="J37649" s="26"/>
      <c r="K37649" s="26"/>
      <c r="L37649" s="26"/>
      <c r="M37649" s="26"/>
      <c r="N37649" s="26"/>
      <c r="O37649" s="26"/>
      <c r="P37649" s="26"/>
      <c r="Q37649" s="26"/>
      <c r="R37649" s="26"/>
      <c r="S37649" s="26"/>
      <c r="T37649" s="26"/>
      <c r="U37649" s="26"/>
    </row>
    <row r="37650" spans="1:21" s="39" customFormat="1" ht="11.25" customHeight="1" x14ac:dyDescent="0.2">
      <c r="A37650" s="26"/>
      <c r="B37650" s="26"/>
      <c r="C37650" s="38"/>
      <c r="D37650" s="38"/>
      <c r="E37650" s="38"/>
      <c r="F37650" s="38"/>
      <c r="I37650" s="32"/>
      <c r="J37650" s="26"/>
      <c r="K37650" s="26"/>
      <c r="L37650" s="26"/>
      <c r="M37650" s="26"/>
      <c r="N37650" s="26"/>
      <c r="O37650" s="26"/>
      <c r="P37650" s="26"/>
      <c r="Q37650" s="26"/>
      <c r="R37650" s="26"/>
      <c r="S37650" s="26"/>
      <c r="T37650" s="26"/>
      <c r="U37650" s="26"/>
    </row>
    <row r="37651" spans="1:21" s="39" customFormat="1" ht="11.25" customHeight="1" x14ac:dyDescent="0.2">
      <c r="A37651" s="26"/>
      <c r="B37651" s="26"/>
      <c r="C37651" s="38"/>
      <c r="D37651" s="38"/>
      <c r="E37651" s="38"/>
      <c r="F37651" s="38"/>
      <c r="I37651" s="32"/>
      <c r="J37651" s="26"/>
      <c r="K37651" s="26"/>
      <c r="L37651" s="26"/>
      <c r="M37651" s="26"/>
      <c r="N37651" s="26"/>
      <c r="O37651" s="26"/>
      <c r="P37651" s="26"/>
      <c r="Q37651" s="26"/>
      <c r="R37651" s="26"/>
      <c r="S37651" s="26"/>
      <c r="T37651" s="26"/>
      <c r="U37651" s="26"/>
    </row>
    <row r="37652" spans="1:21" s="39" customFormat="1" ht="11.25" customHeight="1" x14ac:dyDescent="0.2">
      <c r="A37652" s="26"/>
      <c r="B37652" s="26"/>
      <c r="C37652" s="38"/>
      <c r="D37652" s="38"/>
      <c r="E37652" s="38"/>
      <c r="F37652" s="38"/>
      <c r="I37652" s="32"/>
      <c r="J37652" s="26"/>
      <c r="K37652" s="26"/>
      <c r="L37652" s="26"/>
      <c r="M37652" s="26"/>
      <c r="N37652" s="26"/>
      <c r="O37652" s="26"/>
      <c r="P37652" s="26"/>
      <c r="Q37652" s="26"/>
      <c r="R37652" s="26"/>
      <c r="S37652" s="26"/>
      <c r="T37652" s="26"/>
      <c r="U37652" s="26"/>
    </row>
    <row r="37653" spans="1:21" s="39" customFormat="1" ht="11.25" customHeight="1" x14ac:dyDescent="0.2">
      <c r="A37653" s="26"/>
      <c r="B37653" s="26"/>
      <c r="C37653" s="38"/>
      <c r="D37653" s="38"/>
      <c r="E37653" s="38"/>
      <c r="F37653" s="38"/>
      <c r="I37653" s="32"/>
      <c r="J37653" s="26"/>
      <c r="K37653" s="26"/>
      <c r="L37653" s="26"/>
      <c r="M37653" s="26"/>
      <c r="N37653" s="26"/>
      <c r="O37653" s="26"/>
      <c r="P37653" s="26"/>
      <c r="Q37653" s="26"/>
      <c r="R37653" s="26"/>
      <c r="S37653" s="26"/>
      <c r="T37653" s="26"/>
      <c r="U37653" s="26"/>
    </row>
    <row r="37654" spans="1:21" s="39" customFormat="1" ht="11.25" customHeight="1" x14ac:dyDescent="0.2">
      <c r="A37654" s="26"/>
      <c r="B37654" s="26"/>
      <c r="C37654" s="38"/>
      <c r="D37654" s="38"/>
      <c r="E37654" s="38"/>
      <c r="F37654" s="38"/>
      <c r="I37654" s="32"/>
      <c r="J37654" s="26"/>
      <c r="K37654" s="26"/>
      <c r="L37654" s="26"/>
      <c r="M37654" s="26"/>
      <c r="N37654" s="26"/>
      <c r="O37654" s="26"/>
      <c r="P37654" s="26"/>
      <c r="Q37654" s="26"/>
      <c r="R37654" s="26"/>
      <c r="S37654" s="26"/>
      <c r="T37654" s="26"/>
      <c r="U37654" s="26"/>
    </row>
    <row r="37655" spans="1:21" s="39" customFormat="1" ht="11.25" customHeight="1" x14ac:dyDescent="0.2">
      <c r="A37655" s="26"/>
      <c r="B37655" s="26"/>
      <c r="C37655" s="38"/>
      <c r="D37655" s="38"/>
      <c r="E37655" s="38"/>
      <c r="F37655" s="38"/>
      <c r="I37655" s="32"/>
      <c r="J37655" s="26"/>
      <c r="K37655" s="26"/>
      <c r="L37655" s="26"/>
      <c r="M37655" s="26"/>
      <c r="N37655" s="26"/>
      <c r="O37655" s="26"/>
      <c r="P37655" s="26"/>
      <c r="Q37655" s="26"/>
      <c r="R37655" s="26"/>
      <c r="S37655" s="26"/>
      <c r="T37655" s="26"/>
      <c r="U37655" s="26"/>
    </row>
    <row r="37656" spans="1:21" s="39" customFormat="1" ht="11.25" customHeight="1" x14ac:dyDescent="0.2">
      <c r="A37656" s="26"/>
      <c r="B37656" s="26"/>
      <c r="C37656" s="38"/>
      <c r="D37656" s="38"/>
      <c r="E37656" s="38"/>
      <c r="F37656" s="38"/>
      <c r="I37656" s="32"/>
      <c r="J37656" s="26"/>
      <c r="K37656" s="26"/>
      <c r="L37656" s="26"/>
      <c r="M37656" s="26"/>
      <c r="N37656" s="26"/>
      <c r="O37656" s="26"/>
      <c r="P37656" s="26"/>
      <c r="Q37656" s="26"/>
      <c r="R37656" s="26"/>
      <c r="S37656" s="26"/>
      <c r="T37656" s="26"/>
      <c r="U37656" s="26"/>
    </row>
    <row r="37657" spans="1:21" s="39" customFormat="1" ht="11.25" customHeight="1" x14ac:dyDescent="0.2">
      <c r="A37657" s="26"/>
      <c r="B37657" s="26"/>
      <c r="C37657" s="38"/>
      <c r="D37657" s="38"/>
      <c r="E37657" s="38"/>
      <c r="F37657" s="38"/>
      <c r="I37657" s="32"/>
      <c r="J37657" s="26"/>
      <c r="K37657" s="26"/>
      <c r="L37657" s="26"/>
      <c r="M37657" s="26"/>
      <c r="N37657" s="26"/>
      <c r="O37657" s="26"/>
      <c r="P37657" s="26"/>
      <c r="Q37657" s="26"/>
      <c r="R37657" s="26"/>
      <c r="S37657" s="26"/>
      <c r="T37657" s="26"/>
      <c r="U37657" s="26"/>
    </row>
    <row r="37658" spans="1:21" s="39" customFormat="1" ht="11.25" customHeight="1" x14ac:dyDescent="0.2">
      <c r="A37658" s="26"/>
      <c r="B37658" s="26"/>
      <c r="C37658" s="38"/>
      <c r="D37658" s="38"/>
      <c r="E37658" s="38"/>
      <c r="F37658" s="38"/>
      <c r="I37658" s="32"/>
      <c r="J37658" s="26"/>
      <c r="K37658" s="26"/>
      <c r="L37658" s="26"/>
      <c r="M37658" s="26"/>
      <c r="N37658" s="26"/>
      <c r="O37658" s="26"/>
      <c r="P37658" s="26"/>
      <c r="Q37658" s="26"/>
      <c r="R37658" s="26"/>
      <c r="S37658" s="26"/>
      <c r="T37658" s="26"/>
      <c r="U37658" s="26"/>
    </row>
    <row r="37659" spans="1:21" s="39" customFormat="1" ht="11.25" customHeight="1" x14ac:dyDescent="0.2">
      <c r="A37659" s="26"/>
      <c r="B37659" s="26"/>
      <c r="C37659" s="38"/>
      <c r="D37659" s="38"/>
      <c r="E37659" s="38"/>
      <c r="F37659" s="38"/>
      <c r="I37659" s="32"/>
      <c r="J37659" s="26"/>
      <c r="K37659" s="26"/>
      <c r="L37659" s="26"/>
      <c r="M37659" s="26"/>
      <c r="N37659" s="26"/>
      <c r="O37659" s="26"/>
      <c r="P37659" s="26"/>
      <c r="Q37659" s="26"/>
      <c r="R37659" s="26"/>
      <c r="S37659" s="26"/>
      <c r="T37659" s="26"/>
      <c r="U37659" s="26"/>
    </row>
    <row r="37660" spans="1:21" s="39" customFormat="1" ht="11.25" customHeight="1" x14ac:dyDescent="0.2">
      <c r="A37660" s="26"/>
      <c r="B37660" s="26"/>
      <c r="C37660" s="38"/>
      <c r="D37660" s="38"/>
      <c r="E37660" s="38"/>
      <c r="F37660" s="38"/>
      <c r="I37660" s="32"/>
      <c r="J37660" s="26"/>
      <c r="K37660" s="26"/>
      <c r="L37660" s="26"/>
      <c r="M37660" s="26"/>
      <c r="N37660" s="26"/>
      <c r="O37660" s="26"/>
      <c r="P37660" s="26"/>
      <c r="Q37660" s="26"/>
      <c r="R37660" s="26"/>
      <c r="S37660" s="26"/>
      <c r="T37660" s="26"/>
      <c r="U37660" s="26"/>
    </row>
    <row r="37661" spans="1:21" s="39" customFormat="1" ht="11.25" customHeight="1" x14ac:dyDescent="0.2">
      <c r="A37661" s="26"/>
      <c r="B37661" s="26"/>
      <c r="C37661" s="38"/>
      <c r="D37661" s="38"/>
      <c r="E37661" s="38"/>
      <c r="F37661" s="38"/>
      <c r="I37661" s="32"/>
      <c r="J37661" s="26"/>
      <c r="K37661" s="26"/>
      <c r="L37661" s="26"/>
      <c r="M37661" s="26"/>
      <c r="N37661" s="26"/>
      <c r="O37661" s="26"/>
      <c r="P37661" s="26"/>
      <c r="Q37661" s="26"/>
      <c r="R37661" s="26"/>
      <c r="S37661" s="26"/>
      <c r="T37661" s="26"/>
      <c r="U37661" s="26"/>
    </row>
    <row r="37662" spans="1:21" s="39" customFormat="1" ht="11.25" customHeight="1" x14ac:dyDescent="0.2">
      <c r="A37662" s="26"/>
      <c r="B37662" s="26"/>
      <c r="C37662" s="38"/>
      <c r="D37662" s="38"/>
      <c r="E37662" s="38"/>
      <c r="F37662" s="38"/>
      <c r="I37662" s="32"/>
      <c r="J37662" s="26"/>
      <c r="K37662" s="26"/>
      <c r="L37662" s="26"/>
      <c r="M37662" s="26"/>
      <c r="N37662" s="26"/>
      <c r="O37662" s="26"/>
      <c r="P37662" s="26"/>
      <c r="Q37662" s="26"/>
      <c r="R37662" s="26"/>
      <c r="S37662" s="26"/>
      <c r="T37662" s="26"/>
      <c r="U37662" s="26"/>
    </row>
    <row r="37663" spans="1:21" s="39" customFormat="1" ht="11.25" customHeight="1" x14ac:dyDescent="0.2">
      <c r="A37663" s="26"/>
      <c r="B37663" s="26"/>
      <c r="C37663" s="38"/>
      <c r="D37663" s="38"/>
      <c r="E37663" s="38"/>
      <c r="F37663" s="38"/>
      <c r="I37663" s="32"/>
      <c r="J37663" s="26"/>
      <c r="K37663" s="26"/>
      <c r="L37663" s="26"/>
      <c r="M37663" s="26"/>
      <c r="N37663" s="26"/>
      <c r="O37663" s="26"/>
      <c r="P37663" s="26"/>
      <c r="Q37663" s="26"/>
      <c r="R37663" s="26"/>
      <c r="S37663" s="26"/>
      <c r="T37663" s="26"/>
      <c r="U37663" s="26"/>
    </row>
    <row r="37664" spans="1:21" s="39" customFormat="1" ht="11.25" customHeight="1" x14ac:dyDescent="0.2">
      <c r="A37664" s="26"/>
      <c r="B37664" s="26"/>
      <c r="C37664" s="38"/>
      <c r="D37664" s="38"/>
      <c r="E37664" s="38"/>
      <c r="F37664" s="38"/>
      <c r="I37664" s="32"/>
      <c r="J37664" s="26"/>
      <c r="K37664" s="26"/>
      <c r="L37664" s="26"/>
      <c r="M37664" s="26"/>
      <c r="N37664" s="26"/>
      <c r="O37664" s="26"/>
      <c r="P37664" s="26"/>
      <c r="Q37664" s="26"/>
      <c r="R37664" s="26"/>
      <c r="S37664" s="26"/>
      <c r="T37664" s="26"/>
      <c r="U37664" s="26"/>
    </row>
    <row r="37665" spans="1:21" s="39" customFormat="1" ht="11.25" customHeight="1" x14ac:dyDescent="0.2">
      <c r="A37665" s="26"/>
      <c r="B37665" s="26"/>
      <c r="C37665" s="38"/>
      <c r="D37665" s="38"/>
      <c r="E37665" s="38"/>
      <c r="F37665" s="38"/>
      <c r="I37665" s="32"/>
      <c r="J37665" s="26"/>
      <c r="K37665" s="26"/>
      <c r="L37665" s="26"/>
      <c r="M37665" s="26"/>
      <c r="N37665" s="26"/>
      <c r="O37665" s="26"/>
      <c r="P37665" s="26"/>
      <c r="Q37665" s="26"/>
      <c r="R37665" s="26"/>
      <c r="S37665" s="26"/>
      <c r="T37665" s="26"/>
      <c r="U37665" s="26"/>
    </row>
    <row r="37666" spans="1:21" s="39" customFormat="1" ht="11.25" customHeight="1" x14ac:dyDescent="0.2">
      <c r="A37666" s="26"/>
      <c r="B37666" s="26"/>
      <c r="C37666" s="38"/>
      <c r="D37666" s="38"/>
      <c r="E37666" s="38"/>
      <c r="F37666" s="38"/>
      <c r="I37666" s="32"/>
      <c r="J37666" s="26"/>
      <c r="K37666" s="26"/>
      <c r="L37666" s="26"/>
      <c r="M37666" s="26"/>
      <c r="N37666" s="26"/>
      <c r="O37666" s="26"/>
      <c r="P37666" s="26"/>
      <c r="Q37666" s="26"/>
      <c r="R37666" s="26"/>
      <c r="S37666" s="26"/>
      <c r="T37666" s="26"/>
      <c r="U37666" s="26"/>
    </row>
    <row r="37667" spans="1:21" s="39" customFormat="1" ht="11.25" customHeight="1" x14ac:dyDescent="0.2">
      <c r="A37667" s="26"/>
      <c r="B37667" s="26"/>
      <c r="C37667" s="38"/>
      <c r="D37667" s="38"/>
      <c r="E37667" s="38"/>
      <c r="F37667" s="38"/>
      <c r="I37667" s="32"/>
      <c r="J37667" s="26"/>
      <c r="K37667" s="26"/>
      <c r="L37667" s="26"/>
      <c r="M37667" s="26"/>
      <c r="N37667" s="26"/>
      <c r="O37667" s="26"/>
      <c r="P37667" s="26"/>
      <c r="Q37667" s="26"/>
      <c r="R37667" s="26"/>
      <c r="S37667" s="26"/>
      <c r="T37667" s="26"/>
      <c r="U37667" s="26"/>
    </row>
    <row r="37668" spans="1:21" s="39" customFormat="1" ht="11.25" customHeight="1" x14ac:dyDescent="0.2">
      <c r="A37668" s="26"/>
      <c r="B37668" s="26"/>
      <c r="C37668" s="38"/>
      <c r="D37668" s="38"/>
      <c r="E37668" s="38"/>
      <c r="F37668" s="38"/>
      <c r="I37668" s="32"/>
      <c r="J37668" s="26"/>
      <c r="K37668" s="26"/>
      <c r="L37668" s="26"/>
      <c r="M37668" s="26"/>
      <c r="N37668" s="26"/>
      <c r="O37668" s="26"/>
      <c r="P37668" s="26"/>
      <c r="Q37668" s="26"/>
      <c r="R37668" s="26"/>
      <c r="S37668" s="26"/>
      <c r="T37668" s="26"/>
      <c r="U37668" s="26"/>
    </row>
    <row r="37669" spans="1:21" s="39" customFormat="1" ht="11.25" customHeight="1" x14ac:dyDescent="0.2">
      <c r="A37669" s="26"/>
      <c r="B37669" s="26"/>
      <c r="C37669" s="38"/>
      <c r="D37669" s="38"/>
      <c r="E37669" s="38"/>
      <c r="F37669" s="38"/>
      <c r="I37669" s="32"/>
      <c r="J37669" s="26"/>
      <c r="K37669" s="26"/>
      <c r="L37669" s="26"/>
      <c r="M37669" s="26"/>
      <c r="N37669" s="26"/>
      <c r="O37669" s="26"/>
      <c r="P37669" s="26"/>
      <c r="Q37669" s="26"/>
      <c r="R37669" s="26"/>
      <c r="S37669" s="26"/>
      <c r="T37669" s="26"/>
      <c r="U37669" s="26"/>
    </row>
    <row r="37670" spans="1:21" s="39" customFormat="1" ht="11.25" customHeight="1" x14ac:dyDescent="0.2">
      <c r="A37670" s="26"/>
      <c r="B37670" s="26"/>
      <c r="C37670" s="38"/>
      <c r="D37670" s="38"/>
      <c r="E37670" s="38"/>
      <c r="F37670" s="38"/>
      <c r="I37670" s="32"/>
      <c r="J37670" s="26"/>
      <c r="K37670" s="26"/>
      <c r="L37670" s="26"/>
      <c r="M37670" s="26"/>
      <c r="N37670" s="26"/>
      <c r="O37670" s="26"/>
      <c r="P37670" s="26"/>
      <c r="Q37670" s="26"/>
      <c r="R37670" s="26"/>
      <c r="S37670" s="26"/>
      <c r="T37670" s="26"/>
      <c r="U37670" s="26"/>
    </row>
    <row r="37671" spans="1:21" s="39" customFormat="1" ht="11.25" customHeight="1" x14ac:dyDescent="0.2">
      <c r="A37671" s="26"/>
      <c r="B37671" s="26"/>
      <c r="C37671" s="38"/>
      <c r="D37671" s="38"/>
      <c r="E37671" s="38"/>
      <c r="F37671" s="38"/>
      <c r="I37671" s="32"/>
      <c r="J37671" s="26"/>
      <c r="K37671" s="26"/>
      <c r="L37671" s="26"/>
      <c r="M37671" s="26"/>
      <c r="N37671" s="26"/>
      <c r="O37671" s="26"/>
      <c r="P37671" s="26"/>
      <c r="Q37671" s="26"/>
      <c r="R37671" s="26"/>
      <c r="S37671" s="26"/>
      <c r="T37671" s="26"/>
      <c r="U37671" s="26"/>
    </row>
    <row r="37672" spans="1:21" s="39" customFormat="1" ht="11.25" customHeight="1" x14ac:dyDescent="0.2">
      <c r="A37672" s="26"/>
      <c r="B37672" s="26"/>
      <c r="C37672" s="38"/>
      <c r="D37672" s="38"/>
      <c r="E37672" s="38"/>
      <c r="F37672" s="38"/>
      <c r="I37672" s="32"/>
      <c r="J37672" s="26"/>
      <c r="K37672" s="26"/>
      <c r="L37672" s="26"/>
      <c r="M37672" s="26"/>
      <c r="N37672" s="26"/>
      <c r="O37672" s="26"/>
      <c r="P37672" s="26"/>
      <c r="Q37672" s="26"/>
      <c r="R37672" s="26"/>
      <c r="S37672" s="26"/>
      <c r="T37672" s="26"/>
      <c r="U37672" s="26"/>
    </row>
    <row r="37673" spans="1:21" s="39" customFormat="1" ht="11.25" customHeight="1" x14ac:dyDescent="0.2">
      <c r="A37673" s="26"/>
      <c r="B37673" s="26"/>
      <c r="C37673" s="38"/>
      <c r="D37673" s="38"/>
      <c r="E37673" s="38"/>
      <c r="F37673" s="38"/>
      <c r="I37673" s="32"/>
      <c r="J37673" s="26"/>
      <c r="K37673" s="26"/>
      <c r="L37673" s="26"/>
      <c r="M37673" s="26"/>
      <c r="N37673" s="26"/>
      <c r="O37673" s="26"/>
      <c r="P37673" s="26"/>
      <c r="Q37673" s="26"/>
      <c r="R37673" s="26"/>
      <c r="S37673" s="26"/>
      <c r="T37673" s="26"/>
      <c r="U37673" s="26"/>
    </row>
    <row r="37674" spans="1:21" s="39" customFormat="1" ht="11.25" customHeight="1" x14ac:dyDescent="0.2">
      <c r="A37674" s="26"/>
      <c r="B37674" s="26"/>
      <c r="C37674" s="38"/>
      <c r="D37674" s="38"/>
      <c r="E37674" s="38"/>
      <c r="F37674" s="38"/>
      <c r="I37674" s="32"/>
      <c r="J37674" s="26"/>
      <c r="K37674" s="26"/>
      <c r="L37674" s="26"/>
      <c r="M37674" s="26"/>
      <c r="N37674" s="26"/>
      <c r="O37674" s="26"/>
      <c r="P37674" s="26"/>
      <c r="Q37674" s="26"/>
      <c r="R37674" s="26"/>
      <c r="S37674" s="26"/>
      <c r="T37674" s="26"/>
      <c r="U37674" s="26"/>
    </row>
    <row r="37675" spans="1:21" s="39" customFormat="1" ht="11.25" customHeight="1" x14ac:dyDescent="0.2">
      <c r="A37675" s="26"/>
      <c r="B37675" s="26"/>
      <c r="C37675" s="38"/>
      <c r="D37675" s="38"/>
      <c r="E37675" s="38"/>
      <c r="F37675" s="38"/>
      <c r="I37675" s="32"/>
      <c r="J37675" s="26"/>
      <c r="K37675" s="26"/>
      <c r="L37675" s="26"/>
      <c r="M37675" s="26"/>
      <c r="N37675" s="26"/>
      <c r="O37675" s="26"/>
      <c r="P37675" s="26"/>
      <c r="Q37675" s="26"/>
      <c r="R37675" s="26"/>
      <c r="S37675" s="26"/>
      <c r="T37675" s="26"/>
      <c r="U37675" s="26"/>
    </row>
    <row r="37676" spans="1:21" s="39" customFormat="1" ht="11.25" customHeight="1" x14ac:dyDescent="0.2">
      <c r="A37676" s="26"/>
      <c r="B37676" s="26"/>
      <c r="C37676" s="38"/>
      <c r="D37676" s="38"/>
      <c r="E37676" s="38"/>
      <c r="F37676" s="38"/>
      <c r="I37676" s="32"/>
      <c r="J37676" s="26"/>
      <c r="K37676" s="26"/>
      <c r="L37676" s="26"/>
      <c r="M37676" s="26"/>
      <c r="N37676" s="26"/>
      <c r="O37676" s="26"/>
      <c r="P37676" s="26"/>
      <c r="Q37676" s="26"/>
      <c r="R37676" s="26"/>
      <c r="S37676" s="26"/>
      <c r="T37676" s="26"/>
      <c r="U37676" s="26"/>
    </row>
    <row r="37677" spans="1:21" s="39" customFormat="1" ht="11.25" customHeight="1" x14ac:dyDescent="0.2">
      <c r="A37677" s="26"/>
      <c r="B37677" s="26"/>
      <c r="C37677" s="38"/>
      <c r="D37677" s="38"/>
      <c r="E37677" s="38"/>
      <c r="F37677" s="38"/>
      <c r="I37677" s="32"/>
      <c r="J37677" s="26"/>
      <c r="K37677" s="26"/>
      <c r="L37677" s="26"/>
      <c r="M37677" s="26"/>
      <c r="N37677" s="26"/>
      <c r="O37677" s="26"/>
      <c r="P37677" s="26"/>
      <c r="Q37677" s="26"/>
      <c r="R37677" s="26"/>
      <c r="S37677" s="26"/>
      <c r="T37677" s="26"/>
      <c r="U37677" s="26"/>
    </row>
    <row r="37678" spans="1:21" s="39" customFormat="1" ht="11.25" customHeight="1" x14ac:dyDescent="0.2">
      <c r="A37678" s="26"/>
      <c r="B37678" s="26"/>
      <c r="C37678" s="38"/>
      <c r="D37678" s="38"/>
      <c r="E37678" s="38"/>
      <c r="F37678" s="38"/>
      <c r="I37678" s="32"/>
      <c r="J37678" s="26"/>
      <c r="K37678" s="26"/>
      <c r="L37678" s="26"/>
      <c r="M37678" s="26"/>
      <c r="N37678" s="26"/>
      <c r="O37678" s="26"/>
      <c r="P37678" s="26"/>
      <c r="Q37678" s="26"/>
      <c r="R37678" s="26"/>
      <c r="S37678" s="26"/>
      <c r="T37678" s="26"/>
      <c r="U37678" s="26"/>
    </row>
    <row r="37679" spans="1:21" s="39" customFormat="1" ht="11.25" customHeight="1" x14ac:dyDescent="0.2">
      <c r="A37679" s="26"/>
      <c r="B37679" s="26"/>
      <c r="C37679" s="38"/>
      <c r="D37679" s="38"/>
      <c r="E37679" s="38"/>
      <c r="F37679" s="38"/>
      <c r="I37679" s="32"/>
      <c r="J37679" s="26"/>
      <c r="K37679" s="26"/>
      <c r="L37679" s="26"/>
      <c r="M37679" s="26"/>
      <c r="N37679" s="26"/>
      <c r="O37679" s="26"/>
      <c r="P37679" s="26"/>
      <c r="Q37679" s="26"/>
      <c r="R37679" s="26"/>
      <c r="S37679" s="26"/>
      <c r="T37679" s="26"/>
      <c r="U37679" s="26"/>
    </row>
    <row r="37680" spans="1:21" s="39" customFormat="1" ht="11.25" customHeight="1" x14ac:dyDescent="0.2">
      <c r="A37680" s="26"/>
      <c r="B37680" s="26"/>
      <c r="C37680" s="38"/>
      <c r="D37680" s="38"/>
      <c r="E37680" s="38"/>
      <c r="F37680" s="38"/>
      <c r="I37680" s="32"/>
      <c r="J37680" s="26"/>
      <c r="K37680" s="26"/>
      <c r="L37680" s="26"/>
      <c r="M37680" s="26"/>
      <c r="N37680" s="26"/>
      <c r="O37680" s="26"/>
      <c r="P37680" s="26"/>
      <c r="Q37680" s="26"/>
      <c r="R37680" s="26"/>
      <c r="S37680" s="26"/>
      <c r="T37680" s="26"/>
      <c r="U37680" s="26"/>
    </row>
    <row r="37681" spans="1:21" s="39" customFormat="1" ht="11.25" customHeight="1" x14ac:dyDescent="0.2">
      <c r="A37681" s="26"/>
      <c r="B37681" s="26"/>
      <c r="C37681" s="38"/>
      <c r="D37681" s="38"/>
      <c r="E37681" s="38"/>
      <c r="F37681" s="38"/>
      <c r="I37681" s="32"/>
      <c r="J37681" s="26"/>
      <c r="K37681" s="26"/>
      <c r="L37681" s="26"/>
      <c r="M37681" s="26"/>
      <c r="N37681" s="26"/>
      <c r="O37681" s="26"/>
      <c r="P37681" s="26"/>
      <c r="Q37681" s="26"/>
      <c r="R37681" s="26"/>
      <c r="S37681" s="26"/>
      <c r="T37681" s="26"/>
      <c r="U37681" s="26"/>
    </row>
    <row r="37682" spans="1:21" s="39" customFormat="1" ht="11.25" customHeight="1" x14ac:dyDescent="0.2">
      <c r="A37682" s="26"/>
      <c r="B37682" s="26"/>
      <c r="C37682" s="38"/>
      <c r="D37682" s="38"/>
      <c r="E37682" s="38"/>
      <c r="F37682" s="38"/>
      <c r="I37682" s="32"/>
      <c r="J37682" s="26"/>
      <c r="K37682" s="26"/>
      <c r="L37682" s="26"/>
      <c r="M37682" s="26"/>
      <c r="N37682" s="26"/>
      <c r="O37682" s="26"/>
      <c r="P37682" s="26"/>
      <c r="Q37682" s="26"/>
      <c r="R37682" s="26"/>
      <c r="S37682" s="26"/>
      <c r="T37682" s="26"/>
      <c r="U37682" s="26"/>
    </row>
    <row r="37683" spans="1:21" s="39" customFormat="1" ht="11.25" customHeight="1" x14ac:dyDescent="0.2">
      <c r="A37683" s="26"/>
      <c r="B37683" s="26"/>
      <c r="C37683" s="38"/>
      <c r="D37683" s="38"/>
      <c r="E37683" s="38"/>
      <c r="F37683" s="38"/>
      <c r="I37683" s="32"/>
      <c r="J37683" s="26"/>
      <c r="K37683" s="26"/>
      <c r="L37683" s="26"/>
      <c r="M37683" s="26"/>
      <c r="N37683" s="26"/>
      <c r="O37683" s="26"/>
      <c r="P37683" s="26"/>
      <c r="Q37683" s="26"/>
      <c r="R37683" s="26"/>
      <c r="S37683" s="26"/>
      <c r="T37683" s="26"/>
      <c r="U37683" s="26"/>
    </row>
    <row r="37684" spans="1:21" s="39" customFormat="1" ht="11.25" customHeight="1" x14ac:dyDescent="0.2">
      <c r="A37684" s="26"/>
      <c r="B37684" s="26"/>
      <c r="C37684" s="38"/>
      <c r="D37684" s="38"/>
      <c r="E37684" s="38"/>
      <c r="F37684" s="38"/>
      <c r="I37684" s="32"/>
      <c r="J37684" s="26"/>
      <c r="K37684" s="26"/>
      <c r="L37684" s="26"/>
      <c r="M37684" s="26"/>
      <c r="N37684" s="26"/>
      <c r="O37684" s="26"/>
      <c r="P37684" s="26"/>
      <c r="Q37684" s="26"/>
      <c r="R37684" s="26"/>
      <c r="S37684" s="26"/>
      <c r="T37684" s="26"/>
      <c r="U37684" s="26"/>
    </row>
    <row r="37685" spans="1:21" s="39" customFormat="1" ht="11.25" customHeight="1" x14ac:dyDescent="0.2">
      <c r="A37685" s="26"/>
      <c r="B37685" s="26"/>
      <c r="C37685" s="38"/>
      <c r="D37685" s="38"/>
      <c r="E37685" s="38"/>
      <c r="F37685" s="38"/>
      <c r="I37685" s="32"/>
      <c r="J37685" s="26"/>
      <c r="K37685" s="26"/>
      <c r="L37685" s="26"/>
      <c r="M37685" s="26"/>
      <c r="N37685" s="26"/>
      <c r="O37685" s="26"/>
      <c r="P37685" s="26"/>
      <c r="Q37685" s="26"/>
      <c r="R37685" s="26"/>
      <c r="S37685" s="26"/>
      <c r="T37685" s="26"/>
      <c r="U37685" s="26"/>
    </row>
    <row r="37686" spans="1:21" s="39" customFormat="1" ht="11.25" customHeight="1" x14ac:dyDescent="0.2">
      <c r="A37686" s="26"/>
      <c r="B37686" s="26"/>
      <c r="C37686" s="38"/>
      <c r="D37686" s="38"/>
      <c r="E37686" s="38"/>
      <c r="F37686" s="38"/>
      <c r="I37686" s="32"/>
      <c r="J37686" s="26"/>
      <c r="K37686" s="26"/>
      <c r="L37686" s="26"/>
      <c r="M37686" s="26"/>
      <c r="N37686" s="26"/>
      <c r="O37686" s="26"/>
      <c r="P37686" s="26"/>
      <c r="Q37686" s="26"/>
      <c r="R37686" s="26"/>
      <c r="S37686" s="26"/>
      <c r="T37686" s="26"/>
      <c r="U37686" s="26"/>
    </row>
    <row r="37687" spans="1:21" s="39" customFormat="1" ht="11.25" customHeight="1" x14ac:dyDescent="0.2">
      <c r="A37687" s="26"/>
      <c r="B37687" s="26"/>
      <c r="C37687" s="38"/>
      <c r="D37687" s="38"/>
      <c r="E37687" s="38"/>
      <c r="F37687" s="38"/>
      <c r="I37687" s="32"/>
      <c r="J37687" s="26"/>
      <c r="K37687" s="26"/>
      <c r="L37687" s="26"/>
      <c r="M37687" s="26"/>
      <c r="N37687" s="26"/>
      <c r="O37687" s="26"/>
      <c r="P37687" s="26"/>
      <c r="Q37687" s="26"/>
      <c r="R37687" s="26"/>
      <c r="S37687" s="26"/>
      <c r="T37687" s="26"/>
      <c r="U37687" s="26"/>
    </row>
    <row r="37688" spans="1:21" s="39" customFormat="1" ht="11.25" customHeight="1" x14ac:dyDescent="0.2">
      <c r="A37688" s="26"/>
      <c r="B37688" s="26"/>
      <c r="C37688" s="38"/>
      <c r="D37688" s="38"/>
      <c r="E37688" s="38"/>
      <c r="F37688" s="38"/>
      <c r="I37688" s="32"/>
      <c r="J37688" s="26"/>
      <c r="K37688" s="26"/>
      <c r="L37688" s="26"/>
      <c r="M37688" s="26"/>
      <c r="N37688" s="26"/>
      <c r="O37688" s="26"/>
      <c r="P37688" s="26"/>
      <c r="Q37688" s="26"/>
      <c r="R37688" s="26"/>
      <c r="S37688" s="26"/>
      <c r="T37688" s="26"/>
      <c r="U37688" s="26"/>
    </row>
    <row r="37689" spans="1:21" s="39" customFormat="1" ht="11.25" customHeight="1" x14ac:dyDescent="0.2">
      <c r="A37689" s="26"/>
      <c r="B37689" s="26"/>
      <c r="C37689" s="38"/>
      <c r="D37689" s="38"/>
      <c r="E37689" s="38"/>
      <c r="F37689" s="38"/>
      <c r="I37689" s="32"/>
      <c r="J37689" s="26"/>
      <c r="K37689" s="26"/>
      <c r="L37689" s="26"/>
      <c r="M37689" s="26"/>
      <c r="N37689" s="26"/>
      <c r="O37689" s="26"/>
      <c r="P37689" s="26"/>
      <c r="Q37689" s="26"/>
      <c r="R37689" s="26"/>
      <c r="S37689" s="26"/>
      <c r="T37689" s="26"/>
      <c r="U37689" s="26"/>
    </row>
    <row r="37690" spans="1:21" s="39" customFormat="1" ht="11.25" customHeight="1" x14ac:dyDescent="0.2">
      <c r="A37690" s="26"/>
      <c r="B37690" s="26"/>
      <c r="C37690" s="38"/>
      <c r="D37690" s="38"/>
      <c r="E37690" s="38"/>
      <c r="F37690" s="38"/>
      <c r="I37690" s="32"/>
      <c r="J37690" s="26"/>
      <c r="K37690" s="26"/>
      <c r="L37690" s="26"/>
      <c r="M37690" s="26"/>
      <c r="N37690" s="26"/>
      <c r="O37690" s="26"/>
      <c r="P37690" s="26"/>
      <c r="Q37690" s="26"/>
      <c r="R37690" s="26"/>
      <c r="S37690" s="26"/>
      <c r="T37690" s="26"/>
      <c r="U37690" s="26"/>
    </row>
    <row r="37691" spans="1:21" s="39" customFormat="1" ht="11.25" customHeight="1" x14ac:dyDescent="0.2">
      <c r="A37691" s="26"/>
      <c r="B37691" s="26"/>
      <c r="C37691" s="38"/>
      <c r="D37691" s="38"/>
      <c r="E37691" s="38"/>
      <c r="F37691" s="38"/>
      <c r="I37691" s="32"/>
      <c r="J37691" s="26"/>
      <c r="K37691" s="26"/>
      <c r="L37691" s="26"/>
      <c r="M37691" s="26"/>
      <c r="N37691" s="26"/>
      <c r="O37691" s="26"/>
      <c r="P37691" s="26"/>
      <c r="Q37691" s="26"/>
      <c r="R37691" s="26"/>
      <c r="S37691" s="26"/>
      <c r="T37691" s="26"/>
      <c r="U37691" s="26"/>
    </row>
    <row r="37692" spans="1:21" s="39" customFormat="1" ht="11.25" customHeight="1" x14ac:dyDescent="0.2">
      <c r="A37692" s="26"/>
      <c r="B37692" s="26"/>
      <c r="C37692" s="38"/>
      <c r="D37692" s="38"/>
      <c r="E37692" s="38"/>
      <c r="F37692" s="38"/>
      <c r="I37692" s="32"/>
      <c r="J37692" s="26"/>
      <c r="K37692" s="26"/>
      <c r="L37692" s="26"/>
      <c r="M37692" s="26"/>
      <c r="N37692" s="26"/>
      <c r="O37692" s="26"/>
      <c r="P37692" s="26"/>
      <c r="Q37692" s="26"/>
      <c r="R37692" s="26"/>
      <c r="S37692" s="26"/>
      <c r="T37692" s="26"/>
      <c r="U37692" s="26"/>
    </row>
    <row r="37693" spans="1:21" s="39" customFormat="1" ht="11.25" customHeight="1" x14ac:dyDescent="0.2">
      <c r="A37693" s="26"/>
      <c r="B37693" s="26"/>
      <c r="C37693" s="38"/>
      <c r="D37693" s="38"/>
      <c r="E37693" s="38"/>
      <c r="F37693" s="38"/>
      <c r="I37693" s="32"/>
      <c r="J37693" s="26"/>
      <c r="K37693" s="26"/>
      <c r="L37693" s="26"/>
      <c r="M37693" s="26"/>
      <c r="N37693" s="26"/>
      <c r="O37693" s="26"/>
      <c r="P37693" s="26"/>
      <c r="Q37693" s="26"/>
      <c r="R37693" s="26"/>
      <c r="S37693" s="26"/>
      <c r="T37693" s="26"/>
      <c r="U37693" s="26"/>
    </row>
    <row r="37694" spans="1:21" s="39" customFormat="1" ht="11.25" customHeight="1" x14ac:dyDescent="0.2">
      <c r="A37694" s="26"/>
      <c r="B37694" s="26"/>
      <c r="C37694" s="38"/>
      <c r="D37694" s="38"/>
      <c r="E37694" s="38"/>
      <c r="F37694" s="38"/>
      <c r="I37694" s="32"/>
      <c r="J37694" s="26"/>
      <c r="K37694" s="26"/>
      <c r="L37694" s="26"/>
      <c r="M37694" s="26"/>
      <c r="N37694" s="26"/>
      <c r="O37694" s="26"/>
      <c r="P37694" s="26"/>
      <c r="Q37694" s="26"/>
      <c r="R37694" s="26"/>
      <c r="S37694" s="26"/>
      <c r="T37694" s="26"/>
      <c r="U37694" s="26"/>
    </row>
    <row r="37695" spans="1:21" s="39" customFormat="1" ht="11.25" customHeight="1" x14ac:dyDescent="0.2">
      <c r="A37695" s="26"/>
      <c r="B37695" s="26"/>
      <c r="C37695" s="38"/>
      <c r="D37695" s="38"/>
      <c r="E37695" s="38"/>
      <c r="F37695" s="38"/>
      <c r="I37695" s="32"/>
      <c r="J37695" s="26"/>
      <c r="K37695" s="26"/>
      <c r="L37695" s="26"/>
      <c r="M37695" s="26"/>
      <c r="N37695" s="26"/>
      <c r="O37695" s="26"/>
      <c r="P37695" s="26"/>
      <c r="Q37695" s="26"/>
      <c r="R37695" s="26"/>
      <c r="S37695" s="26"/>
      <c r="T37695" s="26"/>
      <c r="U37695" s="26"/>
    </row>
    <row r="37696" spans="1:21" s="39" customFormat="1" ht="11.25" customHeight="1" x14ac:dyDescent="0.2">
      <c r="A37696" s="26"/>
      <c r="B37696" s="26"/>
      <c r="C37696" s="38"/>
      <c r="D37696" s="38"/>
      <c r="E37696" s="38"/>
      <c r="F37696" s="38"/>
      <c r="I37696" s="32"/>
      <c r="J37696" s="26"/>
      <c r="K37696" s="26"/>
      <c r="L37696" s="26"/>
      <c r="M37696" s="26"/>
      <c r="N37696" s="26"/>
      <c r="O37696" s="26"/>
      <c r="P37696" s="26"/>
      <c r="Q37696" s="26"/>
      <c r="R37696" s="26"/>
      <c r="S37696" s="26"/>
      <c r="T37696" s="26"/>
      <c r="U37696" s="26"/>
    </row>
    <row r="37697" spans="1:21" s="39" customFormat="1" ht="11.25" customHeight="1" x14ac:dyDescent="0.2">
      <c r="A37697" s="26"/>
      <c r="B37697" s="26"/>
      <c r="C37697" s="38"/>
      <c r="D37697" s="38"/>
      <c r="E37697" s="38"/>
      <c r="F37697" s="38"/>
      <c r="I37697" s="32"/>
      <c r="J37697" s="26"/>
      <c r="K37697" s="26"/>
      <c r="L37697" s="26"/>
      <c r="M37697" s="26"/>
      <c r="N37697" s="26"/>
      <c r="O37697" s="26"/>
      <c r="P37697" s="26"/>
      <c r="Q37697" s="26"/>
      <c r="R37697" s="26"/>
      <c r="S37697" s="26"/>
      <c r="T37697" s="26"/>
      <c r="U37697" s="26"/>
    </row>
    <row r="37698" spans="1:21" s="39" customFormat="1" ht="11.25" customHeight="1" x14ac:dyDescent="0.2">
      <c r="A37698" s="26"/>
      <c r="B37698" s="26"/>
      <c r="C37698" s="38"/>
      <c r="D37698" s="38"/>
      <c r="E37698" s="38"/>
      <c r="F37698" s="38"/>
      <c r="I37698" s="32"/>
      <c r="J37698" s="26"/>
      <c r="K37698" s="26"/>
      <c r="L37698" s="26"/>
      <c r="M37698" s="26"/>
      <c r="N37698" s="26"/>
      <c r="O37698" s="26"/>
      <c r="P37698" s="26"/>
      <c r="Q37698" s="26"/>
      <c r="R37698" s="26"/>
      <c r="S37698" s="26"/>
      <c r="T37698" s="26"/>
      <c r="U37698" s="26"/>
    </row>
    <row r="37699" spans="1:21" s="39" customFormat="1" ht="11.25" customHeight="1" x14ac:dyDescent="0.2">
      <c r="A37699" s="26"/>
      <c r="B37699" s="26"/>
      <c r="C37699" s="38"/>
      <c r="D37699" s="38"/>
      <c r="E37699" s="38"/>
      <c r="F37699" s="38"/>
      <c r="I37699" s="32"/>
      <c r="J37699" s="26"/>
      <c r="K37699" s="26"/>
      <c r="L37699" s="26"/>
      <c r="M37699" s="26"/>
      <c r="N37699" s="26"/>
      <c r="O37699" s="26"/>
      <c r="P37699" s="26"/>
      <c r="Q37699" s="26"/>
      <c r="R37699" s="26"/>
      <c r="S37699" s="26"/>
      <c r="T37699" s="26"/>
      <c r="U37699" s="26"/>
    </row>
    <row r="37700" spans="1:21" s="39" customFormat="1" ht="11.25" customHeight="1" x14ac:dyDescent="0.2">
      <c r="A37700" s="26"/>
      <c r="B37700" s="26"/>
      <c r="C37700" s="38"/>
      <c r="D37700" s="38"/>
      <c r="E37700" s="38"/>
      <c r="F37700" s="38"/>
      <c r="I37700" s="32"/>
      <c r="J37700" s="26"/>
      <c r="K37700" s="26"/>
      <c r="L37700" s="26"/>
      <c r="M37700" s="26"/>
      <c r="N37700" s="26"/>
      <c r="O37700" s="26"/>
      <c r="P37700" s="26"/>
      <c r="Q37700" s="26"/>
      <c r="R37700" s="26"/>
      <c r="S37700" s="26"/>
      <c r="T37700" s="26"/>
      <c r="U37700" s="26"/>
    </row>
    <row r="37701" spans="1:21" s="39" customFormat="1" ht="11.25" customHeight="1" x14ac:dyDescent="0.2">
      <c r="A37701" s="26"/>
      <c r="B37701" s="26"/>
      <c r="C37701" s="38"/>
      <c r="D37701" s="38"/>
      <c r="E37701" s="38"/>
      <c r="F37701" s="38"/>
      <c r="I37701" s="32"/>
      <c r="J37701" s="26"/>
      <c r="K37701" s="26"/>
      <c r="L37701" s="26"/>
      <c r="M37701" s="26"/>
      <c r="N37701" s="26"/>
      <c r="O37701" s="26"/>
      <c r="P37701" s="26"/>
      <c r="Q37701" s="26"/>
      <c r="R37701" s="26"/>
      <c r="S37701" s="26"/>
      <c r="T37701" s="26"/>
      <c r="U37701" s="26"/>
    </row>
    <row r="37702" spans="1:21" s="39" customFormat="1" ht="11.25" customHeight="1" x14ac:dyDescent="0.2">
      <c r="A37702" s="26"/>
      <c r="B37702" s="26"/>
      <c r="C37702" s="38"/>
      <c r="D37702" s="38"/>
      <c r="E37702" s="38"/>
      <c r="F37702" s="38"/>
      <c r="I37702" s="32"/>
      <c r="J37702" s="26"/>
      <c r="K37702" s="26"/>
      <c r="L37702" s="26"/>
      <c r="M37702" s="26"/>
      <c r="N37702" s="26"/>
      <c r="O37702" s="26"/>
      <c r="P37702" s="26"/>
      <c r="Q37702" s="26"/>
      <c r="R37702" s="26"/>
      <c r="S37702" s="26"/>
      <c r="T37702" s="26"/>
      <c r="U37702" s="26"/>
    </row>
    <row r="37703" spans="1:21" s="39" customFormat="1" ht="11.25" customHeight="1" x14ac:dyDescent="0.2">
      <c r="A37703" s="26"/>
      <c r="B37703" s="26"/>
      <c r="C37703" s="38"/>
      <c r="D37703" s="38"/>
      <c r="E37703" s="38"/>
      <c r="F37703" s="38"/>
      <c r="I37703" s="32"/>
      <c r="J37703" s="26"/>
      <c r="K37703" s="26"/>
      <c r="L37703" s="26"/>
      <c r="M37703" s="26"/>
      <c r="N37703" s="26"/>
      <c r="O37703" s="26"/>
      <c r="P37703" s="26"/>
      <c r="Q37703" s="26"/>
      <c r="R37703" s="26"/>
      <c r="S37703" s="26"/>
      <c r="T37703" s="26"/>
      <c r="U37703" s="26"/>
    </row>
    <row r="37704" spans="1:21" s="39" customFormat="1" ht="11.25" customHeight="1" x14ac:dyDescent="0.2">
      <c r="A37704" s="26"/>
      <c r="B37704" s="26"/>
      <c r="C37704" s="38"/>
      <c r="D37704" s="38"/>
      <c r="E37704" s="38"/>
      <c r="F37704" s="38"/>
      <c r="I37704" s="32"/>
      <c r="J37704" s="26"/>
      <c r="K37704" s="26"/>
      <c r="L37704" s="26"/>
      <c r="M37704" s="26"/>
      <c r="N37704" s="26"/>
      <c r="O37704" s="26"/>
      <c r="P37704" s="26"/>
      <c r="Q37704" s="26"/>
      <c r="R37704" s="26"/>
      <c r="S37704" s="26"/>
      <c r="T37704" s="26"/>
      <c r="U37704" s="26"/>
    </row>
    <row r="37705" spans="1:21" s="39" customFormat="1" ht="11.25" customHeight="1" x14ac:dyDescent="0.2">
      <c r="A37705" s="26"/>
      <c r="B37705" s="26"/>
      <c r="C37705" s="38"/>
      <c r="D37705" s="38"/>
      <c r="E37705" s="38"/>
      <c r="F37705" s="38"/>
      <c r="I37705" s="32"/>
      <c r="J37705" s="26"/>
      <c r="K37705" s="26"/>
      <c r="L37705" s="26"/>
      <c r="M37705" s="26"/>
      <c r="N37705" s="26"/>
      <c r="O37705" s="26"/>
      <c r="P37705" s="26"/>
      <c r="Q37705" s="26"/>
      <c r="R37705" s="26"/>
      <c r="S37705" s="26"/>
      <c r="T37705" s="26"/>
      <c r="U37705" s="26"/>
    </row>
    <row r="37706" spans="1:21" s="39" customFormat="1" ht="11.25" customHeight="1" x14ac:dyDescent="0.2">
      <c r="A37706" s="26"/>
      <c r="B37706" s="26"/>
      <c r="C37706" s="38"/>
      <c r="D37706" s="38"/>
      <c r="E37706" s="38"/>
      <c r="F37706" s="38"/>
      <c r="I37706" s="32"/>
      <c r="J37706" s="26"/>
      <c r="K37706" s="26"/>
      <c r="L37706" s="26"/>
      <c r="M37706" s="26"/>
      <c r="N37706" s="26"/>
      <c r="O37706" s="26"/>
      <c r="P37706" s="26"/>
      <c r="Q37706" s="26"/>
      <c r="R37706" s="26"/>
      <c r="S37706" s="26"/>
      <c r="T37706" s="26"/>
      <c r="U37706" s="26"/>
    </row>
    <row r="37707" spans="1:21" s="39" customFormat="1" ht="11.25" customHeight="1" x14ac:dyDescent="0.2">
      <c r="A37707" s="26"/>
      <c r="B37707" s="26"/>
      <c r="C37707" s="38"/>
      <c r="D37707" s="38"/>
      <c r="E37707" s="38"/>
      <c r="F37707" s="38"/>
      <c r="I37707" s="32"/>
      <c r="J37707" s="26"/>
      <c r="K37707" s="26"/>
      <c r="L37707" s="26"/>
      <c r="M37707" s="26"/>
      <c r="N37707" s="26"/>
      <c r="O37707" s="26"/>
      <c r="P37707" s="26"/>
      <c r="Q37707" s="26"/>
      <c r="R37707" s="26"/>
      <c r="S37707" s="26"/>
      <c r="T37707" s="26"/>
      <c r="U37707" s="26"/>
    </row>
    <row r="37708" spans="1:21" s="39" customFormat="1" ht="11.25" customHeight="1" x14ac:dyDescent="0.2">
      <c r="A37708" s="26"/>
      <c r="B37708" s="26"/>
      <c r="C37708" s="38"/>
      <c r="D37708" s="38"/>
      <c r="E37708" s="38"/>
      <c r="F37708" s="38"/>
      <c r="I37708" s="32"/>
      <c r="J37708" s="26"/>
      <c r="K37708" s="26"/>
      <c r="L37708" s="26"/>
      <c r="M37708" s="26"/>
      <c r="N37708" s="26"/>
      <c r="O37708" s="26"/>
      <c r="P37708" s="26"/>
      <c r="Q37708" s="26"/>
      <c r="R37708" s="26"/>
      <c r="S37708" s="26"/>
      <c r="T37708" s="26"/>
      <c r="U37708" s="26"/>
    </row>
    <row r="37709" spans="1:21" s="39" customFormat="1" ht="11.25" customHeight="1" x14ac:dyDescent="0.2">
      <c r="A37709" s="26"/>
      <c r="B37709" s="26"/>
      <c r="C37709" s="38"/>
      <c r="D37709" s="38"/>
      <c r="E37709" s="38"/>
      <c r="F37709" s="38"/>
      <c r="I37709" s="32"/>
      <c r="J37709" s="26"/>
      <c r="K37709" s="26"/>
      <c r="L37709" s="26"/>
      <c r="M37709" s="26"/>
      <c r="N37709" s="26"/>
      <c r="O37709" s="26"/>
      <c r="P37709" s="26"/>
      <c r="Q37709" s="26"/>
      <c r="R37709" s="26"/>
      <c r="S37709" s="26"/>
      <c r="T37709" s="26"/>
      <c r="U37709" s="26"/>
    </row>
    <row r="37710" spans="1:21" s="39" customFormat="1" ht="11.25" customHeight="1" x14ac:dyDescent="0.2">
      <c r="A37710" s="26"/>
      <c r="B37710" s="26"/>
      <c r="C37710" s="38"/>
      <c r="D37710" s="38"/>
      <c r="E37710" s="38"/>
      <c r="F37710" s="38"/>
      <c r="I37710" s="32"/>
      <c r="J37710" s="26"/>
      <c r="K37710" s="26"/>
      <c r="L37710" s="26"/>
      <c r="M37710" s="26"/>
      <c r="N37710" s="26"/>
      <c r="O37710" s="26"/>
      <c r="P37710" s="26"/>
      <c r="Q37710" s="26"/>
      <c r="R37710" s="26"/>
      <c r="S37710" s="26"/>
      <c r="T37710" s="26"/>
      <c r="U37710" s="26"/>
    </row>
    <row r="37711" spans="1:21" s="39" customFormat="1" ht="11.25" customHeight="1" x14ac:dyDescent="0.2">
      <c r="A37711" s="26"/>
      <c r="B37711" s="26"/>
      <c r="C37711" s="38"/>
      <c r="D37711" s="38"/>
      <c r="E37711" s="38"/>
      <c r="F37711" s="38"/>
      <c r="I37711" s="32"/>
      <c r="J37711" s="26"/>
      <c r="K37711" s="26"/>
      <c r="L37711" s="26"/>
      <c r="M37711" s="26"/>
      <c r="N37711" s="26"/>
      <c r="O37711" s="26"/>
      <c r="P37711" s="26"/>
      <c r="Q37711" s="26"/>
      <c r="R37711" s="26"/>
      <c r="S37711" s="26"/>
      <c r="T37711" s="26"/>
      <c r="U37711" s="26"/>
    </row>
    <row r="37712" spans="1:21" s="39" customFormat="1" ht="11.25" customHeight="1" x14ac:dyDescent="0.2">
      <c r="A37712" s="26"/>
      <c r="B37712" s="26"/>
      <c r="C37712" s="38"/>
      <c r="D37712" s="38"/>
      <c r="E37712" s="38"/>
      <c r="F37712" s="38"/>
      <c r="I37712" s="32"/>
      <c r="J37712" s="26"/>
      <c r="K37712" s="26"/>
      <c r="L37712" s="26"/>
      <c r="M37712" s="26"/>
      <c r="N37712" s="26"/>
      <c r="O37712" s="26"/>
      <c r="P37712" s="26"/>
      <c r="Q37712" s="26"/>
      <c r="R37712" s="26"/>
      <c r="S37712" s="26"/>
      <c r="T37712" s="26"/>
      <c r="U37712" s="26"/>
    </row>
    <row r="37713" spans="1:21" s="39" customFormat="1" ht="11.25" customHeight="1" x14ac:dyDescent="0.2">
      <c r="A37713" s="26"/>
      <c r="B37713" s="26"/>
      <c r="C37713" s="38"/>
      <c r="D37713" s="38"/>
      <c r="E37713" s="38"/>
      <c r="F37713" s="38"/>
      <c r="I37713" s="32"/>
      <c r="J37713" s="26"/>
      <c r="K37713" s="26"/>
      <c r="L37713" s="26"/>
      <c r="M37713" s="26"/>
      <c r="N37713" s="26"/>
      <c r="O37713" s="26"/>
      <c r="P37713" s="26"/>
      <c r="Q37713" s="26"/>
      <c r="R37713" s="26"/>
      <c r="S37713" s="26"/>
      <c r="T37713" s="26"/>
      <c r="U37713" s="26"/>
    </row>
    <row r="37714" spans="1:21" s="39" customFormat="1" ht="11.25" customHeight="1" x14ac:dyDescent="0.2">
      <c r="A37714" s="26"/>
      <c r="B37714" s="26"/>
      <c r="C37714" s="38"/>
      <c r="D37714" s="38"/>
      <c r="E37714" s="38"/>
      <c r="F37714" s="38"/>
      <c r="I37714" s="32"/>
      <c r="J37714" s="26"/>
      <c r="K37714" s="26"/>
      <c r="L37714" s="26"/>
      <c r="M37714" s="26"/>
      <c r="N37714" s="26"/>
      <c r="O37714" s="26"/>
      <c r="P37714" s="26"/>
      <c r="Q37714" s="26"/>
      <c r="R37714" s="26"/>
      <c r="S37714" s="26"/>
      <c r="T37714" s="26"/>
      <c r="U37714" s="26"/>
    </row>
    <row r="37715" spans="1:21" s="39" customFormat="1" ht="11.25" customHeight="1" x14ac:dyDescent="0.2">
      <c r="A37715" s="26"/>
      <c r="B37715" s="26"/>
      <c r="C37715" s="38"/>
      <c r="D37715" s="38"/>
      <c r="E37715" s="38"/>
      <c r="F37715" s="38"/>
      <c r="I37715" s="32"/>
      <c r="J37715" s="26"/>
      <c r="K37715" s="26"/>
      <c r="L37715" s="26"/>
      <c r="M37715" s="26"/>
      <c r="N37715" s="26"/>
      <c r="O37715" s="26"/>
      <c r="P37715" s="26"/>
      <c r="Q37715" s="26"/>
      <c r="R37715" s="26"/>
      <c r="S37715" s="26"/>
      <c r="T37715" s="26"/>
      <c r="U37715" s="26"/>
    </row>
    <row r="37716" spans="1:21" s="39" customFormat="1" ht="11.25" customHeight="1" x14ac:dyDescent="0.2">
      <c r="A37716" s="26"/>
      <c r="B37716" s="26"/>
      <c r="C37716" s="38"/>
      <c r="D37716" s="38"/>
      <c r="E37716" s="38"/>
      <c r="F37716" s="38"/>
      <c r="I37716" s="32"/>
      <c r="J37716" s="26"/>
      <c r="K37716" s="26"/>
      <c r="L37716" s="26"/>
      <c r="M37716" s="26"/>
      <c r="N37716" s="26"/>
      <c r="O37716" s="26"/>
      <c r="P37716" s="26"/>
      <c r="Q37716" s="26"/>
      <c r="R37716" s="26"/>
      <c r="S37716" s="26"/>
      <c r="T37716" s="26"/>
      <c r="U37716" s="26"/>
    </row>
    <row r="37717" spans="1:21" s="39" customFormat="1" ht="11.25" customHeight="1" x14ac:dyDescent="0.2">
      <c r="A37717" s="26"/>
      <c r="B37717" s="26"/>
      <c r="C37717" s="38"/>
      <c r="D37717" s="38"/>
      <c r="E37717" s="38"/>
      <c r="F37717" s="38"/>
      <c r="I37717" s="32"/>
      <c r="J37717" s="26"/>
      <c r="K37717" s="26"/>
      <c r="L37717" s="26"/>
      <c r="M37717" s="26"/>
      <c r="N37717" s="26"/>
      <c r="O37717" s="26"/>
      <c r="P37717" s="26"/>
      <c r="Q37717" s="26"/>
      <c r="R37717" s="26"/>
      <c r="S37717" s="26"/>
      <c r="T37717" s="26"/>
      <c r="U37717" s="26"/>
    </row>
    <row r="37718" spans="1:21" s="39" customFormat="1" ht="11.25" customHeight="1" x14ac:dyDescent="0.2">
      <c r="A37718" s="26"/>
      <c r="B37718" s="26"/>
      <c r="C37718" s="38"/>
      <c r="D37718" s="38"/>
      <c r="E37718" s="38"/>
      <c r="F37718" s="38"/>
      <c r="I37718" s="32"/>
      <c r="J37718" s="26"/>
      <c r="K37718" s="26"/>
      <c r="L37718" s="26"/>
      <c r="M37718" s="26"/>
      <c r="N37718" s="26"/>
      <c r="O37718" s="26"/>
      <c r="P37718" s="26"/>
      <c r="Q37718" s="26"/>
      <c r="R37718" s="26"/>
      <c r="S37718" s="26"/>
      <c r="T37718" s="26"/>
      <c r="U37718" s="26"/>
    </row>
    <row r="37719" spans="1:21" s="39" customFormat="1" ht="11.25" customHeight="1" x14ac:dyDescent="0.2">
      <c r="A37719" s="26"/>
      <c r="B37719" s="26"/>
      <c r="C37719" s="38"/>
      <c r="D37719" s="38"/>
      <c r="E37719" s="38"/>
      <c r="F37719" s="38"/>
      <c r="I37719" s="32"/>
      <c r="J37719" s="26"/>
      <c r="K37719" s="26"/>
      <c r="L37719" s="26"/>
      <c r="M37719" s="26"/>
      <c r="N37719" s="26"/>
      <c r="O37719" s="26"/>
      <c r="P37719" s="26"/>
      <c r="Q37719" s="26"/>
      <c r="R37719" s="26"/>
      <c r="S37719" s="26"/>
      <c r="T37719" s="26"/>
      <c r="U37719" s="26"/>
    </row>
    <row r="37720" spans="1:21" s="39" customFormat="1" ht="11.25" customHeight="1" x14ac:dyDescent="0.2">
      <c r="A37720" s="26"/>
      <c r="B37720" s="26"/>
      <c r="C37720" s="38"/>
      <c r="D37720" s="38"/>
      <c r="E37720" s="38"/>
      <c r="F37720" s="38"/>
      <c r="I37720" s="32"/>
      <c r="J37720" s="26"/>
      <c r="K37720" s="26"/>
      <c r="L37720" s="26"/>
      <c r="M37720" s="26"/>
      <c r="N37720" s="26"/>
      <c r="O37720" s="26"/>
      <c r="P37720" s="26"/>
      <c r="Q37720" s="26"/>
      <c r="R37720" s="26"/>
      <c r="S37720" s="26"/>
      <c r="T37720" s="26"/>
      <c r="U37720" s="26"/>
    </row>
    <row r="37721" spans="1:21" s="39" customFormat="1" ht="11.25" customHeight="1" x14ac:dyDescent="0.2">
      <c r="A37721" s="26"/>
      <c r="B37721" s="26"/>
      <c r="C37721" s="38"/>
      <c r="D37721" s="38"/>
      <c r="E37721" s="38"/>
      <c r="F37721" s="38"/>
      <c r="I37721" s="32"/>
      <c r="J37721" s="26"/>
      <c r="K37721" s="26"/>
      <c r="L37721" s="26"/>
      <c r="M37721" s="26"/>
      <c r="N37721" s="26"/>
      <c r="O37721" s="26"/>
      <c r="P37721" s="26"/>
      <c r="Q37721" s="26"/>
      <c r="R37721" s="26"/>
      <c r="S37721" s="26"/>
      <c r="T37721" s="26"/>
      <c r="U37721" s="26"/>
    </row>
    <row r="37722" spans="1:21" s="39" customFormat="1" ht="11.25" customHeight="1" x14ac:dyDescent="0.2">
      <c r="A37722" s="26"/>
      <c r="B37722" s="26"/>
      <c r="C37722" s="38"/>
      <c r="D37722" s="38"/>
      <c r="E37722" s="38"/>
      <c r="F37722" s="38"/>
      <c r="I37722" s="32"/>
      <c r="J37722" s="26"/>
      <c r="K37722" s="26"/>
      <c r="L37722" s="26"/>
      <c r="M37722" s="26"/>
      <c r="N37722" s="26"/>
      <c r="O37722" s="26"/>
      <c r="P37722" s="26"/>
      <c r="Q37722" s="26"/>
      <c r="R37722" s="26"/>
      <c r="S37722" s="26"/>
      <c r="T37722" s="26"/>
      <c r="U37722" s="26"/>
    </row>
    <row r="37723" spans="1:21" s="39" customFormat="1" ht="11.25" customHeight="1" x14ac:dyDescent="0.2">
      <c r="A37723" s="26"/>
      <c r="B37723" s="26"/>
      <c r="C37723" s="38"/>
      <c r="D37723" s="38"/>
      <c r="E37723" s="38"/>
      <c r="F37723" s="38"/>
      <c r="I37723" s="32"/>
      <c r="J37723" s="26"/>
      <c r="K37723" s="26"/>
      <c r="L37723" s="26"/>
      <c r="M37723" s="26"/>
      <c r="N37723" s="26"/>
      <c r="O37723" s="26"/>
      <c r="P37723" s="26"/>
      <c r="Q37723" s="26"/>
      <c r="R37723" s="26"/>
      <c r="S37723" s="26"/>
      <c r="T37723" s="26"/>
      <c r="U37723" s="26"/>
    </row>
    <row r="37724" spans="1:21" s="39" customFormat="1" ht="11.25" customHeight="1" x14ac:dyDescent="0.2">
      <c r="A37724" s="26"/>
      <c r="B37724" s="26"/>
      <c r="C37724" s="38"/>
      <c r="D37724" s="38"/>
      <c r="E37724" s="38"/>
      <c r="F37724" s="38"/>
      <c r="I37724" s="32"/>
      <c r="J37724" s="26"/>
      <c r="K37724" s="26"/>
      <c r="L37724" s="26"/>
      <c r="M37724" s="26"/>
      <c r="N37724" s="26"/>
      <c r="O37724" s="26"/>
      <c r="P37724" s="26"/>
      <c r="Q37724" s="26"/>
      <c r="R37724" s="26"/>
      <c r="S37724" s="26"/>
      <c r="T37724" s="26"/>
      <c r="U37724" s="26"/>
    </row>
    <row r="37725" spans="1:21" s="39" customFormat="1" ht="11.25" customHeight="1" x14ac:dyDescent="0.2">
      <c r="A37725" s="26"/>
      <c r="B37725" s="26"/>
      <c r="C37725" s="38"/>
      <c r="D37725" s="38"/>
      <c r="E37725" s="38"/>
      <c r="F37725" s="38"/>
      <c r="I37725" s="32"/>
      <c r="J37725" s="26"/>
      <c r="K37725" s="26"/>
      <c r="L37725" s="26"/>
      <c r="M37725" s="26"/>
      <c r="N37725" s="26"/>
      <c r="O37725" s="26"/>
      <c r="P37725" s="26"/>
      <c r="Q37725" s="26"/>
      <c r="R37725" s="26"/>
      <c r="S37725" s="26"/>
      <c r="T37725" s="26"/>
      <c r="U37725" s="26"/>
    </row>
    <row r="37726" spans="1:21" s="39" customFormat="1" ht="11.25" customHeight="1" x14ac:dyDescent="0.2">
      <c r="A37726" s="26"/>
      <c r="B37726" s="26"/>
      <c r="C37726" s="38"/>
      <c r="D37726" s="38"/>
      <c r="E37726" s="38"/>
      <c r="F37726" s="38"/>
      <c r="I37726" s="32"/>
      <c r="J37726" s="26"/>
      <c r="K37726" s="26"/>
      <c r="L37726" s="26"/>
      <c r="M37726" s="26"/>
      <c r="N37726" s="26"/>
      <c r="O37726" s="26"/>
      <c r="P37726" s="26"/>
      <c r="Q37726" s="26"/>
      <c r="R37726" s="26"/>
      <c r="S37726" s="26"/>
      <c r="T37726" s="26"/>
      <c r="U37726" s="26"/>
    </row>
    <row r="37727" spans="1:21" s="39" customFormat="1" ht="11.25" customHeight="1" x14ac:dyDescent="0.2">
      <c r="A37727" s="26"/>
      <c r="B37727" s="26"/>
      <c r="C37727" s="38"/>
      <c r="D37727" s="38"/>
      <c r="E37727" s="38"/>
      <c r="F37727" s="38"/>
      <c r="I37727" s="32"/>
      <c r="J37727" s="26"/>
      <c r="K37727" s="26"/>
      <c r="L37727" s="26"/>
      <c r="M37727" s="26"/>
      <c r="N37727" s="26"/>
      <c r="O37727" s="26"/>
      <c r="P37727" s="26"/>
      <c r="Q37727" s="26"/>
      <c r="R37727" s="26"/>
      <c r="S37727" s="26"/>
      <c r="T37727" s="26"/>
      <c r="U37727" s="26"/>
    </row>
    <row r="37728" spans="1:21" s="39" customFormat="1" ht="11.25" customHeight="1" x14ac:dyDescent="0.2">
      <c r="A37728" s="26"/>
      <c r="B37728" s="26"/>
      <c r="C37728" s="38"/>
      <c r="D37728" s="38"/>
      <c r="E37728" s="38"/>
      <c r="F37728" s="38"/>
      <c r="I37728" s="32"/>
      <c r="J37728" s="26"/>
      <c r="K37728" s="26"/>
      <c r="L37728" s="26"/>
      <c r="M37728" s="26"/>
      <c r="N37728" s="26"/>
      <c r="O37728" s="26"/>
      <c r="P37728" s="26"/>
      <c r="Q37728" s="26"/>
      <c r="R37728" s="26"/>
      <c r="S37728" s="26"/>
      <c r="T37728" s="26"/>
      <c r="U37728" s="26"/>
    </row>
    <row r="37729" spans="1:21" s="39" customFormat="1" ht="11.25" customHeight="1" x14ac:dyDescent="0.2">
      <c r="A37729" s="26"/>
      <c r="B37729" s="26"/>
      <c r="C37729" s="38"/>
      <c r="D37729" s="38"/>
      <c r="E37729" s="38"/>
      <c r="F37729" s="38"/>
      <c r="I37729" s="32"/>
      <c r="J37729" s="26"/>
      <c r="K37729" s="26"/>
      <c r="L37729" s="26"/>
      <c r="M37729" s="26"/>
      <c r="N37729" s="26"/>
      <c r="O37729" s="26"/>
      <c r="P37729" s="26"/>
      <c r="Q37729" s="26"/>
      <c r="R37729" s="26"/>
      <c r="S37729" s="26"/>
      <c r="T37729" s="26"/>
      <c r="U37729" s="26"/>
    </row>
    <row r="37730" spans="1:21" s="39" customFormat="1" ht="11.25" customHeight="1" x14ac:dyDescent="0.2">
      <c r="A37730" s="26"/>
      <c r="B37730" s="26"/>
      <c r="C37730" s="38"/>
      <c r="D37730" s="38"/>
      <c r="E37730" s="38"/>
      <c r="F37730" s="38"/>
      <c r="I37730" s="32"/>
      <c r="J37730" s="26"/>
      <c r="K37730" s="26"/>
      <c r="L37730" s="26"/>
      <c r="M37730" s="26"/>
      <c r="N37730" s="26"/>
      <c r="O37730" s="26"/>
      <c r="P37730" s="26"/>
      <c r="Q37730" s="26"/>
      <c r="R37730" s="26"/>
      <c r="S37730" s="26"/>
      <c r="T37730" s="26"/>
      <c r="U37730" s="26"/>
    </row>
    <row r="37731" spans="1:21" s="39" customFormat="1" ht="11.25" customHeight="1" x14ac:dyDescent="0.2">
      <c r="A37731" s="26"/>
      <c r="B37731" s="26"/>
      <c r="C37731" s="38"/>
      <c r="D37731" s="38"/>
      <c r="E37731" s="38"/>
      <c r="F37731" s="38"/>
      <c r="I37731" s="32"/>
      <c r="J37731" s="26"/>
      <c r="K37731" s="26"/>
      <c r="L37731" s="26"/>
      <c r="M37731" s="26"/>
      <c r="N37731" s="26"/>
      <c r="O37731" s="26"/>
      <c r="P37731" s="26"/>
      <c r="Q37731" s="26"/>
      <c r="R37731" s="26"/>
      <c r="S37731" s="26"/>
      <c r="T37731" s="26"/>
      <c r="U37731" s="26"/>
    </row>
    <row r="37732" spans="1:21" s="39" customFormat="1" ht="11.25" customHeight="1" x14ac:dyDescent="0.2">
      <c r="A37732" s="26"/>
      <c r="B37732" s="26"/>
      <c r="C37732" s="38"/>
      <c r="D37732" s="38"/>
      <c r="E37732" s="38"/>
      <c r="F37732" s="38"/>
      <c r="I37732" s="32"/>
      <c r="J37732" s="26"/>
      <c r="K37732" s="26"/>
      <c r="L37732" s="26"/>
      <c r="M37732" s="26"/>
      <c r="N37732" s="26"/>
      <c r="O37732" s="26"/>
      <c r="P37732" s="26"/>
      <c r="Q37732" s="26"/>
      <c r="R37732" s="26"/>
      <c r="S37732" s="26"/>
      <c r="T37732" s="26"/>
      <c r="U37732" s="26"/>
    </row>
    <row r="37733" spans="1:21" s="39" customFormat="1" ht="11.25" customHeight="1" x14ac:dyDescent="0.2">
      <c r="A37733" s="26"/>
      <c r="B37733" s="26"/>
      <c r="C37733" s="38"/>
      <c r="D37733" s="38"/>
      <c r="E37733" s="38"/>
      <c r="F37733" s="38"/>
      <c r="I37733" s="32"/>
      <c r="J37733" s="26"/>
      <c r="K37733" s="26"/>
      <c r="L37733" s="26"/>
      <c r="M37733" s="26"/>
      <c r="N37733" s="26"/>
      <c r="O37733" s="26"/>
      <c r="P37733" s="26"/>
      <c r="Q37733" s="26"/>
      <c r="R37733" s="26"/>
      <c r="S37733" s="26"/>
      <c r="T37733" s="26"/>
      <c r="U37733" s="26"/>
    </row>
    <row r="37734" spans="1:21" s="39" customFormat="1" ht="11.25" customHeight="1" x14ac:dyDescent="0.2">
      <c r="A37734" s="26"/>
      <c r="B37734" s="26"/>
      <c r="C37734" s="38"/>
      <c r="D37734" s="38"/>
      <c r="E37734" s="38"/>
      <c r="F37734" s="38"/>
      <c r="I37734" s="32"/>
      <c r="J37734" s="26"/>
      <c r="K37734" s="26"/>
      <c r="L37734" s="26"/>
      <c r="M37734" s="26"/>
      <c r="N37734" s="26"/>
      <c r="O37734" s="26"/>
      <c r="P37734" s="26"/>
      <c r="Q37734" s="26"/>
      <c r="R37734" s="26"/>
      <c r="S37734" s="26"/>
      <c r="T37734" s="26"/>
      <c r="U37734" s="26"/>
    </row>
    <row r="37735" spans="1:21" s="39" customFormat="1" ht="11.25" customHeight="1" x14ac:dyDescent="0.2">
      <c r="A37735" s="26"/>
      <c r="B37735" s="26"/>
      <c r="C37735" s="38"/>
      <c r="D37735" s="38"/>
      <c r="E37735" s="38"/>
      <c r="F37735" s="38"/>
      <c r="I37735" s="32"/>
      <c r="J37735" s="26"/>
      <c r="K37735" s="26"/>
      <c r="L37735" s="26"/>
      <c r="M37735" s="26"/>
      <c r="N37735" s="26"/>
      <c r="O37735" s="26"/>
      <c r="P37735" s="26"/>
      <c r="Q37735" s="26"/>
      <c r="R37735" s="26"/>
      <c r="S37735" s="26"/>
      <c r="T37735" s="26"/>
      <c r="U37735" s="26"/>
    </row>
    <row r="37736" spans="1:21" s="39" customFormat="1" ht="11.25" customHeight="1" x14ac:dyDescent="0.2">
      <c r="A37736" s="26"/>
      <c r="B37736" s="26"/>
      <c r="C37736" s="38"/>
      <c r="D37736" s="38"/>
      <c r="E37736" s="38"/>
      <c r="F37736" s="38"/>
      <c r="I37736" s="32"/>
      <c r="J37736" s="26"/>
      <c r="K37736" s="26"/>
      <c r="L37736" s="26"/>
      <c r="M37736" s="26"/>
      <c r="N37736" s="26"/>
      <c r="O37736" s="26"/>
      <c r="P37736" s="26"/>
      <c r="Q37736" s="26"/>
      <c r="R37736" s="26"/>
      <c r="S37736" s="26"/>
      <c r="T37736" s="26"/>
      <c r="U37736" s="26"/>
    </row>
    <row r="37737" spans="1:21" s="39" customFormat="1" ht="11.25" customHeight="1" x14ac:dyDescent="0.2">
      <c r="A37737" s="26"/>
      <c r="B37737" s="26"/>
      <c r="C37737" s="38"/>
      <c r="D37737" s="38"/>
      <c r="E37737" s="38"/>
      <c r="F37737" s="38"/>
      <c r="I37737" s="32"/>
      <c r="J37737" s="26"/>
      <c r="K37737" s="26"/>
      <c r="L37737" s="26"/>
      <c r="M37737" s="26"/>
      <c r="N37737" s="26"/>
      <c r="O37737" s="26"/>
      <c r="P37737" s="26"/>
      <c r="Q37737" s="26"/>
      <c r="R37737" s="26"/>
      <c r="S37737" s="26"/>
      <c r="T37737" s="26"/>
      <c r="U37737" s="26"/>
    </row>
    <row r="37738" spans="1:21" s="39" customFormat="1" ht="11.25" customHeight="1" x14ac:dyDescent="0.2">
      <c r="A37738" s="26"/>
      <c r="B37738" s="26"/>
      <c r="C37738" s="38"/>
      <c r="D37738" s="38"/>
      <c r="E37738" s="38"/>
      <c r="F37738" s="38"/>
      <c r="I37738" s="32"/>
      <c r="J37738" s="26"/>
      <c r="K37738" s="26"/>
      <c r="L37738" s="26"/>
      <c r="M37738" s="26"/>
      <c r="N37738" s="26"/>
      <c r="O37738" s="26"/>
      <c r="P37738" s="26"/>
      <c r="Q37738" s="26"/>
      <c r="R37738" s="26"/>
      <c r="S37738" s="26"/>
      <c r="T37738" s="26"/>
      <c r="U37738" s="26"/>
    </row>
    <row r="37739" spans="1:21" s="39" customFormat="1" ht="11.25" customHeight="1" x14ac:dyDescent="0.2">
      <c r="A37739" s="26"/>
      <c r="B37739" s="26"/>
      <c r="C37739" s="38"/>
      <c r="D37739" s="38"/>
      <c r="E37739" s="38"/>
      <c r="F37739" s="38"/>
      <c r="I37739" s="32"/>
      <c r="J37739" s="26"/>
      <c r="K37739" s="26"/>
      <c r="L37739" s="26"/>
      <c r="M37739" s="26"/>
      <c r="N37739" s="26"/>
      <c r="O37739" s="26"/>
      <c r="P37739" s="26"/>
      <c r="Q37739" s="26"/>
      <c r="R37739" s="26"/>
      <c r="S37739" s="26"/>
      <c r="T37739" s="26"/>
      <c r="U37739" s="26"/>
    </row>
    <row r="37740" spans="1:21" s="39" customFormat="1" ht="11.25" customHeight="1" x14ac:dyDescent="0.2">
      <c r="A37740" s="26"/>
      <c r="B37740" s="26"/>
      <c r="C37740" s="38"/>
      <c r="D37740" s="38"/>
      <c r="E37740" s="38"/>
      <c r="F37740" s="38"/>
      <c r="I37740" s="32"/>
      <c r="J37740" s="26"/>
      <c r="K37740" s="26"/>
      <c r="L37740" s="26"/>
      <c r="M37740" s="26"/>
      <c r="N37740" s="26"/>
      <c r="O37740" s="26"/>
      <c r="P37740" s="26"/>
      <c r="Q37740" s="26"/>
      <c r="R37740" s="26"/>
      <c r="S37740" s="26"/>
      <c r="T37740" s="26"/>
      <c r="U37740" s="26"/>
    </row>
    <row r="37741" spans="1:21" s="39" customFormat="1" ht="11.25" customHeight="1" x14ac:dyDescent="0.2">
      <c r="A37741" s="26"/>
      <c r="B37741" s="26"/>
      <c r="C37741" s="38"/>
      <c r="D37741" s="38"/>
      <c r="E37741" s="38"/>
      <c r="F37741" s="38"/>
      <c r="I37741" s="32"/>
      <c r="J37741" s="26"/>
      <c r="K37741" s="26"/>
      <c r="L37741" s="26"/>
      <c r="M37741" s="26"/>
      <c r="N37741" s="26"/>
      <c r="O37741" s="26"/>
      <c r="P37741" s="26"/>
      <c r="Q37741" s="26"/>
      <c r="R37741" s="26"/>
      <c r="S37741" s="26"/>
      <c r="T37741" s="26"/>
      <c r="U37741" s="26"/>
    </row>
    <row r="37742" spans="1:21" s="39" customFormat="1" ht="11.25" customHeight="1" x14ac:dyDescent="0.2">
      <c r="A37742" s="26"/>
      <c r="B37742" s="26"/>
      <c r="C37742" s="38"/>
      <c r="D37742" s="38"/>
      <c r="E37742" s="38"/>
      <c r="F37742" s="38"/>
      <c r="I37742" s="32"/>
      <c r="J37742" s="26"/>
      <c r="K37742" s="26"/>
      <c r="L37742" s="26"/>
      <c r="M37742" s="26"/>
      <c r="N37742" s="26"/>
      <c r="O37742" s="26"/>
      <c r="P37742" s="26"/>
      <c r="Q37742" s="26"/>
      <c r="R37742" s="26"/>
      <c r="S37742" s="26"/>
      <c r="T37742" s="26"/>
      <c r="U37742" s="26"/>
    </row>
    <row r="37743" spans="1:21" s="39" customFormat="1" ht="11.25" customHeight="1" x14ac:dyDescent="0.2">
      <c r="A37743" s="26"/>
      <c r="B37743" s="26"/>
      <c r="C37743" s="38"/>
      <c r="D37743" s="38"/>
      <c r="E37743" s="38"/>
      <c r="F37743" s="38"/>
      <c r="I37743" s="32"/>
      <c r="J37743" s="26"/>
      <c r="K37743" s="26"/>
      <c r="L37743" s="26"/>
      <c r="M37743" s="26"/>
      <c r="N37743" s="26"/>
      <c r="O37743" s="26"/>
      <c r="P37743" s="26"/>
      <c r="Q37743" s="26"/>
      <c r="R37743" s="26"/>
      <c r="S37743" s="26"/>
      <c r="T37743" s="26"/>
      <c r="U37743" s="26"/>
    </row>
    <row r="37744" spans="1:21" s="39" customFormat="1" ht="11.25" customHeight="1" x14ac:dyDescent="0.2">
      <c r="A37744" s="26"/>
      <c r="B37744" s="26"/>
      <c r="C37744" s="38"/>
      <c r="D37744" s="38"/>
      <c r="E37744" s="38"/>
      <c r="F37744" s="38"/>
      <c r="I37744" s="32"/>
      <c r="J37744" s="26"/>
      <c r="K37744" s="26"/>
      <c r="L37744" s="26"/>
      <c r="M37744" s="26"/>
      <c r="N37744" s="26"/>
      <c r="O37744" s="26"/>
      <c r="P37744" s="26"/>
      <c r="Q37744" s="26"/>
      <c r="R37744" s="26"/>
      <c r="S37744" s="26"/>
      <c r="T37744" s="26"/>
      <c r="U37744" s="26"/>
    </row>
    <row r="37745" spans="1:21" s="39" customFormat="1" ht="11.25" customHeight="1" x14ac:dyDescent="0.2">
      <c r="A37745" s="26"/>
      <c r="B37745" s="26"/>
      <c r="C37745" s="38"/>
      <c r="D37745" s="38"/>
      <c r="E37745" s="38"/>
      <c r="F37745" s="38"/>
      <c r="I37745" s="32"/>
      <c r="J37745" s="26"/>
      <c r="K37745" s="26"/>
      <c r="L37745" s="26"/>
      <c r="M37745" s="26"/>
      <c r="N37745" s="26"/>
      <c r="O37745" s="26"/>
      <c r="P37745" s="26"/>
      <c r="Q37745" s="26"/>
      <c r="R37745" s="26"/>
      <c r="S37745" s="26"/>
      <c r="T37745" s="26"/>
      <c r="U37745" s="26"/>
    </row>
    <row r="37746" spans="1:21" s="39" customFormat="1" ht="11.25" customHeight="1" x14ac:dyDescent="0.2">
      <c r="A37746" s="26"/>
      <c r="B37746" s="26"/>
      <c r="C37746" s="38"/>
      <c r="D37746" s="38"/>
      <c r="E37746" s="38"/>
      <c r="F37746" s="38"/>
      <c r="I37746" s="32"/>
      <c r="J37746" s="26"/>
      <c r="K37746" s="26"/>
      <c r="L37746" s="26"/>
      <c r="M37746" s="26"/>
      <c r="N37746" s="26"/>
      <c r="O37746" s="26"/>
      <c r="P37746" s="26"/>
      <c r="Q37746" s="26"/>
      <c r="R37746" s="26"/>
      <c r="S37746" s="26"/>
      <c r="T37746" s="26"/>
      <c r="U37746" s="26"/>
    </row>
    <row r="37747" spans="1:21" s="39" customFormat="1" ht="11.25" customHeight="1" x14ac:dyDescent="0.2">
      <c r="A37747" s="26"/>
      <c r="B37747" s="26"/>
      <c r="C37747" s="38"/>
      <c r="D37747" s="38"/>
      <c r="E37747" s="38"/>
      <c r="F37747" s="38"/>
      <c r="I37747" s="32"/>
      <c r="J37747" s="26"/>
      <c r="K37747" s="26"/>
      <c r="L37747" s="26"/>
      <c r="M37747" s="26"/>
      <c r="N37747" s="26"/>
      <c r="O37747" s="26"/>
      <c r="P37747" s="26"/>
      <c r="Q37747" s="26"/>
      <c r="R37747" s="26"/>
      <c r="S37747" s="26"/>
      <c r="T37747" s="26"/>
      <c r="U37747" s="26"/>
    </row>
    <row r="37748" spans="1:21" s="39" customFormat="1" ht="11.25" customHeight="1" x14ac:dyDescent="0.2">
      <c r="A37748" s="26"/>
      <c r="B37748" s="26"/>
      <c r="C37748" s="38"/>
      <c r="D37748" s="38"/>
      <c r="E37748" s="38"/>
      <c r="F37748" s="38"/>
      <c r="I37748" s="32"/>
      <c r="J37748" s="26"/>
      <c r="K37748" s="26"/>
      <c r="L37748" s="26"/>
      <c r="M37748" s="26"/>
      <c r="N37748" s="26"/>
      <c r="O37748" s="26"/>
      <c r="P37748" s="26"/>
      <c r="Q37748" s="26"/>
      <c r="R37748" s="26"/>
      <c r="S37748" s="26"/>
      <c r="T37748" s="26"/>
      <c r="U37748" s="26"/>
    </row>
    <row r="37749" spans="1:21" s="39" customFormat="1" ht="11.25" customHeight="1" x14ac:dyDescent="0.2">
      <c r="A37749" s="26"/>
      <c r="B37749" s="26"/>
      <c r="C37749" s="38"/>
      <c r="D37749" s="38"/>
      <c r="E37749" s="38"/>
      <c r="F37749" s="38"/>
      <c r="I37749" s="32"/>
      <c r="J37749" s="26"/>
      <c r="K37749" s="26"/>
      <c r="L37749" s="26"/>
      <c r="M37749" s="26"/>
      <c r="N37749" s="26"/>
      <c r="O37749" s="26"/>
      <c r="P37749" s="26"/>
      <c r="Q37749" s="26"/>
      <c r="R37749" s="26"/>
      <c r="S37749" s="26"/>
      <c r="T37749" s="26"/>
      <c r="U37749" s="26"/>
    </row>
    <row r="37750" spans="1:21" s="39" customFormat="1" ht="11.25" customHeight="1" x14ac:dyDescent="0.2">
      <c r="A37750" s="26"/>
      <c r="B37750" s="26"/>
      <c r="C37750" s="38"/>
      <c r="D37750" s="38"/>
      <c r="E37750" s="38"/>
      <c r="F37750" s="38"/>
      <c r="I37750" s="32"/>
      <c r="J37750" s="26"/>
      <c r="K37750" s="26"/>
      <c r="L37750" s="26"/>
      <c r="M37750" s="26"/>
      <c r="N37750" s="26"/>
      <c r="O37750" s="26"/>
      <c r="P37750" s="26"/>
      <c r="Q37750" s="26"/>
      <c r="R37750" s="26"/>
      <c r="S37750" s="26"/>
      <c r="T37750" s="26"/>
      <c r="U37750" s="26"/>
    </row>
    <row r="37751" spans="1:21" s="39" customFormat="1" ht="11.25" customHeight="1" x14ac:dyDescent="0.2">
      <c r="A37751" s="26"/>
      <c r="B37751" s="26"/>
      <c r="C37751" s="38"/>
      <c r="D37751" s="38"/>
      <c r="E37751" s="38"/>
      <c r="F37751" s="38"/>
      <c r="I37751" s="32"/>
      <c r="J37751" s="26"/>
      <c r="K37751" s="26"/>
      <c r="L37751" s="26"/>
      <c r="M37751" s="26"/>
      <c r="N37751" s="26"/>
      <c r="O37751" s="26"/>
      <c r="P37751" s="26"/>
      <c r="Q37751" s="26"/>
      <c r="R37751" s="26"/>
      <c r="S37751" s="26"/>
      <c r="T37751" s="26"/>
      <c r="U37751" s="26"/>
    </row>
    <row r="37752" spans="1:21" s="39" customFormat="1" ht="11.25" customHeight="1" x14ac:dyDescent="0.2">
      <c r="A37752" s="26"/>
      <c r="B37752" s="26"/>
      <c r="C37752" s="38"/>
      <c r="D37752" s="38"/>
      <c r="E37752" s="38"/>
      <c r="F37752" s="38"/>
      <c r="I37752" s="32"/>
      <c r="J37752" s="26"/>
      <c r="K37752" s="26"/>
      <c r="L37752" s="26"/>
      <c r="M37752" s="26"/>
      <c r="N37752" s="26"/>
      <c r="O37752" s="26"/>
      <c r="P37752" s="26"/>
      <c r="Q37752" s="26"/>
      <c r="R37752" s="26"/>
      <c r="S37752" s="26"/>
      <c r="T37752" s="26"/>
      <c r="U37752" s="26"/>
    </row>
    <row r="37753" spans="1:21" s="39" customFormat="1" ht="11.25" customHeight="1" x14ac:dyDescent="0.2">
      <c r="A37753" s="26"/>
      <c r="B37753" s="26"/>
      <c r="C37753" s="38"/>
      <c r="D37753" s="38"/>
      <c r="E37753" s="38"/>
      <c r="F37753" s="38"/>
      <c r="I37753" s="32"/>
      <c r="J37753" s="26"/>
      <c r="K37753" s="26"/>
      <c r="L37753" s="26"/>
      <c r="M37753" s="26"/>
      <c r="N37753" s="26"/>
      <c r="O37753" s="26"/>
      <c r="P37753" s="26"/>
      <c r="Q37753" s="26"/>
      <c r="R37753" s="26"/>
      <c r="S37753" s="26"/>
      <c r="T37753" s="26"/>
      <c r="U37753" s="26"/>
    </row>
    <row r="37754" spans="1:21" s="39" customFormat="1" ht="11.25" customHeight="1" x14ac:dyDescent="0.2">
      <c r="A37754" s="26"/>
      <c r="B37754" s="26"/>
      <c r="C37754" s="38"/>
      <c r="D37754" s="38"/>
      <c r="E37754" s="38"/>
      <c r="F37754" s="38"/>
      <c r="I37754" s="32"/>
      <c r="J37754" s="26"/>
      <c r="K37754" s="26"/>
      <c r="L37754" s="26"/>
      <c r="M37754" s="26"/>
      <c r="N37754" s="26"/>
      <c r="O37754" s="26"/>
      <c r="P37754" s="26"/>
      <c r="Q37754" s="26"/>
      <c r="R37754" s="26"/>
      <c r="S37754" s="26"/>
      <c r="T37754" s="26"/>
      <c r="U37754" s="26"/>
    </row>
    <row r="37755" spans="1:21" s="39" customFormat="1" ht="11.25" customHeight="1" x14ac:dyDescent="0.2">
      <c r="A37755" s="26"/>
      <c r="B37755" s="26"/>
      <c r="C37755" s="38"/>
      <c r="D37755" s="38"/>
      <c r="E37755" s="38"/>
      <c r="F37755" s="38"/>
      <c r="I37755" s="32"/>
      <c r="J37755" s="26"/>
      <c r="K37755" s="26"/>
      <c r="L37755" s="26"/>
      <c r="M37755" s="26"/>
      <c r="N37755" s="26"/>
      <c r="O37755" s="26"/>
      <c r="P37755" s="26"/>
      <c r="Q37755" s="26"/>
      <c r="R37755" s="26"/>
      <c r="S37755" s="26"/>
      <c r="T37755" s="26"/>
      <c r="U37755" s="26"/>
    </row>
    <row r="37756" spans="1:21" s="39" customFormat="1" ht="11.25" customHeight="1" x14ac:dyDescent="0.2">
      <c r="A37756" s="26"/>
      <c r="B37756" s="26"/>
      <c r="C37756" s="38"/>
      <c r="D37756" s="38"/>
      <c r="E37756" s="38"/>
      <c r="F37756" s="38"/>
      <c r="I37756" s="32"/>
      <c r="J37756" s="26"/>
      <c r="K37756" s="26"/>
      <c r="L37756" s="26"/>
      <c r="M37756" s="26"/>
      <c r="N37756" s="26"/>
      <c r="O37756" s="26"/>
      <c r="P37756" s="26"/>
      <c r="Q37756" s="26"/>
      <c r="R37756" s="26"/>
      <c r="S37756" s="26"/>
      <c r="T37756" s="26"/>
      <c r="U37756" s="26"/>
    </row>
    <row r="37757" spans="1:21" s="39" customFormat="1" ht="11.25" customHeight="1" x14ac:dyDescent="0.2">
      <c r="A37757" s="26"/>
      <c r="B37757" s="26"/>
      <c r="C37757" s="38"/>
      <c r="D37757" s="38"/>
      <c r="E37757" s="38"/>
      <c r="F37757" s="38"/>
      <c r="I37757" s="32"/>
      <c r="J37757" s="26"/>
      <c r="K37757" s="26"/>
      <c r="L37757" s="26"/>
      <c r="M37757" s="26"/>
      <c r="N37757" s="26"/>
      <c r="O37757" s="26"/>
      <c r="P37757" s="26"/>
      <c r="Q37757" s="26"/>
      <c r="R37757" s="26"/>
      <c r="S37757" s="26"/>
      <c r="T37757" s="26"/>
      <c r="U37757" s="26"/>
    </row>
    <row r="37758" spans="1:21" s="39" customFormat="1" ht="11.25" customHeight="1" x14ac:dyDescent="0.2">
      <c r="A37758" s="26"/>
      <c r="B37758" s="26"/>
      <c r="C37758" s="38"/>
      <c r="D37758" s="38"/>
      <c r="E37758" s="38"/>
      <c r="F37758" s="38"/>
      <c r="I37758" s="32"/>
      <c r="J37758" s="26"/>
      <c r="K37758" s="26"/>
      <c r="L37758" s="26"/>
      <c r="M37758" s="26"/>
      <c r="N37758" s="26"/>
      <c r="O37758" s="26"/>
      <c r="P37758" s="26"/>
      <c r="Q37758" s="26"/>
      <c r="R37758" s="26"/>
      <c r="S37758" s="26"/>
      <c r="T37758" s="26"/>
      <c r="U37758" s="26"/>
    </row>
    <row r="37759" spans="1:21" s="39" customFormat="1" ht="11.25" customHeight="1" x14ac:dyDescent="0.2">
      <c r="A37759" s="26"/>
      <c r="B37759" s="26"/>
      <c r="C37759" s="38"/>
      <c r="D37759" s="38"/>
      <c r="E37759" s="38"/>
      <c r="F37759" s="38"/>
      <c r="I37759" s="32"/>
      <c r="J37759" s="26"/>
      <c r="K37759" s="26"/>
      <c r="L37759" s="26"/>
      <c r="M37759" s="26"/>
      <c r="N37759" s="26"/>
      <c r="O37759" s="26"/>
      <c r="P37759" s="26"/>
      <c r="Q37759" s="26"/>
      <c r="R37759" s="26"/>
      <c r="S37759" s="26"/>
      <c r="T37759" s="26"/>
      <c r="U37759" s="26"/>
    </row>
    <row r="37760" spans="1:21" s="39" customFormat="1" ht="11.25" customHeight="1" x14ac:dyDescent="0.2">
      <c r="A37760" s="26"/>
      <c r="B37760" s="26"/>
      <c r="C37760" s="38"/>
      <c r="D37760" s="38"/>
      <c r="E37760" s="38"/>
      <c r="F37760" s="38"/>
      <c r="I37760" s="32"/>
      <c r="J37760" s="26"/>
      <c r="K37760" s="26"/>
      <c r="L37760" s="26"/>
      <c r="M37760" s="26"/>
      <c r="N37760" s="26"/>
      <c r="O37760" s="26"/>
      <c r="P37760" s="26"/>
      <c r="Q37760" s="26"/>
      <c r="R37760" s="26"/>
      <c r="S37760" s="26"/>
      <c r="T37760" s="26"/>
      <c r="U37760" s="26"/>
    </row>
    <row r="37761" spans="1:21" s="39" customFormat="1" ht="11.25" customHeight="1" x14ac:dyDescent="0.2">
      <c r="A37761" s="26"/>
      <c r="B37761" s="26"/>
      <c r="C37761" s="38"/>
      <c r="D37761" s="38"/>
      <c r="E37761" s="38"/>
      <c r="F37761" s="38"/>
      <c r="I37761" s="32"/>
      <c r="J37761" s="26"/>
      <c r="K37761" s="26"/>
      <c r="L37761" s="26"/>
      <c r="M37761" s="26"/>
      <c r="N37761" s="26"/>
      <c r="O37761" s="26"/>
      <c r="P37761" s="26"/>
      <c r="Q37761" s="26"/>
      <c r="R37761" s="26"/>
      <c r="S37761" s="26"/>
      <c r="T37761" s="26"/>
      <c r="U37761" s="26"/>
    </row>
    <row r="37762" spans="1:21" s="39" customFormat="1" ht="11.25" customHeight="1" x14ac:dyDescent="0.2">
      <c r="A37762" s="26"/>
      <c r="B37762" s="26"/>
      <c r="C37762" s="38"/>
      <c r="D37762" s="38"/>
      <c r="E37762" s="38"/>
      <c r="F37762" s="38"/>
      <c r="I37762" s="32"/>
      <c r="J37762" s="26"/>
      <c r="K37762" s="26"/>
      <c r="L37762" s="26"/>
      <c r="M37762" s="26"/>
      <c r="N37762" s="26"/>
      <c r="O37762" s="26"/>
      <c r="P37762" s="26"/>
      <c r="Q37762" s="26"/>
      <c r="R37762" s="26"/>
      <c r="S37762" s="26"/>
      <c r="T37762" s="26"/>
      <c r="U37762" s="26"/>
    </row>
    <row r="37763" spans="1:21" s="39" customFormat="1" ht="11.25" customHeight="1" x14ac:dyDescent="0.2">
      <c r="A37763" s="26"/>
      <c r="B37763" s="26"/>
      <c r="C37763" s="38"/>
      <c r="D37763" s="38"/>
      <c r="E37763" s="38"/>
      <c r="F37763" s="38"/>
      <c r="I37763" s="32"/>
      <c r="J37763" s="26"/>
      <c r="K37763" s="26"/>
      <c r="L37763" s="26"/>
      <c r="M37763" s="26"/>
      <c r="N37763" s="26"/>
      <c r="O37763" s="26"/>
      <c r="P37763" s="26"/>
      <c r="Q37763" s="26"/>
      <c r="R37763" s="26"/>
      <c r="S37763" s="26"/>
      <c r="T37763" s="26"/>
      <c r="U37763" s="26"/>
    </row>
    <row r="37764" spans="1:21" s="39" customFormat="1" ht="11.25" customHeight="1" x14ac:dyDescent="0.2">
      <c r="A37764" s="26"/>
      <c r="B37764" s="26"/>
      <c r="C37764" s="38"/>
      <c r="D37764" s="38"/>
      <c r="E37764" s="38"/>
      <c r="F37764" s="38"/>
      <c r="I37764" s="32"/>
      <c r="J37764" s="26"/>
      <c r="K37764" s="26"/>
      <c r="L37764" s="26"/>
      <c r="M37764" s="26"/>
      <c r="N37764" s="26"/>
      <c r="O37764" s="26"/>
      <c r="P37764" s="26"/>
      <c r="Q37764" s="26"/>
      <c r="R37764" s="26"/>
      <c r="S37764" s="26"/>
      <c r="T37764" s="26"/>
      <c r="U37764" s="26"/>
    </row>
    <row r="37765" spans="1:21" s="39" customFormat="1" ht="11.25" customHeight="1" x14ac:dyDescent="0.2">
      <c r="A37765" s="26"/>
      <c r="B37765" s="26"/>
      <c r="C37765" s="38"/>
      <c r="D37765" s="38"/>
      <c r="E37765" s="38"/>
      <c r="F37765" s="38"/>
      <c r="I37765" s="32"/>
      <c r="J37765" s="26"/>
      <c r="K37765" s="26"/>
      <c r="L37765" s="26"/>
      <c r="M37765" s="26"/>
      <c r="N37765" s="26"/>
      <c r="O37765" s="26"/>
      <c r="P37765" s="26"/>
      <c r="Q37765" s="26"/>
      <c r="R37765" s="26"/>
      <c r="S37765" s="26"/>
      <c r="T37765" s="26"/>
      <c r="U37765" s="26"/>
    </row>
    <row r="37766" spans="1:21" s="39" customFormat="1" ht="11.25" customHeight="1" x14ac:dyDescent="0.2">
      <c r="A37766" s="26"/>
      <c r="B37766" s="26"/>
      <c r="C37766" s="38"/>
      <c r="D37766" s="38"/>
      <c r="E37766" s="38"/>
      <c r="F37766" s="38"/>
      <c r="I37766" s="32"/>
      <c r="J37766" s="26"/>
      <c r="K37766" s="26"/>
      <c r="L37766" s="26"/>
      <c r="M37766" s="26"/>
      <c r="N37766" s="26"/>
      <c r="O37766" s="26"/>
      <c r="P37766" s="26"/>
      <c r="Q37766" s="26"/>
      <c r="R37766" s="26"/>
      <c r="S37766" s="26"/>
      <c r="T37766" s="26"/>
      <c r="U37766" s="26"/>
    </row>
    <row r="37767" spans="1:21" s="39" customFormat="1" ht="11.25" customHeight="1" x14ac:dyDescent="0.2">
      <c r="A37767" s="26"/>
      <c r="B37767" s="26"/>
      <c r="C37767" s="38"/>
      <c r="D37767" s="38"/>
      <c r="E37767" s="38"/>
      <c r="F37767" s="38"/>
      <c r="I37767" s="32"/>
      <c r="J37767" s="26"/>
      <c r="K37767" s="26"/>
      <c r="L37767" s="26"/>
      <c r="M37767" s="26"/>
      <c r="N37767" s="26"/>
      <c r="O37767" s="26"/>
      <c r="P37767" s="26"/>
      <c r="Q37767" s="26"/>
      <c r="R37767" s="26"/>
      <c r="S37767" s="26"/>
      <c r="T37767" s="26"/>
      <c r="U37767" s="26"/>
    </row>
    <row r="37768" spans="1:21" s="39" customFormat="1" ht="11.25" customHeight="1" x14ac:dyDescent="0.2">
      <c r="A37768" s="26"/>
      <c r="B37768" s="26"/>
      <c r="C37768" s="38"/>
      <c r="D37768" s="38"/>
      <c r="E37768" s="38"/>
      <c r="F37768" s="38"/>
      <c r="I37768" s="32"/>
      <c r="J37768" s="26"/>
      <c r="K37768" s="26"/>
      <c r="L37768" s="26"/>
      <c r="M37768" s="26"/>
      <c r="N37768" s="26"/>
      <c r="O37768" s="26"/>
      <c r="P37768" s="26"/>
      <c r="Q37768" s="26"/>
      <c r="R37768" s="26"/>
      <c r="S37768" s="26"/>
      <c r="T37768" s="26"/>
      <c r="U37768" s="26"/>
    </row>
    <row r="37769" spans="1:21" s="39" customFormat="1" ht="11.25" customHeight="1" x14ac:dyDescent="0.2">
      <c r="A37769" s="26"/>
      <c r="B37769" s="26"/>
      <c r="C37769" s="38"/>
      <c r="D37769" s="38"/>
      <c r="E37769" s="38"/>
      <c r="F37769" s="38"/>
      <c r="I37769" s="32"/>
      <c r="J37769" s="26"/>
      <c r="K37769" s="26"/>
      <c r="L37769" s="26"/>
      <c r="M37769" s="26"/>
      <c r="N37769" s="26"/>
      <c r="O37769" s="26"/>
      <c r="P37769" s="26"/>
      <c r="Q37769" s="26"/>
      <c r="R37769" s="26"/>
      <c r="S37769" s="26"/>
      <c r="T37769" s="26"/>
      <c r="U37769" s="26"/>
    </row>
    <row r="37770" spans="1:21" s="39" customFormat="1" ht="11.25" customHeight="1" x14ac:dyDescent="0.2">
      <c r="A37770" s="26"/>
      <c r="B37770" s="26"/>
      <c r="C37770" s="38"/>
      <c r="D37770" s="38"/>
      <c r="E37770" s="38"/>
      <c r="F37770" s="38"/>
      <c r="I37770" s="32"/>
      <c r="J37770" s="26"/>
      <c r="K37770" s="26"/>
      <c r="L37770" s="26"/>
      <c r="M37770" s="26"/>
      <c r="N37770" s="26"/>
      <c r="O37770" s="26"/>
      <c r="P37770" s="26"/>
      <c r="Q37770" s="26"/>
      <c r="R37770" s="26"/>
      <c r="S37770" s="26"/>
      <c r="T37770" s="26"/>
      <c r="U37770" s="26"/>
    </row>
    <row r="37771" spans="1:21" s="39" customFormat="1" ht="11.25" customHeight="1" x14ac:dyDescent="0.2">
      <c r="A37771" s="26"/>
      <c r="B37771" s="26"/>
      <c r="C37771" s="38"/>
      <c r="D37771" s="38"/>
      <c r="E37771" s="38"/>
      <c r="F37771" s="38"/>
      <c r="I37771" s="32"/>
      <c r="J37771" s="26"/>
      <c r="K37771" s="26"/>
      <c r="L37771" s="26"/>
      <c r="M37771" s="26"/>
      <c r="N37771" s="26"/>
      <c r="O37771" s="26"/>
      <c r="P37771" s="26"/>
      <c r="Q37771" s="26"/>
      <c r="R37771" s="26"/>
      <c r="S37771" s="26"/>
      <c r="T37771" s="26"/>
      <c r="U37771" s="26"/>
    </row>
    <row r="37772" spans="1:21" s="39" customFormat="1" ht="11.25" customHeight="1" x14ac:dyDescent="0.2">
      <c r="A37772" s="26"/>
      <c r="B37772" s="26"/>
      <c r="C37772" s="38"/>
      <c r="D37772" s="38"/>
      <c r="E37772" s="38"/>
      <c r="F37772" s="38"/>
      <c r="I37772" s="32"/>
      <c r="J37772" s="26"/>
      <c r="K37772" s="26"/>
      <c r="L37772" s="26"/>
      <c r="M37772" s="26"/>
      <c r="N37772" s="26"/>
      <c r="O37772" s="26"/>
      <c r="P37772" s="26"/>
      <c r="Q37772" s="26"/>
      <c r="R37772" s="26"/>
      <c r="S37772" s="26"/>
      <c r="T37772" s="26"/>
      <c r="U37772" s="26"/>
    </row>
    <row r="37773" spans="1:21" s="39" customFormat="1" ht="11.25" customHeight="1" x14ac:dyDescent="0.2">
      <c r="A37773" s="26"/>
      <c r="B37773" s="26"/>
      <c r="C37773" s="38"/>
      <c r="D37773" s="38"/>
      <c r="E37773" s="38"/>
      <c r="F37773" s="38"/>
      <c r="I37773" s="32"/>
      <c r="J37773" s="26"/>
      <c r="K37773" s="26"/>
      <c r="L37773" s="26"/>
      <c r="M37773" s="26"/>
      <c r="N37773" s="26"/>
      <c r="O37773" s="26"/>
      <c r="P37773" s="26"/>
      <c r="Q37773" s="26"/>
      <c r="R37773" s="26"/>
      <c r="S37773" s="26"/>
      <c r="T37773" s="26"/>
      <c r="U37773" s="26"/>
    </row>
    <row r="37774" spans="1:21" s="39" customFormat="1" ht="11.25" customHeight="1" x14ac:dyDescent="0.2">
      <c r="A37774" s="26"/>
      <c r="B37774" s="26"/>
      <c r="C37774" s="38"/>
      <c r="D37774" s="38"/>
      <c r="E37774" s="38"/>
      <c r="F37774" s="38"/>
      <c r="I37774" s="32"/>
      <c r="J37774" s="26"/>
      <c r="K37774" s="26"/>
      <c r="L37774" s="26"/>
      <c r="M37774" s="26"/>
      <c r="N37774" s="26"/>
      <c r="O37774" s="26"/>
      <c r="P37774" s="26"/>
      <c r="Q37774" s="26"/>
      <c r="R37774" s="26"/>
      <c r="S37774" s="26"/>
      <c r="T37774" s="26"/>
      <c r="U37774" s="26"/>
    </row>
    <row r="37775" spans="1:21" s="39" customFormat="1" ht="11.25" customHeight="1" x14ac:dyDescent="0.2">
      <c r="A37775" s="26"/>
      <c r="B37775" s="26"/>
      <c r="C37775" s="38"/>
      <c r="D37775" s="38"/>
      <c r="E37775" s="38"/>
      <c r="F37775" s="38"/>
      <c r="I37775" s="32"/>
      <c r="J37775" s="26"/>
      <c r="K37775" s="26"/>
      <c r="L37775" s="26"/>
      <c r="M37775" s="26"/>
      <c r="N37775" s="26"/>
      <c r="O37775" s="26"/>
      <c r="P37775" s="26"/>
      <c r="Q37775" s="26"/>
      <c r="R37775" s="26"/>
      <c r="S37775" s="26"/>
      <c r="T37775" s="26"/>
      <c r="U37775" s="26"/>
    </row>
    <row r="37776" spans="1:21" s="39" customFormat="1" ht="11.25" customHeight="1" x14ac:dyDescent="0.2">
      <c r="A37776" s="26"/>
      <c r="B37776" s="26"/>
      <c r="C37776" s="38"/>
      <c r="D37776" s="38"/>
      <c r="E37776" s="38"/>
      <c r="F37776" s="38"/>
      <c r="I37776" s="32"/>
      <c r="J37776" s="26"/>
      <c r="K37776" s="26"/>
      <c r="L37776" s="26"/>
      <c r="M37776" s="26"/>
      <c r="N37776" s="26"/>
      <c r="O37776" s="26"/>
      <c r="P37776" s="26"/>
      <c r="Q37776" s="26"/>
      <c r="R37776" s="26"/>
      <c r="S37776" s="26"/>
      <c r="T37776" s="26"/>
      <c r="U37776" s="26"/>
    </row>
    <row r="37777" spans="1:21" s="39" customFormat="1" ht="11.25" customHeight="1" x14ac:dyDescent="0.2">
      <c r="A37777" s="26"/>
      <c r="B37777" s="26"/>
      <c r="C37777" s="38"/>
      <c r="D37777" s="38"/>
      <c r="E37777" s="38"/>
      <c r="F37777" s="38"/>
      <c r="I37777" s="32"/>
      <c r="J37777" s="26"/>
      <c r="K37777" s="26"/>
      <c r="L37777" s="26"/>
      <c r="M37777" s="26"/>
      <c r="N37777" s="26"/>
      <c r="O37777" s="26"/>
      <c r="P37777" s="26"/>
      <c r="Q37777" s="26"/>
      <c r="R37777" s="26"/>
      <c r="S37777" s="26"/>
      <c r="T37777" s="26"/>
      <c r="U37777" s="26"/>
    </row>
    <row r="37778" spans="1:21" s="39" customFormat="1" ht="11.25" customHeight="1" x14ac:dyDescent="0.2">
      <c r="A37778" s="26"/>
      <c r="B37778" s="26"/>
      <c r="C37778" s="38"/>
      <c r="D37778" s="38"/>
      <c r="E37778" s="38"/>
      <c r="F37778" s="38"/>
      <c r="I37778" s="32"/>
      <c r="J37778" s="26"/>
      <c r="K37778" s="26"/>
      <c r="L37778" s="26"/>
      <c r="M37778" s="26"/>
      <c r="N37778" s="26"/>
      <c r="O37778" s="26"/>
      <c r="P37778" s="26"/>
      <c r="Q37778" s="26"/>
      <c r="R37778" s="26"/>
      <c r="S37778" s="26"/>
      <c r="T37778" s="26"/>
      <c r="U37778" s="26"/>
    </row>
    <row r="37779" spans="1:21" s="39" customFormat="1" ht="11.25" customHeight="1" x14ac:dyDescent="0.2">
      <c r="A37779" s="26"/>
      <c r="B37779" s="26"/>
      <c r="C37779" s="38"/>
      <c r="D37779" s="38"/>
      <c r="E37779" s="38"/>
      <c r="F37779" s="38"/>
      <c r="I37779" s="32"/>
      <c r="J37779" s="26"/>
      <c r="K37779" s="26"/>
      <c r="L37779" s="26"/>
      <c r="M37779" s="26"/>
      <c r="N37779" s="26"/>
      <c r="O37779" s="26"/>
      <c r="P37779" s="26"/>
      <c r="Q37779" s="26"/>
      <c r="R37779" s="26"/>
      <c r="S37779" s="26"/>
      <c r="T37779" s="26"/>
      <c r="U37779" s="26"/>
    </row>
    <row r="37780" spans="1:21" s="39" customFormat="1" ht="11.25" customHeight="1" x14ac:dyDescent="0.2">
      <c r="A37780" s="26"/>
      <c r="B37780" s="26"/>
      <c r="C37780" s="38"/>
      <c r="D37780" s="38"/>
      <c r="E37780" s="38"/>
      <c r="F37780" s="38"/>
      <c r="I37780" s="32"/>
      <c r="J37780" s="26"/>
      <c r="K37780" s="26"/>
      <c r="L37780" s="26"/>
      <c r="M37780" s="26"/>
      <c r="N37780" s="26"/>
      <c r="O37780" s="26"/>
      <c r="P37780" s="26"/>
      <c r="Q37780" s="26"/>
      <c r="R37780" s="26"/>
      <c r="S37780" s="26"/>
      <c r="T37780" s="26"/>
      <c r="U37780" s="26"/>
    </row>
    <row r="37781" spans="1:21" s="39" customFormat="1" ht="11.25" customHeight="1" x14ac:dyDescent="0.2">
      <c r="A37781" s="26"/>
      <c r="B37781" s="26"/>
      <c r="C37781" s="38"/>
      <c r="D37781" s="38"/>
      <c r="E37781" s="38"/>
      <c r="F37781" s="38"/>
      <c r="I37781" s="32"/>
      <c r="J37781" s="26"/>
      <c r="K37781" s="26"/>
      <c r="L37781" s="26"/>
      <c r="M37781" s="26"/>
      <c r="N37781" s="26"/>
      <c r="O37781" s="26"/>
      <c r="P37781" s="26"/>
      <c r="Q37781" s="26"/>
      <c r="R37781" s="26"/>
      <c r="S37781" s="26"/>
      <c r="T37781" s="26"/>
      <c r="U37781" s="26"/>
    </row>
    <row r="37782" spans="1:21" s="39" customFormat="1" ht="11.25" customHeight="1" x14ac:dyDescent="0.2">
      <c r="A37782" s="26"/>
      <c r="B37782" s="26"/>
      <c r="C37782" s="38"/>
      <c r="D37782" s="38"/>
      <c r="E37782" s="38"/>
      <c r="F37782" s="38"/>
      <c r="I37782" s="32"/>
      <c r="J37782" s="26"/>
      <c r="K37782" s="26"/>
      <c r="L37782" s="26"/>
      <c r="M37782" s="26"/>
      <c r="N37782" s="26"/>
      <c r="O37782" s="26"/>
      <c r="P37782" s="26"/>
      <c r="Q37782" s="26"/>
      <c r="R37782" s="26"/>
      <c r="S37782" s="26"/>
      <c r="T37782" s="26"/>
      <c r="U37782" s="26"/>
    </row>
    <row r="37783" spans="1:21" s="39" customFormat="1" ht="11.25" customHeight="1" x14ac:dyDescent="0.2">
      <c r="A37783" s="26"/>
      <c r="B37783" s="26"/>
      <c r="C37783" s="38"/>
      <c r="D37783" s="38"/>
      <c r="E37783" s="38"/>
      <c r="F37783" s="38"/>
      <c r="I37783" s="32"/>
      <c r="J37783" s="26"/>
      <c r="K37783" s="26"/>
      <c r="L37783" s="26"/>
      <c r="M37783" s="26"/>
      <c r="N37783" s="26"/>
      <c r="O37783" s="26"/>
      <c r="P37783" s="26"/>
      <c r="Q37783" s="26"/>
      <c r="R37783" s="26"/>
      <c r="S37783" s="26"/>
      <c r="T37783" s="26"/>
      <c r="U37783" s="26"/>
    </row>
    <row r="37784" spans="1:21" s="39" customFormat="1" ht="11.25" customHeight="1" x14ac:dyDescent="0.2">
      <c r="A37784" s="26"/>
      <c r="B37784" s="26"/>
      <c r="C37784" s="38"/>
      <c r="D37784" s="38"/>
      <c r="E37784" s="38"/>
      <c r="F37784" s="38"/>
      <c r="I37784" s="32"/>
      <c r="J37784" s="26"/>
      <c r="K37784" s="26"/>
      <c r="L37784" s="26"/>
      <c r="M37784" s="26"/>
      <c r="N37784" s="26"/>
      <c r="O37784" s="26"/>
      <c r="P37784" s="26"/>
      <c r="Q37784" s="26"/>
      <c r="R37784" s="26"/>
      <c r="S37784" s="26"/>
      <c r="T37784" s="26"/>
      <c r="U37784" s="26"/>
    </row>
    <row r="37785" spans="1:21" s="39" customFormat="1" ht="11.25" customHeight="1" x14ac:dyDescent="0.2">
      <c r="A37785" s="26"/>
      <c r="B37785" s="26"/>
      <c r="C37785" s="38"/>
      <c r="D37785" s="38"/>
      <c r="E37785" s="38"/>
      <c r="F37785" s="38"/>
      <c r="I37785" s="32"/>
      <c r="J37785" s="26"/>
      <c r="K37785" s="26"/>
      <c r="L37785" s="26"/>
      <c r="M37785" s="26"/>
      <c r="N37785" s="26"/>
      <c r="O37785" s="26"/>
      <c r="P37785" s="26"/>
      <c r="Q37785" s="26"/>
      <c r="R37785" s="26"/>
      <c r="S37785" s="26"/>
      <c r="T37785" s="26"/>
      <c r="U37785" s="26"/>
    </row>
    <row r="37786" spans="1:21" s="39" customFormat="1" ht="11.25" customHeight="1" x14ac:dyDescent="0.2">
      <c r="A37786" s="26"/>
      <c r="B37786" s="26"/>
      <c r="C37786" s="38"/>
      <c r="D37786" s="38"/>
      <c r="E37786" s="38"/>
      <c r="F37786" s="38"/>
      <c r="I37786" s="32"/>
      <c r="J37786" s="26"/>
      <c r="K37786" s="26"/>
      <c r="L37786" s="26"/>
      <c r="M37786" s="26"/>
      <c r="N37786" s="26"/>
      <c r="O37786" s="26"/>
      <c r="P37786" s="26"/>
      <c r="Q37786" s="26"/>
      <c r="R37786" s="26"/>
      <c r="S37786" s="26"/>
      <c r="T37786" s="26"/>
      <c r="U37786" s="26"/>
    </row>
    <row r="37787" spans="1:21" s="39" customFormat="1" ht="11.25" customHeight="1" x14ac:dyDescent="0.2">
      <c r="A37787" s="26"/>
      <c r="B37787" s="26"/>
      <c r="C37787" s="38"/>
      <c r="D37787" s="38"/>
      <c r="E37787" s="38"/>
      <c r="F37787" s="38"/>
      <c r="I37787" s="32"/>
      <c r="J37787" s="26"/>
      <c r="K37787" s="26"/>
      <c r="L37787" s="26"/>
      <c r="M37787" s="26"/>
      <c r="N37787" s="26"/>
      <c r="O37787" s="26"/>
      <c r="P37787" s="26"/>
      <c r="Q37787" s="26"/>
      <c r="R37787" s="26"/>
      <c r="S37787" s="26"/>
      <c r="T37787" s="26"/>
      <c r="U37787" s="26"/>
    </row>
    <row r="37788" spans="1:21" s="39" customFormat="1" ht="11.25" customHeight="1" x14ac:dyDescent="0.2">
      <c r="A37788" s="26"/>
      <c r="B37788" s="26"/>
      <c r="C37788" s="38"/>
      <c r="D37788" s="38"/>
      <c r="E37788" s="38"/>
      <c r="F37788" s="38"/>
      <c r="I37788" s="32"/>
      <c r="J37788" s="26"/>
      <c r="K37788" s="26"/>
      <c r="L37788" s="26"/>
      <c r="M37788" s="26"/>
      <c r="N37788" s="26"/>
      <c r="O37788" s="26"/>
      <c r="P37788" s="26"/>
      <c r="Q37788" s="26"/>
      <c r="R37788" s="26"/>
      <c r="S37788" s="26"/>
      <c r="T37788" s="26"/>
      <c r="U37788" s="26"/>
    </row>
    <row r="37789" spans="1:21" s="39" customFormat="1" ht="11.25" customHeight="1" x14ac:dyDescent="0.2">
      <c r="A37789" s="26"/>
      <c r="B37789" s="26"/>
      <c r="C37789" s="38"/>
      <c r="D37789" s="38"/>
      <c r="E37789" s="38"/>
      <c r="F37789" s="38"/>
      <c r="I37789" s="32"/>
      <c r="J37789" s="26"/>
      <c r="K37789" s="26"/>
      <c r="L37789" s="26"/>
      <c r="M37789" s="26"/>
      <c r="N37789" s="26"/>
      <c r="O37789" s="26"/>
      <c r="P37789" s="26"/>
      <c r="Q37789" s="26"/>
      <c r="R37789" s="26"/>
      <c r="S37789" s="26"/>
      <c r="T37789" s="26"/>
      <c r="U37789" s="26"/>
    </row>
    <row r="37790" spans="1:21" s="39" customFormat="1" ht="11.25" customHeight="1" x14ac:dyDescent="0.2">
      <c r="A37790" s="26"/>
      <c r="B37790" s="26"/>
      <c r="C37790" s="38"/>
      <c r="D37790" s="38"/>
      <c r="E37790" s="38"/>
      <c r="F37790" s="38"/>
      <c r="I37790" s="32"/>
      <c r="J37790" s="26"/>
      <c r="K37790" s="26"/>
      <c r="L37790" s="26"/>
      <c r="M37790" s="26"/>
      <c r="N37790" s="26"/>
      <c r="O37790" s="26"/>
      <c r="P37790" s="26"/>
      <c r="Q37790" s="26"/>
      <c r="R37790" s="26"/>
      <c r="S37790" s="26"/>
      <c r="T37790" s="26"/>
      <c r="U37790" s="26"/>
    </row>
    <row r="37791" spans="1:21" s="39" customFormat="1" ht="11.25" customHeight="1" x14ac:dyDescent="0.2">
      <c r="A37791" s="26"/>
      <c r="B37791" s="26"/>
      <c r="C37791" s="38"/>
      <c r="D37791" s="38"/>
      <c r="E37791" s="38"/>
      <c r="F37791" s="38"/>
      <c r="I37791" s="32"/>
      <c r="J37791" s="26"/>
      <c r="K37791" s="26"/>
      <c r="L37791" s="26"/>
      <c r="M37791" s="26"/>
      <c r="N37791" s="26"/>
      <c r="O37791" s="26"/>
      <c r="P37791" s="26"/>
      <c r="Q37791" s="26"/>
      <c r="R37791" s="26"/>
      <c r="S37791" s="26"/>
      <c r="T37791" s="26"/>
      <c r="U37791" s="26"/>
    </row>
    <row r="37792" spans="1:21" s="39" customFormat="1" ht="11.25" customHeight="1" x14ac:dyDescent="0.2">
      <c r="A37792" s="26"/>
      <c r="B37792" s="26"/>
      <c r="C37792" s="38"/>
      <c r="D37792" s="38"/>
      <c r="E37792" s="38"/>
      <c r="F37792" s="38"/>
      <c r="I37792" s="32"/>
      <c r="J37792" s="26"/>
      <c r="K37792" s="26"/>
      <c r="L37792" s="26"/>
      <c r="M37792" s="26"/>
      <c r="N37792" s="26"/>
      <c r="O37792" s="26"/>
      <c r="P37792" s="26"/>
      <c r="Q37792" s="26"/>
      <c r="R37792" s="26"/>
      <c r="S37792" s="26"/>
      <c r="T37792" s="26"/>
      <c r="U37792" s="26"/>
    </row>
    <row r="37793" spans="1:21" s="39" customFormat="1" ht="11.25" customHeight="1" x14ac:dyDescent="0.2">
      <c r="A37793" s="26"/>
      <c r="B37793" s="26"/>
      <c r="C37793" s="38"/>
      <c r="D37793" s="38"/>
      <c r="E37793" s="38"/>
      <c r="F37793" s="38"/>
      <c r="I37793" s="32"/>
      <c r="J37793" s="26"/>
      <c r="K37793" s="26"/>
      <c r="L37793" s="26"/>
      <c r="M37793" s="26"/>
      <c r="N37793" s="26"/>
      <c r="O37793" s="26"/>
      <c r="P37793" s="26"/>
      <c r="Q37793" s="26"/>
      <c r="R37793" s="26"/>
      <c r="S37793" s="26"/>
      <c r="T37793" s="26"/>
      <c r="U37793" s="26"/>
    </row>
    <row r="37794" spans="1:21" s="39" customFormat="1" ht="11.25" customHeight="1" x14ac:dyDescent="0.2">
      <c r="A37794" s="26"/>
      <c r="B37794" s="26"/>
      <c r="C37794" s="38"/>
      <c r="D37794" s="38"/>
      <c r="E37794" s="38"/>
      <c r="F37794" s="38"/>
      <c r="I37794" s="32"/>
      <c r="J37794" s="26"/>
      <c r="K37794" s="26"/>
      <c r="L37794" s="26"/>
      <c r="M37794" s="26"/>
      <c r="N37794" s="26"/>
      <c r="O37794" s="26"/>
      <c r="P37794" s="26"/>
      <c r="Q37794" s="26"/>
      <c r="R37794" s="26"/>
      <c r="S37794" s="26"/>
      <c r="T37794" s="26"/>
      <c r="U37794" s="26"/>
    </row>
    <row r="37795" spans="1:21" s="39" customFormat="1" ht="11.25" customHeight="1" x14ac:dyDescent="0.2">
      <c r="A37795" s="26"/>
      <c r="B37795" s="26"/>
      <c r="C37795" s="38"/>
      <c r="D37795" s="38"/>
      <c r="E37795" s="38"/>
      <c r="F37795" s="38"/>
      <c r="I37795" s="32"/>
      <c r="J37795" s="26"/>
      <c r="K37795" s="26"/>
      <c r="L37795" s="26"/>
      <c r="M37795" s="26"/>
      <c r="N37795" s="26"/>
      <c r="O37795" s="26"/>
      <c r="P37795" s="26"/>
      <c r="Q37795" s="26"/>
      <c r="R37795" s="26"/>
      <c r="S37795" s="26"/>
      <c r="T37795" s="26"/>
      <c r="U37795" s="26"/>
    </row>
    <row r="37796" spans="1:21" s="39" customFormat="1" ht="11.25" customHeight="1" x14ac:dyDescent="0.2">
      <c r="A37796" s="26"/>
      <c r="B37796" s="26"/>
      <c r="C37796" s="38"/>
      <c r="D37796" s="38"/>
      <c r="E37796" s="38"/>
      <c r="F37796" s="38"/>
      <c r="I37796" s="32"/>
      <c r="J37796" s="26"/>
      <c r="K37796" s="26"/>
      <c r="L37796" s="26"/>
      <c r="M37796" s="26"/>
      <c r="N37796" s="26"/>
      <c r="O37796" s="26"/>
      <c r="P37796" s="26"/>
      <c r="Q37796" s="26"/>
      <c r="R37796" s="26"/>
      <c r="S37796" s="26"/>
      <c r="T37796" s="26"/>
      <c r="U37796" s="26"/>
    </row>
    <row r="37797" spans="1:21" s="39" customFormat="1" ht="11.25" customHeight="1" x14ac:dyDescent="0.2">
      <c r="A37797" s="26"/>
      <c r="B37797" s="26"/>
      <c r="C37797" s="38"/>
      <c r="D37797" s="38"/>
      <c r="E37797" s="38"/>
      <c r="F37797" s="38"/>
      <c r="I37797" s="32"/>
      <c r="J37797" s="26"/>
      <c r="K37797" s="26"/>
      <c r="L37797" s="26"/>
      <c r="M37797" s="26"/>
      <c r="N37797" s="26"/>
      <c r="O37797" s="26"/>
      <c r="P37797" s="26"/>
      <c r="Q37797" s="26"/>
      <c r="R37797" s="26"/>
      <c r="S37797" s="26"/>
      <c r="T37797" s="26"/>
      <c r="U37797" s="26"/>
    </row>
    <row r="37798" spans="1:21" s="39" customFormat="1" ht="11.25" customHeight="1" x14ac:dyDescent="0.2">
      <c r="A37798" s="26"/>
      <c r="B37798" s="26"/>
      <c r="C37798" s="38"/>
      <c r="D37798" s="38"/>
      <c r="E37798" s="38"/>
      <c r="F37798" s="38"/>
      <c r="I37798" s="32"/>
      <c r="J37798" s="26"/>
      <c r="K37798" s="26"/>
      <c r="L37798" s="26"/>
      <c r="M37798" s="26"/>
      <c r="N37798" s="26"/>
      <c r="O37798" s="26"/>
      <c r="P37798" s="26"/>
      <c r="Q37798" s="26"/>
      <c r="R37798" s="26"/>
      <c r="S37798" s="26"/>
      <c r="T37798" s="26"/>
      <c r="U37798" s="26"/>
    </row>
    <row r="37799" spans="1:21" s="39" customFormat="1" ht="11.25" customHeight="1" x14ac:dyDescent="0.2">
      <c r="A37799" s="26"/>
      <c r="B37799" s="26"/>
      <c r="C37799" s="38"/>
      <c r="D37799" s="38"/>
      <c r="E37799" s="38"/>
      <c r="F37799" s="38"/>
      <c r="I37799" s="32"/>
      <c r="J37799" s="26"/>
      <c r="K37799" s="26"/>
      <c r="L37799" s="26"/>
      <c r="M37799" s="26"/>
      <c r="N37799" s="26"/>
      <c r="O37799" s="26"/>
      <c r="P37799" s="26"/>
      <c r="Q37799" s="26"/>
      <c r="R37799" s="26"/>
      <c r="S37799" s="26"/>
      <c r="T37799" s="26"/>
      <c r="U37799" s="26"/>
    </row>
    <row r="37800" spans="1:21" s="39" customFormat="1" ht="11.25" customHeight="1" x14ac:dyDescent="0.2">
      <c r="A37800" s="26"/>
      <c r="B37800" s="26"/>
      <c r="C37800" s="38"/>
      <c r="D37800" s="38"/>
      <c r="E37800" s="38"/>
      <c r="F37800" s="38"/>
      <c r="I37800" s="32"/>
      <c r="J37800" s="26"/>
      <c r="K37800" s="26"/>
      <c r="L37800" s="26"/>
      <c r="M37800" s="26"/>
      <c r="N37800" s="26"/>
      <c r="O37800" s="26"/>
      <c r="P37800" s="26"/>
      <c r="Q37800" s="26"/>
      <c r="R37800" s="26"/>
      <c r="S37800" s="26"/>
      <c r="T37800" s="26"/>
      <c r="U37800" s="26"/>
    </row>
    <row r="37801" spans="1:21" s="39" customFormat="1" ht="11.25" customHeight="1" x14ac:dyDescent="0.2">
      <c r="A37801" s="26"/>
      <c r="B37801" s="26"/>
      <c r="C37801" s="38"/>
      <c r="D37801" s="38"/>
      <c r="E37801" s="38"/>
      <c r="F37801" s="38"/>
      <c r="I37801" s="32"/>
      <c r="J37801" s="26"/>
      <c r="K37801" s="26"/>
      <c r="L37801" s="26"/>
      <c r="M37801" s="26"/>
      <c r="N37801" s="26"/>
      <c r="O37801" s="26"/>
      <c r="P37801" s="26"/>
      <c r="Q37801" s="26"/>
      <c r="R37801" s="26"/>
      <c r="S37801" s="26"/>
      <c r="T37801" s="26"/>
      <c r="U37801" s="26"/>
    </row>
    <row r="37802" spans="1:21" s="39" customFormat="1" ht="11.25" customHeight="1" x14ac:dyDescent="0.2">
      <c r="A37802" s="26"/>
      <c r="B37802" s="26"/>
      <c r="C37802" s="38"/>
      <c r="D37802" s="38"/>
      <c r="E37802" s="38"/>
      <c r="F37802" s="38"/>
      <c r="I37802" s="32"/>
      <c r="J37802" s="26"/>
      <c r="K37802" s="26"/>
      <c r="L37802" s="26"/>
      <c r="M37802" s="26"/>
      <c r="N37802" s="26"/>
      <c r="O37802" s="26"/>
      <c r="P37802" s="26"/>
      <c r="Q37802" s="26"/>
      <c r="R37802" s="26"/>
      <c r="S37802" s="26"/>
      <c r="T37802" s="26"/>
      <c r="U37802" s="26"/>
    </row>
    <row r="37803" spans="1:21" s="39" customFormat="1" ht="11.25" customHeight="1" x14ac:dyDescent="0.2">
      <c r="A37803" s="26"/>
      <c r="B37803" s="26"/>
      <c r="C37803" s="38"/>
      <c r="D37803" s="38"/>
      <c r="E37803" s="38"/>
      <c r="F37803" s="38"/>
      <c r="I37803" s="32"/>
      <c r="J37803" s="26"/>
      <c r="K37803" s="26"/>
      <c r="L37803" s="26"/>
      <c r="M37803" s="26"/>
      <c r="N37803" s="26"/>
      <c r="O37803" s="26"/>
      <c r="P37803" s="26"/>
      <c r="Q37803" s="26"/>
      <c r="R37803" s="26"/>
      <c r="S37803" s="26"/>
      <c r="T37803" s="26"/>
      <c r="U37803" s="26"/>
    </row>
    <row r="37804" spans="1:21" s="39" customFormat="1" ht="11.25" customHeight="1" x14ac:dyDescent="0.2">
      <c r="A37804" s="26"/>
      <c r="B37804" s="26"/>
      <c r="C37804" s="38"/>
      <c r="D37804" s="38"/>
      <c r="E37804" s="38"/>
      <c r="F37804" s="38"/>
      <c r="I37804" s="32"/>
      <c r="J37804" s="26"/>
      <c r="K37804" s="26"/>
      <c r="L37804" s="26"/>
      <c r="M37804" s="26"/>
      <c r="N37804" s="26"/>
      <c r="O37804" s="26"/>
      <c r="P37804" s="26"/>
      <c r="Q37804" s="26"/>
      <c r="R37804" s="26"/>
      <c r="S37804" s="26"/>
      <c r="T37804" s="26"/>
      <c r="U37804" s="26"/>
    </row>
    <row r="37805" spans="1:21" s="39" customFormat="1" ht="11.25" customHeight="1" x14ac:dyDescent="0.2">
      <c r="A37805" s="26"/>
      <c r="B37805" s="26"/>
      <c r="C37805" s="38"/>
      <c r="D37805" s="38"/>
      <c r="E37805" s="38"/>
      <c r="F37805" s="38"/>
      <c r="I37805" s="32"/>
      <c r="J37805" s="26"/>
      <c r="K37805" s="26"/>
      <c r="L37805" s="26"/>
      <c r="M37805" s="26"/>
      <c r="N37805" s="26"/>
      <c r="O37805" s="26"/>
      <c r="P37805" s="26"/>
      <c r="Q37805" s="26"/>
      <c r="R37805" s="26"/>
      <c r="S37805" s="26"/>
      <c r="T37805" s="26"/>
      <c r="U37805" s="26"/>
    </row>
    <row r="37806" spans="1:21" s="39" customFormat="1" ht="11.25" customHeight="1" x14ac:dyDescent="0.2">
      <c r="A37806" s="26"/>
      <c r="B37806" s="26"/>
      <c r="C37806" s="38"/>
      <c r="D37806" s="38"/>
      <c r="E37806" s="38"/>
      <c r="F37806" s="38"/>
      <c r="I37806" s="32"/>
      <c r="J37806" s="26"/>
      <c r="K37806" s="26"/>
      <c r="L37806" s="26"/>
      <c r="M37806" s="26"/>
      <c r="N37806" s="26"/>
      <c r="O37806" s="26"/>
      <c r="P37806" s="26"/>
      <c r="Q37806" s="26"/>
      <c r="R37806" s="26"/>
      <c r="S37806" s="26"/>
      <c r="T37806" s="26"/>
      <c r="U37806" s="26"/>
    </row>
    <row r="37807" spans="1:21" s="39" customFormat="1" ht="11.25" customHeight="1" x14ac:dyDescent="0.2">
      <c r="A37807" s="26"/>
      <c r="B37807" s="26"/>
      <c r="C37807" s="38"/>
      <c r="D37807" s="38"/>
      <c r="E37807" s="38"/>
      <c r="F37807" s="38"/>
      <c r="I37807" s="32"/>
      <c r="J37807" s="26"/>
      <c r="K37807" s="26"/>
      <c r="L37807" s="26"/>
      <c r="M37807" s="26"/>
      <c r="N37807" s="26"/>
      <c r="O37807" s="26"/>
      <c r="P37807" s="26"/>
      <c r="Q37807" s="26"/>
      <c r="R37807" s="26"/>
      <c r="S37807" s="26"/>
      <c r="T37807" s="26"/>
      <c r="U37807" s="26"/>
    </row>
    <row r="37808" spans="1:21" s="39" customFormat="1" ht="11.25" customHeight="1" x14ac:dyDescent="0.2">
      <c r="A37808" s="26"/>
      <c r="B37808" s="26"/>
      <c r="C37808" s="38"/>
      <c r="D37808" s="38"/>
      <c r="E37808" s="38"/>
      <c r="F37808" s="38"/>
      <c r="I37808" s="32"/>
      <c r="J37808" s="26"/>
      <c r="K37808" s="26"/>
      <c r="L37808" s="26"/>
      <c r="M37808" s="26"/>
      <c r="N37808" s="26"/>
      <c r="O37808" s="26"/>
      <c r="P37808" s="26"/>
      <c r="Q37808" s="26"/>
      <c r="R37808" s="26"/>
      <c r="S37808" s="26"/>
      <c r="T37808" s="26"/>
      <c r="U37808" s="26"/>
    </row>
    <row r="37809" spans="1:21" s="39" customFormat="1" ht="11.25" customHeight="1" x14ac:dyDescent="0.2">
      <c r="A37809" s="26"/>
      <c r="B37809" s="26"/>
      <c r="C37809" s="38"/>
      <c r="D37809" s="38"/>
      <c r="E37809" s="38"/>
      <c r="F37809" s="38"/>
      <c r="I37809" s="32"/>
      <c r="J37809" s="26"/>
      <c r="K37809" s="26"/>
      <c r="L37809" s="26"/>
      <c r="M37809" s="26"/>
      <c r="N37809" s="26"/>
      <c r="O37809" s="26"/>
      <c r="P37809" s="26"/>
      <c r="Q37809" s="26"/>
      <c r="R37809" s="26"/>
      <c r="S37809" s="26"/>
      <c r="T37809" s="26"/>
      <c r="U37809" s="26"/>
    </row>
    <row r="37810" spans="1:21" s="39" customFormat="1" ht="11.25" customHeight="1" x14ac:dyDescent="0.2">
      <c r="A37810" s="26"/>
      <c r="B37810" s="26"/>
      <c r="C37810" s="38"/>
      <c r="D37810" s="38"/>
      <c r="E37810" s="38"/>
      <c r="F37810" s="38"/>
      <c r="I37810" s="32"/>
      <c r="J37810" s="26"/>
      <c r="K37810" s="26"/>
      <c r="L37810" s="26"/>
      <c r="M37810" s="26"/>
      <c r="N37810" s="26"/>
      <c r="O37810" s="26"/>
      <c r="P37810" s="26"/>
      <c r="Q37810" s="26"/>
      <c r="R37810" s="26"/>
      <c r="S37810" s="26"/>
      <c r="T37810" s="26"/>
      <c r="U37810" s="26"/>
    </row>
    <row r="37811" spans="1:21" s="39" customFormat="1" ht="11.25" customHeight="1" x14ac:dyDescent="0.2">
      <c r="A37811" s="26"/>
      <c r="B37811" s="26"/>
      <c r="C37811" s="38"/>
      <c r="D37811" s="38"/>
      <c r="E37811" s="38"/>
      <c r="F37811" s="38"/>
      <c r="I37811" s="32"/>
      <c r="J37811" s="26"/>
      <c r="K37811" s="26"/>
      <c r="L37811" s="26"/>
      <c r="M37811" s="26"/>
      <c r="N37811" s="26"/>
      <c r="O37811" s="26"/>
      <c r="P37811" s="26"/>
      <c r="Q37811" s="26"/>
      <c r="R37811" s="26"/>
      <c r="S37811" s="26"/>
      <c r="T37811" s="26"/>
      <c r="U37811" s="26"/>
    </row>
    <row r="37812" spans="1:21" s="39" customFormat="1" ht="11.25" customHeight="1" x14ac:dyDescent="0.2">
      <c r="A37812" s="26"/>
      <c r="B37812" s="26"/>
      <c r="C37812" s="38"/>
      <c r="D37812" s="38"/>
      <c r="E37812" s="38"/>
      <c r="F37812" s="38"/>
      <c r="I37812" s="32"/>
      <c r="J37812" s="26"/>
      <c r="K37812" s="26"/>
      <c r="L37812" s="26"/>
      <c r="M37812" s="26"/>
      <c r="N37812" s="26"/>
      <c r="O37812" s="26"/>
      <c r="P37812" s="26"/>
      <c r="Q37812" s="26"/>
      <c r="R37812" s="26"/>
      <c r="S37812" s="26"/>
      <c r="T37812" s="26"/>
      <c r="U37812" s="26"/>
    </row>
    <row r="37813" spans="1:21" s="39" customFormat="1" ht="11.25" customHeight="1" x14ac:dyDescent="0.2">
      <c r="A37813" s="26"/>
      <c r="B37813" s="26"/>
      <c r="C37813" s="38"/>
      <c r="D37813" s="38"/>
      <c r="E37813" s="38"/>
      <c r="F37813" s="38"/>
      <c r="I37813" s="32"/>
      <c r="J37813" s="26"/>
      <c r="K37813" s="26"/>
      <c r="L37813" s="26"/>
      <c r="M37813" s="26"/>
      <c r="N37813" s="26"/>
      <c r="O37813" s="26"/>
      <c r="P37813" s="26"/>
      <c r="Q37813" s="26"/>
      <c r="R37813" s="26"/>
      <c r="S37813" s="26"/>
      <c r="T37813" s="26"/>
      <c r="U37813" s="26"/>
    </row>
    <row r="37814" spans="1:21" s="39" customFormat="1" ht="11.25" customHeight="1" x14ac:dyDescent="0.2">
      <c r="A37814" s="26"/>
      <c r="B37814" s="26"/>
      <c r="C37814" s="38"/>
      <c r="D37814" s="38"/>
      <c r="E37814" s="38"/>
      <c r="F37814" s="38"/>
      <c r="I37814" s="32"/>
      <c r="J37814" s="26"/>
      <c r="K37814" s="26"/>
      <c r="L37814" s="26"/>
      <c r="M37814" s="26"/>
      <c r="N37814" s="26"/>
      <c r="O37814" s="26"/>
      <c r="P37814" s="26"/>
      <c r="Q37814" s="26"/>
      <c r="R37814" s="26"/>
      <c r="S37814" s="26"/>
      <c r="T37814" s="26"/>
      <c r="U37814" s="26"/>
    </row>
    <row r="37815" spans="1:21" s="39" customFormat="1" ht="11.25" customHeight="1" x14ac:dyDescent="0.2">
      <c r="A37815" s="26"/>
      <c r="B37815" s="26"/>
      <c r="C37815" s="38"/>
      <c r="D37815" s="38"/>
      <c r="E37815" s="38"/>
      <c r="F37815" s="38"/>
      <c r="I37815" s="32"/>
      <c r="J37815" s="26"/>
      <c r="K37815" s="26"/>
      <c r="L37815" s="26"/>
      <c r="M37815" s="26"/>
      <c r="N37815" s="26"/>
      <c r="O37815" s="26"/>
      <c r="P37815" s="26"/>
      <c r="Q37815" s="26"/>
      <c r="R37815" s="26"/>
      <c r="S37815" s="26"/>
      <c r="T37815" s="26"/>
      <c r="U37815" s="26"/>
    </row>
    <row r="37816" spans="1:21" s="39" customFormat="1" ht="11.25" customHeight="1" x14ac:dyDescent="0.2">
      <c r="A37816" s="26"/>
      <c r="B37816" s="26"/>
      <c r="C37816" s="38"/>
      <c r="D37816" s="38"/>
      <c r="E37816" s="38"/>
      <c r="F37816" s="38"/>
      <c r="I37816" s="32"/>
      <c r="J37816" s="26"/>
      <c r="K37816" s="26"/>
      <c r="L37816" s="26"/>
      <c r="M37816" s="26"/>
      <c r="N37816" s="26"/>
      <c r="O37816" s="26"/>
      <c r="P37816" s="26"/>
      <c r="Q37816" s="26"/>
      <c r="R37816" s="26"/>
      <c r="S37816" s="26"/>
      <c r="T37816" s="26"/>
      <c r="U37816" s="26"/>
    </row>
    <row r="37817" spans="1:21" s="39" customFormat="1" ht="11.25" customHeight="1" x14ac:dyDescent="0.2">
      <c r="A37817" s="26"/>
      <c r="B37817" s="26"/>
      <c r="C37817" s="38"/>
      <c r="D37817" s="38"/>
      <c r="E37817" s="38"/>
      <c r="F37817" s="38"/>
      <c r="I37817" s="32"/>
      <c r="J37817" s="26"/>
      <c r="K37817" s="26"/>
      <c r="L37817" s="26"/>
      <c r="M37817" s="26"/>
      <c r="N37817" s="26"/>
      <c r="O37817" s="26"/>
      <c r="P37817" s="26"/>
      <c r="Q37817" s="26"/>
      <c r="R37817" s="26"/>
      <c r="S37817" s="26"/>
      <c r="T37817" s="26"/>
      <c r="U37817" s="26"/>
    </row>
    <row r="37818" spans="1:21" s="39" customFormat="1" ht="11.25" customHeight="1" x14ac:dyDescent="0.2">
      <c r="A37818" s="26"/>
      <c r="B37818" s="26"/>
      <c r="C37818" s="38"/>
      <c r="D37818" s="38"/>
      <c r="E37818" s="38"/>
      <c r="F37818" s="38"/>
      <c r="I37818" s="32"/>
      <c r="J37818" s="26"/>
      <c r="K37818" s="26"/>
      <c r="L37818" s="26"/>
      <c r="M37818" s="26"/>
      <c r="N37818" s="26"/>
      <c r="O37818" s="26"/>
      <c r="P37818" s="26"/>
      <c r="Q37818" s="26"/>
      <c r="R37818" s="26"/>
      <c r="S37818" s="26"/>
      <c r="T37818" s="26"/>
      <c r="U37818" s="26"/>
    </row>
    <row r="37819" spans="1:21" s="39" customFormat="1" ht="11.25" customHeight="1" x14ac:dyDescent="0.2">
      <c r="A37819" s="26"/>
      <c r="B37819" s="26"/>
      <c r="C37819" s="38"/>
      <c r="D37819" s="38"/>
      <c r="E37819" s="38"/>
      <c r="F37819" s="38"/>
      <c r="I37819" s="32"/>
      <c r="J37819" s="26"/>
      <c r="K37819" s="26"/>
      <c r="L37819" s="26"/>
      <c r="M37819" s="26"/>
      <c r="N37819" s="26"/>
      <c r="O37819" s="26"/>
      <c r="P37819" s="26"/>
      <c r="Q37819" s="26"/>
      <c r="R37819" s="26"/>
      <c r="S37819" s="26"/>
      <c r="T37819" s="26"/>
      <c r="U37819" s="26"/>
    </row>
    <row r="37820" spans="1:21" s="39" customFormat="1" ht="11.25" customHeight="1" x14ac:dyDescent="0.2">
      <c r="A37820" s="26"/>
      <c r="B37820" s="26"/>
      <c r="C37820" s="38"/>
      <c r="D37820" s="38"/>
      <c r="E37820" s="38"/>
      <c r="F37820" s="38"/>
      <c r="I37820" s="32"/>
      <c r="J37820" s="26"/>
      <c r="K37820" s="26"/>
      <c r="L37820" s="26"/>
      <c r="M37820" s="26"/>
      <c r="N37820" s="26"/>
      <c r="O37820" s="26"/>
      <c r="P37820" s="26"/>
      <c r="Q37820" s="26"/>
      <c r="R37820" s="26"/>
      <c r="S37820" s="26"/>
      <c r="T37820" s="26"/>
      <c r="U37820" s="26"/>
    </row>
    <row r="37821" spans="1:21" s="39" customFormat="1" ht="11.25" customHeight="1" x14ac:dyDescent="0.2">
      <c r="A37821" s="26"/>
      <c r="B37821" s="26"/>
      <c r="C37821" s="38"/>
      <c r="D37821" s="38"/>
      <c r="E37821" s="38"/>
      <c r="F37821" s="38"/>
      <c r="I37821" s="32"/>
      <c r="J37821" s="26"/>
      <c r="K37821" s="26"/>
      <c r="L37821" s="26"/>
      <c r="M37821" s="26"/>
      <c r="N37821" s="26"/>
      <c r="O37821" s="26"/>
      <c r="P37821" s="26"/>
      <c r="Q37821" s="26"/>
      <c r="R37821" s="26"/>
      <c r="S37821" s="26"/>
      <c r="T37821" s="26"/>
      <c r="U37821" s="26"/>
    </row>
    <row r="37822" spans="1:21" s="39" customFormat="1" ht="11.25" customHeight="1" x14ac:dyDescent="0.2">
      <c r="A37822" s="26"/>
      <c r="B37822" s="26"/>
      <c r="C37822" s="38"/>
      <c r="D37822" s="38"/>
      <c r="E37822" s="38"/>
      <c r="F37822" s="38"/>
      <c r="I37822" s="32"/>
      <c r="J37822" s="26"/>
      <c r="K37822" s="26"/>
      <c r="L37822" s="26"/>
      <c r="M37822" s="26"/>
      <c r="N37822" s="26"/>
      <c r="O37822" s="26"/>
      <c r="P37822" s="26"/>
      <c r="Q37822" s="26"/>
      <c r="R37822" s="26"/>
      <c r="S37822" s="26"/>
      <c r="T37822" s="26"/>
      <c r="U37822" s="26"/>
    </row>
    <row r="37823" spans="1:21" s="39" customFormat="1" ht="11.25" customHeight="1" x14ac:dyDescent="0.2">
      <c r="A37823" s="26"/>
      <c r="B37823" s="26"/>
      <c r="C37823" s="38"/>
      <c r="D37823" s="38"/>
      <c r="E37823" s="38"/>
      <c r="F37823" s="38"/>
      <c r="I37823" s="32"/>
      <c r="J37823" s="26"/>
      <c r="K37823" s="26"/>
      <c r="L37823" s="26"/>
      <c r="M37823" s="26"/>
      <c r="N37823" s="26"/>
      <c r="O37823" s="26"/>
      <c r="P37823" s="26"/>
      <c r="Q37823" s="26"/>
      <c r="R37823" s="26"/>
      <c r="S37823" s="26"/>
      <c r="T37823" s="26"/>
      <c r="U37823" s="26"/>
    </row>
    <row r="37824" spans="1:21" s="39" customFormat="1" ht="11.25" customHeight="1" x14ac:dyDescent="0.2">
      <c r="A37824" s="26"/>
      <c r="B37824" s="26"/>
      <c r="C37824" s="38"/>
      <c r="D37824" s="38"/>
      <c r="E37824" s="38"/>
      <c r="F37824" s="38"/>
      <c r="I37824" s="32"/>
      <c r="J37824" s="26"/>
      <c r="K37824" s="26"/>
      <c r="L37824" s="26"/>
      <c r="M37824" s="26"/>
      <c r="N37824" s="26"/>
      <c r="O37824" s="26"/>
      <c r="P37824" s="26"/>
      <c r="Q37824" s="26"/>
      <c r="R37824" s="26"/>
      <c r="S37824" s="26"/>
      <c r="T37824" s="26"/>
      <c r="U37824" s="26"/>
    </row>
    <row r="37825" spans="1:21" s="39" customFormat="1" ht="11.25" customHeight="1" x14ac:dyDescent="0.2">
      <c r="A37825" s="26"/>
      <c r="B37825" s="26"/>
      <c r="C37825" s="38"/>
      <c r="D37825" s="38"/>
      <c r="E37825" s="38"/>
      <c r="F37825" s="38"/>
      <c r="I37825" s="32"/>
      <c r="J37825" s="26"/>
      <c r="K37825" s="26"/>
      <c r="L37825" s="26"/>
      <c r="M37825" s="26"/>
      <c r="N37825" s="26"/>
      <c r="O37825" s="26"/>
      <c r="P37825" s="26"/>
      <c r="Q37825" s="26"/>
      <c r="R37825" s="26"/>
      <c r="S37825" s="26"/>
      <c r="T37825" s="26"/>
      <c r="U37825" s="26"/>
    </row>
    <row r="37826" spans="1:21" s="39" customFormat="1" ht="11.25" customHeight="1" x14ac:dyDescent="0.2">
      <c r="A37826" s="26"/>
      <c r="B37826" s="26"/>
      <c r="C37826" s="38"/>
      <c r="D37826" s="38"/>
      <c r="E37826" s="38"/>
      <c r="F37826" s="38"/>
      <c r="I37826" s="32"/>
      <c r="J37826" s="26"/>
      <c r="K37826" s="26"/>
      <c r="L37826" s="26"/>
      <c r="M37826" s="26"/>
      <c r="N37826" s="26"/>
      <c r="O37826" s="26"/>
      <c r="P37826" s="26"/>
      <c r="Q37826" s="26"/>
      <c r="R37826" s="26"/>
      <c r="S37826" s="26"/>
      <c r="T37826" s="26"/>
      <c r="U37826" s="26"/>
    </row>
    <row r="37827" spans="1:21" s="39" customFormat="1" ht="11.25" customHeight="1" x14ac:dyDescent="0.2">
      <c r="A37827" s="26"/>
      <c r="B37827" s="26"/>
      <c r="C37827" s="38"/>
      <c r="D37827" s="38"/>
      <c r="E37827" s="38"/>
      <c r="F37827" s="38"/>
      <c r="I37827" s="32"/>
      <c r="J37827" s="26"/>
      <c r="K37827" s="26"/>
      <c r="L37827" s="26"/>
      <c r="M37827" s="26"/>
      <c r="N37827" s="26"/>
      <c r="O37827" s="26"/>
      <c r="P37827" s="26"/>
      <c r="Q37827" s="26"/>
      <c r="R37827" s="26"/>
      <c r="S37827" s="26"/>
      <c r="T37827" s="26"/>
      <c r="U37827" s="26"/>
    </row>
    <row r="37828" spans="1:21" s="39" customFormat="1" ht="11.25" customHeight="1" x14ac:dyDescent="0.2">
      <c r="A37828" s="26"/>
      <c r="B37828" s="26"/>
      <c r="C37828" s="38"/>
      <c r="D37828" s="38"/>
      <c r="E37828" s="38"/>
      <c r="F37828" s="38"/>
      <c r="I37828" s="32"/>
      <c r="J37828" s="26"/>
      <c r="K37828" s="26"/>
      <c r="L37828" s="26"/>
      <c r="M37828" s="26"/>
      <c r="N37828" s="26"/>
      <c r="O37828" s="26"/>
      <c r="P37828" s="26"/>
      <c r="Q37828" s="26"/>
      <c r="R37828" s="26"/>
      <c r="S37828" s="26"/>
      <c r="T37828" s="26"/>
      <c r="U37828" s="26"/>
    </row>
    <row r="37829" spans="1:21" s="39" customFormat="1" ht="11.25" customHeight="1" x14ac:dyDescent="0.2">
      <c r="A37829" s="26"/>
      <c r="B37829" s="26"/>
      <c r="C37829" s="38"/>
      <c r="D37829" s="38"/>
      <c r="E37829" s="38"/>
      <c r="F37829" s="38"/>
      <c r="I37829" s="32"/>
      <c r="J37829" s="26"/>
      <c r="K37829" s="26"/>
      <c r="L37829" s="26"/>
      <c r="M37829" s="26"/>
      <c r="N37829" s="26"/>
      <c r="O37829" s="26"/>
      <c r="P37829" s="26"/>
      <c r="Q37829" s="26"/>
      <c r="R37829" s="26"/>
      <c r="S37829" s="26"/>
      <c r="T37829" s="26"/>
      <c r="U37829" s="26"/>
    </row>
    <row r="37830" spans="1:21" s="39" customFormat="1" ht="11.25" customHeight="1" x14ac:dyDescent="0.2">
      <c r="A37830" s="26"/>
      <c r="B37830" s="26"/>
      <c r="C37830" s="38"/>
      <c r="D37830" s="38"/>
      <c r="E37830" s="38"/>
      <c r="F37830" s="38"/>
      <c r="I37830" s="32"/>
      <c r="J37830" s="26"/>
      <c r="K37830" s="26"/>
      <c r="L37830" s="26"/>
      <c r="M37830" s="26"/>
      <c r="N37830" s="26"/>
      <c r="O37830" s="26"/>
      <c r="P37830" s="26"/>
      <c r="Q37830" s="26"/>
      <c r="R37830" s="26"/>
      <c r="S37830" s="26"/>
      <c r="T37830" s="26"/>
      <c r="U37830" s="26"/>
    </row>
    <row r="37831" spans="1:21" s="39" customFormat="1" ht="11.25" customHeight="1" x14ac:dyDescent="0.2">
      <c r="A37831" s="26"/>
      <c r="B37831" s="26"/>
      <c r="C37831" s="38"/>
      <c r="D37831" s="38"/>
      <c r="E37831" s="38"/>
      <c r="F37831" s="38"/>
      <c r="I37831" s="32"/>
      <c r="J37831" s="26"/>
      <c r="K37831" s="26"/>
      <c r="L37831" s="26"/>
      <c r="M37831" s="26"/>
      <c r="N37831" s="26"/>
      <c r="O37831" s="26"/>
      <c r="P37831" s="26"/>
      <c r="Q37831" s="26"/>
      <c r="R37831" s="26"/>
      <c r="S37831" s="26"/>
      <c r="T37831" s="26"/>
      <c r="U37831" s="26"/>
    </row>
    <row r="37832" spans="1:21" s="39" customFormat="1" ht="11.25" customHeight="1" x14ac:dyDescent="0.2">
      <c r="A37832" s="26"/>
      <c r="B37832" s="26"/>
      <c r="C37832" s="38"/>
      <c r="D37832" s="38"/>
      <c r="E37832" s="38"/>
      <c r="F37832" s="38"/>
      <c r="I37832" s="32"/>
      <c r="J37832" s="26"/>
      <c r="K37832" s="26"/>
      <c r="L37832" s="26"/>
      <c r="M37832" s="26"/>
      <c r="N37832" s="26"/>
      <c r="O37832" s="26"/>
      <c r="P37832" s="26"/>
      <c r="Q37832" s="26"/>
      <c r="R37832" s="26"/>
      <c r="S37832" s="26"/>
      <c r="T37832" s="26"/>
      <c r="U37832" s="26"/>
    </row>
    <row r="37833" spans="1:21" s="39" customFormat="1" ht="11.25" customHeight="1" x14ac:dyDescent="0.2">
      <c r="A37833" s="26"/>
      <c r="B37833" s="26"/>
      <c r="C37833" s="38"/>
      <c r="D37833" s="38"/>
      <c r="E37833" s="38"/>
      <c r="F37833" s="38"/>
      <c r="I37833" s="32"/>
      <c r="J37833" s="26"/>
      <c r="K37833" s="26"/>
      <c r="L37833" s="26"/>
      <c r="M37833" s="26"/>
      <c r="N37833" s="26"/>
      <c r="O37833" s="26"/>
      <c r="P37833" s="26"/>
      <c r="Q37833" s="26"/>
      <c r="R37833" s="26"/>
      <c r="S37833" s="26"/>
      <c r="T37833" s="26"/>
      <c r="U37833" s="26"/>
    </row>
    <row r="37834" spans="1:21" s="39" customFormat="1" ht="11.25" customHeight="1" x14ac:dyDescent="0.2">
      <c r="A37834" s="26"/>
      <c r="B37834" s="26"/>
      <c r="C37834" s="38"/>
      <c r="D37834" s="38"/>
      <c r="E37834" s="38"/>
      <c r="F37834" s="38"/>
      <c r="I37834" s="32"/>
      <c r="J37834" s="26"/>
      <c r="K37834" s="26"/>
      <c r="L37834" s="26"/>
      <c r="M37834" s="26"/>
      <c r="N37834" s="26"/>
      <c r="O37834" s="26"/>
      <c r="P37834" s="26"/>
      <c r="Q37834" s="26"/>
      <c r="R37834" s="26"/>
      <c r="S37834" s="26"/>
      <c r="T37834" s="26"/>
      <c r="U37834" s="26"/>
    </row>
    <row r="37835" spans="1:21" s="39" customFormat="1" ht="11.25" customHeight="1" x14ac:dyDescent="0.2">
      <c r="A37835" s="26"/>
      <c r="B37835" s="26"/>
      <c r="C37835" s="38"/>
      <c r="D37835" s="38"/>
      <c r="E37835" s="38"/>
      <c r="F37835" s="38"/>
      <c r="I37835" s="32"/>
      <c r="J37835" s="26"/>
      <c r="K37835" s="26"/>
      <c r="L37835" s="26"/>
      <c r="M37835" s="26"/>
      <c r="N37835" s="26"/>
      <c r="O37835" s="26"/>
      <c r="P37835" s="26"/>
      <c r="Q37835" s="26"/>
      <c r="R37835" s="26"/>
      <c r="S37835" s="26"/>
      <c r="T37835" s="26"/>
      <c r="U37835" s="26"/>
    </row>
    <row r="37836" spans="1:21" s="39" customFormat="1" ht="11.25" customHeight="1" x14ac:dyDescent="0.2">
      <c r="A37836" s="26"/>
      <c r="B37836" s="26"/>
      <c r="C37836" s="38"/>
      <c r="D37836" s="38"/>
      <c r="E37836" s="38"/>
      <c r="F37836" s="38"/>
      <c r="I37836" s="32"/>
      <c r="J37836" s="26"/>
      <c r="K37836" s="26"/>
      <c r="L37836" s="26"/>
      <c r="M37836" s="26"/>
      <c r="N37836" s="26"/>
      <c r="O37836" s="26"/>
      <c r="P37836" s="26"/>
      <c r="Q37836" s="26"/>
      <c r="R37836" s="26"/>
      <c r="S37836" s="26"/>
      <c r="T37836" s="26"/>
      <c r="U37836" s="26"/>
    </row>
    <row r="37837" spans="1:21" s="39" customFormat="1" ht="11.25" customHeight="1" x14ac:dyDescent="0.2">
      <c r="A37837" s="26"/>
      <c r="B37837" s="26"/>
      <c r="C37837" s="38"/>
      <c r="D37837" s="38"/>
      <c r="E37837" s="38"/>
      <c r="F37837" s="38"/>
      <c r="I37837" s="32"/>
      <c r="J37837" s="26"/>
      <c r="K37837" s="26"/>
      <c r="L37837" s="26"/>
      <c r="M37837" s="26"/>
      <c r="N37837" s="26"/>
      <c r="O37837" s="26"/>
      <c r="P37837" s="26"/>
      <c r="Q37837" s="26"/>
      <c r="R37837" s="26"/>
      <c r="S37837" s="26"/>
      <c r="T37837" s="26"/>
      <c r="U37837" s="26"/>
    </row>
    <row r="37838" spans="1:21" s="39" customFormat="1" ht="11.25" customHeight="1" x14ac:dyDescent="0.2">
      <c r="A37838" s="26"/>
      <c r="B37838" s="26"/>
      <c r="C37838" s="38"/>
      <c r="D37838" s="38"/>
      <c r="E37838" s="38"/>
      <c r="F37838" s="38"/>
      <c r="I37838" s="32"/>
      <c r="J37838" s="26"/>
      <c r="K37838" s="26"/>
      <c r="L37838" s="26"/>
      <c r="M37838" s="26"/>
      <c r="N37838" s="26"/>
      <c r="O37838" s="26"/>
      <c r="P37838" s="26"/>
      <c r="Q37838" s="26"/>
      <c r="R37838" s="26"/>
      <c r="S37838" s="26"/>
      <c r="T37838" s="26"/>
      <c r="U37838" s="26"/>
    </row>
    <row r="37839" spans="1:21" s="39" customFormat="1" ht="11.25" customHeight="1" x14ac:dyDescent="0.2">
      <c r="A37839" s="26"/>
      <c r="B37839" s="26"/>
      <c r="C37839" s="38"/>
      <c r="D37839" s="38"/>
      <c r="E37839" s="38"/>
      <c r="F37839" s="38"/>
      <c r="I37839" s="32"/>
      <c r="J37839" s="26"/>
      <c r="K37839" s="26"/>
      <c r="L37839" s="26"/>
      <c r="M37839" s="26"/>
      <c r="N37839" s="26"/>
      <c r="O37839" s="26"/>
      <c r="P37839" s="26"/>
      <c r="Q37839" s="26"/>
      <c r="R37839" s="26"/>
      <c r="S37839" s="26"/>
      <c r="T37839" s="26"/>
      <c r="U37839" s="26"/>
    </row>
    <row r="37840" spans="1:21" s="39" customFormat="1" ht="11.25" customHeight="1" x14ac:dyDescent="0.2">
      <c r="A37840" s="26"/>
      <c r="B37840" s="26"/>
      <c r="C37840" s="38"/>
      <c r="D37840" s="38"/>
      <c r="E37840" s="38"/>
      <c r="F37840" s="38"/>
      <c r="I37840" s="32"/>
      <c r="J37840" s="26"/>
      <c r="K37840" s="26"/>
      <c r="L37840" s="26"/>
      <c r="M37840" s="26"/>
      <c r="N37840" s="26"/>
      <c r="O37840" s="26"/>
      <c r="P37840" s="26"/>
      <c r="Q37840" s="26"/>
      <c r="R37840" s="26"/>
      <c r="S37840" s="26"/>
      <c r="T37840" s="26"/>
      <c r="U37840" s="26"/>
    </row>
    <row r="37841" spans="1:21" s="39" customFormat="1" ht="11.25" customHeight="1" x14ac:dyDescent="0.2">
      <c r="A37841" s="26"/>
      <c r="B37841" s="26"/>
      <c r="C37841" s="38"/>
      <c r="D37841" s="38"/>
      <c r="E37841" s="38"/>
      <c r="F37841" s="38"/>
      <c r="I37841" s="32"/>
      <c r="J37841" s="26"/>
      <c r="K37841" s="26"/>
      <c r="L37841" s="26"/>
      <c r="M37841" s="26"/>
      <c r="N37841" s="26"/>
      <c r="O37841" s="26"/>
      <c r="P37841" s="26"/>
      <c r="Q37841" s="26"/>
      <c r="R37841" s="26"/>
      <c r="S37841" s="26"/>
      <c r="T37841" s="26"/>
      <c r="U37841" s="26"/>
    </row>
    <row r="37842" spans="1:21" s="39" customFormat="1" ht="11.25" customHeight="1" x14ac:dyDescent="0.2">
      <c r="A37842" s="26"/>
      <c r="B37842" s="26"/>
      <c r="C37842" s="38"/>
      <c r="D37842" s="38"/>
      <c r="E37842" s="38"/>
      <c r="F37842" s="38"/>
      <c r="I37842" s="32"/>
      <c r="J37842" s="26"/>
      <c r="K37842" s="26"/>
      <c r="L37842" s="26"/>
      <c r="M37842" s="26"/>
      <c r="N37842" s="26"/>
      <c r="O37842" s="26"/>
      <c r="P37842" s="26"/>
      <c r="Q37842" s="26"/>
      <c r="R37842" s="26"/>
      <c r="S37842" s="26"/>
      <c r="T37842" s="26"/>
      <c r="U37842" s="26"/>
    </row>
    <row r="37843" spans="1:21" s="39" customFormat="1" ht="11.25" customHeight="1" x14ac:dyDescent="0.2">
      <c r="A37843" s="26"/>
      <c r="B37843" s="26"/>
      <c r="C37843" s="38"/>
      <c r="D37843" s="38"/>
      <c r="E37843" s="38"/>
      <c r="F37843" s="38"/>
      <c r="I37843" s="32"/>
      <c r="J37843" s="26"/>
      <c r="K37843" s="26"/>
      <c r="L37843" s="26"/>
      <c r="M37843" s="26"/>
      <c r="N37843" s="26"/>
      <c r="O37843" s="26"/>
      <c r="P37843" s="26"/>
      <c r="Q37843" s="26"/>
      <c r="R37843" s="26"/>
      <c r="S37843" s="26"/>
      <c r="T37843" s="26"/>
      <c r="U37843" s="26"/>
    </row>
    <row r="37844" spans="1:21" s="39" customFormat="1" ht="11.25" customHeight="1" x14ac:dyDescent="0.2">
      <c r="A37844" s="26"/>
      <c r="B37844" s="26"/>
      <c r="C37844" s="38"/>
      <c r="D37844" s="38"/>
      <c r="E37844" s="38"/>
      <c r="F37844" s="38"/>
      <c r="I37844" s="32"/>
      <c r="J37844" s="26"/>
      <c r="K37844" s="26"/>
      <c r="L37844" s="26"/>
      <c r="M37844" s="26"/>
      <c r="N37844" s="26"/>
      <c r="O37844" s="26"/>
      <c r="P37844" s="26"/>
      <c r="Q37844" s="26"/>
      <c r="R37844" s="26"/>
      <c r="S37844" s="26"/>
      <c r="T37844" s="26"/>
      <c r="U37844" s="26"/>
    </row>
    <row r="37845" spans="1:21" s="39" customFormat="1" ht="11.25" customHeight="1" x14ac:dyDescent="0.2">
      <c r="A37845" s="26"/>
      <c r="B37845" s="26"/>
      <c r="C37845" s="38"/>
      <c r="D37845" s="38"/>
      <c r="E37845" s="38"/>
      <c r="F37845" s="38"/>
      <c r="I37845" s="32"/>
      <c r="J37845" s="26"/>
      <c r="K37845" s="26"/>
      <c r="L37845" s="26"/>
      <c r="M37845" s="26"/>
      <c r="N37845" s="26"/>
      <c r="O37845" s="26"/>
      <c r="P37845" s="26"/>
      <c r="Q37845" s="26"/>
      <c r="R37845" s="26"/>
      <c r="S37845" s="26"/>
      <c r="T37845" s="26"/>
      <c r="U37845" s="26"/>
    </row>
    <row r="37846" spans="1:21" s="39" customFormat="1" ht="11.25" customHeight="1" x14ac:dyDescent="0.2">
      <c r="A37846" s="26"/>
      <c r="B37846" s="26"/>
      <c r="C37846" s="38"/>
      <c r="D37846" s="38"/>
      <c r="E37846" s="38"/>
      <c r="F37846" s="38"/>
      <c r="I37846" s="32"/>
      <c r="J37846" s="26"/>
      <c r="K37846" s="26"/>
      <c r="L37846" s="26"/>
      <c r="M37846" s="26"/>
      <c r="N37846" s="26"/>
      <c r="O37846" s="26"/>
      <c r="P37846" s="26"/>
      <c r="Q37846" s="26"/>
      <c r="R37846" s="26"/>
      <c r="S37846" s="26"/>
      <c r="T37846" s="26"/>
      <c r="U37846" s="26"/>
    </row>
    <row r="37847" spans="1:21" s="39" customFormat="1" ht="11.25" customHeight="1" x14ac:dyDescent="0.2">
      <c r="A37847" s="26"/>
      <c r="B37847" s="26"/>
      <c r="C37847" s="38"/>
      <c r="D37847" s="38"/>
      <c r="E37847" s="38"/>
      <c r="F37847" s="38"/>
      <c r="I37847" s="32"/>
      <c r="J37847" s="26"/>
      <c r="K37847" s="26"/>
      <c r="L37847" s="26"/>
      <c r="M37847" s="26"/>
      <c r="N37847" s="26"/>
      <c r="O37847" s="26"/>
      <c r="P37847" s="26"/>
      <c r="Q37847" s="26"/>
      <c r="R37847" s="26"/>
      <c r="S37847" s="26"/>
      <c r="T37847" s="26"/>
      <c r="U37847" s="26"/>
    </row>
    <row r="37848" spans="1:21" s="39" customFormat="1" ht="11.25" customHeight="1" x14ac:dyDescent="0.2">
      <c r="A37848" s="26"/>
      <c r="B37848" s="26"/>
      <c r="C37848" s="38"/>
      <c r="D37848" s="38"/>
      <c r="E37848" s="38"/>
      <c r="F37848" s="38"/>
      <c r="I37848" s="32"/>
      <c r="J37848" s="26"/>
      <c r="K37848" s="26"/>
      <c r="L37848" s="26"/>
      <c r="M37848" s="26"/>
      <c r="N37848" s="26"/>
      <c r="O37848" s="26"/>
      <c r="P37848" s="26"/>
      <c r="Q37848" s="26"/>
      <c r="R37848" s="26"/>
      <c r="S37848" s="26"/>
      <c r="T37848" s="26"/>
      <c r="U37848" s="26"/>
    </row>
    <row r="37849" spans="1:21" s="39" customFormat="1" ht="11.25" customHeight="1" x14ac:dyDescent="0.2">
      <c r="A37849" s="26"/>
      <c r="B37849" s="26"/>
      <c r="C37849" s="38"/>
      <c r="D37849" s="38"/>
      <c r="E37849" s="38"/>
      <c r="F37849" s="38"/>
      <c r="I37849" s="32"/>
      <c r="J37849" s="26"/>
      <c r="K37849" s="26"/>
      <c r="L37849" s="26"/>
      <c r="M37849" s="26"/>
      <c r="N37849" s="26"/>
      <c r="O37849" s="26"/>
      <c r="P37849" s="26"/>
      <c r="Q37849" s="26"/>
      <c r="R37849" s="26"/>
      <c r="S37849" s="26"/>
      <c r="T37849" s="26"/>
      <c r="U37849" s="26"/>
    </row>
    <row r="37850" spans="1:21" s="39" customFormat="1" ht="11.25" customHeight="1" x14ac:dyDescent="0.2">
      <c r="A37850" s="26"/>
      <c r="B37850" s="26"/>
      <c r="C37850" s="38"/>
      <c r="D37850" s="38"/>
      <c r="E37850" s="38"/>
      <c r="F37850" s="38"/>
      <c r="I37850" s="32"/>
      <c r="J37850" s="26"/>
      <c r="K37850" s="26"/>
      <c r="L37850" s="26"/>
      <c r="M37850" s="26"/>
      <c r="N37850" s="26"/>
      <c r="O37850" s="26"/>
      <c r="P37850" s="26"/>
      <c r="Q37850" s="26"/>
      <c r="R37850" s="26"/>
      <c r="S37850" s="26"/>
      <c r="T37850" s="26"/>
      <c r="U37850" s="26"/>
    </row>
    <row r="37851" spans="1:21" s="39" customFormat="1" ht="11.25" customHeight="1" x14ac:dyDescent="0.2">
      <c r="A37851" s="26"/>
      <c r="B37851" s="26"/>
      <c r="C37851" s="38"/>
      <c r="D37851" s="38"/>
      <c r="E37851" s="38"/>
      <c r="F37851" s="38"/>
      <c r="I37851" s="32"/>
      <c r="J37851" s="26"/>
      <c r="K37851" s="26"/>
      <c r="L37851" s="26"/>
      <c r="M37851" s="26"/>
      <c r="N37851" s="26"/>
      <c r="O37851" s="26"/>
      <c r="P37851" s="26"/>
      <c r="Q37851" s="26"/>
      <c r="R37851" s="26"/>
      <c r="S37851" s="26"/>
      <c r="T37851" s="26"/>
      <c r="U37851" s="26"/>
    </row>
    <row r="37852" spans="1:21" s="39" customFormat="1" ht="11.25" customHeight="1" x14ac:dyDescent="0.2">
      <c r="A37852" s="26"/>
      <c r="B37852" s="26"/>
      <c r="C37852" s="38"/>
      <c r="D37852" s="38"/>
      <c r="E37852" s="38"/>
      <c r="F37852" s="38"/>
      <c r="I37852" s="32"/>
      <c r="J37852" s="26"/>
      <c r="K37852" s="26"/>
      <c r="L37852" s="26"/>
      <c r="M37852" s="26"/>
      <c r="N37852" s="26"/>
      <c r="O37852" s="26"/>
      <c r="P37852" s="26"/>
      <c r="Q37852" s="26"/>
      <c r="R37852" s="26"/>
      <c r="S37852" s="26"/>
      <c r="T37852" s="26"/>
      <c r="U37852" s="26"/>
    </row>
    <row r="37853" spans="1:21" s="39" customFormat="1" ht="11.25" customHeight="1" x14ac:dyDescent="0.2">
      <c r="A37853" s="26"/>
      <c r="B37853" s="26"/>
      <c r="C37853" s="38"/>
      <c r="D37853" s="38"/>
      <c r="E37853" s="38"/>
      <c r="F37853" s="38"/>
      <c r="I37853" s="32"/>
      <c r="J37853" s="26"/>
      <c r="K37853" s="26"/>
      <c r="L37853" s="26"/>
      <c r="M37853" s="26"/>
      <c r="N37853" s="26"/>
      <c r="O37853" s="26"/>
      <c r="P37853" s="26"/>
      <c r="Q37853" s="26"/>
      <c r="R37853" s="26"/>
      <c r="S37853" s="26"/>
      <c r="T37853" s="26"/>
      <c r="U37853" s="26"/>
    </row>
    <row r="37854" spans="1:21" s="39" customFormat="1" ht="11.25" customHeight="1" x14ac:dyDescent="0.2">
      <c r="A37854" s="26"/>
      <c r="B37854" s="26"/>
      <c r="C37854" s="38"/>
      <c r="D37854" s="38"/>
      <c r="E37854" s="38"/>
      <c r="F37854" s="38"/>
      <c r="I37854" s="32"/>
      <c r="J37854" s="26"/>
      <c r="K37854" s="26"/>
      <c r="L37854" s="26"/>
      <c r="M37854" s="26"/>
      <c r="N37854" s="26"/>
      <c r="O37854" s="26"/>
      <c r="P37854" s="26"/>
      <c r="Q37854" s="26"/>
      <c r="R37854" s="26"/>
      <c r="S37854" s="26"/>
      <c r="T37854" s="26"/>
      <c r="U37854" s="26"/>
    </row>
    <row r="37855" spans="1:21" s="39" customFormat="1" ht="11.25" customHeight="1" x14ac:dyDescent="0.2">
      <c r="A37855" s="26"/>
      <c r="B37855" s="26"/>
      <c r="C37855" s="38"/>
      <c r="D37855" s="38"/>
      <c r="E37855" s="38"/>
      <c r="F37855" s="38"/>
      <c r="I37855" s="32"/>
      <c r="J37855" s="26"/>
      <c r="K37855" s="26"/>
      <c r="L37855" s="26"/>
      <c r="M37855" s="26"/>
      <c r="N37855" s="26"/>
      <c r="O37855" s="26"/>
      <c r="P37855" s="26"/>
      <c r="Q37855" s="26"/>
      <c r="R37855" s="26"/>
      <c r="S37855" s="26"/>
      <c r="T37855" s="26"/>
      <c r="U37855" s="26"/>
    </row>
    <row r="37856" spans="1:21" s="39" customFormat="1" ht="11.25" customHeight="1" x14ac:dyDescent="0.2">
      <c r="A37856" s="26"/>
      <c r="B37856" s="26"/>
      <c r="C37856" s="38"/>
      <c r="D37856" s="38"/>
      <c r="E37856" s="38"/>
      <c r="F37856" s="38"/>
      <c r="I37856" s="32"/>
      <c r="J37856" s="26"/>
      <c r="K37856" s="26"/>
      <c r="L37856" s="26"/>
      <c r="M37856" s="26"/>
      <c r="N37856" s="26"/>
      <c r="O37856" s="26"/>
      <c r="P37856" s="26"/>
      <c r="Q37856" s="26"/>
      <c r="R37856" s="26"/>
      <c r="S37856" s="26"/>
      <c r="T37856" s="26"/>
      <c r="U37856" s="26"/>
    </row>
    <row r="37857" spans="1:21" s="39" customFormat="1" ht="11.25" customHeight="1" x14ac:dyDescent="0.2">
      <c r="A37857" s="26"/>
      <c r="B37857" s="26"/>
      <c r="C37857" s="38"/>
      <c r="D37857" s="38"/>
      <c r="E37857" s="38"/>
      <c r="F37857" s="38"/>
      <c r="I37857" s="32"/>
      <c r="J37857" s="26"/>
      <c r="K37857" s="26"/>
      <c r="L37857" s="26"/>
      <c r="M37857" s="26"/>
      <c r="N37857" s="26"/>
      <c r="O37857" s="26"/>
      <c r="P37857" s="26"/>
      <c r="Q37857" s="26"/>
      <c r="R37857" s="26"/>
      <c r="S37857" s="26"/>
      <c r="T37857" s="26"/>
      <c r="U37857" s="26"/>
    </row>
    <row r="37858" spans="1:21" s="39" customFormat="1" ht="11.25" customHeight="1" x14ac:dyDescent="0.2">
      <c r="A37858" s="26"/>
      <c r="B37858" s="26"/>
      <c r="C37858" s="38"/>
      <c r="D37858" s="38"/>
      <c r="E37858" s="38"/>
      <c r="F37858" s="38"/>
      <c r="I37858" s="32"/>
      <c r="J37858" s="26"/>
      <c r="K37858" s="26"/>
      <c r="L37858" s="26"/>
      <c r="M37858" s="26"/>
      <c r="N37858" s="26"/>
      <c r="O37858" s="26"/>
      <c r="P37858" s="26"/>
      <c r="Q37858" s="26"/>
      <c r="R37858" s="26"/>
      <c r="S37858" s="26"/>
      <c r="T37858" s="26"/>
      <c r="U37858" s="26"/>
    </row>
    <row r="37859" spans="1:21" s="39" customFormat="1" ht="11.25" customHeight="1" x14ac:dyDescent="0.2">
      <c r="A37859" s="26"/>
      <c r="B37859" s="26"/>
      <c r="C37859" s="38"/>
      <c r="D37859" s="38"/>
      <c r="E37859" s="38"/>
      <c r="F37859" s="38"/>
      <c r="I37859" s="32"/>
      <c r="J37859" s="26"/>
      <c r="K37859" s="26"/>
      <c r="L37859" s="26"/>
      <c r="M37859" s="26"/>
      <c r="N37859" s="26"/>
      <c r="O37859" s="26"/>
      <c r="P37859" s="26"/>
      <c r="Q37859" s="26"/>
      <c r="R37859" s="26"/>
      <c r="S37859" s="26"/>
      <c r="T37859" s="26"/>
      <c r="U37859" s="26"/>
    </row>
    <row r="37860" spans="1:21" s="39" customFormat="1" ht="11.25" customHeight="1" x14ac:dyDescent="0.2">
      <c r="A37860" s="26"/>
      <c r="B37860" s="26"/>
      <c r="C37860" s="38"/>
      <c r="D37860" s="38"/>
      <c r="E37860" s="38"/>
      <c r="F37860" s="38"/>
      <c r="I37860" s="32"/>
      <c r="J37860" s="26"/>
      <c r="K37860" s="26"/>
      <c r="L37860" s="26"/>
      <c r="M37860" s="26"/>
      <c r="N37860" s="26"/>
      <c r="O37860" s="26"/>
      <c r="P37860" s="26"/>
      <c r="Q37860" s="26"/>
      <c r="R37860" s="26"/>
      <c r="S37860" s="26"/>
      <c r="T37860" s="26"/>
      <c r="U37860" s="26"/>
    </row>
    <row r="37861" spans="1:21" s="39" customFormat="1" ht="11.25" customHeight="1" x14ac:dyDescent="0.2">
      <c r="A37861" s="26"/>
      <c r="B37861" s="26"/>
      <c r="C37861" s="38"/>
      <c r="D37861" s="38"/>
      <c r="E37861" s="38"/>
      <c r="F37861" s="38"/>
      <c r="I37861" s="32"/>
      <c r="J37861" s="26"/>
      <c r="K37861" s="26"/>
      <c r="L37861" s="26"/>
      <c r="M37861" s="26"/>
      <c r="N37861" s="26"/>
      <c r="O37861" s="26"/>
      <c r="P37861" s="26"/>
      <c r="Q37861" s="26"/>
      <c r="R37861" s="26"/>
      <c r="S37861" s="26"/>
      <c r="T37861" s="26"/>
      <c r="U37861" s="26"/>
    </row>
    <row r="37862" spans="1:21" s="39" customFormat="1" ht="11.25" customHeight="1" x14ac:dyDescent="0.2">
      <c r="A37862" s="26"/>
      <c r="B37862" s="26"/>
      <c r="C37862" s="38"/>
      <c r="D37862" s="38"/>
      <c r="E37862" s="38"/>
      <c r="F37862" s="38"/>
      <c r="I37862" s="32"/>
      <c r="J37862" s="26"/>
      <c r="K37862" s="26"/>
      <c r="L37862" s="26"/>
      <c r="M37862" s="26"/>
      <c r="N37862" s="26"/>
      <c r="O37862" s="26"/>
      <c r="P37862" s="26"/>
      <c r="Q37862" s="26"/>
      <c r="R37862" s="26"/>
      <c r="S37862" s="26"/>
      <c r="T37862" s="26"/>
      <c r="U37862" s="26"/>
    </row>
    <row r="37863" spans="1:21" s="39" customFormat="1" ht="11.25" customHeight="1" x14ac:dyDescent="0.2">
      <c r="A37863" s="26"/>
      <c r="B37863" s="26"/>
      <c r="C37863" s="38"/>
      <c r="D37863" s="38"/>
      <c r="E37863" s="38"/>
      <c r="F37863" s="38"/>
      <c r="I37863" s="32"/>
      <c r="J37863" s="26"/>
      <c r="K37863" s="26"/>
      <c r="L37863" s="26"/>
      <c r="M37863" s="26"/>
      <c r="N37863" s="26"/>
      <c r="O37863" s="26"/>
      <c r="P37863" s="26"/>
      <c r="Q37863" s="26"/>
      <c r="R37863" s="26"/>
      <c r="S37863" s="26"/>
      <c r="T37863" s="26"/>
      <c r="U37863" s="26"/>
    </row>
    <row r="37864" spans="1:21" s="39" customFormat="1" ht="11.25" customHeight="1" x14ac:dyDescent="0.2">
      <c r="A37864" s="26"/>
      <c r="B37864" s="26"/>
      <c r="C37864" s="38"/>
      <c r="D37864" s="38"/>
      <c r="E37864" s="38"/>
      <c r="F37864" s="38"/>
      <c r="I37864" s="32"/>
      <c r="J37864" s="26"/>
      <c r="K37864" s="26"/>
      <c r="L37864" s="26"/>
      <c r="M37864" s="26"/>
      <c r="N37864" s="26"/>
      <c r="O37864" s="26"/>
      <c r="P37864" s="26"/>
      <c r="Q37864" s="26"/>
      <c r="R37864" s="26"/>
      <c r="S37864" s="26"/>
      <c r="T37864" s="26"/>
      <c r="U37864" s="26"/>
    </row>
    <row r="37865" spans="1:21" s="39" customFormat="1" ht="11.25" customHeight="1" x14ac:dyDescent="0.2">
      <c r="A37865" s="26"/>
      <c r="B37865" s="26"/>
      <c r="C37865" s="38"/>
      <c r="D37865" s="38"/>
      <c r="E37865" s="38"/>
      <c r="F37865" s="38"/>
      <c r="I37865" s="32"/>
      <c r="J37865" s="26"/>
      <c r="K37865" s="26"/>
      <c r="L37865" s="26"/>
      <c r="M37865" s="26"/>
      <c r="N37865" s="26"/>
      <c r="O37865" s="26"/>
      <c r="P37865" s="26"/>
      <c r="Q37865" s="26"/>
      <c r="R37865" s="26"/>
      <c r="S37865" s="26"/>
      <c r="T37865" s="26"/>
      <c r="U37865" s="26"/>
    </row>
    <row r="37866" spans="1:21" s="39" customFormat="1" ht="11.25" customHeight="1" x14ac:dyDescent="0.2">
      <c r="A37866" s="26"/>
      <c r="B37866" s="26"/>
      <c r="C37866" s="38"/>
      <c r="D37866" s="38"/>
      <c r="E37866" s="38"/>
      <c r="F37866" s="38"/>
      <c r="I37866" s="32"/>
      <c r="J37866" s="26"/>
      <c r="K37866" s="26"/>
      <c r="L37866" s="26"/>
      <c r="M37866" s="26"/>
      <c r="N37866" s="26"/>
      <c r="O37866" s="26"/>
      <c r="P37866" s="26"/>
      <c r="Q37866" s="26"/>
      <c r="R37866" s="26"/>
      <c r="S37866" s="26"/>
      <c r="T37866" s="26"/>
      <c r="U37866" s="26"/>
    </row>
    <row r="37867" spans="1:21" s="39" customFormat="1" ht="11.25" customHeight="1" x14ac:dyDescent="0.2">
      <c r="A37867" s="26"/>
      <c r="B37867" s="26"/>
      <c r="C37867" s="38"/>
      <c r="D37867" s="38"/>
      <c r="E37867" s="38"/>
      <c r="F37867" s="38"/>
      <c r="I37867" s="32"/>
      <c r="J37867" s="26"/>
      <c r="K37867" s="26"/>
      <c r="L37867" s="26"/>
      <c r="M37867" s="26"/>
      <c r="N37867" s="26"/>
      <c r="O37867" s="26"/>
      <c r="P37867" s="26"/>
      <c r="Q37867" s="26"/>
      <c r="R37867" s="26"/>
      <c r="S37867" s="26"/>
      <c r="T37867" s="26"/>
      <c r="U37867" s="26"/>
    </row>
    <row r="37868" spans="1:21" s="39" customFormat="1" ht="11.25" customHeight="1" x14ac:dyDescent="0.2">
      <c r="A37868" s="26"/>
      <c r="B37868" s="26"/>
      <c r="C37868" s="38"/>
      <c r="D37868" s="38"/>
      <c r="E37868" s="38"/>
      <c r="F37868" s="38"/>
      <c r="I37868" s="32"/>
      <c r="J37868" s="26"/>
      <c r="K37868" s="26"/>
      <c r="L37868" s="26"/>
      <c r="M37868" s="26"/>
      <c r="N37868" s="26"/>
      <c r="O37868" s="26"/>
      <c r="P37868" s="26"/>
      <c r="Q37868" s="26"/>
      <c r="R37868" s="26"/>
      <c r="S37868" s="26"/>
      <c r="T37868" s="26"/>
      <c r="U37868" s="26"/>
    </row>
    <row r="37869" spans="1:21" s="39" customFormat="1" ht="11.25" customHeight="1" x14ac:dyDescent="0.2">
      <c r="A37869" s="26"/>
      <c r="B37869" s="26"/>
      <c r="C37869" s="38"/>
      <c r="D37869" s="38"/>
      <c r="E37869" s="38"/>
      <c r="F37869" s="38"/>
      <c r="I37869" s="32"/>
      <c r="J37869" s="26"/>
      <c r="K37869" s="26"/>
      <c r="L37869" s="26"/>
      <c r="M37869" s="26"/>
      <c r="N37869" s="26"/>
      <c r="O37869" s="26"/>
      <c r="P37869" s="26"/>
      <c r="Q37869" s="26"/>
      <c r="R37869" s="26"/>
      <c r="S37869" s="26"/>
      <c r="T37869" s="26"/>
      <c r="U37869" s="26"/>
    </row>
    <row r="37870" spans="1:21" s="39" customFormat="1" ht="11.25" customHeight="1" x14ac:dyDescent="0.2">
      <c r="A37870" s="26"/>
      <c r="B37870" s="26"/>
      <c r="C37870" s="38"/>
      <c r="D37870" s="38"/>
      <c r="E37870" s="38"/>
      <c r="F37870" s="38"/>
      <c r="I37870" s="32"/>
      <c r="J37870" s="26"/>
      <c r="K37870" s="26"/>
      <c r="L37870" s="26"/>
      <c r="M37870" s="26"/>
      <c r="N37870" s="26"/>
      <c r="O37870" s="26"/>
      <c r="P37870" s="26"/>
      <c r="Q37870" s="26"/>
      <c r="R37870" s="26"/>
      <c r="S37870" s="26"/>
      <c r="T37870" s="26"/>
      <c r="U37870" s="26"/>
    </row>
    <row r="37871" spans="1:21" s="39" customFormat="1" ht="11.25" customHeight="1" x14ac:dyDescent="0.2">
      <c r="A37871" s="26"/>
      <c r="B37871" s="26"/>
      <c r="C37871" s="38"/>
      <c r="D37871" s="38"/>
      <c r="E37871" s="38"/>
      <c r="F37871" s="38"/>
      <c r="I37871" s="32"/>
      <c r="J37871" s="26"/>
      <c r="K37871" s="26"/>
      <c r="L37871" s="26"/>
      <c r="M37871" s="26"/>
      <c r="N37871" s="26"/>
      <c r="O37871" s="26"/>
      <c r="P37871" s="26"/>
      <c r="Q37871" s="26"/>
      <c r="R37871" s="26"/>
      <c r="S37871" s="26"/>
      <c r="T37871" s="26"/>
      <c r="U37871" s="26"/>
    </row>
    <row r="37872" spans="1:21" s="39" customFormat="1" ht="11.25" customHeight="1" x14ac:dyDescent="0.2">
      <c r="A37872" s="26"/>
      <c r="B37872" s="26"/>
      <c r="C37872" s="38"/>
      <c r="D37872" s="38"/>
      <c r="E37872" s="38"/>
      <c r="F37872" s="38"/>
      <c r="I37872" s="32"/>
      <c r="J37872" s="26"/>
      <c r="K37872" s="26"/>
      <c r="L37872" s="26"/>
      <c r="M37872" s="26"/>
      <c r="N37872" s="26"/>
      <c r="O37872" s="26"/>
      <c r="P37872" s="26"/>
      <c r="Q37872" s="26"/>
      <c r="R37872" s="26"/>
      <c r="S37872" s="26"/>
      <c r="T37872" s="26"/>
      <c r="U37872" s="26"/>
    </row>
    <row r="37873" spans="1:21" s="39" customFormat="1" ht="11.25" customHeight="1" x14ac:dyDescent="0.2">
      <c r="A37873" s="26"/>
      <c r="B37873" s="26"/>
      <c r="C37873" s="38"/>
      <c r="D37873" s="38"/>
      <c r="E37873" s="38"/>
      <c r="F37873" s="38"/>
      <c r="I37873" s="32"/>
      <c r="J37873" s="26"/>
      <c r="K37873" s="26"/>
      <c r="L37873" s="26"/>
      <c r="M37873" s="26"/>
      <c r="N37873" s="26"/>
      <c r="O37873" s="26"/>
      <c r="P37873" s="26"/>
      <c r="Q37873" s="26"/>
      <c r="R37873" s="26"/>
      <c r="S37873" s="26"/>
      <c r="T37873" s="26"/>
      <c r="U37873" s="26"/>
    </row>
    <row r="37874" spans="1:21" s="39" customFormat="1" ht="11.25" customHeight="1" x14ac:dyDescent="0.2">
      <c r="A37874" s="26"/>
      <c r="B37874" s="26"/>
      <c r="C37874" s="38"/>
      <c r="D37874" s="38"/>
      <c r="E37874" s="38"/>
      <c r="F37874" s="38"/>
      <c r="I37874" s="32"/>
      <c r="J37874" s="26"/>
      <c r="K37874" s="26"/>
      <c r="L37874" s="26"/>
      <c r="M37874" s="26"/>
      <c r="N37874" s="26"/>
      <c r="O37874" s="26"/>
      <c r="P37874" s="26"/>
      <c r="Q37874" s="26"/>
      <c r="R37874" s="26"/>
      <c r="S37874" s="26"/>
      <c r="T37874" s="26"/>
      <c r="U37874" s="26"/>
    </row>
    <row r="37875" spans="1:21" s="39" customFormat="1" ht="11.25" customHeight="1" x14ac:dyDescent="0.2">
      <c r="A37875" s="26"/>
      <c r="B37875" s="26"/>
      <c r="C37875" s="38"/>
      <c r="D37875" s="38"/>
      <c r="E37875" s="38"/>
      <c r="F37875" s="38"/>
      <c r="I37875" s="32"/>
      <c r="J37875" s="26"/>
      <c r="K37875" s="26"/>
      <c r="L37875" s="26"/>
      <c r="M37875" s="26"/>
      <c r="N37875" s="26"/>
      <c r="O37875" s="26"/>
      <c r="P37875" s="26"/>
      <c r="Q37875" s="26"/>
      <c r="R37875" s="26"/>
      <c r="S37875" s="26"/>
      <c r="T37875" s="26"/>
      <c r="U37875" s="26"/>
    </row>
    <row r="37876" spans="1:21" s="39" customFormat="1" ht="11.25" customHeight="1" x14ac:dyDescent="0.2">
      <c r="A37876" s="26"/>
      <c r="B37876" s="26"/>
      <c r="C37876" s="38"/>
      <c r="D37876" s="38"/>
      <c r="E37876" s="38"/>
      <c r="F37876" s="38"/>
      <c r="I37876" s="32"/>
      <c r="J37876" s="26"/>
      <c r="K37876" s="26"/>
      <c r="L37876" s="26"/>
      <c r="M37876" s="26"/>
      <c r="N37876" s="26"/>
      <c r="O37876" s="26"/>
      <c r="P37876" s="26"/>
      <c r="Q37876" s="26"/>
      <c r="R37876" s="26"/>
      <c r="S37876" s="26"/>
      <c r="T37876" s="26"/>
      <c r="U37876" s="26"/>
    </row>
    <row r="37877" spans="1:21" s="39" customFormat="1" ht="11.25" customHeight="1" x14ac:dyDescent="0.2">
      <c r="A37877" s="26"/>
      <c r="B37877" s="26"/>
      <c r="C37877" s="38"/>
      <c r="D37877" s="38"/>
      <c r="E37877" s="38"/>
      <c r="F37877" s="38"/>
      <c r="I37877" s="32"/>
      <c r="J37877" s="26"/>
      <c r="K37877" s="26"/>
      <c r="L37877" s="26"/>
      <c r="M37877" s="26"/>
      <c r="N37877" s="26"/>
      <c r="O37877" s="26"/>
      <c r="P37877" s="26"/>
      <c r="Q37877" s="26"/>
      <c r="R37877" s="26"/>
      <c r="S37877" s="26"/>
      <c r="T37877" s="26"/>
      <c r="U37877" s="26"/>
    </row>
    <row r="37878" spans="1:21" s="39" customFormat="1" ht="11.25" customHeight="1" x14ac:dyDescent="0.2">
      <c r="A37878" s="26"/>
      <c r="B37878" s="26"/>
      <c r="C37878" s="38"/>
      <c r="D37878" s="38"/>
      <c r="E37878" s="38"/>
      <c r="F37878" s="38"/>
      <c r="I37878" s="32"/>
      <c r="J37878" s="26"/>
      <c r="K37878" s="26"/>
      <c r="L37878" s="26"/>
      <c r="M37878" s="26"/>
      <c r="N37878" s="26"/>
      <c r="O37878" s="26"/>
      <c r="P37878" s="26"/>
      <c r="Q37878" s="26"/>
      <c r="R37878" s="26"/>
      <c r="S37878" s="26"/>
      <c r="T37878" s="26"/>
      <c r="U37878" s="26"/>
    </row>
    <row r="37879" spans="1:21" s="39" customFormat="1" ht="11.25" customHeight="1" x14ac:dyDescent="0.2">
      <c r="A37879" s="26"/>
      <c r="B37879" s="26"/>
      <c r="C37879" s="38"/>
      <c r="D37879" s="38"/>
      <c r="E37879" s="38"/>
      <c r="F37879" s="38"/>
      <c r="I37879" s="32"/>
      <c r="J37879" s="26"/>
      <c r="K37879" s="26"/>
      <c r="L37879" s="26"/>
      <c r="M37879" s="26"/>
      <c r="N37879" s="26"/>
      <c r="O37879" s="26"/>
      <c r="P37879" s="26"/>
      <c r="Q37879" s="26"/>
      <c r="R37879" s="26"/>
      <c r="S37879" s="26"/>
      <c r="T37879" s="26"/>
      <c r="U37879" s="26"/>
    </row>
    <row r="37880" spans="1:21" s="39" customFormat="1" ht="11.25" customHeight="1" x14ac:dyDescent="0.2">
      <c r="A37880" s="26"/>
      <c r="B37880" s="26"/>
      <c r="C37880" s="38"/>
      <c r="D37880" s="38"/>
      <c r="E37880" s="38"/>
      <c r="F37880" s="38"/>
      <c r="I37880" s="32"/>
      <c r="J37880" s="26"/>
      <c r="K37880" s="26"/>
      <c r="L37880" s="26"/>
      <c r="M37880" s="26"/>
      <c r="N37880" s="26"/>
      <c r="O37880" s="26"/>
      <c r="P37880" s="26"/>
      <c r="Q37880" s="26"/>
      <c r="R37880" s="26"/>
      <c r="S37880" s="26"/>
      <c r="T37880" s="26"/>
      <c r="U37880" s="26"/>
    </row>
    <row r="37881" spans="1:21" s="39" customFormat="1" ht="11.25" customHeight="1" x14ac:dyDescent="0.2">
      <c r="A37881" s="26"/>
      <c r="B37881" s="26"/>
      <c r="C37881" s="38"/>
      <c r="D37881" s="38"/>
      <c r="E37881" s="38"/>
      <c r="F37881" s="38"/>
      <c r="I37881" s="32"/>
      <c r="J37881" s="26"/>
      <c r="K37881" s="26"/>
      <c r="L37881" s="26"/>
      <c r="M37881" s="26"/>
      <c r="N37881" s="26"/>
      <c r="O37881" s="26"/>
      <c r="P37881" s="26"/>
      <c r="Q37881" s="26"/>
      <c r="R37881" s="26"/>
      <c r="S37881" s="26"/>
      <c r="T37881" s="26"/>
      <c r="U37881" s="26"/>
    </row>
    <row r="37882" spans="1:21" s="39" customFormat="1" ht="11.25" customHeight="1" x14ac:dyDescent="0.2">
      <c r="A37882" s="26"/>
      <c r="B37882" s="26"/>
      <c r="C37882" s="38"/>
      <c r="D37882" s="38"/>
      <c r="E37882" s="38"/>
      <c r="F37882" s="38"/>
      <c r="I37882" s="32"/>
      <c r="J37882" s="26"/>
      <c r="K37882" s="26"/>
      <c r="L37882" s="26"/>
      <c r="M37882" s="26"/>
      <c r="N37882" s="26"/>
      <c r="O37882" s="26"/>
      <c r="P37882" s="26"/>
      <c r="Q37882" s="26"/>
      <c r="R37882" s="26"/>
      <c r="S37882" s="26"/>
      <c r="T37882" s="26"/>
      <c r="U37882" s="26"/>
    </row>
    <row r="37883" spans="1:21" s="39" customFormat="1" ht="11.25" customHeight="1" x14ac:dyDescent="0.2">
      <c r="A37883" s="26"/>
      <c r="B37883" s="26"/>
      <c r="C37883" s="38"/>
      <c r="D37883" s="38"/>
      <c r="E37883" s="38"/>
      <c r="F37883" s="38"/>
      <c r="I37883" s="32"/>
      <c r="J37883" s="26"/>
      <c r="K37883" s="26"/>
      <c r="L37883" s="26"/>
      <c r="M37883" s="26"/>
      <c r="N37883" s="26"/>
      <c r="O37883" s="26"/>
      <c r="P37883" s="26"/>
      <c r="Q37883" s="26"/>
      <c r="R37883" s="26"/>
      <c r="S37883" s="26"/>
      <c r="T37883" s="26"/>
      <c r="U37883" s="26"/>
    </row>
    <row r="37884" spans="1:21" s="39" customFormat="1" ht="11.25" customHeight="1" x14ac:dyDescent="0.2">
      <c r="A37884" s="26"/>
      <c r="B37884" s="26"/>
      <c r="C37884" s="38"/>
      <c r="D37884" s="38"/>
      <c r="E37884" s="38"/>
      <c r="F37884" s="38"/>
      <c r="I37884" s="32"/>
      <c r="J37884" s="26"/>
      <c r="K37884" s="26"/>
      <c r="L37884" s="26"/>
      <c r="M37884" s="26"/>
      <c r="N37884" s="26"/>
      <c r="O37884" s="26"/>
      <c r="P37884" s="26"/>
      <c r="Q37884" s="26"/>
      <c r="R37884" s="26"/>
      <c r="S37884" s="26"/>
      <c r="T37884" s="26"/>
      <c r="U37884" s="26"/>
    </row>
    <row r="37885" spans="1:21" s="39" customFormat="1" ht="11.25" customHeight="1" x14ac:dyDescent="0.2">
      <c r="A37885" s="26"/>
      <c r="B37885" s="26"/>
      <c r="C37885" s="38"/>
      <c r="D37885" s="38"/>
      <c r="E37885" s="38"/>
      <c r="F37885" s="38"/>
      <c r="I37885" s="32"/>
      <c r="J37885" s="26"/>
      <c r="K37885" s="26"/>
      <c r="L37885" s="26"/>
      <c r="M37885" s="26"/>
      <c r="N37885" s="26"/>
      <c r="O37885" s="26"/>
      <c r="P37885" s="26"/>
      <c r="Q37885" s="26"/>
      <c r="R37885" s="26"/>
      <c r="S37885" s="26"/>
      <c r="T37885" s="26"/>
      <c r="U37885" s="26"/>
    </row>
    <row r="37886" spans="1:21" s="39" customFormat="1" ht="11.25" customHeight="1" x14ac:dyDescent="0.2">
      <c r="A37886" s="26"/>
      <c r="B37886" s="26"/>
      <c r="C37886" s="38"/>
      <c r="D37886" s="38"/>
      <c r="E37886" s="38"/>
      <c r="F37886" s="38"/>
      <c r="I37886" s="32"/>
      <c r="J37886" s="26"/>
      <c r="K37886" s="26"/>
      <c r="L37886" s="26"/>
      <c r="M37886" s="26"/>
      <c r="N37886" s="26"/>
      <c r="O37886" s="26"/>
      <c r="P37886" s="26"/>
      <c r="Q37886" s="26"/>
      <c r="R37886" s="26"/>
      <c r="S37886" s="26"/>
      <c r="T37886" s="26"/>
      <c r="U37886" s="26"/>
    </row>
    <row r="37887" spans="1:21" s="39" customFormat="1" ht="11.25" customHeight="1" x14ac:dyDescent="0.2">
      <c r="A37887" s="26"/>
      <c r="B37887" s="26"/>
      <c r="C37887" s="38"/>
      <c r="D37887" s="38"/>
      <c r="E37887" s="38"/>
      <c r="F37887" s="38"/>
      <c r="I37887" s="32"/>
      <c r="J37887" s="26"/>
      <c r="K37887" s="26"/>
      <c r="L37887" s="26"/>
      <c r="M37887" s="26"/>
      <c r="N37887" s="26"/>
      <c r="O37887" s="26"/>
      <c r="P37887" s="26"/>
      <c r="Q37887" s="26"/>
      <c r="R37887" s="26"/>
      <c r="S37887" s="26"/>
      <c r="T37887" s="26"/>
      <c r="U37887" s="26"/>
    </row>
    <row r="37888" spans="1:21" s="39" customFormat="1" ht="11.25" customHeight="1" x14ac:dyDescent="0.2">
      <c r="A37888" s="26"/>
      <c r="B37888" s="26"/>
      <c r="C37888" s="38"/>
      <c r="D37888" s="38"/>
      <c r="E37888" s="38"/>
      <c r="F37888" s="38"/>
      <c r="I37888" s="32"/>
      <c r="J37888" s="26"/>
      <c r="K37888" s="26"/>
      <c r="L37888" s="26"/>
      <c r="M37888" s="26"/>
      <c r="N37888" s="26"/>
      <c r="O37888" s="26"/>
      <c r="P37888" s="26"/>
      <c r="Q37888" s="26"/>
      <c r="R37888" s="26"/>
      <c r="S37888" s="26"/>
      <c r="T37888" s="26"/>
      <c r="U37888" s="26"/>
    </row>
    <row r="37889" spans="1:21" s="39" customFormat="1" ht="11.25" customHeight="1" x14ac:dyDescent="0.2">
      <c r="A37889" s="26"/>
      <c r="B37889" s="26"/>
      <c r="C37889" s="38"/>
      <c r="D37889" s="38"/>
      <c r="E37889" s="38"/>
      <c r="F37889" s="38"/>
      <c r="I37889" s="32"/>
      <c r="J37889" s="26"/>
      <c r="K37889" s="26"/>
      <c r="L37889" s="26"/>
      <c r="M37889" s="26"/>
      <c r="N37889" s="26"/>
      <c r="O37889" s="26"/>
      <c r="P37889" s="26"/>
      <c r="Q37889" s="26"/>
      <c r="R37889" s="26"/>
      <c r="S37889" s="26"/>
      <c r="T37889" s="26"/>
      <c r="U37889" s="26"/>
    </row>
    <row r="37890" spans="1:21" s="39" customFormat="1" ht="11.25" customHeight="1" x14ac:dyDescent="0.2">
      <c r="A37890" s="26"/>
      <c r="B37890" s="26"/>
      <c r="C37890" s="38"/>
      <c r="D37890" s="38"/>
      <c r="E37890" s="38"/>
      <c r="F37890" s="38"/>
      <c r="I37890" s="32"/>
      <c r="J37890" s="26"/>
      <c r="K37890" s="26"/>
      <c r="L37890" s="26"/>
      <c r="M37890" s="26"/>
      <c r="N37890" s="26"/>
      <c r="O37890" s="26"/>
      <c r="P37890" s="26"/>
      <c r="Q37890" s="26"/>
      <c r="R37890" s="26"/>
      <c r="S37890" s="26"/>
      <c r="T37890" s="26"/>
      <c r="U37890" s="26"/>
    </row>
    <row r="37891" spans="1:21" s="39" customFormat="1" ht="11.25" customHeight="1" x14ac:dyDescent="0.2">
      <c r="A37891" s="26"/>
      <c r="B37891" s="26"/>
      <c r="C37891" s="38"/>
      <c r="D37891" s="38"/>
      <c r="E37891" s="38"/>
      <c r="F37891" s="38"/>
      <c r="I37891" s="32"/>
      <c r="J37891" s="26"/>
      <c r="K37891" s="26"/>
      <c r="L37891" s="26"/>
      <c r="M37891" s="26"/>
      <c r="N37891" s="26"/>
      <c r="O37891" s="26"/>
      <c r="P37891" s="26"/>
      <c r="Q37891" s="26"/>
      <c r="R37891" s="26"/>
      <c r="S37891" s="26"/>
      <c r="T37891" s="26"/>
      <c r="U37891" s="26"/>
    </row>
    <row r="37892" spans="1:21" s="39" customFormat="1" ht="11.25" customHeight="1" x14ac:dyDescent="0.2">
      <c r="A37892" s="26"/>
      <c r="B37892" s="26"/>
      <c r="C37892" s="38"/>
      <c r="D37892" s="38"/>
      <c r="E37892" s="38"/>
      <c r="F37892" s="38"/>
      <c r="I37892" s="32"/>
      <c r="J37892" s="26"/>
      <c r="K37892" s="26"/>
      <c r="L37892" s="26"/>
      <c r="M37892" s="26"/>
      <c r="N37892" s="26"/>
      <c r="O37892" s="26"/>
      <c r="P37892" s="26"/>
      <c r="Q37892" s="26"/>
      <c r="R37892" s="26"/>
      <c r="S37892" s="26"/>
      <c r="T37892" s="26"/>
      <c r="U37892" s="26"/>
    </row>
    <row r="37893" spans="1:21" s="39" customFormat="1" ht="11.25" customHeight="1" x14ac:dyDescent="0.2">
      <c r="A37893" s="26"/>
      <c r="B37893" s="26"/>
      <c r="C37893" s="38"/>
      <c r="D37893" s="38"/>
      <c r="E37893" s="38"/>
      <c r="F37893" s="38"/>
      <c r="I37893" s="32"/>
      <c r="J37893" s="26"/>
      <c r="K37893" s="26"/>
      <c r="L37893" s="26"/>
      <c r="M37893" s="26"/>
      <c r="N37893" s="26"/>
      <c r="O37893" s="26"/>
      <c r="P37893" s="26"/>
      <c r="Q37893" s="26"/>
      <c r="R37893" s="26"/>
      <c r="S37893" s="26"/>
      <c r="T37893" s="26"/>
      <c r="U37893" s="26"/>
    </row>
    <row r="37894" spans="1:21" s="39" customFormat="1" ht="11.25" customHeight="1" x14ac:dyDescent="0.2">
      <c r="A37894" s="26"/>
      <c r="B37894" s="26"/>
      <c r="C37894" s="38"/>
      <c r="D37894" s="38"/>
      <c r="E37894" s="38"/>
      <c r="F37894" s="38"/>
      <c r="I37894" s="32"/>
      <c r="J37894" s="26"/>
      <c r="K37894" s="26"/>
      <c r="L37894" s="26"/>
      <c r="M37894" s="26"/>
      <c r="N37894" s="26"/>
      <c r="O37894" s="26"/>
      <c r="P37894" s="26"/>
      <c r="Q37894" s="26"/>
      <c r="R37894" s="26"/>
      <c r="S37894" s="26"/>
      <c r="T37894" s="26"/>
      <c r="U37894" s="26"/>
    </row>
    <row r="37895" spans="1:21" s="39" customFormat="1" ht="11.25" customHeight="1" x14ac:dyDescent="0.2">
      <c r="A37895" s="26"/>
      <c r="B37895" s="26"/>
      <c r="C37895" s="38"/>
      <c r="D37895" s="38"/>
      <c r="E37895" s="38"/>
      <c r="F37895" s="38"/>
      <c r="I37895" s="32"/>
      <c r="J37895" s="26"/>
      <c r="K37895" s="26"/>
      <c r="L37895" s="26"/>
      <c r="M37895" s="26"/>
      <c r="N37895" s="26"/>
      <c r="O37895" s="26"/>
      <c r="P37895" s="26"/>
      <c r="Q37895" s="26"/>
      <c r="R37895" s="26"/>
      <c r="S37895" s="26"/>
      <c r="T37895" s="26"/>
      <c r="U37895" s="26"/>
    </row>
    <row r="37896" spans="1:21" s="39" customFormat="1" ht="11.25" customHeight="1" x14ac:dyDescent="0.2">
      <c r="A37896" s="26"/>
      <c r="B37896" s="26"/>
      <c r="C37896" s="38"/>
      <c r="D37896" s="38"/>
      <c r="E37896" s="38"/>
      <c r="F37896" s="38"/>
      <c r="I37896" s="32"/>
      <c r="J37896" s="26"/>
      <c r="K37896" s="26"/>
      <c r="L37896" s="26"/>
      <c r="M37896" s="26"/>
      <c r="N37896" s="26"/>
      <c r="O37896" s="26"/>
      <c r="P37896" s="26"/>
      <c r="Q37896" s="26"/>
      <c r="R37896" s="26"/>
      <c r="S37896" s="26"/>
      <c r="T37896" s="26"/>
      <c r="U37896" s="26"/>
    </row>
    <row r="37897" spans="1:21" s="39" customFormat="1" ht="11.25" customHeight="1" x14ac:dyDescent="0.2">
      <c r="A37897" s="26"/>
      <c r="B37897" s="26"/>
      <c r="C37897" s="38"/>
      <c r="D37897" s="38"/>
      <c r="E37897" s="38"/>
      <c r="F37897" s="38"/>
      <c r="I37897" s="32"/>
      <c r="J37897" s="26"/>
      <c r="K37897" s="26"/>
      <c r="L37897" s="26"/>
      <c r="M37897" s="26"/>
      <c r="N37897" s="26"/>
      <c r="O37897" s="26"/>
      <c r="P37897" s="26"/>
      <c r="Q37897" s="26"/>
      <c r="R37897" s="26"/>
      <c r="S37897" s="26"/>
      <c r="T37897" s="26"/>
      <c r="U37897" s="26"/>
    </row>
    <row r="37898" spans="1:21" s="39" customFormat="1" ht="11.25" customHeight="1" x14ac:dyDescent="0.2">
      <c r="A37898" s="26"/>
      <c r="B37898" s="26"/>
      <c r="C37898" s="38"/>
      <c r="D37898" s="38"/>
      <c r="E37898" s="38"/>
      <c r="F37898" s="38"/>
      <c r="I37898" s="32"/>
      <c r="J37898" s="26"/>
      <c r="K37898" s="26"/>
      <c r="L37898" s="26"/>
      <c r="M37898" s="26"/>
      <c r="N37898" s="26"/>
      <c r="O37898" s="26"/>
      <c r="P37898" s="26"/>
      <c r="Q37898" s="26"/>
      <c r="R37898" s="26"/>
      <c r="S37898" s="26"/>
      <c r="T37898" s="26"/>
      <c r="U37898" s="26"/>
    </row>
    <row r="37899" spans="1:21" s="39" customFormat="1" ht="11.25" customHeight="1" x14ac:dyDescent="0.2">
      <c r="A37899" s="26"/>
      <c r="B37899" s="26"/>
      <c r="C37899" s="38"/>
      <c r="D37899" s="38"/>
      <c r="E37899" s="38"/>
      <c r="F37899" s="38"/>
      <c r="I37899" s="32"/>
      <c r="J37899" s="26"/>
      <c r="K37899" s="26"/>
      <c r="L37899" s="26"/>
      <c r="M37899" s="26"/>
      <c r="N37899" s="26"/>
      <c r="O37899" s="26"/>
      <c r="P37899" s="26"/>
      <c r="Q37899" s="26"/>
      <c r="R37899" s="26"/>
      <c r="S37899" s="26"/>
      <c r="T37899" s="26"/>
      <c r="U37899" s="26"/>
    </row>
    <row r="37900" spans="1:21" s="39" customFormat="1" ht="11.25" customHeight="1" x14ac:dyDescent="0.2">
      <c r="A37900" s="26"/>
      <c r="B37900" s="26"/>
      <c r="C37900" s="38"/>
      <c r="D37900" s="38"/>
      <c r="E37900" s="38"/>
      <c r="F37900" s="38"/>
      <c r="I37900" s="32"/>
      <c r="J37900" s="26"/>
      <c r="K37900" s="26"/>
      <c r="L37900" s="26"/>
      <c r="M37900" s="26"/>
      <c r="N37900" s="26"/>
      <c r="O37900" s="26"/>
      <c r="P37900" s="26"/>
      <c r="Q37900" s="26"/>
      <c r="R37900" s="26"/>
      <c r="S37900" s="26"/>
      <c r="T37900" s="26"/>
      <c r="U37900" s="26"/>
    </row>
    <row r="37901" spans="1:21" s="39" customFormat="1" ht="11.25" customHeight="1" x14ac:dyDescent="0.2">
      <c r="A37901" s="26"/>
      <c r="B37901" s="26"/>
      <c r="C37901" s="38"/>
      <c r="D37901" s="38"/>
      <c r="E37901" s="38"/>
      <c r="F37901" s="38"/>
      <c r="I37901" s="32"/>
      <c r="J37901" s="26"/>
      <c r="K37901" s="26"/>
      <c r="L37901" s="26"/>
      <c r="M37901" s="26"/>
      <c r="N37901" s="26"/>
      <c r="O37901" s="26"/>
      <c r="P37901" s="26"/>
      <c r="Q37901" s="26"/>
      <c r="R37901" s="26"/>
      <c r="S37901" s="26"/>
      <c r="T37901" s="26"/>
      <c r="U37901" s="26"/>
    </row>
    <row r="37902" spans="1:21" s="39" customFormat="1" ht="11.25" customHeight="1" x14ac:dyDescent="0.2">
      <c r="A37902" s="26"/>
      <c r="B37902" s="26"/>
      <c r="C37902" s="38"/>
      <c r="D37902" s="38"/>
      <c r="E37902" s="38"/>
      <c r="F37902" s="38"/>
      <c r="I37902" s="32"/>
      <c r="J37902" s="26"/>
      <c r="K37902" s="26"/>
      <c r="L37902" s="26"/>
      <c r="M37902" s="26"/>
      <c r="N37902" s="26"/>
      <c r="O37902" s="26"/>
      <c r="P37902" s="26"/>
      <c r="Q37902" s="26"/>
      <c r="R37902" s="26"/>
      <c r="S37902" s="26"/>
      <c r="T37902" s="26"/>
      <c r="U37902" s="26"/>
    </row>
    <row r="37903" spans="1:21" s="39" customFormat="1" ht="11.25" customHeight="1" x14ac:dyDescent="0.2">
      <c r="A37903" s="26"/>
      <c r="B37903" s="26"/>
      <c r="C37903" s="38"/>
      <c r="D37903" s="38"/>
      <c r="E37903" s="38"/>
      <c r="F37903" s="38"/>
      <c r="I37903" s="32"/>
      <c r="J37903" s="26"/>
      <c r="K37903" s="26"/>
      <c r="L37903" s="26"/>
      <c r="M37903" s="26"/>
      <c r="N37903" s="26"/>
      <c r="O37903" s="26"/>
      <c r="P37903" s="26"/>
      <c r="Q37903" s="26"/>
      <c r="R37903" s="26"/>
      <c r="S37903" s="26"/>
      <c r="T37903" s="26"/>
      <c r="U37903" s="26"/>
    </row>
    <row r="37904" spans="1:21" s="39" customFormat="1" ht="11.25" customHeight="1" x14ac:dyDescent="0.2">
      <c r="A37904" s="26"/>
      <c r="B37904" s="26"/>
      <c r="C37904" s="38"/>
      <c r="D37904" s="38"/>
      <c r="E37904" s="38"/>
      <c r="F37904" s="38"/>
      <c r="I37904" s="32"/>
      <c r="J37904" s="26"/>
      <c r="K37904" s="26"/>
      <c r="L37904" s="26"/>
      <c r="M37904" s="26"/>
      <c r="N37904" s="26"/>
      <c r="O37904" s="26"/>
      <c r="P37904" s="26"/>
      <c r="Q37904" s="26"/>
      <c r="R37904" s="26"/>
      <c r="S37904" s="26"/>
      <c r="T37904" s="26"/>
      <c r="U37904" s="26"/>
    </row>
    <row r="37905" spans="1:21" s="39" customFormat="1" ht="11.25" customHeight="1" x14ac:dyDescent="0.2">
      <c r="A37905" s="26"/>
      <c r="B37905" s="26"/>
      <c r="C37905" s="38"/>
      <c r="D37905" s="38"/>
      <c r="E37905" s="38"/>
      <c r="F37905" s="38"/>
      <c r="I37905" s="32"/>
      <c r="J37905" s="26"/>
      <c r="K37905" s="26"/>
      <c r="L37905" s="26"/>
      <c r="M37905" s="26"/>
      <c r="N37905" s="26"/>
      <c r="O37905" s="26"/>
      <c r="P37905" s="26"/>
      <c r="Q37905" s="26"/>
      <c r="R37905" s="26"/>
      <c r="S37905" s="26"/>
      <c r="T37905" s="26"/>
      <c r="U37905" s="26"/>
    </row>
    <row r="37906" spans="1:21" s="39" customFormat="1" ht="11.25" customHeight="1" x14ac:dyDescent="0.2">
      <c r="A37906" s="26"/>
      <c r="B37906" s="26"/>
      <c r="C37906" s="38"/>
      <c r="D37906" s="38"/>
      <c r="E37906" s="38"/>
      <c r="F37906" s="38"/>
      <c r="I37906" s="32"/>
      <c r="J37906" s="26"/>
      <c r="K37906" s="26"/>
      <c r="L37906" s="26"/>
      <c r="M37906" s="26"/>
      <c r="N37906" s="26"/>
      <c r="O37906" s="26"/>
      <c r="P37906" s="26"/>
      <c r="Q37906" s="26"/>
      <c r="R37906" s="26"/>
      <c r="S37906" s="26"/>
      <c r="T37906" s="26"/>
      <c r="U37906" s="26"/>
    </row>
    <row r="37907" spans="1:21" s="39" customFormat="1" ht="11.25" customHeight="1" x14ac:dyDescent="0.2">
      <c r="A37907" s="26"/>
      <c r="B37907" s="26"/>
      <c r="C37907" s="38"/>
      <c r="D37907" s="38"/>
      <c r="E37907" s="38"/>
      <c r="F37907" s="38"/>
      <c r="I37907" s="32"/>
      <c r="J37907" s="26"/>
      <c r="K37907" s="26"/>
      <c r="L37907" s="26"/>
      <c r="M37907" s="26"/>
      <c r="N37907" s="26"/>
      <c r="O37907" s="26"/>
      <c r="P37907" s="26"/>
      <c r="Q37907" s="26"/>
      <c r="R37907" s="26"/>
      <c r="S37907" s="26"/>
      <c r="T37907" s="26"/>
      <c r="U37907" s="26"/>
    </row>
    <row r="37908" spans="1:21" s="39" customFormat="1" ht="11.25" customHeight="1" x14ac:dyDescent="0.2">
      <c r="A37908" s="26"/>
      <c r="B37908" s="26"/>
      <c r="C37908" s="38"/>
      <c r="D37908" s="38"/>
      <c r="E37908" s="38"/>
      <c r="F37908" s="38"/>
      <c r="I37908" s="32"/>
      <c r="J37908" s="26"/>
      <c r="K37908" s="26"/>
      <c r="L37908" s="26"/>
      <c r="M37908" s="26"/>
      <c r="N37908" s="26"/>
      <c r="O37908" s="26"/>
      <c r="P37908" s="26"/>
      <c r="Q37908" s="26"/>
      <c r="R37908" s="26"/>
      <c r="S37908" s="26"/>
      <c r="T37908" s="26"/>
      <c r="U37908" s="26"/>
    </row>
    <row r="37909" spans="1:21" s="39" customFormat="1" ht="11.25" customHeight="1" x14ac:dyDescent="0.2">
      <c r="A37909" s="26"/>
      <c r="B37909" s="26"/>
      <c r="C37909" s="38"/>
      <c r="D37909" s="38"/>
      <c r="E37909" s="38"/>
      <c r="F37909" s="38"/>
      <c r="I37909" s="32"/>
      <c r="J37909" s="26"/>
      <c r="K37909" s="26"/>
      <c r="L37909" s="26"/>
      <c r="M37909" s="26"/>
      <c r="N37909" s="26"/>
      <c r="O37909" s="26"/>
      <c r="P37909" s="26"/>
      <c r="Q37909" s="26"/>
      <c r="R37909" s="26"/>
      <c r="S37909" s="26"/>
      <c r="T37909" s="26"/>
      <c r="U37909" s="26"/>
    </row>
    <row r="37910" spans="1:21" s="39" customFormat="1" ht="11.25" customHeight="1" x14ac:dyDescent="0.2">
      <c r="A37910" s="26"/>
      <c r="B37910" s="26"/>
      <c r="C37910" s="38"/>
      <c r="D37910" s="38"/>
      <c r="E37910" s="38"/>
      <c r="F37910" s="38"/>
      <c r="I37910" s="32"/>
      <c r="J37910" s="26"/>
      <c r="K37910" s="26"/>
      <c r="L37910" s="26"/>
      <c r="M37910" s="26"/>
      <c r="N37910" s="26"/>
      <c r="O37910" s="26"/>
      <c r="P37910" s="26"/>
      <c r="Q37910" s="26"/>
      <c r="R37910" s="26"/>
      <c r="S37910" s="26"/>
      <c r="T37910" s="26"/>
      <c r="U37910" s="26"/>
    </row>
    <row r="37911" spans="1:21" s="39" customFormat="1" ht="11.25" customHeight="1" x14ac:dyDescent="0.2">
      <c r="A37911" s="26"/>
      <c r="B37911" s="26"/>
      <c r="C37911" s="38"/>
      <c r="D37911" s="38"/>
      <c r="E37911" s="38"/>
      <c r="F37911" s="38"/>
      <c r="I37911" s="32"/>
      <c r="J37911" s="26"/>
      <c r="K37911" s="26"/>
      <c r="L37911" s="26"/>
      <c r="M37911" s="26"/>
      <c r="N37911" s="26"/>
      <c r="O37911" s="26"/>
      <c r="P37911" s="26"/>
      <c r="Q37911" s="26"/>
      <c r="R37911" s="26"/>
      <c r="S37911" s="26"/>
      <c r="T37911" s="26"/>
      <c r="U37911" s="26"/>
    </row>
    <row r="37912" spans="1:21" s="39" customFormat="1" ht="11.25" customHeight="1" x14ac:dyDescent="0.2">
      <c r="A37912" s="26"/>
      <c r="B37912" s="26"/>
      <c r="C37912" s="38"/>
      <c r="D37912" s="38"/>
      <c r="E37912" s="38"/>
      <c r="F37912" s="38"/>
      <c r="I37912" s="32"/>
      <c r="J37912" s="26"/>
      <c r="K37912" s="26"/>
      <c r="L37912" s="26"/>
      <c r="M37912" s="26"/>
      <c r="N37912" s="26"/>
      <c r="O37912" s="26"/>
      <c r="P37912" s="26"/>
      <c r="Q37912" s="26"/>
      <c r="R37912" s="26"/>
      <c r="S37912" s="26"/>
      <c r="T37912" s="26"/>
      <c r="U37912" s="26"/>
    </row>
    <row r="37913" spans="1:21" s="39" customFormat="1" ht="11.25" customHeight="1" x14ac:dyDescent="0.2">
      <c r="A37913" s="26"/>
      <c r="B37913" s="26"/>
      <c r="C37913" s="38"/>
      <c r="D37913" s="38"/>
      <c r="E37913" s="38"/>
      <c r="F37913" s="38"/>
      <c r="I37913" s="32"/>
      <c r="J37913" s="26"/>
      <c r="K37913" s="26"/>
      <c r="L37913" s="26"/>
      <c r="M37913" s="26"/>
      <c r="N37913" s="26"/>
      <c r="O37913" s="26"/>
      <c r="P37913" s="26"/>
      <c r="Q37913" s="26"/>
      <c r="R37913" s="26"/>
      <c r="S37913" s="26"/>
      <c r="T37913" s="26"/>
      <c r="U37913" s="26"/>
    </row>
    <row r="37914" spans="1:21" s="39" customFormat="1" ht="11.25" customHeight="1" x14ac:dyDescent="0.2">
      <c r="A37914" s="26"/>
      <c r="B37914" s="26"/>
      <c r="C37914" s="38"/>
      <c r="D37914" s="38"/>
      <c r="E37914" s="38"/>
      <c r="F37914" s="38"/>
      <c r="I37914" s="32"/>
      <c r="J37914" s="26"/>
      <c r="K37914" s="26"/>
      <c r="L37914" s="26"/>
      <c r="M37914" s="26"/>
      <c r="N37914" s="26"/>
      <c r="O37914" s="26"/>
      <c r="P37914" s="26"/>
      <c r="Q37914" s="26"/>
      <c r="R37914" s="26"/>
      <c r="S37914" s="26"/>
      <c r="T37914" s="26"/>
      <c r="U37914" s="26"/>
    </row>
    <row r="37915" spans="1:21" s="39" customFormat="1" ht="11.25" customHeight="1" x14ac:dyDescent="0.2">
      <c r="A37915" s="26"/>
      <c r="B37915" s="26"/>
      <c r="C37915" s="38"/>
      <c r="D37915" s="38"/>
      <c r="E37915" s="38"/>
      <c r="F37915" s="38"/>
      <c r="I37915" s="32"/>
      <c r="J37915" s="26"/>
      <c r="K37915" s="26"/>
      <c r="L37915" s="26"/>
      <c r="M37915" s="26"/>
      <c r="N37915" s="26"/>
      <c r="O37915" s="26"/>
      <c r="P37915" s="26"/>
      <c r="Q37915" s="26"/>
      <c r="R37915" s="26"/>
      <c r="S37915" s="26"/>
      <c r="T37915" s="26"/>
      <c r="U37915" s="26"/>
    </row>
    <row r="37916" spans="1:21" s="39" customFormat="1" ht="11.25" customHeight="1" x14ac:dyDescent="0.2">
      <c r="A37916" s="26"/>
      <c r="B37916" s="26"/>
      <c r="C37916" s="38"/>
      <c r="D37916" s="38"/>
      <c r="E37916" s="38"/>
      <c r="F37916" s="38"/>
      <c r="I37916" s="32"/>
      <c r="J37916" s="26"/>
      <c r="K37916" s="26"/>
      <c r="L37916" s="26"/>
      <c r="M37916" s="26"/>
      <c r="N37916" s="26"/>
      <c r="O37916" s="26"/>
      <c r="P37916" s="26"/>
      <c r="Q37916" s="26"/>
      <c r="R37916" s="26"/>
      <c r="S37916" s="26"/>
      <c r="T37916" s="26"/>
      <c r="U37916" s="26"/>
    </row>
    <row r="37917" spans="1:21" s="39" customFormat="1" ht="11.25" customHeight="1" x14ac:dyDescent="0.2">
      <c r="A37917" s="26"/>
      <c r="B37917" s="26"/>
      <c r="C37917" s="38"/>
      <c r="D37917" s="38"/>
      <c r="E37917" s="38"/>
      <c r="F37917" s="38"/>
      <c r="I37917" s="32"/>
      <c r="J37917" s="26"/>
      <c r="K37917" s="26"/>
      <c r="L37917" s="26"/>
      <c r="M37917" s="26"/>
      <c r="N37917" s="26"/>
      <c r="O37917" s="26"/>
      <c r="P37917" s="26"/>
      <c r="Q37917" s="26"/>
      <c r="R37917" s="26"/>
      <c r="S37917" s="26"/>
      <c r="T37917" s="26"/>
      <c r="U37917" s="26"/>
    </row>
    <row r="37918" spans="1:21" s="39" customFormat="1" ht="11.25" customHeight="1" x14ac:dyDescent="0.2">
      <c r="A37918" s="26"/>
      <c r="B37918" s="26"/>
      <c r="C37918" s="38"/>
      <c r="D37918" s="38"/>
      <c r="E37918" s="38"/>
      <c r="F37918" s="38"/>
      <c r="I37918" s="32"/>
      <c r="J37918" s="26"/>
      <c r="K37918" s="26"/>
      <c r="L37918" s="26"/>
      <c r="M37918" s="26"/>
      <c r="N37918" s="26"/>
      <c r="O37918" s="26"/>
      <c r="P37918" s="26"/>
      <c r="Q37918" s="26"/>
      <c r="R37918" s="26"/>
      <c r="S37918" s="26"/>
      <c r="T37918" s="26"/>
      <c r="U37918" s="26"/>
    </row>
    <row r="37919" spans="1:21" s="39" customFormat="1" ht="11.25" customHeight="1" x14ac:dyDescent="0.2">
      <c r="A37919" s="26"/>
      <c r="B37919" s="26"/>
      <c r="C37919" s="38"/>
      <c r="D37919" s="38"/>
      <c r="E37919" s="38"/>
      <c r="F37919" s="38"/>
      <c r="I37919" s="32"/>
      <c r="J37919" s="26"/>
      <c r="K37919" s="26"/>
      <c r="L37919" s="26"/>
      <c r="M37919" s="26"/>
      <c r="N37919" s="26"/>
      <c r="O37919" s="26"/>
      <c r="P37919" s="26"/>
      <c r="Q37919" s="26"/>
      <c r="R37919" s="26"/>
      <c r="S37919" s="26"/>
      <c r="T37919" s="26"/>
      <c r="U37919" s="26"/>
    </row>
    <row r="37920" spans="1:21" s="39" customFormat="1" ht="11.25" customHeight="1" x14ac:dyDescent="0.2">
      <c r="A37920" s="26"/>
      <c r="B37920" s="26"/>
      <c r="C37920" s="38"/>
      <c r="D37920" s="38"/>
      <c r="E37920" s="38"/>
      <c r="F37920" s="38"/>
      <c r="I37920" s="32"/>
      <c r="J37920" s="26"/>
      <c r="K37920" s="26"/>
      <c r="L37920" s="26"/>
      <c r="M37920" s="26"/>
      <c r="N37920" s="26"/>
      <c r="O37920" s="26"/>
      <c r="P37920" s="26"/>
      <c r="Q37920" s="26"/>
      <c r="R37920" s="26"/>
      <c r="S37920" s="26"/>
      <c r="T37920" s="26"/>
      <c r="U37920" s="26"/>
    </row>
    <row r="37921" spans="1:21" s="39" customFormat="1" ht="11.25" customHeight="1" x14ac:dyDescent="0.2">
      <c r="A37921" s="26"/>
      <c r="B37921" s="26"/>
      <c r="C37921" s="38"/>
      <c r="D37921" s="38"/>
      <c r="E37921" s="38"/>
      <c r="F37921" s="38"/>
      <c r="I37921" s="32"/>
      <c r="J37921" s="26"/>
      <c r="K37921" s="26"/>
      <c r="L37921" s="26"/>
      <c r="M37921" s="26"/>
      <c r="N37921" s="26"/>
      <c r="O37921" s="26"/>
      <c r="P37921" s="26"/>
      <c r="Q37921" s="26"/>
      <c r="R37921" s="26"/>
      <c r="S37921" s="26"/>
      <c r="T37921" s="26"/>
      <c r="U37921" s="26"/>
    </row>
    <row r="37922" spans="1:21" s="39" customFormat="1" ht="11.25" customHeight="1" x14ac:dyDescent="0.2">
      <c r="A37922" s="26"/>
      <c r="B37922" s="26"/>
      <c r="C37922" s="38"/>
      <c r="D37922" s="38"/>
      <c r="E37922" s="38"/>
      <c r="F37922" s="38"/>
      <c r="I37922" s="32"/>
      <c r="J37922" s="26"/>
      <c r="K37922" s="26"/>
      <c r="L37922" s="26"/>
      <c r="M37922" s="26"/>
      <c r="N37922" s="26"/>
      <c r="O37922" s="26"/>
      <c r="P37922" s="26"/>
      <c r="Q37922" s="26"/>
      <c r="R37922" s="26"/>
      <c r="S37922" s="26"/>
      <c r="T37922" s="26"/>
      <c r="U37922" s="26"/>
    </row>
    <row r="37923" spans="1:21" s="39" customFormat="1" ht="11.25" customHeight="1" x14ac:dyDescent="0.2">
      <c r="A37923" s="26"/>
      <c r="B37923" s="26"/>
      <c r="C37923" s="38"/>
      <c r="D37923" s="38"/>
      <c r="E37923" s="38"/>
      <c r="F37923" s="38"/>
      <c r="I37923" s="32"/>
      <c r="J37923" s="26"/>
      <c r="K37923" s="26"/>
      <c r="L37923" s="26"/>
      <c r="M37923" s="26"/>
      <c r="N37923" s="26"/>
      <c r="O37923" s="26"/>
      <c r="P37923" s="26"/>
      <c r="Q37923" s="26"/>
      <c r="R37923" s="26"/>
      <c r="S37923" s="26"/>
      <c r="T37923" s="26"/>
      <c r="U37923" s="26"/>
    </row>
    <row r="37924" spans="1:21" s="39" customFormat="1" ht="11.25" customHeight="1" x14ac:dyDescent="0.2">
      <c r="A37924" s="26"/>
      <c r="B37924" s="26"/>
      <c r="C37924" s="38"/>
      <c r="D37924" s="38"/>
      <c r="E37924" s="38"/>
      <c r="F37924" s="38"/>
      <c r="I37924" s="32"/>
      <c r="J37924" s="26"/>
      <c r="K37924" s="26"/>
      <c r="L37924" s="26"/>
      <c r="M37924" s="26"/>
      <c r="N37924" s="26"/>
      <c r="O37924" s="26"/>
      <c r="P37924" s="26"/>
      <c r="Q37924" s="26"/>
      <c r="R37924" s="26"/>
      <c r="S37924" s="26"/>
      <c r="T37924" s="26"/>
      <c r="U37924" s="26"/>
    </row>
    <row r="37925" spans="1:21" s="39" customFormat="1" ht="11.25" customHeight="1" x14ac:dyDescent="0.2">
      <c r="A37925" s="26"/>
      <c r="B37925" s="26"/>
      <c r="C37925" s="38"/>
      <c r="D37925" s="38"/>
      <c r="E37925" s="38"/>
      <c r="F37925" s="38"/>
      <c r="I37925" s="32"/>
      <c r="J37925" s="26"/>
      <c r="K37925" s="26"/>
      <c r="L37925" s="26"/>
      <c r="M37925" s="26"/>
      <c r="N37925" s="26"/>
      <c r="O37925" s="26"/>
      <c r="P37925" s="26"/>
      <c r="Q37925" s="26"/>
      <c r="R37925" s="26"/>
      <c r="S37925" s="26"/>
      <c r="T37925" s="26"/>
      <c r="U37925" s="26"/>
    </row>
    <row r="37926" spans="1:21" s="39" customFormat="1" ht="11.25" customHeight="1" x14ac:dyDescent="0.2">
      <c r="A37926" s="26"/>
      <c r="B37926" s="26"/>
      <c r="C37926" s="38"/>
      <c r="D37926" s="38"/>
      <c r="E37926" s="38"/>
      <c r="F37926" s="38"/>
      <c r="I37926" s="32"/>
      <c r="J37926" s="26"/>
      <c r="K37926" s="26"/>
      <c r="L37926" s="26"/>
      <c r="M37926" s="26"/>
      <c r="N37926" s="26"/>
      <c r="O37926" s="26"/>
      <c r="P37926" s="26"/>
      <c r="Q37926" s="26"/>
      <c r="R37926" s="26"/>
      <c r="S37926" s="26"/>
      <c r="T37926" s="26"/>
      <c r="U37926" s="26"/>
    </row>
    <row r="37927" spans="1:21" s="39" customFormat="1" ht="11.25" customHeight="1" x14ac:dyDescent="0.2">
      <c r="A37927" s="26"/>
      <c r="B37927" s="26"/>
      <c r="C37927" s="38"/>
      <c r="D37927" s="38"/>
      <c r="E37927" s="38"/>
      <c r="F37927" s="38"/>
      <c r="I37927" s="32"/>
      <c r="J37927" s="26"/>
      <c r="K37927" s="26"/>
      <c r="L37927" s="26"/>
      <c r="M37927" s="26"/>
      <c r="N37927" s="26"/>
      <c r="O37927" s="26"/>
      <c r="P37927" s="26"/>
      <c r="Q37927" s="26"/>
      <c r="R37927" s="26"/>
      <c r="S37927" s="26"/>
      <c r="T37927" s="26"/>
      <c r="U37927" s="26"/>
    </row>
    <row r="37928" spans="1:21" s="39" customFormat="1" ht="11.25" customHeight="1" x14ac:dyDescent="0.2">
      <c r="A37928" s="26"/>
      <c r="B37928" s="26"/>
      <c r="C37928" s="38"/>
      <c r="D37928" s="38"/>
      <c r="E37928" s="38"/>
      <c r="F37928" s="38"/>
      <c r="I37928" s="32"/>
      <c r="J37928" s="26"/>
      <c r="K37928" s="26"/>
      <c r="L37928" s="26"/>
      <c r="M37928" s="26"/>
      <c r="N37928" s="26"/>
      <c r="O37928" s="26"/>
      <c r="P37928" s="26"/>
      <c r="Q37928" s="26"/>
      <c r="R37928" s="26"/>
      <c r="S37928" s="26"/>
      <c r="T37928" s="26"/>
      <c r="U37928" s="26"/>
    </row>
    <row r="37929" spans="1:21" s="39" customFormat="1" ht="11.25" customHeight="1" x14ac:dyDescent="0.2">
      <c r="A37929" s="26"/>
      <c r="B37929" s="26"/>
      <c r="C37929" s="38"/>
      <c r="D37929" s="38"/>
      <c r="E37929" s="38"/>
      <c r="F37929" s="38"/>
      <c r="I37929" s="32"/>
      <c r="J37929" s="26"/>
      <c r="K37929" s="26"/>
      <c r="L37929" s="26"/>
      <c r="M37929" s="26"/>
      <c r="N37929" s="26"/>
      <c r="O37929" s="26"/>
      <c r="P37929" s="26"/>
      <c r="Q37929" s="26"/>
      <c r="R37929" s="26"/>
      <c r="S37929" s="26"/>
      <c r="T37929" s="26"/>
      <c r="U37929" s="26"/>
    </row>
    <row r="37930" spans="1:21" s="39" customFormat="1" ht="11.25" customHeight="1" x14ac:dyDescent="0.2">
      <c r="A37930" s="26"/>
      <c r="B37930" s="26"/>
      <c r="C37930" s="38"/>
      <c r="D37930" s="38"/>
      <c r="E37930" s="38"/>
      <c r="F37930" s="38"/>
      <c r="I37930" s="32"/>
      <c r="J37930" s="26"/>
      <c r="K37930" s="26"/>
      <c r="L37930" s="26"/>
      <c r="M37930" s="26"/>
      <c r="N37930" s="26"/>
      <c r="O37930" s="26"/>
      <c r="P37930" s="26"/>
      <c r="Q37930" s="26"/>
      <c r="R37930" s="26"/>
      <c r="S37930" s="26"/>
      <c r="T37930" s="26"/>
      <c r="U37930" s="26"/>
    </row>
    <row r="37931" spans="1:21" s="39" customFormat="1" ht="11.25" customHeight="1" x14ac:dyDescent="0.2">
      <c r="A37931" s="26"/>
      <c r="B37931" s="26"/>
      <c r="C37931" s="38"/>
      <c r="D37931" s="38"/>
      <c r="E37931" s="38"/>
      <c r="F37931" s="38"/>
      <c r="I37931" s="32"/>
      <c r="J37931" s="26"/>
      <c r="K37931" s="26"/>
      <c r="L37931" s="26"/>
      <c r="M37931" s="26"/>
      <c r="N37931" s="26"/>
      <c r="O37931" s="26"/>
      <c r="P37931" s="26"/>
      <c r="Q37931" s="26"/>
      <c r="R37931" s="26"/>
      <c r="S37931" s="26"/>
      <c r="T37931" s="26"/>
      <c r="U37931" s="26"/>
    </row>
    <row r="37932" spans="1:21" s="39" customFormat="1" ht="11.25" customHeight="1" x14ac:dyDescent="0.2">
      <c r="A37932" s="26"/>
      <c r="B37932" s="26"/>
      <c r="C37932" s="38"/>
      <c r="D37932" s="38"/>
      <c r="E37932" s="38"/>
      <c r="F37932" s="38"/>
      <c r="I37932" s="32"/>
      <c r="J37932" s="26"/>
      <c r="K37932" s="26"/>
      <c r="L37932" s="26"/>
      <c r="M37932" s="26"/>
      <c r="N37932" s="26"/>
      <c r="O37932" s="26"/>
      <c r="P37932" s="26"/>
      <c r="Q37932" s="26"/>
      <c r="R37932" s="26"/>
      <c r="S37932" s="26"/>
      <c r="T37932" s="26"/>
      <c r="U37932" s="26"/>
    </row>
    <row r="37933" spans="1:21" s="39" customFormat="1" ht="11.25" customHeight="1" x14ac:dyDescent="0.2">
      <c r="A37933" s="26"/>
      <c r="B37933" s="26"/>
      <c r="C37933" s="38"/>
      <c r="D37933" s="38"/>
      <c r="E37933" s="38"/>
      <c r="F37933" s="38"/>
      <c r="I37933" s="32"/>
      <c r="J37933" s="26"/>
      <c r="K37933" s="26"/>
      <c r="L37933" s="26"/>
      <c r="M37933" s="26"/>
      <c r="N37933" s="26"/>
      <c r="O37933" s="26"/>
      <c r="P37933" s="26"/>
      <c r="Q37933" s="26"/>
      <c r="R37933" s="26"/>
      <c r="S37933" s="26"/>
      <c r="T37933" s="26"/>
      <c r="U37933" s="26"/>
    </row>
    <row r="37934" spans="1:21" s="39" customFormat="1" ht="11.25" customHeight="1" x14ac:dyDescent="0.2">
      <c r="A37934" s="26"/>
      <c r="B37934" s="26"/>
      <c r="C37934" s="38"/>
      <c r="D37934" s="38"/>
      <c r="E37934" s="38"/>
      <c r="F37934" s="38"/>
      <c r="I37934" s="32"/>
      <c r="J37934" s="26"/>
      <c r="K37934" s="26"/>
      <c r="L37934" s="26"/>
      <c r="M37934" s="26"/>
      <c r="N37934" s="26"/>
      <c r="O37934" s="26"/>
      <c r="P37934" s="26"/>
      <c r="Q37934" s="26"/>
      <c r="R37934" s="26"/>
      <c r="S37934" s="26"/>
      <c r="T37934" s="26"/>
      <c r="U37934" s="26"/>
    </row>
    <row r="37935" spans="1:21" s="39" customFormat="1" ht="11.25" customHeight="1" x14ac:dyDescent="0.2">
      <c r="A37935" s="26"/>
      <c r="B37935" s="26"/>
      <c r="C37935" s="38"/>
      <c r="D37935" s="38"/>
      <c r="E37935" s="38"/>
      <c r="F37935" s="38"/>
      <c r="I37935" s="32"/>
      <c r="J37935" s="26"/>
      <c r="K37935" s="26"/>
      <c r="L37935" s="26"/>
      <c r="M37935" s="26"/>
      <c r="N37935" s="26"/>
      <c r="O37935" s="26"/>
      <c r="P37935" s="26"/>
      <c r="Q37935" s="26"/>
      <c r="R37935" s="26"/>
      <c r="S37935" s="26"/>
      <c r="T37935" s="26"/>
      <c r="U37935" s="26"/>
    </row>
    <row r="37936" spans="1:21" s="39" customFormat="1" ht="11.25" customHeight="1" x14ac:dyDescent="0.2">
      <c r="A37936" s="26"/>
      <c r="B37936" s="26"/>
      <c r="C37936" s="38"/>
      <c r="D37936" s="38"/>
      <c r="E37936" s="38"/>
      <c r="F37936" s="38"/>
      <c r="I37936" s="32"/>
      <c r="J37936" s="26"/>
      <c r="K37936" s="26"/>
      <c r="L37936" s="26"/>
      <c r="M37936" s="26"/>
      <c r="N37936" s="26"/>
      <c r="O37936" s="26"/>
      <c r="P37936" s="26"/>
      <c r="Q37936" s="26"/>
      <c r="R37936" s="26"/>
      <c r="S37936" s="26"/>
      <c r="T37936" s="26"/>
      <c r="U37936" s="26"/>
    </row>
    <row r="37937" spans="1:21" s="39" customFormat="1" ht="11.25" customHeight="1" x14ac:dyDescent="0.2">
      <c r="A37937" s="26"/>
      <c r="B37937" s="26"/>
      <c r="C37937" s="38"/>
      <c r="D37937" s="38"/>
      <c r="E37937" s="38"/>
      <c r="F37937" s="38"/>
      <c r="I37937" s="32"/>
      <c r="J37937" s="26"/>
      <c r="K37937" s="26"/>
      <c r="L37937" s="26"/>
      <c r="M37937" s="26"/>
      <c r="N37937" s="26"/>
      <c r="O37937" s="26"/>
      <c r="P37937" s="26"/>
      <c r="Q37937" s="26"/>
      <c r="R37937" s="26"/>
      <c r="S37937" s="26"/>
      <c r="T37937" s="26"/>
      <c r="U37937" s="26"/>
    </row>
    <row r="37938" spans="1:21" s="39" customFormat="1" ht="11.25" customHeight="1" x14ac:dyDescent="0.2">
      <c r="A37938" s="26"/>
      <c r="B37938" s="26"/>
      <c r="C37938" s="38"/>
      <c r="D37938" s="38"/>
      <c r="E37938" s="38"/>
      <c r="F37938" s="38"/>
      <c r="I37938" s="32"/>
      <c r="J37938" s="26"/>
      <c r="K37938" s="26"/>
      <c r="L37938" s="26"/>
      <c r="M37938" s="26"/>
      <c r="N37938" s="26"/>
      <c r="O37938" s="26"/>
      <c r="P37938" s="26"/>
      <c r="Q37938" s="26"/>
      <c r="R37938" s="26"/>
      <c r="S37938" s="26"/>
      <c r="T37938" s="26"/>
      <c r="U37938" s="26"/>
    </row>
    <row r="37939" spans="1:21" s="39" customFormat="1" ht="11.25" customHeight="1" x14ac:dyDescent="0.2">
      <c r="A37939" s="26"/>
      <c r="B37939" s="26"/>
      <c r="C37939" s="38"/>
      <c r="D37939" s="38"/>
      <c r="E37939" s="38"/>
      <c r="F37939" s="38"/>
      <c r="I37939" s="32"/>
      <c r="J37939" s="26"/>
      <c r="K37939" s="26"/>
      <c r="L37939" s="26"/>
      <c r="M37939" s="26"/>
      <c r="N37939" s="26"/>
      <c r="O37939" s="26"/>
      <c r="P37939" s="26"/>
      <c r="Q37939" s="26"/>
      <c r="R37939" s="26"/>
      <c r="S37939" s="26"/>
      <c r="T37939" s="26"/>
      <c r="U37939" s="26"/>
    </row>
    <row r="37940" spans="1:21" s="39" customFormat="1" ht="11.25" customHeight="1" x14ac:dyDescent="0.2">
      <c r="A37940" s="26"/>
      <c r="B37940" s="26"/>
      <c r="C37940" s="38"/>
      <c r="D37940" s="38"/>
      <c r="E37940" s="38"/>
      <c r="F37940" s="38"/>
      <c r="I37940" s="32"/>
      <c r="J37940" s="26"/>
      <c r="K37940" s="26"/>
      <c r="L37940" s="26"/>
      <c r="M37940" s="26"/>
      <c r="N37940" s="26"/>
      <c r="O37940" s="26"/>
      <c r="P37940" s="26"/>
      <c r="Q37940" s="26"/>
      <c r="R37940" s="26"/>
      <c r="S37940" s="26"/>
      <c r="T37940" s="26"/>
      <c r="U37940" s="26"/>
    </row>
    <row r="37941" spans="1:21" s="39" customFormat="1" ht="11.25" customHeight="1" x14ac:dyDescent="0.2">
      <c r="A37941" s="26"/>
      <c r="B37941" s="26"/>
      <c r="C37941" s="38"/>
      <c r="D37941" s="38"/>
      <c r="E37941" s="38"/>
      <c r="F37941" s="38"/>
      <c r="I37941" s="32"/>
      <c r="J37941" s="26"/>
      <c r="K37941" s="26"/>
      <c r="L37941" s="26"/>
      <c r="M37941" s="26"/>
      <c r="N37941" s="26"/>
      <c r="O37941" s="26"/>
      <c r="P37941" s="26"/>
      <c r="Q37941" s="26"/>
      <c r="R37941" s="26"/>
      <c r="S37941" s="26"/>
      <c r="T37941" s="26"/>
      <c r="U37941" s="26"/>
    </row>
    <row r="37942" spans="1:21" s="39" customFormat="1" ht="11.25" customHeight="1" x14ac:dyDescent="0.2">
      <c r="A37942" s="26"/>
      <c r="B37942" s="26"/>
      <c r="C37942" s="38"/>
      <c r="D37942" s="38"/>
      <c r="E37942" s="38"/>
      <c r="F37942" s="38"/>
      <c r="I37942" s="32"/>
      <c r="J37942" s="26"/>
      <c r="K37942" s="26"/>
      <c r="L37942" s="26"/>
      <c r="M37942" s="26"/>
      <c r="N37942" s="26"/>
      <c r="O37942" s="26"/>
      <c r="P37942" s="26"/>
      <c r="Q37942" s="26"/>
      <c r="R37942" s="26"/>
      <c r="S37942" s="26"/>
      <c r="T37942" s="26"/>
      <c r="U37942" s="26"/>
    </row>
    <row r="37943" spans="1:21" s="39" customFormat="1" ht="11.25" customHeight="1" x14ac:dyDescent="0.2">
      <c r="A37943" s="26"/>
      <c r="B37943" s="26"/>
      <c r="C37943" s="38"/>
      <c r="D37943" s="38"/>
      <c r="E37943" s="38"/>
      <c r="F37943" s="38"/>
      <c r="I37943" s="32"/>
      <c r="J37943" s="26"/>
      <c r="K37943" s="26"/>
      <c r="L37943" s="26"/>
      <c r="M37943" s="26"/>
      <c r="N37943" s="26"/>
      <c r="O37943" s="26"/>
      <c r="P37943" s="26"/>
      <c r="Q37943" s="26"/>
      <c r="R37943" s="26"/>
      <c r="S37943" s="26"/>
      <c r="T37943" s="26"/>
      <c r="U37943" s="26"/>
    </row>
    <row r="37944" spans="1:21" s="39" customFormat="1" ht="11.25" customHeight="1" x14ac:dyDescent="0.2">
      <c r="A37944" s="26"/>
      <c r="B37944" s="26"/>
      <c r="C37944" s="38"/>
      <c r="D37944" s="38"/>
      <c r="E37944" s="38"/>
      <c r="F37944" s="38"/>
      <c r="I37944" s="32"/>
      <c r="J37944" s="26"/>
      <c r="K37944" s="26"/>
      <c r="L37944" s="26"/>
      <c r="M37944" s="26"/>
      <c r="N37944" s="26"/>
      <c r="O37944" s="26"/>
      <c r="P37944" s="26"/>
      <c r="Q37944" s="26"/>
      <c r="R37944" s="26"/>
      <c r="S37944" s="26"/>
      <c r="T37944" s="26"/>
      <c r="U37944" s="26"/>
    </row>
    <row r="37945" spans="1:21" s="39" customFormat="1" ht="11.25" customHeight="1" x14ac:dyDescent="0.2">
      <c r="A37945" s="26"/>
      <c r="B37945" s="26"/>
      <c r="C37945" s="38"/>
      <c r="D37945" s="38"/>
      <c r="E37945" s="38"/>
      <c r="F37945" s="38"/>
      <c r="I37945" s="32"/>
      <c r="J37945" s="26"/>
      <c r="K37945" s="26"/>
      <c r="L37945" s="26"/>
      <c r="M37945" s="26"/>
      <c r="N37945" s="26"/>
      <c r="O37945" s="26"/>
      <c r="P37945" s="26"/>
      <c r="Q37945" s="26"/>
      <c r="R37945" s="26"/>
      <c r="S37945" s="26"/>
      <c r="T37945" s="26"/>
      <c r="U37945" s="26"/>
    </row>
    <row r="37946" spans="1:21" s="39" customFormat="1" ht="11.25" customHeight="1" x14ac:dyDescent="0.2">
      <c r="A37946" s="26"/>
      <c r="B37946" s="26"/>
      <c r="C37946" s="38"/>
      <c r="D37946" s="38"/>
      <c r="E37946" s="38"/>
      <c r="F37946" s="38"/>
      <c r="I37946" s="32"/>
      <c r="J37946" s="26"/>
      <c r="K37946" s="26"/>
      <c r="L37946" s="26"/>
      <c r="M37946" s="26"/>
      <c r="N37946" s="26"/>
      <c r="O37946" s="26"/>
      <c r="P37946" s="26"/>
      <c r="Q37946" s="26"/>
      <c r="R37946" s="26"/>
      <c r="S37946" s="26"/>
      <c r="T37946" s="26"/>
      <c r="U37946" s="26"/>
    </row>
    <row r="37947" spans="1:21" s="39" customFormat="1" ht="11.25" customHeight="1" x14ac:dyDescent="0.2">
      <c r="A37947" s="26"/>
      <c r="B37947" s="26"/>
      <c r="C37947" s="38"/>
      <c r="D37947" s="38"/>
      <c r="E37947" s="38"/>
      <c r="F37947" s="38"/>
      <c r="I37947" s="32"/>
      <c r="J37947" s="26"/>
      <c r="K37947" s="26"/>
      <c r="L37947" s="26"/>
      <c r="M37947" s="26"/>
      <c r="N37947" s="26"/>
      <c r="O37947" s="26"/>
      <c r="P37947" s="26"/>
      <c r="Q37947" s="26"/>
      <c r="R37947" s="26"/>
      <c r="S37947" s="26"/>
      <c r="T37947" s="26"/>
      <c r="U37947" s="26"/>
    </row>
    <row r="37948" spans="1:21" s="39" customFormat="1" ht="11.25" customHeight="1" x14ac:dyDescent="0.2">
      <c r="A37948" s="26"/>
      <c r="B37948" s="26"/>
      <c r="C37948" s="38"/>
      <c r="D37948" s="38"/>
      <c r="E37948" s="38"/>
      <c r="F37948" s="38"/>
      <c r="I37948" s="32"/>
      <c r="J37948" s="26"/>
      <c r="K37948" s="26"/>
      <c r="L37948" s="26"/>
      <c r="M37948" s="26"/>
      <c r="N37948" s="26"/>
      <c r="O37948" s="26"/>
      <c r="P37948" s="26"/>
      <c r="Q37948" s="26"/>
      <c r="R37948" s="26"/>
      <c r="S37948" s="26"/>
      <c r="T37948" s="26"/>
      <c r="U37948" s="26"/>
    </row>
    <row r="37949" spans="1:21" s="39" customFormat="1" ht="11.25" customHeight="1" x14ac:dyDescent="0.2">
      <c r="A37949" s="26"/>
      <c r="B37949" s="26"/>
      <c r="C37949" s="38"/>
      <c r="D37949" s="38"/>
      <c r="E37949" s="38"/>
      <c r="F37949" s="38"/>
      <c r="I37949" s="32"/>
      <c r="J37949" s="26"/>
      <c r="K37949" s="26"/>
      <c r="L37949" s="26"/>
      <c r="M37949" s="26"/>
      <c r="N37949" s="26"/>
      <c r="O37949" s="26"/>
      <c r="P37949" s="26"/>
      <c r="Q37949" s="26"/>
      <c r="R37949" s="26"/>
      <c r="S37949" s="26"/>
      <c r="T37949" s="26"/>
      <c r="U37949" s="26"/>
    </row>
    <row r="37950" spans="1:21" s="39" customFormat="1" ht="11.25" customHeight="1" x14ac:dyDescent="0.2">
      <c r="A37950" s="26"/>
      <c r="B37950" s="26"/>
      <c r="C37950" s="38"/>
      <c r="D37950" s="38"/>
      <c r="E37950" s="38"/>
      <c r="F37950" s="38"/>
      <c r="I37950" s="32"/>
      <c r="J37950" s="26"/>
      <c r="K37950" s="26"/>
      <c r="L37950" s="26"/>
      <c r="M37950" s="26"/>
      <c r="N37950" s="26"/>
      <c r="O37950" s="26"/>
      <c r="P37950" s="26"/>
      <c r="Q37950" s="26"/>
      <c r="R37950" s="26"/>
      <c r="S37950" s="26"/>
      <c r="T37950" s="26"/>
      <c r="U37950" s="26"/>
    </row>
    <row r="37951" spans="1:21" s="39" customFormat="1" ht="11.25" customHeight="1" x14ac:dyDescent="0.2">
      <c r="A37951" s="26"/>
      <c r="B37951" s="26"/>
      <c r="C37951" s="38"/>
      <c r="D37951" s="38"/>
      <c r="E37951" s="38"/>
      <c r="F37951" s="38"/>
      <c r="I37951" s="32"/>
      <c r="J37951" s="26"/>
      <c r="K37951" s="26"/>
      <c r="L37951" s="26"/>
      <c r="M37951" s="26"/>
      <c r="N37951" s="26"/>
      <c r="O37951" s="26"/>
      <c r="P37951" s="26"/>
      <c r="Q37951" s="26"/>
      <c r="R37951" s="26"/>
      <c r="S37951" s="26"/>
      <c r="T37951" s="26"/>
      <c r="U37951" s="26"/>
    </row>
    <row r="37952" spans="1:21" s="39" customFormat="1" ht="11.25" customHeight="1" x14ac:dyDescent="0.2">
      <c r="A37952" s="26"/>
      <c r="B37952" s="26"/>
      <c r="C37952" s="38"/>
      <c r="D37952" s="38"/>
      <c r="E37952" s="38"/>
      <c r="F37952" s="38"/>
      <c r="I37952" s="32"/>
      <c r="J37952" s="26"/>
      <c r="K37952" s="26"/>
      <c r="L37952" s="26"/>
      <c r="M37952" s="26"/>
      <c r="N37952" s="26"/>
      <c r="O37952" s="26"/>
      <c r="P37952" s="26"/>
      <c r="Q37952" s="26"/>
      <c r="R37952" s="26"/>
      <c r="S37952" s="26"/>
      <c r="T37952" s="26"/>
      <c r="U37952" s="26"/>
    </row>
    <row r="37953" spans="1:21" s="39" customFormat="1" ht="11.25" customHeight="1" x14ac:dyDescent="0.2">
      <c r="A37953" s="26"/>
      <c r="B37953" s="26"/>
      <c r="C37953" s="38"/>
      <c r="D37953" s="38"/>
      <c r="E37953" s="38"/>
      <c r="F37953" s="38"/>
      <c r="I37953" s="32"/>
      <c r="J37953" s="26"/>
      <c r="K37953" s="26"/>
      <c r="L37953" s="26"/>
      <c r="M37953" s="26"/>
      <c r="N37953" s="26"/>
      <c r="O37953" s="26"/>
      <c r="P37953" s="26"/>
      <c r="Q37953" s="26"/>
      <c r="R37953" s="26"/>
      <c r="S37953" s="26"/>
      <c r="T37953" s="26"/>
      <c r="U37953" s="26"/>
    </row>
    <row r="37954" spans="1:21" s="39" customFormat="1" ht="11.25" customHeight="1" x14ac:dyDescent="0.2">
      <c r="A37954" s="26"/>
      <c r="B37954" s="26"/>
      <c r="C37954" s="38"/>
      <c r="D37954" s="38"/>
      <c r="E37954" s="38"/>
      <c r="F37954" s="38"/>
      <c r="I37954" s="32"/>
      <c r="J37954" s="26"/>
      <c r="K37954" s="26"/>
      <c r="L37954" s="26"/>
      <c r="M37954" s="26"/>
      <c r="N37954" s="26"/>
      <c r="O37954" s="26"/>
      <c r="P37954" s="26"/>
      <c r="Q37954" s="26"/>
      <c r="R37954" s="26"/>
      <c r="S37954" s="26"/>
      <c r="T37954" s="26"/>
      <c r="U37954" s="26"/>
    </row>
    <row r="37955" spans="1:21" s="39" customFormat="1" ht="11.25" customHeight="1" x14ac:dyDescent="0.2">
      <c r="A37955" s="26"/>
      <c r="B37955" s="26"/>
      <c r="C37955" s="38"/>
      <c r="D37955" s="38"/>
      <c r="E37955" s="38"/>
      <c r="F37955" s="38"/>
      <c r="I37955" s="32"/>
      <c r="J37955" s="26"/>
      <c r="K37955" s="26"/>
      <c r="L37955" s="26"/>
      <c r="M37955" s="26"/>
      <c r="N37955" s="26"/>
      <c r="O37955" s="26"/>
      <c r="P37955" s="26"/>
      <c r="Q37955" s="26"/>
      <c r="R37955" s="26"/>
      <c r="S37955" s="26"/>
      <c r="T37955" s="26"/>
      <c r="U37955" s="26"/>
    </row>
    <row r="37956" spans="1:21" s="39" customFormat="1" ht="11.25" customHeight="1" x14ac:dyDescent="0.2">
      <c r="A37956" s="26"/>
      <c r="B37956" s="26"/>
      <c r="C37956" s="38"/>
      <c r="D37956" s="38"/>
      <c r="E37956" s="38"/>
      <c r="F37956" s="38"/>
      <c r="I37956" s="32"/>
      <c r="J37956" s="26"/>
      <c r="K37956" s="26"/>
      <c r="L37956" s="26"/>
      <c r="M37956" s="26"/>
      <c r="N37956" s="26"/>
      <c r="O37956" s="26"/>
      <c r="P37956" s="26"/>
      <c r="Q37956" s="26"/>
      <c r="R37956" s="26"/>
      <c r="S37956" s="26"/>
      <c r="T37956" s="26"/>
      <c r="U37956" s="26"/>
    </row>
    <row r="37957" spans="1:21" s="39" customFormat="1" ht="11.25" customHeight="1" x14ac:dyDescent="0.2">
      <c r="A37957" s="26"/>
      <c r="B37957" s="26"/>
      <c r="C37957" s="38"/>
      <c r="D37957" s="38"/>
      <c r="E37957" s="38"/>
      <c r="F37957" s="38"/>
      <c r="I37957" s="32"/>
      <c r="J37957" s="26"/>
      <c r="K37957" s="26"/>
      <c r="L37957" s="26"/>
      <c r="M37957" s="26"/>
      <c r="N37957" s="26"/>
      <c r="O37957" s="26"/>
      <c r="P37957" s="26"/>
      <c r="Q37957" s="26"/>
      <c r="R37957" s="26"/>
      <c r="S37957" s="26"/>
      <c r="T37957" s="26"/>
      <c r="U37957" s="26"/>
    </row>
    <row r="37958" spans="1:21" s="39" customFormat="1" ht="11.25" customHeight="1" x14ac:dyDescent="0.2">
      <c r="A37958" s="26"/>
      <c r="B37958" s="26"/>
      <c r="C37958" s="38"/>
      <c r="D37958" s="38"/>
      <c r="E37958" s="38"/>
      <c r="F37958" s="38"/>
      <c r="I37958" s="32"/>
      <c r="J37958" s="26"/>
      <c r="K37958" s="26"/>
      <c r="L37958" s="26"/>
      <c r="M37958" s="26"/>
      <c r="N37958" s="26"/>
      <c r="O37958" s="26"/>
      <c r="P37958" s="26"/>
      <c r="Q37958" s="26"/>
      <c r="R37958" s="26"/>
      <c r="S37958" s="26"/>
      <c r="T37958" s="26"/>
      <c r="U37958" s="26"/>
    </row>
    <row r="37959" spans="1:21" s="39" customFormat="1" ht="11.25" customHeight="1" x14ac:dyDescent="0.2">
      <c r="A37959" s="26"/>
      <c r="B37959" s="26"/>
      <c r="C37959" s="38"/>
      <c r="D37959" s="38"/>
      <c r="E37959" s="38"/>
      <c r="F37959" s="38"/>
      <c r="I37959" s="32"/>
      <c r="J37959" s="26"/>
      <c r="K37959" s="26"/>
      <c r="L37959" s="26"/>
      <c r="M37959" s="26"/>
      <c r="N37959" s="26"/>
      <c r="O37959" s="26"/>
      <c r="P37959" s="26"/>
      <c r="Q37959" s="26"/>
      <c r="R37959" s="26"/>
      <c r="S37959" s="26"/>
      <c r="T37959" s="26"/>
      <c r="U37959" s="26"/>
    </row>
    <row r="37960" spans="1:21" s="39" customFormat="1" ht="11.25" customHeight="1" x14ac:dyDescent="0.2">
      <c r="A37960" s="26"/>
      <c r="B37960" s="26"/>
      <c r="C37960" s="38"/>
      <c r="D37960" s="38"/>
      <c r="E37960" s="38"/>
      <c r="F37960" s="38"/>
      <c r="I37960" s="32"/>
      <c r="J37960" s="26"/>
      <c r="K37960" s="26"/>
      <c r="L37960" s="26"/>
      <c r="M37960" s="26"/>
      <c r="N37960" s="26"/>
      <c r="O37960" s="26"/>
      <c r="P37960" s="26"/>
      <c r="Q37960" s="26"/>
      <c r="R37960" s="26"/>
      <c r="S37960" s="26"/>
      <c r="T37960" s="26"/>
      <c r="U37960" s="26"/>
    </row>
    <row r="37961" spans="1:21" s="39" customFormat="1" ht="11.25" customHeight="1" x14ac:dyDescent="0.2">
      <c r="A37961" s="26"/>
      <c r="B37961" s="26"/>
      <c r="C37961" s="38"/>
      <c r="D37961" s="38"/>
      <c r="E37961" s="38"/>
      <c r="F37961" s="38"/>
      <c r="I37961" s="32"/>
      <c r="J37961" s="26"/>
      <c r="K37961" s="26"/>
      <c r="L37961" s="26"/>
      <c r="M37961" s="26"/>
      <c r="N37961" s="26"/>
      <c r="O37961" s="26"/>
      <c r="P37961" s="26"/>
      <c r="Q37961" s="26"/>
      <c r="R37961" s="26"/>
      <c r="S37961" s="26"/>
      <c r="T37961" s="26"/>
      <c r="U37961" s="26"/>
    </row>
    <row r="37962" spans="1:21" s="39" customFormat="1" ht="11.25" customHeight="1" x14ac:dyDescent="0.2">
      <c r="A37962" s="26"/>
      <c r="B37962" s="26"/>
      <c r="C37962" s="38"/>
      <c r="D37962" s="38"/>
      <c r="E37962" s="38"/>
      <c r="F37962" s="38"/>
      <c r="I37962" s="32"/>
      <c r="J37962" s="26"/>
      <c r="K37962" s="26"/>
      <c r="L37962" s="26"/>
      <c r="M37962" s="26"/>
      <c r="N37962" s="26"/>
      <c r="O37962" s="26"/>
      <c r="P37962" s="26"/>
      <c r="Q37962" s="26"/>
      <c r="R37962" s="26"/>
      <c r="S37962" s="26"/>
      <c r="T37962" s="26"/>
      <c r="U37962" s="26"/>
    </row>
    <row r="37963" spans="1:21" s="39" customFormat="1" ht="11.25" customHeight="1" x14ac:dyDescent="0.2">
      <c r="A37963" s="26"/>
      <c r="B37963" s="26"/>
      <c r="C37963" s="38"/>
      <c r="D37963" s="38"/>
      <c r="E37963" s="38"/>
      <c r="F37963" s="38"/>
      <c r="I37963" s="32"/>
      <c r="J37963" s="26"/>
      <c r="K37963" s="26"/>
      <c r="L37963" s="26"/>
      <c r="M37963" s="26"/>
      <c r="N37963" s="26"/>
      <c r="O37963" s="26"/>
      <c r="P37963" s="26"/>
      <c r="Q37963" s="26"/>
      <c r="R37963" s="26"/>
      <c r="S37963" s="26"/>
      <c r="T37963" s="26"/>
      <c r="U37963" s="26"/>
    </row>
    <row r="37964" spans="1:21" s="39" customFormat="1" ht="11.25" customHeight="1" x14ac:dyDescent="0.2">
      <c r="A37964" s="26"/>
      <c r="B37964" s="26"/>
      <c r="C37964" s="38"/>
      <c r="D37964" s="38"/>
      <c r="E37964" s="38"/>
      <c r="F37964" s="38"/>
      <c r="I37964" s="32"/>
      <c r="J37964" s="26"/>
      <c r="K37964" s="26"/>
      <c r="L37964" s="26"/>
      <c r="M37964" s="26"/>
      <c r="N37964" s="26"/>
      <c r="O37964" s="26"/>
      <c r="P37964" s="26"/>
      <c r="Q37964" s="26"/>
      <c r="R37964" s="26"/>
      <c r="S37964" s="26"/>
      <c r="T37964" s="26"/>
      <c r="U37964" s="26"/>
    </row>
    <row r="37965" spans="1:21" s="39" customFormat="1" ht="11.25" customHeight="1" x14ac:dyDescent="0.2">
      <c r="A37965" s="26"/>
      <c r="B37965" s="26"/>
      <c r="C37965" s="38"/>
      <c r="D37965" s="38"/>
      <c r="E37965" s="38"/>
      <c r="F37965" s="38"/>
      <c r="I37965" s="32"/>
      <c r="J37965" s="26"/>
      <c r="K37965" s="26"/>
      <c r="L37965" s="26"/>
      <c r="M37965" s="26"/>
      <c r="N37965" s="26"/>
      <c r="O37965" s="26"/>
      <c r="P37965" s="26"/>
      <c r="Q37965" s="26"/>
      <c r="R37965" s="26"/>
      <c r="S37965" s="26"/>
      <c r="T37965" s="26"/>
      <c r="U37965" s="26"/>
    </row>
    <row r="37966" spans="1:21" s="39" customFormat="1" ht="11.25" customHeight="1" x14ac:dyDescent="0.2">
      <c r="A37966" s="26"/>
      <c r="B37966" s="26"/>
      <c r="C37966" s="38"/>
      <c r="D37966" s="38"/>
      <c r="E37966" s="38"/>
      <c r="F37966" s="38"/>
      <c r="I37966" s="32"/>
      <c r="J37966" s="26"/>
      <c r="K37966" s="26"/>
      <c r="L37966" s="26"/>
      <c r="M37966" s="26"/>
      <c r="N37966" s="26"/>
      <c r="O37966" s="26"/>
      <c r="P37966" s="26"/>
      <c r="Q37966" s="26"/>
      <c r="R37966" s="26"/>
      <c r="S37966" s="26"/>
      <c r="T37966" s="26"/>
      <c r="U37966" s="26"/>
    </row>
    <row r="37967" spans="1:21" s="39" customFormat="1" ht="11.25" customHeight="1" x14ac:dyDescent="0.2">
      <c r="A37967" s="26"/>
      <c r="B37967" s="26"/>
      <c r="C37967" s="38"/>
      <c r="D37967" s="38"/>
      <c r="E37967" s="38"/>
      <c r="F37967" s="38"/>
      <c r="I37967" s="32"/>
      <c r="J37967" s="26"/>
      <c r="K37967" s="26"/>
      <c r="L37967" s="26"/>
      <c r="M37967" s="26"/>
      <c r="N37967" s="26"/>
      <c r="O37967" s="26"/>
      <c r="P37967" s="26"/>
      <c r="Q37967" s="26"/>
      <c r="R37967" s="26"/>
      <c r="S37967" s="26"/>
      <c r="T37967" s="26"/>
      <c r="U37967" s="26"/>
    </row>
    <row r="37968" spans="1:21" s="39" customFormat="1" ht="11.25" customHeight="1" x14ac:dyDescent="0.2">
      <c r="A37968" s="26"/>
      <c r="B37968" s="26"/>
      <c r="C37968" s="38"/>
      <c r="D37968" s="38"/>
      <c r="E37968" s="38"/>
      <c r="F37968" s="38"/>
      <c r="I37968" s="32"/>
      <c r="J37968" s="26"/>
      <c r="K37968" s="26"/>
      <c r="L37968" s="26"/>
      <c r="M37968" s="26"/>
      <c r="N37968" s="26"/>
      <c r="O37968" s="26"/>
      <c r="P37968" s="26"/>
      <c r="Q37968" s="26"/>
      <c r="R37968" s="26"/>
      <c r="S37968" s="26"/>
      <c r="T37968" s="26"/>
      <c r="U37968" s="26"/>
    </row>
    <row r="37969" spans="1:21" s="39" customFormat="1" ht="11.25" customHeight="1" x14ac:dyDescent="0.2">
      <c r="A37969" s="26"/>
      <c r="B37969" s="26"/>
      <c r="C37969" s="38"/>
      <c r="D37969" s="38"/>
      <c r="E37969" s="38"/>
      <c r="F37969" s="38"/>
      <c r="I37969" s="32"/>
      <c r="J37969" s="26"/>
      <c r="K37969" s="26"/>
      <c r="L37969" s="26"/>
      <c r="M37969" s="26"/>
      <c r="N37969" s="26"/>
      <c r="O37969" s="26"/>
      <c r="P37969" s="26"/>
      <c r="Q37969" s="26"/>
      <c r="R37969" s="26"/>
      <c r="S37969" s="26"/>
      <c r="T37969" s="26"/>
      <c r="U37969" s="26"/>
    </row>
    <row r="37970" spans="1:21" s="39" customFormat="1" ht="11.25" customHeight="1" x14ac:dyDescent="0.2">
      <c r="A37970" s="26"/>
      <c r="B37970" s="26"/>
      <c r="C37970" s="38"/>
      <c r="D37970" s="38"/>
      <c r="E37970" s="38"/>
      <c r="F37970" s="38"/>
      <c r="I37970" s="32"/>
      <c r="J37970" s="26"/>
      <c r="K37970" s="26"/>
      <c r="L37970" s="26"/>
      <c r="M37970" s="26"/>
      <c r="N37970" s="26"/>
      <c r="O37970" s="26"/>
      <c r="P37970" s="26"/>
      <c r="Q37970" s="26"/>
      <c r="R37970" s="26"/>
      <c r="S37970" s="26"/>
      <c r="T37970" s="26"/>
      <c r="U37970" s="26"/>
    </row>
    <row r="37971" spans="1:21" s="39" customFormat="1" ht="11.25" customHeight="1" x14ac:dyDescent="0.2">
      <c r="A37971" s="26"/>
      <c r="B37971" s="26"/>
      <c r="C37971" s="38"/>
      <c r="D37971" s="38"/>
      <c r="E37971" s="38"/>
      <c r="F37971" s="38"/>
      <c r="I37971" s="32"/>
      <c r="J37971" s="26"/>
      <c r="K37971" s="26"/>
      <c r="L37971" s="26"/>
      <c r="M37971" s="26"/>
      <c r="N37971" s="26"/>
      <c r="O37971" s="26"/>
      <c r="P37971" s="26"/>
      <c r="Q37971" s="26"/>
      <c r="R37971" s="26"/>
      <c r="S37971" s="26"/>
      <c r="T37971" s="26"/>
      <c r="U37971" s="26"/>
    </row>
    <row r="37972" spans="1:21" s="39" customFormat="1" ht="11.25" customHeight="1" x14ac:dyDescent="0.2">
      <c r="A37972" s="26"/>
      <c r="B37972" s="26"/>
      <c r="C37972" s="38"/>
      <c r="D37972" s="38"/>
      <c r="E37972" s="38"/>
      <c r="F37972" s="38"/>
      <c r="I37972" s="32"/>
      <c r="J37972" s="26"/>
      <c r="K37972" s="26"/>
      <c r="L37972" s="26"/>
      <c r="M37972" s="26"/>
      <c r="N37972" s="26"/>
      <c r="O37972" s="26"/>
      <c r="P37972" s="26"/>
      <c r="Q37972" s="26"/>
      <c r="R37972" s="26"/>
      <c r="S37972" s="26"/>
      <c r="T37972" s="26"/>
      <c r="U37972" s="26"/>
    </row>
    <row r="37973" spans="1:21" s="39" customFormat="1" ht="11.25" customHeight="1" x14ac:dyDescent="0.2">
      <c r="A37973" s="26"/>
      <c r="B37973" s="26"/>
      <c r="C37973" s="38"/>
      <c r="D37973" s="38"/>
      <c r="E37973" s="38"/>
      <c r="F37973" s="38"/>
      <c r="I37973" s="32"/>
      <c r="J37973" s="26"/>
      <c r="K37973" s="26"/>
      <c r="L37973" s="26"/>
      <c r="M37973" s="26"/>
      <c r="N37973" s="26"/>
      <c r="O37973" s="26"/>
      <c r="P37973" s="26"/>
      <c r="Q37973" s="26"/>
      <c r="R37973" s="26"/>
      <c r="S37973" s="26"/>
      <c r="T37973" s="26"/>
      <c r="U37973" s="26"/>
    </row>
    <row r="37974" spans="1:21" s="39" customFormat="1" ht="11.25" customHeight="1" x14ac:dyDescent="0.2">
      <c r="A37974" s="26"/>
      <c r="B37974" s="26"/>
      <c r="C37974" s="38"/>
      <c r="D37974" s="38"/>
      <c r="E37974" s="38"/>
      <c r="F37974" s="38"/>
      <c r="I37974" s="32"/>
      <c r="J37974" s="26"/>
      <c r="K37974" s="26"/>
      <c r="L37974" s="26"/>
      <c r="M37974" s="26"/>
      <c r="N37974" s="26"/>
      <c r="O37974" s="26"/>
      <c r="P37974" s="26"/>
      <c r="Q37974" s="26"/>
      <c r="R37974" s="26"/>
      <c r="S37974" s="26"/>
      <c r="T37974" s="26"/>
      <c r="U37974" s="26"/>
    </row>
    <row r="37975" spans="1:21" s="39" customFormat="1" ht="11.25" customHeight="1" x14ac:dyDescent="0.2">
      <c r="A37975" s="26"/>
      <c r="B37975" s="26"/>
      <c r="C37975" s="38"/>
      <c r="D37975" s="38"/>
      <c r="E37975" s="38"/>
      <c r="F37975" s="38"/>
      <c r="I37975" s="32"/>
      <c r="J37975" s="26"/>
      <c r="K37975" s="26"/>
      <c r="L37975" s="26"/>
      <c r="M37975" s="26"/>
      <c r="N37975" s="26"/>
      <c r="O37975" s="26"/>
      <c r="P37975" s="26"/>
      <c r="Q37975" s="26"/>
      <c r="R37975" s="26"/>
      <c r="S37975" s="26"/>
      <c r="T37975" s="26"/>
      <c r="U37975" s="26"/>
    </row>
    <row r="37976" spans="1:21" s="39" customFormat="1" ht="11.25" customHeight="1" x14ac:dyDescent="0.2">
      <c r="A37976" s="26"/>
      <c r="B37976" s="26"/>
      <c r="C37976" s="38"/>
      <c r="D37976" s="38"/>
      <c r="E37976" s="38"/>
      <c r="F37976" s="38"/>
      <c r="I37976" s="32"/>
      <c r="J37976" s="26"/>
      <c r="K37976" s="26"/>
      <c r="L37976" s="26"/>
      <c r="M37976" s="26"/>
      <c r="N37976" s="26"/>
      <c r="O37976" s="26"/>
      <c r="P37976" s="26"/>
      <c r="Q37976" s="26"/>
      <c r="R37976" s="26"/>
      <c r="S37976" s="26"/>
      <c r="T37976" s="26"/>
      <c r="U37976" s="26"/>
    </row>
    <row r="37977" spans="1:21" s="39" customFormat="1" ht="11.25" customHeight="1" x14ac:dyDescent="0.2">
      <c r="A37977" s="26"/>
      <c r="B37977" s="26"/>
      <c r="C37977" s="38"/>
      <c r="D37977" s="38"/>
      <c r="E37977" s="38"/>
      <c r="F37977" s="38"/>
      <c r="I37977" s="32"/>
      <c r="J37977" s="26"/>
      <c r="K37977" s="26"/>
      <c r="L37977" s="26"/>
      <c r="M37977" s="26"/>
      <c r="N37977" s="26"/>
      <c r="O37977" s="26"/>
      <c r="P37977" s="26"/>
      <c r="Q37977" s="26"/>
      <c r="R37977" s="26"/>
      <c r="S37977" s="26"/>
      <c r="T37977" s="26"/>
      <c r="U37977" s="26"/>
    </row>
    <row r="37978" spans="1:21" s="39" customFormat="1" ht="11.25" customHeight="1" x14ac:dyDescent="0.2">
      <c r="A37978" s="26"/>
      <c r="B37978" s="26"/>
      <c r="C37978" s="38"/>
      <c r="D37978" s="38"/>
      <c r="E37978" s="38"/>
      <c r="F37978" s="38"/>
      <c r="I37978" s="32"/>
      <c r="J37978" s="26"/>
      <c r="K37978" s="26"/>
      <c r="L37978" s="26"/>
      <c r="M37978" s="26"/>
      <c r="N37978" s="26"/>
      <c r="O37978" s="26"/>
      <c r="P37978" s="26"/>
      <c r="Q37978" s="26"/>
      <c r="R37978" s="26"/>
      <c r="S37978" s="26"/>
      <c r="T37978" s="26"/>
      <c r="U37978" s="26"/>
    </row>
    <row r="37979" spans="1:21" s="39" customFormat="1" ht="11.25" customHeight="1" x14ac:dyDescent="0.2">
      <c r="A37979" s="26"/>
      <c r="B37979" s="26"/>
      <c r="C37979" s="38"/>
      <c r="D37979" s="38"/>
      <c r="E37979" s="38"/>
      <c r="F37979" s="38"/>
      <c r="I37979" s="32"/>
      <c r="J37979" s="26"/>
      <c r="K37979" s="26"/>
      <c r="L37979" s="26"/>
      <c r="M37979" s="26"/>
      <c r="N37979" s="26"/>
      <c r="O37979" s="26"/>
      <c r="P37979" s="26"/>
      <c r="Q37979" s="26"/>
      <c r="R37979" s="26"/>
      <c r="S37979" s="26"/>
      <c r="T37979" s="26"/>
      <c r="U37979" s="26"/>
    </row>
    <row r="37980" spans="1:21" s="39" customFormat="1" ht="11.25" customHeight="1" x14ac:dyDescent="0.2">
      <c r="A37980" s="26"/>
      <c r="B37980" s="26"/>
      <c r="C37980" s="38"/>
      <c r="D37980" s="38"/>
      <c r="E37980" s="38"/>
      <c r="F37980" s="38"/>
      <c r="I37980" s="32"/>
      <c r="J37980" s="26"/>
      <c r="K37980" s="26"/>
      <c r="L37980" s="26"/>
      <c r="M37980" s="26"/>
      <c r="N37980" s="26"/>
      <c r="O37980" s="26"/>
      <c r="P37980" s="26"/>
      <c r="Q37980" s="26"/>
      <c r="R37980" s="26"/>
      <c r="S37980" s="26"/>
      <c r="T37980" s="26"/>
      <c r="U37980" s="26"/>
    </row>
    <row r="37981" spans="1:21" s="39" customFormat="1" ht="11.25" customHeight="1" x14ac:dyDescent="0.2">
      <c r="A37981" s="26"/>
      <c r="B37981" s="26"/>
      <c r="C37981" s="38"/>
      <c r="D37981" s="38"/>
      <c r="E37981" s="38"/>
      <c r="F37981" s="38"/>
      <c r="I37981" s="32"/>
      <c r="J37981" s="26"/>
      <c r="K37981" s="26"/>
      <c r="L37981" s="26"/>
      <c r="M37981" s="26"/>
      <c r="N37981" s="26"/>
      <c r="O37981" s="26"/>
      <c r="P37981" s="26"/>
      <c r="Q37981" s="26"/>
      <c r="R37981" s="26"/>
      <c r="S37981" s="26"/>
      <c r="T37981" s="26"/>
      <c r="U37981" s="26"/>
    </row>
    <row r="37982" spans="1:21" s="39" customFormat="1" ht="11.25" customHeight="1" x14ac:dyDescent="0.2">
      <c r="A37982" s="26"/>
      <c r="B37982" s="26"/>
      <c r="C37982" s="38"/>
      <c r="D37982" s="38"/>
      <c r="E37982" s="38"/>
      <c r="F37982" s="38"/>
      <c r="I37982" s="32"/>
      <c r="J37982" s="26"/>
      <c r="K37982" s="26"/>
      <c r="L37982" s="26"/>
      <c r="M37982" s="26"/>
      <c r="N37982" s="26"/>
      <c r="O37982" s="26"/>
      <c r="P37982" s="26"/>
      <c r="Q37982" s="26"/>
      <c r="R37982" s="26"/>
      <c r="S37982" s="26"/>
      <c r="T37982" s="26"/>
      <c r="U37982" s="26"/>
    </row>
    <row r="37983" spans="1:21" s="39" customFormat="1" ht="11.25" customHeight="1" x14ac:dyDescent="0.2">
      <c r="A37983" s="26"/>
      <c r="B37983" s="26"/>
      <c r="C37983" s="38"/>
      <c r="D37983" s="38"/>
      <c r="E37983" s="38"/>
      <c r="F37983" s="38"/>
      <c r="I37983" s="32"/>
      <c r="J37983" s="26"/>
      <c r="K37983" s="26"/>
      <c r="L37983" s="26"/>
      <c r="M37983" s="26"/>
      <c r="N37983" s="26"/>
      <c r="O37983" s="26"/>
      <c r="P37983" s="26"/>
      <c r="Q37983" s="26"/>
      <c r="R37983" s="26"/>
      <c r="S37983" s="26"/>
      <c r="T37983" s="26"/>
      <c r="U37983" s="26"/>
    </row>
    <row r="37984" spans="1:21" s="39" customFormat="1" ht="11.25" customHeight="1" x14ac:dyDescent="0.2">
      <c r="A37984" s="26"/>
      <c r="B37984" s="26"/>
      <c r="C37984" s="38"/>
      <c r="D37984" s="38"/>
      <c r="E37984" s="38"/>
      <c r="F37984" s="38"/>
      <c r="I37984" s="32"/>
      <c r="J37984" s="26"/>
      <c r="K37984" s="26"/>
      <c r="L37984" s="26"/>
      <c r="M37984" s="26"/>
      <c r="N37984" s="26"/>
      <c r="O37984" s="26"/>
      <c r="P37984" s="26"/>
      <c r="Q37984" s="26"/>
      <c r="R37984" s="26"/>
      <c r="S37984" s="26"/>
      <c r="T37984" s="26"/>
      <c r="U37984" s="26"/>
    </row>
    <row r="37985" spans="1:21" s="39" customFormat="1" ht="11.25" customHeight="1" x14ac:dyDescent="0.2">
      <c r="A37985" s="26"/>
      <c r="B37985" s="26"/>
      <c r="C37985" s="38"/>
      <c r="D37985" s="38"/>
      <c r="E37985" s="38"/>
      <c r="F37985" s="38"/>
      <c r="I37985" s="32"/>
      <c r="J37985" s="26"/>
      <c r="K37985" s="26"/>
      <c r="L37985" s="26"/>
      <c r="M37985" s="26"/>
      <c r="N37985" s="26"/>
      <c r="O37985" s="26"/>
      <c r="P37985" s="26"/>
      <c r="Q37985" s="26"/>
      <c r="R37985" s="26"/>
      <c r="S37985" s="26"/>
      <c r="T37985" s="26"/>
      <c r="U37985" s="26"/>
    </row>
    <row r="37986" spans="1:21" s="39" customFormat="1" ht="11.25" customHeight="1" x14ac:dyDescent="0.2">
      <c r="A37986" s="26"/>
      <c r="B37986" s="26"/>
      <c r="C37986" s="38"/>
      <c r="D37986" s="38"/>
      <c r="E37986" s="38"/>
      <c r="F37986" s="38"/>
      <c r="I37986" s="32"/>
      <c r="J37986" s="26"/>
      <c r="K37986" s="26"/>
      <c r="L37986" s="26"/>
      <c r="M37986" s="26"/>
      <c r="N37986" s="26"/>
      <c r="O37986" s="26"/>
      <c r="P37986" s="26"/>
      <c r="Q37986" s="26"/>
      <c r="R37986" s="26"/>
      <c r="S37986" s="26"/>
      <c r="T37986" s="26"/>
      <c r="U37986" s="26"/>
    </row>
    <row r="37987" spans="1:21" s="39" customFormat="1" ht="11.25" customHeight="1" x14ac:dyDescent="0.2">
      <c r="A37987" s="26"/>
      <c r="B37987" s="26"/>
      <c r="C37987" s="38"/>
      <c r="D37987" s="38"/>
      <c r="E37987" s="38"/>
      <c r="F37987" s="38"/>
      <c r="I37987" s="32"/>
      <c r="J37987" s="26"/>
      <c r="K37987" s="26"/>
      <c r="L37987" s="26"/>
      <c r="M37987" s="26"/>
      <c r="N37987" s="26"/>
      <c r="O37987" s="26"/>
      <c r="P37987" s="26"/>
      <c r="Q37987" s="26"/>
      <c r="R37987" s="26"/>
      <c r="S37987" s="26"/>
      <c r="T37987" s="26"/>
      <c r="U37987" s="26"/>
    </row>
    <row r="37988" spans="1:21" s="39" customFormat="1" ht="11.25" customHeight="1" x14ac:dyDescent="0.2">
      <c r="A37988" s="26"/>
      <c r="B37988" s="26"/>
      <c r="C37988" s="38"/>
      <c r="D37988" s="38"/>
      <c r="E37988" s="38"/>
      <c r="F37988" s="38"/>
      <c r="I37988" s="32"/>
      <c r="J37988" s="26"/>
      <c r="K37988" s="26"/>
      <c r="L37988" s="26"/>
      <c r="M37988" s="26"/>
      <c r="N37988" s="26"/>
      <c r="O37988" s="26"/>
      <c r="P37988" s="26"/>
      <c r="Q37988" s="26"/>
      <c r="R37988" s="26"/>
      <c r="S37988" s="26"/>
      <c r="T37988" s="26"/>
      <c r="U37988" s="26"/>
    </row>
    <row r="37989" spans="1:21" s="39" customFormat="1" ht="11.25" customHeight="1" x14ac:dyDescent="0.2">
      <c r="A37989" s="26"/>
      <c r="B37989" s="26"/>
      <c r="C37989" s="38"/>
      <c r="D37989" s="38"/>
      <c r="E37989" s="38"/>
      <c r="F37989" s="38"/>
      <c r="I37989" s="32"/>
      <c r="J37989" s="26"/>
      <c r="K37989" s="26"/>
      <c r="L37989" s="26"/>
      <c r="M37989" s="26"/>
      <c r="N37989" s="26"/>
      <c r="O37989" s="26"/>
      <c r="P37989" s="26"/>
      <c r="Q37989" s="26"/>
      <c r="R37989" s="26"/>
      <c r="S37989" s="26"/>
      <c r="T37989" s="26"/>
      <c r="U37989" s="26"/>
    </row>
    <row r="37990" spans="1:21" s="39" customFormat="1" ht="11.25" customHeight="1" x14ac:dyDescent="0.2">
      <c r="A37990" s="26"/>
      <c r="B37990" s="26"/>
      <c r="C37990" s="38"/>
      <c r="D37990" s="38"/>
      <c r="E37990" s="38"/>
      <c r="F37990" s="38"/>
      <c r="I37990" s="32"/>
      <c r="J37990" s="26"/>
      <c r="K37990" s="26"/>
      <c r="L37990" s="26"/>
      <c r="M37990" s="26"/>
      <c r="N37990" s="26"/>
      <c r="O37990" s="26"/>
      <c r="P37990" s="26"/>
      <c r="Q37990" s="26"/>
      <c r="R37990" s="26"/>
      <c r="S37990" s="26"/>
      <c r="T37990" s="26"/>
      <c r="U37990" s="26"/>
    </row>
    <row r="37991" spans="1:21" s="39" customFormat="1" ht="11.25" customHeight="1" x14ac:dyDescent="0.2">
      <c r="A37991" s="26"/>
      <c r="B37991" s="26"/>
      <c r="C37991" s="38"/>
      <c r="D37991" s="38"/>
      <c r="E37991" s="38"/>
      <c r="F37991" s="38"/>
      <c r="I37991" s="32"/>
      <c r="J37991" s="26"/>
      <c r="K37991" s="26"/>
      <c r="L37991" s="26"/>
      <c r="M37991" s="26"/>
      <c r="N37991" s="26"/>
      <c r="O37991" s="26"/>
      <c r="P37991" s="26"/>
      <c r="Q37991" s="26"/>
      <c r="R37991" s="26"/>
      <c r="S37991" s="26"/>
      <c r="T37991" s="26"/>
      <c r="U37991" s="26"/>
    </row>
    <row r="37992" spans="1:21" s="39" customFormat="1" ht="11.25" customHeight="1" x14ac:dyDescent="0.2">
      <c r="A37992" s="26"/>
      <c r="B37992" s="26"/>
      <c r="C37992" s="38"/>
      <c r="D37992" s="38"/>
      <c r="E37992" s="38"/>
      <c r="F37992" s="38"/>
      <c r="I37992" s="32"/>
      <c r="J37992" s="26"/>
      <c r="K37992" s="26"/>
      <c r="L37992" s="26"/>
      <c r="M37992" s="26"/>
      <c r="N37992" s="26"/>
      <c r="O37992" s="26"/>
      <c r="P37992" s="26"/>
      <c r="Q37992" s="26"/>
      <c r="R37992" s="26"/>
      <c r="S37992" s="26"/>
      <c r="T37992" s="26"/>
      <c r="U37992" s="26"/>
    </row>
    <row r="37993" spans="1:21" s="39" customFormat="1" ht="11.25" customHeight="1" x14ac:dyDescent="0.2">
      <c r="A37993" s="26"/>
      <c r="B37993" s="26"/>
      <c r="C37993" s="38"/>
      <c r="D37993" s="38"/>
      <c r="E37993" s="38"/>
      <c r="F37993" s="38"/>
      <c r="I37993" s="32"/>
      <c r="J37993" s="26"/>
      <c r="K37993" s="26"/>
      <c r="L37993" s="26"/>
      <c r="M37993" s="26"/>
      <c r="N37993" s="26"/>
      <c r="O37993" s="26"/>
      <c r="P37993" s="26"/>
      <c r="Q37993" s="26"/>
      <c r="R37993" s="26"/>
      <c r="S37993" s="26"/>
      <c r="T37993" s="26"/>
      <c r="U37993" s="26"/>
    </row>
    <row r="37994" spans="1:21" s="39" customFormat="1" ht="11.25" customHeight="1" x14ac:dyDescent="0.2">
      <c r="A37994" s="26"/>
      <c r="B37994" s="26"/>
      <c r="C37994" s="38"/>
      <c r="D37994" s="38"/>
      <c r="E37994" s="38"/>
      <c r="F37994" s="38"/>
      <c r="I37994" s="32"/>
      <c r="J37994" s="26"/>
      <c r="K37994" s="26"/>
      <c r="L37994" s="26"/>
      <c r="M37994" s="26"/>
      <c r="N37994" s="26"/>
      <c r="O37994" s="26"/>
      <c r="P37994" s="26"/>
      <c r="Q37994" s="26"/>
      <c r="R37994" s="26"/>
      <c r="S37994" s="26"/>
      <c r="T37994" s="26"/>
      <c r="U37994" s="26"/>
    </row>
    <row r="37995" spans="1:21" s="39" customFormat="1" ht="11.25" customHeight="1" x14ac:dyDescent="0.2">
      <c r="A37995" s="26"/>
      <c r="B37995" s="26"/>
      <c r="C37995" s="38"/>
      <c r="D37995" s="38"/>
      <c r="E37995" s="38"/>
      <c r="F37995" s="38"/>
      <c r="I37995" s="32"/>
      <c r="J37995" s="26"/>
      <c r="K37995" s="26"/>
      <c r="L37995" s="26"/>
      <c r="M37995" s="26"/>
      <c r="N37995" s="26"/>
      <c r="O37995" s="26"/>
      <c r="P37995" s="26"/>
      <c r="Q37995" s="26"/>
      <c r="R37995" s="26"/>
      <c r="S37995" s="26"/>
      <c r="T37995" s="26"/>
      <c r="U37995" s="26"/>
    </row>
    <row r="37996" spans="1:21" s="39" customFormat="1" ht="11.25" customHeight="1" x14ac:dyDescent="0.2">
      <c r="A37996" s="26"/>
      <c r="B37996" s="26"/>
      <c r="C37996" s="38"/>
      <c r="D37996" s="38"/>
      <c r="E37996" s="38"/>
      <c r="F37996" s="38"/>
      <c r="I37996" s="32"/>
      <c r="J37996" s="26"/>
      <c r="K37996" s="26"/>
      <c r="L37996" s="26"/>
      <c r="M37996" s="26"/>
      <c r="N37996" s="26"/>
      <c r="O37996" s="26"/>
      <c r="P37996" s="26"/>
      <c r="Q37996" s="26"/>
      <c r="R37996" s="26"/>
      <c r="S37996" s="26"/>
      <c r="T37996" s="26"/>
      <c r="U37996" s="26"/>
    </row>
    <row r="37997" spans="1:21" s="39" customFormat="1" ht="11.25" customHeight="1" x14ac:dyDescent="0.2">
      <c r="A37997" s="26"/>
      <c r="B37997" s="26"/>
      <c r="C37997" s="38"/>
      <c r="D37997" s="38"/>
      <c r="E37997" s="38"/>
      <c r="F37997" s="38"/>
      <c r="I37997" s="32"/>
      <c r="J37997" s="26"/>
      <c r="K37997" s="26"/>
      <c r="L37997" s="26"/>
      <c r="M37997" s="26"/>
      <c r="N37997" s="26"/>
      <c r="O37997" s="26"/>
      <c r="P37997" s="26"/>
      <c r="Q37997" s="26"/>
      <c r="R37997" s="26"/>
      <c r="S37997" s="26"/>
      <c r="T37997" s="26"/>
      <c r="U37997" s="26"/>
    </row>
    <row r="37998" spans="1:21" s="39" customFormat="1" ht="11.25" customHeight="1" x14ac:dyDescent="0.2">
      <c r="A37998" s="26"/>
      <c r="B37998" s="26"/>
      <c r="C37998" s="38"/>
      <c r="D37998" s="38"/>
      <c r="E37998" s="38"/>
      <c r="F37998" s="38"/>
      <c r="I37998" s="32"/>
      <c r="J37998" s="26"/>
      <c r="K37998" s="26"/>
      <c r="L37998" s="26"/>
      <c r="M37998" s="26"/>
      <c r="N37998" s="26"/>
      <c r="O37998" s="26"/>
      <c r="P37998" s="26"/>
      <c r="Q37998" s="26"/>
      <c r="R37998" s="26"/>
      <c r="S37998" s="26"/>
      <c r="T37998" s="26"/>
      <c r="U37998" s="26"/>
    </row>
    <row r="37999" spans="1:21" s="39" customFormat="1" ht="11.25" customHeight="1" x14ac:dyDescent="0.2">
      <c r="A37999" s="26"/>
      <c r="B37999" s="26"/>
      <c r="C37999" s="38"/>
      <c r="D37999" s="38"/>
      <c r="E37999" s="38"/>
      <c r="F37999" s="38"/>
      <c r="I37999" s="32"/>
      <c r="J37999" s="26"/>
      <c r="K37999" s="26"/>
      <c r="L37999" s="26"/>
      <c r="M37999" s="26"/>
      <c r="N37999" s="26"/>
      <c r="O37999" s="26"/>
      <c r="P37999" s="26"/>
      <c r="Q37999" s="26"/>
      <c r="R37999" s="26"/>
      <c r="S37999" s="26"/>
      <c r="T37999" s="26"/>
      <c r="U37999" s="26"/>
    </row>
    <row r="38000" spans="1:21" s="39" customFormat="1" ht="11.25" customHeight="1" x14ac:dyDescent="0.2">
      <c r="A38000" s="26"/>
      <c r="B38000" s="26"/>
      <c r="C38000" s="38"/>
      <c r="D38000" s="38"/>
      <c r="E38000" s="38"/>
      <c r="F38000" s="38"/>
      <c r="I38000" s="32"/>
      <c r="J38000" s="26"/>
      <c r="K38000" s="26"/>
      <c r="L38000" s="26"/>
      <c r="M38000" s="26"/>
      <c r="N38000" s="26"/>
      <c r="O38000" s="26"/>
      <c r="P38000" s="26"/>
      <c r="Q38000" s="26"/>
      <c r="R38000" s="26"/>
      <c r="S38000" s="26"/>
      <c r="T38000" s="26"/>
      <c r="U38000" s="26"/>
    </row>
    <row r="38001" spans="1:21" s="39" customFormat="1" ht="11.25" customHeight="1" x14ac:dyDescent="0.2">
      <c r="A38001" s="26"/>
      <c r="B38001" s="26"/>
      <c r="C38001" s="38"/>
      <c r="D38001" s="38"/>
      <c r="E38001" s="38"/>
      <c r="F38001" s="38"/>
      <c r="I38001" s="32"/>
      <c r="J38001" s="26"/>
      <c r="K38001" s="26"/>
      <c r="L38001" s="26"/>
      <c r="M38001" s="26"/>
      <c r="N38001" s="26"/>
      <c r="O38001" s="26"/>
      <c r="P38001" s="26"/>
      <c r="Q38001" s="26"/>
      <c r="R38001" s="26"/>
      <c r="S38001" s="26"/>
      <c r="T38001" s="26"/>
      <c r="U38001" s="26"/>
    </row>
    <row r="38002" spans="1:21" s="39" customFormat="1" ht="11.25" customHeight="1" x14ac:dyDescent="0.2">
      <c r="A38002" s="26"/>
      <c r="B38002" s="26"/>
      <c r="C38002" s="38"/>
      <c r="D38002" s="38"/>
      <c r="E38002" s="38"/>
      <c r="F38002" s="38"/>
      <c r="I38002" s="32"/>
      <c r="J38002" s="26"/>
      <c r="K38002" s="26"/>
      <c r="L38002" s="26"/>
      <c r="M38002" s="26"/>
      <c r="N38002" s="26"/>
      <c r="O38002" s="26"/>
      <c r="P38002" s="26"/>
      <c r="Q38002" s="26"/>
      <c r="R38002" s="26"/>
      <c r="S38002" s="26"/>
      <c r="T38002" s="26"/>
      <c r="U38002" s="26"/>
    </row>
    <row r="38003" spans="1:21" s="39" customFormat="1" ht="11.25" customHeight="1" x14ac:dyDescent="0.2">
      <c r="A38003" s="26"/>
      <c r="B38003" s="26"/>
      <c r="C38003" s="38"/>
      <c r="D38003" s="38"/>
      <c r="E38003" s="38"/>
      <c r="F38003" s="38"/>
      <c r="I38003" s="32"/>
      <c r="J38003" s="26"/>
      <c r="K38003" s="26"/>
      <c r="L38003" s="26"/>
      <c r="M38003" s="26"/>
      <c r="N38003" s="26"/>
      <c r="O38003" s="26"/>
      <c r="P38003" s="26"/>
      <c r="Q38003" s="26"/>
      <c r="R38003" s="26"/>
      <c r="S38003" s="26"/>
      <c r="T38003" s="26"/>
      <c r="U38003" s="26"/>
    </row>
    <row r="38004" spans="1:21" s="39" customFormat="1" ht="11.25" customHeight="1" x14ac:dyDescent="0.2">
      <c r="A38004" s="26"/>
      <c r="B38004" s="26"/>
      <c r="C38004" s="38"/>
      <c r="D38004" s="38"/>
      <c r="E38004" s="38"/>
      <c r="F38004" s="38"/>
      <c r="I38004" s="32"/>
      <c r="J38004" s="26"/>
      <c r="K38004" s="26"/>
      <c r="L38004" s="26"/>
      <c r="M38004" s="26"/>
      <c r="N38004" s="26"/>
      <c r="O38004" s="26"/>
      <c r="P38004" s="26"/>
      <c r="Q38004" s="26"/>
      <c r="R38004" s="26"/>
      <c r="S38004" s="26"/>
      <c r="T38004" s="26"/>
      <c r="U38004" s="26"/>
    </row>
    <row r="38005" spans="1:21" s="39" customFormat="1" ht="11.25" customHeight="1" x14ac:dyDescent="0.2">
      <c r="A38005" s="26"/>
      <c r="B38005" s="26"/>
      <c r="C38005" s="38"/>
      <c r="D38005" s="38"/>
      <c r="E38005" s="38"/>
      <c r="F38005" s="38"/>
      <c r="I38005" s="32"/>
      <c r="J38005" s="26"/>
      <c r="K38005" s="26"/>
      <c r="L38005" s="26"/>
      <c r="M38005" s="26"/>
      <c r="N38005" s="26"/>
      <c r="O38005" s="26"/>
      <c r="P38005" s="26"/>
      <c r="Q38005" s="26"/>
      <c r="R38005" s="26"/>
      <c r="S38005" s="26"/>
      <c r="T38005" s="26"/>
      <c r="U38005" s="26"/>
    </row>
    <row r="38006" spans="1:21" s="39" customFormat="1" ht="11.25" customHeight="1" x14ac:dyDescent="0.2">
      <c r="A38006" s="26"/>
      <c r="B38006" s="26"/>
      <c r="C38006" s="38"/>
      <c r="D38006" s="38"/>
      <c r="E38006" s="38"/>
      <c r="F38006" s="38"/>
      <c r="I38006" s="32"/>
      <c r="J38006" s="26"/>
      <c r="K38006" s="26"/>
      <c r="L38006" s="26"/>
      <c r="M38006" s="26"/>
      <c r="N38006" s="26"/>
      <c r="O38006" s="26"/>
      <c r="P38006" s="26"/>
      <c r="Q38006" s="26"/>
      <c r="R38006" s="26"/>
      <c r="S38006" s="26"/>
      <c r="T38006" s="26"/>
      <c r="U38006" s="26"/>
    </row>
    <row r="38007" spans="1:21" s="39" customFormat="1" ht="11.25" customHeight="1" x14ac:dyDescent="0.2">
      <c r="A38007" s="26"/>
      <c r="B38007" s="26"/>
      <c r="C38007" s="38"/>
      <c r="D38007" s="38"/>
      <c r="E38007" s="38"/>
      <c r="F38007" s="38"/>
      <c r="I38007" s="32"/>
      <c r="J38007" s="26"/>
      <c r="K38007" s="26"/>
      <c r="L38007" s="26"/>
      <c r="M38007" s="26"/>
      <c r="N38007" s="26"/>
      <c r="O38007" s="26"/>
      <c r="P38007" s="26"/>
      <c r="Q38007" s="26"/>
      <c r="R38007" s="26"/>
      <c r="S38007" s="26"/>
      <c r="T38007" s="26"/>
      <c r="U38007" s="26"/>
    </row>
    <row r="38008" spans="1:21" s="39" customFormat="1" ht="11.25" customHeight="1" x14ac:dyDescent="0.2">
      <c r="A38008" s="26"/>
      <c r="B38008" s="26"/>
      <c r="C38008" s="38"/>
      <c r="D38008" s="38"/>
      <c r="E38008" s="38"/>
      <c r="F38008" s="38"/>
      <c r="I38008" s="32"/>
      <c r="J38008" s="26"/>
      <c r="K38008" s="26"/>
      <c r="L38008" s="26"/>
      <c r="M38008" s="26"/>
      <c r="N38008" s="26"/>
      <c r="O38008" s="26"/>
      <c r="P38008" s="26"/>
      <c r="Q38008" s="26"/>
      <c r="R38008" s="26"/>
      <c r="S38008" s="26"/>
      <c r="T38008" s="26"/>
      <c r="U38008" s="26"/>
    </row>
    <row r="38009" spans="1:21" s="39" customFormat="1" ht="11.25" customHeight="1" x14ac:dyDescent="0.2">
      <c r="A38009" s="26"/>
      <c r="B38009" s="26"/>
      <c r="C38009" s="38"/>
      <c r="D38009" s="38"/>
      <c r="E38009" s="38"/>
      <c r="F38009" s="38"/>
      <c r="I38009" s="32"/>
      <c r="J38009" s="26"/>
      <c r="K38009" s="26"/>
      <c r="L38009" s="26"/>
      <c r="M38009" s="26"/>
      <c r="N38009" s="26"/>
      <c r="O38009" s="26"/>
      <c r="P38009" s="26"/>
      <c r="Q38009" s="26"/>
      <c r="R38009" s="26"/>
      <c r="S38009" s="26"/>
      <c r="T38009" s="26"/>
      <c r="U38009" s="26"/>
    </row>
    <row r="38010" spans="1:21" s="39" customFormat="1" ht="11.25" customHeight="1" x14ac:dyDescent="0.2">
      <c r="A38010" s="26"/>
      <c r="B38010" s="26"/>
      <c r="C38010" s="38"/>
      <c r="D38010" s="38"/>
      <c r="E38010" s="38"/>
      <c r="F38010" s="38"/>
      <c r="I38010" s="32"/>
      <c r="J38010" s="26"/>
      <c r="K38010" s="26"/>
      <c r="L38010" s="26"/>
      <c r="M38010" s="26"/>
      <c r="N38010" s="26"/>
      <c r="O38010" s="26"/>
      <c r="P38010" s="26"/>
      <c r="Q38010" s="26"/>
      <c r="R38010" s="26"/>
      <c r="S38010" s="26"/>
      <c r="T38010" s="26"/>
      <c r="U38010" s="26"/>
    </row>
    <row r="38011" spans="1:21" s="39" customFormat="1" ht="11.25" customHeight="1" x14ac:dyDescent="0.2">
      <c r="A38011" s="26"/>
      <c r="B38011" s="26"/>
      <c r="C38011" s="38"/>
      <c r="D38011" s="38"/>
      <c r="E38011" s="38"/>
      <c r="F38011" s="38"/>
      <c r="I38011" s="32"/>
      <c r="J38011" s="26"/>
      <c r="K38011" s="26"/>
      <c r="L38011" s="26"/>
      <c r="M38011" s="26"/>
      <c r="N38011" s="26"/>
      <c r="O38011" s="26"/>
      <c r="P38011" s="26"/>
      <c r="Q38011" s="26"/>
      <c r="R38011" s="26"/>
      <c r="S38011" s="26"/>
      <c r="T38011" s="26"/>
      <c r="U38011" s="26"/>
    </row>
    <row r="38012" spans="1:21" s="39" customFormat="1" ht="11.25" customHeight="1" x14ac:dyDescent="0.2">
      <c r="A38012" s="26"/>
      <c r="B38012" s="26"/>
      <c r="C38012" s="38"/>
      <c r="D38012" s="38"/>
      <c r="E38012" s="38"/>
      <c r="F38012" s="38"/>
      <c r="I38012" s="32"/>
      <c r="J38012" s="26"/>
      <c r="K38012" s="26"/>
      <c r="L38012" s="26"/>
      <c r="M38012" s="26"/>
      <c r="N38012" s="26"/>
      <c r="O38012" s="26"/>
      <c r="P38012" s="26"/>
      <c r="Q38012" s="26"/>
      <c r="R38012" s="26"/>
      <c r="S38012" s="26"/>
      <c r="T38012" s="26"/>
      <c r="U38012" s="26"/>
    </row>
    <row r="38013" spans="1:21" s="39" customFormat="1" ht="11.25" customHeight="1" x14ac:dyDescent="0.2">
      <c r="A38013" s="26"/>
      <c r="B38013" s="26"/>
      <c r="C38013" s="38"/>
      <c r="D38013" s="38"/>
      <c r="E38013" s="38"/>
      <c r="F38013" s="38"/>
      <c r="I38013" s="32"/>
      <c r="J38013" s="26"/>
      <c r="K38013" s="26"/>
      <c r="L38013" s="26"/>
      <c r="M38013" s="26"/>
      <c r="N38013" s="26"/>
      <c r="O38013" s="26"/>
      <c r="P38013" s="26"/>
      <c r="Q38013" s="26"/>
      <c r="R38013" s="26"/>
      <c r="S38013" s="26"/>
      <c r="T38013" s="26"/>
      <c r="U38013" s="26"/>
    </row>
    <row r="38014" spans="1:21" s="39" customFormat="1" ht="11.25" customHeight="1" x14ac:dyDescent="0.2">
      <c r="A38014" s="26"/>
      <c r="B38014" s="26"/>
      <c r="C38014" s="38"/>
      <c r="D38014" s="38"/>
      <c r="E38014" s="38"/>
      <c r="F38014" s="38"/>
      <c r="I38014" s="32"/>
      <c r="J38014" s="26"/>
      <c r="K38014" s="26"/>
      <c r="L38014" s="26"/>
      <c r="M38014" s="26"/>
      <c r="N38014" s="26"/>
      <c r="O38014" s="26"/>
      <c r="P38014" s="26"/>
      <c r="Q38014" s="26"/>
      <c r="R38014" s="26"/>
      <c r="S38014" s="26"/>
      <c r="T38014" s="26"/>
      <c r="U38014" s="26"/>
    </row>
    <row r="38015" spans="1:21" s="39" customFormat="1" ht="11.25" customHeight="1" x14ac:dyDescent="0.2">
      <c r="A38015" s="26"/>
      <c r="B38015" s="26"/>
      <c r="C38015" s="38"/>
      <c r="D38015" s="38"/>
      <c r="E38015" s="38"/>
      <c r="F38015" s="38"/>
      <c r="I38015" s="32"/>
      <c r="J38015" s="26"/>
      <c r="K38015" s="26"/>
      <c r="L38015" s="26"/>
      <c r="M38015" s="26"/>
      <c r="N38015" s="26"/>
      <c r="O38015" s="26"/>
      <c r="P38015" s="26"/>
      <c r="Q38015" s="26"/>
      <c r="R38015" s="26"/>
      <c r="S38015" s="26"/>
      <c r="T38015" s="26"/>
      <c r="U38015" s="26"/>
    </row>
    <row r="38016" spans="1:21" s="39" customFormat="1" ht="11.25" customHeight="1" x14ac:dyDescent="0.2">
      <c r="A38016" s="26"/>
      <c r="B38016" s="26"/>
      <c r="C38016" s="38"/>
      <c r="D38016" s="38"/>
      <c r="E38016" s="38"/>
      <c r="F38016" s="38"/>
      <c r="I38016" s="32"/>
      <c r="J38016" s="26"/>
      <c r="K38016" s="26"/>
      <c r="L38016" s="26"/>
      <c r="M38016" s="26"/>
      <c r="N38016" s="26"/>
      <c r="O38016" s="26"/>
      <c r="P38016" s="26"/>
      <c r="Q38016" s="26"/>
      <c r="R38016" s="26"/>
      <c r="S38016" s="26"/>
      <c r="T38016" s="26"/>
      <c r="U38016" s="26"/>
    </row>
    <row r="38017" spans="1:21" s="39" customFormat="1" ht="11.25" customHeight="1" x14ac:dyDescent="0.2">
      <c r="A38017" s="26"/>
      <c r="B38017" s="26"/>
      <c r="C38017" s="38"/>
      <c r="D38017" s="38"/>
      <c r="E38017" s="38"/>
      <c r="F38017" s="38"/>
      <c r="I38017" s="32"/>
      <c r="J38017" s="26"/>
      <c r="K38017" s="26"/>
      <c r="L38017" s="26"/>
      <c r="M38017" s="26"/>
      <c r="N38017" s="26"/>
      <c r="O38017" s="26"/>
      <c r="P38017" s="26"/>
      <c r="Q38017" s="26"/>
      <c r="R38017" s="26"/>
      <c r="S38017" s="26"/>
      <c r="T38017" s="26"/>
      <c r="U38017" s="26"/>
    </row>
    <row r="38018" spans="1:21" s="39" customFormat="1" ht="11.25" customHeight="1" x14ac:dyDescent="0.2">
      <c r="A38018" s="26"/>
      <c r="B38018" s="26"/>
      <c r="C38018" s="38"/>
      <c r="D38018" s="38"/>
      <c r="E38018" s="38"/>
      <c r="F38018" s="38"/>
      <c r="I38018" s="32"/>
      <c r="J38018" s="26"/>
      <c r="K38018" s="26"/>
      <c r="L38018" s="26"/>
      <c r="M38018" s="26"/>
      <c r="N38018" s="26"/>
      <c r="O38018" s="26"/>
      <c r="P38018" s="26"/>
      <c r="Q38018" s="26"/>
      <c r="R38018" s="26"/>
      <c r="S38018" s="26"/>
      <c r="T38018" s="26"/>
      <c r="U38018" s="26"/>
    </row>
    <row r="38019" spans="1:21" s="39" customFormat="1" ht="11.25" customHeight="1" x14ac:dyDescent="0.2">
      <c r="A38019" s="26"/>
      <c r="B38019" s="26"/>
      <c r="C38019" s="38"/>
      <c r="D38019" s="38"/>
      <c r="E38019" s="38"/>
      <c r="F38019" s="38"/>
      <c r="I38019" s="32"/>
      <c r="J38019" s="26"/>
      <c r="K38019" s="26"/>
      <c r="L38019" s="26"/>
      <c r="M38019" s="26"/>
      <c r="N38019" s="26"/>
      <c r="O38019" s="26"/>
      <c r="P38019" s="26"/>
      <c r="Q38019" s="26"/>
      <c r="R38019" s="26"/>
      <c r="S38019" s="26"/>
      <c r="T38019" s="26"/>
      <c r="U38019" s="26"/>
    </row>
    <row r="38020" spans="1:21" s="39" customFormat="1" ht="11.25" customHeight="1" x14ac:dyDescent="0.2">
      <c r="A38020" s="26"/>
      <c r="B38020" s="26"/>
      <c r="C38020" s="38"/>
      <c r="D38020" s="38"/>
      <c r="E38020" s="38"/>
      <c r="F38020" s="38"/>
      <c r="I38020" s="32"/>
      <c r="J38020" s="26"/>
      <c r="K38020" s="26"/>
      <c r="L38020" s="26"/>
      <c r="M38020" s="26"/>
      <c r="N38020" s="26"/>
      <c r="O38020" s="26"/>
      <c r="P38020" s="26"/>
      <c r="Q38020" s="26"/>
      <c r="R38020" s="26"/>
      <c r="S38020" s="26"/>
      <c r="T38020" s="26"/>
      <c r="U38020" s="26"/>
    </row>
    <row r="38021" spans="1:21" s="39" customFormat="1" ht="11.25" customHeight="1" x14ac:dyDescent="0.2">
      <c r="A38021" s="26"/>
      <c r="B38021" s="26"/>
      <c r="C38021" s="38"/>
      <c r="D38021" s="38"/>
      <c r="E38021" s="38"/>
      <c r="F38021" s="38"/>
      <c r="I38021" s="32"/>
      <c r="J38021" s="26"/>
      <c r="K38021" s="26"/>
      <c r="L38021" s="26"/>
      <c r="M38021" s="26"/>
      <c r="N38021" s="26"/>
      <c r="O38021" s="26"/>
      <c r="P38021" s="26"/>
      <c r="Q38021" s="26"/>
      <c r="R38021" s="26"/>
      <c r="S38021" s="26"/>
      <c r="T38021" s="26"/>
      <c r="U38021" s="26"/>
    </row>
    <row r="38022" spans="1:21" s="39" customFormat="1" ht="11.25" customHeight="1" x14ac:dyDescent="0.2">
      <c r="A38022" s="26"/>
      <c r="B38022" s="26"/>
      <c r="C38022" s="38"/>
      <c r="D38022" s="38"/>
      <c r="E38022" s="38"/>
      <c r="F38022" s="38"/>
      <c r="I38022" s="32"/>
      <c r="J38022" s="26"/>
      <c r="K38022" s="26"/>
      <c r="L38022" s="26"/>
      <c r="M38022" s="26"/>
      <c r="N38022" s="26"/>
      <c r="O38022" s="26"/>
      <c r="P38022" s="26"/>
      <c r="Q38022" s="26"/>
      <c r="R38022" s="26"/>
      <c r="S38022" s="26"/>
      <c r="T38022" s="26"/>
      <c r="U38022" s="26"/>
    </row>
    <row r="38023" spans="1:21" s="39" customFormat="1" ht="11.25" customHeight="1" x14ac:dyDescent="0.2">
      <c r="A38023" s="26"/>
      <c r="B38023" s="26"/>
      <c r="C38023" s="38"/>
      <c r="D38023" s="38"/>
      <c r="E38023" s="38"/>
      <c r="F38023" s="38"/>
      <c r="I38023" s="32"/>
      <c r="J38023" s="26"/>
      <c r="K38023" s="26"/>
      <c r="L38023" s="26"/>
      <c r="M38023" s="26"/>
      <c r="N38023" s="26"/>
      <c r="O38023" s="26"/>
      <c r="P38023" s="26"/>
      <c r="Q38023" s="26"/>
      <c r="R38023" s="26"/>
      <c r="S38023" s="26"/>
      <c r="T38023" s="26"/>
      <c r="U38023" s="26"/>
    </row>
    <row r="38024" spans="1:21" s="39" customFormat="1" ht="11.25" customHeight="1" x14ac:dyDescent="0.2">
      <c r="A38024" s="26"/>
      <c r="B38024" s="26"/>
      <c r="C38024" s="38"/>
      <c r="D38024" s="38"/>
      <c r="E38024" s="38"/>
      <c r="F38024" s="38"/>
      <c r="I38024" s="32"/>
      <c r="J38024" s="26"/>
      <c r="K38024" s="26"/>
      <c r="L38024" s="26"/>
      <c r="M38024" s="26"/>
      <c r="N38024" s="26"/>
      <c r="O38024" s="26"/>
      <c r="P38024" s="26"/>
      <c r="Q38024" s="26"/>
      <c r="R38024" s="26"/>
      <c r="S38024" s="26"/>
      <c r="T38024" s="26"/>
      <c r="U38024" s="26"/>
    </row>
    <row r="38025" spans="1:21" s="39" customFormat="1" ht="11.25" customHeight="1" x14ac:dyDescent="0.2">
      <c r="A38025" s="26"/>
      <c r="B38025" s="26"/>
      <c r="C38025" s="38"/>
      <c r="D38025" s="38"/>
      <c r="E38025" s="38"/>
      <c r="F38025" s="38"/>
      <c r="I38025" s="32"/>
      <c r="J38025" s="26"/>
      <c r="K38025" s="26"/>
      <c r="L38025" s="26"/>
      <c r="M38025" s="26"/>
      <c r="N38025" s="26"/>
      <c r="O38025" s="26"/>
      <c r="P38025" s="26"/>
      <c r="Q38025" s="26"/>
      <c r="R38025" s="26"/>
      <c r="S38025" s="26"/>
      <c r="T38025" s="26"/>
      <c r="U38025" s="26"/>
    </row>
    <row r="38026" spans="1:21" s="39" customFormat="1" ht="11.25" customHeight="1" x14ac:dyDescent="0.2">
      <c r="A38026" s="26"/>
      <c r="B38026" s="26"/>
      <c r="C38026" s="38"/>
      <c r="D38026" s="38"/>
      <c r="E38026" s="38"/>
      <c r="F38026" s="38"/>
      <c r="I38026" s="32"/>
      <c r="J38026" s="26"/>
      <c r="K38026" s="26"/>
      <c r="L38026" s="26"/>
      <c r="M38026" s="26"/>
      <c r="N38026" s="26"/>
      <c r="O38026" s="26"/>
      <c r="P38026" s="26"/>
      <c r="Q38026" s="26"/>
      <c r="R38026" s="26"/>
      <c r="S38026" s="26"/>
      <c r="T38026" s="26"/>
      <c r="U38026" s="26"/>
    </row>
    <row r="38027" spans="1:21" s="39" customFormat="1" ht="11.25" customHeight="1" x14ac:dyDescent="0.2">
      <c r="A38027" s="26"/>
      <c r="B38027" s="26"/>
      <c r="C38027" s="38"/>
      <c r="D38027" s="38"/>
      <c r="E38027" s="38"/>
      <c r="F38027" s="38"/>
      <c r="I38027" s="32"/>
      <c r="J38027" s="26"/>
      <c r="K38027" s="26"/>
      <c r="L38027" s="26"/>
      <c r="M38027" s="26"/>
      <c r="N38027" s="26"/>
      <c r="O38027" s="26"/>
      <c r="P38027" s="26"/>
      <c r="Q38027" s="26"/>
      <c r="R38027" s="26"/>
      <c r="S38027" s="26"/>
      <c r="T38027" s="26"/>
      <c r="U38027" s="26"/>
    </row>
    <row r="38028" spans="1:21" s="39" customFormat="1" ht="11.25" customHeight="1" x14ac:dyDescent="0.2">
      <c r="A38028" s="26"/>
      <c r="B38028" s="26"/>
      <c r="C38028" s="38"/>
      <c r="D38028" s="38"/>
      <c r="E38028" s="38"/>
      <c r="F38028" s="38"/>
      <c r="I38028" s="32"/>
      <c r="J38028" s="26"/>
      <c r="K38028" s="26"/>
      <c r="L38028" s="26"/>
      <c r="M38028" s="26"/>
      <c r="N38028" s="26"/>
      <c r="O38028" s="26"/>
      <c r="P38028" s="26"/>
      <c r="Q38028" s="26"/>
      <c r="R38028" s="26"/>
      <c r="S38028" s="26"/>
      <c r="T38028" s="26"/>
      <c r="U38028" s="26"/>
    </row>
    <row r="38029" spans="1:21" s="39" customFormat="1" ht="11.25" customHeight="1" x14ac:dyDescent="0.2">
      <c r="A38029" s="26"/>
      <c r="B38029" s="26"/>
      <c r="C38029" s="38"/>
      <c r="D38029" s="38"/>
      <c r="E38029" s="38"/>
      <c r="F38029" s="38"/>
      <c r="I38029" s="32"/>
      <c r="J38029" s="26"/>
      <c r="K38029" s="26"/>
      <c r="L38029" s="26"/>
      <c r="M38029" s="26"/>
      <c r="N38029" s="26"/>
      <c r="O38029" s="26"/>
      <c r="P38029" s="26"/>
      <c r="Q38029" s="26"/>
      <c r="R38029" s="26"/>
      <c r="S38029" s="26"/>
      <c r="T38029" s="26"/>
      <c r="U38029" s="26"/>
    </row>
    <row r="38030" spans="1:21" s="39" customFormat="1" ht="11.25" customHeight="1" x14ac:dyDescent="0.2">
      <c r="A38030" s="26"/>
      <c r="B38030" s="26"/>
      <c r="C38030" s="38"/>
      <c r="D38030" s="38"/>
      <c r="E38030" s="38"/>
      <c r="F38030" s="38"/>
      <c r="I38030" s="32"/>
      <c r="J38030" s="26"/>
      <c r="K38030" s="26"/>
      <c r="L38030" s="26"/>
      <c r="M38030" s="26"/>
      <c r="N38030" s="26"/>
      <c r="O38030" s="26"/>
      <c r="P38030" s="26"/>
      <c r="Q38030" s="26"/>
      <c r="R38030" s="26"/>
      <c r="S38030" s="26"/>
      <c r="T38030" s="26"/>
      <c r="U38030" s="26"/>
    </row>
    <row r="38031" spans="1:21" s="39" customFormat="1" ht="11.25" customHeight="1" x14ac:dyDescent="0.2">
      <c r="A38031" s="26"/>
      <c r="B38031" s="26"/>
      <c r="C38031" s="38"/>
      <c r="D38031" s="38"/>
      <c r="E38031" s="38"/>
      <c r="F38031" s="38"/>
      <c r="I38031" s="32"/>
      <c r="J38031" s="26"/>
      <c r="K38031" s="26"/>
      <c r="L38031" s="26"/>
      <c r="M38031" s="26"/>
      <c r="N38031" s="26"/>
      <c r="O38031" s="26"/>
      <c r="P38031" s="26"/>
      <c r="Q38031" s="26"/>
      <c r="R38031" s="26"/>
      <c r="S38031" s="26"/>
      <c r="T38031" s="26"/>
      <c r="U38031" s="26"/>
    </row>
    <row r="38032" spans="1:21" s="39" customFormat="1" ht="11.25" customHeight="1" x14ac:dyDescent="0.2">
      <c r="A38032" s="26"/>
      <c r="B38032" s="26"/>
      <c r="C38032" s="38"/>
      <c r="D38032" s="38"/>
      <c r="E38032" s="38"/>
      <c r="F38032" s="38"/>
      <c r="I38032" s="32"/>
      <c r="J38032" s="26"/>
      <c r="K38032" s="26"/>
      <c r="L38032" s="26"/>
      <c r="M38032" s="26"/>
      <c r="N38032" s="26"/>
      <c r="O38032" s="26"/>
      <c r="P38032" s="26"/>
      <c r="Q38032" s="26"/>
      <c r="R38032" s="26"/>
      <c r="S38032" s="26"/>
      <c r="T38032" s="26"/>
      <c r="U38032" s="26"/>
    </row>
    <row r="38033" spans="1:21" s="39" customFormat="1" ht="11.25" customHeight="1" x14ac:dyDescent="0.2">
      <c r="A38033" s="26"/>
      <c r="B38033" s="26"/>
      <c r="C38033" s="38"/>
      <c r="D38033" s="38"/>
      <c r="E38033" s="38"/>
      <c r="F38033" s="38"/>
      <c r="I38033" s="32"/>
      <c r="J38033" s="26"/>
      <c r="K38033" s="26"/>
      <c r="L38033" s="26"/>
      <c r="M38033" s="26"/>
      <c r="N38033" s="26"/>
      <c r="O38033" s="26"/>
      <c r="P38033" s="26"/>
      <c r="Q38033" s="26"/>
      <c r="R38033" s="26"/>
      <c r="S38033" s="26"/>
      <c r="T38033" s="26"/>
      <c r="U38033" s="26"/>
    </row>
    <row r="38034" spans="1:21" s="39" customFormat="1" ht="11.25" customHeight="1" x14ac:dyDescent="0.2">
      <c r="A38034" s="26"/>
      <c r="B38034" s="26"/>
      <c r="C38034" s="38"/>
      <c r="D38034" s="38"/>
      <c r="E38034" s="38"/>
      <c r="F38034" s="38"/>
      <c r="I38034" s="32"/>
      <c r="J38034" s="26"/>
      <c r="K38034" s="26"/>
      <c r="L38034" s="26"/>
      <c r="M38034" s="26"/>
      <c r="N38034" s="26"/>
      <c r="O38034" s="26"/>
      <c r="P38034" s="26"/>
      <c r="Q38034" s="26"/>
      <c r="R38034" s="26"/>
      <c r="S38034" s="26"/>
      <c r="T38034" s="26"/>
      <c r="U38034" s="26"/>
    </row>
    <row r="38035" spans="1:21" s="39" customFormat="1" ht="11.25" customHeight="1" x14ac:dyDescent="0.2">
      <c r="A38035" s="26"/>
      <c r="B38035" s="26"/>
      <c r="C38035" s="38"/>
      <c r="D38035" s="38"/>
      <c r="E38035" s="38"/>
      <c r="F38035" s="38"/>
      <c r="I38035" s="32"/>
      <c r="J38035" s="26"/>
      <c r="K38035" s="26"/>
      <c r="L38035" s="26"/>
      <c r="M38035" s="26"/>
      <c r="N38035" s="26"/>
      <c r="O38035" s="26"/>
      <c r="P38035" s="26"/>
      <c r="Q38035" s="26"/>
      <c r="R38035" s="26"/>
      <c r="S38035" s="26"/>
      <c r="T38035" s="26"/>
      <c r="U38035" s="26"/>
    </row>
    <row r="38036" spans="1:21" s="39" customFormat="1" ht="11.25" customHeight="1" x14ac:dyDescent="0.2">
      <c r="A38036" s="26"/>
      <c r="B38036" s="26"/>
      <c r="C38036" s="38"/>
      <c r="D38036" s="38"/>
      <c r="E38036" s="38"/>
      <c r="F38036" s="38"/>
      <c r="I38036" s="32"/>
      <c r="J38036" s="26"/>
      <c r="K38036" s="26"/>
      <c r="L38036" s="26"/>
      <c r="M38036" s="26"/>
      <c r="N38036" s="26"/>
      <c r="O38036" s="26"/>
      <c r="P38036" s="26"/>
      <c r="Q38036" s="26"/>
      <c r="R38036" s="26"/>
      <c r="S38036" s="26"/>
      <c r="T38036" s="26"/>
      <c r="U38036" s="26"/>
    </row>
    <row r="38037" spans="1:21" s="39" customFormat="1" ht="11.25" customHeight="1" x14ac:dyDescent="0.2">
      <c r="A38037" s="26"/>
      <c r="B38037" s="26"/>
      <c r="C38037" s="38"/>
      <c r="D38037" s="38"/>
      <c r="E38037" s="38"/>
      <c r="F38037" s="38"/>
      <c r="I38037" s="32"/>
      <c r="J38037" s="26"/>
      <c r="K38037" s="26"/>
      <c r="L38037" s="26"/>
      <c r="M38037" s="26"/>
      <c r="N38037" s="26"/>
      <c r="O38037" s="26"/>
      <c r="P38037" s="26"/>
      <c r="Q38037" s="26"/>
      <c r="R38037" s="26"/>
      <c r="S38037" s="26"/>
      <c r="T38037" s="26"/>
      <c r="U38037" s="26"/>
    </row>
    <row r="38038" spans="1:21" s="39" customFormat="1" ht="11.25" customHeight="1" x14ac:dyDescent="0.2">
      <c r="A38038" s="26"/>
      <c r="B38038" s="26"/>
      <c r="C38038" s="38"/>
      <c r="D38038" s="38"/>
      <c r="E38038" s="38"/>
      <c r="F38038" s="38"/>
      <c r="I38038" s="32"/>
      <c r="J38038" s="26"/>
      <c r="K38038" s="26"/>
      <c r="L38038" s="26"/>
      <c r="M38038" s="26"/>
      <c r="N38038" s="26"/>
      <c r="O38038" s="26"/>
      <c r="P38038" s="26"/>
      <c r="Q38038" s="26"/>
      <c r="R38038" s="26"/>
      <c r="S38038" s="26"/>
      <c r="T38038" s="26"/>
      <c r="U38038" s="26"/>
    </row>
    <row r="38039" spans="1:21" s="39" customFormat="1" ht="11.25" customHeight="1" x14ac:dyDescent="0.2">
      <c r="A38039" s="26"/>
      <c r="B38039" s="26"/>
      <c r="C38039" s="38"/>
      <c r="D38039" s="38"/>
      <c r="E38039" s="38"/>
      <c r="F38039" s="38"/>
      <c r="I38039" s="32"/>
      <c r="J38039" s="26"/>
      <c r="K38039" s="26"/>
      <c r="L38039" s="26"/>
      <c r="M38039" s="26"/>
      <c r="N38039" s="26"/>
      <c r="O38039" s="26"/>
      <c r="P38039" s="26"/>
      <c r="Q38039" s="26"/>
      <c r="R38039" s="26"/>
      <c r="S38039" s="26"/>
      <c r="T38039" s="26"/>
      <c r="U38039" s="26"/>
    </row>
    <row r="38040" spans="1:21" s="39" customFormat="1" ht="11.25" customHeight="1" x14ac:dyDescent="0.2">
      <c r="A38040" s="26"/>
      <c r="B38040" s="26"/>
      <c r="C38040" s="38"/>
      <c r="D38040" s="38"/>
      <c r="E38040" s="38"/>
      <c r="F38040" s="38"/>
      <c r="I38040" s="32"/>
      <c r="J38040" s="26"/>
      <c r="K38040" s="26"/>
      <c r="L38040" s="26"/>
      <c r="M38040" s="26"/>
      <c r="N38040" s="26"/>
      <c r="O38040" s="26"/>
      <c r="P38040" s="26"/>
      <c r="Q38040" s="26"/>
      <c r="R38040" s="26"/>
      <c r="S38040" s="26"/>
      <c r="T38040" s="26"/>
      <c r="U38040" s="26"/>
    </row>
    <row r="38041" spans="1:21" s="39" customFormat="1" ht="11.25" customHeight="1" x14ac:dyDescent="0.2">
      <c r="A38041" s="26"/>
      <c r="B38041" s="26"/>
      <c r="C38041" s="38"/>
      <c r="D38041" s="38"/>
      <c r="E38041" s="38"/>
      <c r="F38041" s="38"/>
      <c r="I38041" s="32"/>
      <c r="J38041" s="26"/>
      <c r="K38041" s="26"/>
      <c r="L38041" s="26"/>
      <c r="M38041" s="26"/>
      <c r="N38041" s="26"/>
      <c r="O38041" s="26"/>
      <c r="P38041" s="26"/>
      <c r="Q38041" s="26"/>
      <c r="R38041" s="26"/>
      <c r="S38041" s="26"/>
      <c r="T38041" s="26"/>
      <c r="U38041" s="26"/>
    </row>
    <row r="38042" spans="1:21" s="39" customFormat="1" ht="11.25" customHeight="1" x14ac:dyDescent="0.2">
      <c r="A38042" s="26"/>
      <c r="B38042" s="26"/>
      <c r="C38042" s="38"/>
      <c r="D38042" s="38"/>
      <c r="E38042" s="38"/>
      <c r="F38042" s="38"/>
      <c r="I38042" s="32"/>
      <c r="J38042" s="26"/>
      <c r="K38042" s="26"/>
      <c r="L38042" s="26"/>
      <c r="M38042" s="26"/>
      <c r="N38042" s="26"/>
      <c r="O38042" s="26"/>
      <c r="P38042" s="26"/>
      <c r="Q38042" s="26"/>
      <c r="R38042" s="26"/>
      <c r="S38042" s="26"/>
      <c r="T38042" s="26"/>
      <c r="U38042" s="26"/>
    </row>
    <row r="38043" spans="1:21" s="39" customFormat="1" ht="11.25" customHeight="1" x14ac:dyDescent="0.2">
      <c r="A38043" s="26"/>
      <c r="B38043" s="26"/>
      <c r="C38043" s="38"/>
      <c r="D38043" s="38"/>
      <c r="E38043" s="38"/>
      <c r="F38043" s="38"/>
      <c r="I38043" s="32"/>
      <c r="J38043" s="26"/>
      <c r="K38043" s="26"/>
      <c r="L38043" s="26"/>
      <c r="M38043" s="26"/>
      <c r="N38043" s="26"/>
      <c r="O38043" s="26"/>
      <c r="P38043" s="26"/>
      <c r="Q38043" s="26"/>
      <c r="R38043" s="26"/>
      <c r="S38043" s="26"/>
      <c r="T38043" s="26"/>
      <c r="U38043" s="26"/>
    </row>
    <row r="38044" spans="1:21" s="39" customFormat="1" ht="11.25" customHeight="1" x14ac:dyDescent="0.2">
      <c r="A38044" s="26"/>
      <c r="B38044" s="26"/>
      <c r="C38044" s="38"/>
      <c r="D38044" s="38"/>
      <c r="E38044" s="38"/>
      <c r="F38044" s="38"/>
      <c r="I38044" s="32"/>
      <c r="J38044" s="26"/>
      <c r="K38044" s="26"/>
      <c r="L38044" s="26"/>
      <c r="M38044" s="26"/>
      <c r="N38044" s="26"/>
      <c r="O38044" s="26"/>
      <c r="P38044" s="26"/>
      <c r="Q38044" s="26"/>
      <c r="R38044" s="26"/>
      <c r="S38044" s="26"/>
      <c r="T38044" s="26"/>
      <c r="U38044" s="26"/>
    </row>
    <row r="38045" spans="1:21" s="39" customFormat="1" ht="11.25" customHeight="1" x14ac:dyDescent="0.2">
      <c r="A38045" s="26"/>
      <c r="B38045" s="26"/>
      <c r="C38045" s="38"/>
      <c r="D38045" s="38"/>
      <c r="E38045" s="38"/>
      <c r="F38045" s="38"/>
      <c r="I38045" s="32"/>
      <c r="J38045" s="26"/>
      <c r="K38045" s="26"/>
      <c r="L38045" s="26"/>
      <c r="M38045" s="26"/>
      <c r="N38045" s="26"/>
      <c r="O38045" s="26"/>
      <c r="P38045" s="26"/>
      <c r="Q38045" s="26"/>
      <c r="R38045" s="26"/>
      <c r="S38045" s="26"/>
      <c r="T38045" s="26"/>
      <c r="U38045" s="26"/>
    </row>
    <row r="38046" spans="1:21" s="39" customFormat="1" ht="11.25" customHeight="1" x14ac:dyDescent="0.2">
      <c r="A38046" s="26"/>
      <c r="B38046" s="26"/>
      <c r="C38046" s="38"/>
      <c r="D38046" s="38"/>
      <c r="E38046" s="38"/>
      <c r="F38046" s="38"/>
      <c r="I38046" s="32"/>
      <c r="J38046" s="26"/>
      <c r="K38046" s="26"/>
      <c r="L38046" s="26"/>
      <c r="M38046" s="26"/>
      <c r="N38046" s="26"/>
      <c r="O38046" s="26"/>
      <c r="P38046" s="26"/>
      <c r="Q38046" s="26"/>
      <c r="R38046" s="26"/>
      <c r="S38046" s="26"/>
      <c r="T38046" s="26"/>
      <c r="U38046" s="26"/>
    </row>
    <row r="38047" spans="1:21" s="39" customFormat="1" ht="11.25" customHeight="1" x14ac:dyDescent="0.2">
      <c r="A38047" s="26"/>
      <c r="B38047" s="26"/>
      <c r="C38047" s="38"/>
      <c r="D38047" s="38"/>
      <c r="E38047" s="38"/>
      <c r="F38047" s="38"/>
      <c r="I38047" s="32"/>
      <c r="J38047" s="26"/>
      <c r="K38047" s="26"/>
      <c r="L38047" s="26"/>
      <c r="M38047" s="26"/>
      <c r="N38047" s="26"/>
      <c r="O38047" s="26"/>
      <c r="P38047" s="26"/>
      <c r="Q38047" s="26"/>
      <c r="R38047" s="26"/>
      <c r="S38047" s="26"/>
      <c r="T38047" s="26"/>
      <c r="U38047" s="26"/>
    </row>
    <row r="38048" spans="1:21" s="39" customFormat="1" ht="11.25" customHeight="1" x14ac:dyDescent="0.2">
      <c r="A38048" s="26"/>
      <c r="B38048" s="26"/>
      <c r="C38048" s="38"/>
      <c r="D38048" s="38"/>
      <c r="E38048" s="38"/>
      <c r="F38048" s="38"/>
      <c r="I38048" s="32"/>
      <c r="J38048" s="26"/>
      <c r="K38048" s="26"/>
      <c r="L38048" s="26"/>
      <c r="M38048" s="26"/>
      <c r="N38048" s="26"/>
      <c r="O38048" s="26"/>
      <c r="P38048" s="26"/>
      <c r="Q38048" s="26"/>
      <c r="R38048" s="26"/>
      <c r="S38048" s="26"/>
      <c r="T38048" s="26"/>
      <c r="U38048" s="26"/>
    </row>
    <row r="38049" spans="1:21" s="39" customFormat="1" ht="11.25" customHeight="1" x14ac:dyDescent="0.2">
      <c r="A38049" s="26"/>
      <c r="B38049" s="26"/>
      <c r="C38049" s="38"/>
      <c r="D38049" s="38"/>
      <c r="E38049" s="38"/>
      <c r="F38049" s="38"/>
      <c r="I38049" s="32"/>
      <c r="J38049" s="26"/>
      <c r="K38049" s="26"/>
      <c r="L38049" s="26"/>
      <c r="M38049" s="26"/>
      <c r="N38049" s="26"/>
      <c r="O38049" s="26"/>
      <c r="P38049" s="26"/>
      <c r="Q38049" s="26"/>
      <c r="R38049" s="26"/>
      <c r="S38049" s="26"/>
      <c r="T38049" s="26"/>
      <c r="U38049" s="26"/>
    </row>
    <row r="38050" spans="1:21" s="39" customFormat="1" ht="11.25" customHeight="1" x14ac:dyDescent="0.2">
      <c r="A38050" s="26"/>
      <c r="B38050" s="26"/>
      <c r="C38050" s="38"/>
      <c r="D38050" s="38"/>
      <c r="E38050" s="38"/>
      <c r="F38050" s="38"/>
      <c r="I38050" s="32"/>
      <c r="J38050" s="26"/>
      <c r="K38050" s="26"/>
      <c r="L38050" s="26"/>
      <c r="M38050" s="26"/>
      <c r="N38050" s="26"/>
      <c r="O38050" s="26"/>
      <c r="P38050" s="26"/>
      <c r="Q38050" s="26"/>
      <c r="R38050" s="26"/>
      <c r="S38050" s="26"/>
      <c r="T38050" s="26"/>
      <c r="U38050" s="26"/>
    </row>
    <row r="38051" spans="1:21" s="39" customFormat="1" ht="11.25" customHeight="1" x14ac:dyDescent="0.2">
      <c r="A38051" s="26"/>
      <c r="B38051" s="26"/>
      <c r="C38051" s="38"/>
      <c r="D38051" s="38"/>
      <c r="E38051" s="38"/>
      <c r="F38051" s="38"/>
      <c r="I38051" s="32"/>
      <c r="J38051" s="26"/>
      <c r="K38051" s="26"/>
      <c r="L38051" s="26"/>
      <c r="M38051" s="26"/>
      <c r="N38051" s="26"/>
      <c r="O38051" s="26"/>
      <c r="P38051" s="26"/>
      <c r="Q38051" s="26"/>
      <c r="R38051" s="26"/>
      <c r="S38051" s="26"/>
      <c r="T38051" s="26"/>
      <c r="U38051" s="26"/>
    </row>
    <row r="38052" spans="1:21" s="39" customFormat="1" ht="11.25" customHeight="1" x14ac:dyDescent="0.2">
      <c r="A38052" s="26"/>
      <c r="B38052" s="26"/>
      <c r="C38052" s="38"/>
      <c r="D38052" s="38"/>
      <c r="E38052" s="38"/>
      <c r="F38052" s="38"/>
      <c r="I38052" s="32"/>
      <c r="J38052" s="26"/>
      <c r="K38052" s="26"/>
      <c r="L38052" s="26"/>
      <c r="M38052" s="26"/>
      <c r="N38052" s="26"/>
      <c r="O38052" s="26"/>
      <c r="P38052" s="26"/>
      <c r="Q38052" s="26"/>
      <c r="R38052" s="26"/>
      <c r="S38052" s="26"/>
      <c r="T38052" s="26"/>
      <c r="U38052" s="26"/>
    </row>
    <row r="38053" spans="1:21" s="39" customFormat="1" ht="11.25" customHeight="1" x14ac:dyDescent="0.2">
      <c r="A38053" s="26"/>
      <c r="B38053" s="26"/>
      <c r="C38053" s="38"/>
      <c r="D38053" s="38"/>
      <c r="E38053" s="38"/>
      <c r="F38053" s="38"/>
      <c r="I38053" s="32"/>
      <c r="J38053" s="26"/>
      <c r="K38053" s="26"/>
      <c r="L38053" s="26"/>
      <c r="M38053" s="26"/>
      <c r="N38053" s="26"/>
      <c r="O38053" s="26"/>
      <c r="P38053" s="26"/>
      <c r="Q38053" s="26"/>
      <c r="R38053" s="26"/>
      <c r="S38053" s="26"/>
      <c r="T38053" s="26"/>
      <c r="U38053" s="26"/>
    </row>
    <row r="38054" spans="1:21" s="39" customFormat="1" ht="11.25" customHeight="1" x14ac:dyDescent="0.2">
      <c r="A38054" s="26"/>
      <c r="B38054" s="26"/>
      <c r="C38054" s="38"/>
      <c r="D38054" s="38"/>
      <c r="E38054" s="38"/>
      <c r="F38054" s="38"/>
      <c r="I38054" s="32"/>
      <c r="J38054" s="26"/>
      <c r="K38054" s="26"/>
      <c r="L38054" s="26"/>
      <c r="M38054" s="26"/>
      <c r="N38054" s="26"/>
      <c r="O38054" s="26"/>
      <c r="P38054" s="26"/>
      <c r="Q38054" s="26"/>
      <c r="R38054" s="26"/>
      <c r="S38054" s="26"/>
      <c r="T38054" s="26"/>
      <c r="U38054" s="26"/>
    </row>
    <row r="38055" spans="1:21" s="39" customFormat="1" ht="11.25" customHeight="1" x14ac:dyDescent="0.2">
      <c r="A38055" s="26"/>
      <c r="B38055" s="26"/>
      <c r="C38055" s="38"/>
      <c r="D38055" s="38"/>
      <c r="E38055" s="38"/>
      <c r="F38055" s="38"/>
      <c r="I38055" s="32"/>
      <c r="J38055" s="26"/>
      <c r="K38055" s="26"/>
      <c r="L38055" s="26"/>
      <c r="M38055" s="26"/>
      <c r="N38055" s="26"/>
      <c r="O38055" s="26"/>
      <c r="P38055" s="26"/>
      <c r="Q38055" s="26"/>
      <c r="R38055" s="26"/>
      <c r="S38055" s="26"/>
      <c r="T38055" s="26"/>
      <c r="U38055" s="26"/>
    </row>
    <row r="38056" spans="1:21" s="39" customFormat="1" ht="11.25" customHeight="1" x14ac:dyDescent="0.2">
      <c r="A38056" s="26"/>
      <c r="B38056" s="26"/>
      <c r="C38056" s="38"/>
      <c r="D38056" s="38"/>
      <c r="E38056" s="38"/>
      <c r="F38056" s="38"/>
      <c r="I38056" s="32"/>
      <c r="J38056" s="26"/>
      <c r="K38056" s="26"/>
      <c r="L38056" s="26"/>
      <c r="M38056" s="26"/>
      <c r="N38056" s="26"/>
      <c r="O38056" s="26"/>
      <c r="P38056" s="26"/>
      <c r="Q38056" s="26"/>
      <c r="R38056" s="26"/>
      <c r="S38056" s="26"/>
      <c r="T38056" s="26"/>
      <c r="U38056" s="26"/>
    </row>
    <row r="38057" spans="1:21" s="39" customFormat="1" ht="11.25" customHeight="1" x14ac:dyDescent="0.2">
      <c r="A38057" s="26"/>
      <c r="B38057" s="26"/>
      <c r="C38057" s="38"/>
      <c r="D38057" s="38"/>
      <c r="E38057" s="38"/>
      <c r="F38057" s="38"/>
      <c r="I38057" s="32"/>
      <c r="J38057" s="26"/>
      <c r="K38057" s="26"/>
      <c r="L38057" s="26"/>
      <c r="M38057" s="26"/>
      <c r="N38057" s="26"/>
      <c r="O38057" s="26"/>
      <c r="P38057" s="26"/>
      <c r="Q38057" s="26"/>
      <c r="R38057" s="26"/>
      <c r="S38057" s="26"/>
      <c r="T38057" s="26"/>
      <c r="U38057" s="26"/>
    </row>
    <row r="38058" spans="1:21" s="39" customFormat="1" ht="11.25" customHeight="1" x14ac:dyDescent="0.2">
      <c r="A38058" s="26"/>
      <c r="B38058" s="26"/>
      <c r="C38058" s="38"/>
      <c r="D38058" s="38"/>
      <c r="E38058" s="38"/>
      <c r="F38058" s="38"/>
      <c r="I38058" s="32"/>
      <c r="J38058" s="26"/>
      <c r="K38058" s="26"/>
      <c r="L38058" s="26"/>
      <c r="M38058" s="26"/>
      <c r="N38058" s="26"/>
      <c r="O38058" s="26"/>
      <c r="P38058" s="26"/>
      <c r="Q38058" s="26"/>
      <c r="R38058" s="26"/>
      <c r="S38058" s="26"/>
      <c r="T38058" s="26"/>
      <c r="U38058" s="26"/>
    </row>
    <row r="38059" spans="1:21" s="39" customFormat="1" ht="11.25" customHeight="1" x14ac:dyDescent="0.2">
      <c r="A38059" s="26"/>
      <c r="B38059" s="26"/>
      <c r="C38059" s="38"/>
      <c r="D38059" s="38"/>
      <c r="E38059" s="38"/>
      <c r="F38059" s="38"/>
      <c r="I38059" s="32"/>
      <c r="J38059" s="26"/>
      <c r="K38059" s="26"/>
      <c r="L38059" s="26"/>
      <c r="M38059" s="26"/>
      <c r="N38059" s="26"/>
      <c r="O38059" s="26"/>
      <c r="P38059" s="26"/>
      <c r="Q38059" s="26"/>
      <c r="R38059" s="26"/>
      <c r="S38059" s="26"/>
      <c r="T38059" s="26"/>
      <c r="U38059" s="26"/>
    </row>
    <row r="38060" spans="1:21" s="39" customFormat="1" ht="11.25" customHeight="1" x14ac:dyDescent="0.2">
      <c r="A38060" s="26"/>
      <c r="B38060" s="26"/>
      <c r="C38060" s="38"/>
      <c r="D38060" s="38"/>
      <c r="E38060" s="38"/>
      <c r="F38060" s="38"/>
      <c r="I38060" s="32"/>
      <c r="J38060" s="26"/>
      <c r="K38060" s="26"/>
      <c r="L38060" s="26"/>
      <c r="M38060" s="26"/>
      <c r="N38060" s="26"/>
      <c r="O38060" s="26"/>
      <c r="P38060" s="26"/>
      <c r="Q38060" s="26"/>
      <c r="R38060" s="26"/>
      <c r="S38060" s="26"/>
      <c r="T38060" s="26"/>
      <c r="U38060" s="26"/>
    </row>
    <row r="38061" spans="1:21" s="39" customFormat="1" ht="11.25" customHeight="1" x14ac:dyDescent="0.2">
      <c r="A38061" s="26"/>
      <c r="B38061" s="26"/>
      <c r="C38061" s="38"/>
      <c r="D38061" s="38"/>
      <c r="E38061" s="38"/>
      <c r="F38061" s="38"/>
      <c r="I38061" s="32"/>
      <c r="J38061" s="26"/>
      <c r="K38061" s="26"/>
      <c r="L38061" s="26"/>
      <c r="M38061" s="26"/>
      <c r="N38061" s="26"/>
      <c r="O38061" s="26"/>
      <c r="P38061" s="26"/>
      <c r="Q38061" s="26"/>
      <c r="R38061" s="26"/>
      <c r="S38061" s="26"/>
      <c r="T38061" s="26"/>
      <c r="U38061" s="26"/>
    </row>
    <row r="38062" spans="1:21" s="39" customFormat="1" ht="11.25" customHeight="1" x14ac:dyDescent="0.2">
      <c r="A38062" s="26"/>
      <c r="B38062" s="26"/>
      <c r="C38062" s="38"/>
      <c r="D38062" s="38"/>
      <c r="E38062" s="38"/>
      <c r="F38062" s="38"/>
      <c r="I38062" s="32"/>
      <c r="J38062" s="26"/>
      <c r="K38062" s="26"/>
      <c r="L38062" s="26"/>
      <c r="M38062" s="26"/>
      <c r="N38062" s="26"/>
      <c r="O38062" s="26"/>
      <c r="P38062" s="26"/>
      <c r="Q38062" s="26"/>
      <c r="R38062" s="26"/>
      <c r="S38062" s="26"/>
      <c r="T38062" s="26"/>
      <c r="U38062" s="26"/>
    </row>
    <row r="38063" spans="1:21" s="39" customFormat="1" ht="11.25" customHeight="1" x14ac:dyDescent="0.2">
      <c r="A38063" s="26"/>
      <c r="B38063" s="26"/>
      <c r="C38063" s="38"/>
      <c r="D38063" s="38"/>
      <c r="E38063" s="38"/>
      <c r="F38063" s="38"/>
      <c r="I38063" s="32"/>
      <c r="J38063" s="26"/>
      <c r="K38063" s="26"/>
      <c r="L38063" s="26"/>
      <c r="M38063" s="26"/>
      <c r="N38063" s="26"/>
      <c r="O38063" s="26"/>
      <c r="P38063" s="26"/>
      <c r="Q38063" s="26"/>
      <c r="R38063" s="26"/>
      <c r="S38063" s="26"/>
      <c r="T38063" s="26"/>
      <c r="U38063" s="26"/>
    </row>
    <row r="38064" spans="1:21" s="39" customFormat="1" ht="11.25" customHeight="1" x14ac:dyDescent="0.2">
      <c r="A38064" s="26"/>
      <c r="B38064" s="26"/>
      <c r="C38064" s="38"/>
      <c r="D38064" s="38"/>
      <c r="E38064" s="38"/>
      <c r="F38064" s="38"/>
      <c r="I38064" s="32"/>
      <c r="J38064" s="26"/>
      <c r="K38064" s="26"/>
      <c r="L38064" s="26"/>
      <c r="M38064" s="26"/>
      <c r="N38064" s="26"/>
      <c r="O38064" s="26"/>
      <c r="P38064" s="26"/>
      <c r="Q38064" s="26"/>
      <c r="R38064" s="26"/>
      <c r="S38064" s="26"/>
      <c r="T38064" s="26"/>
      <c r="U38064" s="26"/>
    </row>
    <row r="38065" spans="1:21" s="39" customFormat="1" ht="11.25" customHeight="1" x14ac:dyDescent="0.2">
      <c r="A38065" s="26"/>
      <c r="B38065" s="26"/>
      <c r="C38065" s="38"/>
      <c r="D38065" s="38"/>
      <c r="E38065" s="38"/>
      <c r="F38065" s="38"/>
      <c r="I38065" s="32"/>
      <c r="J38065" s="26"/>
      <c r="K38065" s="26"/>
      <c r="L38065" s="26"/>
      <c r="M38065" s="26"/>
      <c r="N38065" s="26"/>
      <c r="O38065" s="26"/>
      <c r="P38065" s="26"/>
      <c r="Q38065" s="26"/>
      <c r="R38065" s="26"/>
      <c r="S38065" s="26"/>
      <c r="T38065" s="26"/>
      <c r="U38065" s="26"/>
    </row>
    <row r="38066" spans="1:21" s="39" customFormat="1" ht="11.25" customHeight="1" x14ac:dyDescent="0.2">
      <c r="A38066" s="26"/>
      <c r="B38066" s="26"/>
      <c r="C38066" s="38"/>
      <c r="D38066" s="38"/>
      <c r="E38066" s="38"/>
      <c r="F38066" s="38"/>
      <c r="I38066" s="32"/>
      <c r="J38066" s="26"/>
      <c r="K38066" s="26"/>
      <c r="L38066" s="26"/>
      <c r="M38066" s="26"/>
      <c r="N38066" s="26"/>
      <c r="O38066" s="26"/>
      <c r="P38066" s="26"/>
      <c r="Q38066" s="26"/>
      <c r="R38066" s="26"/>
      <c r="S38066" s="26"/>
      <c r="T38066" s="26"/>
      <c r="U38066" s="26"/>
    </row>
    <row r="38067" spans="1:21" s="39" customFormat="1" ht="11.25" customHeight="1" x14ac:dyDescent="0.2">
      <c r="A38067" s="26"/>
      <c r="B38067" s="26"/>
      <c r="C38067" s="38"/>
      <c r="D38067" s="38"/>
      <c r="E38067" s="38"/>
      <c r="F38067" s="38"/>
      <c r="I38067" s="32"/>
      <c r="J38067" s="26"/>
      <c r="K38067" s="26"/>
      <c r="L38067" s="26"/>
      <c r="M38067" s="26"/>
      <c r="N38067" s="26"/>
      <c r="O38067" s="26"/>
      <c r="P38067" s="26"/>
      <c r="Q38067" s="26"/>
      <c r="R38067" s="26"/>
      <c r="S38067" s="26"/>
      <c r="T38067" s="26"/>
      <c r="U38067" s="26"/>
    </row>
    <row r="38068" spans="1:21" s="39" customFormat="1" ht="11.25" customHeight="1" x14ac:dyDescent="0.2">
      <c r="A38068" s="26"/>
      <c r="B38068" s="26"/>
      <c r="C38068" s="38"/>
      <c r="D38068" s="38"/>
      <c r="E38068" s="38"/>
      <c r="F38068" s="38"/>
      <c r="I38068" s="32"/>
      <c r="J38068" s="26"/>
      <c r="K38068" s="26"/>
      <c r="L38068" s="26"/>
      <c r="M38068" s="26"/>
      <c r="N38068" s="26"/>
      <c r="O38068" s="26"/>
      <c r="P38068" s="26"/>
      <c r="Q38068" s="26"/>
      <c r="R38068" s="26"/>
      <c r="S38068" s="26"/>
      <c r="T38068" s="26"/>
      <c r="U38068" s="26"/>
    </row>
    <row r="38069" spans="1:21" s="39" customFormat="1" ht="11.25" customHeight="1" x14ac:dyDescent="0.2">
      <c r="A38069" s="26"/>
      <c r="B38069" s="26"/>
      <c r="C38069" s="38"/>
      <c r="D38069" s="38"/>
      <c r="E38069" s="38"/>
      <c r="F38069" s="38"/>
      <c r="I38069" s="32"/>
      <c r="J38069" s="26"/>
      <c r="K38069" s="26"/>
      <c r="L38069" s="26"/>
      <c r="M38069" s="26"/>
      <c r="N38069" s="26"/>
      <c r="O38069" s="26"/>
      <c r="P38069" s="26"/>
      <c r="Q38069" s="26"/>
      <c r="R38069" s="26"/>
      <c r="S38069" s="26"/>
      <c r="T38069" s="26"/>
      <c r="U38069" s="26"/>
    </row>
    <row r="38070" spans="1:21" s="39" customFormat="1" ht="11.25" customHeight="1" x14ac:dyDescent="0.2">
      <c r="A38070" s="26"/>
      <c r="B38070" s="26"/>
      <c r="C38070" s="38"/>
      <c r="D38070" s="38"/>
      <c r="E38070" s="38"/>
      <c r="F38070" s="38"/>
      <c r="I38070" s="32"/>
      <c r="J38070" s="26"/>
      <c r="K38070" s="26"/>
      <c r="L38070" s="26"/>
      <c r="M38070" s="26"/>
      <c r="N38070" s="26"/>
      <c r="O38070" s="26"/>
      <c r="P38070" s="26"/>
      <c r="Q38070" s="26"/>
      <c r="R38070" s="26"/>
      <c r="S38070" s="26"/>
      <c r="T38070" s="26"/>
      <c r="U38070" s="26"/>
    </row>
    <row r="38071" spans="1:21" s="39" customFormat="1" ht="11.25" customHeight="1" x14ac:dyDescent="0.2">
      <c r="A38071" s="26"/>
      <c r="B38071" s="26"/>
      <c r="C38071" s="38"/>
      <c r="D38071" s="38"/>
      <c r="E38071" s="38"/>
      <c r="F38071" s="38"/>
      <c r="I38071" s="32"/>
      <c r="J38071" s="26"/>
      <c r="K38071" s="26"/>
      <c r="L38071" s="26"/>
      <c r="M38071" s="26"/>
      <c r="N38071" s="26"/>
      <c r="O38071" s="26"/>
      <c r="P38071" s="26"/>
      <c r="Q38071" s="26"/>
      <c r="R38071" s="26"/>
      <c r="S38071" s="26"/>
      <c r="T38071" s="26"/>
      <c r="U38071" s="26"/>
    </row>
    <row r="38072" spans="1:21" s="39" customFormat="1" ht="11.25" customHeight="1" x14ac:dyDescent="0.2">
      <c r="A38072" s="26"/>
      <c r="B38072" s="26"/>
      <c r="C38072" s="38"/>
      <c r="D38072" s="38"/>
      <c r="E38072" s="38"/>
      <c r="F38072" s="38"/>
      <c r="I38072" s="32"/>
      <c r="J38072" s="26"/>
      <c r="K38072" s="26"/>
      <c r="L38072" s="26"/>
      <c r="M38072" s="26"/>
      <c r="N38072" s="26"/>
      <c r="O38072" s="26"/>
      <c r="P38072" s="26"/>
      <c r="Q38072" s="26"/>
      <c r="R38072" s="26"/>
      <c r="S38072" s="26"/>
      <c r="T38072" s="26"/>
      <c r="U38072" s="26"/>
    </row>
    <row r="38073" spans="1:21" s="39" customFormat="1" ht="11.25" customHeight="1" x14ac:dyDescent="0.2">
      <c r="A38073" s="26"/>
      <c r="B38073" s="26"/>
      <c r="C38073" s="38"/>
      <c r="D38073" s="38"/>
      <c r="E38073" s="38"/>
      <c r="F38073" s="38"/>
      <c r="I38073" s="32"/>
      <c r="J38073" s="26"/>
      <c r="K38073" s="26"/>
      <c r="L38073" s="26"/>
      <c r="M38073" s="26"/>
      <c r="N38073" s="26"/>
      <c r="O38073" s="26"/>
      <c r="P38073" s="26"/>
      <c r="Q38073" s="26"/>
      <c r="R38073" s="26"/>
      <c r="S38073" s="26"/>
      <c r="T38073" s="26"/>
      <c r="U38073" s="26"/>
    </row>
    <row r="38074" spans="1:21" s="39" customFormat="1" ht="11.25" customHeight="1" x14ac:dyDescent="0.2">
      <c r="A38074" s="26"/>
      <c r="B38074" s="26"/>
      <c r="C38074" s="38"/>
      <c r="D38074" s="38"/>
      <c r="E38074" s="38"/>
      <c r="F38074" s="38"/>
      <c r="I38074" s="32"/>
      <c r="J38074" s="26"/>
      <c r="K38074" s="26"/>
      <c r="L38074" s="26"/>
      <c r="M38074" s="26"/>
      <c r="N38074" s="26"/>
      <c r="O38074" s="26"/>
      <c r="P38074" s="26"/>
      <c r="Q38074" s="26"/>
      <c r="R38074" s="26"/>
      <c r="S38074" s="26"/>
      <c r="T38074" s="26"/>
      <c r="U38074" s="26"/>
    </row>
    <row r="38075" spans="1:21" s="39" customFormat="1" ht="11.25" customHeight="1" x14ac:dyDescent="0.2">
      <c r="A38075" s="26"/>
      <c r="B38075" s="26"/>
      <c r="C38075" s="38"/>
      <c r="D38075" s="38"/>
      <c r="E38075" s="38"/>
      <c r="F38075" s="38"/>
      <c r="I38075" s="32"/>
      <c r="J38075" s="26"/>
      <c r="K38075" s="26"/>
      <c r="L38075" s="26"/>
      <c r="M38075" s="26"/>
      <c r="N38075" s="26"/>
      <c r="O38075" s="26"/>
      <c r="P38075" s="26"/>
      <c r="Q38075" s="26"/>
      <c r="R38075" s="26"/>
      <c r="S38075" s="26"/>
      <c r="T38075" s="26"/>
      <c r="U38075" s="26"/>
    </row>
    <row r="38076" spans="1:21" s="39" customFormat="1" ht="11.25" customHeight="1" x14ac:dyDescent="0.2">
      <c r="A38076" s="26"/>
      <c r="B38076" s="26"/>
      <c r="C38076" s="38"/>
      <c r="D38076" s="38"/>
      <c r="E38076" s="38"/>
      <c r="F38076" s="38"/>
      <c r="I38076" s="32"/>
      <c r="J38076" s="26"/>
      <c r="K38076" s="26"/>
      <c r="L38076" s="26"/>
      <c r="M38076" s="26"/>
      <c r="N38076" s="26"/>
      <c r="O38076" s="26"/>
      <c r="P38076" s="26"/>
      <c r="Q38076" s="26"/>
      <c r="R38076" s="26"/>
      <c r="S38076" s="26"/>
      <c r="T38076" s="26"/>
      <c r="U38076" s="26"/>
    </row>
    <row r="38077" spans="1:21" s="39" customFormat="1" ht="11.25" customHeight="1" x14ac:dyDescent="0.2">
      <c r="A38077" s="26"/>
      <c r="B38077" s="26"/>
      <c r="C38077" s="38"/>
      <c r="D38077" s="38"/>
      <c r="E38077" s="38"/>
      <c r="F38077" s="38"/>
      <c r="I38077" s="32"/>
      <c r="J38077" s="26"/>
      <c r="K38077" s="26"/>
      <c r="L38077" s="26"/>
      <c r="M38077" s="26"/>
      <c r="N38077" s="26"/>
      <c r="O38077" s="26"/>
      <c r="P38077" s="26"/>
      <c r="Q38077" s="26"/>
      <c r="R38077" s="26"/>
      <c r="S38077" s="26"/>
      <c r="T38077" s="26"/>
      <c r="U38077" s="26"/>
    </row>
    <row r="38078" spans="1:21" s="39" customFormat="1" ht="11.25" customHeight="1" x14ac:dyDescent="0.2">
      <c r="A38078" s="26"/>
      <c r="B38078" s="26"/>
      <c r="C38078" s="38"/>
      <c r="D38078" s="38"/>
      <c r="E38078" s="38"/>
      <c r="F38078" s="38"/>
      <c r="I38078" s="32"/>
      <c r="J38078" s="26"/>
      <c r="K38078" s="26"/>
      <c r="L38078" s="26"/>
      <c r="M38078" s="26"/>
      <c r="N38078" s="26"/>
      <c r="O38078" s="26"/>
      <c r="P38078" s="26"/>
      <c r="Q38078" s="26"/>
      <c r="R38078" s="26"/>
      <c r="S38078" s="26"/>
      <c r="T38078" s="26"/>
      <c r="U38078" s="26"/>
    </row>
    <row r="38079" spans="1:21" s="39" customFormat="1" ht="11.25" customHeight="1" x14ac:dyDescent="0.2">
      <c r="A38079" s="26"/>
      <c r="B38079" s="26"/>
      <c r="C38079" s="38"/>
      <c r="D38079" s="38"/>
      <c r="E38079" s="38"/>
      <c r="F38079" s="38"/>
      <c r="I38079" s="32"/>
      <c r="J38079" s="26"/>
      <c r="K38079" s="26"/>
      <c r="L38079" s="26"/>
      <c r="M38079" s="26"/>
      <c r="N38079" s="26"/>
      <c r="O38079" s="26"/>
      <c r="P38079" s="26"/>
      <c r="Q38079" s="26"/>
      <c r="R38079" s="26"/>
      <c r="S38079" s="26"/>
      <c r="T38079" s="26"/>
      <c r="U38079" s="26"/>
    </row>
    <row r="38080" spans="1:21" s="39" customFormat="1" ht="11.25" customHeight="1" x14ac:dyDescent="0.2">
      <c r="A38080" s="26"/>
      <c r="B38080" s="26"/>
      <c r="C38080" s="38"/>
      <c r="D38080" s="38"/>
      <c r="E38080" s="38"/>
      <c r="F38080" s="38"/>
      <c r="I38080" s="32"/>
      <c r="J38080" s="26"/>
      <c r="K38080" s="26"/>
      <c r="L38080" s="26"/>
      <c r="M38080" s="26"/>
      <c r="N38080" s="26"/>
      <c r="O38080" s="26"/>
      <c r="P38080" s="26"/>
      <c r="Q38080" s="26"/>
      <c r="R38080" s="26"/>
      <c r="S38080" s="26"/>
      <c r="T38080" s="26"/>
      <c r="U38080" s="26"/>
    </row>
    <row r="38081" spans="1:21" s="39" customFormat="1" ht="11.25" customHeight="1" x14ac:dyDescent="0.2">
      <c r="A38081" s="26"/>
      <c r="B38081" s="26"/>
      <c r="C38081" s="38"/>
      <c r="D38081" s="38"/>
      <c r="E38081" s="38"/>
      <c r="F38081" s="38"/>
      <c r="I38081" s="32"/>
      <c r="J38081" s="26"/>
      <c r="K38081" s="26"/>
      <c r="L38081" s="26"/>
      <c r="M38081" s="26"/>
      <c r="N38081" s="26"/>
      <c r="O38081" s="26"/>
      <c r="P38081" s="26"/>
      <c r="Q38081" s="26"/>
      <c r="R38081" s="26"/>
      <c r="S38081" s="26"/>
      <c r="T38081" s="26"/>
      <c r="U38081" s="26"/>
    </row>
    <row r="38082" spans="1:21" s="39" customFormat="1" ht="11.25" customHeight="1" x14ac:dyDescent="0.2">
      <c r="A38082" s="26"/>
      <c r="B38082" s="26"/>
      <c r="C38082" s="38"/>
      <c r="D38082" s="38"/>
      <c r="E38082" s="38"/>
      <c r="F38082" s="38"/>
      <c r="I38082" s="32"/>
      <c r="J38082" s="26"/>
      <c r="K38082" s="26"/>
      <c r="L38082" s="26"/>
      <c r="M38082" s="26"/>
      <c r="N38082" s="26"/>
      <c r="O38082" s="26"/>
      <c r="P38082" s="26"/>
      <c r="Q38082" s="26"/>
      <c r="R38082" s="26"/>
      <c r="S38082" s="26"/>
      <c r="T38082" s="26"/>
      <c r="U38082" s="26"/>
    </row>
    <row r="38083" spans="1:21" s="39" customFormat="1" ht="11.25" customHeight="1" x14ac:dyDescent="0.2">
      <c r="A38083" s="26"/>
      <c r="B38083" s="26"/>
      <c r="C38083" s="38"/>
      <c r="D38083" s="38"/>
      <c r="E38083" s="38"/>
      <c r="F38083" s="38"/>
      <c r="I38083" s="32"/>
      <c r="J38083" s="26"/>
      <c r="K38083" s="26"/>
      <c r="L38083" s="26"/>
      <c r="M38083" s="26"/>
      <c r="N38083" s="26"/>
      <c r="O38083" s="26"/>
      <c r="P38083" s="26"/>
      <c r="Q38083" s="26"/>
      <c r="R38083" s="26"/>
      <c r="S38083" s="26"/>
      <c r="T38083" s="26"/>
      <c r="U38083" s="26"/>
    </row>
    <row r="38084" spans="1:21" s="39" customFormat="1" ht="11.25" customHeight="1" x14ac:dyDescent="0.2">
      <c r="A38084" s="26"/>
      <c r="B38084" s="26"/>
      <c r="C38084" s="38"/>
      <c r="D38084" s="38"/>
      <c r="E38084" s="38"/>
      <c r="F38084" s="38"/>
      <c r="I38084" s="32"/>
      <c r="J38084" s="26"/>
      <c r="K38084" s="26"/>
      <c r="L38084" s="26"/>
      <c r="M38084" s="26"/>
      <c r="N38084" s="26"/>
      <c r="O38084" s="26"/>
      <c r="P38084" s="26"/>
      <c r="Q38084" s="26"/>
      <c r="R38084" s="26"/>
      <c r="S38084" s="26"/>
      <c r="T38084" s="26"/>
      <c r="U38084" s="26"/>
    </row>
    <row r="38085" spans="1:21" s="39" customFormat="1" ht="11.25" customHeight="1" x14ac:dyDescent="0.2">
      <c r="A38085" s="26"/>
      <c r="B38085" s="26"/>
      <c r="C38085" s="38"/>
      <c r="D38085" s="38"/>
      <c r="E38085" s="38"/>
      <c r="F38085" s="38"/>
      <c r="I38085" s="32"/>
      <c r="J38085" s="26"/>
      <c r="K38085" s="26"/>
      <c r="L38085" s="26"/>
      <c r="M38085" s="26"/>
      <c r="N38085" s="26"/>
      <c r="O38085" s="26"/>
      <c r="P38085" s="26"/>
      <c r="Q38085" s="26"/>
      <c r="R38085" s="26"/>
      <c r="S38085" s="26"/>
      <c r="T38085" s="26"/>
      <c r="U38085" s="26"/>
    </row>
    <row r="38086" spans="1:21" s="39" customFormat="1" ht="11.25" customHeight="1" x14ac:dyDescent="0.2">
      <c r="A38086" s="26"/>
      <c r="B38086" s="26"/>
      <c r="C38086" s="38"/>
      <c r="D38086" s="38"/>
      <c r="E38086" s="38"/>
      <c r="F38086" s="38"/>
      <c r="I38086" s="32"/>
      <c r="J38086" s="26"/>
      <c r="K38086" s="26"/>
      <c r="L38086" s="26"/>
      <c r="M38086" s="26"/>
      <c r="N38086" s="26"/>
      <c r="O38086" s="26"/>
      <c r="P38086" s="26"/>
      <c r="Q38086" s="26"/>
      <c r="R38086" s="26"/>
      <c r="S38086" s="26"/>
      <c r="T38086" s="26"/>
      <c r="U38086" s="26"/>
    </row>
    <row r="38087" spans="1:21" s="39" customFormat="1" ht="11.25" customHeight="1" x14ac:dyDescent="0.2">
      <c r="A38087" s="26"/>
      <c r="B38087" s="26"/>
      <c r="C38087" s="38"/>
      <c r="D38087" s="38"/>
      <c r="E38087" s="38"/>
      <c r="F38087" s="38"/>
      <c r="I38087" s="32"/>
      <c r="J38087" s="26"/>
      <c r="K38087" s="26"/>
      <c r="L38087" s="26"/>
      <c r="M38087" s="26"/>
      <c r="N38087" s="26"/>
      <c r="O38087" s="26"/>
      <c r="P38087" s="26"/>
      <c r="Q38087" s="26"/>
      <c r="R38087" s="26"/>
      <c r="S38087" s="26"/>
      <c r="T38087" s="26"/>
      <c r="U38087" s="26"/>
    </row>
    <row r="38088" spans="1:21" s="39" customFormat="1" ht="11.25" customHeight="1" x14ac:dyDescent="0.2">
      <c r="A38088" s="26"/>
      <c r="B38088" s="26"/>
      <c r="C38088" s="38"/>
      <c r="D38088" s="38"/>
      <c r="E38088" s="38"/>
      <c r="F38088" s="38"/>
      <c r="I38088" s="32"/>
      <c r="J38088" s="26"/>
      <c r="K38088" s="26"/>
      <c r="L38088" s="26"/>
      <c r="M38088" s="26"/>
      <c r="N38088" s="26"/>
      <c r="O38088" s="26"/>
      <c r="P38088" s="26"/>
      <c r="Q38088" s="26"/>
      <c r="R38088" s="26"/>
      <c r="S38088" s="26"/>
      <c r="T38088" s="26"/>
      <c r="U38088" s="26"/>
    </row>
    <row r="38089" spans="1:21" s="39" customFormat="1" ht="11.25" customHeight="1" x14ac:dyDescent="0.2">
      <c r="A38089" s="26"/>
      <c r="B38089" s="26"/>
      <c r="C38089" s="38"/>
      <c r="D38089" s="38"/>
      <c r="E38089" s="38"/>
      <c r="F38089" s="38"/>
      <c r="I38089" s="32"/>
      <c r="J38089" s="26"/>
      <c r="K38089" s="26"/>
      <c r="L38089" s="26"/>
      <c r="M38089" s="26"/>
      <c r="N38089" s="26"/>
      <c r="O38089" s="26"/>
      <c r="P38089" s="26"/>
      <c r="Q38089" s="26"/>
      <c r="R38089" s="26"/>
      <c r="S38089" s="26"/>
      <c r="T38089" s="26"/>
      <c r="U38089" s="26"/>
    </row>
    <row r="38090" spans="1:21" s="39" customFormat="1" ht="11.25" customHeight="1" x14ac:dyDescent="0.2">
      <c r="A38090" s="26"/>
      <c r="B38090" s="26"/>
      <c r="C38090" s="38"/>
      <c r="D38090" s="38"/>
      <c r="E38090" s="38"/>
      <c r="F38090" s="38"/>
      <c r="I38090" s="32"/>
      <c r="J38090" s="26"/>
      <c r="K38090" s="26"/>
      <c r="L38090" s="26"/>
      <c r="M38090" s="26"/>
      <c r="N38090" s="26"/>
      <c r="O38090" s="26"/>
      <c r="P38090" s="26"/>
      <c r="Q38090" s="26"/>
      <c r="R38090" s="26"/>
      <c r="S38090" s="26"/>
      <c r="T38090" s="26"/>
      <c r="U38090" s="26"/>
    </row>
    <row r="38091" spans="1:21" s="39" customFormat="1" ht="11.25" customHeight="1" x14ac:dyDescent="0.2">
      <c r="A38091" s="26"/>
      <c r="B38091" s="26"/>
      <c r="C38091" s="38"/>
      <c r="D38091" s="38"/>
      <c r="E38091" s="38"/>
      <c r="F38091" s="38"/>
      <c r="I38091" s="32"/>
      <c r="J38091" s="26"/>
      <c r="K38091" s="26"/>
      <c r="L38091" s="26"/>
      <c r="M38091" s="26"/>
      <c r="N38091" s="26"/>
      <c r="O38091" s="26"/>
      <c r="P38091" s="26"/>
      <c r="Q38091" s="26"/>
      <c r="R38091" s="26"/>
      <c r="S38091" s="26"/>
      <c r="T38091" s="26"/>
      <c r="U38091" s="26"/>
    </row>
    <row r="38092" spans="1:21" s="39" customFormat="1" ht="11.25" customHeight="1" x14ac:dyDescent="0.2">
      <c r="A38092" s="26"/>
      <c r="B38092" s="26"/>
      <c r="C38092" s="38"/>
      <c r="D38092" s="38"/>
      <c r="E38092" s="38"/>
      <c r="F38092" s="38"/>
      <c r="I38092" s="32"/>
      <c r="J38092" s="26"/>
      <c r="K38092" s="26"/>
      <c r="L38092" s="26"/>
      <c r="M38092" s="26"/>
      <c r="N38092" s="26"/>
      <c r="O38092" s="26"/>
      <c r="P38092" s="26"/>
      <c r="Q38092" s="26"/>
      <c r="R38092" s="26"/>
      <c r="S38092" s="26"/>
      <c r="T38092" s="26"/>
      <c r="U38092" s="26"/>
    </row>
    <row r="38093" spans="1:21" s="39" customFormat="1" ht="11.25" customHeight="1" x14ac:dyDescent="0.2">
      <c r="A38093" s="26"/>
      <c r="B38093" s="26"/>
      <c r="C38093" s="38"/>
      <c r="D38093" s="38"/>
      <c r="E38093" s="38"/>
      <c r="F38093" s="38"/>
      <c r="I38093" s="32"/>
      <c r="J38093" s="26"/>
      <c r="K38093" s="26"/>
      <c r="L38093" s="26"/>
      <c r="M38093" s="26"/>
      <c r="N38093" s="26"/>
      <c r="O38093" s="26"/>
      <c r="P38093" s="26"/>
      <c r="Q38093" s="26"/>
      <c r="R38093" s="26"/>
      <c r="S38093" s="26"/>
      <c r="T38093" s="26"/>
      <c r="U38093" s="26"/>
    </row>
    <row r="38094" spans="1:21" s="39" customFormat="1" ht="11.25" customHeight="1" x14ac:dyDescent="0.2">
      <c r="A38094" s="26"/>
      <c r="B38094" s="26"/>
      <c r="C38094" s="38"/>
      <c r="D38094" s="38"/>
      <c r="E38094" s="38"/>
      <c r="F38094" s="38"/>
      <c r="I38094" s="32"/>
      <c r="J38094" s="26"/>
      <c r="K38094" s="26"/>
      <c r="L38094" s="26"/>
      <c r="M38094" s="26"/>
      <c r="N38094" s="26"/>
      <c r="O38094" s="26"/>
      <c r="P38094" s="26"/>
      <c r="Q38094" s="26"/>
      <c r="R38094" s="26"/>
      <c r="S38094" s="26"/>
      <c r="T38094" s="26"/>
      <c r="U38094" s="26"/>
    </row>
    <row r="38095" spans="1:21" s="39" customFormat="1" ht="11.25" customHeight="1" x14ac:dyDescent="0.2">
      <c r="A38095" s="26"/>
      <c r="B38095" s="26"/>
      <c r="C38095" s="38"/>
      <c r="D38095" s="38"/>
      <c r="E38095" s="38"/>
      <c r="F38095" s="38"/>
      <c r="I38095" s="32"/>
      <c r="J38095" s="26"/>
      <c r="K38095" s="26"/>
      <c r="L38095" s="26"/>
      <c r="M38095" s="26"/>
      <c r="N38095" s="26"/>
      <c r="O38095" s="26"/>
      <c r="P38095" s="26"/>
      <c r="Q38095" s="26"/>
      <c r="R38095" s="26"/>
      <c r="S38095" s="26"/>
      <c r="T38095" s="26"/>
      <c r="U38095" s="26"/>
    </row>
    <row r="38096" spans="1:21" s="39" customFormat="1" ht="11.25" customHeight="1" x14ac:dyDescent="0.2">
      <c r="A38096" s="26"/>
      <c r="B38096" s="26"/>
      <c r="C38096" s="38"/>
      <c r="D38096" s="38"/>
      <c r="E38096" s="38"/>
      <c r="F38096" s="38"/>
      <c r="I38096" s="32"/>
      <c r="J38096" s="26"/>
      <c r="K38096" s="26"/>
      <c r="L38096" s="26"/>
      <c r="M38096" s="26"/>
      <c r="N38096" s="26"/>
      <c r="O38096" s="26"/>
      <c r="P38096" s="26"/>
      <c r="Q38096" s="26"/>
      <c r="R38096" s="26"/>
      <c r="S38096" s="26"/>
      <c r="T38096" s="26"/>
      <c r="U38096" s="26"/>
    </row>
    <row r="38097" spans="1:21" s="39" customFormat="1" ht="11.25" customHeight="1" x14ac:dyDescent="0.2">
      <c r="A38097" s="26"/>
      <c r="B38097" s="26"/>
      <c r="C38097" s="38"/>
      <c r="D38097" s="38"/>
      <c r="E38097" s="38"/>
      <c r="F38097" s="38"/>
      <c r="I38097" s="32"/>
      <c r="J38097" s="26"/>
      <c r="K38097" s="26"/>
      <c r="L38097" s="26"/>
      <c r="M38097" s="26"/>
      <c r="N38097" s="26"/>
      <c r="O38097" s="26"/>
      <c r="P38097" s="26"/>
      <c r="Q38097" s="26"/>
      <c r="R38097" s="26"/>
      <c r="S38097" s="26"/>
      <c r="T38097" s="26"/>
      <c r="U38097" s="26"/>
    </row>
    <row r="38098" spans="1:21" s="39" customFormat="1" ht="11.25" customHeight="1" x14ac:dyDescent="0.2">
      <c r="A38098" s="26"/>
      <c r="B38098" s="26"/>
      <c r="C38098" s="38"/>
      <c r="D38098" s="38"/>
      <c r="E38098" s="38"/>
      <c r="F38098" s="38"/>
      <c r="I38098" s="32"/>
      <c r="J38098" s="26"/>
      <c r="K38098" s="26"/>
      <c r="L38098" s="26"/>
      <c r="M38098" s="26"/>
      <c r="N38098" s="26"/>
      <c r="O38098" s="26"/>
      <c r="P38098" s="26"/>
      <c r="Q38098" s="26"/>
      <c r="R38098" s="26"/>
      <c r="S38098" s="26"/>
      <c r="T38098" s="26"/>
      <c r="U38098" s="26"/>
    </row>
    <row r="38099" spans="1:21" s="39" customFormat="1" ht="11.25" customHeight="1" x14ac:dyDescent="0.2">
      <c r="A38099" s="26"/>
      <c r="B38099" s="26"/>
      <c r="C38099" s="38"/>
      <c r="D38099" s="38"/>
      <c r="E38099" s="38"/>
      <c r="F38099" s="38"/>
      <c r="I38099" s="32"/>
      <c r="J38099" s="26"/>
      <c r="K38099" s="26"/>
      <c r="L38099" s="26"/>
      <c r="M38099" s="26"/>
      <c r="N38099" s="26"/>
      <c r="O38099" s="26"/>
      <c r="P38099" s="26"/>
      <c r="Q38099" s="26"/>
      <c r="R38099" s="26"/>
      <c r="S38099" s="26"/>
      <c r="T38099" s="26"/>
      <c r="U38099" s="26"/>
    </row>
    <row r="38100" spans="1:21" s="39" customFormat="1" ht="11.25" customHeight="1" x14ac:dyDescent="0.2">
      <c r="A38100" s="26"/>
      <c r="B38100" s="26"/>
      <c r="C38100" s="38"/>
      <c r="D38100" s="38"/>
      <c r="E38100" s="38"/>
      <c r="F38100" s="38"/>
      <c r="I38100" s="32"/>
      <c r="J38100" s="26"/>
      <c r="K38100" s="26"/>
      <c r="L38100" s="26"/>
      <c r="M38100" s="26"/>
      <c r="N38100" s="26"/>
      <c r="O38100" s="26"/>
      <c r="P38100" s="26"/>
      <c r="Q38100" s="26"/>
      <c r="R38100" s="26"/>
      <c r="S38100" s="26"/>
      <c r="T38100" s="26"/>
      <c r="U38100" s="26"/>
    </row>
    <row r="38101" spans="1:21" s="39" customFormat="1" ht="11.25" customHeight="1" x14ac:dyDescent="0.2">
      <c r="A38101" s="26"/>
      <c r="B38101" s="26"/>
      <c r="C38101" s="38"/>
      <c r="D38101" s="38"/>
      <c r="E38101" s="38"/>
      <c r="F38101" s="38"/>
      <c r="I38101" s="32"/>
      <c r="J38101" s="26"/>
      <c r="K38101" s="26"/>
      <c r="L38101" s="26"/>
      <c r="M38101" s="26"/>
      <c r="N38101" s="26"/>
      <c r="O38101" s="26"/>
      <c r="P38101" s="26"/>
      <c r="Q38101" s="26"/>
      <c r="R38101" s="26"/>
      <c r="S38101" s="26"/>
      <c r="T38101" s="26"/>
      <c r="U38101" s="26"/>
    </row>
    <row r="38102" spans="1:21" s="39" customFormat="1" ht="11.25" customHeight="1" x14ac:dyDescent="0.2">
      <c r="A38102" s="26"/>
      <c r="B38102" s="26"/>
      <c r="C38102" s="38"/>
      <c r="D38102" s="38"/>
      <c r="E38102" s="38"/>
      <c r="F38102" s="38"/>
      <c r="I38102" s="32"/>
      <c r="J38102" s="26"/>
      <c r="K38102" s="26"/>
      <c r="L38102" s="26"/>
      <c r="M38102" s="26"/>
      <c r="N38102" s="26"/>
      <c r="O38102" s="26"/>
      <c r="P38102" s="26"/>
      <c r="Q38102" s="26"/>
      <c r="R38102" s="26"/>
      <c r="S38102" s="26"/>
      <c r="T38102" s="26"/>
      <c r="U38102" s="26"/>
    </row>
    <row r="38103" spans="1:21" s="39" customFormat="1" ht="11.25" customHeight="1" x14ac:dyDescent="0.2">
      <c r="A38103" s="26"/>
      <c r="B38103" s="26"/>
      <c r="C38103" s="38"/>
      <c r="D38103" s="38"/>
      <c r="E38103" s="38"/>
      <c r="F38103" s="38"/>
      <c r="I38103" s="32"/>
      <c r="J38103" s="26"/>
      <c r="K38103" s="26"/>
      <c r="L38103" s="26"/>
      <c r="M38103" s="26"/>
      <c r="N38103" s="26"/>
      <c r="O38103" s="26"/>
      <c r="P38103" s="26"/>
      <c r="Q38103" s="26"/>
      <c r="R38103" s="26"/>
      <c r="S38103" s="26"/>
      <c r="T38103" s="26"/>
      <c r="U38103" s="26"/>
    </row>
    <row r="38104" spans="1:21" s="39" customFormat="1" ht="11.25" customHeight="1" x14ac:dyDescent="0.2">
      <c r="A38104" s="26"/>
      <c r="B38104" s="26"/>
      <c r="C38104" s="38"/>
      <c r="D38104" s="38"/>
      <c r="E38104" s="38"/>
      <c r="F38104" s="38"/>
      <c r="I38104" s="32"/>
      <c r="J38104" s="26"/>
      <c r="K38104" s="26"/>
      <c r="L38104" s="26"/>
      <c r="M38104" s="26"/>
      <c r="N38104" s="26"/>
      <c r="O38104" s="26"/>
      <c r="P38104" s="26"/>
      <c r="Q38104" s="26"/>
      <c r="R38104" s="26"/>
      <c r="S38104" s="26"/>
      <c r="T38104" s="26"/>
      <c r="U38104" s="26"/>
    </row>
    <row r="38105" spans="1:21" s="39" customFormat="1" ht="11.25" customHeight="1" x14ac:dyDescent="0.2">
      <c r="A38105" s="26"/>
      <c r="B38105" s="26"/>
      <c r="C38105" s="38"/>
      <c r="D38105" s="38"/>
      <c r="E38105" s="38"/>
      <c r="F38105" s="38"/>
      <c r="I38105" s="32"/>
      <c r="J38105" s="26"/>
      <c r="K38105" s="26"/>
      <c r="L38105" s="26"/>
      <c r="M38105" s="26"/>
      <c r="N38105" s="26"/>
      <c r="O38105" s="26"/>
      <c r="P38105" s="26"/>
      <c r="Q38105" s="26"/>
      <c r="R38105" s="26"/>
      <c r="S38105" s="26"/>
      <c r="T38105" s="26"/>
      <c r="U38105" s="26"/>
    </row>
    <row r="38106" spans="1:21" s="39" customFormat="1" ht="11.25" customHeight="1" x14ac:dyDescent="0.2">
      <c r="A38106" s="26"/>
      <c r="B38106" s="26"/>
      <c r="C38106" s="38"/>
      <c r="D38106" s="38"/>
      <c r="E38106" s="38"/>
      <c r="F38106" s="38"/>
      <c r="I38106" s="32"/>
      <c r="J38106" s="26"/>
      <c r="K38106" s="26"/>
      <c r="L38106" s="26"/>
      <c r="M38106" s="26"/>
      <c r="N38106" s="26"/>
      <c r="O38106" s="26"/>
      <c r="P38106" s="26"/>
      <c r="Q38106" s="26"/>
      <c r="R38106" s="26"/>
      <c r="S38106" s="26"/>
      <c r="T38106" s="26"/>
      <c r="U38106" s="26"/>
    </row>
    <row r="38107" spans="1:21" s="39" customFormat="1" ht="11.25" customHeight="1" x14ac:dyDescent="0.2">
      <c r="A38107" s="26"/>
      <c r="B38107" s="26"/>
      <c r="C38107" s="38"/>
      <c r="D38107" s="38"/>
      <c r="E38107" s="38"/>
      <c r="F38107" s="38"/>
      <c r="I38107" s="32"/>
      <c r="J38107" s="26"/>
      <c r="K38107" s="26"/>
      <c r="L38107" s="26"/>
      <c r="M38107" s="26"/>
      <c r="N38107" s="26"/>
      <c r="O38107" s="26"/>
      <c r="P38107" s="26"/>
      <c r="Q38107" s="26"/>
      <c r="R38107" s="26"/>
      <c r="S38107" s="26"/>
      <c r="T38107" s="26"/>
      <c r="U38107" s="26"/>
    </row>
    <row r="38108" spans="1:21" s="39" customFormat="1" ht="11.25" customHeight="1" x14ac:dyDescent="0.2">
      <c r="A38108" s="26"/>
      <c r="B38108" s="26"/>
      <c r="C38108" s="38"/>
      <c r="D38108" s="38"/>
      <c r="E38108" s="38"/>
      <c r="F38108" s="38"/>
      <c r="I38108" s="32"/>
      <c r="J38108" s="26"/>
      <c r="K38108" s="26"/>
      <c r="L38108" s="26"/>
      <c r="M38108" s="26"/>
      <c r="N38108" s="26"/>
      <c r="O38108" s="26"/>
      <c r="P38108" s="26"/>
      <c r="Q38108" s="26"/>
      <c r="R38108" s="26"/>
      <c r="S38108" s="26"/>
      <c r="T38108" s="26"/>
      <c r="U38108" s="26"/>
    </row>
    <row r="38109" spans="1:21" s="39" customFormat="1" ht="11.25" customHeight="1" x14ac:dyDescent="0.2">
      <c r="A38109" s="26"/>
      <c r="B38109" s="26"/>
      <c r="C38109" s="38"/>
      <c r="D38109" s="38"/>
      <c r="E38109" s="38"/>
      <c r="F38109" s="38"/>
      <c r="I38109" s="32"/>
      <c r="J38109" s="26"/>
      <c r="K38109" s="26"/>
      <c r="L38109" s="26"/>
      <c r="M38109" s="26"/>
      <c r="N38109" s="26"/>
      <c r="O38109" s="26"/>
      <c r="P38109" s="26"/>
      <c r="Q38109" s="26"/>
      <c r="R38109" s="26"/>
      <c r="S38109" s="26"/>
      <c r="T38109" s="26"/>
      <c r="U38109" s="26"/>
    </row>
    <row r="38110" spans="1:21" s="39" customFormat="1" ht="11.25" customHeight="1" x14ac:dyDescent="0.2">
      <c r="A38110" s="26"/>
      <c r="B38110" s="26"/>
      <c r="C38110" s="38"/>
      <c r="D38110" s="38"/>
      <c r="E38110" s="38"/>
      <c r="F38110" s="38"/>
      <c r="I38110" s="32"/>
      <c r="J38110" s="26"/>
      <c r="K38110" s="26"/>
      <c r="L38110" s="26"/>
      <c r="M38110" s="26"/>
      <c r="N38110" s="26"/>
      <c r="O38110" s="26"/>
      <c r="P38110" s="26"/>
      <c r="Q38110" s="26"/>
      <c r="R38110" s="26"/>
      <c r="S38110" s="26"/>
      <c r="T38110" s="26"/>
      <c r="U38110" s="26"/>
    </row>
    <row r="38111" spans="1:21" s="39" customFormat="1" ht="11.25" customHeight="1" x14ac:dyDescent="0.2">
      <c r="A38111" s="26"/>
      <c r="B38111" s="26"/>
      <c r="C38111" s="38"/>
      <c r="D38111" s="38"/>
      <c r="E38111" s="38"/>
      <c r="F38111" s="38"/>
      <c r="I38111" s="32"/>
      <c r="J38111" s="26"/>
      <c r="K38111" s="26"/>
      <c r="L38111" s="26"/>
      <c r="M38111" s="26"/>
      <c r="N38111" s="26"/>
      <c r="O38111" s="26"/>
      <c r="P38111" s="26"/>
      <c r="Q38111" s="26"/>
      <c r="R38111" s="26"/>
      <c r="S38111" s="26"/>
      <c r="T38111" s="26"/>
      <c r="U38111" s="26"/>
    </row>
    <row r="38112" spans="1:21" s="39" customFormat="1" ht="11.25" customHeight="1" x14ac:dyDescent="0.2">
      <c r="A38112" s="26"/>
      <c r="B38112" s="26"/>
      <c r="C38112" s="38"/>
      <c r="D38112" s="38"/>
      <c r="E38112" s="38"/>
      <c r="F38112" s="38"/>
      <c r="I38112" s="32"/>
      <c r="J38112" s="26"/>
      <c r="K38112" s="26"/>
      <c r="L38112" s="26"/>
      <c r="M38112" s="26"/>
      <c r="N38112" s="26"/>
      <c r="O38112" s="26"/>
      <c r="P38112" s="26"/>
      <c r="Q38112" s="26"/>
      <c r="R38112" s="26"/>
      <c r="S38112" s="26"/>
      <c r="T38112" s="26"/>
      <c r="U38112" s="26"/>
    </row>
    <row r="38113" spans="1:21" s="39" customFormat="1" ht="11.25" customHeight="1" x14ac:dyDescent="0.2">
      <c r="A38113" s="26"/>
      <c r="B38113" s="26"/>
      <c r="C38113" s="38"/>
      <c r="D38113" s="38"/>
      <c r="E38113" s="38"/>
      <c r="F38113" s="38"/>
      <c r="I38113" s="32"/>
      <c r="J38113" s="26"/>
      <c r="K38113" s="26"/>
      <c r="L38113" s="26"/>
      <c r="M38113" s="26"/>
      <c r="N38113" s="26"/>
      <c r="O38113" s="26"/>
      <c r="P38113" s="26"/>
      <c r="Q38113" s="26"/>
      <c r="R38113" s="26"/>
      <c r="S38113" s="26"/>
      <c r="T38113" s="26"/>
      <c r="U38113" s="26"/>
    </row>
    <row r="38114" spans="1:21" s="39" customFormat="1" ht="11.25" customHeight="1" x14ac:dyDescent="0.2">
      <c r="A38114" s="26"/>
      <c r="B38114" s="26"/>
      <c r="C38114" s="38"/>
      <c r="D38114" s="38"/>
      <c r="E38114" s="38"/>
      <c r="F38114" s="38"/>
      <c r="I38114" s="32"/>
      <c r="J38114" s="26"/>
      <c r="K38114" s="26"/>
      <c r="L38114" s="26"/>
      <c r="M38114" s="26"/>
      <c r="N38114" s="26"/>
      <c r="O38114" s="26"/>
      <c r="P38114" s="26"/>
      <c r="Q38114" s="26"/>
      <c r="R38114" s="26"/>
      <c r="S38114" s="26"/>
      <c r="T38114" s="26"/>
      <c r="U38114" s="26"/>
    </row>
    <row r="38115" spans="1:21" s="39" customFormat="1" ht="11.25" customHeight="1" x14ac:dyDescent="0.2">
      <c r="A38115" s="26"/>
      <c r="B38115" s="26"/>
      <c r="C38115" s="38"/>
      <c r="D38115" s="38"/>
      <c r="E38115" s="38"/>
      <c r="F38115" s="38"/>
      <c r="I38115" s="32"/>
      <c r="J38115" s="26"/>
      <c r="K38115" s="26"/>
      <c r="L38115" s="26"/>
      <c r="M38115" s="26"/>
      <c r="N38115" s="26"/>
      <c r="O38115" s="26"/>
      <c r="P38115" s="26"/>
      <c r="Q38115" s="26"/>
      <c r="R38115" s="26"/>
      <c r="S38115" s="26"/>
      <c r="T38115" s="26"/>
      <c r="U38115" s="26"/>
    </row>
    <row r="38116" spans="1:21" s="39" customFormat="1" ht="11.25" customHeight="1" x14ac:dyDescent="0.2">
      <c r="A38116" s="26"/>
      <c r="B38116" s="26"/>
      <c r="C38116" s="38"/>
      <c r="D38116" s="38"/>
      <c r="E38116" s="38"/>
      <c r="F38116" s="38"/>
      <c r="I38116" s="32"/>
      <c r="J38116" s="26"/>
      <c r="K38116" s="26"/>
      <c r="L38116" s="26"/>
      <c r="M38116" s="26"/>
      <c r="N38116" s="26"/>
      <c r="O38116" s="26"/>
      <c r="P38116" s="26"/>
      <c r="Q38116" s="26"/>
      <c r="R38116" s="26"/>
      <c r="S38116" s="26"/>
      <c r="T38116" s="26"/>
      <c r="U38116" s="26"/>
    </row>
    <row r="38117" spans="1:21" s="39" customFormat="1" ht="11.25" customHeight="1" x14ac:dyDescent="0.2">
      <c r="A38117" s="26"/>
      <c r="B38117" s="26"/>
      <c r="C38117" s="38"/>
      <c r="D38117" s="38"/>
      <c r="E38117" s="38"/>
      <c r="F38117" s="38"/>
      <c r="I38117" s="32"/>
      <c r="J38117" s="26"/>
      <c r="K38117" s="26"/>
      <c r="L38117" s="26"/>
      <c r="M38117" s="26"/>
      <c r="N38117" s="26"/>
      <c r="O38117" s="26"/>
      <c r="P38117" s="26"/>
      <c r="Q38117" s="26"/>
      <c r="R38117" s="26"/>
      <c r="S38117" s="26"/>
      <c r="T38117" s="26"/>
      <c r="U38117" s="26"/>
    </row>
    <row r="38118" spans="1:21" s="39" customFormat="1" ht="11.25" customHeight="1" x14ac:dyDescent="0.2">
      <c r="A38118" s="26"/>
      <c r="B38118" s="26"/>
      <c r="C38118" s="38"/>
      <c r="D38118" s="38"/>
      <c r="E38118" s="38"/>
      <c r="F38118" s="38"/>
      <c r="I38118" s="32"/>
      <c r="J38118" s="26"/>
      <c r="K38118" s="26"/>
      <c r="L38118" s="26"/>
      <c r="M38118" s="26"/>
      <c r="N38118" s="26"/>
      <c r="O38118" s="26"/>
      <c r="P38118" s="26"/>
      <c r="Q38118" s="26"/>
      <c r="R38118" s="26"/>
      <c r="S38118" s="26"/>
      <c r="T38118" s="26"/>
      <c r="U38118" s="26"/>
    </row>
    <row r="38119" spans="1:21" s="39" customFormat="1" ht="11.25" customHeight="1" x14ac:dyDescent="0.2">
      <c r="A38119" s="26"/>
      <c r="B38119" s="26"/>
      <c r="C38119" s="38"/>
      <c r="D38119" s="38"/>
      <c r="E38119" s="38"/>
      <c r="F38119" s="38"/>
      <c r="I38119" s="32"/>
      <c r="J38119" s="26"/>
      <c r="K38119" s="26"/>
      <c r="L38119" s="26"/>
      <c r="M38119" s="26"/>
      <c r="N38119" s="26"/>
      <c r="O38119" s="26"/>
      <c r="P38119" s="26"/>
      <c r="Q38119" s="26"/>
      <c r="R38119" s="26"/>
      <c r="S38119" s="26"/>
      <c r="T38119" s="26"/>
      <c r="U38119" s="26"/>
    </row>
    <row r="38120" spans="1:21" s="39" customFormat="1" ht="11.25" customHeight="1" x14ac:dyDescent="0.2">
      <c r="A38120" s="26"/>
      <c r="B38120" s="26"/>
      <c r="C38120" s="38"/>
      <c r="D38120" s="38"/>
      <c r="E38120" s="38"/>
      <c r="F38120" s="38"/>
      <c r="I38120" s="32"/>
      <c r="J38120" s="26"/>
      <c r="K38120" s="26"/>
      <c r="L38120" s="26"/>
      <c r="M38120" s="26"/>
      <c r="N38120" s="26"/>
      <c r="O38120" s="26"/>
      <c r="P38120" s="26"/>
      <c r="Q38120" s="26"/>
      <c r="R38120" s="26"/>
      <c r="S38120" s="26"/>
      <c r="T38120" s="26"/>
      <c r="U38120" s="26"/>
    </row>
    <row r="38121" spans="1:21" s="39" customFormat="1" ht="11.25" customHeight="1" x14ac:dyDescent="0.2">
      <c r="A38121" s="26"/>
      <c r="B38121" s="26"/>
      <c r="C38121" s="38"/>
      <c r="D38121" s="38"/>
      <c r="E38121" s="38"/>
      <c r="F38121" s="38"/>
      <c r="I38121" s="32"/>
      <c r="J38121" s="26"/>
      <c r="K38121" s="26"/>
      <c r="L38121" s="26"/>
      <c r="M38121" s="26"/>
      <c r="N38121" s="26"/>
      <c r="O38121" s="26"/>
      <c r="P38121" s="26"/>
      <c r="Q38121" s="26"/>
      <c r="R38121" s="26"/>
      <c r="S38121" s="26"/>
      <c r="T38121" s="26"/>
      <c r="U38121" s="26"/>
    </row>
    <row r="38122" spans="1:21" s="39" customFormat="1" ht="11.25" customHeight="1" x14ac:dyDescent="0.2">
      <c r="A38122" s="26"/>
      <c r="B38122" s="26"/>
      <c r="C38122" s="38"/>
      <c r="D38122" s="38"/>
      <c r="E38122" s="38"/>
      <c r="F38122" s="38"/>
      <c r="I38122" s="32"/>
      <c r="J38122" s="26"/>
      <c r="K38122" s="26"/>
      <c r="L38122" s="26"/>
      <c r="M38122" s="26"/>
      <c r="N38122" s="26"/>
      <c r="O38122" s="26"/>
      <c r="P38122" s="26"/>
      <c r="Q38122" s="26"/>
      <c r="R38122" s="26"/>
      <c r="S38122" s="26"/>
      <c r="T38122" s="26"/>
      <c r="U38122" s="26"/>
    </row>
    <row r="38123" spans="1:21" s="39" customFormat="1" ht="11.25" customHeight="1" x14ac:dyDescent="0.2">
      <c r="A38123" s="26"/>
      <c r="B38123" s="26"/>
      <c r="C38123" s="38"/>
      <c r="D38123" s="38"/>
      <c r="E38123" s="38"/>
      <c r="F38123" s="38"/>
      <c r="I38123" s="32"/>
      <c r="J38123" s="26"/>
      <c r="K38123" s="26"/>
      <c r="L38123" s="26"/>
      <c r="M38123" s="26"/>
      <c r="N38123" s="26"/>
      <c r="O38123" s="26"/>
      <c r="P38123" s="26"/>
      <c r="Q38123" s="26"/>
      <c r="R38123" s="26"/>
      <c r="S38123" s="26"/>
      <c r="T38123" s="26"/>
      <c r="U38123" s="26"/>
    </row>
    <row r="38124" spans="1:21" s="39" customFormat="1" ht="11.25" customHeight="1" x14ac:dyDescent="0.2">
      <c r="A38124" s="26"/>
      <c r="B38124" s="26"/>
      <c r="C38124" s="38"/>
      <c r="D38124" s="38"/>
      <c r="E38124" s="38"/>
      <c r="F38124" s="38"/>
      <c r="I38124" s="32"/>
      <c r="J38124" s="26"/>
      <c r="K38124" s="26"/>
      <c r="L38124" s="26"/>
      <c r="M38124" s="26"/>
      <c r="N38124" s="26"/>
      <c r="O38124" s="26"/>
      <c r="P38124" s="26"/>
      <c r="Q38124" s="26"/>
      <c r="R38124" s="26"/>
      <c r="S38124" s="26"/>
      <c r="T38124" s="26"/>
      <c r="U38124" s="26"/>
    </row>
    <row r="38125" spans="1:21" s="39" customFormat="1" ht="11.25" customHeight="1" x14ac:dyDescent="0.2">
      <c r="A38125" s="26"/>
      <c r="B38125" s="26"/>
      <c r="C38125" s="38"/>
      <c r="D38125" s="38"/>
      <c r="E38125" s="38"/>
      <c r="F38125" s="38"/>
      <c r="I38125" s="32"/>
      <c r="J38125" s="26"/>
      <c r="K38125" s="26"/>
      <c r="L38125" s="26"/>
      <c r="M38125" s="26"/>
      <c r="N38125" s="26"/>
      <c r="O38125" s="26"/>
      <c r="P38125" s="26"/>
      <c r="Q38125" s="26"/>
      <c r="R38125" s="26"/>
      <c r="S38125" s="26"/>
      <c r="T38125" s="26"/>
      <c r="U38125" s="26"/>
    </row>
    <row r="38126" spans="1:21" s="39" customFormat="1" ht="11.25" customHeight="1" x14ac:dyDescent="0.2">
      <c r="A38126" s="26"/>
      <c r="B38126" s="26"/>
      <c r="C38126" s="38"/>
      <c r="D38126" s="38"/>
      <c r="E38126" s="38"/>
      <c r="F38126" s="38"/>
      <c r="I38126" s="32"/>
      <c r="J38126" s="26"/>
      <c r="K38126" s="26"/>
      <c r="L38126" s="26"/>
      <c r="M38126" s="26"/>
      <c r="N38126" s="26"/>
      <c r="O38126" s="26"/>
      <c r="P38126" s="26"/>
      <c r="Q38126" s="26"/>
      <c r="R38126" s="26"/>
      <c r="S38126" s="26"/>
      <c r="T38126" s="26"/>
      <c r="U38126" s="26"/>
    </row>
    <row r="38127" spans="1:21" s="39" customFormat="1" ht="11.25" customHeight="1" x14ac:dyDescent="0.2">
      <c r="A38127" s="26"/>
      <c r="B38127" s="26"/>
      <c r="C38127" s="38"/>
      <c r="D38127" s="38"/>
      <c r="E38127" s="38"/>
      <c r="F38127" s="38"/>
      <c r="I38127" s="32"/>
      <c r="J38127" s="26"/>
      <c r="K38127" s="26"/>
      <c r="L38127" s="26"/>
      <c r="M38127" s="26"/>
      <c r="N38127" s="26"/>
      <c r="O38127" s="26"/>
      <c r="P38127" s="26"/>
      <c r="Q38127" s="26"/>
      <c r="R38127" s="26"/>
      <c r="S38127" s="26"/>
      <c r="T38127" s="26"/>
      <c r="U38127" s="26"/>
    </row>
    <row r="38128" spans="1:21" s="39" customFormat="1" ht="11.25" customHeight="1" x14ac:dyDescent="0.2">
      <c r="A38128" s="26"/>
      <c r="B38128" s="26"/>
      <c r="C38128" s="38"/>
      <c r="D38128" s="38"/>
      <c r="E38128" s="38"/>
      <c r="F38128" s="38"/>
      <c r="I38128" s="32"/>
      <c r="J38128" s="26"/>
      <c r="K38128" s="26"/>
      <c r="L38128" s="26"/>
      <c r="M38128" s="26"/>
      <c r="N38128" s="26"/>
      <c r="O38128" s="26"/>
      <c r="P38128" s="26"/>
      <c r="Q38128" s="26"/>
      <c r="R38128" s="26"/>
      <c r="S38128" s="26"/>
      <c r="T38128" s="26"/>
      <c r="U38128" s="26"/>
    </row>
    <row r="38129" spans="1:21" s="39" customFormat="1" ht="11.25" customHeight="1" x14ac:dyDescent="0.2">
      <c r="A38129" s="26"/>
      <c r="B38129" s="26"/>
      <c r="C38129" s="38"/>
      <c r="D38129" s="38"/>
      <c r="E38129" s="38"/>
      <c r="F38129" s="38"/>
      <c r="I38129" s="32"/>
      <c r="J38129" s="26"/>
      <c r="K38129" s="26"/>
      <c r="L38129" s="26"/>
      <c r="M38129" s="26"/>
      <c r="N38129" s="26"/>
      <c r="O38129" s="26"/>
      <c r="P38129" s="26"/>
      <c r="Q38129" s="26"/>
      <c r="R38129" s="26"/>
      <c r="S38129" s="26"/>
      <c r="T38129" s="26"/>
      <c r="U38129" s="26"/>
    </row>
    <row r="38130" spans="1:21" s="39" customFormat="1" ht="11.25" customHeight="1" x14ac:dyDescent="0.2">
      <c r="A38130" s="26"/>
      <c r="B38130" s="26"/>
      <c r="C38130" s="38"/>
      <c r="D38130" s="38"/>
      <c r="E38130" s="38"/>
      <c r="F38130" s="38"/>
      <c r="I38130" s="32"/>
      <c r="J38130" s="26"/>
      <c r="K38130" s="26"/>
      <c r="L38130" s="26"/>
      <c r="M38130" s="26"/>
      <c r="N38130" s="26"/>
      <c r="O38130" s="26"/>
      <c r="P38130" s="26"/>
      <c r="Q38130" s="26"/>
      <c r="R38130" s="26"/>
      <c r="S38130" s="26"/>
      <c r="T38130" s="26"/>
      <c r="U38130" s="26"/>
    </row>
    <row r="38131" spans="1:21" s="39" customFormat="1" ht="11.25" customHeight="1" x14ac:dyDescent="0.2">
      <c r="A38131" s="26"/>
      <c r="B38131" s="26"/>
      <c r="C38131" s="38"/>
      <c r="D38131" s="38"/>
      <c r="E38131" s="38"/>
      <c r="F38131" s="38"/>
      <c r="I38131" s="32"/>
      <c r="J38131" s="26"/>
      <c r="K38131" s="26"/>
      <c r="L38131" s="26"/>
      <c r="M38131" s="26"/>
      <c r="N38131" s="26"/>
      <c r="O38131" s="26"/>
      <c r="P38131" s="26"/>
      <c r="Q38131" s="26"/>
      <c r="R38131" s="26"/>
      <c r="S38131" s="26"/>
      <c r="T38131" s="26"/>
      <c r="U38131" s="26"/>
    </row>
    <row r="38132" spans="1:21" s="39" customFormat="1" ht="11.25" customHeight="1" x14ac:dyDescent="0.2">
      <c r="A38132" s="26"/>
      <c r="B38132" s="26"/>
      <c r="C38132" s="38"/>
      <c r="D38132" s="38"/>
      <c r="E38132" s="38"/>
      <c r="F38132" s="38"/>
      <c r="I38132" s="32"/>
      <c r="J38132" s="26"/>
      <c r="K38132" s="26"/>
      <c r="L38132" s="26"/>
      <c r="M38132" s="26"/>
      <c r="N38132" s="26"/>
      <c r="O38132" s="26"/>
      <c r="P38132" s="26"/>
      <c r="Q38132" s="26"/>
      <c r="R38132" s="26"/>
      <c r="S38132" s="26"/>
      <c r="T38132" s="26"/>
      <c r="U38132" s="26"/>
    </row>
    <row r="38133" spans="1:21" s="39" customFormat="1" ht="11.25" customHeight="1" x14ac:dyDescent="0.2">
      <c r="A38133" s="26"/>
      <c r="B38133" s="26"/>
      <c r="C38133" s="38"/>
      <c r="D38133" s="38"/>
      <c r="E38133" s="38"/>
      <c r="F38133" s="38"/>
      <c r="I38133" s="32"/>
      <c r="J38133" s="26"/>
      <c r="K38133" s="26"/>
      <c r="L38133" s="26"/>
      <c r="M38133" s="26"/>
      <c r="N38133" s="26"/>
      <c r="O38133" s="26"/>
      <c r="P38133" s="26"/>
      <c r="Q38133" s="26"/>
      <c r="R38133" s="26"/>
      <c r="S38133" s="26"/>
      <c r="T38133" s="26"/>
      <c r="U38133" s="26"/>
    </row>
    <row r="38134" spans="1:21" s="39" customFormat="1" ht="11.25" customHeight="1" x14ac:dyDescent="0.2">
      <c r="A38134" s="26"/>
      <c r="B38134" s="26"/>
      <c r="C38134" s="38"/>
      <c r="D38134" s="38"/>
      <c r="E38134" s="38"/>
      <c r="F38134" s="38"/>
      <c r="I38134" s="32"/>
      <c r="J38134" s="26"/>
      <c r="K38134" s="26"/>
      <c r="L38134" s="26"/>
      <c r="M38134" s="26"/>
      <c r="N38134" s="26"/>
      <c r="O38134" s="26"/>
      <c r="P38134" s="26"/>
      <c r="Q38134" s="26"/>
      <c r="R38134" s="26"/>
      <c r="S38134" s="26"/>
      <c r="T38134" s="26"/>
      <c r="U38134" s="26"/>
    </row>
    <row r="38135" spans="1:21" s="39" customFormat="1" ht="11.25" customHeight="1" x14ac:dyDescent="0.2">
      <c r="A38135" s="26"/>
      <c r="B38135" s="26"/>
      <c r="C38135" s="38"/>
      <c r="D38135" s="38"/>
      <c r="E38135" s="38"/>
      <c r="F38135" s="38"/>
      <c r="I38135" s="32"/>
      <c r="J38135" s="26"/>
      <c r="K38135" s="26"/>
      <c r="L38135" s="26"/>
      <c r="M38135" s="26"/>
      <c r="N38135" s="26"/>
      <c r="O38135" s="26"/>
      <c r="P38135" s="26"/>
      <c r="Q38135" s="26"/>
      <c r="R38135" s="26"/>
      <c r="S38135" s="26"/>
      <c r="T38135" s="26"/>
      <c r="U38135" s="26"/>
    </row>
    <row r="38136" spans="1:21" s="39" customFormat="1" ht="11.25" customHeight="1" x14ac:dyDescent="0.2">
      <c r="A38136" s="26"/>
      <c r="B38136" s="26"/>
      <c r="C38136" s="38"/>
      <c r="D38136" s="38"/>
      <c r="E38136" s="38"/>
      <c r="F38136" s="38"/>
      <c r="I38136" s="32"/>
      <c r="J38136" s="26"/>
      <c r="K38136" s="26"/>
      <c r="L38136" s="26"/>
      <c r="M38136" s="26"/>
      <c r="N38136" s="26"/>
      <c r="O38136" s="26"/>
      <c r="P38136" s="26"/>
      <c r="Q38136" s="26"/>
      <c r="R38136" s="26"/>
      <c r="S38136" s="26"/>
      <c r="T38136" s="26"/>
      <c r="U38136" s="26"/>
    </row>
    <row r="38137" spans="1:21" s="39" customFormat="1" ht="11.25" customHeight="1" x14ac:dyDescent="0.2">
      <c r="A38137" s="26"/>
      <c r="B38137" s="26"/>
      <c r="C38137" s="38"/>
      <c r="D38137" s="38"/>
      <c r="E38137" s="38"/>
      <c r="F38137" s="38"/>
      <c r="I38137" s="32"/>
      <c r="J38137" s="26"/>
      <c r="K38137" s="26"/>
      <c r="L38137" s="26"/>
      <c r="M38137" s="26"/>
      <c r="N38137" s="26"/>
      <c r="O38137" s="26"/>
      <c r="P38137" s="26"/>
      <c r="Q38137" s="26"/>
      <c r="R38137" s="26"/>
      <c r="S38137" s="26"/>
      <c r="T38137" s="26"/>
      <c r="U38137" s="26"/>
    </row>
    <row r="38138" spans="1:21" s="39" customFormat="1" ht="11.25" customHeight="1" x14ac:dyDescent="0.2">
      <c r="A38138" s="26"/>
      <c r="B38138" s="26"/>
      <c r="C38138" s="38"/>
      <c r="D38138" s="38"/>
      <c r="E38138" s="38"/>
      <c r="F38138" s="38"/>
      <c r="I38138" s="32"/>
      <c r="J38138" s="26"/>
      <c r="K38138" s="26"/>
      <c r="L38138" s="26"/>
      <c r="M38138" s="26"/>
      <c r="N38138" s="26"/>
      <c r="O38138" s="26"/>
      <c r="P38138" s="26"/>
      <c r="Q38138" s="26"/>
      <c r="R38138" s="26"/>
      <c r="S38138" s="26"/>
      <c r="T38138" s="26"/>
      <c r="U38138" s="26"/>
    </row>
    <row r="38139" spans="1:21" s="39" customFormat="1" ht="11.25" customHeight="1" x14ac:dyDescent="0.2">
      <c r="A38139" s="26"/>
      <c r="B38139" s="26"/>
      <c r="C38139" s="38"/>
      <c r="D38139" s="38"/>
      <c r="E38139" s="38"/>
      <c r="F38139" s="38"/>
      <c r="I38139" s="32"/>
      <c r="J38139" s="26"/>
      <c r="K38139" s="26"/>
      <c r="L38139" s="26"/>
      <c r="M38139" s="26"/>
      <c r="N38139" s="26"/>
      <c r="O38139" s="26"/>
      <c r="P38139" s="26"/>
      <c r="Q38139" s="26"/>
      <c r="R38139" s="26"/>
      <c r="S38139" s="26"/>
      <c r="T38139" s="26"/>
      <c r="U38139" s="26"/>
    </row>
    <row r="38140" spans="1:21" s="39" customFormat="1" ht="11.25" customHeight="1" x14ac:dyDescent="0.2">
      <c r="A38140" s="26"/>
      <c r="B38140" s="26"/>
      <c r="C38140" s="38"/>
      <c r="D38140" s="38"/>
      <c r="E38140" s="38"/>
      <c r="F38140" s="38"/>
      <c r="I38140" s="32"/>
      <c r="J38140" s="26"/>
      <c r="K38140" s="26"/>
      <c r="L38140" s="26"/>
      <c r="M38140" s="26"/>
      <c r="N38140" s="26"/>
      <c r="O38140" s="26"/>
      <c r="P38140" s="26"/>
      <c r="Q38140" s="26"/>
      <c r="R38140" s="26"/>
      <c r="S38140" s="26"/>
      <c r="T38140" s="26"/>
      <c r="U38140" s="26"/>
    </row>
    <row r="38141" spans="1:21" s="39" customFormat="1" ht="11.25" customHeight="1" x14ac:dyDescent="0.2">
      <c r="A38141" s="26"/>
      <c r="B38141" s="26"/>
      <c r="C38141" s="38"/>
      <c r="D38141" s="38"/>
      <c r="E38141" s="38"/>
      <c r="F38141" s="38"/>
      <c r="I38141" s="32"/>
      <c r="J38141" s="26"/>
      <c r="K38141" s="26"/>
      <c r="L38141" s="26"/>
      <c r="M38141" s="26"/>
      <c r="N38141" s="26"/>
      <c r="O38141" s="26"/>
      <c r="P38141" s="26"/>
      <c r="Q38141" s="26"/>
      <c r="R38141" s="26"/>
      <c r="S38141" s="26"/>
      <c r="T38141" s="26"/>
      <c r="U38141" s="26"/>
    </row>
    <row r="38142" spans="1:21" s="39" customFormat="1" ht="11.25" customHeight="1" x14ac:dyDescent="0.2">
      <c r="A38142" s="26"/>
      <c r="B38142" s="26"/>
      <c r="C38142" s="38"/>
      <c r="D38142" s="38"/>
      <c r="E38142" s="38"/>
      <c r="F38142" s="38"/>
      <c r="I38142" s="32"/>
      <c r="J38142" s="26"/>
      <c r="K38142" s="26"/>
      <c r="L38142" s="26"/>
      <c r="M38142" s="26"/>
      <c r="N38142" s="26"/>
      <c r="O38142" s="26"/>
      <c r="P38142" s="26"/>
      <c r="Q38142" s="26"/>
      <c r="R38142" s="26"/>
      <c r="S38142" s="26"/>
      <c r="T38142" s="26"/>
      <c r="U38142" s="26"/>
    </row>
    <row r="38143" spans="1:21" s="39" customFormat="1" ht="11.25" customHeight="1" x14ac:dyDescent="0.2">
      <c r="A38143" s="26"/>
      <c r="B38143" s="26"/>
      <c r="C38143" s="38"/>
      <c r="D38143" s="38"/>
      <c r="E38143" s="38"/>
      <c r="F38143" s="38"/>
      <c r="I38143" s="32"/>
      <c r="J38143" s="26"/>
      <c r="K38143" s="26"/>
      <c r="L38143" s="26"/>
      <c r="M38143" s="26"/>
      <c r="N38143" s="26"/>
      <c r="O38143" s="26"/>
      <c r="P38143" s="26"/>
      <c r="Q38143" s="26"/>
      <c r="R38143" s="26"/>
      <c r="S38143" s="26"/>
      <c r="T38143" s="26"/>
      <c r="U38143" s="26"/>
    </row>
    <row r="38144" spans="1:21" s="39" customFormat="1" ht="11.25" customHeight="1" x14ac:dyDescent="0.2">
      <c r="A38144" s="26"/>
      <c r="B38144" s="26"/>
      <c r="C38144" s="38"/>
      <c r="D38144" s="38"/>
      <c r="E38144" s="38"/>
      <c r="F38144" s="38"/>
      <c r="I38144" s="32"/>
      <c r="J38144" s="26"/>
      <c r="K38144" s="26"/>
      <c r="L38144" s="26"/>
      <c r="M38144" s="26"/>
      <c r="N38144" s="26"/>
      <c r="O38144" s="26"/>
      <c r="P38144" s="26"/>
      <c r="Q38144" s="26"/>
      <c r="R38144" s="26"/>
      <c r="S38144" s="26"/>
      <c r="T38144" s="26"/>
      <c r="U38144" s="26"/>
    </row>
    <row r="38145" spans="1:21" s="39" customFormat="1" ht="11.25" customHeight="1" x14ac:dyDescent="0.2">
      <c r="A38145" s="26"/>
      <c r="B38145" s="26"/>
      <c r="C38145" s="38"/>
      <c r="D38145" s="38"/>
      <c r="E38145" s="38"/>
      <c r="F38145" s="38"/>
      <c r="I38145" s="32"/>
      <c r="J38145" s="26"/>
      <c r="K38145" s="26"/>
      <c r="L38145" s="26"/>
      <c r="M38145" s="26"/>
      <c r="N38145" s="26"/>
      <c r="O38145" s="26"/>
      <c r="P38145" s="26"/>
      <c r="Q38145" s="26"/>
      <c r="R38145" s="26"/>
      <c r="S38145" s="26"/>
      <c r="T38145" s="26"/>
      <c r="U38145" s="26"/>
    </row>
    <row r="38146" spans="1:21" s="39" customFormat="1" ht="11.25" customHeight="1" x14ac:dyDescent="0.2">
      <c r="A38146" s="26"/>
      <c r="B38146" s="26"/>
      <c r="C38146" s="38"/>
      <c r="D38146" s="38"/>
      <c r="E38146" s="38"/>
      <c r="F38146" s="38"/>
      <c r="I38146" s="32"/>
      <c r="J38146" s="26"/>
      <c r="K38146" s="26"/>
      <c r="L38146" s="26"/>
      <c r="M38146" s="26"/>
      <c r="N38146" s="26"/>
      <c r="O38146" s="26"/>
      <c r="P38146" s="26"/>
      <c r="Q38146" s="26"/>
      <c r="R38146" s="26"/>
      <c r="S38146" s="26"/>
      <c r="T38146" s="26"/>
      <c r="U38146" s="26"/>
    </row>
    <row r="38147" spans="1:21" s="39" customFormat="1" ht="11.25" customHeight="1" x14ac:dyDescent="0.2">
      <c r="A38147" s="26"/>
      <c r="B38147" s="26"/>
      <c r="C38147" s="38"/>
      <c r="D38147" s="38"/>
      <c r="E38147" s="38"/>
      <c r="F38147" s="38"/>
      <c r="I38147" s="32"/>
      <c r="J38147" s="26"/>
      <c r="K38147" s="26"/>
      <c r="L38147" s="26"/>
      <c r="M38147" s="26"/>
      <c r="N38147" s="26"/>
      <c r="O38147" s="26"/>
      <c r="P38147" s="26"/>
      <c r="Q38147" s="26"/>
      <c r="R38147" s="26"/>
      <c r="S38147" s="26"/>
      <c r="T38147" s="26"/>
      <c r="U38147" s="26"/>
    </row>
    <row r="38148" spans="1:21" s="39" customFormat="1" ht="11.25" customHeight="1" x14ac:dyDescent="0.2">
      <c r="A38148" s="26"/>
      <c r="B38148" s="26"/>
      <c r="C38148" s="38"/>
      <c r="D38148" s="38"/>
      <c r="E38148" s="38"/>
      <c r="F38148" s="38"/>
      <c r="I38148" s="32"/>
      <c r="J38148" s="26"/>
      <c r="K38148" s="26"/>
      <c r="L38148" s="26"/>
      <c r="M38148" s="26"/>
      <c r="N38148" s="26"/>
      <c r="O38148" s="26"/>
      <c r="P38148" s="26"/>
      <c r="Q38148" s="26"/>
      <c r="R38148" s="26"/>
      <c r="S38148" s="26"/>
      <c r="T38148" s="26"/>
      <c r="U38148" s="26"/>
    </row>
    <row r="38149" spans="1:21" s="39" customFormat="1" ht="11.25" customHeight="1" x14ac:dyDescent="0.2">
      <c r="A38149" s="26"/>
      <c r="B38149" s="26"/>
      <c r="C38149" s="38"/>
      <c r="D38149" s="38"/>
      <c r="E38149" s="38"/>
      <c r="F38149" s="38"/>
      <c r="I38149" s="32"/>
      <c r="J38149" s="26"/>
      <c r="K38149" s="26"/>
      <c r="L38149" s="26"/>
      <c r="M38149" s="26"/>
      <c r="N38149" s="26"/>
      <c r="O38149" s="26"/>
      <c r="P38149" s="26"/>
      <c r="Q38149" s="26"/>
      <c r="R38149" s="26"/>
      <c r="S38149" s="26"/>
      <c r="T38149" s="26"/>
      <c r="U38149" s="26"/>
    </row>
    <row r="38150" spans="1:21" s="39" customFormat="1" ht="11.25" customHeight="1" x14ac:dyDescent="0.2">
      <c r="A38150" s="26"/>
      <c r="B38150" s="26"/>
      <c r="C38150" s="38"/>
      <c r="D38150" s="38"/>
      <c r="E38150" s="38"/>
      <c r="F38150" s="38"/>
      <c r="I38150" s="32"/>
      <c r="J38150" s="26"/>
      <c r="K38150" s="26"/>
      <c r="L38150" s="26"/>
      <c r="M38150" s="26"/>
      <c r="N38150" s="26"/>
      <c r="O38150" s="26"/>
      <c r="P38150" s="26"/>
      <c r="Q38150" s="26"/>
      <c r="R38150" s="26"/>
      <c r="S38150" s="26"/>
      <c r="T38150" s="26"/>
      <c r="U38150" s="26"/>
    </row>
    <row r="38151" spans="1:21" s="39" customFormat="1" ht="11.25" customHeight="1" x14ac:dyDescent="0.2">
      <c r="A38151" s="26"/>
      <c r="B38151" s="26"/>
      <c r="C38151" s="38"/>
      <c r="D38151" s="38"/>
      <c r="E38151" s="38"/>
      <c r="F38151" s="38"/>
      <c r="I38151" s="32"/>
      <c r="J38151" s="26"/>
      <c r="K38151" s="26"/>
      <c r="L38151" s="26"/>
      <c r="M38151" s="26"/>
      <c r="N38151" s="26"/>
      <c r="O38151" s="26"/>
      <c r="P38151" s="26"/>
      <c r="Q38151" s="26"/>
      <c r="R38151" s="26"/>
      <c r="S38151" s="26"/>
      <c r="T38151" s="26"/>
      <c r="U38151" s="26"/>
    </row>
    <row r="38152" spans="1:21" s="39" customFormat="1" ht="11.25" customHeight="1" x14ac:dyDescent="0.2">
      <c r="A38152" s="26"/>
      <c r="B38152" s="26"/>
      <c r="C38152" s="38"/>
      <c r="D38152" s="38"/>
      <c r="E38152" s="38"/>
      <c r="F38152" s="38"/>
      <c r="I38152" s="32"/>
      <c r="J38152" s="26"/>
      <c r="K38152" s="26"/>
      <c r="L38152" s="26"/>
      <c r="M38152" s="26"/>
      <c r="N38152" s="26"/>
      <c r="O38152" s="26"/>
      <c r="P38152" s="26"/>
      <c r="Q38152" s="26"/>
      <c r="R38152" s="26"/>
      <c r="S38152" s="26"/>
      <c r="T38152" s="26"/>
      <c r="U38152" s="26"/>
    </row>
    <row r="38153" spans="1:21" s="39" customFormat="1" ht="11.25" customHeight="1" x14ac:dyDescent="0.2">
      <c r="A38153" s="26"/>
      <c r="B38153" s="26"/>
      <c r="C38153" s="38"/>
      <c r="D38153" s="38"/>
      <c r="E38153" s="38"/>
      <c r="F38153" s="38"/>
      <c r="I38153" s="32"/>
      <c r="J38153" s="26"/>
      <c r="K38153" s="26"/>
      <c r="L38153" s="26"/>
      <c r="M38153" s="26"/>
      <c r="N38153" s="26"/>
      <c r="O38153" s="26"/>
      <c r="P38153" s="26"/>
      <c r="Q38153" s="26"/>
      <c r="R38153" s="26"/>
      <c r="S38153" s="26"/>
      <c r="T38153" s="26"/>
      <c r="U38153" s="26"/>
    </row>
    <row r="38154" spans="1:21" s="39" customFormat="1" ht="11.25" customHeight="1" x14ac:dyDescent="0.2">
      <c r="A38154" s="26"/>
      <c r="B38154" s="26"/>
      <c r="C38154" s="38"/>
      <c r="D38154" s="38"/>
      <c r="E38154" s="38"/>
      <c r="F38154" s="38"/>
      <c r="I38154" s="32"/>
      <c r="J38154" s="26"/>
      <c r="K38154" s="26"/>
      <c r="L38154" s="26"/>
      <c r="M38154" s="26"/>
      <c r="N38154" s="26"/>
      <c r="O38154" s="26"/>
      <c r="P38154" s="26"/>
      <c r="Q38154" s="26"/>
      <c r="R38154" s="26"/>
      <c r="S38154" s="26"/>
      <c r="T38154" s="26"/>
      <c r="U38154" s="26"/>
    </row>
    <row r="38155" spans="1:21" s="39" customFormat="1" ht="11.25" customHeight="1" x14ac:dyDescent="0.2">
      <c r="A38155" s="26"/>
      <c r="B38155" s="26"/>
      <c r="C38155" s="38"/>
      <c r="D38155" s="38"/>
      <c r="E38155" s="38"/>
      <c r="F38155" s="38"/>
      <c r="I38155" s="32"/>
      <c r="J38155" s="26"/>
      <c r="K38155" s="26"/>
      <c r="L38155" s="26"/>
      <c r="M38155" s="26"/>
      <c r="N38155" s="26"/>
      <c r="O38155" s="26"/>
      <c r="P38155" s="26"/>
      <c r="Q38155" s="26"/>
      <c r="R38155" s="26"/>
      <c r="S38155" s="26"/>
      <c r="T38155" s="26"/>
      <c r="U38155" s="26"/>
    </row>
    <row r="38156" spans="1:21" s="39" customFormat="1" ht="11.25" customHeight="1" x14ac:dyDescent="0.2">
      <c r="A38156" s="26"/>
      <c r="B38156" s="26"/>
      <c r="C38156" s="38"/>
      <c r="D38156" s="38"/>
      <c r="E38156" s="38"/>
      <c r="F38156" s="38"/>
      <c r="I38156" s="32"/>
      <c r="J38156" s="26"/>
      <c r="K38156" s="26"/>
      <c r="L38156" s="26"/>
      <c r="M38156" s="26"/>
      <c r="N38156" s="26"/>
      <c r="O38156" s="26"/>
      <c r="P38156" s="26"/>
      <c r="Q38156" s="26"/>
      <c r="R38156" s="26"/>
      <c r="S38156" s="26"/>
      <c r="T38156" s="26"/>
      <c r="U38156" s="26"/>
    </row>
    <row r="38157" spans="1:21" s="39" customFormat="1" ht="11.25" customHeight="1" x14ac:dyDescent="0.2">
      <c r="A38157" s="26"/>
      <c r="B38157" s="26"/>
      <c r="C38157" s="38"/>
      <c r="D38157" s="38"/>
      <c r="E38157" s="38"/>
      <c r="F38157" s="38"/>
      <c r="I38157" s="32"/>
      <c r="J38157" s="26"/>
      <c r="K38157" s="26"/>
      <c r="L38157" s="26"/>
      <c r="M38157" s="26"/>
      <c r="N38157" s="26"/>
      <c r="O38157" s="26"/>
      <c r="P38157" s="26"/>
      <c r="Q38157" s="26"/>
      <c r="R38157" s="26"/>
      <c r="S38157" s="26"/>
      <c r="T38157" s="26"/>
      <c r="U38157" s="26"/>
    </row>
    <row r="38158" spans="1:21" s="39" customFormat="1" ht="11.25" customHeight="1" x14ac:dyDescent="0.2">
      <c r="A38158" s="26"/>
      <c r="B38158" s="26"/>
      <c r="C38158" s="38"/>
      <c r="D38158" s="38"/>
      <c r="E38158" s="38"/>
      <c r="F38158" s="38"/>
      <c r="I38158" s="32"/>
      <c r="J38158" s="26"/>
      <c r="K38158" s="26"/>
      <c r="L38158" s="26"/>
      <c r="M38158" s="26"/>
      <c r="N38158" s="26"/>
      <c r="O38158" s="26"/>
      <c r="P38158" s="26"/>
      <c r="Q38158" s="26"/>
      <c r="R38158" s="26"/>
      <c r="S38158" s="26"/>
      <c r="T38158" s="26"/>
      <c r="U38158" s="26"/>
    </row>
    <row r="38159" spans="1:21" s="39" customFormat="1" ht="11.25" customHeight="1" x14ac:dyDescent="0.2">
      <c r="A38159" s="26"/>
      <c r="B38159" s="26"/>
      <c r="C38159" s="38"/>
      <c r="D38159" s="38"/>
      <c r="E38159" s="38"/>
      <c r="F38159" s="38"/>
      <c r="I38159" s="32"/>
      <c r="J38159" s="26"/>
      <c r="K38159" s="26"/>
      <c r="L38159" s="26"/>
      <c r="M38159" s="26"/>
      <c r="N38159" s="26"/>
      <c r="O38159" s="26"/>
      <c r="P38159" s="26"/>
      <c r="Q38159" s="26"/>
      <c r="R38159" s="26"/>
      <c r="S38159" s="26"/>
      <c r="T38159" s="26"/>
      <c r="U38159" s="26"/>
    </row>
    <row r="38160" spans="1:21" s="39" customFormat="1" ht="11.25" customHeight="1" x14ac:dyDescent="0.2">
      <c r="A38160" s="26"/>
      <c r="B38160" s="26"/>
      <c r="C38160" s="38"/>
      <c r="D38160" s="38"/>
      <c r="E38160" s="38"/>
      <c r="F38160" s="38"/>
      <c r="I38160" s="32"/>
      <c r="J38160" s="26"/>
      <c r="K38160" s="26"/>
      <c r="L38160" s="26"/>
      <c r="M38160" s="26"/>
      <c r="N38160" s="26"/>
      <c r="O38160" s="26"/>
      <c r="P38160" s="26"/>
      <c r="Q38160" s="26"/>
      <c r="R38160" s="26"/>
      <c r="S38160" s="26"/>
      <c r="T38160" s="26"/>
      <c r="U38160" s="26"/>
    </row>
    <row r="38161" spans="1:21" s="39" customFormat="1" ht="11.25" customHeight="1" x14ac:dyDescent="0.2">
      <c r="A38161" s="26"/>
      <c r="B38161" s="26"/>
      <c r="C38161" s="38"/>
      <c r="D38161" s="38"/>
      <c r="E38161" s="38"/>
      <c r="F38161" s="38"/>
      <c r="I38161" s="32"/>
      <c r="J38161" s="26"/>
      <c r="K38161" s="26"/>
      <c r="L38161" s="26"/>
      <c r="M38161" s="26"/>
      <c r="N38161" s="26"/>
      <c r="O38161" s="26"/>
      <c r="P38161" s="26"/>
      <c r="Q38161" s="26"/>
      <c r="R38161" s="26"/>
      <c r="S38161" s="26"/>
      <c r="T38161" s="26"/>
      <c r="U38161" s="26"/>
    </row>
    <row r="38162" spans="1:21" s="39" customFormat="1" ht="11.25" customHeight="1" x14ac:dyDescent="0.2">
      <c r="A38162" s="26"/>
      <c r="B38162" s="26"/>
      <c r="C38162" s="38"/>
      <c r="D38162" s="38"/>
      <c r="E38162" s="38"/>
      <c r="F38162" s="38"/>
      <c r="I38162" s="32"/>
      <c r="J38162" s="26"/>
      <c r="K38162" s="26"/>
      <c r="L38162" s="26"/>
      <c r="M38162" s="26"/>
      <c r="N38162" s="26"/>
      <c r="O38162" s="26"/>
      <c r="P38162" s="26"/>
      <c r="Q38162" s="26"/>
      <c r="R38162" s="26"/>
      <c r="S38162" s="26"/>
      <c r="T38162" s="26"/>
      <c r="U38162" s="26"/>
    </row>
    <row r="38163" spans="1:21" s="39" customFormat="1" ht="11.25" customHeight="1" x14ac:dyDescent="0.2">
      <c r="A38163" s="26"/>
      <c r="B38163" s="26"/>
      <c r="C38163" s="38"/>
      <c r="D38163" s="38"/>
      <c r="E38163" s="38"/>
      <c r="F38163" s="38"/>
      <c r="I38163" s="32"/>
      <c r="J38163" s="26"/>
      <c r="K38163" s="26"/>
      <c r="L38163" s="26"/>
      <c r="M38163" s="26"/>
      <c r="N38163" s="26"/>
      <c r="O38163" s="26"/>
      <c r="P38163" s="26"/>
      <c r="Q38163" s="26"/>
      <c r="R38163" s="26"/>
      <c r="S38163" s="26"/>
      <c r="T38163" s="26"/>
      <c r="U38163" s="26"/>
    </row>
    <row r="38164" spans="1:21" s="39" customFormat="1" ht="11.25" customHeight="1" x14ac:dyDescent="0.2">
      <c r="A38164" s="26"/>
      <c r="B38164" s="26"/>
      <c r="C38164" s="38"/>
      <c r="D38164" s="38"/>
      <c r="E38164" s="38"/>
      <c r="F38164" s="38"/>
      <c r="I38164" s="32"/>
      <c r="J38164" s="26"/>
      <c r="K38164" s="26"/>
      <c r="L38164" s="26"/>
      <c r="M38164" s="26"/>
      <c r="N38164" s="26"/>
      <c r="O38164" s="26"/>
      <c r="P38164" s="26"/>
      <c r="Q38164" s="26"/>
      <c r="R38164" s="26"/>
      <c r="S38164" s="26"/>
      <c r="T38164" s="26"/>
      <c r="U38164" s="26"/>
    </row>
    <row r="38165" spans="1:21" s="39" customFormat="1" ht="11.25" customHeight="1" x14ac:dyDescent="0.2">
      <c r="A38165" s="26"/>
      <c r="B38165" s="26"/>
      <c r="C38165" s="38"/>
      <c r="D38165" s="38"/>
      <c r="E38165" s="38"/>
      <c r="F38165" s="38"/>
      <c r="I38165" s="32"/>
      <c r="J38165" s="26"/>
      <c r="K38165" s="26"/>
      <c r="L38165" s="26"/>
      <c r="M38165" s="26"/>
      <c r="N38165" s="26"/>
      <c r="O38165" s="26"/>
      <c r="P38165" s="26"/>
      <c r="Q38165" s="26"/>
      <c r="R38165" s="26"/>
      <c r="S38165" s="26"/>
      <c r="T38165" s="26"/>
      <c r="U38165" s="26"/>
    </row>
    <row r="38166" spans="1:21" s="39" customFormat="1" ht="11.25" customHeight="1" x14ac:dyDescent="0.2">
      <c r="A38166" s="26"/>
      <c r="B38166" s="26"/>
      <c r="C38166" s="38"/>
      <c r="D38166" s="38"/>
      <c r="E38166" s="38"/>
      <c r="F38166" s="38"/>
      <c r="I38166" s="32"/>
      <c r="J38166" s="26"/>
      <c r="K38166" s="26"/>
      <c r="L38166" s="26"/>
      <c r="M38166" s="26"/>
      <c r="N38166" s="26"/>
      <c r="O38166" s="26"/>
      <c r="P38166" s="26"/>
      <c r="Q38166" s="26"/>
      <c r="R38166" s="26"/>
      <c r="S38166" s="26"/>
      <c r="T38166" s="26"/>
      <c r="U38166" s="26"/>
    </row>
    <row r="38167" spans="1:21" s="39" customFormat="1" ht="11.25" customHeight="1" x14ac:dyDescent="0.2">
      <c r="A38167" s="26"/>
      <c r="B38167" s="26"/>
      <c r="C38167" s="38"/>
      <c r="D38167" s="38"/>
      <c r="E38167" s="38"/>
      <c r="F38167" s="38"/>
      <c r="I38167" s="32"/>
      <c r="J38167" s="26"/>
      <c r="K38167" s="26"/>
      <c r="L38167" s="26"/>
      <c r="M38167" s="26"/>
      <c r="N38167" s="26"/>
      <c r="O38167" s="26"/>
      <c r="P38167" s="26"/>
      <c r="Q38167" s="26"/>
      <c r="R38167" s="26"/>
      <c r="S38167" s="26"/>
      <c r="T38167" s="26"/>
      <c r="U38167" s="26"/>
    </row>
    <row r="38168" spans="1:21" s="39" customFormat="1" ht="11.25" customHeight="1" x14ac:dyDescent="0.2">
      <c r="A38168" s="26"/>
      <c r="B38168" s="26"/>
      <c r="C38168" s="38"/>
      <c r="D38168" s="38"/>
      <c r="E38168" s="38"/>
      <c r="F38168" s="38"/>
      <c r="I38168" s="32"/>
      <c r="J38168" s="26"/>
      <c r="K38168" s="26"/>
      <c r="L38168" s="26"/>
      <c r="M38168" s="26"/>
      <c r="N38168" s="26"/>
      <c r="O38168" s="26"/>
      <c r="P38168" s="26"/>
      <c r="Q38168" s="26"/>
      <c r="R38168" s="26"/>
      <c r="S38168" s="26"/>
      <c r="T38168" s="26"/>
      <c r="U38168" s="26"/>
    </row>
    <row r="38169" spans="1:21" s="39" customFormat="1" ht="11.25" customHeight="1" x14ac:dyDescent="0.2">
      <c r="A38169" s="26"/>
      <c r="B38169" s="26"/>
      <c r="C38169" s="38"/>
      <c r="D38169" s="38"/>
      <c r="E38169" s="38"/>
      <c r="F38169" s="38"/>
      <c r="I38169" s="32"/>
      <c r="J38169" s="26"/>
      <c r="K38169" s="26"/>
      <c r="L38169" s="26"/>
      <c r="M38169" s="26"/>
      <c r="N38169" s="26"/>
      <c r="O38169" s="26"/>
      <c r="P38169" s="26"/>
      <c r="Q38169" s="26"/>
      <c r="R38169" s="26"/>
      <c r="S38169" s="26"/>
      <c r="T38169" s="26"/>
      <c r="U38169" s="26"/>
    </row>
    <row r="38170" spans="1:21" s="39" customFormat="1" ht="11.25" customHeight="1" x14ac:dyDescent="0.2">
      <c r="A38170" s="26"/>
      <c r="B38170" s="26"/>
      <c r="C38170" s="38"/>
      <c r="D38170" s="38"/>
      <c r="E38170" s="38"/>
      <c r="F38170" s="38"/>
      <c r="I38170" s="32"/>
      <c r="J38170" s="26"/>
      <c r="K38170" s="26"/>
      <c r="L38170" s="26"/>
      <c r="M38170" s="26"/>
      <c r="N38170" s="26"/>
      <c r="O38170" s="26"/>
      <c r="P38170" s="26"/>
      <c r="Q38170" s="26"/>
      <c r="R38170" s="26"/>
      <c r="S38170" s="26"/>
      <c r="T38170" s="26"/>
      <c r="U38170" s="26"/>
    </row>
    <row r="38171" spans="1:21" s="39" customFormat="1" ht="11.25" customHeight="1" x14ac:dyDescent="0.2">
      <c r="A38171" s="26"/>
      <c r="B38171" s="26"/>
      <c r="C38171" s="38"/>
      <c r="D38171" s="38"/>
      <c r="E38171" s="38"/>
      <c r="F38171" s="38"/>
      <c r="I38171" s="32"/>
      <c r="J38171" s="26"/>
      <c r="K38171" s="26"/>
      <c r="L38171" s="26"/>
      <c r="M38171" s="26"/>
      <c r="N38171" s="26"/>
      <c r="O38171" s="26"/>
      <c r="P38171" s="26"/>
      <c r="Q38171" s="26"/>
      <c r="R38171" s="26"/>
      <c r="S38171" s="26"/>
      <c r="T38171" s="26"/>
      <c r="U38171" s="26"/>
    </row>
    <row r="38172" spans="1:21" s="39" customFormat="1" ht="11.25" customHeight="1" x14ac:dyDescent="0.2">
      <c r="A38172" s="26"/>
      <c r="B38172" s="26"/>
      <c r="C38172" s="38"/>
      <c r="D38172" s="38"/>
      <c r="E38172" s="38"/>
      <c r="F38172" s="38"/>
      <c r="I38172" s="32"/>
      <c r="J38172" s="26"/>
      <c r="K38172" s="26"/>
      <c r="L38172" s="26"/>
      <c r="M38172" s="26"/>
      <c r="N38172" s="26"/>
      <c r="O38172" s="26"/>
      <c r="P38172" s="26"/>
      <c r="Q38172" s="26"/>
      <c r="R38172" s="26"/>
      <c r="S38172" s="26"/>
      <c r="T38172" s="26"/>
      <c r="U38172" s="26"/>
    </row>
    <row r="38173" spans="1:21" s="39" customFormat="1" ht="11.25" customHeight="1" x14ac:dyDescent="0.2">
      <c r="A38173" s="26"/>
      <c r="B38173" s="26"/>
      <c r="C38173" s="38"/>
      <c r="D38173" s="38"/>
      <c r="E38173" s="38"/>
      <c r="F38173" s="38"/>
      <c r="I38173" s="32"/>
      <c r="J38173" s="26"/>
      <c r="K38173" s="26"/>
      <c r="L38173" s="26"/>
      <c r="M38173" s="26"/>
      <c r="N38173" s="26"/>
      <c r="O38173" s="26"/>
      <c r="P38173" s="26"/>
      <c r="Q38173" s="26"/>
      <c r="R38173" s="26"/>
      <c r="S38173" s="26"/>
      <c r="T38173" s="26"/>
      <c r="U38173" s="26"/>
    </row>
    <row r="38174" spans="1:21" s="39" customFormat="1" ht="11.25" customHeight="1" x14ac:dyDescent="0.2">
      <c r="A38174" s="26"/>
      <c r="B38174" s="26"/>
      <c r="C38174" s="38"/>
      <c r="D38174" s="38"/>
      <c r="E38174" s="38"/>
      <c r="F38174" s="38"/>
      <c r="I38174" s="32"/>
      <c r="J38174" s="26"/>
      <c r="K38174" s="26"/>
      <c r="L38174" s="26"/>
      <c r="M38174" s="26"/>
      <c r="N38174" s="26"/>
      <c r="O38174" s="26"/>
      <c r="P38174" s="26"/>
      <c r="Q38174" s="26"/>
      <c r="R38174" s="26"/>
      <c r="S38174" s="26"/>
      <c r="T38174" s="26"/>
      <c r="U38174" s="26"/>
    </row>
    <row r="38175" spans="1:21" s="39" customFormat="1" ht="11.25" customHeight="1" x14ac:dyDescent="0.2">
      <c r="A38175" s="26"/>
      <c r="B38175" s="26"/>
      <c r="C38175" s="38"/>
      <c r="D38175" s="38"/>
      <c r="E38175" s="38"/>
      <c r="F38175" s="38"/>
      <c r="I38175" s="32"/>
      <c r="J38175" s="26"/>
      <c r="K38175" s="26"/>
      <c r="L38175" s="26"/>
      <c r="M38175" s="26"/>
      <c r="N38175" s="26"/>
      <c r="O38175" s="26"/>
      <c r="P38175" s="26"/>
      <c r="Q38175" s="26"/>
      <c r="R38175" s="26"/>
      <c r="S38175" s="26"/>
      <c r="T38175" s="26"/>
      <c r="U38175" s="26"/>
    </row>
    <row r="38176" spans="1:21" s="39" customFormat="1" ht="11.25" customHeight="1" x14ac:dyDescent="0.2">
      <c r="A38176" s="26"/>
      <c r="B38176" s="26"/>
      <c r="C38176" s="38"/>
      <c r="D38176" s="38"/>
      <c r="E38176" s="38"/>
      <c r="F38176" s="38"/>
      <c r="I38176" s="32"/>
      <c r="J38176" s="26"/>
      <c r="K38176" s="26"/>
      <c r="L38176" s="26"/>
      <c r="M38176" s="26"/>
      <c r="N38176" s="26"/>
      <c r="O38176" s="26"/>
      <c r="P38176" s="26"/>
      <c r="Q38176" s="26"/>
      <c r="R38176" s="26"/>
      <c r="S38176" s="26"/>
      <c r="T38176" s="26"/>
      <c r="U38176" s="26"/>
    </row>
    <row r="38177" spans="1:21" s="39" customFormat="1" ht="11.25" customHeight="1" x14ac:dyDescent="0.2">
      <c r="A38177" s="26"/>
      <c r="B38177" s="26"/>
      <c r="C38177" s="38"/>
      <c r="D38177" s="38"/>
      <c r="E38177" s="38"/>
      <c r="F38177" s="38"/>
      <c r="I38177" s="32"/>
      <c r="J38177" s="26"/>
      <c r="K38177" s="26"/>
      <c r="L38177" s="26"/>
      <c r="M38177" s="26"/>
      <c r="N38177" s="26"/>
      <c r="O38177" s="26"/>
      <c r="P38177" s="26"/>
      <c r="Q38177" s="26"/>
      <c r="R38177" s="26"/>
      <c r="S38177" s="26"/>
      <c r="T38177" s="26"/>
      <c r="U38177" s="26"/>
    </row>
    <row r="38178" spans="1:21" s="39" customFormat="1" ht="11.25" customHeight="1" x14ac:dyDescent="0.2">
      <c r="A38178" s="26"/>
      <c r="B38178" s="26"/>
      <c r="C38178" s="38"/>
      <c r="D38178" s="38"/>
      <c r="E38178" s="38"/>
      <c r="F38178" s="38"/>
      <c r="I38178" s="32"/>
      <c r="J38178" s="26"/>
      <c r="K38178" s="26"/>
      <c r="L38178" s="26"/>
      <c r="M38178" s="26"/>
      <c r="N38178" s="26"/>
      <c r="O38178" s="26"/>
      <c r="P38178" s="26"/>
      <c r="Q38178" s="26"/>
      <c r="R38178" s="26"/>
      <c r="S38178" s="26"/>
      <c r="T38178" s="26"/>
      <c r="U38178" s="26"/>
    </row>
    <row r="38179" spans="1:21" s="39" customFormat="1" ht="11.25" customHeight="1" x14ac:dyDescent="0.2">
      <c r="A38179" s="26"/>
      <c r="B38179" s="26"/>
      <c r="C38179" s="38"/>
      <c r="D38179" s="38"/>
      <c r="E38179" s="38"/>
      <c r="F38179" s="38"/>
      <c r="I38179" s="32"/>
      <c r="J38179" s="26"/>
      <c r="K38179" s="26"/>
      <c r="L38179" s="26"/>
      <c r="M38179" s="26"/>
      <c r="N38179" s="26"/>
      <c r="O38179" s="26"/>
      <c r="P38179" s="26"/>
      <c r="Q38179" s="26"/>
      <c r="R38179" s="26"/>
      <c r="S38179" s="26"/>
      <c r="T38179" s="26"/>
      <c r="U38179" s="26"/>
    </row>
    <row r="38180" spans="1:21" s="39" customFormat="1" ht="11.25" customHeight="1" x14ac:dyDescent="0.2">
      <c r="A38180" s="26"/>
      <c r="B38180" s="26"/>
      <c r="C38180" s="38"/>
      <c r="D38180" s="38"/>
      <c r="E38180" s="38"/>
      <c r="F38180" s="38"/>
      <c r="I38180" s="32"/>
      <c r="J38180" s="26"/>
      <c r="K38180" s="26"/>
      <c r="L38180" s="26"/>
      <c r="M38180" s="26"/>
      <c r="N38180" s="26"/>
      <c r="O38180" s="26"/>
      <c r="P38180" s="26"/>
      <c r="Q38180" s="26"/>
      <c r="R38180" s="26"/>
      <c r="S38180" s="26"/>
      <c r="T38180" s="26"/>
      <c r="U38180" s="26"/>
    </row>
    <row r="38181" spans="1:21" s="39" customFormat="1" ht="11.25" customHeight="1" x14ac:dyDescent="0.2">
      <c r="A38181" s="26"/>
      <c r="B38181" s="26"/>
      <c r="C38181" s="38"/>
      <c r="D38181" s="38"/>
      <c r="E38181" s="38"/>
      <c r="F38181" s="38"/>
      <c r="I38181" s="32"/>
      <c r="J38181" s="26"/>
      <c r="K38181" s="26"/>
      <c r="L38181" s="26"/>
      <c r="M38181" s="26"/>
      <c r="N38181" s="26"/>
      <c r="O38181" s="26"/>
      <c r="P38181" s="26"/>
      <c r="Q38181" s="26"/>
      <c r="R38181" s="26"/>
      <c r="S38181" s="26"/>
      <c r="T38181" s="26"/>
      <c r="U38181" s="26"/>
    </row>
    <row r="38182" spans="1:21" s="39" customFormat="1" ht="11.25" customHeight="1" x14ac:dyDescent="0.2">
      <c r="A38182" s="26"/>
      <c r="B38182" s="26"/>
      <c r="C38182" s="38"/>
      <c r="D38182" s="38"/>
      <c r="E38182" s="38"/>
      <c r="F38182" s="38"/>
      <c r="I38182" s="32"/>
      <c r="J38182" s="26"/>
      <c r="K38182" s="26"/>
      <c r="L38182" s="26"/>
      <c r="M38182" s="26"/>
      <c r="N38182" s="26"/>
      <c r="O38182" s="26"/>
      <c r="P38182" s="26"/>
      <c r="Q38182" s="26"/>
      <c r="R38182" s="26"/>
      <c r="S38182" s="26"/>
      <c r="T38182" s="26"/>
      <c r="U38182" s="26"/>
    </row>
    <row r="38183" spans="1:21" s="39" customFormat="1" ht="11.25" customHeight="1" x14ac:dyDescent="0.2">
      <c r="A38183" s="26"/>
      <c r="B38183" s="26"/>
      <c r="C38183" s="38"/>
      <c r="D38183" s="38"/>
      <c r="E38183" s="38"/>
      <c r="F38183" s="38"/>
      <c r="I38183" s="32"/>
      <c r="J38183" s="26"/>
      <c r="K38183" s="26"/>
      <c r="L38183" s="26"/>
      <c r="M38183" s="26"/>
      <c r="N38183" s="26"/>
      <c r="O38183" s="26"/>
      <c r="P38183" s="26"/>
      <c r="Q38183" s="26"/>
      <c r="R38183" s="26"/>
      <c r="S38183" s="26"/>
      <c r="T38183" s="26"/>
      <c r="U38183" s="26"/>
    </row>
    <row r="38184" spans="1:21" s="39" customFormat="1" ht="11.25" customHeight="1" x14ac:dyDescent="0.2">
      <c r="A38184" s="26"/>
      <c r="B38184" s="26"/>
      <c r="C38184" s="38"/>
      <c r="D38184" s="38"/>
      <c r="E38184" s="38"/>
      <c r="F38184" s="38"/>
      <c r="I38184" s="32"/>
      <c r="J38184" s="26"/>
      <c r="K38184" s="26"/>
      <c r="L38184" s="26"/>
      <c r="M38184" s="26"/>
      <c r="N38184" s="26"/>
      <c r="O38184" s="26"/>
      <c r="P38184" s="26"/>
      <c r="Q38184" s="26"/>
      <c r="R38184" s="26"/>
      <c r="S38184" s="26"/>
      <c r="T38184" s="26"/>
      <c r="U38184" s="26"/>
    </row>
    <row r="38185" spans="1:21" s="39" customFormat="1" ht="11.25" customHeight="1" x14ac:dyDescent="0.2">
      <c r="A38185" s="26"/>
      <c r="B38185" s="26"/>
      <c r="C38185" s="38"/>
      <c r="D38185" s="38"/>
      <c r="E38185" s="38"/>
      <c r="F38185" s="38"/>
      <c r="I38185" s="32"/>
      <c r="J38185" s="26"/>
      <c r="K38185" s="26"/>
      <c r="L38185" s="26"/>
      <c r="M38185" s="26"/>
      <c r="N38185" s="26"/>
      <c r="O38185" s="26"/>
      <c r="P38185" s="26"/>
      <c r="Q38185" s="26"/>
      <c r="R38185" s="26"/>
      <c r="S38185" s="26"/>
      <c r="T38185" s="26"/>
      <c r="U38185" s="26"/>
    </row>
    <row r="38186" spans="1:21" s="39" customFormat="1" ht="11.25" customHeight="1" x14ac:dyDescent="0.2">
      <c r="A38186" s="26"/>
      <c r="B38186" s="26"/>
      <c r="C38186" s="38"/>
      <c r="D38186" s="38"/>
      <c r="E38186" s="38"/>
      <c r="F38186" s="38"/>
      <c r="I38186" s="32"/>
      <c r="J38186" s="26"/>
      <c r="K38186" s="26"/>
      <c r="L38186" s="26"/>
      <c r="M38186" s="26"/>
      <c r="N38186" s="26"/>
      <c r="O38186" s="26"/>
      <c r="P38186" s="26"/>
      <c r="Q38186" s="26"/>
      <c r="R38186" s="26"/>
      <c r="S38186" s="26"/>
      <c r="T38186" s="26"/>
      <c r="U38186" s="26"/>
    </row>
    <row r="38187" spans="1:21" s="39" customFormat="1" ht="11.25" customHeight="1" x14ac:dyDescent="0.2">
      <c r="A38187" s="26"/>
      <c r="B38187" s="26"/>
      <c r="C38187" s="38"/>
      <c r="D38187" s="38"/>
      <c r="E38187" s="38"/>
      <c r="F38187" s="38"/>
      <c r="I38187" s="32"/>
      <c r="J38187" s="26"/>
      <c r="K38187" s="26"/>
      <c r="L38187" s="26"/>
      <c r="M38187" s="26"/>
      <c r="N38187" s="26"/>
      <c r="O38187" s="26"/>
      <c r="P38187" s="26"/>
      <c r="Q38187" s="26"/>
      <c r="R38187" s="26"/>
      <c r="S38187" s="26"/>
      <c r="T38187" s="26"/>
      <c r="U38187" s="26"/>
    </row>
    <row r="38188" spans="1:21" s="39" customFormat="1" ht="11.25" customHeight="1" x14ac:dyDescent="0.2">
      <c r="A38188" s="26"/>
      <c r="B38188" s="26"/>
      <c r="C38188" s="38"/>
      <c r="D38188" s="38"/>
      <c r="E38188" s="38"/>
      <c r="F38188" s="38"/>
      <c r="I38188" s="32"/>
      <c r="J38188" s="26"/>
      <c r="K38188" s="26"/>
      <c r="L38188" s="26"/>
      <c r="M38188" s="26"/>
      <c r="N38188" s="26"/>
      <c r="O38188" s="26"/>
      <c r="P38188" s="26"/>
      <c r="Q38188" s="26"/>
      <c r="R38188" s="26"/>
      <c r="S38188" s="26"/>
      <c r="T38188" s="26"/>
      <c r="U38188" s="26"/>
    </row>
    <row r="38189" spans="1:21" s="39" customFormat="1" ht="11.25" customHeight="1" x14ac:dyDescent="0.2">
      <c r="A38189" s="26"/>
      <c r="B38189" s="26"/>
      <c r="C38189" s="38"/>
      <c r="D38189" s="38"/>
      <c r="E38189" s="38"/>
      <c r="F38189" s="38"/>
      <c r="I38189" s="32"/>
      <c r="J38189" s="26"/>
      <c r="K38189" s="26"/>
      <c r="L38189" s="26"/>
      <c r="M38189" s="26"/>
      <c r="N38189" s="26"/>
      <c r="O38189" s="26"/>
      <c r="P38189" s="26"/>
      <c r="Q38189" s="26"/>
      <c r="R38189" s="26"/>
      <c r="S38189" s="26"/>
      <c r="T38189" s="26"/>
      <c r="U38189" s="26"/>
    </row>
    <row r="38190" spans="1:21" s="39" customFormat="1" ht="11.25" customHeight="1" x14ac:dyDescent="0.2">
      <c r="A38190" s="26"/>
      <c r="B38190" s="26"/>
      <c r="C38190" s="38"/>
      <c r="D38190" s="38"/>
      <c r="E38190" s="38"/>
      <c r="F38190" s="38"/>
      <c r="I38190" s="32"/>
      <c r="J38190" s="26"/>
      <c r="K38190" s="26"/>
      <c r="L38190" s="26"/>
      <c r="M38190" s="26"/>
      <c r="N38190" s="26"/>
      <c r="O38190" s="26"/>
      <c r="P38190" s="26"/>
      <c r="Q38190" s="26"/>
      <c r="R38190" s="26"/>
      <c r="S38190" s="26"/>
      <c r="T38190" s="26"/>
      <c r="U38190" s="26"/>
    </row>
    <row r="38191" spans="1:21" s="39" customFormat="1" ht="11.25" customHeight="1" x14ac:dyDescent="0.2">
      <c r="A38191" s="26"/>
      <c r="B38191" s="26"/>
      <c r="C38191" s="38"/>
      <c r="D38191" s="38"/>
      <c r="E38191" s="38"/>
      <c r="F38191" s="38"/>
      <c r="I38191" s="32"/>
      <c r="J38191" s="26"/>
      <c r="K38191" s="26"/>
      <c r="L38191" s="26"/>
      <c r="M38191" s="26"/>
      <c r="N38191" s="26"/>
      <c r="O38191" s="26"/>
      <c r="P38191" s="26"/>
      <c r="Q38191" s="26"/>
      <c r="R38191" s="26"/>
      <c r="S38191" s="26"/>
      <c r="T38191" s="26"/>
      <c r="U38191" s="26"/>
    </row>
    <row r="38192" spans="1:21" s="39" customFormat="1" ht="11.25" customHeight="1" x14ac:dyDescent="0.2">
      <c r="A38192" s="26"/>
      <c r="B38192" s="26"/>
      <c r="C38192" s="38"/>
      <c r="D38192" s="38"/>
      <c r="E38192" s="38"/>
      <c r="F38192" s="38"/>
      <c r="I38192" s="32"/>
      <c r="J38192" s="26"/>
      <c r="K38192" s="26"/>
      <c r="L38192" s="26"/>
      <c r="M38192" s="26"/>
      <c r="N38192" s="26"/>
      <c r="O38192" s="26"/>
      <c r="P38192" s="26"/>
      <c r="Q38192" s="26"/>
      <c r="R38192" s="26"/>
      <c r="S38192" s="26"/>
      <c r="T38192" s="26"/>
      <c r="U38192" s="26"/>
    </row>
    <row r="38193" spans="1:21" s="39" customFormat="1" ht="11.25" customHeight="1" x14ac:dyDescent="0.2">
      <c r="A38193" s="26"/>
      <c r="B38193" s="26"/>
      <c r="C38193" s="38"/>
      <c r="D38193" s="38"/>
      <c r="E38193" s="38"/>
      <c r="F38193" s="38"/>
      <c r="I38193" s="32"/>
      <c r="J38193" s="26"/>
      <c r="K38193" s="26"/>
      <c r="L38193" s="26"/>
      <c r="M38193" s="26"/>
      <c r="N38193" s="26"/>
      <c r="O38193" s="26"/>
      <c r="P38193" s="26"/>
      <c r="Q38193" s="26"/>
      <c r="R38193" s="26"/>
      <c r="S38193" s="26"/>
      <c r="T38193" s="26"/>
      <c r="U38193" s="26"/>
    </row>
    <row r="38194" spans="1:21" s="39" customFormat="1" ht="11.25" customHeight="1" x14ac:dyDescent="0.2">
      <c r="A38194" s="26"/>
      <c r="B38194" s="26"/>
      <c r="C38194" s="38"/>
      <c r="D38194" s="38"/>
      <c r="E38194" s="38"/>
      <c r="F38194" s="38"/>
      <c r="I38194" s="32"/>
      <c r="J38194" s="26"/>
      <c r="K38194" s="26"/>
      <c r="L38194" s="26"/>
      <c r="M38194" s="26"/>
      <c r="N38194" s="26"/>
      <c r="O38194" s="26"/>
      <c r="P38194" s="26"/>
      <c r="Q38194" s="26"/>
      <c r="R38194" s="26"/>
      <c r="S38194" s="26"/>
      <c r="T38194" s="26"/>
      <c r="U38194" s="26"/>
    </row>
    <row r="38195" spans="1:21" s="39" customFormat="1" ht="11.25" customHeight="1" x14ac:dyDescent="0.2">
      <c r="A38195" s="26"/>
      <c r="B38195" s="26"/>
      <c r="C38195" s="38"/>
      <c r="D38195" s="38"/>
      <c r="E38195" s="38"/>
      <c r="F38195" s="38"/>
      <c r="I38195" s="32"/>
      <c r="J38195" s="26"/>
      <c r="K38195" s="26"/>
      <c r="L38195" s="26"/>
      <c r="M38195" s="26"/>
      <c r="N38195" s="26"/>
      <c r="O38195" s="26"/>
      <c r="P38195" s="26"/>
      <c r="Q38195" s="26"/>
      <c r="R38195" s="26"/>
      <c r="S38195" s="26"/>
      <c r="T38195" s="26"/>
      <c r="U38195" s="26"/>
    </row>
    <row r="38196" spans="1:21" s="39" customFormat="1" ht="11.25" customHeight="1" x14ac:dyDescent="0.2">
      <c r="A38196" s="26"/>
      <c r="B38196" s="26"/>
      <c r="C38196" s="38"/>
      <c r="D38196" s="38"/>
      <c r="E38196" s="38"/>
      <c r="F38196" s="38"/>
      <c r="I38196" s="32"/>
      <c r="J38196" s="26"/>
      <c r="K38196" s="26"/>
      <c r="L38196" s="26"/>
      <c r="M38196" s="26"/>
      <c r="N38196" s="26"/>
      <c r="O38196" s="26"/>
      <c r="P38196" s="26"/>
      <c r="Q38196" s="26"/>
      <c r="R38196" s="26"/>
      <c r="S38196" s="26"/>
      <c r="T38196" s="26"/>
      <c r="U38196" s="26"/>
    </row>
    <row r="38197" spans="1:21" s="39" customFormat="1" ht="11.25" customHeight="1" x14ac:dyDescent="0.2">
      <c r="A38197" s="26"/>
      <c r="B38197" s="26"/>
      <c r="C38197" s="38"/>
      <c r="D38197" s="38"/>
      <c r="E38197" s="38"/>
      <c r="F38197" s="38"/>
      <c r="I38197" s="32"/>
      <c r="J38197" s="26"/>
      <c r="K38197" s="26"/>
      <c r="L38197" s="26"/>
      <c r="M38197" s="26"/>
      <c r="N38197" s="26"/>
      <c r="O38197" s="26"/>
      <c r="P38197" s="26"/>
      <c r="Q38197" s="26"/>
      <c r="R38197" s="26"/>
      <c r="S38197" s="26"/>
      <c r="T38197" s="26"/>
      <c r="U38197" s="26"/>
    </row>
    <row r="38198" spans="1:21" s="39" customFormat="1" ht="11.25" customHeight="1" x14ac:dyDescent="0.2">
      <c r="A38198" s="26"/>
      <c r="B38198" s="26"/>
      <c r="C38198" s="38"/>
      <c r="D38198" s="38"/>
      <c r="E38198" s="38"/>
      <c r="F38198" s="38"/>
      <c r="I38198" s="32"/>
      <c r="J38198" s="26"/>
      <c r="K38198" s="26"/>
      <c r="L38198" s="26"/>
      <c r="M38198" s="26"/>
      <c r="N38198" s="26"/>
      <c r="O38198" s="26"/>
      <c r="P38198" s="26"/>
      <c r="Q38198" s="26"/>
      <c r="R38198" s="26"/>
      <c r="S38198" s="26"/>
      <c r="T38198" s="26"/>
      <c r="U38198" s="26"/>
    </row>
    <row r="38199" spans="1:21" s="39" customFormat="1" ht="11.25" customHeight="1" x14ac:dyDescent="0.2">
      <c r="A38199" s="26"/>
      <c r="B38199" s="26"/>
      <c r="C38199" s="38"/>
      <c r="D38199" s="38"/>
      <c r="E38199" s="38"/>
      <c r="F38199" s="38"/>
      <c r="I38199" s="32"/>
      <c r="J38199" s="26"/>
      <c r="K38199" s="26"/>
      <c r="L38199" s="26"/>
      <c r="M38199" s="26"/>
      <c r="N38199" s="26"/>
      <c r="O38199" s="26"/>
      <c r="P38199" s="26"/>
      <c r="Q38199" s="26"/>
      <c r="R38199" s="26"/>
      <c r="S38199" s="26"/>
      <c r="T38199" s="26"/>
      <c r="U38199" s="26"/>
    </row>
    <row r="38200" spans="1:21" s="39" customFormat="1" ht="11.25" customHeight="1" x14ac:dyDescent="0.2">
      <c r="A38200" s="26"/>
      <c r="B38200" s="26"/>
      <c r="C38200" s="38"/>
      <c r="D38200" s="38"/>
      <c r="E38200" s="38"/>
      <c r="F38200" s="38"/>
      <c r="I38200" s="32"/>
      <c r="J38200" s="26"/>
      <c r="K38200" s="26"/>
      <c r="L38200" s="26"/>
      <c r="M38200" s="26"/>
      <c r="N38200" s="26"/>
      <c r="O38200" s="26"/>
      <c r="P38200" s="26"/>
      <c r="Q38200" s="26"/>
      <c r="R38200" s="26"/>
      <c r="S38200" s="26"/>
      <c r="T38200" s="26"/>
      <c r="U38200" s="26"/>
    </row>
    <row r="38201" spans="1:21" s="39" customFormat="1" ht="11.25" customHeight="1" x14ac:dyDescent="0.2">
      <c r="A38201" s="26"/>
      <c r="B38201" s="26"/>
      <c r="C38201" s="38"/>
      <c r="D38201" s="38"/>
      <c r="E38201" s="38"/>
      <c r="F38201" s="38"/>
      <c r="I38201" s="32"/>
      <c r="J38201" s="26"/>
      <c r="K38201" s="26"/>
      <c r="L38201" s="26"/>
      <c r="M38201" s="26"/>
      <c r="N38201" s="26"/>
      <c r="O38201" s="26"/>
      <c r="P38201" s="26"/>
      <c r="Q38201" s="26"/>
      <c r="R38201" s="26"/>
      <c r="S38201" s="26"/>
      <c r="T38201" s="26"/>
      <c r="U38201" s="26"/>
    </row>
    <row r="38202" spans="1:21" s="39" customFormat="1" ht="11.25" customHeight="1" x14ac:dyDescent="0.2">
      <c r="A38202" s="26"/>
      <c r="B38202" s="26"/>
      <c r="C38202" s="38"/>
      <c r="D38202" s="38"/>
      <c r="E38202" s="38"/>
      <c r="F38202" s="38"/>
      <c r="I38202" s="32"/>
      <c r="J38202" s="26"/>
      <c r="K38202" s="26"/>
      <c r="L38202" s="26"/>
      <c r="M38202" s="26"/>
      <c r="N38202" s="26"/>
      <c r="O38202" s="26"/>
      <c r="P38202" s="26"/>
      <c r="Q38202" s="26"/>
      <c r="R38202" s="26"/>
      <c r="S38202" s="26"/>
      <c r="T38202" s="26"/>
      <c r="U38202" s="26"/>
    </row>
    <row r="38203" spans="1:21" s="39" customFormat="1" ht="11.25" customHeight="1" x14ac:dyDescent="0.2">
      <c r="A38203" s="26"/>
      <c r="B38203" s="26"/>
      <c r="C38203" s="38"/>
      <c r="D38203" s="38"/>
      <c r="E38203" s="38"/>
      <c r="F38203" s="38"/>
      <c r="I38203" s="32"/>
      <c r="J38203" s="26"/>
      <c r="K38203" s="26"/>
      <c r="L38203" s="26"/>
      <c r="M38203" s="26"/>
      <c r="N38203" s="26"/>
      <c r="O38203" s="26"/>
      <c r="P38203" s="26"/>
      <c r="Q38203" s="26"/>
      <c r="R38203" s="26"/>
      <c r="S38203" s="26"/>
      <c r="T38203" s="26"/>
      <c r="U38203" s="26"/>
    </row>
    <row r="38204" spans="1:21" s="39" customFormat="1" ht="11.25" customHeight="1" x14ac:dyDescent="0.2">
      <c r="A38204" s="26"/>
      <c r="B38204" s="26"/>
      <c r="C38204" s="38"/>
      <c r="D38204" s="38"/>
      <c r="E38204" s="38"/>
      <c r="F38204" s="38"/>
      <c r="I38204" s="32"/>
      <c r="J38204" s="26"/>
      <c r="K38204" s="26"/>
      <c r="L38204" s="26"/>
      <c r="M38204" s="26"/>
      <c r="N38204" s="26"/>
      <c r="O38204" s="26"/>
      <c r="P38204" s="26"/>
      <c r="Q38204" s="26"/>
      <c r="R38204" s="26"/>
      <c r="S38204" s="26"/>
      <c r="T38204" s="26"/>
      <c r="U38204" s="26"/>
    </row>
    <row r="38205" spans="1:21" s="39" customFormat="1" ht="11.25" customHeight="1" x14ac:dyDescent="0.2">
      <c r="A38205" s="26"/>
      <c r="B38205" s="26"/>
      <c r="C38205" s="38"/>
      <c r="D38205" s="38"/>
      <c r="E38205" s="38"/>
      <c r="F38205" s="38"/>
      <c r="I38205" s="32"/>
      <c r="J38205" s="26"/>
      <c r="K38205" s="26"/>
      <c r="L38205" s="26"/>
      <c r="M38205" s="26"/>
      <c r="N38205" s="26"/>
      <c r="O38205" s="26"/>
      <c r="P38205" s="26"/>
      <c r="Q38205" s="26"/>
      <c r="R38205" s="26"/>
      <c r="S38205" s="26"/>
      <c r="T38205" s="26"/>
      <c r="U38205" s="26"/>
    </row>
    <row r="38206" spans="1:21" s="39" customFormat="1" ht="11.25" customHeight="1" x14ac:dyDescent="0.2">
      <c r="A38206" s="26"/>
      <c r="B38206" s="26"/>
      <c r="C38206" s="38"/>
      <c r="D38206" s="38"/>
      <c r="E38206" s="38"/>
      <c r="F38206" s="38"/>
      <c r="I38206" s="32"/>
      <c r="J38206" s="26"/>
      <c r="K38206" s="26"/>
      <c r="L38206" s="26"/>
      <c r="M38206" s="26"/>
      <c r="N38206" s="26"/>
      <c r="O38206" s="26"/>
      <c r="P38206" s="26"/>
      <c r="Q38206" s="26"/>
      <c r="R38206" s="26"/>
      <c r="S38206" s="26"/>
      <c r="T38206" s="26"/>
      <c r="U38206" s="26"/>
    </row>
    <row r="38207" spans="1:21" s="39" customFormat="1" ht="11.25" customHeight="1" x14ac:dyDescent="0.2">
      <c r="A38207" s="26"/>
      <c r="B38207" s="26"/>
      <c r="C38207" s="38"/>
      <c r="D38207" s="38"/>
      <c r="E38207" s="38"/>
      <c r="F38207" s="38"/>
      <c r="I38207" s="32"/>
      <c r="J38207" s="26"/>
      <c r="K38207" s="26"/>
      <c r="L38207" s="26"/>
      <c r="M38207" s="26"/>
      <c r="N38207" s="26"/>
      <c r="O38207" s="26"/>
      <c r="P38207" s="26"/>
      <c r="Q38207" s="26"/>
      <c r="R38207" s="26"/>
      <c r="S38207" s="26"/>
      <c r="T38207" s="26"/>
      <c r="U38207" s="26"/>
    </row>
    <row r="38208" spans="1:21" s="39" customFormat="1" ht="11.25" customHeight="1" x14ac:dyDescent="0.2">
      <c r="A38208" s="26"/>
      <c r="B38208" s="26"/>
      <c r="C38208" s="38"/>
      <c r="D38208" s="38"/>
      <c r="E38208" s="38"/>
      <c r="F38208" s="38"/>
      <c r="I38208" s="32"/>
      <c r="J38208" s="26"/>
      <c r="K38208" s="26"/>
      <c r="L38208" s="26"/>
      <c r="M38208" s="26"/>
      <c r="N38208" s="26"/>
      <c r="O38208" s="26"/>
      <c r="P38208" s="26"/>
      <c r="Q38208" s="26"/>
      <c r="R38208" s="26"/>
      <c r="S38208" s="26"/>
      <c r="T38208" s="26"/>
      <c r="U38208" s="26"/>
    </row>
    <row r="38209" spans="1:21" s="39" customFormat="1" ht="11.25" customHeight="1" x14ac:dyDescent="0.2">
      <c r="A38209" s="26"/>
      <c r="B38209" s="26"/>
      <c r="C38209" s="38"/>
      <c r="D38209" s="38"/>
      <c r="E38209" s="38"/>
      <c r="F38209" s="38"/>
      <c r="I38209" s="32"/>
      <c r="J38209" s="26"/>
      <c r="K38209" s="26"/>
      <c r="L38209" s="26"/>
      <c r="M38209" s="26"/>
      <c r="N38209" s="26"/>
      <c r="O38209" s="26"/>
      <c r="P38209" s="26"/>
      <c r="Q38209" s="26"/>
      <c r="R38209" s="26"/>
      <c r="S38209" s="26"/>
      <c r="T38209" s="26"/>
      <c r="U38209" s="26"/>
    </row>
    <row r="38210" spans="1:21" s="39" customFormat="1" ht="11.25" customHeight="1" x14ac:dyDescent="0.2">
      <c r="A38210" s="26"/>
      <c r="B38210" s="26"/>
      <c r="C38210" s="38"/>
      <c r="D38210" s="38"/>
      <c r="E38210" s="38"/>
      <c r="F38210" s="38"/>
      <c r="I38210" s="32"/>
      <c r="J38210" s="26"/>
      <c r="K38210" s="26"/>
      <c r="L38210" s="26"/>
      <c r="M38210" s="26"/>
      <c r="N38210" s="26"/>
      <c r="O38210" s="26"/>
      <c r="P38210" s="26"/>
      <c r="Q38210" s="26"/>
      <c r="R38210" s="26"/>
      <c r="S38210" s="26"/>
      <c r="T38210" s="26"/>
      <c r="U38210" s="26"/>
    </row>
    <row r="38211" spans="1:21" s="39" customFormat="1" ht="11.25" customHeight="1" x14ac:dyDescent="0.2">
      <c r="A38211" s="26"/>
      <c r="B38211" s="26"/>
      <c r="C38211" s="38"/>
      <c r="D38211" s="38"/>
      <c r="E38211" s="38"/>
      <c r="F38211" s="38"/>
      <c r="I38211" s="32"/>
      <c r="J38211" s="26"/>
      <c r="K38211" s="26"/>
      <c r="L38211" s="26"/>
      <c r="M38211" s="26"/>
      <c r="N38211" s="26"/>
      <c r="O38211" s="26"/>
      <c r="P38211" s="26"/>
      <c r="Q38211" s="26"/>
      <c r="R38211" s="26"/>
      <c r="S38211" s="26"/>
      <c r="T38211" s="26"/>
      <c r="U38211" s="26"/>
    </row>
    <row r="38212" spans="1:21" s="39" customFormat="1" ht="11.25" customHeight="1" x14ac:dyDescent="0.2">
      <c r="A38212" s="26"/>
      <c r="B38212" s="26"/>
      <c r="C38212" s="38"/>
      <c r="D38212" s="38"/>
      <c r="E38212" s="38"/>
      <c r="F38212" s="38"/>
      <c r="I38212" s="32"/>
      <c r="J38212" s="26"/>
      <c r="K38212" s="26"/>
      <c r="L38212" s="26"/>
      <c r="M38212" s="26"/>
      <c r="N38212" s="26"/>
      <c r="O38212" s="26"/>
      <c r="P38212" s="26"/>
      <c r="Q38212" s="26"/>
      <c r="R38212" s="26"/>
      <c r="S38212" s="26"/>
      <c r="T38212" s="26"/>
      <c r="U38212" s="26"/>
    </row>
    <row r="38213" spans="1:21" s="39" customFormat="1" ht="11.25" customHeight="1" x14ac:dyDescent="0.2">
      <c r="A38213" s="26"/>
      <c r="B38213" s="26"/>
      <c r="C38213" s="38"/>
      <c r="D38213" s="38"/>
      <c r="E38213" s="38"/>
      <c r="F38213" s="38"/>
      <c r="I38213" s="32"/>
      <c r="J38213" s="26"/>
      <c r="K38213" s="26"/>
      <c r="L38213" s="26"/>
      <c r="M38213" s="26"/>
      <c r="N38213" s="26"/>
      <c r="O38213" s="26"/>
      <c r="P38213" s="26"/>
      <c r="Q38213" s="26"/>
      <c r="R38213" s="26"/>
      <c r="S38213" s="26"/>
      <c r="T38213" s="26"/>
      <c r="U38213" s="26"/>
    </row>
    <row r="38214" spans="1:21" s="39" customFormat="1" ht="11.25" customHeight="1" x14ac:dyDescent="0.2">
      <c r="A38214" s="26"/>
      <c r="B38214" s="26"/>
      <c r="C38214" s="38"/>
      <c r="D38214" s="38"/>
      <c r="E38214" s="38"/>
      <c r="F38214" s="38"/>
      <c r="I38214" s="32"/>
      <c r="J38214" s="26"/>
      <c r="K38214" s="26"/>
      <c r="L38214" s="26"/>
      <c r="M38214" s="26"/>
      <c r="N38214" s="26"/>
      <c r="O38214" s="26"/>
      <c r="P38214" s="26"/>
      <c r="Q38214" s="26"/>
      <c r="R38214" s="26"/>
      <c r="S38214" s="26"/>
      <c r="T38214" s="26"/>
      <c r="U38214" s="26"/>
    </row>
    <row r="38215" spans="1:21" s="39" customFormat="1" ht="11.25" customHeight="1" x14ac:dyDescent="0.2">
      <c r="A38215" s="26"/>
      <c r="B38215" s="26"/>
      <c r="C38215" s="38"/>
      <c r="D38215" s="38"/>
      <c r="E38215" s="38"/>
      <c r="F38215" s="38"/>
      <c r="I38215" s="32"/>
      <c r="J38215" s="26"/>
      <c r="K38215" s="26"/>
      <c r="L38215" s="26"/>
      <c r="M38215" s="26"/>
      <c r="N38215" s="26"/>
      <c r="O38215" s="26"/>
      <c r="P38215" s="26"/>
      <c r="Q38215" s="26"/>
      <c r="R38215" s="26"/>
      <c r="S38215" s="26"/>
      <c r="T38215" s="26"/>
      <c r="U38215" s="26"/>
    </row>
    <row r="38216" spans="1:21" s="39" customFormat="1" ht="11.25" customHeight="1" x14ac:dyDescent="0.2">
      <c r="A38216" s="26"/>
      <c r="B38216" s="26"/>
      <c r="C38216" s="38"/>
      <c r="D38216" s="38"/>
      <c r="E38216" s="38"/>
      <c r="F38216" s="38"/>
      <c r="I38216" s="32"/>
      <c r="J38216" s="26"/>
      <c r="K38216" s="26"/>
      <c r="L38216" s="26"/>
      <c r="M38216" s="26"/>
      <c r="N38216" s="26"/>
      <c r="O38216" s="26"/>
      <c r="P38216" s="26"/>
      <c r="Q38216" s="26"/>
      <c r="R38216" s="26"/>
      <c r="S38216" s="26"/>
      <c r="T38216" s="26"/>
      <c r="U38216" s="26"/>
    </row>
    <row r="38217" spans="1:21" s="39" customFormat="1" ht="11.25" customHeight="1" x14ac:dyDescent="0.2">
      <c r="A38217" s="26"/>
      <c r="B38217" s="26"/>
      <c r="C38217" s="38"/>
      <c r="D38217" s="38"/>
      <c r="E38217" s="38"/>
      <c r="F38217" s="38"/>
      <c r="I38217" s="32"/>
      <c r="J38217" s="26"/>
      <c r="K38217" s="26"/>
      <c r="L38217" s="26"/>
      <c r="M38217" s="26"/>
      <c r="N38217" s="26"/>
      <c r="O38217" s="26"/>
      <c r="P38217" s="26"/>
      <c r="Q38217" s="26"/>
      <c r="R38217" s="26"/>
      <c r="S38217" s="26"/>
      <c r="T38217" s="26"/>
      <c r="U38217" s="26"/>
    </row>
    <row r="38218" spans="1:21" s="39" customFormat="1" ht="11.25" customHeight="1" x14ac:dyDescent="0.2">
      <c r="A38218" s="26"/>
      <c r="B38218" s="26"/>
      <c r="C38218" s="38"/>
      <c r="D38218" s="38"/>
      <c r="E38218" s="38"/>
      <c r="F38218" s="38"/>
      <c r="I38218" s="32"/>
      <c r="J38218" s="26"/>
      <c r="K38218" s="26"/>
      <c r="L38218" s="26"/>
      <c r="M38218" s="26"/>
      <c r="N38218" s="26"/>
      <c r="O38218" s="26"/>
      <c r="P38218" s="26"/>
      <c r="Q38218" s="26"/>
      <c r="R38218" s="26"/>
      <c r="S38218" s="26"/>
      <c r="T38218" s="26"/>
      <c r="U38218" s="26"/>
    </row>
    <row r="38219" spans="1:21" s="39" customFormat="1" ht="11.25" customHeight="1" x14ac:dyDescent="0.2">
      <c r="A38219" s="26"/>
      <c r="B38219" s="26"/>
      <c r="C38219" s="38"/>
      <c r="D38219" s="38"/>
      <c r="E38219" s="38"/>
      <c r="F38219" s="38"/>
      <c r="I38219" s="32"/>
      <c r="J38219" s="26"/>
      <c r="K38219" s="26"/>
      <c r="L38219" s="26"/>
      <c r="M38219" s="26"/>
      <c r="N38219" s="26"/>
      <c r="O38219" s="26"/>
      <c r="P38219" s="26"/>
      <c r="Q38219" s="26"/>
      <c r="R38219" s="26"/>
      <c r="S38219" s="26"/>
      <c r="T38219" s="26"/>
      <c r="U38219" s="26"/>
    </row>
    <row r="38220" spans="1:21" s="39" customFormat="1" ht="11.25" customHeight="1" x14ac:dyDescent="0.2">
      <c r="A38220" s="26"/>
      <c r="B38220" s="26"/>
      <c r="C38220" s="38"/>
      <c r="D38220" s="38"/>
      <c r="E38220" s="38"/>
      <c r="F38220" s="38"/>
      <c r="I38220" s="32"/>
      <c r="J38220" s="26"/>
      <c r="K38220" s="26"/>
      <c r="L38220" s="26"/>
      <c r="M38220" s="26"/>
      <c r="N38220" s="26"/>
      <c r="O38220" s="26"/>
      <c r="P38220" s="26"/>
      <c r="Q38220" s="26"/>
      <c r="R38220" s="26"/>
      <c r="S38220" s="26"/>
      <c r="T38220" s="26"/>
      <c r="U38220" s="26"/>
    </row>
    <row r="38221" spans="1:21" s="39" customFormat="1" ht="11.25" customHeight="1" x14ac:dyDescent="0.2">
      <c r="A38221" s="26"/>
      <c r="B38221" s="26"/>
      <c r="C38221" s="38"/>
      <c r="D38221" s="38"/>
      <c r="E38221" s="38"/>
      <c r="F38221" s="38"/>
      <c r="I38221" s="32"/>
      <c r="J38221" s="26"/>
      <c r="K38221" s="26"/>
      <c r="L38221" s="26"/>
      <c r="M38221" s="26"/>
      <c r="N38221" s="26"/>
      <c r="O38221" s="26"/>
      <c r="P38221" s="26"/>
      <c r="Q38221" s="26"/>
      <c r="R38221" s="26"/>
      <c r="S38221" s="26"/>
      <c r="T38221" s="26"/>
      <c r="U38221" s="26"/>
    </row>
    <row r="38222" spans="1:21" s="39" customFormat="1" ht="11.25" customHeight="1" x14ac:dyDescent="0.2">
      <c r="A38222" s="26"/>
      <c r="B38222" s="26"/>
      <c r="C38222" s="38"/>
      <c r="D38222" s="38"/>
      <c r="E38222" s="38"/>
      <c r="F38222" s="38"/>
      <c r="I38222" s="32"/>
      <c r="J38222" s="26"/>
      <c r="K38222" s="26"/>
      <c r="L38222" s="26"/>
      <c r="M38222" s="26"/>
      <c r="N38222" s="26"/>
      <c r="O38222" s="26"/>
      <c r="P38222" s="26"/>
      <c r="Q38222" s="26"/>
      <c r="R38222" s="26"/>
      <c r="S38222" s="26"/>
      <c r="T38222" s="26"/>
      <c r="U38222" s="26"/>
    </row>
    <row r="38223" spans="1:21" s="39" customFormat="1" ht="11.25" customHeight="1" x14ac:dyDescent="0.2">
      <c r="A38223" s="26"/>
      <c r="B38223" s="26"/>
      <c r="C38223" s="38"/>
      <c r="D38223" s="38"/>
      <c r="E38223" s="38"/>
      <c r="F38223" s="38"/>
      <c r="I38223" s="32"/>
      <c r="J38223" s="26"/>
      <c r="K38223" s="26"/>
      <c r="L38223" s="26"/>
      <c r="M38223" s="26"/>
      <c r="N38223" s="26"/>
      <c r="O38223" s="26"/>
      <c r="P38223" s="26"/>
      <c r="Q38223" s="26"/>
      <c r="R38223" s="26"/>
      <c r="S38223" s="26"/>
      <c r="T38223" s="26"/>
      <c r="U38223" s="26"/>
    </row>
    <row r="38224" spans="1:21" s="39" customFormat="1" ht="11.25" customHeight="1" x14ac:dyDescent="0.2">
      <c r="A38224" s="26"/>
      <c r="B38224" s="26"/>
      <c r="C38224" s="38"/>
      <c r="D38224" s="38"/>
      <c r="E38224" s="38"/>
      <c r="F38224" s="38"/>
      <c r="I38224" s="32"/>
      <c r="J38224" s="26"/>
      <c r="K38224" s="26"/>
      <c r="L38224" s="26"/>
      <c r="M38224" s="26"/>
      <c r="N38224" s="26"/>
      <c r="O38224" s="26"/>
      <c r="P38224" s="26"/>
      <c r="Q38224" s="26"/>
      <c r="R38224" s="26"/>
      <c r="S38224" s="26"/>
      <c r="T38224" s="26"/>
      <c r="U38224" s="26"/>
    </row>
    <row r="38225" spans="1:21" s="39" customFormat="1" ht="11.25" customHeight="1" x14ac:dyDescent="0.2">
      <c r="A38225" s="26"/>
      <c r="B38225" s="26"/>
      <c r="C38225" s="38"/>
      <c r="D38225" s="38"/>
      <c r="E38225" s="38"/>
      <c r="F38225" s="38"/>
      <c r="I38225" s="32"/>
      <c r="J38225" s="26"/>
      <c r="K38225" s="26"/>
      <c r="L38225" s="26"/>
      <c r="M38225" s="26"/>
      <c r="N38225" s="26"/>
      <c r="O38225" s="26"/>
      <c r="P38225" s="26"/>
      <c r="Q38225" s="26"/>
      <c r="R38225" s="26"/>
      <c r="S38225" s="26"/>
      <c r="T38225" s="26"/>
      <c r="U38225" s="26"/>
    </row>
    <row r="38226" spans="1:21" s="39" customFormat="1" ht="11.25" customHeight="1" x14ac:dyDescent="0.2">
      <c r="A38226" s="26"/>
      <c r="B38226" s="26"/>
      <c r="C38226" s="38"/>
      <c r="D38226" s="38"/>
      <c r="E38226" s="38"/>
      <c r="F38226" s="38"/>
      <c r="I38226" s="32"/>
      <c r="J38226" s="26"/>
      <c r="K38226" s="26"/>
      <c r="L38226" s="26"/>
      <c r="M38226" s="26"/>
      <c r="N38226" s="26"/>
      <c r="O38226" s="26"/>
      <c r="P38226" s="26"/>
      <c r="Q38226" s="26"/>
      <c r="R38226" s="26"/>
      <c r="S38226" s="26"/>
      <c r="T38226" s="26"/>
      <c r="U38226" s="26"/>
    </row>
    <row r="38227" spans="1:21" s="39" customFormat="1" ht="11.25" customHeight="1" x14ac:dyDescent="0.2">
      <c r="A38227" s="26"/>
      <c r="B38227" s="26"/>
      <c r="C38227" s="38"/>
      <c r="D38227" s="38"/>
      <c r="E38227" s="38"/>
      <c r="F38227" s="38"/>
      <c r="I38227" s="32"/>
      <c r="J38227" s="26"/>
      <c r="K38227" s="26"/>
      <c r="L38227" s="26"/>
      <c r="M38227" s="26"/>
      <c r="N38227" s="26"/>
      <c r="O38227" s="26"/>
      <c r="P38227" s="26"/>
      <c r="Q38227" s="26"/>
      <c r="R38227" s="26"/>
      <c r="S38227" s="26"/>
      <c r="T38227" s="26"/>
      <c r="U38227" s="26"/>
    </row>
    <row r="38228" spans="1:21" s="39" customFormat="1" ht="11.25" customHeight="1" x14ac:dyDescent="0.2">
      <c r="A38228" s="26"/>
      <c r="B38228" s="26"/>
      <c r="C38228" s="38"/>
      <c r="D38228" s="38"/>
      <c r="E38228" s="38"/>
      <c r="F38228" s="38"/>
      <c r="I38228" s="32"/>
      <c r="J38228" s="26"/>
      <c r="K38228" s="26"/>
      <c r="L38228" s="26"/>
      <c r="M38228" s="26"/>
      <c r="N38228" s="26"/>
      <c r="O38228" s="26"/>
      <c r="P38228" s="26"/>
      <c r="Q38228" s="26"/>
      <c r="R38228" s="26"/>
      <c r="S38228" s="26"/>
      <c r="T38228" s="26"/>
      <c r="U38228" s="26"/>
    </row>
    <row r="38229" spans="1:21" s="39" customFormat="1" ht="11.25" customHeight="1" x14ac:dyDescent="0.2">
      <c r="A38229" s="26"/>
      <c r="B38229" s="26"/>
      <c r="C38229" s="38"/>
      <c r="D38229" s="38"/>
      <c r="E38229" s="38"/>
      <c r="F38229" s="38"/>
      <c r="I38229" s="32"/>
      <c r="J38229" s="26"/>
      <c r="K38229" s="26"/>
      <c r="L38229" s="26"/>
      <c r="M38229" s="26"/>
      <c r="N38229" s="26"/>
      <c r="O38229" s="26"/>
      <c r="P38229" s="26"/>
      <c r="Q38229" s="26"/>
      <c r="R38229" s="26"/>
      <c r="S38229" s="26"/>
      <c r="T38229" s="26"/>
      <c r="U38229" s="26"/>
    </row>
    <row r="38230" spans="1:21" s="39" customFormat="1" ht="11.25" customHeight="1" x14ac:dyDescent="0.2">
      <c r="A38230" s="26"/>
      <c r="B38230" s="26"/>
      <c r="C38230" s="38"/>
      <c r="D38230" s="38"/>
      <c r="E38230" s="38"/>
      <c r="F38230" s="38"/>
      <c r="I38230" s="32"/>
      <c r="J38230" s="26"/>
      <c r="K38230" s="26"/>
      <c r="L38230" s="26"/>
      <c r="M38230" s="26"/>
      <c r="N38230" s="26"/>
      <c r="O38230" s="26"/>
      <c r="P38230" s="26"/>
      <c r="Q38230" s="26"/>
      <c r="R38230" s="26"/>
      <c r="S38230" s="26"/>
      <c r="T38230" s="26"/>
      <c r="U38230" s="26"/>
    </row>
    <row r="38231" spans="1:21" s="39" customFormat="1" ht="11.25" customHeight="1" x14ac:dyDescent="0.2">
      <c r="A38231" s="26"/>
      <c r="B38231" s="26"/>
      <c r="C38231" s="38"/>
      <c r="D38231" s="38"/>
      <c r="E38231" s="38"/>
      <c r="F38231" s="38"/>
      <c r="I38231" s="32"/>
      <c r="J38231" s="26"/>
      <c r="K38231" s="26"/>
      <c r="L38231" s="26"/>
      <c r="M38231" s="26"/>
      <c r="N38231" s="26"/>
      <c r="O38231" s="26"/>
      <c r="P38231" s="26"/>
      <c r="Q38231" s="26"/>
      <c r="R38231" s="26"/>
      <c r="S38231" s="26"/>
      <c r="T38231" s="26"/>
      <c r="U38231" s="26"/>
    </row>
    <row r="38232" spans="1:21" s="39" customFormat="1" ht="11.25" customHeight="1" x14ac:dyDescent="0.2">
      <c r="A38232" s="26"/>
      <c r="B38232" s="26"/>
      <c r="C38232" s="38"/>
      <c r="D38232" s="38"/>
      <c r="E38232" s="38"/>
      <c r="F38232" s="38"/>
      <c r="I38232" s="32"/>
      <c r="J38232" s="26"/>
      <c r="K38232" s="26"/>
      <c r="L38232" s="26"/>
      <c r="M38232" s="26"/>
      <c r="N38232" s="26"/>
      <c r="O38232" s="26"/>
      <c r="P38232" s="26"/>
      <c r="Q38232" s="26"/>
      <c r="R38232" s="26"/>
      <c r="S38232" s="26"/>
      <c r="T38232" s="26"/>
      <c r="U38232" s="26"/>
    </row>
    <row r="38233" spans="1:21" s="39" customFormat="1" ht="11.25" customHeight="1" x14ac:dyDescent="0.2">
      <c r="A38233" s="26"/>
      <c r="B38233" s="26"/>
      <c r="C38233" s="38"/>
      <c r="D38233" s="38"/>
      <c r="E38233" s="38"/>
      <c r="F38233" s="38"/>
      <c r="I38233" s="32"/>
      <c r="J38233" s="26"/>
      <c r="K38233" s="26"/>
      <c r="L38233" s="26"/>
      <c r="M38233" s="26"/>
      <c r="N38233" s="26"/>
      <c r="O38233" s="26"/>
      <c r="P38233" s="26"/>
      <c r="Q38233" s="26"/>
      <c r="R38233" s="26"/>
      <c r="S38233" s="26"/>
      <c r="T38233" s="26"/>
      <c r="U38233" s="26"/>
    </row>
    <row r="38234" spans="1:21" s="39" customFormat="1" ht="11.25" customHeight="1" x14ac:dyDescent="0.2">
      <c r="A38234" s="26"/>
      <c r="B38234" s="26"/>
      <c r="C38234" s="38"/>
      <c r="D38234" s="38"/>
      <c r="E38234" s="38"/>
      <c r="F38234" s="38"/>
      <c r="I38234" s="32"/>
      <c r="J38234" s="26"/>
      <c r="K38234" s="26"/>
      <c r="L38234" s="26"/>
      <c r="M38234" s="26"/>
      <c r="N38234" s="26"/>
      <c r="O38234" s="26"/>
      <c r="P38234" s="26"/>
      <c r="Q38234" s="26"/>
      <c r="R38234" s="26"/>
      <c r="S38234" s="26"/>
      <c r="T38234" s="26"/>
      <c r="U38234" s="26"/>
    </row>
    <row r="38235" spans="1:21" s="39" customFormat="1" ht="11.25" customHeight="1" x14ac:dyDescent="0.2">
      <c r="A38235" s="26"/>
      <c r="B38235" s="26"/>
      <c r="C38235" s="38"/>
      <c r="D38235" s="38"/>
      <c r="E38235" s="38"/>
      <c r="F38235" s="38"/>
      <c r="I38235" s="32"/>
      <c r="J38235" s="26"/>
      <c r="K38235" s="26"/>
      <c r="L38235" s="26"/>
      <c r="M38235" s="26"/>
      <c r="N38235" s="26"/>
      <c r="O38235" s="26"/>
      <c r="P38235" s="26"/>
      <c r="Q38235" s="26"/>
      <c r="R38235" s="26"/>
      <c r="S38235" s="26"/>
      <c r="T38235" s="26"/>
      <c r="U38235" s="26"/>
    </row>
    <row r="38236" spans="1:21" s="39" customFormat="1" ht="11.25" customHeight="1" x14ac:dyDescent="0.2">
      <c r="A38236" s="26"/>
      <c r="B38236" s="26"/>
      <c r="C38236" s="38"/>
      <c r="D38236" s="38"/>
      <c r="E38236" s="38"/>
      <c r="F38236" s="38"/>
      <c r="I38236" s="32"/>
      <c r="J38236" s="26"/>
      <c r="K38236" s="26"/>
      <c r="L38236" s="26"/>
      <c r="M38236" s="26"/>
      <c r="N38236" s="26"/>
      <c r="O38236" s="26"/>
      <c r="P38236" s="26"/>
      <c r="Q38236" s="26"/>
      <c r="R38236" s="26"/>
      <c r="S38236" s="26"/>
      <c r="T38236" s="26"/>
      <c r="U38236" s="26"/>
    </row>
    <row r="38237" spans="1:21" s="39" customFormat="1" ht="11.25" customHeight="1" x14ac:dyDescent="0.2">
      <c r="A38237" s="26"/>
      <c r="B38237" s="26"/>
      <c r="C38237" s="38"/>
      <c r="D38237" s="38"/>
      <c r="E38237" s="38"/>
      <c r="F38237" s="38"/>
      <c r="I38237" s="32"/>
      <c r="J38237" s="26"/>
      <c r="K38237" s="26"/>
      <c r="L38237" s="26"/>
      <c r="M38237" s="26"/>
      <c r="N38237" s="26"/>
      <c r="O38237" s="26"/>
      <c r="P38237" s="26"/>
      <c r="Q38237" s="26"/>
      <c r="R38237" s="26"/>
      <c r="S38237" s="26"/>
      <c r="T38237" s="26"/>
      <c r="U38237" s="26"/>
    </row>
    <row r="38238" spans="1:21" s="39" customFormat="1" ht="11.25" customHeight="1" x14ac:dyDescent="0.2">
      <c r="A38238" s="26"/>
      <c r="B38238" s="26"/>
      <c r="C38238" s="38"/>
      <c r="D38238" s="38"/>
      <c r="E38238" s="38"/>
      <c r="F38238" s="38"/>
      <c r="I38238" s="32"/>
      <c r="J38238" s="26"/>
      <c r="K38238" s="26"/>
      <c r="L38238" s="26"/>
      <c r="M38238" s="26"/>
      <c r="N38238" s="26"/>
      <c r="O38238" s="26"/>
      <c r="P38238" s="26"/>
      <c r="Q38238" s="26"/>
      <c r="R38238" s="26"/>
      <c r="S38238" s="26"/>
      <c r="T38238" s="26"/>
      <c r="U38238" s="26"/>
    </row>
    <row r="38239" spans="1:21" s="39" customFormat="1" ht="11.25" customHeight="1" x14ac:dyDescent="0.2">
      <c r="A38239" s="26"/>
      <c r="B38239" s="26"/>
      <c r="C38239" s="38"/>
      <c r="D38239" s="38"/>
      <c r="E38239" s="38"/>
      <c r="F38239" s="38"/>
      <c r="I38239" s="32"/>
      <c r="J38239" s="26"/>
      <c r="K38239" s="26"/>
      <c r="L38239" s="26"/>
      <c r="M38239" s="26"/>
      <c r="N38239" s="26"/>
      <c r="O38239" s="26"/>
      <c r="P38239" s="26"/>
      <c r="Q38239" s="26"/>
      <c r="R38239" s="26"/>
      <c r="S38239" s="26"/>
      <c r="T38239" s="26"/>
      <c r="U38239" s="26"/>
    </row>
    <row r="38240" spans="1:21" s="39" customFormat="1" ht="11.25" customHeight="1" x14ac:dyDescent="0.2">
      <c r="A38240" s="26"/>
      <c r="B38240" s="26"/>
      <c r="C38240" s="38"/>
      <c r="D38240" s="38"/>
      <c r="E38240" s="38"/>
      <c r="F38240" s="38"/>
      <c r="I38240" s="32"/>
      <c r="J38240" s="26"/>
      <c r="K38240" s="26"/>
      <c r="L38240" s="26"/>
      <c r="M38240" s="26"/>
      <c r="N38240" s="26"/>
      <c r="O38240" s="26"/>
      <c r="P38240" s="26"/>
      <c r="Q38240" s="26"/>
      <c r="R38240" s="26"/>
      <c r="S38240" s="26"/>
      <c r="T38240" s="26"/>
      <c r="U38240" s="26"/>
    </row>
    <row r="38241" spans="1:21" s="39" customFormat="1" ht="11.25" customHeight="1" x14ac:dyDescent="0.2">
      <c r="A38241" s="26"/>
      <c r="B38241" s="26"/>
      <c r="C38241" s="38"/>
      <c r="D38241" s="38"/>
      <c r="E38241" s="38"/>
      <c r="F38241" s="38"/>
      <c r="I38241" s="32"/>
      <c r="J38241" s="26"/>
      <c r="K38241" s="26"/>
      <c r="L38241" s="26"/>
      <c r="M38241" s="26"/>
      <c r="N38241" s="26"/>
      <c r="O38241" s="26"/>
      <c r="P38241" s="26"/>
      <c r="Q38241" s="26"/>
      <c r="R38241" s="26"/>
      <c r="S38241" s="26"/>
      <c r="T38241" s="26"/>
      <c r="U38241" s="26"/>
    </row>
    <row r="38242" spans="1:21" s="39" customFormat="1" ht="11.25" customHeight="1" x14ac:dyDescent="0.2">
      <c r="A38242" s="26"/>
      <c r="B38242" s="26"/>
      <c r="C38242" s="38"/>
      <c r="D38242" s="38"/>
      <c r="E38242" s="38"/>
      <c r="F38242" s="38"/>
      <c r="I38242" s="32"/>
      <c r="J38242" s="26"/>
      <c r="K38242" s="26"/>
      <c r="L38242" s="26"/>
      <c r="M38242" s="26"/>
      <c r="N38242" s="26"/>
      <c r="O38242" s="26"/>
      <c r="P38242" s="26"/>
      <c r="Q38242" s="26"/>
      <c r="R38242" s="26"/>
      <c r="S38242" s="26"/>
      <c r="T38242" s="26"/>
      <c r="U38242" s="26"/>
    </row>
    <row r="38243" spans="1:21" s="39" customFormat="1" ht="11.25" customHeight="1" x14ac:dyDescent="0.2">
      <c r="A38243" s="26"/>
      <c r="B38243" s="26"/>
      <c r="C38243" s="38"/>
      <c r="D38243" s="38"/>
      <c r="E38243" s="38"/>
      <c r="F38243" s="38"/>
      <c r="I38243" s="32"/>
      <c r="J38243" s="26"/>
      <c r="K38243" s="26"/>
      <c r="L38243" s="26"/>
      <c r="M38243" s="26"/>
      <c r="N38243" s="26"/>
      <c r="O38243" s="26"/>
      <c r="P38243" s="26"/>
      <c r="Q38243" s="26"/>
      <c r="R38243" s="26"/>
      <c r="S38243" s="26"/>
      <c r="T38243" s="26"/>
      <c r="U38243" s="26"/>
    </row>
    <row r="38244" spans="1:21" s="39" customFormat="1" ht="11.25" customHeight="1" x14ac:dyDescent="0.2">
      <c r="A38244" s="26"/>
      <c r="B38244" s="26"/>
      <c r="C38244" s="38"/>
      <c r="D38244" s="38"/>
      <c r="E38244" s="38"/>
      <c r="F38244" s="38"/>
      <c r="I38244" s="32"/>
      <c r="J38244" s="26"/>
      <c r="K38244" s="26"/>
      <c r="L38244" s="26"/>
      <c r="M38244" s="26"/>
      <c r="N38244" s="26"/>
      <c r="O38244" s="26"/>
      <c r="P38244" s="26"/>
      <c r="Q38244" s="26"/>
      <c r="R38244" s="26"/>
      <c r="S38244" s="26"/>
      <c r="T38244" s="26"/>
      <c r="U38244" s="26"/>
    </row>
    <row r="38245" spans="1:21" s="39" customFormat="1" ht="11.25" customHeight="1" x14ac:dyDescent="0.2">
      <c r="A38245" s="26"/>
      <c r="B38245" s="26"/>
      <c r="C38245" s="38"/>
      <c r="D38245" s="38"/>
      <c r="E38245" s="38"/>
      <c r="F38245" s="38"/>
      <c r="I38245" s="32"/>
      <c r="J38245" s="26"/>
      <c r="K38245" s="26"/>
      <c r="L38245" s="26"/>
      <c r="M38245" s="26"/>
      <c r="N38245" s="26"/>
      <c r="O38245" s="26"/>
      <c r="P38245" s="26"/>
      <c r="Q38245" s="26"/>
      <c r="R38245" s="26"/>
      <c r="S38245" s="26"/>
      <c r="T38245" s="26"/>
      <c r="U38245" s="26"/>
    </row>
    <row r="38246" spans="1:21" s="39" customFormat="1" ht="11.25" customHeight="1" x14ac:dyDescent="0.2">
      <c r="A38246" s="26"/>
      <c r="B38246" s="26"/>
      <c r="C38246" s="38"/>
      <c r="D38246" s="38"/>
      <c r="E38246" s="38"/>
      <c r="F38246" s="38"/>
      <c r="I38246" s="32"/>
      <c r="J38246" s="26"/>
      <c r="K38246" s="26"/>
      <c r="L38246" s="26"/>
      <c r="M38246" s="26"/>
      <c r="N38246" s="26"/>
      <c r="O38246" s="26"/>
      <c r="P38246" s="26"/>
      <c r="Q38246" s="26"/>
      <c r="R38246" s="26"/>
      <c r="S38246" s="26"/>
      <c r="T38246" s="26"/>
      <c r="U38246" s="26"/>
    </row>
    <row r="38247" spans="1:21" s="39" customFormat="1" ht="11.25" customHeight="1" x14ac:dyDescent="0.2">
      <c r="A38247" s="26"/>
      <c r="B38247" s="26"/>
      <c r="C38247" s="38"/>
      <c r="D38247" s="38"/>
      <c r="E38247" s="38"/>
      <c r="F38247" s="38"/>
      <c r="I38247" s="32"/>
      <c r="J38247" s="26"/>
      <c r="K38247" s="26"/>
      <c r="L38247" s="26"/>
      <c r="M38247" s="26"/>
      <c r="N38247" s="26"/>
      <c r="O38247" s="26"/>
      <c r="P38247" s="26"/>
      <c r="Q38247" s="26"/>
      <c r="R38247" s="26"/>
      <c r="S38247" s="26"/>
      <c r="T38247" s="26"/>
      <c r="U38247" s="26"/>
    </row>
    <row r="38248" spans="1:21" s="39" customFormat="1" ht="11.25" customHeight="1" x14ac:dyDescent="0.2">
      <c r="A38248" s="26"/>
      <c r="B38248" s="26"/>
      <c r="C38248" s="38"/>
      <c r="D38248" s="38"/>
      <c r="E38248" s="38"/>
      <c r="F38248" s="38"/>
      <c r="I38248" s="32"/>
      <c r="J38248" s="26"/>
      <c r="K38248" s="26"/>
      <c r="L38248" s="26"/>
      <c r="M38248" s="26"/>
      <c r="N38248" s="26"/>
      <c r="O38248" s="26"/>
      <c r="P38248" s="26"/>
      <c r="Q38248" s="26"/>
      <c r="R38248" s="26"/>
      <c r="S38248" s="26"/>
      <c r="T38248" s="26"/>
      <c r="U38248" s="26"/>
    </row>
    <row r="38249" spans="1:21" s="39" customFormat="1" ht="11.25" customHeight="1" x14ac:dyDescent="0.2">
      <c r="A38249" s="26"/>
      <c r="B38249" s="26"/>
      <c r="C38249" s="38"/>
      <c r="D38249" s="38"/>
      <c r="E38249" s="38"/>
      <c r="F38249" s="38"/>
      <c r="I38249" s="32"/>
      <c r="J38249" s="26"/>
      <c r="K38249" s="26"/>
      <c r="L38249" s="26"/>
      <c r="M38249" s="26"/>
      <c r="N38249" s="26"/>
      <c r="O38249" s="26"/>
      <c r="P38249" s="26"/>
      <c r="Q38249" s="26"/>
      <c r="R38249" s="26"/>
      <c r="S38249" s="26"/>
      <c r="T38249" s="26"/>
      <c r="U38249" s="26"/>
    </row>
    <row r="38250" spans="1:21" s="39" customFormat="1" ht="11.25" customHeight="1" x14ac:dyDescent="0.2">
      <c r="A38250" s="26"/>
      <c r="B38250" s="26"/>
      <c r="C38250" s="38"/>
      <c r="D38250" s="38"/>
      <c r="E38250" s="38"/>
      <c r="F38250" s="38"/>
      <c r="I38250" s="32"/>
      <c r="J38250" s="26"/>
      <c r="K38250" s="26"/>
      <c r="L38250" s="26"/>
      <c r="M38250" s="26"/>
      <c r="N38250" s="26"/>
      <c r="O38250" s="26"/>
      <c r="P38250" s="26"/>
      <c r="Q38250" s="26"/>
      <c r="R38250" s="26"/>
      <c r="S38250" s="26"/>
      <c r="T38250" s="26"/>
      <c r="U38250" s="26"/>
    </row>
    <row r="38251" spans="1:21" s="39" customFormat="1" ht="11.25" customHeight="1" x14ac:dyDescent="0.2">
      <c r="A38251" s="26"/>
      <c r="B38251" s="26"/>
      <c r="C38251" s="38"/>
      <c r="D38251" s="38"/>
      <c r="E38251" s="38"/>
      <c r="F38251" s="38"/>
      <c r="I38251" s="32"/>
      <c r="J38251" s="26"/>
      <c r="K38251" s="26"/>
      <c r="L38251" s="26"/>
      <c r="M38251" s="26"/>
      <c r="N38251" s="26"/>
      <c r="O38251" s="26"/>
      <c r="P38251" s="26"/>
      <c r="Q38251" s="26"/>
      <c r="R38251" s="26"/>
      <c r="S38251" s="26"/>
      <c r="T38251" s="26"/>
      <c r="U38251" s="26"/>
    </row>
    <row r="38252" spans="1:21" s="39" customFormat="1" ht="11.25" customHeight="1" x14ac:dyDescent="0.2">
      <c r="A38252" s="26"/>
      <c r="B38252" s="26"/>
      <c r="C38252" s="38"/>
      <c r="D38252" s="38"/>
      <c r="E38252" s="38"/>
      <c r="F38252" s="38"/>
      <c r="I38252" s="32"/>
      <c r="J38252" s="26"/>
      <c r="K38252" s="26"/>
      <c r="L38252" s="26"/>
      <c r="M38252" s="26"/>
      <c r="N38252" s="26"/>
      <c r="O38252" s="26"/>
      <c r="P38252" s="26"/>
      <c r="Q38252" s="26"/>
      <c r="R38252" s="26"/>
      <c r="S38252" s="26"/>
      <c r="T38252" s="26"/>
      <c r="U38252" s="26"/>
    </row>
    <row r="38253" spans="1:21" s="39" customFormat="1" ht="11.25" customHeight="1" x14ac:dyDescent="0.2">
      <c r="A38253" s="26"/>
      <c r="B38253" s="26"/>
      <c r="C38253" s="38"/>
      <c r="D38253" s="38"/>
      <c r="E38253" s="38"/>
      <c r="F38253" s="38"/>
      <c r="I38253" s="32"/>
      <c r="J38253" s="26"/>
      <c r="K38253" s="26"/>
      <c r="L38253" s="26"/>
      <c r="M38253" s="26"/>
      <c r="N38253" s="26"/>
      <c r="O38253" s="26"/>
      <c r="P38253" s="26"/>
      <c r="Q38253" s="26"/>
      <c r="R38253" s="26"/>
      <c r="S38253" s="26"/>
      <c r="T38253" s="26"/>
      <c r="U38253" s="26"/>
    </row>
    <row r="38254" spans="1:21" s="39" customFormat="1" ht="11.25" customHeight="1" x14ac:dyDescent="0.2">
      <c r="A38254" s="26"/>
      <c r="B38254" s="26"/>
      <c r="C38254" s="38"/>
      <c r="D38254" s="38"/>
      <c r="E38254" s="38"/>
      <c r="F38254" s="38"/>
      <c r="I38254" s="32"/>
      <c r="J38254" s="26"/>
      <c r="K38254" s="26"/>
      <c r="L38254" s="26"/>
      <c r="M38254" s="26"/>
      <c r="N38254" s="26"/>
      <c r="O38254" s="26"/>
      <c r="P38254" s="26"/>
      <c r="Q38254" s="26"/>
      <c r="R38254" s="26"/>
      <c r="S38254" s="26"/>
      <c r="T38254" s="26"/>
      <c r="U38254" s="26"/>
    </row>
    <row r="38255" spans="1:21" s="39" customFormat="1" ht="11.25" customHeight="1" x14ac:dyDescent="0.2">
      <c r="A38255" s="26"/>
      <c r="B38255" s="26"/>
      <c r="C38255" s="38"/>
      <c r="D38255" s="38"/>
      <c r="E38255" s="38"/>
      <c r="F38255" s="38"/>
      <c r="I38255" s="32"/>
      <c r="J38255" s="26"/>
      <c r="K38255" s="26"/>
      <c r="L38255" s="26"/>
      <c r="M38255" s="26"/>
      <c r="N38255" s="26"/>
      <c r="O38255" s="26"/>
      <c r="P38255" s="26"/>
      <c r="Q38255" s="26"/>
      <c r="R38255" s="26"/>
      <c r="S38255" s="26"/>
      <c r="T38255" s="26"/>
      <c r="U38255" s="26"/>
    </row>
    <row r="38256" spans="1:21" s="39" customFormat="1" ht="11.25" customHeight="1" x14ac:dyDescent="0.2">
      <c r="A38256" s="26"/>
      <c r="B38256" s="26"/>
      <c r="C38256" s="38"/>
      <c r="D38256" s="38"/>
      <c r="E38256" s="38"/>
      <c r="F38256" s="38"/>
      <c r="I38256" s="32"/>
      <c r="J38256" s="26"/>
      <c r="K38256" s="26"/>
      <c r="L38256" s="26"/>
      <c r="M38256" s="26"/>
      <c r="N38256" s="26"/>
      <c r="O38256" s="26"/>
      <c r="P38256" s="26"/>
      <c r="Q38256" s="26"/>
      <c r="R38256" s="26"/>
      <c r="S38256" s="26"/>
      <c r="T38256" s="26"/>
      <c r="U38256" s="26"/>
    </row>
    <row r="38257" spans="1:21" s="39" customFormat="1" ht="11.25" customHeight="1" x14ac:dyDescent="0.2">
      <c r="A38257" s="26"/>
      <c r="B38257" s="26"/>
      <c r="C38257" s="38"/>
      <c r="D38257" s="38"/>
      <c r="E38257" s="38"/>
      <c r="F38257" s="38"/>
      <c r="I38257" s="32"/>
      <c r="J38257" s="26"/>
      <c r="K38257" s="26"/>
      <c r="L38257" s="26"/>
      <c r="M38257" s="26"/>
      <c r="N38257" s="26"/>
      <c r="O38257" s="26"/>
      <c r="P38257" s="26"/>
      <c r="Q38257" s="26"/>
      <c r="R38257" s="26"/>
      <c r="S38257" s="26"/>
      <c r="T38257" s="26"/>
      <c r="U38257" s="26"/>
    </row>
    <row r="38258" spans="1:21" s="39" customFormat="1" ht="11.25" customHeight="1" x14ac:dyDescent="0.2">
      <c r="A38258" s="26"/>
      <c r="B38258" s="26"/>
      <c r="C38258" s="38"/>
      <c r="D38258" s="38"/>
      <c r="E38258" s="38"/>
      <c r="F38258" s="38"/>
      <c r="I38258" s="32"/>
      <c r="J38258" s="26"/>
      <c r="K38258" s="26"/>
      <c r="L38258" s="26"/>
      <c r="M38258" s="26"/>
      <c r="N38258" s="26"/>
      <c r="O38258" s="26"/>
      <c r="P38258" s="26"/>
      <c r="Q38258" s="26"/>
      <c r="R38258" s="26"/>
      <c r="S38258" s="26"/>
      <c r="T38258" s="26"/>
      <c r="U38258" s="26"/>
    </row>
    <row r="38259" spans="1:21" s="39" customFormat="1" ht="11.25" customHeight="1" x14ac:dyDescent="0.2">
      <c r="A38259" s="26"/>
      <c r="B38259" s="26"/>
      <c r="C38259" s="38"/>
      <c r="D38259" s="38"/>
      <c r="E38259" s="38"/>
      <c r="F38259" s="38"/>
      <c r="I38259" s="32"/>
      <c r="J38259" s="26"/>
      <c r="K38259" s="26"/>
      <c r="L38259" s="26"/>
      <c r="M38259" s="26"/>
      <c r="N38259" s="26"/>
      <c r="O38259" s="26"/>
      <c r="P38259" s="26"/>
      <c r="Q38259" s="26"/>
      <c r="R38259" s="26"/>
      <c r="S38259" s="26"/>
      <c r="T38259" s="26"/>
      <c r="U38259" s="26"/>
    </row>
    <row r="38260" spans="1:21" s="39" customFormat="1" ht="11.25" customHeight="1" x14ac:dyDescent="0.2">
      <c r="A38260" s="26"/>
      <c r="B38260" s="26"/>
      <c r="C38260" s="38"/>
      <c r="D38260" s="38"/>
      <c r="E38260" s="38"/>
      <c r="F38260" s="38"/>
      <c r="I38260" s="32"/>
      <c r="J38260" s="26"/>
      <c r="K38260" s="26"/>
      <c r="L38260" s="26"/>
      <c r="M38260" s="26"/>
      <c r="N38260" s="26"/>
      <c r="O38260" s="26"/>
      <c r="P38260" s="26"/>
      <c r="Q38260" s="26"/>
      <c r="R38260" s="26"/>
      <c r="S38260" s="26"/>
      <c r="T38260" s="26"/>
      <c r="U38260" s="26"/>
    </row>
    <row r="38261" spans="1:21" s="39" customFormat="1" ht="11.25" customHeight="1" x14ac:dyDescent="0.2">
      <c r="A38261" s="26"/>
      <c r="B38261" s="26"/>
      <c r="C38261" s="38"/>
      <c r="D38261" s="38"/>
      <c r="E38261" s="38"/>
      <c r="F38261" s="38"/>
      <c r="I38261" s="32"/>
      <c r="J38261" s="26"/>
      <c r="K38261" s="26"/>
      <c r="L38261" s="26"/>
      <c r="M38261" s="26"/>
      <c r="N38261" s="26"/>
      <c r="O38261" s="26"/>
      <c r="P38261" s="26"/>
      <c r="Q38261" s="26"/>
      <c r="R38261" s="26"/>
      <c r="S38261" s="26"/>
      <c r="T38261" s="26"/>
      <c r="U38261" s="26"/>
    </row>
    <row r="38262" spans="1:21" s="39" customFormat="1" ht="11.25" customHeight="1" x14ac:dyDescent="0.2">
      <c r="A38262" s="26"/>
      <c r="B38262" s="26"/>
      <c r="C38262" s="38"/>
      <c r="D38262" s="38"/>
      <c r="E38262" s="38"/>
      <c r="F38262" s="38"/>
      <c r="I38262" s="32"/>
      <c r="J38262" s="26"/>
      <c r="K38262" s="26"/>
      <c r="L38262" s="26"/>
      <c r="M38262" s="26"/>
      <c r="N38262" s="26"/>
      <c r="O38262" s="26"/>
      <c r="P38262" s="26"/>
      <c r="Q38262" s="26"/>
      <c r="R38262" s="26"/>
      <c r="S38262" s="26"/>
      <c r="T38262" s="26"/>
      <c r="U38262" s="26"/>
    </row>
    <row r="38263" spans="1:21" s="39" customFormat="1" ht="11.25" customHeight="1" x14ac:dyDescent="0.2">
      <c r="A38263" s="26"/>
      <c r="B38263" s="26"/>
      <c r="C38263" s="38"/>
      <c r="D38263" s="38"/>
      <c r="E38263" s="38"/>
      <c r="F38263" s="38"/>
      <c r="I38263" s="32"/>
      <c r="J38263" s="26"/>
      <c r="K38263" s="26"/>
      <c r="L38263" s="26"/>
      <c r="M38263" s="26"/>
      <c r="N38263" s="26"/>
      <c r="O38263" s="26"/>
      <c r="P38263" s="26"/>
      <c r="Q38263" s="26"/>
      <c r="R38263" s="26"/>
      <c r="S38263" s="26"/>
      <c r="T38263" s="26"/>
      <c r="U38263" s="26"/>
    </row>
    <row r="38264" spans="1:21" s="39" customFormat="1" ht="11.25" customHeight="1" x14ac:dyDescent="0.2">
      <c r="A38264" s="26"/>
      <c r="B38264" s="26"/>
      <c r="C38264" s="38"/>
      <c r="D38264" s="38"/>
      <c r="E38264" s="38"/>
      <c r="F38264" s="38"/>
      <c r="I38264" s="32"/>
      <c r="J38264" s="26"/>
      <c r="K38264" s="26"/>
      <c r="L38264" s="26"/>
      <c r="M38264" s="26"/>
      <c r="N38264" s="26"/>
      <c r="O38264" s="26"/>
      <c r="P38264" s="26"/>
      <c r="Q38264" s="26"/>
      <c r="R38264" s="26"/>
      <c r="S38264" s="26"/>
      <c r="T38264" s="26"/>
      <c r="U38264" s="26"/>
    </row>
    <row r="38265" spans="1:21" s="39" customFormat="1" ht="11.25" customHeight="1" x14ac:dyDescent="0.2">
      <c r="A38265" s="26"/>
      <c r="B38265" s="26"/>
      <c r="C38265" s="38"/>
      <c r="D38265" s="38"/>
      <c r="E38265" s="38"/>
      <c r="F38265" s="38"/>
      <c r="I38265" s="32"/>
      <c r="J38265" s="26"/>
      <c r="K38265" s="26"/>
      <c r="L38265" s="26"/>
      <c r="M38265" s="26"/>
      <c r="N38265" s="26"/>
      <c r="O38265" s="26"/>
      <c r="P38265" s="26"/>
      <c r="Q38265" s="26"/>
      <c r="R38265" s="26"/>
      <c r="S38265" s="26"/>
      <c r="T38265" s="26"/>
      <c r="U38265" s="26"/>
    </row>
    <row r="38266" spans="1:21" s="39" customFormat="1" ht="11.25" customHeight="1" x14ac:dyDescent="0.2">
      <c r="A38266" s="26"/>
      <c r="B38266" s="26"/>
      <c r="C38266" s="38"/>
      <c r="D38266" s="38"/>
      <c r="E38266" s="38"/>
      <c r="F38266" s="38"/>
      <c r="I38266" s="32"/>
      <c r="J38266" s="26"/>
      <c r="K38266" s="26"/>
      <c r="L38266" s="26"/>
      <c r="M38266" s="26"/>
      <c r="N38266" s="26"/>
      <c r="O38266" s="26"/>
      <c r="P38266" s="26"/>
      <c r="Q38266" s="26"/>
      <c r="R38266" s="26"/>
      <c r="S38266" s="26"/>
      <c r="T38266" s="26"/>
      <c r="U38266" s="26"/>
    </row>
    <row r="38267" spans="1:21" s="39" customFormat="1" ht="11.25" customHeight="1" x14ac:dyDescent="0.2">
      <c r="A38267" s="26"/>
      <c r="B38267" s="26"/>
      <c r="C38267" s="38"/>
      <c r="D38267" s="38"/>
      <c r="E38267" s="38"/>
      <c r="F38267" s="38"/>
      <c r="I38267" s="32"/>
      <c r="J38267" s="26"/>
      <c r="K38267" s="26"/>
      <c r="L38267" s="26"/>
      <c r="M38267" s="26"/>
      <c r="N38267" s="26"/>
      <c r="O38267" s="26"/>
      <c r="P38267" s="26"/>
      <c r="Q38267" s="26"/>
      <c r="R38267" s="26"/>
      <c r="S38267" s="26"/>
      <c r="T38267" s="26"/>
      <c r="U38267" s="26"/>
    </row>
    <row r="38268" spans="1:21" s="39" customFormat="1" ht="11.25" customHeight="1" x14ac:dyDescent="0.2">
      <c r="A38268" s="26"/>
      <c r="B38268" s="26"/>
      <c r="C38268" s="38"/>
      <c r="D38268" s="38"/>
      <c r="E38268" s="38"/>
      <c r="F38268" s="38"/>
      <c r="I38268" s="32"/>
      <c r="J38268" s="26"/>
      <c r="K38268" s="26"/>
      <c r="L38268" s="26"/>
      <c r="M38268" s="26"/>
      <c r="N38268" s="26"/>
      <c r="O38268" s="26"/>
      <c r="P38268" s="26"/>
      <c r="Q38268" s="26"/>
      <c r="R38268" s="26"/>
      <c r="S38268" s="26"/>
      <c r="T38268" s="26"/>
      <c r="U38268" s="26"/>
    </row>
    <row r="38269" spans="1:21" s="39" customFormat="1" ht="11.25" customHeight="1" x14ac:dyDescent="0.2">
      <c r="A38269" s="26"/>
      <c r="B38269" s="26"/>
      <c r="C38269" s="38"/>
      <c r="D38269" s="38"/>
      <c r="E38269" s="38"/>
      <c r="F38269" s="38"/>
      <c r="I38269" s="32"/>
      <c r="J38269" s="26"/>
      <c r="K38269" s="26"/>
      <c r="L38269" s="26"/>
      <c r="M38269" s="26"/>
      <c r="N38269" s="26"/>
      <c r="O38269" s="26"/>
      <c r="P38269" s="26"/>
      <c r="Q38269" s="26"/>
      <c r="R38269" s="26"/>
      <c r="S38269" s="26"/>
      <c r="T38269" s="26"/>
      <c r="U38269" s="26"/>
    </row>
    <row r="38270" spans="1:21" s="39" customFormat="1" ht="11.25" customHeight="1" x14ac:dyDescent="0.2">
      <c r="A38270" s="26"/>
      <c r="B38270" s="26"/>
      <c r="C38270" s="38"/>
      <c r="D38270" s="38"/>
      <c r="E38270" s="38"/>
      <c r="F38270" s="38"/>
      <c r="I38270" s="32"/>
      <c r="J38270" s="26"/>
      <c r="K38270" s="26"/>
      <c r="L38270" s="26"/>
      <c r="M38270" s="26"/>
      <c r="N38270" s="26"/>
      <c r="O38270" s="26"/>
      <c r="P38270" s="26"/>
      <c r="Q38270" s="26"/>
      <c r="R38270" s="26"/>
      <c r="S38270" s="26"/>
      <c r="T38270" s="26"/>
      <c r="U38270" s="26"/>
    </row>
    <row r="38271" spans="1:21" s="39" customFormat="1" ht="11.25" customHeight="1" x14ac:dyDescent="0.2">
      <c r="A38271" s="26"/>
      <c r="B38271" s="26"/>
      <c r="C38271" s="38"/>
      <c r="D38271" s="38"/>
      <c r="E38271" s="38"/>
      <c r="F38271" s="38"/>
      <c r="I38271" s="32"/>
      <c r="J38271" s="26"/>
      <c r="K38271" s="26"/>
      <c r="L38271" s="26"/>
      <c r="M38271" s="26"/>
      <c r="N38271" s="26"/>
      <c r="O38271" s="26"/>
      <c r="P38271" s="26"/>
      <c r="Q38271" s="26"/>
      <c r="R38271" s="26"/>
      <c r="S38271" s="26"/>
      <c r="T38271" s="26"/>
      <c r="U38271" s="26"/>
    </row>
    <row r="38272" spans="1:21" s="39" customFormat="1" ht="11.25" customHeight="1" x14ac:dyDescent="0.2">
      <c r="A38272" s="26"/>
      <c r="B38272" s="26"/>
      <c r="C38272" s="38"/>
      <c r="D38272" s="38"/>
      <c r="E38272" s="38"/>
      <c r="F38272" s="38"/>
      <c r="I38272" s="32"/>
      <c r="J38272" s="26"/>
      <c r="K38272" s="26"/>
      <c r="L38272" s="26"/>
      <c r="M38272" s="26"/>
      <c r="N38272" s="26"/>
      <c r="O38272" s="26"/>
      <c r="P38272" s="26"/>
      <c r="Q38272" s="26"/>
      <c r="R38272" s="26"/>
      <c r="S38272" s="26"/>
      <c r="T38272" s="26"/>
      <c r="U38272" s="26"/>
    </row>
    <row r="38273" spans="1:21" s="39" customFormat="1" ht="11.25" customHeight="1" x14ac:dyDescent="0.2">
      <c r="A38273" s="26"/>
      <c r="B38273" s="26"/>
      <c r="C38273" s="38"/>
      <c r="D38273" s="38"/>
      <c r="E38273" s="38"/>
      <c r="F38273" s="38"/>
      <c r="I38273" s="32"/>
      <c r="J38273" s="26"/>
      <c r="K38273" s="26"/>
      <c r="L38273" s="26"/>
      <c r="M38273" s="26"/>
      <c r="N38273" s="26"/>
      <c r="O38273" s="26"/>
      <c r="P38273" s="26"/>
      <c r="Q38273" s="26"/>
      <c r="R38273" s="26"/>
      <c r="S38273" s="26"/>
      <c r="T38273" s="26"/>
      <c r="U38273" s="26"/>
    </row>
    <row r="38274" spans="1:21" s="39" customFormat="1" ht="11.25" customHeight="1" x14ac:dyDescent="0.2">
      <c r="A38274" s="26"/>
      <c r="B38274" s="26"/>
      <c r="C38274" s="38"/>
      <c r="D38274" s="38"/>
      <c r="E38274" s="38"/>
      <c r="F38274" s="38"/>
      <c r="I38274" s="32"/>
      <c r="J38274" s="26"/>
      <c r="K38274" s="26"/>
      <c r="L38274" s="26"/>
      <c r="M38274" s="26"/>
      <c r="N38274" s="26"/>
      <c r="O38274" s="26"/>
      <c r="P38274" s="26"/>
      <c r="Q38274" s="26"/>
      <c r="R38274" s="26"/>
      <c r="S38274" s="26"/>
      <c r="T38274" s="26"/>
      <c r="U38274" s="26"/>
    </row>
    <row r="38275" spans="1:21" s="39" customFormat="1" ht="11.25" customHeight="1" x14ac:dyDescent="0.2">
      <c r="A38275" s="26"/>
      <c r="B38275" s="26"/>
      <c r="C38275" s="38"/>
      <c r="D38275" s="38"/>
      <c r="E38275" s="38"/>
      <c r="F38275" s="38"/>
      <c r="I38275" s="32"/>
      <c r="J38275" s="26"/>
      <c r="K38275" s="26"/>
      <c r="L38275" s="26"/>
      <c r="M38275" s="26"/>
      <c r="N38275" s="26"/>
      <c r="O38275" s="26"/>
      <c r="P38275" s="26"/>
      <c r="Q38275" s="26"/>
      <c r="R38275" s="26"/>
      <c r="S38275" s="26"/>
      <c r="T38275" s="26"/>
      <c r="U38275" s="26"/>
    </row>
    <row r="38276" spans="1:21" s="39" customFormat="1" ht="11.25" customHeight="1" x14ac:dyDescent="0.2">
      <c r="A38276" s="26"/>
      <c r="B38276" s="26"/>
      <c r="C38276" s="38"/>
      <c r="D38276" s="38"/>
      <c r="E38276" s="38"/>
      <c r="F38276" s="38"/>
      <c r="I38276" s="32"/>
      <c r="J38276" s="26"/>
      <c r="K38276" s="26"/>
      <c r="L38276" s="26"/>
      <c r="M38276" s="26"/>
      <c r="N38276" s="26"/>
      <c r="O38276" s="26"/>
      <c r="P38276" s="26"/>
      <c r="Q38276" s="26"/>
      <c r="R38276" s="26"/>
      <c r="S38276" s="26"/>
      <c r="T38276" s="26"/>
      <c r="U38276" s="26"/>
    </row>
    <row r="38277" spans="1:21" s="39" customFormat="1" ht="11.25" customHeight="1" x14ac:dyDescent="0.2">
      <c r="A38277" s="26"/>
      <c r="B38277" s="26"/>
      <c r="C38277" s="38"/>
      <c r="D38277" s="38"/>
      <c r="E38277" s="38"/>
      <c r="F38277" s="38"/>
      <c r="I38277" s="32"/>
      <c r="J38277" s="26"/>
      <c r="K38277" s="26"/>
      <c r="L38277" s="26"/>
      <c r="M38277" s="26"/>
      <c r="N38277" s="26"/>
      <c r="O38277" s="26"/>
      <c r="P38277" s="26"/>
      <c r="Q38277" s="26"/>
      <c r="R38277" s="26"/>
      <c r="S38277" s="26"/>
      <c r="T38277" s="26"/>
      <c r="U38277" s="26"/>
    </row>
    <row r="38278" spans="1:21" s="39" customFormat="1" ht="11.25" customHeight="1" x14ac:dyDescent="0.2">
      <c r="A38278" s="26"/>
      <c r="B38278" s="26"/>
      <c r="C38278" s="38"/>
      <c r="D38278" s="38"/>
      <c r="E38278" s="38"/>
      <c r="F38278" s="38"/>
      <c r="I38278" s="32"/>
      <c r="J38278" s="26"/>
      <c r="K38278" s="26"/>
      <c r="L38278" s="26"/>
      <c r="M38278" s="26"/>
      <c r="N38278" s="26"/>
      <c r="O38278" s="26"/>
      <c r="P38278" s="26"/>
      <c r="Q38278" s="26"/>
      <c r="R38278" s="26"/>
      <c r="S38278" s="26"/>
      <c r="T38278" s="26"/>
      <c r="U38278" s="26"/>
    </row>
    <row r="38279" spans="1:21" s="39" customFormat="1" ht="11.25" customHeight="1" x14ac:dyDescent="0.2">
      <c r="A38279" s="26"/>
      <c r="B38279" s="26"/>
      <c r="C38279" s="38"/>
      <c r="D38279" s="38"/>
      <c r="E38279" s="38"/>
      <c r="F38279" s="38"/>
      <c r="I38279" s="32"/>
      <c r="J38279" s="26"/>
      <c r="K38279" s="26"/>
      <c r="L38279" s="26"/>
      <c r="M38279" s="26"/>
      <c r="N38279" s="26"/>
      <c r="O38279" s="26"/>
      <c r="P38279" s="26"/>
      <c r="Q38279" s="26"/>
      <c r="R38279" s="26"/>
      <c r="S38279" s="26"/>
      <c r="T38279" s="26"/>
      <c r="U38279" s="26"/>
    </row>
    <row r="38280" spans="1:21" s="39" customFormat="1" ht="11.25" customHeight="1" x14ac:dyDescent="0.2">
      <c r="A38280" s="26"/>
      <c r="B38280" s="26"/>
      <c r="C38280" s="38"/>
      <c r="D38280" s="38"/>
      <c r="E38280" s="38"/>
      <c r="F38280" s="38"/>
      <c r="I38280" s="32"/>
      <c r="J38280" s="26"/>
      <c r="K38280" s="26"/>
      <c r="L38280" s="26"/>
      <c r="M38280" s="26"/>
      <c r="N38280" s="26"/>
      <c r="O38280" s="26"/>
      <c r="P38280" s="26"/>
      <c r="Q38280" s="26"/>
      <c r="R38280" s="26"/>
      <c r="S38280" s="26"/>
      <c r="T38280" s="26"/>
      <c r="U38280" s="26"/>
    </row>
    <row r="38281" spans="1:21" s="39" customFormat="1" ht="11.25" customHeight="1" x14ac:dyDescent="0.2">
      <c r="A38281" s="26"/>
      <c r="B38281" s="26"/>
      <c r="C38281" s="38"/>
      <c r="D38281" s="38"/>
      <c r="E38281" s="38"/>
      <c r="F38281" s="38"/>
      <c r="I38281" s="32"/>
      <c r="J38281" s="26"/>
      <c r="K38281" s="26"/>
      <c r="L38281" s="26"/>
      <c r="M38281" s="26"/>
      <c r="N38281" s="26"/>
      <c r="O38281" s="26"/>
      <c r="P38281" s="26"/>
      <c r="Q38281" s="26"/>
      <c r="R38281" s="26"/>
      <c r="S38281" s="26"/>
      <c r="T38281" s="26"/>
      <c r="U38281" s="26"/>
    </row>
    <row r="38282" spans="1:21" s="39" customFormat="1" ht="11.25" customHeight="1" x14ac:dyDescent="0.2">
      <c r="A38282" s="26"/>
      <c r="B38282" s="26"/>
      <c r="C38282" s="38"/>
      <c r="D38282" s="38"/>
      <c r="E38282" s="38"/>
      <c r="F38282" s="38"/>
      <c r="I38282" s="32"/>
      <c r="J38282" s="26"/>
      <c r="K38282" s="26"/>
      <c r="L38282" s="26"/>
      <c r="M38282" s="26"/>
      <c r="N38282" s="26"/>
      <c r="O38282" s="26"/>
      <c r="P38282" s="26"/>
      <c r="Q38282" s="26"/>
      <c r="R38282" s="26"/>
      <c r="S38282" s="26"/>
      <c r="T38282" s="26"/>
      <c r="U38282" s="26"/>
    </row>
    <row r="38283" spans="1:21" s="39" customFormat="1" ht="11.25" customHeight="1" x14ac:dyDescent="0.2">
      <c r="A38283" s="26"/>
      <c r="B38283" s="26"/>
      <c r="C38283" s="38"/>
      <c r="D38283" s="38"/>
      <c r="E38283" s="38"/>
      <c r="F38283" s="38"/>
      <c r="I38283" s="32"/>
      <c r="J38283" s="26"/>
      <c r="K38283" s="26"/>
      <c r="L38283" s="26"/>
      <c r="M38283" s="26"/>
      <c r="N38283" s="26"/>
      <c r="O38283" s="26"/>
      <c r="P38283" s="26"/>
      <c r="Q38283" s="26"/>
      <c r="R38283" s="26"/>
      <c r="S38283" s="26"/>
      <c r="T38283" s="26"/>
      <c r="U38283" s="26"/>
    </row>
    <row r="38284" spans="1:21" s="39" customFormat="1" ht="11.25" customHeight="1" x14ac:dyDescent="0.2">
      <c r="A38284" s="26"/>
      <c r="B38284" s="26"/>
      <c r="C38284" s="38"/>
      <c r="D38284" s="38"/>
      <c r="E38284" s="38"/>
      <c r="F38284" s="38"/>
      <c r="I38284" s="32"/>
      <c r="J38284" s="26"/>
      <c r="K38284" s="26"/>
      <c r="L38284" s="26"/>
      <c r="M38284" s="26"/>
      <c r="N38284" s="26"/>
      <c r="O38284" s="26"/>
      <c r="P38284" s="26"/>
      <c r="Q38284" s="26"/>
      <c r="R38284" s="26"/>
      <c r="S38284" s="26"/>
      <c r="T38284" s="26"/>
      <c r="U38284" s="26"/>
    </row>
    <row r="38285" spans="1:21" s="39" customFormat="1" ht="11.25" customHeight="1" x14ac:dyDescent="0.2">
      <c r="A38285" s="26"/>
      <c r="B38285" s="26"/>
      <c r="C38285" s="38"/>
      <c r="D38285" s="38"/>
      <c r="E38285" s="38"/>
      <c r="F38285" s="38"/>
      <c r="I38285" s="32"/>
      <c r="J38285" s="26"/>
      <c r="K38285" s="26"/>
      <c r="L38285" s="26"/>
      <c r="M38285" s="26"/>
      <c r="N38285" s="26"/>
      <c r="O38285" s="26"/>
      <c r="P38285" s="26"/>
      <c r="Q38285" s="26"/>
      <c r="R38285" s="26"/>
      <c r="S38285" s="26"/>
      <c r="T38285" s="26"/>
      <c r="U38285" s="26"/>
    </row>
    <row r="38286" spans="1:21" s="39" customFormat="1" ht="11.25" customHeight="1" x14ac:dyDescent="0.2">
      <c r="A38286" s="26"/>
      <c r="B38286" s="26"/>
      <c r="C38286" s="38"/>
      <c r="D38286" s="38"/>
      <c r="E38286" s="38"/>
      <c r="F38286" s="38"/>
      <c r="I38286" s="32"/>
      <c r="J38286" s="26"/>
      <c r="K38286" s="26"/>
      <c r="L38286" s="26"/>
      <c r="M38286" s="26"/>
      <c r="N38286" s="26"/>
      <c r="O38286" s="26"/>
      <c r="P38286" s="26"/>
      <c r="Q38286" s="26"/>
      <c r="R38286" s="26"/>
      <c r="S38286" s="26"/>
      <c r="T38286" s="26"/>
      <c r="U38286" s="26"/>
    </row>
    <row r="38287" spans="1:21" s="39" customFormat="1" ht="11.25" customHeight="1" x14ac:dyDescent="0.2">
      <c r="A38287" s="26"/>
      <c r="B38287" s="26"/>
      <c r="C38287" s="38"/>
      <c r="D38287" s="38"/>
      <c r="E38287" s="38"/>
      <c r="F38287" s="38"/>
      <c r="I38287" s="32"/>
      <c r="J38287" s="26"/>
      <c r="K38287" s="26"/>
      <c r="L38287" s="26"/>
      <c r="M38287" s="26"/>
      <c r="N38287" s="26"/>
      <c r="O38287" s="26"/>
      <c r="P38287" s="26"/>
      <c r="Q38287" s="26"/>
      <c r="R38287" s="26"/>
      <c r="S38287" s="26"/>
      <c r="T38287" s="26"/>
      <c r="U38287" s="26"/>
    </row>
    <row r="38288" spans="1:21" s="39" customFormat="1" ht="11.25" customHeight="1" x14ac:dyDescent="0.2">
      <c r="A38288" s="26"/>
      <c r="B38288" s="26"/>
      <c r="C38288" s="38"/>
      <c r="D38288" s="38"/>
      <c r="E38288" s="38"/>
      <c r="F38288" s="38"/>
      <c r="I38288" s="32"/>
      <c r="J38288" s="26"/>
      <c r="K38288" s="26"/>
      <c r="L38288" s="26"/>
      <c r="M38288" s="26"/>
      <c r="N38288" s="26"/>
      <c r="O38288" s="26"/>
      <c r="P38288" s="26"/>
      <c r="Q38288" s="26"/>
      <c r="R38288" s="26"/>
      <c r="S38288" s="26"/>
      <c r="T38288" s="26"/>
      <c r="U38288" s="26"/>
    </row>
    <row r="38289" spans="1:21" s="39" customFormat="1" ht="11.25" customHeight="1" x14ac:dyDescent="0.2">
      <c r="A38289" s="26"/>
      <c r="B38289" s="26"/>
      <c r="C38289" s="38"/>
      <c r="D38289" s="38"/>
      <c r="E38289" s="38"/>
      <c r="F38289" s="38"/>
      <c r="I38289" s="32"/>
      <c r="J38289" s="26"/>
      <c r="K38289" s="26"/>
      <c r="L38289" s="26"/>
      <c r="M38289" s="26"/>
      <c r="N38289" s="26"/>
      <c r="O38289" s="26"/>
      <c r="P38289" s="26"/>
      <c r="Q38289" s="26"/>
      <c r="R38289" s="26"/>
      <c r="S38289" s="26"/>
      <c r="T38289" s="26"/>
      <c r="U38289" s="26"/>
    </row>
    <row r="38290" spans="1:21" s="39" customFormat="1" ht="11.25" customHeight="1" x14ac:dyDescent="0.2">
      <c r="A38290" s="26"/>
      <c r="B38290" s="26"/>
      <c r="C38290" s="38"/>
      <c r="D38290" s="38"/>
      <c r="E38290" s="38"/>
      <c r="F38290" s="38"/>
      <c r="I38290" s="32"/>
      <c r="J38290" s="26"/>
      <c r="K38290" s="26"/>
      <c r="L38290" s="26"/>
      <c r="M38290" s="26"/>
      <c r="N38290" s="26"/>
      <c r="O38290" s="26"/>
      <c r="P38290" s="26"/>
      <c r="Q38290" s="26"/>
      <c r="R38290" s="26"/>
      <c r="S38290" s="26"/>
      <c r="T38290" s="26"/>
      <c r="U38290" s="26"/>
    </row>
    <row r="38291" spans="1:21" s="39" customFormat="1" ht="11.25" customHeight="1" x14ac:dyDescent="0.2">
      <c r="A38291" s="26"/>
      <c r="B38291" s="26"/>
      <c r="C38291" s="38"/>
      <c r="D38291" s="38"/>
      <c r="E38291" s="38"/>
      <c r="F38291" s="38"/>
      <c r="I38291" s="32"/>
      <c r="J38291" s="26"/>
      <c r="K38291" s="26"/>
      <c r="L38291" s="26"/>
      <c r="M38291" s="26"/>
      <c r="N38291" s="26"/>
      <c r="O38291" s="26"/>
      <c r="P38291" s="26"/>
      <c r="Q38291" s="26"/>
      <c r="R38291" s="26"/>
      <c r="S38291" s="26"/>
      <c r="T38291" s="26"/>
      <c r="U38291" s="26"/>
    </row>
    <row r="38292" spans="1:21" s="39" customFormat="1" ht="11.25" customHeight="1" x14ac:dyDescent="0.2">
      <c r="A38292" s="26"/>
      <c r="B38292" s="26"/>
      <c r="C38292" s="38"/>
      <c r="D38292" s="38"/>
      <c r="E38292" s="38"/>
      <c r="F38292" s="38"/>
      <c r="I38292" s="32"/>
      <c r="J38292" s="26"/>
      <c r="K38292" s="26"/>
      <c r="L38292" s="26"/>
      <c r="M38292" s="26"/>
      <c r="N38292" s="26"/>
      <c r="O38292" s="26"/>
      <c r="P38292" s="26"/>
      <c r="Q38292" s="26"/>
      <c r="R38292" s="26"/>
      <c r="S38292" s="26"/>
      <c r="T38292" s="26"/>
      <c r="U38292" s="26"/>
    </row>
    <row r="38293" spans="1:21" s="39" customFormat="1" ht="11.25" customHeight="1" x14ac:dyDescent="0.2">
      <c r="A38293" s="26"/>
      <c r="B38293" s="26"/>
      <c r="C38293" s="38"/>
      <c r="D38293" s="38"/>
      <c r="E38293" s="38"/>
      <c r="F38293" s="38"/>
      <c r="I38293" s="32"/>
      <c r="J38293" s="26"/>
      <c r="K38293" s="26"/>
      <c r="L38293" s="26"/>
      <c r="M38293" s="26"/>
      <c r="N38293" s="26"/>
      <c r="O38293" s="26"/>
      <c r="P38293" s="26"/>
      <c r="Q38293" s="26"/>
      <c r="R38293" s="26"/>
      <c r="S38293" s="26"/>
      <c r="T38293" s="26"/>
      <c r="U38293" s="26"/>
    </row>
    <row r="38294" spans="1:21" s="39" customFormat="1" ht="11.25" customHeight="1" x14ac:dyDescent="0.2">
      <c r="A38294" s="26"/>
      <c r="B38294" s="26"/>
      <c r="C38294" s="38"/>
      <c r="D38294" s="38"/>
      <c r="E38294" s="38"/>
      <c r="F38294" s="38"/>
      <c r="I38294" s="32"/>
      <c r="J38294" s="26"/>
      <c r="K38294" s="26"/>
      <c r="L38294" s="26"/>
      <c r="M38294" s="26"/>
      <c r="N38294" s="26"/>
      <c r="O38294" s="26"/>
      <c r="P38294" s="26"/>
      <c r="Q38294" s="26"/>
      <c r="R38294" s="26"/>
      <c r="S38294" s="26"/>
      <c r="T38294" s="26"/>
      <c r="U38294" s="26"/>
    </row>
    <row r="38295" spans="1:21" s="39" customFormat="1" ht="11.25" customHeight="1" x14ac:dyDescent="0.2">
      <c r="A38295" s="26"/>
      <c r="B38295" s="26"/>
      <c r="C38295" s="38"/>
      <c r="D38295" s="38"/>
      <c r="E38295" s="38"/>
      <c r="F38295" s="38"/>
      <c r="I38295" s="32"/>
      <c r="J38295" s="26"/>
      <c r="K38295" s="26"/>
      <c r="L38295" s="26"/>
      <c r="M38295" s="26"/>
      <c r="N38295" s="26"/>
      <c r="O38295" s="26"/>
      <c r="P38295" s="26"/>
      <c r="Q38295" s="26"/>
      <c r="R38295" s="26"/>
      <c r="S38295" s="26"/>
      <c r="T38295" s="26"/>
      <c r="U38295" s="26"/>
    </row>
    <row r="38296" spans="1:21" s="39" customFormat="1" ht="11.25" customHeight="1" x14ac:dyDescent="0.2">
      <c r="A38296" s="26"/>
      <c r="B38296" s="26"/>
      <c r="C38296" s="38"/>
      <c r="D38296" s="38"/>
      <c r="E38296" s="38"/>
      <c r="F38296" s="38"/>
      <c r="I38296" s="32"/>
      <c r="J38296" s="26"/>
      <c r="K38296" s="26"/>
      <c r="L38296" s="26"/>
      <c r="M38296" s="26"/>
      <c r="N38296" s="26"/>
      <c r="O38296" s="26"/>
      <c r="P38296" s="26"/>
      <c r="Q38296" s="26"/>
      <c r="R38296" s="26"/>
      <c r="S38296" s="26"/>
      <c r="T38296" s="26"/>
      <c r="U38296" s="26"/>
    </row>
    <row r="38297" spans="1:21" s="39" customFormat="1" ht="11.25" customHeight="1" x14ac:dyDescent="0.2">
      <c r="A38297" s="26"/>
      <c r="B38297" s="26"/>
      <c r="C38297" s="38"/>
      <c r="D38297" s="38"/>
      <c r="E38297" s="38"/>
      <c r="F38297" s="38"/>
      <c r="I38297" s="32"/>
      <c r="J38297" s="26"/>
      <c r="K38297" s="26"/>
      <c r="L38297" s="26"/>
      <c r="M38297" s="26"/>
      <c r="N38297" s="26"/>
      <c r="O38297" s="26"/>
      <c r="P38297" s="26"/>
      <c r="Q38297" s="26"/>
      <c r="R38297" s="26"/>
      <c r="S38297" s="26"/>
      <c r="T38297" s="26"/>
      <c r="U38297" s="26"/>
    </row>
    <row r="38298" spans="1:21" s="39" customFormat="1" ht="11.25" customHeight="1" x14ac:dyDescent="0.2">
      <c r="A38298" s="26"/>
      <c r="B38298" s="26"/>
      <c r="C38298" s="38"/>
      <c r="D38298" s="38"/>
      <c r="E38298" s="38"/>
      <c r="F38298" s="38"/>
      <c r="I38298" s="32"/>
      <c r="J38298" s="26"/>
      <c r="K38298" s="26"/>
      <c r="L38298" s="26"/>
      <c r="M38298" s="26"/>
      <c r="N38298" s="26"/>
      <c r="O38298" s="26"/>
      <c r="P38298" s="26"/>
      <c r="Q38298" s="26"/>
      <c r="R38298" s="26"/>
      <c r="S38298" s="26"/>
      <c r="T38298" s="26"/>
      <c r="U38298" s="26"/>
    </row>
    <row r="38299" spans="1:21" s="39" customFormat="1" ht="11.25" customHeight="1" x14ac:dyDescent="0.2">
      <c r="A38299" s="26"/>
      <c r="B38299" s="26"/>
      <c r="C38299" s="38"/>
      <c r="D38299" s="38"/>
      <c r="E38299" s="38"/>
      <c r="F38299" s="38"/>
      <c r="I38299" s="32"/>
      <c r="J38299" s="26"/>
      <c r="K38299" s="26"/>
      <c r="L38299" s="26"/>
      <c r="M38299" s="26"/>
      <c r="N38299" s="26"/>
      <c r="O38299" s="26"/>
      <c r="P38299" s="26"/>
      <c r="Q38299" s="26"/>
      <c r="R38299" s="26"/>
      <c r="S38299" s="26"/>
      <c r="T38299" s="26"/>
      <c r="U38299" s="26"/>
    </row>
    <row r="38300" spans="1:21" s="39" customFormat="1" ht="11.25" customHeight="1" x14ac:dyDescent="0.2">
      <c r="A38300" s="26"/>
      <c r="B38300" s="26"/>
      <c r="C38300" s="38"/>
      <c r="D38300" s="38"/>
      <c r="E38300" s="38"/>
      <c r="F38300" s="38"/>
      <c r="I38300" s="32"/>
      <c r="J38300" s="26"/>
      <c r="K38300" s="26"/>
      <c r="L38300" s="26"/>
      <c r="M38300" s="26"/>
      <c r="N38300" s="26"/>
      <c r="O38300" s="26"/>
      <c r="P38300" s="26"/>
      <c r="Q38300" s="26"/>
      <c r="R38300" s="26"/>
      <c r="S38300" s="26"/>
      <c r="T38300" s="26"/>
      <c r="U38300" s="26"/>
    </row>
    <row r="38301" spans="1:21" s="39" customFormat="1" ht="11.25" customHeight="1" x14ac:dyDescent="0.2">
      <c r="A38301" s="26"/>
      <c r="B38301" s="26"/>
      <c r="C38301" s="38"/>
      <c r="D38301" s="38"/>
      <c r="E38301" s="38"/>
      <c r="F38301" s="38"/>
      <c r="I38301" s="32"/>
      <c r="J38301" s="26"/>
      <c r="K38301" s="26"/>
      <c r="L38301" s="26"/>
      <c r="M38301" s="26"/>
      <c r="N38301" s="26"/>
      <c r="O38301" s="26"/>
      <c r="P38301" s="26"/>
      <c r="Q38301" s="26"/>
      <c r="R38301" s="26"/>
      <c r="S38301" s="26"/>
      <c r="T38301" s="26"/>
      <c r="U38301" s="26"/>
    </row>
    <row r="38302" spans="1:21" s="39" customFormat="1" ht="11.25" customHeight="1" x14ac:dyDescent="0.2">
      <c r="A38302" s="26"/>
      <c r="B38302" s="26"/>
      <c r="C38302" s="38"/>
      <c r="D38302" s="38"/>
      <c r="E38302" s="38"/>
      <c r="F38302" s="38"/>
      <c r="I38302" s="32"/>
      <c r="J38302" s="26"/>
      <c r="K38302" s="26"/>
      <c r="L38302" s="26"/>
      <c r="M38302" s="26"/>
      <c r="N38302" s="26"/>
      <c r="O38302" s="26"/>
      <c r="P38302" s="26"/>
      <c r="Q38302" s="26"/>
      <c r="R38302" s="26"/>
      <c r="S38302" s="26"/>
      <c r="T38302" s="26"/>
      <c r="U38302" s="26"/>
    </row>
    <row r="38303" spans="1:21" s="39" customFormat="1" ht="11.25" customHeight="1" x14ac:dyDescent="0.2">
      <c r="A38303" s="26"/>
      <c r="B38303" s="26"/>
      <c r="C38303" s="38"/>
      <c r="D38303" s="38"/>
      <c r="E38303" s="38"/>
      <c r="F38303" s="38"/>
      <c r="I38303" s="32"/>
      <c r="J38303" s="26"/>
      <c r="K38303" s="26"/>
      <c r="L38303" s="26"/>
      <c r="M38303" s="26"/>
      <c r="N38303" s="26"/>
      <c r="O38303" s="26"/>
      <c r="P38303" s="26"/>
      <c r="Q38303" s="26"/>
      <c r="R38303" s="26"/>
      <c r="S38303" s="26"/>
      <c r="T38303" s="26"/>
      <c r="U38303" s="26"/>
    </row>
    <row r="38304" spans="1:21" s="39" customFormat="1" ht="11.25" customHeight="1" x14ac:dyDescent="0.2">
      <c r="A38304" s="26"/>
      <c r="B38304" s="26"/>
      <c r="C38304" s="38"/>
      <c r="D38304" s="38"/>
      <c r="E38304" s="38"/>
      <c r="F38304" s="38"/>
      <c r="I38304" s="32"/>
      <c r="J38304" s="26"/>
      <c r="K38304" s="26"/>
      <c r="L38304" s="26"/>
      <c r="M38304" s="26"/>
      <c r="N38304" s="26"/>
      <c r="O38304" s="26"/>
      <c r="P38304" s="26"/>
      <c r="Q38304" s="26"/>
      <c r="R38304" s="26"/>
      <c r="S38304" s="26"/>
      <c r="T38304" s="26"/>
      <c r="U38304" s="26"/>
    </row>
    <row r="38305" spans="1:21" s="39" customFormat="1" ht="11.25" customHeight="1" x14ac:dyDescent="0.2">
      <c r="A38305" s="26"/>
      <c r="B38305" s="26"/>
      <c r="C38305" s="38"/>
      <c r="D38305" s="38"/>
      <c r="E38305" s="38"/>
      <c r="F38305" s="38"/>
      <c r="I38305" s="32"/>
      <c r="J38305" s="26"/>
      <c r="K38305" s="26"/>
      <c r="L38305" s="26"/>
      <c r="M38305" s="26"/>
      <c r="N38305" s="26"/>
      <c r="O38305" s="26"/>
      <c r="P38305" s="26"/>
      <c r="Q38305" s="26"/>
      <c r="R38305" s="26"/>
      <c r="S38305" s="26"/>
      <c r="T38305" s="26"/>
      <c r="U38305" s="26"/>
    </row>
    <row r="38306" spans="1:21" s="39" customFormat="1" ht="11.25" customHeight="1" x14ac:dyDescent="0.2">
      <c r="A38306" s="26"/>
      <c r="B38306" s="26"/>
      <c r="C38306" s="38"/>
      <c r="D38306" s="38"/>
      <c r="E38306" s="38"/>
      <c r="F38306" s="38"/>
      <c r="I38306" s="32"/>
      <c r="J38306" s="26"/>
      <c r="K38306" s="26"/>
      <c r="L38306" s="26"/>
      <c r="M38306" s="26"/>
      <c r="N38306" s="26"/>
      <c r="O38306" s="26"/>
      <c r="P38306" s="26"/>
      <c r="Q38306" s="26"/>
      <c r="R38306" s="26"/>
      <c r="S38306" s="26"/>
      <c r="T38306" s="26"/>
      <c r="U38306" s="26"/>
    </row>
    <row r="38307" spans="1:21" s="39" customFormat="1" ht="11.25" customHeight="1" x14ac:dyDescent="0.2">
      <c r="A38307" s="26"/>
      <c r="B38307" s="26"/>
      <c r="C38307" s="38"/>
      <c r="D38307" s="38"/>
      <c r="E38307" s="38"/>
      <c r="F38307" s="38"/>
      <c r="I38307" s="32"/>
      <c r="J38307" s="26"/>
      <c r="K38307" s="26"/>
      <c r="L38307" s="26"/>
      <c r="M38307" s="26"/>
      <c r="N38307" s="26"/>
      <c r="O38307" s="26"/>
      <c r="P38307" s="26"/>
      <c r="Q38307" s="26"/>
      <c r="R38307" s="26"/>
      <c r="S38307" s="26"/>
      <c r="T38307" s="26"/>
      <c r="U38307" s="26"/>
    </row>
    <row r="38308" spans="1:21" s="39" customFormat="1" ht="11.25" customHeight="1" x14ac:dyDescent="0.2">
      <c r="A38308" s="26"/>
      <c r="B38308" s="26"/>
      <c r="C38308" s="38"/>
      <c r="D38308" s="38"/>
      <c r="E38308" s="38"/>
      <c r="F38308" s="38"/>
      <c r="I38308" s="32"/>
      <c r="J38308" s="26"/>
      <c r="K38308" s="26"/>
      <c r="L38308" s="26"/>
      <c r="M38308" s="26"/>
      <c r="N38308" s="26"/>
      <c r="O38308" s="26"/>
      <c r="P38308" s="26"/>
      <c r="Q38308" s="26"/>
      <c r="R38308" s="26"/>
      <c r="S38308" s="26"/>
      <c r="T38308" s="26"/>
      <c r="U38308" s="26"/>
    </row>
    <row r="38309" spans="1:21" s="39" customFormat="1" ht="11.25" customHeight="1" x14ac:dyDescent="0.2">
      <c r="A38309" s="26"/>
      <c r="B38309" s="26"/>
      <c r="C38309" s="38"/>
      <c r="D38309" s="38"/>
      <c r="E38309" s="38"/>
      <c r="F38309" s="38"/>
      <c r="I38309" s="32"/>
      <c r="J38309" s="26"/>
      <c r="K38309" s="26"/>
      <c r="L38309" s="26"/>
      <c r="M38309" s="26"/>
      <c r="N38309" s="26"/>
      <c r="O38309" s="26"/>
      <c r="P38309" s="26"/>
      <c r="Q38309" s="26"/>
      <c r="R38309" s="26"/>
      <c r="S38309" s="26"/>
      <c r="T38309" s="26"/>
      <c r="U38309" s="26"/>
    </row>
    <row r="38310" spans="1:21" s="39" customFormat="1" ht="11.25" customHeight="1" x14ac:dyDescent="0.2">
      <c r="A38310" s="26"/>
      <c r="B38310" s="26"/>
      <c r="C38310" s="38"/>
      <c r="D38310" s="38"/>
      <c r="E38310" s="38"/>
      <c r="F38310" s="38"/>
      <c r="I38310" s="32"/>
      <c r="J38310" s="26"/>
      <c r="K38310" s="26"/>
      <c r="L38310" s="26"/>
      <c r="M38310" s="26"/>
      <c r="N38310" s="26"/>
      <c r="O38310" s="26"/>
      <c r="P38310" s="26"/>
      <c r="Q38310" s="26"/>
      <c r="R38310" s="26"/>
      <c r="S38310" s="26"/>
      <c r="T38310" s="26"/>
      <c r="U38310" s="26"/>
    </row>
    <row r="38311" spans="1:21" s="39" customFormat="1" ht="11.25" customHeight="1" x14ac:dyDescent="0.2">
      <c r="A38311" s="26"/>
      <c r="B38311" s="26"/>
      <c r="C38311" s="38"/>
      <c r="D38311" s="38"/>
      <c r="E38311" s="38"/>
      <c r="F38311" s="38"/>
      <c r="I38311" s="32"/>
      <c r="J38311" s="26"/>
      <c r="K38311" s="26"/>
      <c r="L38311" s="26"/>
      <c r="M38311" s="26"/>
      <c r="N38311" s="26"/>
      <c r="O38311" s="26"/>
      <c r="P38311" s="26"/>
      <c r="Q38311" s="26"/>
      <c r="R38311" s="26"/>
      <c r="S38311" s="26"/>
      <c r="T38311" s="26"/>
      <c r="U38311" s="26"/>
    </row>
    <row r="38312" spans="1:21" s="39" customFormat="1" ht="11.25" customHeight="1" x14ac:dyDescent="0.2">
      <c r="A38312" s="26"/>
      <c r="B38312" s="26"/>
      <c r="C38312" s="38"/>
      <c r="D38312" s="38"/>
      <c r="E38312" s="38"/>
      <c r="F38312" s="38"/>
      <c r="I38312" s="32"/>
      <c r="J38312" s="26"/>
      <c r="K38312" s="26"/>
      <c r="L38312" s="26"/>
      <c r="M38312" s="26"/>
      <c r="N38312" s="26"/>
      <c r="O38312" s="26"/>
      <c r="P38312" s="26"/>
      <c r="Q38312" s="26"/>
      <c r="R38312" s="26"/>
      <c r="S38312" s="26"/>
      <c r="T38312" s="26"/>
      <c r="U38312" s="26"/>
    </row>
    <row r="38313" spans="1:21" s="39" customFormat="1" ht="11.25" customHeight="1" x14ac:dyDescent="0.2">
      <c r="A38313" s="26"/>
      <c r="B38313" s="26"/>
      <c r="C38313" s="38"/>
      <c r="D38313" s="38"/>
      <c r="E38313" s="38"/>
      <c r="F38313" s="38"/>
      <c r="I38313" s="32"/>
      <c r="J38313" s="26"/>
      <c r="K38313" s="26"/>
      <c r="L38313" s="26"/>
      <c r="M38313" s="26"/>
      <c r="N38313" s="26"/>
      <c r="O38313" s="26"/>
      <c r="P38313" s="26"/>
      <c r="Q38313" s="26"/>
      <c r="R38313" s="26"/>
      <c r="S38313" s="26"/>
      <c r="T38313" s="26"/>
      <c r="U38313" s="26"/>
    </row>
    <row r="38314" spans="1:21" s="39" customFormat="1" ht="11.25" customHeight="1" x14ac:dyDescent="0.2">
      <c r="A38314" s="26"/>
      <c r="B38314" s="26"/>
      <c r="C38314" s="38"/>
      <c r="D38314" s="38"/>
      <c r="E38314" s="38"/>
      <c r="F38314" s="38"/>
      <c r="I38314" s="32"/>
      <c r="J38314" s="26"/>
      <c r="K38314" s="26"/>
      <c r="L38314" s="26"/>
      <c r="M38314" s="26"/>
      <c r="N38314" s="26"/>
      <c r="O38314" s="26"/>
      <c r="P38314" s="26"/>
      <c r="Q38314" s="26"/>
      <c r="R38314" s="26"/>
      <c r="S38314" s="26"/>
      <c r="T38314" s="26"/>
      <c r="U38314" s="26"/>
    </row>
    <row r="38315" spans="1:21" s="39" customFormat="1" ht="11.25" customHeight="1" x14ac:dyDescent="0.2">
      <c r="A38315" s="26"/>
      <c r="B38315" s="26"/>
      <c r="C38315" s="38"/>
      <c r="D38315" s="38"/>
      <c r="E38315" s="38"/>
      <c r="F38315" s="38"/>
      <c r="I38315" s="32"/>
      <c r="J38315" s="26"/>
      <c r="K38315" s="26"/>
      <c r="L38315" s="26"/>
      <c r="M38315" s="26"/>
      <c r="N38315" s="26"/>
      <c r="O38315" s="26"/>
      <c r="P38315" s="26"/>
      <c r="Q38315" s="26"/>
      <c r="R38315" s="26"/>
      <c r="S38315" s="26"/>
      <c r="T38315" s="26"/>
      <c r="U38315" s="26"/>
    </row>
    <row r="38316" spans="1:21" s="39" customFormat="1" ht="11.25" customHeight="1" x14ac:dyDescent="0.2">
      <c r="A38316" s="26"/>
      <c r="B38316" s="26"/>
      <c r="C38316" s="38"/>
      <c r="D38316" s="38"/>
      <c r="E38316" s="38"/>
      <c r="F38316" s="38"/>
      <c r="I38316" s="32"/>
      <c r="J38316" s="26"/>
      <c r="K38316" s="26"/>
      <c r="L38316" s="26"/>
      <c r="M38316" s="26"/>
      <c r="N38316" s="26"/>
      <c r="O38316" s="26"/>
      <c r="P38316" s="26"/>
      <c r="Q38316" s="26"/>
      <c r="R38316" s="26"/>
      <c r="S38316" s="26"/>
      <c r="T38316" s="26"/>
      <c r="U38316" s="26"/>
    </row>
    <row r="38317" spans="1:21" s="39" customFormat="1" ht="11.25" customHeight="1" x14ac:dyDescent="0.2">
      <c r="A38317" s="26"/>
      <c r="B38317" s="26"/>
      <c r="C38317" s="38"/>
      <c r="D38317" s="38"/>
      <c r="E38317" s="38"/>
      <c r="F38317" s="38"/>
      <c r="I38317" s="32"/>
      <c r="J38317" s="26"/>
      <c r="K38317" s="26"/>
      <c r="L38317" s="26"/>
      <c r="M38317" s="26"/>
      <c r="N38317" s="26"/>
      <c r="O38317" s="26"/>
      <c r="P38317" s="26"/>
      <c r="Q38317" s="26"/>
      <c r="R38317" s="26"/>
      <c r="S38317" s="26"/>
      <c r="T38317" s="26"/>
      <c r="U38317" s="26"/>
    </row>
    <row r="38318" spans="1:21" s="39" customFormat="1" ht="11.25" customHeight="1" x14ac:dyDescent="0.2">
      <c r="A38318" s="26"/>
      <c r="B38318" s="26"/>
      <c r="C38318" s="38"/>
      <c r="D38318" s="38"/>
      <c r="E38318" s="38"/>
      <c r="F38318" s="38"/>
      <c r="I38318" s="32"/>
      <c r="J38318" s="26"/>
      <c r="K38318" s="26"/>
      <c r="L38318" s="26"/>
      <c r="M38318" s="26"/>
      <c r="N38318" s="26"/>
      <c r="O38318" s="26"/>
      <c r="P38318" s="26"/>
      <c r="Q38318" s="26"/>
      <c r="R38318" s="26"/>
      <c r="S38318" s="26"/>
      <c r="T38318" s="26"/>
      <c r="U38318" s="26"/>
    </row>
    <row r="38319" spans="1:21" s="39" customFormat="1" ht="11.25" customHeight="1" x14ac:dyDescent="0.2">
      <c r="A38319" s="26"/>
      <c r="B38319" s="26"/>
      <c r="C38319" s="38"/>
      <c r="D38319" s="38"/>
      <c r="E38319" s="38"/>
      <c r="F38319" s="38"/>
      <c r="I38319" s="32"/>
      <c r="J38319" s="26"/>
      <c r="K38319" s="26"/>
      <c r="L38319" s="26"/>
      <c r="M38319" s="26"/>
      <c r="N38319" s="26"/>
      <c r="O38319" s="26"/>
      <c r="P38319" s="26"/>
      <c r="Q38319" s="26"/>
      <c r="R38319" s="26"/>
      <c r="S38319" s="26"/>
      <c r="T38319" s="26"/>
      <c r="U38319" s="26"/>
    </row>
    <row r="38320" spans="1:21" s="39" customFormat="1" ht="11.25" customHeight="1" x14ac:dyDescent="0.2">
      <c r="A38320" s="26"/>
      <c r="B38320" s="26"/>
      <c r="C38320" s="38"/>
      <c r="D38320" s="38"/>
      <c r="E38320" s="38"/>
      <c r="F38320" s="38"/>
      <c r="I38320" s="32"/>
      <c r="J38320" s="26"/>
      <c r="K38320" s="26"/>
      <c r="L38320" s="26"/>
      <c r="M38320" s="26"/>
      <c r="N38320" s="26"/>
      <c r="O38320" s="26"/>
      <c r="P38320" s="26"/>
      <c r="Q38320" s="26"/>
      <c r="R38320" s="26"/>
      <c r="S38320" s="26"/>
      <c r="T38320" s="26"/>
      <c r="U38320" s="26"/>
    </row>
    <row r="38321" spans="1:21" s="39" customFormat="1" ht="11.25" customHeight="1" x14ac:dyDescent="0.2">
      <c r="A38321" s="26"/>
      <c r="B38321" s="26"/>
      <c r="C38321" s="38"/>
      <c r="D38321" s="38"/>
      <c r="E38321" s="38"/>
      <c r="F38321" s="38"/>
      <c r="I38321" s="32"/>
      <c r="J38321" s="26"/>
      <c r="K38321" s="26"/>
      <c r="L38321" s="26"/>
      <c r="M38321" s="26"/>
      <c r="N38321" s="26"/>
      <c r="O38321" s="26"/>
      <c r="P38321" s="26"/>
      <c r="Q38321" s="26"/>
      <c r="R38321" s="26"/>
      <c r="S38321" s="26"/>
      <c r="T38321" s="26"/>
      <c r="U38321" s="26"/>
    </row>
    <row r="38322" spans="1:21" s="39" customFormat="1" ht="11.25" customHeight="1" x14ac:dyDescent="0.2">
      <c r="A38322" s="26"/>
      <c r="B38322" s="26"/>
      <c r="C38322" s="38"/>
      <c r="D38322" s="38"/>
      <c r="E38322" s="38"/>
      <c r="F38322" s="38"/>
      <c r="I38322" s="32"/>
      <c r="J38322" s="26"/>
      <c r="K38322" s="26"/>
      <c r="L38322" s="26"/>
      <c r="M38322" s="26"/>
      <c r="N38322" s="26"/>
      <c r="O38322" s="26"/>
      <c r="P38322" s="26"/>
      <c r="Q38322" s="26"/>
      <c r="R38322" s="26"/>
      <c r="S38322" s="26"/>
      <c r="T38322" s="26"/>
      <c r="U38322" s="26"/>
    </row>
    <row r="38323" spans="1:21" s="39" customFormat="1" ht="11.25" customHeight="1" x14ac:dyDescent="0.2">
      <c r="A38323" s="26"/>
      <c r="B38323" s="26"/>
      <c r="C38323" s="38"/>
      <c r="D38323" s="38"/>
      <c r="E38323" s="38"/>
      <c r="F38323" s="38"/>
      <c r="I38323" s="32"/>
      <c r="J38323" s="26"/>
      <c r="K38323" s="26"/>
      <c r="L38323" s="26"/>
      <c r="M38323" s="26"/>
      <c r="N38323" s="26"/>
      <c r="O38323" s="26"/>
      <c r="P38323" s="26"/>
      <c r="Q38323" s="26"/>
      <c r="R38323" s="26"/>
      <c r="S38323" s="26"/>
      <c r="T38323" s="26"/>
      <c r="U38323" s="26"/>
    </row>
    <row r="38324" spans="1:21" s="39" customFormat="1" ht="11.25" customHeight="1" x14ac:dyDescent="0.2">
      <c r="A38324" s="26"/>
      <c r="B38324" s="26"/>
      <c r="C38324" s="38"/>
      <c r="D38324" s="38"/>
      <c r="E38324" s="38"/>
      <c r="F38324" s="38"/>
      <c r="I38324" s="32"/>
      <c r="J38324" s="26"/>
      <c r="K38324" s="26"/>
      <c r="L38324" s="26"/>
      <c r="M38324" s="26"/>
      <c r="N38324" s="26"/>
      <c r="O38324" s="26"/>
      <c r="P38324" s="26"/>
      <c r="Q38324" s="26"/>
      <c r="R38324" s="26"/>
      <c r="S38324" s="26"/>
      <c r="T38324" s="26"/>
      <c r="U38324" s="26"/>
    </row>
    <row r="38325" spans="1:21" s="39" customFormat="1" ht="11.25" customHeight="1" x14ac:dyDescent="0.2">
      <c r="A38325" s="26"/>
      <c r="B38325" s="26"/>
      <c r="C38325" s="38"/>
      <c r="D38325" s="38"/>
      <c r="E38325" s="38"/>
      <c r="F38325" s="38"/>
      <c r="I38325" s="32"/>
      <c r="J38325" s="26"/>
      <c r="K38325" s="26"/>
      <c r="L38325" s="26"/>
      <c r="M38325" s="26"/>
      <c r="N38325" s="26"/>
      <c r="O38325" s="26"/>
      <c r="P38325" s="26"/>
      <c r="Q38325" s="26"/>
      <c r="R38325" s="26"/>
      <c r="S38325" s="26"/>
      <c r="T38325" s="26"/>
      <c r="U38325" s="26"/>
    </row>
    <row r="38326" spans="1:21" s="39" customFormat="1" ht="11.25" customHeight="1" x14ac:dyDescent="0.2">
      <c r="A38326" s="26"/>
      <c r="B38326" s="26"/>
      <c r="C38326" s="38"/>
      <c r="D38326" s="38"/>
      <c r="E38326" s="38"/>
      <c r="F38326" s="38"/>
      <c r="I38326" s="32"/>
      <c r="J38326" s="26"/>
      <c r="K38326" s="26"/>
      <c r="L38326" s="26"/>
      <c r="M38326" s="26"/>
      <c r="N38326" s="26"/>
      <c r="O38326" s="26"/>
      <c r="P38326" s="26"/>
      <c r="Q38326" s="26"/>
      <c r="R38326" s="26"/>
      <c r="S38326" s="26"/>
      <c r="T38326" s="26"/>
      <c r="U38326" s="26"/>
    </row>
    <row r="38327" spans="1:21" s="39" customFormat="1" ht="11.25" customHeight="1" x14ac:dyDescent="0.2">
      <c r="A38327" s="26"/>
      <c r="B38327" s="26"/>
      <c r="C38327" s="38"/>
      <c r="D38327" s="38"/>
      <c r="E38327" s="38"/>
      <c r="F38327" s="38"/>
      <c r="I38327" s="32"/>
      <c r="J38327" s="26"/>
      <c r="K38327" s="26"/>
      <c r="L38327" s="26"/>
      <c r="M38327" s="26"/>
      <c r="N38327" s="26"/>
      <c r="O38327" s="26"/>
      <c r="P38327" s="26"/>
      <c r="Q38327" s="26"/>
      <c r="R38327" s="26"/>
      <c r="S38327" s="26"/>
      <c r="T38327" s="26"/>
      <c r="U38327" s="26"/>
    </row>
    <row r="38328" spans="1:21" s="39" customFormat="1" ht="11.25" customHeight="1" x14ac:dyDescent="0.2">
      <c r="A38328" s="26"/>
      <c r="B38328" s="26"/>
      <c r="C38328" s="38"/>
      <c r="D38328" s="38"/>
      <c r="E38328" s="38"/>
      <c r="F38328" s="38"/>
      <c r="I38328" s="32"/>
      <c r="J38328" s="26"/>
      <c r="K38328" s="26"/>
      <c r="L38328" s="26"/>
      <c r="M38328" s="26"/>
      <c r="N38328" s="26"/>
      <c r="O38328" s="26"/>
      <c r="P38328" s="26"/>
      <c r="Q38328" s="26"/>
      <c r="R38328" s="26"/>
      <c r="S38328" s="26"/>
      <c r="T38328" s="26"/>
      <c r="U38328" s="26"/>
    </row>
    <row r="38329" spans="1:21" s="39" customFormat="1" ht="11.25" customHeight="1" x14ac:dyDescent="0.2">
      <c r="A38329" s="26"/>
      <c r="B38329" s="26"/>
      <c r="C38329" s="38"/>
      <c r="D38329" s="38"/>
      <c r="E38329" s="38"/>
      <c r="F38329" s="38"/>
      <c r="I38329" s="32"/>
      <c r="J38329" s="26"/>
      <c r="K38329" s="26"/>
      <c r="L38329" s="26"/>
      <c r="M38329" s="26"/>
      <c r="N38329" s="26"/>
      <c r="O38329" s="26"/>
      <c r="P38329" s="26"/>
      <c r="Q38329" s="26"/>
      <c r="R38329" s="26"/>
      <c r="S38329" s="26"/>
      <c r="T38329" s="26"/>
      <c r="U38329" s="26"/>
    </row>
    <row r="38330" spans="1:21" s="39" customFormat="1" ht="11.25" customHeight="1" x14ac:dyDescent="0.2">
      <c r="A38330" s="26"/>
      <c r="B38330" s="26"/>
      <c r="C38330" s="38"/>
      <c r="D38330" s="38"/>
      <c r="E38330" s="38"/>
      <c r="F38330" s="38"/>
      <c r="I38330" s="32"/>
      <c r="J38330" s="26"/>
      <c r="K38330" s="26"/>
      <c r="L38330" s="26"/>
      <c r="M38330" s="26"/>
      <c r="N38330" s="26"/>
      <c r="O38330" s="26"/>
      <c r="P38330" s="26"/>
      <c r="Q38330" s="26"/>
      <c r="R38330" s="26"/>
      <c r="S38330" s="26"/>
      <c r="T38330" s="26"/>
      <c r="U38330" s="26"/>
    </row>
    <row r="38331" spans="1:21" s="39" customFormat="1" ht="11.25" customHeight="1" x14ac:dyDescent="0.2">
      <c r="A38331" s="26"/>
      <c r="B38331" s="26"/>
      <c r="C38331" s="38"/>
      <c r="D38331" s="38"/>
      <c r="E38331" s="38"/>
      <c r="F38331" s="38"/>
      <c r="I38331" s="32"/>
      <c r="J38331" s="26"/>
      <c r="K38331" s="26"/>
      <c r="L38331" s="26"/>
      <c r="M38331" s="26"/>
      <c r="N38331" s="26"/>
      <c r="O38331" s="26"/>
      <c r="P38331" s="26"/>
      <c r="Q38331" s="26"/>
      <c r="R38331" s="26"/>
      <c r="S38331" s="26"/>
      <c r="T38331" s="26"/>
      <c r="U38331" s="26"/>
    </row>
    <row r="38332" spans="1:21" s="39" customFormat="1" ht="11.25" customHeight="1" x14ac:dyDescent="0.2">
      <c r="A38332" s="26"/>
      <c r="B38332" s="26"/>
      <c r="C38332" s="38"/>
      <c r="D38332" s="38"/>
      <c r="E38332" s="38"/>
      <c r="F38332" s="38"/>
      <c r="I38332" s="32"/>
      <c r="J38332" s="26"/>
      <c r="K38332" s="26"/>
      <c r="L38332" s="26"/>
      <c r="M38332" s="26"/>
      <c r="N38332" s="26"/>
      <c r="O38332" s="26"/>
      <c r="P38332" s="26"/>
      <c r="Q38332" s="26"/>
      <c r="R38332" s="26"/>
      <c r="S38332" s="26"/>
      <c r="T38332" s="26"/>
      <c r="U38332" s="26"/>
    </row>
    <row r="38333" spans="1:21" s="39" customFormat="1" ht="11.25" customHeight="1" x14ac:dyDescent="0.2">
      <c r="A38333" s="26"/>
      <c r="B38333" s="26"/>
      <c r="C38333" s="38"/>
      <c r="D38333" s="38"/>
      <c r="E38333" s="38"/>
      <c r="F38333" s="38"/>
      <c r="I38333" s="32"/>
      <c r="J38333" s="26"/>
      <c r="K38333" s="26"/>
      <c r="L38333" s="26"/>
      <c r="M38333" s="26"/>
      <c r="N38333" s="26"/>
      <c r="O38333" s="26"/>
      <c r="P38333" s="26"/>
      <c r="Q38333" s="26"/>
      <c r="R38333" s="26"/>
      <c r="S38333" s="26"/>
      <c r="T38333" s="26"/>
      <c r="U38333" s="26"/>
    </row>
    <row r="38334" spans="1:21" s="39" customFormat="1" ht="11.25" customHeight="1" x14ac:dyDescent="0.2">
      <c r="A38334" s="26"/>
      <c r="B38334" s="26"/>
      <c r="C38334" s="38"/>
      <c r="D38334" s="38"/>
      <c r="E38334" s="38"/>
      <c r="F38334" s="38"/>
      <c r="I38334" s="32"/>
      <c r="J38334" s="26"/>
      <c r="K38334" s="26"/>
      <c r="L38334" s="26"/>
      <c r="M38334" s="26"/>
      <c r="N38334" s="26"/>
      <c r="O38334" s="26"/>
      <c r="P38334" s="26"/>
      <c r="Q38334" s="26"/>
      <c r="R38334" s="26"/>
      <c r="S38334" s="26"/>
      <c r="T38334" s="26"/>
      <c r="U38334" s="26"/>
    </row>
    <row r="38335" spans="1:21" s="39" customFormat="1" ht="11.25" customHeight="1" x14ac:dyDescent="0.2">
      <c r="A38335" s="26"/>
      <c r="B38335" s="26"/>
      <c r="C38335" s="38"/>
      <c r="D38335" s="38"/>
      <c r="E38335" s="38"/>
      <c r="F38335" s="38"/>
      <c r="I38335" s="32"/>
      <c r="J38335" s="26"/>
      <c r="K38335" s="26"/>
      <c r="L38335" s="26"/>
      <c r="M38335" s="26"/>
      <c r="N38335" s="26"/>
      <c r="O38335" s="26"/>
      <c r="P38335" s="26"/>
      <c r="Q38335" s="26"/>
      <c r="R38335" s="26"/>
      <c r="S38335" s="26"/>
      <c r="T38335" s="26"/>
      <c r="U38335" s="26"/>
    </row>
    <row r="38336" spans="1:21" s="39" customFormat="1" ht="11.25" customHeight="1" x14ac:dyDescent="0.2">
      <c r="A38336" s="26"/>
      <c r="B38336" s="26"/>
      <c r="C38336" s="38"/>
      <c r="D38336" s="38"/>
      <c r="E38336" s="38"/>
      <c r="F38336" s="38"/>
      <c r="I38336" s="32"/>
      <c r="J38336" s="26"/>
      <c r="K38336" s="26"/>
      <c r="L38336" s="26"/>
      <c r="M38336" s="26"/>
      <c r="N38336" s="26"/>
      <c r="O38336" s="26"/>
      <c r="P38336" s="26"/>
      <c r="Q38336" s="26"/>
      <c r="R38336" s="26"/>
      <c r="S38336" s="26"/>
      <c r="T38336" s="26"/>
      <c r="U38336" s="26"/>
    </row>
    <row r="38337" spans="1:21" s="39" customFormat="1" ht="11.25" customHeight="1" x14ac:dyDescent="0.2">
      <c r="A38337" s="26"/>
      <c r="B38337" s="26"/>
      <c r="C38337" s="38"/>
      <c r="D38337" s="38"/>
      <c r="E38337" s="38"/>
      <c r="F38337" s="38"/>
      <c r="I38337" s="32"/>
      <c r="J38337" s="26"/>
      <c r="K38337" s="26"/>
      <c r="L38337" s="26"/>
      <c r="M38337" s="26"/>
      <c r="N38337" s="26"/>
      <c r="O38337" s="26"/>
      <c r="P38337" s="26"/>
      <c r="Q38337" s="26"/>
      <c r="R38337" s="26"/>
      <c r="S38337" s="26"/>
      <c r="T38337" s="26"/>
      <c r="U38337" s="26"/>
    </row>
    <row r="38338" spans="1:21" s="39" customFormat="1" ht="11.25" customHeight="1" x14ac:dyDescent="0.2">
      <c r="A38338" s="26"/>
      <c r="B38338" s="26"/>
      <c r="C38338" s="38"/>
      <c r="D38338" s="38"/>
      <c r="E38338" s="38"/>
      <c r="F38338" s="38"/>
      <c r="I38338" s="32"/>
      <c r="J38338" s="26"/>
      <c r="K38338" s="26"/>
      <c r="L38338" s="26"/>
      <c r="M38338" s="26"/>
      <c r="N38338" s="26"/>
      <c r="O38338" s="26"/>
      <c r="P38338" s="26"/>
      <c r="Q38338" s="26"/>
      <c r="R38338" s="26"/>
      <c r="S38338" s="26"/>
      <c r="T38338" s="26"/>
      <c r="U38338" s="26"/>
    </row>
    <row r="38339" spans="1:21" s="39" customFormat="1" ht="11.25" customHeight="1" x14ac:dyDescent="0.2">
      <c r="A38339" s="26"/>
      <c r="B38339" s="26"/>
      <c r="C38339" s="38"/>
      <c r="D38339" s="38"/>
      <c r="E38339" s="38"/>
      <c r="F38339" s="38"/>
      <c r="I38339" s="32"/>
      <c r="J38339" s="26"/>
      <c r="K38339" s="26"/>
      <c r="L38339" s="26"/>
      <c r="M38339" s="26"/>
      <c r="N38339" s="26"/>
      <c r="O38339" s="26"/>
      <c r="P38339" s="26"/>
      <c r="Q38339" s="26"/>
      <c r="R38339" s="26"/>
      <c r="S38339" s="26"/>
      <c r="T38339" s="26"/>
      <c r="U38339" s="26"/>
    </row>
    <row r="38340" spans="1:21" s="39" customFormat="1" ht="11.25" customHeight="1" x14ac:dyDescent="0.2">
      <c r="A38340" s="26"/>
      <c r="B38340" s="26"/>
      <c r="C38340" s="38"/>
      <c r="D38340" s="38"/>
      <c r="E38340" s="38"/>
      <c r="F38340" s="38"/>
      <c r="I38340" s="32"/>
      <c r="J38340" s="26"/>
      <c r="K38340" s="26"/>
      <c r="L38340" s="26"/>
      <c r="M38340" s="26"/>
      <c r="N38340" s="26"/>
      <c r="O38340" s="26"/>
      <c r="P38340" s="26"/>
      <c r="Q38340" s="26"/>
      <c r="R38340" s="26"/>
      <c r="S38340" s="26"/>
      <c r="T38340" s="26"/>
      <c r="U38340" s="26"/>
    </row>
    <row r="38341" spans="1:21" s="39" customFormat="1" ht="11.25" customHeight="1" x14ac:dyDescent="0.2">
      <c r="A38341" s="26"/>
      <c r="B38341" s="26"/>
      <c r="C38341" s="38"/>
      <c r="D38341" s="38"/>
      <c r="E38341" s="38"/>
      <c r="F38341" s="38"/>
      <c r="I38341" s="32"/>
      <c r="J38341" s="26"/>
      <c r="K38341" s="26"/>
      <c r="L38341" s="26"/>
      <c r="M38341" s="26"/>
      <c r="N38341" s="26"/>
      <c r="O38341" s="26"/>
      <c r="P38341" s="26"/>
      <c r="Q38341" s="26"/>
      <c r="R38341" s="26"/>
      <c r="S38341" s="26"/>
      <c r="T38341" s="26"/>
      <c r="U38341" s="26"/>
    </row>
    <row r="38342" spans="1:21" s="39" customFormat="1" ht="11.25" customHeight="1" x14ac:dyDescent="0.2">
      <c r="A38342" s="26"/>
      <c r="B38342" s="26"/>
      <c r="C38342" s="38"/>
      <c r="D38342" s="38"/>
      <c r="E38342" s="38"/>
      <c r="F38342" s="38"/>
      <c r="I38342" s="32"/>
      <c r="J38342" s="26"/>
      <c r="K38342" s="26"/>
      <c r="L38342" s="26"/>
      <c r="M38342" s="26"/>
      <c r="N38342" s="26"/>
      <c r="O38342" s="26"/>
      <c r="P38342" s="26"/>
      <c r="Q38342" s="26"/>
      <c r="R38342" s="26"/>
      <c r="S38342" s="26"/>
      <c r="T38342" s="26"/>
      <c r="U38342" s="26"/>
    </row>
    <row r="38343" spans="1:21" s="39" customFormat="1" ht="11.25" customHeight="1" x14ac:dyDescent="0.2">
      <c r="A38343" s="26"/>
      <c r="B38343" s="26"/>
      <c r="C38343" s="38"/>
      <c r="D38343" s="38"/>
      <c r="E38343" s="38"/>
      <c r="F38343" s="38"/>
      <c r="I38343" s="32"/>
      <c r="J38343" s="26"/>
      <c r="K38343" s="26"/>
      <c r="L38343" s="26"/>
      <c r="M38343" s="26"/>
      <c r="N38343" s="26"/>
      <c r="O38343" s="26"/>
      <c r="P38343" s="26"/>
      <c r="Q38343" s="26"/>
      <c r="R38343" s="26"/>
      <c r="S38343" s="26"/>
      <c r="T38343" s="26"/>
      <c r="U38343" s="26"/>
    </row>
    <row r="38344" spans="1:21" s="39" customFormat="1" ht="11.25" customHeight="1" x14ac:dyDescent="0.2">
      <c r="A38344" s="26"/>
      <c r="B38344" s="26"/>
      <c r="C38344" s="38"/>
      <c r="D38344" s="38"/>
      <c r="E38344" s="38"/>
      <c r="F38344" s="38"/>
      <c r="I38344" s="32"/>
      <c r="J38344" s="26"/>
      <c r="K38344" s="26"/>
      <c r="L38344" s="26"/>
      <c r="M38344" s="26"/>
      <c r="N38344" s="26"/>
      <c r="O38344" s="26"/>
      <c r="P38344" s="26"/>
      <c r="Q38344" s="26"/>
      <c r="R38344" s="26"/>
      <c r="S38344" s="26"/>
      <c r="T38344" s="26"/>
      <c r="U38344" s="26"/>
    </row>
    <row r="38345" spans="1:21" s="39" customFormat="1" ht="11.25" customHeight="1" x14ac:dyDescent="0.2">
      <c r="A38345" s="26"/>
      <c r="B38345" s="26"/>
      <c r="C38345" s="38"/>
      <c r="D38345" s="38"/>
      <c r="E38345" s="38"/>
      <c r="F38345" s="38"/>
      <c r="I38345" s="32"/>
      <c r="J38345" s="26"/>
      <c r="K38345" s="26"/>
      <c r="L38345" s="26"/>
      <c r="M38345" s="26"/>
      <c r="N38345" s="26"/>
      <c r="O38345" s="26"/>
      <c r="P38345" s="26"/>
      <c r="Q38345" s="26"/>
      <c r="R38345" s="26"/>
      <c r="S38345" s="26"/>
      <c r="T38345" s="26"/>
      <c r="U38345" s="26"/>
    </row>
    <row r="38346" spans="1:21" s="39" customFormat="1" ht="11.25" customHeight="1" x14ac:dyDescent="0.2">
      <c r="A38346" s="26"/>
      <c r="B38346" s="26"/>
      <c r="C38346" s="38"/>
      <c r="D38346" s="38"/>
      <c r="E38346" s="38"/>
      <c r="F38346" s="38"/>
      <c r="I38346" s="32"/>
      <c r="J38346" s="26"/>
      <c r="K38346" s="26"/>
      <c r="L38346" s="26"/>
      <c r="M38346" s="26"/>
      <c r="N38346" s="26"/>
      <c r="O38346" s="26"/>
      <c r="P38346" s="26"/>
      <c r="Q38346" s="26"/>
      <c r="R38346" s="26"/>
      <c r="S38346" s="26"/>
      <c r="T38346" s="26"/>
      <c r="U38346" s="26"/>
    </row>
    <row r="38347" spans="1:21" s="39" customFormat="1" ht="11.25" customHeight="1" x14ac:dyDescent="0.2">
      <c r="A38347" s="26"/>
      <c r="B38347" s="26"/>
      <c r="C38347" s="38"/>
      <c r="D38347" s="38"/>
      <c r="E38347" s="38"/>
      <c r="F38347" s="38"/>
      <c r="I38347" s="32"/>
      <c r="J38347" s="26"/>
      <c r="K38347" s="26"/>
      <c r="L38347" s="26"/>
      <c r="M38347" s="26"/>
      <c r="N38347" s="26"/>
      <c r="O38347" s="26"/>
      <c r="P38347" s="26"/>
      <c r="Q38347" s="26"/>
      <c r="R38347" s="26"/>
      <c r="S38347" s="26"/>
      <c r="T38347" s="26"/>
      <c r="U38347" s="26"/>
    </row>
    <row r="38348" spans="1:21" s="39" customFormat="1" ht="11.25" customHeight="1" x14ac:dyDescent="0.2">
      <c r="A38348" s="26"/>
      <c r="B38348" s="26"/>
      <c r="C38348" s="38"/>
      <c r="D38348" s="38"/>
      <c r="E38348" s="38"/>
      <c r="F38348" s="38"/>
      <c r="I38348" s="32"/>
      <c r="J38348" s="26"/>
      <c r="K38348" s="26"/>
      <c r="L38348" s="26"/>
      <c r="M38348" s="26"/>
      <c r="N38348" s="26"/>
      <c r="O38348" s="26"/>
      <c r="P38348" s="26"/>
      <c r="Q38348" s="26"/>
      <c r="R38348" s="26"/>
      <c r="S38348" s="26"/>
      <c r="T38348" s="26"/>
      <c r="U38348" s="26"/>
    </row>
    <row r="38349" spans="1:21" s="39" customFormat="1" ht="11.25" customHeight="1" x14ac:dyDescent="0.2">
      <c r="A38349" s="26"/>
      <c r="B38349" s="26"/>
      <c r="C38349" s="38"/>
      <c r="D38349" s="38"/>
      <c r="E38349" s="38"/>
      <c r="F38349" s="38"/>
      <c r="I38349" s="32"/>
      <c r="J38349" s="26"/>
      <c r="K38349" s="26"/>
      <c r="L38349" s="26"/>
      <c r="M38349" s="26"/>
      <c r="N38349" s="26"/>
      <c r="O38349" s="26"/>
      <c r="P38349" s="26"/>
      <c r="Q38349" s="26"/>
      <c r="R38349" s="26"/>
      <c r="S38349" s="26"/>
      <c r="T38349" s="26"/>
      <c r="U38349" s="26"/>
    </row>
    <row r="38350" spans="1:21" s="39" customFormat="1" ht="11.25" customHeight="1" x14ac:dyDescent="0.2">
      <c r="A38350" s="26"/>
      <c r="B38350" s="26"/>
      <c r="C38350" s="38"/>
      <c r="D38350" s="38"/>
      <c r="E38350" s="38"/>
      <c r="F38350" s="38"/>
      <c r="I38350" s="32"/>
      <c r="J38350" s="26"/>
      <c r="K38350" s="26"/>
      <c r="L38350" s="26"/>
      <c r="M38350" s="26"/>
      <c r="N38350" s="26"/>
      <c r="O38350" s="26"/>
      <c r="P38350" s="26"/>
      <c r="Q38350" s="26"/>
      <c r="R38350" s="26"/>
      <c r="S38350" s="26"/>
      <c r="T38350" s="26"/>
      <c r="U38350" s="26"/>
    </row>
    <row r="38351" spans="1:21" s="39" customFormat="1" ht="11.25" customHeight="1" x14ac:dyDescent="0.2">
      <c r="A38351" s="26"/>
      <c r="B38351" s="26"/>
      <c r="C38351" s="38"/>
      <c r="D38351" s="38"/>
      <c r="E38351" s="38"/>
      <c r="F38351" s="38"/>
      <c r="I38351" s="32"/>
      <c r="J38351" s="26"/>
      <c r="K38351" s="26"/>
      <c r="L38351" s="26"/>
      <c r="M38351" s="26"/>
      <c r="N38351" s="26"/>
      <c r="O38351" s="26"/>
      <c r="P38351" s="26"/>
      <c r="Q38351" s="26"/>
      <c r="R38351" s="26"/>
      <c r="S38351" s="26"/>
      <c r="T38351" s="26"/>
      <c r="U38351" s="26"/>
    </row>
    <row r="38352" spans="1:21" s="39" customFormat="1" ht="11.25" customHeight="1" x14ac:dyDescent="0.2">
      <c r="A38352" s="26"/>
      <c r="B38352" s="26"/>
      <c r="C38352" s="38"/>
      <c r="D38352" s="38"/>
      <c r="E38352" s="38"/>
      <c r="F38352" s="38"/>
      <c r="I38352" s="32"/>
      <c r="J38352" s="26"/>
      <c r="K38352" s="26"/>
      <c r="L38352" s="26"/>
      <c r="M38352" s="26"/>
      <c r="N38352" s="26"/>
      <c r="O38352" s="26"/>
      <c r="P38352" s="26"/>
      <c r="Q38352" s="26"/>
      <c r="R38352" s="26"/>
      <c r="S38352" s="26"/>
      <c r="T38352" s="26"/>
      <c r="U38352" s="26"/>
    </row>
    <row r="38353" spans="1:21" s="39" customFormat="1" ht="11.25" customHeight="1" x14ac:dyDescent="0.2">
      <c r="A38353" s="26"/>
      <c r="B38353" s="26"/>
      <c r="C38353" s="38"/>
      <c r="D38353" s="38"/>
      <c r="E38353" s="38"/>
      <c r="F38353" s="38"/>
      <c r="I38353" s="32"/>
      <c r="J38353" s="26"/>
      <c r="K38353" s="26"/>
      <c r="L38353" s="26"/>
      <c r="M38353" s="26"/>
      <c r="N38353" s="26"/>
      <c r="O38353" s="26"/>
      <c r="P38353" s="26"/>
      <c r="Q38353" s="26"/>
      <c r="R38353" s="26"/>
      <c r="S38353" s="26"/>
      <c r="T38353" s="26"/>
      <c r="U38353" s="26"/>
    </row>
    <row r="38354" spans="1:21" s="39" customFormat="1" ht="11.25" customHeight="1" x14ac:dyDescent="0.2">
      <c r="A38354" s="26"/>
      <c r="B38354" s="26"/>
      <c r="C38354" s="38"/>
      <c r="D38354" s="38"/>
      <c r="E38354" s="38"/>
      <c r="F38354" s="38"/>
      <c r="I38354" s="32"/>
      <c r="J38354" s="26"/>
      <c r="K38354" s="26"/>
      <c r="L38354" s="26"/>
      <c r="M38354" s="26"/>
      <c r="N38354" s="26"/>
      <c r="O38354" s="26"/>
      <c r="P38354" s="26"/>
      <c r="Q38354" s="26"/>
      <c r="R38354" s="26"/>
      <c r="S38354" s="26"/>
      <c r="T38354" s="26"/>
      <c r="U38354" s="26"/>
    </row>
    <row r="38355" spans="1:21" s="39" customFormat="1" ht="11.25" customHeight="1" x14ac:dyDescent="0.2">
      <c r="A38355" s="26"/>
      <c r="B38355" s="26"/>
      <c r="C38355" s="38"/>
      <c r="D38355" s="38"/>
      <c r="E38355" s="38"/>
      <c r="F38355" s="38"/>
      <c r="I38355" s="32"/>
      <c r="J38355" s="26"/>
      <c r="K38355" s="26"/>
      <c r="L38355" s="26"/>
      <c r="M38355" s="26"/>
      <c r="N38355" s="26"/>
      <c r="O38355" s="26"/>
      <c r="P38355" s="26"/>
      <c r="Q38355" s="26"/>
      <c r="R38355" s="26"/>
      <c r="S38355" s="26"/>
      <c r="T38355" s="26"/>
      <c r="U38355" s="26"/>
    </row>
    <row r="38356" spans="1:21" s="39" customFormat="1" ht="11.25" customHeight="1" x14ac:dyDescent="0.2">
      <c r="A38356" s="26"/>
      <c r="B38356" s="26"/>
      <c r="C38356" s="38"/>
      <c r="D38356" s="38"/>
      <c r="E38356" s="38"/>
      <c r="F38356" s="38"/>
      <c r="I38356" s="32"/>
      <c r="J38356" s="26"/>
      <c r="K38356" s="26"/>
      <c r="L38356" s="26"/>
      <c r="M38356" s="26"/>
      <c r="N38356" s="26"/>
      <c r="O38356" s="26"/>
      <c r="P38356" s="26"/>
      <c r="Q38356" s="26"/>
      <c r="R38356" s="26"/>
      <c r="S38356" s="26"/>
      <c r="T38356" s="26"/>
      <c r="U38356" s="26"/>
    </row>
    <row r="38357" spans="1:21" s="39" customFormat="1" ht="11.25" customHeight="1" x14ac:dyDescent="0.2">
      <c r="A38357" s="26"/>
      <c r="B38357" s="26"/>
      <c r="C38357" s="38"/>
      <c r="D38357" s="38"/>
      <c r="E38357" s="38"/>
      <c r="F38357" s="38"/>
      <c r="I38357" s="32"/>
      <c r="J38357" s="26"/>
      <c r="K38357" s="26"/>
      <c r="L38357" s="26"/>
      <c r="M38357" s="26"/>
      <c r="N38357" s="26"/>
      <c r="O38357" s="26"/>
      <c r="P38357" s="26"/>
      <c r="Q38357" s="26"/>
      <c r="R38357" s="26"/>
      <c r="S38357" s="26"/>
      <c r="T38357" s="26"/>
      <c r="U38357" s="26"/>
    </row>
    <row r="38358" spans="1:21" s="39" customFormat="1" ht="11.25" customHeight="1" x14ac:dyDescent="0.2">
      <c r="A38358" s="26"/>
      <c r="B38358" s="26"/>
      <c r="C38358" s="38"/>
      <c r="D38358" s="38"/>
      <c r="E38358" s="38"/>
      <c r="F38358" s="38"/>
      <c r="I38358" s="32"/>
      <c r="J38358" s="26"/>
      <c r="K38358" s="26"/>
      <c r="L38358" s="26"/>
      <c r="M38358" s="26"/>
      <c r="N38358" s="26"/>
      <c r="O38358" s="26"/>
      <c r="P38358" s="26"/>
      <c r="Q38358" s="26"/>
      <c r="R38358" s="26"/>
      <c r="S38358" s="26"/>
      <c r="T38358" s="26"/>
      <c r="U38358" s="26"/>
    </row>
    <row r="38359" spans="1:21" s="39" customFormat="1" ht="11.25" customHeight="1" x14ac:dyDescent="0.2">
      <c r="A38359" s="26"/>
      <c r="B38359" s="26"/>
      <c r="C38359" s="38"/>
      <c r="D38359" s="38"/>
      <c r="E38359" s="38"/>
      <c r="F38359" s="38"/>
      <c r="I38359" s="32"/>
      <c r="J38359" s="26"/>
      <c r="K38359" s="26"/>
      <c r="L38359" s="26"/>
      <c r="M38359" s="26"/>
      <c r="N38359" s="26"/>
      <c r="O38359" s="26"/>
      <c r="P38359" s="26"/>
      <c r="Q38359" s="26"/>
      <c r="R38359" s="26"/>
      <c r="S38359" s="26"/>
      <c r="T38359" s="26"/>
      <c r="U38359" s="26"/>
    </row>
    <row r="38360" spans="1:21" s="39" customFormat="1" ht="11.25" customHeight="1" x14ac:dyDescent="0.2">
      <c r="A38360" s="26"/>
      <c r="B38360" s="26"/>
      <c r="C38360" s="38"/>
      <c r="D38360" s="38"/>
      <c r="E38360" s="38"/>
      <c r="F38360" s="38"/>
      <c r="I38360" s="32"/>
      <c r="J38360" s="26"/>
      <c r="K38360" s="26"/>
      <c r="L38360" s="26"/>
      <c r="M38360" s="26"/>
      <c r="N38360" s="26"/>
      <c r="O38360" s="26"/>
      <c r="P38360" s="26"/>
      <c r="Q38360" s="26"/>
      <c r="R38360" s="26"/>
      <c r="S38360" s="26"/>
      <c r="T38360" s="26"/>
      <c r="U38360" s="26"/>
    </row>
    <row r="38361" spans="1:21" s="39" customFormat="1" ht="11.25" customHeight="1" x14ac:dyDescent="0.2">
      <c r="A38361" s="26"/>
      <c r="B38361" s="26"/>
      <c r="C38361" s="38"/>
      <c r="D38361" s="38"/>
      <c r="E38361" s="38"/>
      <c r="F38361" s="38"/>
      <c r="I38361" s="32"/>
      <c r="J38361" s="26"/>
      <c r="K38361" s="26"/>
      <c r="L38361" s="26"/>
      <c r="M38361" s="26"/>
      <c r="N38361" s="26"/>
      <c r="O38361" s="26"/>
      <c r="P38361" s="26"/>
      <c r="Q38361" s="26"/>
      <c r="R38361" s="26"/>
      <c r="S38361" s="26"/>
      <c r="T38361" s="26"/>
      <c r="U38361" s="26"/>
    </row>
    <row r="38362" spans="1:21" s="39" customFormat="1" ht="11.25" customHeight="1" x14ac:dyDescent="0.2">
      <c r="A38362" s="26"/>
      <c r="B38362" s="26"/>
      <c r="C38362" s="38"/>
      <c r="D38362" s="38"/>
      <c r="E38362" s="38"/>
      <c r="F38362" s="38"/>
      <c r="I38362" s="32"/>
      <c r="J38362" s="26"/>
      <c r="K38362" s="26"/>
      <c r="L38362" s="26"/>
      <c r="M38362" s="26"/>
      <c r="N38362" s="26"/>
      <c r="O38362" s="26"/>
      <c r="P38362" s="26"/>
      <c r="Q38362" s="26"/>
      <c r="R38362" s="26"/>
      <c r="S38362" s="26"/>
      <c r="T38362" s="26"/>
      <c r="U38362" s="26"/>
    </row>
    <row r="38363" spans="1:21" s="39" customFormat="1" ht="11.25" customHeight="1" x14ac:dyDescent="0.2">
      <c r="A38363" s="26"/>
      <c r="B38363" s="26"/>
      <c r="C38363" s="38"/>
      <c r="D38363" s="38"/>
      <c r="E38363" s="38"/>
      <c r="F38363" s="38"/>
      <c r="I38363" s="32"/>
      <c r="J38363" s="26"/>
      <c r="K38363" s="26"/>
      <c r="L38363" s="26"/>
      <c r="M38363" s="26"/>
      <c r="N38363" s="26"/>
      <c r="O38363" s="26"/>
      <c r="P38363" s="26"/>
      <c r="Q38363" s="26"/>
      <c r="R38363" s="26"/>
      <c r="S38363" s="26"/>
      <c r="T38363" s="26"/>
      <c r="U38363" s="26"/>
    </row>
    <row r="38364" spans="1:21" s="39" customFormat="1" ht="11.25" customHeight="1" x14ac:dyDescent="0.2">
      <c r="A38364" s="26"/>
      <c r="B38364" s="26"/>
      <c r="C38364" s="38"/>
      <c r="D38364" s="38"/>
      <c r="E38364" s="38"/>
      <c r="F38364" s="38"/>
      <c r="I38364" s="32"/>
      <c r="J38364" s="26"/>
      <c r="K38364" s="26"/>
      <c r="L38364" s="26"/>
      <c r="M38364" s="26"/>
      <c r="N38364" s="26"/>
      <c r="O38364" s="26"/>
      <c r="P38364" s="26"/>
      <c r="Q38364" s="26"/>
      <c r="R38364" s="26"/>
      <c r="S38364" s="26"/>
      <c r="T38364" s="26"/>
      <c r="U38364" s="26"/>
    </row>
    <row r="38365" spans="1:21" s="39" customFormat="1" ht="11.25" customHeight="1" x14ac:dyDescent="0.2">
      <c r="A38365" s="26"/>
      <c r="B38365" s="26"/>
      <c r="C38365" s="38"/>
      <c r="D38365" s="38"/>
      <c r="E38365" s="38"/>
      <c r="F38365" s="38"/>
      <c r="I38365" s="32"/>
      <c r="J38365" s="26"/>
      <c r="K38365" s="26"/>
      <c r="L38365" s="26"/>
      <c r="M38365" s="26"/>
      <c r="N38365" s="26"/>
      <c r="O38365" s="26"/>
      <c r="P38365" s="26"/>
      <c r="Q38365" s="26"/>
      <c r="R38365" s="26"/>
      <c r="S38365" s="26"/>
      <c r="T38365" s="26"/>
      <c r="U38365" s="26"/>
    </row>
    <row r="38366" spans="1:21" s="39" customFormat="1" ht="11.25" customHeight="1" x14ac:dyDescent="0.2">
      <c r="A38366" s="26"/>
      <c r="B38366" s="26"/>
      <c r="C38366" s="38"/>
      <c r="D38366" s="38"/>
      <c r="E38366" s="38"/>
      <c r="F38366" s="38"/>
      <c r="I38366" s="32"/>
      <c r="J38366" s="26"/>
      <c r="K38366" s="26"/>
      <c r="L38366" s="26"/>
      <c r="M38366" s="26"/>
      <c r="N38366" s="26"/>
      <c r="O38366" s="26"/>
      <c r="P38366" s="26"/>
      <c r="Q38366" s="26"/>
      <c r="R38366" s="26"/>
      <c r="S38366" s="26"/>
      <c r="T38366" s="26"/>
      <c r="U38366" s="26"/>
    </row>
    <row r="38367" spans="1:21" s="39" customFormat="1" ht="11.25" customHeight="1" x14ac:dyDescent="0.2">
      <c r="A38367" s="26"/>
      <c r="B38367" s="26"/>
      <c r="C38367" s="38"/>
      <c r="D38367" s="38"/>
      <c r="E38367" s="38"/>
      <c r="F38367" s="38"/>
      <c r="I38367" s="32"/>
      <c r="J38367" s="26"/>
      <c r="K38367" s="26"/>
      <c r="L38367" s="26"/>
      <c r="M38367" s="26"/>
      <c r="N38367" s="26"/>
      <c r="O38367" s="26"/>
      <c r="P38367" s="26"/>
      <c r="Q38367" s="26"/>
      <c r="R38367" s="26"/>
      <c r="S38367" s="26"/>
      <c r="T38367" s="26"/>
      <c r="U38367" s="26"/>
    </row>
    <row r="38368" spans="1:21" s="39" customFormat="1" ht="11.25" customHeight="1" x14ac:dyDescent="0.2">
      <c r="A38368" s="26"/>
      <c r="B38368" s="26"/>
      <c r="C38368" s="38"/>
      <c r="D38368" s="38"/>
      <c r="E38368" s="38"/>
      <c r="F38368" s="38"/>
      <c r="I38368" s="32"/>
      <c r="J38368" s="26"/>
      <c r="K38368" s="26"/>
      <c r="L38368" s="26"/>
      <c r="M38368" s="26"/>
      <c r="N38368" s="26"/>
      <c r="O38368" s="26"/>
      <c r="P38368" s="26"/>
      <c r="Q38368" s="26"/>
      <c r="R38368" s="26"/>
      <c r="S38368" s="26"/>
      <c r="T38368" s="26"/>
      <c r="U38368" s="26"/>
    </row>
    <row r="38369" spans="1:21" s="39" customFormat="1" ht="11.25" customHeight="1" x14ac:dyDescent="0.2">
      <c r="A38369" s="26"/>
      <c r="B38369" s="26"/>
      <c r="C38369" s="38"/>
      <c r="D38369" s="38"/>
      <c r="E38369" s="38"/>
      <c r="F38369" s="38"/>
      <c r="I38369" s="32"/>
      <c r="J38369" s="26"/>
      <c r="K38369" s="26"/>
      <c r="L38369" s="26"/>
      <c r="M38369" s="26"/>
      <c r="N38369" s="26"/>
      <c r="O38369" s="26"/>
      <c r="P38369" s="26"/>
      <c r="Q38369" s="26"/>
      <c r="R38369" s="26"/>
      <c r="S38369" s="26"/>
      <c r="T38369" s="26"/>
      <c r="U38369" s="26"/>
    </row>
    <row r="38370" spans="1:21" s="39" customFormat="1" ht="11.25" customHeight="1" x14ac:dyDescent="0.2">
      <c r="A38370" s="26"/>
      <c r="B38370" s="26"/>
      <c r="C38370" s="38"/>
      <c r="D38370" s="38"/>
      <c r="E38370" s="38"/>
      <c r="F38370" s="38"/>
      <c r="I38370" s="32"/>
      <c r="J38370" s="26"/>
      <c r="K38370" s="26"/>
      <c r="L38370" s="26"/>
      <c r="M38370" s="26"/>
      <c r="N38370" s="26"/>
      <c r="O38370" s="26"/>
      <c r="P38370" s="26"/>
      <c r="Q38370" s="26"/>
      <c r="R38370" s="26"/>
      <c r="S38370" s="26"/>
      <c r="T38370" s="26"/>
      <c r="U38370" s="26"/>
    </row>
    <row r="38371" spans="1:21" s="39" customFormat="1" ht="11.25" customHeight="1" x14ac:dyDescent="0.2">
      <c r="A38371" s="26"/>
      <c r="B38371" s="26"/>
      <c r="C38371" s="38"/>
      <c r="D38371" s="38"/>
      <c r="E38371" s="38"/>
      <c r="F38371" s="38"/>
      <c r="I38371" s="32"/>
      <c r="J38371" s="26"/>
      <c r="K38371" s="26"/>
      <c r="L38371" s="26"/>
      <c r="M38371" s="26"/>
      <c r="N38371" s="26"/>
      <c r="O38371" s="26"/>
      <c r="P38371" s="26"/>
      <c r="Q38371" s="26"/>
      <c r="R38371" s="26"/>
      <c r="S38371" s="26"/>
      <c r="T38371" s="26"/>
      <c r="U38371" s="26"/>
    </row>
    <row r="38372" spans="1:21" s="39" customFormat="1" ht="11.25" customHeight="1" x14ac:dyDescent="0.2">
      <c r="A38372" s="26"/>
      <c r="B38372" s="26"/>
      <c r="C38372" s="38"/>
      <c r="D38372" s="38"/>
      <c r="E38372" s="38"/>
      <c r="F38372" s="38"/>
      <c r="I38372" s="32"/>
      <c r="J38372" s="26"/>
      <c r="K38372" s="26"/>
      <c r="L38372" s="26"/>
      <c r="M38372" s="26"/>
      <c r="N38372" s="26"/>
      <c r="O38372" s="26"/>
      <c r="P38372" s="26"/>
      <c r="Q38372" s="26"/>
      <c r="R38372" s="26"/>
      <c r="S38372" s="26"/>
      <c r="T38372" s="26"/>
      <c r="U38372" s="26"/>
    </row>
    <row r="38373" spans="1:21" s="39" customFormat="1" ht="11.25" customHeight="1" x14ac:dyDescent="0.2">
      <c r="A38373" s="26"/>
      <c r="B38373" s="26"/>
      <c r="C38373" s="38"/>
      <c r="D38373" s="38"/>
      <c r="E38373" s="38"/>
      <c r="F38373" s="38"/>
      <c r="I38373" s="32"/>
      <c r="J38373" s="26"/>
      <c r="K38373" s="26"/>
      <c r="L38373" s="26"/>
      <c r="M38373" s="26"/>
      <c r="N38373" s="26"/>
      <c r="O38373" s="26"/>
      <c r="P38373" s="26"/>
      <c r="Q38373" s="26"/>
      <c r="R38373" s="26"/>
      <c r="S38373" s="26"/>
      <c r="T38373" s="26"/>
      <c r="U38373" s="26"/>
    </row>
    <row r="38374" spans="1:21" s="39" customFormat="1" ht="11.25" customHeight="1" x14ac:dyDescent="0.2">
      <c r="A38374" s="26"/>
      <c r="B38374" s="26"/>
      <c r="C38374" s="38"/>
      <c r="D38374" s="38"/>
      <c r="E38374" s="38"/>
      <c r="F38374" s="38"/>
      <c r="I38374" s="32"/>
      <c r="J38374" s="26"/>
      <c r="K38374" s="26"/>
      <c r="L38374" s="26"/>
      <c r="M38374" s="26"/>
      <c r="N38374" s="26"/>
      <c r="O38374" s="26"/>
      <c r="P38374" s="26"/>
      <c r="Q38374" s="26"/>
      <c r="R38374" s="26"/>
      <c r="S38374" s="26"/>
      <c r="T38374" s="26"/>
      <c r="U38374" s="26"/>
    </row>
    <row r="38375" spans="1:21" s="39" customFormat="1" ht="11.25" customHeight="1" x14ac:dyDescent="0.2">
      <c r="A38375" s="26"/>
      <c r="B38375" s="26"/>
      <c r="C38375" s="38"/>
      <c r="D38375" s="38"/>
      <c r="E38375" s="38"/>
      <c r="F38375" s="38"/>
      <c r="I38375" s="32"/>
      <c r="J38375" s="26"/>
      <c r="K38375" s="26"/>
      <c r="L38375" s="26"/>
      <c r="M38375" s="26"/>
      <c r="N38375" s="26"/>
      <c r="O38375" s="26"/>
      <c r="P38375" s="26"/>
      <c r="Q38375" s="26"/>
      <c r="R38375" s="26"/>
      <c r="S38375" s="26"/>
      <c r="T38375" s="26"/>
      <c r="U38375" s="26"/>
    </row>
    <row r="38376" spans="1:21" s="39" customFormat="1" ht="11.25" customHeight="1" x14ac:dyDescent="0.2">
      <c r="A38376" s="26"/>
      <c r="B38376" s="26"/>
      <c r="C38376" s="38"/>
      <c r="D38376" s="38"/>
      <c r="E38376" s="38"/>
      <c r="F38376" s="38"/>
      <c r="I38376" s="32"/>
      <c r="J38376" s="26"/>
      <c r="K38376" s="26"/>
      <c r="L38376" s="26"/>
      <c r="M38376" s="26"/>
      <c r="N38376" s="26"/>
      <c r="O38376" s="26"/>
      <c r="P38376" s="26"/>
      <c r="Q38376" s="26"/>
      <c r="R38376" s="26"/>
      <c r="S38376" s="26"/>
      <c r="T38376" s="26"/>
      <c r="U38376" s="26"/>
    </row>
    <row r="38377" spans="1:21" s="39" customFormat="1" ht="11.25" customHeight="1" x14ac:dyDescent="0.2">
      <c r="A38377" s="26"/>
      <c r="B38377" s="26"/>
      <c r="C38377" s="38"/>
      <c r="D38377" s="38"/>
      <c r="E38377" s="38"/>
      <c r="F38377" s="38"/>
      <c r="I38377" s="32"/>
      <c r="J38377" s="26"/>
      <c r="K38377" s="26"/>
      <c r="L38377" s="26"/>
      <c r="M38377" s="26"/>
      <c r="N38377" s="26"/>
      <c r="O38377" s="26"/>
      <c r="P38377" s="26"/>
      <c r="Q38377" s="26"/>
      <c r="R38377" s="26"/>
      <c r="S38377" s="26"/>
      <c r="T38377" s="26"/>
      <c r="U38377" s="26"/>
    </row>
    <row r="38378" spans="1:21" s="39" customFormat="1" ht="11.25" customHeight="1" x14ac:dyDescent="0.2">
      <c r="A38378" s="26"/>
      <c r="B38378" s="26"/>
      <c r="C38378" s="38"/>
      <c r="D38378" s="38"/>
      <c r="E38378" s="38"/>
      <c r="F38378" s="38"/>
      <c r="I38378" s="32"/>
      <c r="J38378" s="26"/>
      <c r="K38378" s="26"/>
      <c r="L38378" s="26"/>
      <c r="M38378" s="26"/>
      <c r="N38378" s="26"/>
      <c r="O38378" s="26"/>
      <c r="P38378" s="26"/>
      <c r="Q38378" s="26"/>
      <c r="R38378" s="26"/>
      <c r="S38378" s="26"/>
      <c r="T38378" s="26"/>
      <c r="U38378" s="26"/>
    </row>
    <row r="38379" spans="1:21" s="39" customFormat="1" ht="11.25" customHeight="1" x14ac:dyDescent="0.2">
      <c r="A38379" s="26"/>
      <c r="B38379" s="26"/>
      <c r="C38379" s="38"/>
      <c r="D38379" s="38"/>
      <c r="E38379" s="38"/>
      <c r="F38379" s="38"/>
      <c r="I38379" s="32"/>
      <c r="J38379" s="26"/>
      <c r="K38379" s="26"/>
      <c r="L38379" s="26"/>
      <c r="M38379" s="26"/>
      <c r="N38379" s="26"/>
      <c r="O38379" s="26"/>
      <c r="P38379" s="26"/>
      <c r="Q38379" s="26"/>
      <c r="R38379" s="26"/>
      <c r="S38379" s="26"/>
      <c r="T38379" s="26"/>
      <c r="U38379" s="26"/>
    </row>
    <row r="38380" spans="1:21" s="39" customFormat="1" ht="11.25" customHeight="1" x14ac:dyDescent="0.2">
      <c r="A38380" s="26"/>
      <c r="B38380" s="26"/>
      <c r="C38380" s="38"/>
      <c r="D38380" s="38"/>
      <c r="E38380" s="38"/>
      <c r="F38380" s="38"/>
      <c r="I38380" s="32"/>
      <c r="J38380" s="26"/>
      <c r="K38380" s="26"/>
      <c r="L38380" s="26"/>
      <c r="M38380" s="26"/>
      <c r="N38380" s="26"/>
      <c r="O38380" s="26"/>
      <c r="P38380" s="26"/>
      <c r="Q38380" s="26"/>
      <c r="R38380" s="26"/>
      <c r="S38380" s="26"/>
      <c r="T38380" s="26"/>
      <c r="U38380" s="26"/>
    </row>
    <row r="38381" spans="1:21" s="39" customFormat="1" ht="11.25" customHeight="1" x14ac:dyDescent="0.2">
      <c r="A38381" s="26"/>
      <c r="B38381" s="26"/>
      <c r="C38381" s="38"/>
      <c r="D38381" s="38"/>
      <c r="E38381" s="38"/>
      <c r="F38381" s="38"/>
      <c r="I38381" s="32"/>
      <c r="J38381" s="26"/>
      <c r="K38381" s="26"/>
      <c r="L38381" s="26"/>
      <c r="M38381" s="26"/>
      <c r="N38381" s="26"/>
      <c r="O38381" s="26"/>
      <c r="P38381" s="26"/>
      <c r="Q38381" s="26"/>
      <c r="R38381" s="26"/>
      <c r="S38381" s="26"/>
      <c r="T38381" s="26"/>
      <c r="U38381" s="26"/>
    </row>
    <row r="38382" spans="1:21" s="39" customFormat="1" ht="11.25" customHeight="1" x14ac:dyDescent="0.2">
      <c r="A38382" s="26"/>
      <c r="B38382" s="26"/>
      <c r="C38382" s="38"/>
      <c r="D38382" s="38"/>
      <c r="E38382" s="38"/>
      <c r="F38382" s="38"/>
      <c r="I38382" s="32"/>
      <c r="J38382" s="26"/>
      <c r="K38382" s="26"/>
      <c r="L38382" s="26"/>
      <c r="M38382" s="26"/>
      <c r="N38382" s="26"/>
      <c r="O38382" s="26"/>
      <c r="P38382" s="26"/>
      <c r="Q38382" s="26"/>
      <c r="R38382" s="26"/>
      <c r="S38382" s="26"/>
      <c r="T38382" s="26"/>
      <c r="U38382" s="26"/>
    </row>
    <row r="38383" spans="1:21" s="39" customFormat="1" ht="11.25" customHeight="1" x14ac:dyDescent="0.2">
      <c r="A38383" s="26"/>
      <c r="B38383" s="26"/>
      <c r="C38383" s="38"/>
      <c r="D38383" s="38"/>
      <c r="E38383" s="38"/>
      <c r="F38383" s="38"/>
      <c r="I38383" s="32"/>
      <c r="J38383" s="26"/>
      <c r="K38383" s="26"/>
      <c r="L38383" s="26"/>
      <c r="M38383" s="26"/>
      <c r="N38383" s="26"/>
      <c r="O38383" s="26"/>
      <c r="P38383" s="26"/>
      <c r="Q38383" s="26"/>
      <c r="R38383" s="26"/>
      <c r="S38383" s="26"/>
      <c r="T38383" s="26"/>
      <c r="U38383" s="26"/>
    </row>
    <row r="38384" spans="1:21" s="39" customFormat="1" ht="11.25" customHeight="1" x14ac:dyDescent="0.2">
      <c r="A38384" s="26"/>
      <c r="B38384" s="26"/>
      <c r="C38384" s="38"/>
      <c r="D38384" s="38"/>
      <c r="E38384" s="38"/>
      <c r="F38384" s="38"/>
      <c r="I38384" s="32"/>
      <c r="J38384" s="26"/>
      <c r="K38384" s="26"/>
      <c r="L38384" s="26"/>
      <c r="M38384" s="26"/>
      <c r="N38384" s="26"/>
      <c r="O38384" s="26"/>
      <c r="P38384" s="26"/>
      <c r="Q38384" s="26"/>
      <c r="R38384" s="26"/>
      <c r="S38384" s="26"/>
      <c r="T38384" s="26"/>
      <c r="U38384" s="26"/>
    </row>
    <row r="38385" spans="1:21" s="39" customFormat="1" ht="11.25" customHeight="1" x14ac:dyDescent="0.2">
      <c r="A38385" s="26"/>
      <c r="B38385" s="26"/>
      <c r="C38385" s="38"/>
      <c r="D38385" s="38"/>
      <c r="E38385" s="38"/>
      <c r="F38385" s="38"/>
      <c r="I38385" s="32"/>
      <c r="J38385" s="26"/>
      <c r="K38385" s="26"/>
      <c r="L38385" s="26"/>
      <c r="M38385" s="26"/>
      <c r="N38385" s="26"/>
      <c r="O38385" s="26"/>
      <c r="P38385" s="26"/>
      <c r="Q38385" s="26"/>
      <c r="R38385" s="26"/>
      <c r="S38385" s="26"/>
      <c r="T38385" s="26"/>
      <c r="U38385" s="26"/>
    </row>
    <row r="38386" spans="1:21" s="39" customFormat="1" ht="11.25" customHeight="1" x14ac:dyDescent="0.2">
      <c r="A38386" s="26"/>
      <c r="B38386" s="26"/>
      <c r="C38386" s="38"/>
      <c r="D38386" s="38"/>
      <c r="E38386" s="38"/>
      <c r="F38386" s="38"/>
      <c r="I38386" s="32"/>
      <c r="J38386" s="26"/>
      <c r="K38386" s="26"/>
      <c r="L38386" s="26"/>
      <c r="M38386" s="26"/>
      <c r="N38386" s="26"/>
      <c r="O38386" s="26"/>
      <c r="P38386" s="26"/>
      <c r="Q38386" s="26"/>
      <c r="R38386" s="26"/>
      <c r="S38386" s="26"/>
      <c r="T38386" s="26"/>
      <c r="U38386" s="26"/>
    </row>
    <row r="38387" spans="1:21" s="39" customFormat="1" ht="11.25" customHeight="1" x14ac:dyDescent="0.2">
      <c r="A38387" s="26"/>
      <c r="B38387" s="26"/>
      <c r="C38387" s="38"/>
      <c r="D38387" s="38"/>
      <c r="E38387" s="38"/>
      <c r="F38387" s="38"/>
      <c r="I38387" s="32"/>
      <c r="J38387" s="26"/>
      <c r="K38387" s="26"/>
      <c r="L38387" s="26"/>
      <c r="M38387" s="26"/>
      <c r="N38387" s="26"/>
      <c r="O38387" s="26"/>
      <c r="P38387" s="26"/>
      <c r="Q38387" s="26"/>
      <c r="R38387" s="26"/>
      <c r="S38387" s="26"/>
      <c r="T38387" s="26"/>
      <c r="U38387" s="26"/>
    </row>
    <row r="38388" spans="1:21" s="39" customFormat="1" ht="11.25" customHeight="1" x14ac:dyDescent="0.2">
      <c r="A38388" s="26"/>
      <c r="B38388" s="26"/>
      <c r="C38388" s="38"/>
      <c r="D38388" s="38"/>
      <c r="E38388" s="38"/>
      <c r="F38388" s="38"/>
      <c r="I38388" s="32"/>
      <c r="J38388" s="26"/>
      <c r="K38388" s="26"/>
      <c r="L38388" s="26"/>
      <c r="M38388" s="26"/>
      <c r="N38388" s="26"/>
      <c r="O38388" s="26"/>
      <c r="P38388" s="26"/>
      <c r="Q38388" s="26"/>
      <c r="R38388" s="26"/>
      <c r="S38388" s="26"/>
      <c r="T38388" s="26"/>
      <c r="U38388" s="26"/>
    </row>
    <row r="38389" spans="1:21" s="39" customFormat="1" ht="11.25" customHeight="1" x14ac:dyDescent="0.2">
      <c r="A38389" s="26"/>
      <c r="B38389" s="26"/>
      <c r="C38389" s="38"/>
      <c r="D38389" s="38"/>
      <c r="E38389" s="38"/>
      <c r="F38389" s="38"/>
      <c r="I38389" s="32"/>
      <c r="J38389" s="26"/>
      <c r="K38389" s="26"/>
      <c r="L38389" s="26"/>
      <c r="M38389" s="26"/>
      <c r="N38389" s="26"/>
      <c r="O38389" s="26"/>
      <c r="P38389" s="26"/>
      <c r="Q38389" s="26"/>
      <c r="R38389" s="26"/>
      <c r="S38389" s="26"/>
      <c r="T38389" s="26"/>
      <c r="U38389" s="26"/>
    </row>
    <row r="38390" spans="1:21" s="39" customFormat="1" ht="11.25" customHeight="1" x14ac:dyDescent="0.2">
      <c r="A38390" s="26"/>
      <c r="B38390" s="26"/>
      <c r="C38390" s="38"/>
      <c r="D38390" s="38"/>
      <c r="E38390" s="38"/>
      <c r="F38390" s="38"/>
      <c r="I38390" s="32"/>
      <c r="J38390" s="26"/>
      <c r="K38390" s="26"/>
      <c r="L38390" s="26"/>
      <c r="M38390" s="26"/>
      <c r="N38390" s="26"/>
      <c r="O38390" s="26"/>
      <c r="P38390" s="26"/>
      <c r="Q38390" s="26"/>
      <c r="R38390" s="26"/>
      <c r="S38390" s="26"/>
      <c r="T38390" s="26"/>
      <c r="U38390" s="26"/>
    </row>
    <row r="38391" spans="1:21" s="39" customFormat="1" ht="11.25" customHeight="1" x14ac:dyDescent="0.2">
      <c r="A38391" s="26"/>
      <c r="B38391" s="26"/>
      <c r="C38391" s="38"/>
      <c r="D38391" s="38"/>
      <c r="E38391" s="38"/>
      <c r="F38391" s="38"/>
      <c r="I38391" s="32"/>
      <c r="J38391" s="26"/>
      <c r="K38391" s="26"/>
      <c r="L38391" s="26"/>
      <c r="M38391" s="26"/>
      <c r="N38391" s="26"/>
      <c r="O38391" s="26"/>
      <c r="P38391" s="26"/>
      <c r="Q38391" s="26"/>
      <c r="R38391" s="26"/>
      <c r="S38391" s="26"/>
      <c r="T38391" s="26"/>
      <c r="U38391" s="26"/>
    </row>
    <row r="38392" spans="1:21" s="39" customFormat="1" ht="11.25" customHeight="1" x14ac:dyDescent="0.2">
      <c r="A38392" s="26"/>
      <c r="B38392" s="26"/>
      <c r="C38392" s="38"/>
      <c r="D38392" s="38"/>
      <c r="E38392" s="38"/>
      <c r="F38392" s="38"/>
      <c r="I38392" s="32"/>
      <c r="J38392" s="26"/>
      <c r="K38392" s="26"/>
      <c r="L38392" s="26"/>
      <c r="M38392" s="26"/>
      <c r="N38392" s="26"/>
      <c r="O38392" s="26"/>
      <c r="P38392" s="26"/>
      <c r="Q38392" s="26"/>
      <c r="R38392" s="26"/>
      <c r="S38392" s="26"/>
      <c r="T38392" s="26"/>
      <c r="U38392" s="26"/>
    </row>
    <row r="38393" spans="1:21" s="39" customFormat="1" ht="11.25" customHeight="1" x14ac:dyDescent="0.2">
      <c r="A38393" s="26"/>
      <c r="B38393" s="26"/>
      <c r="C38393" s="38"/>
      <c r="D38393" s="38"/>
      <c r="E38393" s="38"/>
      <c r="F38393" s="38"/>
      <c r="I38393" s="32"/>
      <c r="J38393" s="26"/>
      <c r="K38393" s="26"/>
      <c r="L38393" s="26"/>
      <c r="M38393" s="26"/>
      <c r="N38393" s="26"/>
      <c r="O38393" s="26"/>
      <c r="P38393" s="26"/>
      <c r="Q38393" s="26"/>
      <c r="R38393" s="26"/>
      <c r="S38393" s="26"/>
      <c r="T38393" s="26"/>
      <c r="U38393" s="26"/>
    </row>
    <row r="38394" spans="1:21" s="39" customFormat="1" ht="11.25" customHeight="1" x14ac:dyDescent="0.2">
      <c r="A38394" s="26"/>
      <c r="B38394" s="26"/>
      <c r="C38394" s="38"/>
      <c r="D38394" s="38"/>
      <c r="E38394" s="38"/>
      <c r="F38394" s="38"/>
      <c r="I38394" s="32"/>
      <c r="J38394" s="26"/>
      <c r="K38394" s="26"/>
      <c r="L38394" s="26"/>
      <c r="M38394" s="26"/>
      <c r="N38394" s="26"/>
      <c r="O38394" s="26"/>
      <c r="P38394" s="26"/>
      <c r="Q38394" s="26"/>
      <c r="R38394" s="26"/>
      <c r="S38394" s="26"/>
      <c r="T38394" s="26"/>
      <c r="U38394" s="26"/>
    </row>
    <row r="38395" spans="1:21" s="39" customFormat="1" ht="11.25" customHeight="1" x14ac:dyDescent="0.2">
      <c r="A38395" s="26"/>
      <c r="B38395" s="26"/>
      <c r="C38395" s="38"/>
      <c r="D38395" s="38"/>
      <c r="E38395" s="38"/>
      <c r="F38395" s="38"/>
      <c r="I38395" s="32"/>
      <c r="J38395" s="26"/>
      <c r="K38395" s="26"/>
      <c r="L38395" s="26"/>
      <c r="M38395" s="26"/>
      <c r="N38395" s="26"/>
      <c r="O38395" s="26"/>
      <c r="P38395" s="26"/>
      <c r="Q38395" s="26"/>
      <c r="R38395" s="26"/>
      <c r="S38395" s="26"/>
      <c r="T38395" s="26"/>
      <c r="U38395" s="26"/>
    </row>
    <row r="38396" spans="1:21" s="39" customFormat="1" ht="11.25" customHeight="1" x14ac:dyDescent="0.2">
      <c r="A38396" s="26"/>
      <c r="B38396" s="26"/>
      <c r="C38396" s="38"/>
      <c r="D38396" s="38"/>
      <c r="E38396" s="38"/>
      <c r="F38396" s="38"/>
      <c r="I38396" s="32"/>
      <c r="J38396" s="26"/>
      <c r="K38396" s="26"/>
      <c r="L38396" s="26"/>
      <c r="M38396" s="26"/>
      <c r="N38396" s="26"/>
      <c r="O38396" s="26"/>
      <c r="P38396" s="26"/>
      <c r="Q38396" s="26"/>
      <c r="R38396" s="26"/>
      <c r="S38396" s="26"/>
      <c r="T38396" s="26"/>
      <c r="U38396" s="26"/>
    </row>
    <row r="38397" spans="1:21" s="39" customFormat="1" ht="11.25" customHeight="1" x14ac:dyDescent="0.2">
      <c r="A38397" s="26"/>
      <c r="B38397" s="26"/>
      <c r="C38397" s="38"/>
      <c r="D38397" s="38"/>
      <c r="E38397" s="38"/>
      <c r="F38397" s="38"/>
      <c r="I38397" s="32"/>
      <c r="J38397" s="26"/>
      <c r="K38397" s="26"/>
      <c r="L38397" s="26"/>
      <c r="M38397" s="26"/>
      <c r="N38397" s="26"/>
      <c r="O38397" s="26"/>
      <c r="P38397" s="26"/>
      <c r="Q38397" s="26"/>
      <c r="R38397" s="26"/>
      <c r="S38397" s="26"/>
      <c r="T38397" s="26"/>
      <c r="U38397" s="26"/>
    </row>
    <row r="38398" spans="1:21" s="39" customFormat="1" ht="11.25" customHeight="1" x14ac:dyDescent="0.2">
      <c r="A38398" s="26"/>
      <c r="B38398" s="26"/>
      <c r="C38398" s="38"/>
      <c r="D38398" s="38"/>
      <c r="E38398" s="38"/>
      <c r="F38398" s="38"/>
      <c r="I38398" s="32"/>
      <c r="J38398" s="26"/>
      <c r="K38398" s="26"/>
      <c r="L38398" s="26"/>
      <c r="M38398" s="26"/>
      <c r="N38398" s="26"/>
      <c r="O38398" s="26"/>
      <c r="P38398" s="26"/>
      <c r="Q38398" s="26"/>
      <c r="R38398" s="26"/>
      <c r="S38398" s="26"/>
      <c r="T38398" s="26"/>
      <c r="U38398" s="26"/>
    </row>
    <row r="38399" spans="1:21" s="39" customFormat="1" ht="11.25" customHeight="1" x14ac:dyDescent="0.2">
      <c r="A38399" s="26"/>
      <c r="B38399" s="26"/>
      <c r="C38399" s="38"/>
      <c r="D38399" s="38"/>
      <c r="E38399" s="38"/>
      <c r="F38399" s="38"/>
      <c r="I38399" s="32"/>
      <c r="J38399" s="26"/>
      <c r="K38399" s="26"/>
      <c r="L38399" s="26"/>
      <c r="M38399" s="26"/>
      <c r="N38399" s="26"/>
      <c r="O38399" s="26"/>
      <c r="P38399" s="26"/>
      <c r="Q38399" s="26"/>
      <c r="R38399" s="26"/>
      <c r="S38399" s="26"/>
      <c r="T38399" s="26"/>
      <c r="U38399" s="26"/>
    </row>
    <row r="38400" spans="1:21" s="39" customFormat="1" ht="11.25" customHeight="1" x14ac:dyDescent="0.2">
      <c r="A38400" s="26"/>
      <c r="B38400" s="26"/>
      <c r="C38400" s="38"/>
      <c r="D38400" s="38"/>
      <c r="E38400" s="38"/>
      <c r="F38400" s="38"/>
      <c r="I38400" s="32"/>
      <c r="J38400" s="26"/>
      <c r="K38400" s="26"/>
      <c r="L38400" s="26"/>
      <c r="M38400" s="26"/>
      <c r="N38400" s="26"/>
      <c r="O38400" s="26"/>
      <c r="P38400" s="26"/>
      <c r="Q38400" s="26"/>
      <c r="R38400" s="26"/>
      <c r="S38400" s="26"/>
      <c r="T38400" s="26"/>
      <c r="U38400" s="26"/>
    </row>
    <row r="38401" spans="1:21" s="39" customFormat="1" ht="11.25" customHeight="1" x14ac:dyDescent="0.2">
      <c r="A38401" s="26"/>
      <c r="B38401" s="26"/>
      <c r="C38401" s="38"/>
      <c r="D38401" s="38"/>
      <c r="E38401" s="38"/>
      <c r="F38401" s="38"/>
      <c r="I38401" s="32"/>
      <c r="J38401" s="26"/>
      <c r="K38401" s="26"/>
      <c r="L38401" s="26"/>
      <c r="M38401" s="26"/>
      <c r="N38401" s="26"/>
      <c r="O38401" s="26"/>
      <c r="P38401" s="26"/>
      <c r="Q38401" s="26"/>
      <c r="R38401" s="26"/>
      <c r="S38401" s="26"/>
      <c r="T38401" s="26"/>
      <c r="U38401" s="26"/>
    </row>
    <row r="38402" spans="1:21" s="39" customFormat="1" ht="11.25" customHeight="1" x14ac:dyDescent="0.2">
      <c r="A38402" s="26"/>
      <c r="B38402" s="26"/>
      <c r="C38402" s="38"/>
      <c r="D38402" s="38"/>
      <c r="E38402" s="38"/>
      <c r="F38402" s="38"/>
      <c r="I38402" s="32"/>
      <c r="J38402" s="26"/>
      <c r="K38402" s="26"/>
      <c r="L38402" s="26"/>
      <c r="M38402" s="26"/>
      <c r="N38402" s="26"/>
      <c r="O38402" s="26"/>
      <c r="P38402" s="26"/>
      <c r="Q38402" s="26"/>
      <c r="R38402" s="26"/>
      <c r="S38402" s="26"/>
      <c r="T38402" s="26"/>
      <c r="U38402" s="26"/>
    </row>
    <row r="38403" spans="1:21" s="39" customFormat="1" ht="11.25" customHeight="1" x14ac:dyDescent="0.2">
      <c r="A38403" s="26"/>
      <c r="B38403" s="26"/>
      <c r="C38403" s="38"/>
      <c r="D38403" s="38"/>
      <c r="E38403" s="38"/>
      <c r="F38403" s="38"/>
      <c r="I38403" s="32"/>
      <c r="J38403" s="26"/>
      <c r="K38403" s="26"/>
      <c r="L38403" s="26"/>
      <c r="M38403" s="26"/>
      <c r="N38403" s="26"/>
      <c r="O38403" s="26"/>
      <c r="P38403" s="26"/>
      <c r="Q38403" s="26"/>
      <c r="R38403" s="26"/>
      <c r="S38403" s="26"/>
      <c r="T38403" s="26"/>
      <c r="U38403" s="26"/>
    </row>
    <row r="38404" spans="1:21" s="39" customFormat="1" ht="11.25" customHeight="1" x14ac:dyDescent="0.2">
      <c r="A38404" s="26"/>
      <c r="B38404" s="26"/>
      <c r="C38404" s="38"/>
      <c r="D38404" s="38"/>
      <c r="E38404" s="38"/>
      <c r="F38404" s="38"/>
      <c r="I38404" s="32"/>
      <c r="J38404" s="26"/>
      <c r="K38404" s="26"/>
      <c r="L38404" s="26"/>
      <c r="M38404" s="26"/>
      <c r="N38404" s="26"/>
      <c r="O38404" s="26"/>
      <c r="P38404" s="26"/>
      <c r="Q38404" s="26"/>
      <c r="R38404" s="26"/>
      <c r="S38404" s="26"/>
      <c r="T38404" s="26"/>
      <c r="U38404" s="26"/>
    </row>
    <row r="38405" spans="1:21" s="39" customFormat="1" ht="11.25" customHeight="1" x14ac:dyDescent="0.2">
      <c r="A38405" s="26"/>
      <c r="B38405" s="26"/>
      <c r="C38405" s="38"/>
      <c r="D38405" s="38"/>
      <c r="E38405" s="38"/>
      <c r="F38405" s="38"/>
      <c r="I38405" s="32"/>
      <c r="J38405" s="26"/>
      <c r="K38405" s="26"/>
      <c r="L38405" s="26"/>
      <c r="M38405" s="26"/>
      <c r="N38405" s="26"/>
      <c r="O38405" s="26"/>
      <c r="P38405" s="26"/>
      <c r="Q38405" s="26"/>
      <c r="R38405" s="26"/>
      <c r="S38405" s="26"/>
      <c r="T38405" s="26"/>
      <c r="U38405" s="26"/>
    </row>
    <row r="38406" spans="1:21" s="39" customFormat="1" ht="11.25" customHeight="1" x14ac:dyDescent="0.2">
      <c r="A38406" s="26"/>
      <c r="B38406" s="26"/>
      <c r="C38406" s="38"/>
      <c r="D38406" s="38"/>
      <c r="E38406" s="38"/>
      <c r="F38406" s="38"/>
      <c r="I38406" s="32"/>
      <c r="J38406" s="26"/>
      <c r="K38406" s="26"/>
      <c r="L38406" s="26"/>
      <c r="M38406" s="26"/>
      <c r="N38406" s="26"/>
      <c r="O38406" s="26"/>
      <c r="P38406" s="26"/>
      <c r="Q38406" s="26"/>
      <c r="R38406" s="26"/>
      <c r="S38406" s="26"/>
      <c r="T38406" s="26"/>
      <c r="U38406" s="26"/>
    </row>
    <row r="38407" spans="1:21" s="39" customFormat="1" ht="11.25" customHeight="1" x14ac:dyDescent="0.2">
      <c r="A38407" s="26"/>
      <c r="B38407" s="26"/>
      <c r="C38407" s="38"/>
      <c r="D38407" s="38"/>
      <c r="E38407" s="38"/>
      <c r="F38407" s="38"/>
      <c r="I38407" s="32"/>
      <c r="J38407" s="26"/>
      <c r="K38407" s="26"/>
      <c r="L38407" s="26"/>
      <c r="M38407" s="26"/>
      <c r="N38407" s="26"/>
      <c r="O38407" s="26"/>
      <c r="P38407" s="26"/>
      <c r="Q38407" s="26"/>
      <c r="R38407" s="26"/>
      <c r="S38407" s="26"/>
      <c r="T38407" s="26"/>
      <c r="U38407" s="26"/>
    </row>
    <row r="38408" spans="1:21" s="39" customFormat="1" ht="11.25" customHeight="1" x14ac:dyDescent="0.2">
      <c r="A38408" s="26"/>
      <c r="B38408" s="26"/>
      <c r="C38408" s="38"/>
      <c r="D38408" s="38"/>
      <c r="E38408" s="38"/>
      <c r="F38408" s="38"/>
      <c r="I38408" s="32"/>
      <c r="J38408" s="26"/>
      <c r="K38408" s="26"/>
      <c r="L38408" s="26"/>
      <c r="M38408" s="26"/>
      <c r="N38408" s="26"/>
      <c r="O38408" s="26"/>
      <c r="P38408" s="26"/>
      <c r="Q38408" s="26"/>
      <c r="R38408" s="26"/>
      <c r="S38408" s="26"/>
      <c r="T38408" s="26"/>
      <c r="U38408" s="26"/>
    </row>
    <row r="38409" spans="1:21" s="39" customFormat="1" ht="11.25" customHeight="1" x14ac:dyDescent="0.2">
      <c r="A38409" s="26"/>
      <c r="B38409" s="26"/>
      <c r="C38409" s="38"/>
      <c r="D38409" s="38"/>
      <c r="E38409" s="38"/>
      <c r="F38409" s="38"/>
      <c r="I38409" s="32"/>
      <c r="J38409" s="26"/>
      <c r="K38409" s="26"/>
      <c r="L38409" s="26"/>
      <c r="M38409" s="26"/>
      <c r="N38409" s="26"/>
      <c r="O38409" s="26"/>
      <c r="P38409" s="26"/>
      <c r="Q38409" s="26"/>
      <c r="R38409" s="26"/>
      <c r="S38409" s="26"/>
      <c r="T38409" s="26"/>
      <c r="U38409" s="26"/>
    </row>
    <row r="38410" spans="1:21" s="39" customFormat="1" ht="11.25" customHeight="1" x14ac:dyDescent="0.2">
      <c r="A38410" s="26"/>
      <c r="B38410" s="26"/>
      <c r="C38410" s="38"/>
      <c r="D38410" s="38"/>
      <c r="E38410" s="38"/>
      <c r="F38410" s="38"/>
      <c r="I38410" s="32"/>
      <c r="J38410" s="26"/>
      <c r="K38410" s="26"/>
      <c r="L38410" s="26"/>
      <c r="M38410" s="26"/>
      <c r="N38410" s="26"/>
      <c r="O38410" s="26"/>
      <c r="P38410" s="26"/>
      <c r="Q38410" s="26"/>
      <c r="R38410" s="26"/>
      <c r="S38410" s="26"/>
      <c r="T38410" s="26"/>
      <c r="U38410" s="26"/>
    </row>
    <row r="38411" spans="1:21" s="39" customFormat="1" ht="11.25" customHeight="1" x14ac:dyDescent="0.2">
      <c r="A38411" s="26"/>
      <c r="B38411" s="26"/>
      <c r="C38411" s="38"/>
      <c r="D38411" s="38"/>
      <c r="E38411" s="38"/>
      <c r="F38411" s="38"/>
      <c r="I38411" s="32"/>
      <c r="J38411" s="26"/>
      <c r="K38411" s="26"/>
      <c r="L38411" s="26"/>
      <c r="M38411" s="26"/>
      <c r="N38411" s="26"/>
      <c r="O38411" s="26"/>
      <c r="P38411" s="26"/>
      <c r="Q38411" s="26"/>
      <c r="R38411" s="26"/>
      <c r="S38411" s="26"/>
      <c r="T38411" s="26"/>
      <c r="U38411" s="26"/>
    </row>
    <row r="38412" spans="1:21" s="39" customFormat="1" ht="11.25" customHeight="1" x14ac:dyDescent="0.2">
      <c r="A38412" s="26"/>
      <c r="B38412" s="26"/>
      <c r="C38412" s="38"/>
      <c r="D38412" s="38"/>
      <c r="E38412" s="38"/>
      <c r="F38412" s="38"/>
      <c r="I38412" s="32"/>
      <c r="J38412" s="26"/>
      <c r="K38412" s="26"/>
      <c r="L38412" s="26"/>
      <c r="M38412" s="26"/>
      <c r="N38412" s="26"/>
      <c r="O38412" s="26"/>
      <c r="P38412" s="26"/>
      <c r="Q38412" s="26"/>
      <c r="R38412" s="26"/>
      <c r="S38412" s="26"/>
      <c r="T38412" s="26"/>
      <c r="U38412" s="26"/>
    </row>
    <row r="38413" spans="1:21" s="39" customFormat="1" ht="11.25" customHeight="1" x14ac:dyDescent="0.2">
      <c r="A38413" s="26"/>
      <c r="B38413" s="26"/>
      <c r="C38413" s="38"/>
      <c r="D38413" s="38"/>
      <c r="E38413" s="38"/>
      <c r="F38413" s="38"/>
      <c r="I38413" s="32"/>
      <c r="J38413" s="26"/>
      <c r="K38413" s="26"/>
      <c r="L38413" s="26"/>
      <c r="M38413" s="26"/>
      <c r="N38413" s="26"/>
      <c r="O38413" s="26"/>
      <c r="P38413" s="26"/>
      <c r="Q38413" s="26"/>
      <c r="R38413" s="26"/>
      <c r="S38413" s="26"/>
      <c r="T38413" s="26"/>
      <c r="U38413" s="26"/>
    </row>
    <row r="38414" spans="1:21" s="39" customFormat="1" ht="11.25" customHeight="1" x14ac:dyDescent="0.2">
      <c r="A38414" s="26"/>
      <c r="B38414" s="26"/>
      <c r="C38414" s="38"/>
      <c r="D38414" s="38"/>
      <c r="E38414" s="38"/>
      <c r="F38414" s="38"/>
      <c r="I38414" s="32"/>
      <c r="J38414" s="26"/>
      <c r="K38414" s="26"/>
      <c r="L38414" s="26"/>
      <c r="M38414" s="26"/>
      <c r="N38414" s="26"/>
      <c r="O38414" s="26"/>
      <c r="P38414" s="26"/>
      <c r="Q38414" s="26"/>
      <c r="R38414" s="26"/>
      <c r="S38414" s="26"/>
      <c r="T38414" s="26"/>
      <c r="U38414" s="26"/>
    </row>
    <row r="38415" spans="1:21" s="39" customFormat="1" ht="11.25" customHeight="1" x14ac:dyDescent="0.2">
      <c r="A38415" s="26"/>
      <c r="B38415" s="26"/>
      <c r="C38415" s="38"/>
      <c r="D38415" s="38"/>
      <c r="E38415" s="38"/>
      <c r="F38415" s="38"/>
      <c r="I38415" s="32"/>
      <c r="J38415" s="26"/>
      <c r="K38415" s="26"/>
      <c r="L38415" s="26"/>
      <c r="M38415" s="26"/>
      <c r="N38415" s="26"/>
      <c r="O38415" s="26"/>
      <c r="P38415" s="26"/>
      <c r="Q38415" s="26"/>
      <c r="R38415" s="26"/>
      <c r="S38415" s="26"/>
      <c r="T38415" s="26"/>
      <c r="U38415" s="26"/>
    </row>
    <row r="38416" spans="1:21" s="39" customFormat="1" ht="11.25" customHeight="1" x14ac:dyDescent="0.2">
      <c r="A38416" s="26"/>
      <c r="B38416" s="26"/>
      <c r="C38416" s="38"/>
      <c r="D38416" s="38"/>
      <c r="E38416" s="38"/>
      <c r="F38416" s="38"/>
      <c r="I38416" s="32"/>
      <c r="J38416" s="26"/>
      <c r="K38416" s="26"/>
      <c r="L38416" s="26"/>
      <c r="M38416" s="26"/>
      <c r="N38416" s="26"/>
      <c r="O38416" s="26"/>
      <c r="P38416" s="26"/>
      <c r="Q38416" s="26"/>
      <c r="R38416" s="26"/>
      <c r="S38416" s="26"/>
      <c r="T38416" s="26"/>
      <c r="U38416" s="26"/>
    </row>
    <row r="38417" spans="1:21" s="39" customFormat="1" ht="11.25" customHeight="1" x14ac:dyDescent="0.2">
      <c r="A38417" s="26"/>
      <c r="B38417" s="26"/>
      <c r="C38417" s="38"/>
      <c r="D38417" s="38"/>
      <c r="E38417" s="38"/>
      <c r="F38417" s="38"/>
      <c r="I38417" s="32"/>
      <c r="J38417" s="26"/>
      <c r="K38417" s="26"/>
      <c r="L38417" s="26"/>
      <c r="M38417" s="26"/>
      <c r="N38417" s="26"/>
      <c r="O38417" s="26"/>
      <c r="P38417" s="26"/>
      <c r="Q38417" s="26"/>
      <c r="R38417" s="26"/>
      <c r="S38417" s="26"/>
      <c r="T38417" s="26"/>
      <c r="U38417" s="26"/>
    </row>
    <row r="38418" spans="1:21" s="39" customFormat="1" ht="11.25" customHeight="1" x14ac:dyDescent="0.2">
      <c r="A38418" s="26"/>
      <c r="B38418" s="26"/>
      <c r="C38418" s="38"/>
      <c r="D38418" s="38"/>
      <c r="E38418" s="38"/>
      <c r="F38418" s="38"/>
      <c r="I38418" s="32"/>
      <c r="J38418" s="26"/>
      <c r="K38418" s="26"/>
      <c r="L38418" s="26"/>
      <c r="M38418" s="26"/>
      <c r="N38418" s="26"/>
      <c r="O38418" s="26"/>
      <c r="P38418" s="26"/>
      <c r="Q38418" s="26"/>
      <c r="R38418" s="26"/>
      <c r="S38418" s="26"/>
      <c r="T38418" s="26"/>
      <c r="U38418" s="26"/>
    </row>
    <row r="38419" spans="1:21" s="39" customFormat="1" ht="11.25" customHeight="1" x14ac:dyDescent="0.2">
      <c r="A38419" s="26"/>
      <c r="B38419" s="26"/>
      <c r="C38419" s="38"/>
      <c r="D38419" s="38"/>
      <c r="E38419" s="38"/>
      <c r="F38419" s="38"/>
      <c r="I38419" s="32"/>
      <c r="J38419" s="26"/>
      <c r="K38419" s="26"/>
      <c r="L38419" s="26"/>
      <c r="M38419" s="26"/>
      <c r="N38419" s="26"/>
      <c r="O38419" s="26"/>
      <c r="P38419" s="26"/>
      <c r="Q38419" s="26"/>
      <c r="R38419" s="26"/>
      <c r="S38419" s="26"/>
      <c r="T38419" s="26"/>
      <c r="U38419" s="26"/>
    </row>
    <row r="38420" spans="1:21" s="39" customFormat="1" ht="11.25" customHeight="1" x14ac:dyDescent="0.2">
      <c r="A38420" s="26"/>
      <c r="B38420" s="26"/>
      <c r="C38420" s="38"/>
      <c r="D38420" s="38"/>
      <c r="E38420" s="38"/>
      <c r="F38420" s="38"/>
      <c r="I38420" s="32"/>
      <c r="J38420" s="26"/>
      <c r="K38420" s="26"/>
      <c r="L38420" s="26"/>
      <c r="M38420" s="26"/>
      <c r="N38420" s="26"/>
      <c r="O38420" s="26"/>
      <c r="P38420" s="26"/>
      <c r="Q38420" s="26"/>
      <c r="R38420" s="26"/>
      <c r="S38420" s="26"/>
      <c r="T38420" s="26"/>
      <c r="U38420" s="26"/>
    </row>
    <row r="38421" spans="1:21" s="39" customFormat="1" ht="11.25" customHeight="1" x14ac:dyDescent="0.2">
      <c r="A38421" s="26"/>
      <c r="B38421" s="26"/>
      <c r="C38421" s="38"/>
      <c r="D38421" s="38"/>
      <c r="E38421" s="38"/>
      <c r="F38421" s="38"/>
      <c r="I38421" s="32"/>
      <c r="J38421" s="26"/>
      <c r="K38421" s="26"/>
      <c r="L38421" s="26"/>
      <c r="M38421" s="26"/>
      <c r="N38421" s="26"/>
      <c r="O38421" s="26"/>
      <c r="P38421" s="26"/>
      <c r="Q38421" s="26"/>
      <c r="R38421" s="26"/>
      <c r="S38421" s="26"/>
      <c r="T38421" s="26"/>
      <c r="U38421" s="26"/>
    </row>
    <row r="38422" spans="1:21" s="39" customFormat="1" ht="11.25" customHeight="1" x14ac:dyDescent="0.2">
      <c r="A38422" s="26"/>
      <c r="B38422" s="26"/>
      <c r="C38422" s="38"/>
      <c r="D38422" s="38"/>
      <c r="E38422" s="38"/>
      <c r="F38422" s="38"/>
      <c r="I38422" s="32"/>
      <c r="J38422" s="26"/>
      <c r="K38422" s="26"/>
      <c r="L38422" s="26"/>
      <c r="M38422" s="26"/>
      <c r="N38422" s="26"/>
      <c r="O38422" s="26"/>
      <c r="P38422" s="26"/>
      <c r="Q38422" s="26"/>
      <c r="R38422" s="26"/>
      <c r="S38422" s="26"/>
      <c r="T38422" s="26"/>
      <c r="U38422" s="26"/>
    </row>
    <row r="38423" spans="1:21" s="39" customFormat="1" ht="11.25" customHeight="1" x14ac:dyDescent="0.2">
      <c r="A38423" s="26"/>
      <c r="B38423" s="26"/>
      <c r="C38423" s="38"/>
      <c r="D38423" s="38"/>
      <c r="E38423" s="38"/>
      <c r="F38423" s="38"/>
      <c r="I38423" s="32"/>
      <c r="J38423" s="26"/>
      <c r="K38423" s="26"/>
      <c r="L38423" s="26"/>
      <c r="M38423" s="26"/>
      <c r="N38423" s="26"/>
      <c r="O38423" s="26"/>
      <c r="P38423" s="26"/>
      <c r="Q38423" s="26"/>
      <c r="R38423" s="26"/>
      <c r="S38423" s="26"/>
      <c r="T38423" s="26"/>
      <c r="U38423" s="26"/>
    </row>
    <row r="38424" spans="1:21" s="39" customFormat="1" ht="11.25" customHeight="1" x14ac:dyDescent="0.2">
      <c r="A38424" s="26"/>
      <c r="B38424" s="26"/>
      <c r="C38424" s="38"/>
      <c r="D38424" s="38"/>
      <c r="E38424" s="38"/>
      <c r="F38424" s="38"/>
      <c r="I38424" s="32"/>
      <c r="J38424" s="26"/>
      <c r="K38424" s="26"/>
      <c r="L38424" s="26"/>
      <c r="M38424" s="26"/>
      <c r="N38424" s="26"/>
      <c r="O38424" s="26"/>
      <c r="P38424" s="26"/>
      <c r="Q38424" s="26"/>
      <c r="R38424" s="26"/>
      <c r="S38424" s="26"/>
      <c r="T38424" s="26"/>
      <c r="U38424" s="26"/>
    </row>
    <row r="38425" spans="1:21" s="39" customFormat="1" ht="11.25" customHeight="1" x14ac:dyDescent="0.2">
      <c r="A38425" s="26"/>
      <c r="B38425" s="26"/>
      <c r="C38425" s="38"/>
      <c r="D38425" s="38"/>
      <c r="E38425" s="38"/>
      <c r="F38425" s="38"/>
      <c r="I38425" s="32"/>
      <c r="J38425" s="26"/>
      <c r="K38425" s="26"/>
      <c r="L38425" s="26"/>
      <c r="M38425" s="26"/>
      <c r="N38425" s="26"/>
      <c r="O38425" s="26"/>
      <c r="P38425" s="26"/>
      <c r="Q38425" s="26"/>
      <c r="R38425" s="26"/>
      <c r="S38425" s="26"/>
      <c r="T38425" s="26"/>
      <c r="U38425" s="26"/>
    </row>
    <row r="38426" spans="1:21" s="39" customFormat="1" ht="11.25" customHeight="1" x14ac:dyDescent="0.2">
      <c r="A38426" s="26"/>
      <c r="B38426" s="26"/>
      <c r="C38426" s="38"/>
      <c r="D38426" s="38"/>
      <c r="E38426" s="38"/>
      <c r="F38426" s="38"/>
      <c r="I38426" s="32"/>
      <c r="J38426" s="26"/>
      <c r="K38426" s="26"/>
      <c r="L38426" s="26"/>
      <c r="M38426" s="26"/>
      <c r="N38426" s="26"/>
      <c r="O38426" s="26"/>
      <c r="P38426" s="26"/>
      <c r="Q38426" s="26"/>
      <c r="R38426" s="26"/>
      <c r="S38426" s="26"/>
      <c r="T38426" s="26"/>
      <c r="U38426" s="26"/>
    </row>
    <row r="38427" spans="1:21" s="39" customFormat="1" ht="11.25" customHeight="1" x14ac:dyDescent="0.2">
      <c r="A38427" s="26"/>
      <c r="B38427" s="26"/>
      <c r="C38427" s="38"/>
      <c r="D38427" s="38"/>
      <c r="E38427" s="38"/>
      <c r="F38427" s="38"/>
      <c r="I38427" s="32"/>
      <c r="J38427" s="26"/>
      <c r="K38427" s="26"/>
      <c r="L38427" s="26"/>
      <c r="M38427" s="26"/>
      <c r="N38427" s="26"/>
      <c r="O38427" s="26"/>
      <c r="P38427" s="26"/>
      <c r="Q38427" s="26"/>
      <c r="R38427" s="26"/>
      <c r="S38427" s="26"/>
      <c r="T38427" s="26"/>
      <c r="U38427" s="26"/>
    </row>
    <row r="38428" spans="1:21" s="39" customFormat="1" ht="11.25" customHeight="1" x14ac:dyDescent="0.2">
      <c r="A38428" s="26"/>
      <c r="B38428" s="26"/>
      <c r="C38428" s="38"/>
      <c r="D38428" s="38"/>
      <c r="E38428" s="38"/>
      <c r="F38428" s="38"/>
      <c r="I38428" s="32"/>
      <c r="J38428" s="26"/>
      <c r="K38428" s="26"/>
      <c r="L38428" s="26"/>
      <c r="M38428" s="26"/>
      <c r="N38428" s="26"/>
      <c r="O38428" s="26"/>
      <c r="P38428" s="26"/>
      <c r="Q38428" s="26"/>
      <c r="R38428" s="26"/>
      <c r="S38428" s="26"/>
      <c r="T38428" s="26"/>
      <c r="U38428" s="26"/>
    </row>
    <row r="38429" spans="1:21" s="39" customFormat="1" ht="11.25" customHeight="1" x14ac:dyDescent="0.2">
      <c r="A38429" s="26"/>
      <c r="B38429" s="26"/>
      <c r="C38429" s="38"/>
      <c r="D38429" s="38"/>
      <c r="E38429" s="38"/>
      <c r="F38429" s="38"/>
      <c r="I38429" s="32"/>
      <c r="J38429" s="26"/>
      <c r="K38429" s="26"/>
      <c r="L38429" s="26"/>
      <c r="M38429" s="26"/>
      <c r="N38429" s="26"/>
      <c r="O38429" s="26"/>
      <c r="P38429" s="26"/>
      <c r="Q38429" s="26"/>
      <c r="R38429" s="26"/>
      <c r="S38429" s="26"/>
      <c r="T38429" s="26"/>
      <c r="U38429" s="26"/>
    </row>
    <row r="38430" spans="1:21" s="39" customFormat="1" ht="11.25" customHeight="1" x14ac:dyDescent="0.2">
      <c r="A38430" s="26"/>
      <c r="B38430" s="26"/>
      <c r="C38430" s="38"/>
      <c r="D38430" s="38"/>
      <c r="E38430" s="38"/>
      <c r="F38430" s="38"/>
      <c r="I38430" s="32"/>
      <c r="J38430" s="26"/>
      <c r="K38430" s="26"/>
      <c r="L38430" s="26"/>
      <c r="M38430" s="26"/>
      <c r="N38430" s="26"/>
      <c r="O38430" s="26"/>
      <c r="P38430" s="26"/>
      <c r="Q38430" s="26"/>
      <c r="R38430" s="26"/>
      <c r="S38430" s="26"/>
      <c r="T38430" s="26"/>
      <c r="U38430" s="26"/>
    </row>
    <row r="38431" spans="1:21" s="39" customFormat="1" ht="11.25" customHeight="1" x14ac:dyDescent="0.2">
      <c r="A38431" s="26"/>
      <c r="B38431" s="26"/>
      <c r="C38431" s="38"/>
      <c r="D38431" s="38"/>
      <c r="E38431" s="38"/>
      <c r="F38431" s="38"/>
      <c r="I38431" s="32"/>
      <c r="J38431" s="26"/>
      <c r="K38431" s="26"/>
      <c r="L38431" s="26"/>
      <c r="M38431" s="26"/>
      <c r="N38431" s="26"/>
      <c r="O38431" s="26"/>
      <c r="P38431" s="26"/>
      <c r="Q38431" s="26"/>
      <c r="R38431" s="26"/>
      <c r="S38431" s="26"/>
      <c r="T38431" s="26"/>
      <c r="U38431" s="26"/>
    </row>
    <row r="38432" spans="1:21" s="39" customFormat="1" ht="11.25" customHeight="1" x14ac:dyDescent="0.2">
      <c r="A38432" s="26"/>
      <c r="B38432" s="26"/>
      <c r="C38432" s="38"/>
      <c r="D38432" s="38"/>
      <c r="E38432" s="38"/>
      <c r="F38432" s="38"/>
      <c r="I38432" s="32"/>
      <c r="J38432" s="26"/>
      <c r="K38432" s="26"/>
      <c r="L38432" s="26"/>
      <c r="M38432" s="26"/>
      <c r="N38432" s="26"/>
      <c r="O38432" s="26"/>
      <c r="P38432" s="26"/>
      <c r="Q38432" s="26"/>
      <c r="R38432" s="26"/>
      <c r="S38432" s="26"/>
      <c r="T38432" s="26"/>
      <c r="U38432" s="26"/>
    </row>
    <row r="38433" spans="1:21" s="39" customFormat="1" ht="11.25" customHeight="1" x14ac:dyDescent="0.2">
      <c r="A38433" s="26"/>
      <c r="B38433" s="26"/>
      <c r="C38433" s="38"/>
      <c r="D38433" s="38"/>
      <c r="E38433" s="38"/>
      <c r="F38433" s="38"/>
      <c r="I38433" s="32"/>
      <c r="J38433" s="26"/>
      <c r="K38433" s="26"/>
      <c r="L38433" s="26"/>
      <c r="M38433" s="26"/>
      <c r="N38433" s="26"/>
      <c r="O38433" s="26"/>
      <c r="P38433" s="26"/>
      <c r="Q38433" s="26"/>
      <c r="R38433" s="26"/>
      <c r="S38433" s="26"/>
      <c r="T38433" s="26"/>
      <c r="U38433" s="26"/>
    </row>
    <row r="38434" spans="1:21" s="39" customFormat="1" ht="11.25" customHeight="1" x14ac:dyDescent="0.2">
      <c r="A38434" s="26"/>
      <c r="B38434" s="26"/>
      <c r="C38434" s="38"/>
      <c r="D38434" s="38"/>
      <c r="E38434" s="38"/>
      <c r="F38434" s="38"/>
      <c r="I38434" s="32"/>
      <c r="J38434" s="26"/>
      <c r="K38434" s="26"/>
      <c r="L38434" s="26"/>
      <c r="M38434" s="26"/>
      <c r="N38434" s="26"/>
      <c r="O38434" s="26"/>
      <c r="P38434" s="26"/>
      <c r="Q38434" s="26"/>
      <c r="R38434" s="26"/>
      <c r="S38434" s="26"/>
      <c r="T38434" s="26"/>
      <c r="U38434" s="26"/>
    </row>
    <row r="38435" spans="1:21" s="39" customFormat="1" ht="11.25" customHeight="1" x14ac:dyDescent="0.2">
      <c r="A38435" s="26"/>
      <c r="B38435" s="26"/>
      <c r="C38435" s="38"/>
      <c r="D38435" s="38"/>
      <c r="E38435" s="38"/>
      <c r="F38435" s="38"/>
      <c r="I38435" s="32"/>
      <c r="J38435" s="26"/>
      <c r="K38435" s="26"/>
      <c r="L38435" s="26"/>
      <c r="M38435" s="26"/>
      <c r="N38435" s="26"/>
      <c r="O38435" s="26"/>
      <c r="P38435" s="26"/>
      <c r="Q38435" s="26"/>
      <c r="R38435" s="26"/>
      <c r="S38435" s="26"/>
      <c r="T38435" s="26"/>
      <c r="U38435" s="26"/>
    </row>
    <row r="38436" spans="1:21" s="39" customFormat="1" ht="11.25" customHeight="1" x14ac:dyDescent="0.2">
      <c r="A38436" s="26"/>
      <c r="B38436" s="26"/>
      <c r="C38436" s="38"/>
      <c r="D38436" s="38"/>
      <c r="E38436" s="38"/>
      <c r="F38436" s="38"/>
      <c r="I38436" s="32"/>
      <c r="J38436" s="26"/>
      <c r="K38436" s="26"/>
      <c r="L38436" s="26"/>
      <c r="M38436" s="26"/>
      <c r="N38436" s="26"/>
      <c r="O38436" s="26"/>
      <c r="P38436" s="26"/>
      <c r="Q38436" s="26"/>
      <c r="R38436" s="26"/>
      <c r="S38436" s="26"/>
      <c r="T38436" s="26"/>
      <c r="U38436" s="26"/>
    </row>
    <row r="38437" spans="1:21" s="39" customFormat="1" ht="11.25" customHeight="1" x14ac:dyDescent="0.2">
      <c r="A38437" s="26"/>
      <c r="B38437" s="26"/>
      <c r="C38437" s="38"/>
      <c r="D38437" s="38"/>
      <c r="E38437" s="38"/>
      <c r="F38437" s="38"/>
      <c r="I38437" s="32"/>
      <c r="J38437" s="26"/>
      <c r="K38437" s="26"/>
      <c r="L38437" s="26"/>
      <c r="M38437" s="26"/>
      <c r="N38437" s="26"/>
      <c r="O38437" s="26"/>
      <c r="P38437" s="26"/>
      <c r="Q38437" s="26"/>
      <c r="R38437" s="26"/>
      <c r="S38437" s="26"/>
      <c r="T38437" s="26"/>
      <c r="U38437" s="26"/>
    </row>
    <row r="38438" spans="1:21" s="39" customFormat="1" ht="11.25" customHeight="1" x14ac:dyDescent="0.2">
      <c r="A38438" s="26"/>
      <c r="B38438" s="26"/>
      <c r="C38438" s="38"/>
      <c r="D38438" s="38"/>
      <c r="E38438" s="38"/>
      <c r="F38438" s="38"/>
      <c r="I38438" s="32"/>
      <c r="J38438" s="26"/>
      <c r="K38438" s="26"/>
      <c r="L38438" s="26"/>
      <c r="M38438" s="26"/>
      <c r="N38438" s="26"/>
      <c r="O38438" s="26"/>
      <c r="P38438" s="26"/>
      <c r="Q38438" s="26"/>
      <c r="R38438" s="26"/>
      <c r="S38438" s="26"/>
      <c r="T38438" s="26"/>
      <c r="U38438" s="26"/>
    </row>
    <row r="38439" spans="1:21" s="39" customFormat="1" ht="11.25" customHeight="1" x14ac:dyDescent="0.2">
      <c r="A38439" s="26"/>
      <c r="B38439" s="26"/>
      <c r="C38439" s="38"/>
      <c r="D38439" s="38"/>
      <c r="E38439" s="38"/>
      <c r="F38439" s="38"/>
      <c r="I38439" s="32"/>
      <c r="J38439" s="26"/>
      <c r="K38439" s="26"/>
      <c r="L38439" s="26"/>
      <c r="M38439" s="26"/>
      <c r="N38439" s="26"/>
      <c r="O38439" s="26"/>
      <c r="P38439" s="26"/>
      <c r="Q38439" s="26"/>
      <c r="R38439" s="26"/>
      <c r="S38439" s="26"/>
      <c r="T38439" s="26"/>
      <c r="U38439" s="26"/>
    </row>
    <row r="38440" spans="1:21" s="39" customFormat="1" ht="11.25" customHeight="1" x14ac:dyDescent="0.2">
      <c r="A38440" s="26"/>
      <c r="B38440" s="26"/>
      <c r="C38440" s="38"/>
      <c r="D38440" s="38"/>
      <c r="E38440" s="38"/>
      <c r="F38440" s="38"/>
      <c r="I38440" s="32"/>
      <c r="J38440" s="26"/>
      <c r="K38440" s="26"/>
      <c r="L38440" s="26"/>
      <c r="M38440" s="26"/>
      <c r="N38440" s="26"/>
      <c r="O38440" s="26"/>
      <c r="P38440" s="26"/>
      <c r="Q38440" s="26"/>
      <c r="R38440" s="26"/>
      <c r="S38440" s="26"/>
      <c r="T38440" s="26"/>
      <c r="U38440" s="26"/>
    </row>
    <row r="38441" spans="1:21" s="39" customFormat="1" ht="11.25" customHeight="1" x14ac:dyDescent="0.2">
      <c r="A38441" s="26"/>
      <c r="B38441" s="26"/>
      <c r="C38441" s="38"/>
      <c r="D38441" s="38"/>
      <c r="E38441" s="38"/>
      <c r="F38441" s="38"/>
      <c r="I38441" s="32"/>
      <c r="J38441" s="26"/>
      <c r="K38441" s="26"/>
      <c r="L38441" s="26"/>
      <c r="M38441" s="26"/>
      <c r="N38441" s="26"/>
      <c r="O38441" s="26"/>
      <c r="P38441" s="26"/>
      <c r="Q38441" s="26"/>
      <c r="R38441" s="26"/>
      <c r="S38441" s="26"/>
      <c r="T38441" s="26"/>
      <c r="U38441" s="26"/>
    </row>
    <row r="38442" spans="1:21" s="39" customFormat="1" ht="11.25" customHeight="1" x14ac:dyDescent="0.2">
      <c r="A38442" s="26"/>
      <c r="B38442" s="26"/>
      <c r="C38442" s="38"/>
      <c r="D38442" s="38"/>
      <c r="E38442" s="38"/>
      <c r="F38442" s="38"/>
      <c r="I38442" s="32"/>
      <c r="J38442" s="26"/>
      <c r="K38442" s="26"/>
      <c r="L38442" s="26"/>
      <c r="M38442" s="26"/>
      <c r="N38442" s="26"/>
      <c r="O38442" s="26"/>
      <c r="P38442" s="26"/>
      <c r="Q38442" s="26"/>
      <c r="R38442" s="26"/>
      <c r="S38442" s="26"/>
      <c r="T38442" s="26"/>
      <c r="U38442" s="26"/>
    </row>
    <row r="38443" spans="1:21" s="39" customFormat="1" ht="11.25" customHeight="1" x14ac:dyDescent="0.2">
      <c r="A38443" s="26"/>
      <c r="B38443" s="26"/>
      <c r="C38443" s="38"/>
      <c r="D38443" s="38"/>
      <c r="E38443" s="38"/>
      <c r="F38443" s="38"/>
      <c r="I38443" s="32"/>
      <c r="J38443" s="26"/>
      <c r="K38443" s="26"/>
      <c r="L38443" s="26"/>
      <c r="M38443" s="26"/>
      <c r="N38443" s="26"/>
      <c r="O38443" s="26"/>
      <c r="P38443" s="26"/>
      <c r="Q38443" s="26"/>
      <c r="R38443" s="26"/>
      <c r="S38443" s="26"/>
      <c r="T38443" s="26"/>
      <c r="U38443" s="26"/>
    </row>
    <row r="38444" spans="1:21" s="39" customFormat="1" ht="11.25" customHeight="1" x14ac:dyDescent="0.2">
      <c r="A38444" s="26"/>
      <c r="B38444" s="26"/>
      <c r="C38444" s="38"/>
      <c r="D38444" s="38"/>
      <c r="E38444" s="38"/>
      <c r="F38444" s="38"/>
      <c r="I38444" s="32"/>
      <c r="J38444" s="26"/>
      <c r="K38444" s="26"/>
      <c r="L38444" s="26"/>
      <c r="M38444" s="26"/>
      <c r="N38444" s="26"/>
      <c r="O38444" s="26"/>
      <c r="P38444" s="26"/>
      <c r="Q38444" s="26"/>
      <c r="R38444" s="26"/>
      <c r="S38444" s="26"/>
      <c r="T38444" s="26"/>
      <c r="U38444" s="26"/>
    </row>
    <row r="38445" spans="1:21" s="39" customFormat="1" ht="11.25" customHeight="1" x14ac:dyDescent="0.2">
      <c r="A38445" s="26"/>
      <c r="B38445" s="26"/>
      <c r="C38445" s="38"/>
      <c r="D38445" s="38"/>
      <c r="E38445" s="38"/>
      <c r="F38445" s="38"/>
      <c r="I38445" s="32"/>
      <c r="J38445" s="26"/>
      <c r="K38445" s="26"/>
      <c r="L38445" s="26"/>
      <c r="M38445" s="26"/>
      <c r="N38445" s="26"/>
      <c r="O38445" s="26"/>
      <c r="P38445" s="26"/>
      <c r="Q38445" s="26"/>
      <c r="R38445" s="26"/>
      <c r="S38445" s="26"/>
      <c r="T38445" s="26"/>
      <c r="U38445" s="26"/>
    </row>
    <row r="38446" spans="1:21" s="39" customFormat="1" ht="11.25" customHeight="1" x14ac:dyDescent="0.2">
      <c r="A38446" s="26"/>
      <c r="B38446" s="26"/>
      <c r="C38446" s="38"/>
      <c r="D38446" s="38"/>
      <c r="E38446" s="38"/>
      <c r="F38446" s="38"/>
      <c r="I38446" s="32"/>
      <c r="J38446" s="26"/>
      <c r="K38446" s="26"/>
      <c r="L38446" s="26"/>
      <c r="M38446" s="26"/>
      <c r="N38446" s="26"/>
      <c r="O38446" s="26"/>
      <c r="P38446" s="26"/>
      <c r="Q38446" s="26"/>
      <c r="R38446" s="26"/>
      <c r="S38446" s="26"/>
      <c r="T38446" s="26"/>
      <c r="U38446" s="26"/>
    </row>
    <row r="38447" spans="1:21" s="39" customFormat="1" ht="11.25" customHeight="1" x14ac:dyDescent="0.2">
      <c r="A38447" s="26"/>
      <c r="B38447" s="26"/>
      <c r="C38447" s="38"/>
      <c r="D38447" s="38"/>
      <c r="E38447" s="38"/>
      <c r="F38447" s="38"/>
      <c r="I38447" s="32"/>
      <c r="J38447" s="26"/>
      <c r="K38447" s="26"/>
      <c r="L38447" s="26"/>
      <c r="M38447" s="26"/>
      <c r="N38447" s="26"/>
      <c r="O38447" s="26"/>
      <c r="P38447" s="26"/>
      <c r="Q38447" s="26"/>
      <c r="R38447" s="26"/>
      <c r="S38447" s="26"/>
      <c r="T38447" s="26"/>
      <c r="U38447" s="26"/>
    </row>
    <row r="38448" spans="1:21" s="39" customFormat="1" ht="11.25" customHeight="1" x14ac:dyDescent="0.2">
      <c r="A38448" s="26"/>
      <c r="B38448" s="26"/>
      <c r="C38448" s="38"/>
      <c r="D38448" s="38"/>
      <c r="E38448" s="38"/>
      <c r="F38448" s="38"/>
      <c r="I38448" s="32"/>
      <c r="J38448" s="26"/>
      <c r="K38448" s="26"/>
      <c r="L38448" s="26"/>
      <c r="M38448" s="26"/>
      <c r="N38448" s="26"/>
      <c r="O38448" s="26"/>
      <c r="P38448" s="26"/>
      <c r="Q38448" s="26"/>
      <c r="R38448" s="26"/>
      <c r="S38448" s="26"/>
      <c r="T38448" s="26"/>
      <c r="U38448" s="26"/>
    </row>
    <row r="38449" spans="1:21" s="39" customFormat="1" ht="11.25" customHeight="1" x14ac:dyDescent="0.2">
      <c r="A38449" s="26"/>
      <c r="B38449" s="26"/>
      <c r="C38449" s="38"/>
      <c r="D38449" s="38"/>
      <c r="E38449" s="38"/>
      <c r="F38449" s="38"/>
      <c r="I38449" s="32"/>
      <c r="J38449" s="26"/>
      <c r="K38449" s="26"/>
      <c r="L38449" s="26"/>
      <c r="M38449" s="26"/>
      <c r="N38449" s="26"/>
      <c r="O38449" s="26"/>
      <c r="P38449" s="26"/>
      <c r="Q38449" s="26"/>
      <c r="R38449" s="26"/>
      <c r="S38449" s="26"/>
      <c r="T38449" s="26"/>
      <c r="U38449" s="26"/>
    </row>
    <row r="38450" spans="1:21" s="39" customFormat="1" ht="11.25" customHeight="1" x14ac:dyDescent="0.2">
      <c r="A38450" s="26"/>
      <c r="B38450" s="26"/>
      <c r="C38450" s="38"/>
      <c r="D38450" s="38"/>
      <c r="E38450" s="38"/>
      <c r="F38450" s="38"/>
      <c r="I38450" s="32"/>
      <c r="J38450" s="26"/>
      <c r="K38450" s="26"/>
      <c r="L38450" s="26"/>
      <c r="M38450" s="26"/>
      <c r="N38450" s="26"/>
      <c r="O38450" s="26"/>
      <c r="P38450" s="26"/>
      <c r="Q38450" s="26"/>
      <c r="R38450" s="26"/>
      <c r="S38450" s="26"/>
      <c r="T38450" s="26"/>
      <c r="U38450" s="26"/>
    </row>
    <row r="38451" spans="1:21" s="39" customFormat="1" ht="11.25" customHeight="1" x14ac:dyDescent="0.2">
      <c r="A38451" s="26"/>
      <c r="B38451" s="26"/>
      <c r="C38451" s="38"/>
      <c r="D38451" s="38"/>
      <c r="E38451" s="38"/>
      <c r="F38451" s="38"/>
      <c r="I38451" s="32"/>
      <c r="J38451" s="26"/>
      <c r="K38451" s="26"/>
      <c r="L38451" s="26"/>
      <c r="M38451" s="26"/>
      <c r="N38451" s="26"/>
      <c r="O38451" s="26"/>
      <c r="P38451" s="26"/>
      <c r="Q38451" s="26"/>
      <c r="R38451" s="26"/>
      <c r="S38451" s="26"/>
      <c r="T38451" s="26"/>
      <c r="U38451" s="26"/>
    </row>
    <row r="38452" spans="1:21" s="39" customFormat="1" ht="11.25" customHeight="1" x14ac:dyDescent="0.2">
      <c r="A38452" s="26"/>
      <c r="B38452" s="26"/>
      <c r="C38452" s="38"/>
      <c r="D38452" s="38"/>
      <c r="E38452" s="38"/>
      <c r="F38452" s="38"/>
      <c r="I38452" s="32"/>
      <c r="J38452" s="26"/>
      <c r="K38452" s="26"/>
      <c r="L38452" s="26"/>
      <c r="M38452" s="26"/>
      <c r="N38452" s="26"/>
      <c r="O38452" s="26"/>
      <c r="P38452" s="26"/>
      <c r="Q38452" s="26"/>
      <c r="R38452" s="26"/>
      <c r="S38452" s="26"/>
      <c r="T38452" s="26"/>
      <c r="U38452" s="26"/>
    </row>
    <row r="38453" spans="1:21" s="39" customFormat="1" ht="11.25" customHeight="1" x14ac:dyDescent="0.2">
      <c r="A38453" s="26"/>
      <c r="B38453" s="26"/>
      <c r="C38453" s="38"/>
      <c r="D38453" s="38"/>
      <c r="E38453" s="38"/>
      <c r="F38453" s="38"/>
      <c r="I38453" s="32"/>
      <c r="J38453" s="26"/>
      <c r="K38453" s="26"/>
      <c r="L38453" s="26"/>
      <c r="M38453" s="26"/>
      <c r="N38453" s="26"/>
      <c r="O38453" s="26"/>
      <c r="P38453" s="26"/>
      <c r="Q38453" s="26"/>
      <c r="R38453" s="26"/>
      <c r="S38453" s="26"/>
      <c r="T38453" s="26"/>
      <c r="U38453" s="26"/>
    </row>
    <row r="38454" spans="1:21" s="39" customFormat="1" ht="11.25" customHeight="1" x14ac:dyDescent="0.2">
      <c r="A38454" s="26"/>
      <c r="B38454" s="26"/>
      <c r="C38454" s="38"/>
      <c r="D38454" s="38"/>
      <c r="E38454" s="38"/>
      <c r="F38454" s="38"/>
      <c r="I38454" s="32"/>
      <c r="J38454" s="26"/>
      <c r="K38454" s="26"/>
      <c r="L38454" s="26"/>
      <c r="M38454" s="26"/>
      <c r="N38454" s="26"/>
      <c r="O38454" s="26"/>
      <c r="P38454" s="26"/>
      <c r="Q38454" s="26"/>
      <c r="R38454" s="26"/>
      <c r="S38454" s="26"/>
      <c r="T38454" s="26"/>
      <c r="U38454" s="26"/>
    </row>
    <row r="38455" spans="1:21" s="39" customFormat="1" ht="11.25" customHeight="1" x14ac:dyDescent="0.2">
      <c r="A38455" s="26"/>
      <c r="B38455" s="26"/>
      <c r="C38455" s="38"/>
      <c r="D38455" s="38"/>
      <c r="E38455" s="38"/>
      <c r="F38455" s="38"/>
      <c r="I38455" s="32"/>
      <c r="J38455" s="26"/>
      <c r="K38455" s="26"/>
      <c r="L38455" s="26"/>
      <c r="M38455" s="26"/>
      <c r="N38455" s="26"/>
      <c r="O38455" s="26"/>
      <c r="P38455" s="26"/>
      <c r="Q38455" s="26"/>
      <c r="R38455" s="26"/>
      <c r="S38455" s="26"/>
      <c r="T38455" s="26"/>
      <c r="U38455" s="26"/>
    </row>
    <row r="38456" spans="1:21" s="39" customFormat="1" ht="11.25" customHeight="1" x14ac:dyDescent="0.2">
      <c r="A38456" s="26"/>
      <c r="B38456" s="26"/>
      <c r="C38456" s="38"/>
      <c r="D38456" s="38"/>
      <c r="E38456" s="38"/>
      <c r="F38456" s="38"/>
      <c r="I38456" s="32"/>
      <c r="J38456" s="26"/>
      <c r="K38456" s="26"/>
      <c r="L38456" s="26"/>
      <c r="M38456" s="26"/>
      <c r="N38456" s="26"/>
      <c r="O38456" s="26"/>
      <c r="P38456" s="26"/>
      <c r="Q38456" s="26"/>
      <c r="R38456" s="26"/>
      <c r="S38456" s="26"/>
      <c r="T38456" s="26"/>
      <c r="U38456" s="26"/>
    </row>
    <row r="38457" spans="1:21" s="39" customFormat="1" ht="11.25" customHeight="1" x14ac:dyDescent="0.2">
      <c r="A38457" s="26"/>
      <c r="B38457" s="26"/>
      <c r="C38457" s="38"/>
      <c r="D38457" s="38"/>
      <c r="E38457" s="38"/>
      <c r="F38457" s="38"/>
      <c r="I38457" s="32"/>
      <c r="J38457" s="26"/>
      <c r="K38457" s="26"/>
      <c r="L38457" s="26"/>
      <c r="M38457" s="26"/>
      <c r="N38457" s="26"/>
      <c r="O38457" s="26"/>
      <c r="P38457" s="26"/>
      <c r="Q38457" s="26"/>
      <c r="R38457" s="26"/>
      <c r="S38457" s="26"/>
      <c r="T38457" s="26"/>
      <c r="U38457" s="26"/>
    </row>
    <row r="38458" spans="1:21" s="39" customFormat="1" ht="11.25" customHeight="1" x14ac:dyDescent="0.2">
      <c r="A38458" s="26"/>
      <c r="B38458" s="26"/>
      <c r="C38458" s="38"/>
      <c r="D38458" s="38"/>
      <c r="E38458" s="38"/>
      <c r="F38458" s="38"/>
      <c r="I38458" s="32"/>
      <c r="J38458" s="26"/>
      <c r="K38458" s="26"/>
      <c r="L38458" s="26"/>
      <c r="M38458" s="26"/>
      <c r="N38458" s="26"/>
      <c r="O38458" s="26"/>
      <c r="P38458" s="26"/>
      <c r="Q38458" s="26"/>
      <c r="R38458" s="26"/>
      <c r="S38458" s="26"/>
      <c r="T38458" s="26"/>
      <c r="U38458" s="26"/>
    </row>
    <row r="38459" spans="1:21" s="39" customFormat="1" ht="11.25" customHeight="1" x14ac:dyDescent="0.2">
      <c r="A38459" s="26"/>
      <c r="B38459" s="26"/>
      <c r="C38459" s="38"/>
      <c r="D38459" s="38"/>
      <c r="E38459" s="38"/>
      <c r="F38459" s="38"/>
      <c r="I38459" s="32"/>
      <c r="J38459" s="26"/>
      <c r="K38459" s="26"/>
      <c r="L38459" s="26"/>
      <c r="M38459" s="26"/>
      <c r="N38459" s="26"/>
      <c r="O38459" s="26"/>
      <c r="P38459" s="26"/>
      <c r="Q38459" s="26"/>
      <c r="R38459" s="26"/>
      <c r="S38459" s="26"/>
      <c r="T38459" s="26"/>
      <c r="U38459" s="26"/>
    </row>
    <row r="38460" spans="1:21" s="39" customFormat="1" ht="11.25" customHeight="1" x14ac:dyDescent="0.2">
      <c r="A38460" s="26"/>
      <c r="B38460" s="26"/>
      <c r="C38460" s="38"/>
      <c r="D38460" s="38"/>
      <c r="E38460" s="38"/>
      <c r="F38460" s="38"/>
      <c r="I38460" s="32"/>
      <c r="J38460" s="26"/>
      <c r="K38460" s="26"/>
      <c r="L38460" s="26"/>
      <c r="M38460" s="26"/>
      <c r="N38460" s="26"/>
      <c r="O38460" s="26"/>
      <c r="P38460" s="26"/>
      <c r="Q38460" s="26"/>
      <c r="R38460" s="26"/>
      <c r="S38460" s="26"/>
      <c r="T38460" s="26"/>
      <c r="U38460" s="26"/>
    </row>
    <row r="38461" spans="1:21" s="39" customFormat="1" ht="11.25" customHeight="1" x14ac:dyDescent="0.2">
      <c r="A38461" s="26"/>
      <c r="B38461" s="26"/>
      <c r="C38461" s="38"/>
      <c r="D38461" s="38"/>
      <c r="E38461" s="38"/>
      <c r="F38461" s="38"/>
      <c r="I38461" s="32"/>
      <c r="J38461" s="26"/>
      <c r="K38461" s="26"/>
      <c r="L38461" s="26"/>
      <c r="M38461" s="26"/>
      <c r="N38461" s="26"/>
      <c r="O38461" s="26"/>
      <c r="P38461" s="26"/>
      <c r="Q38461" s="26"/>
      <c r="R38461" s="26"/>
      <c r="S38461" s="26"/>
      <c r="T38461" s="26"/>
      <c r="U38461" s="26"/>
    </row>
    <row r="38462" spans="1:21" s="39" customFormat="1" ht="11.25" customHeight="1" x14ac:dyDescent="0.2">
      <c r="A38462" s="26"/>
      <c r="B38462" s="26"/>
      <c r="C38462" s="38"/>
      <c r="D38462" s="38"/>
      <c r="E38462" s="38"/>
      <c r="F38462" s="38"/>
      <c r="I38462" s="32"/>
      <c r="J38462" s="26"/>
      <c r="K38462" s="26"/>
      <c r="L38462" s="26"/>
      <c r="M38462" s="26"/>
      <c r="N38462" s="26"/>
      <c r="O38462" s="26"/>
      <c r="P38462" s="26"/>
      <c r="Q38462" s="26"/>
      <c r="R38462" s="26"/>
      <c r="S38462" s="26"/>
      <c r="T38462" s="26"/>
      <c r="U38462" s="26"/>
    </row>
    <row r="38463" spans="1:21" s="39" customFormat="1" ht="11.25" customHeight="1" x14ac:dyDescent="0.2">
      <c r="A38463" s="26"/>
      <c r="B38463" s="26"/>
      <c r="C38463" s="38"/>
      <c r="D38463" s="38"/>
      <c r="E38463" s="38"/>
      <c r="F38463" s="38"/>
      <c r="I38463" s="32"/>
      <c r="J38463" s="26"/>
      <c r="K38463" s="26"/>
      <c r="L38463" s="26"/>
      <c r="M38463" s="26"/>
      <c r="N38463" s="26"/>
      <c r="O38463" s="26"/>
      <c r="P38463" s="26"/>
      <c r="Q38463" s="26"/>
      <c r="R38463" s="26"/>
      <c r="S38463" s="26"/>
      <c r="T38463" s="26"/>
      <c r="U38463" s="26"/>
    </row>
    <row r="38464" spans="1:21" s="39" customFormat="1" ht="11.25" customHeight="1" x14ac:dyDescent="0.2">
      <c r="A38464" s="26"/>
      <c r="B38464" s="26"/>
      <c r="C38464" s="38"/>
      <c r="D38464" s="38"/>
      <c r="E38464" s="38"/>
      <c r="F38464" s="38"/>
      <c r="I38464" s="32"/>
      <c r="J38464" s="26"/>
      <c r="K38464" s="26"/>
      <c r="L38464" s="26"/>
      <c r="M38464" s="26"/>
      <c r="N38464" s="26"/>
      <c r="O38464" s="26"/>
      <c r="P38464" s="26"/>
      <c r="Q38464" s="26"/>
      <c r="R38464" s="26"/>
      <c r="S38464" s="26"/>
      <c r="T38464" s="26"/>
      <c r="U38464" s="26"/>
    </row>
    <row r="38465" spans="1:21" s="39" customFormat="1" ht="11.25" customHeight="1" x14ac:dyDescent="0.2">
      <c r="A38465" s="26"/>
      <c r="B38465" s="26"/>
      <c r="C38465" s="38"/>
      <c r="D38465" s="38"/>
      <c r="E38465" s="38"/>
      <c r="F38465" s="38"/>
      <c r="I38465" s="32"/>
      <c r="J38465" s="26"/>
      <c r="K38465" s="26"/>
      <c r="L38465" s="26"/>
      <c r="M38465" s="26"/>
      <c r="N38465" s="26"/>
      <c r="O38465" s="26"/>
      <c r="P38465" s="26"/>
      <c r="Q38465" s="26"/>
      <c r="R38465" s="26"/>
      <c r="S38465" s="26"/>
      <c r="T38465" s="26"/>
      <c r="U38465" s="26"/>
    </row>
    <row r="38466" spans="1:21" s="39" customFormat="1" ht="11.25" customHeight="1" x14ac:dyDescent="0.2">
      <c r="A38466" s="26"/>
      <c r="B38466" s="26"/>
      <c r="C38466" s="38"/>
      <c r="D38466" s="38"/>
      <c r="E38466" s="38"/>
      <c r="F38466" s="38"/>
      <c r="I38466" s="32"/>
      <c r="J38466" s="26"/>
      <c r="K38466" s="26"/>
      <c r="L38466" s="26"/>
      <c r="M38466" s="26"/>
      <c r="N38466" s="26"/>
      <c r="O38466" s="26"/>
      <c r="P38466" s="26"/>
      <c r="Q38466" s="26"/>
      <c r="R38466" s="26"/>
      <c r="S38466" s="26"/>
      <c r="T38466" s="26"/>
      <c r="U38466" s="26"/>
    </row>
    <row r="38467" spans="1:21" s="39" customFormat="1" ht="11.25" customHeight="1" x14ac:dyDescent="0.2">
      <c r="A38467" s="26"/>
      <c r="B38467" s="26"/>
      <c r="C38467" s="38"/>
      <c r="D38467" s="38"/>
      <c r="E38467" s="38"/>
      <c r="F38467" s="38"/>
      <c r="I38467" s="32"/>
      <c r="J38467" s="26"/>
      <c r="K38467" s="26"/>
      <c r="L38467" s="26"/>
      <c r="M38467" s="26"/>
      <c r="N38467" s="26"/>
      <c r="O38467" s="26"/>
      <c r="P38467" s="26"/>
      <c r="Q38467" s="26"/>
      <c r="R38467" s="26"/>
      <c r="S38467" s="26"/>
      <c r="T38467" s="26"/>
      <c r="U38467" s="26"/>
    </row>
    <row r="38468" spans="1:21" s="39" customFormat="1" ht="11.25" customHeight="1" x14ac:dyDescent="0.2">
      <c r="A38468" s="26"/>
      <c r="B38468" s="26"/>
      <c r="C38468" s="38"/>
      <c r="D38468" s="38"/>
      <c r="E38468" s="38"/>
      <c r="F38468" s="38"/>
      <c r="I38468" s="32"/>
      <c r="J38468" s="26"/>
      <c r="K38468" s="26"/>
      <c r="L38468" s="26"/>
      <c r="M38468" s="26"/>
      <c r="N38468" s="26"/>
      <c r="O38468" s="26"/>
      <c r="P38468" s="26"/>
      <c r="Q38468" s="26"/>
      <c r="R38468" s="26"/>
      <c r="S38468" s="26"/>
      <c r="T38468" s="26"/>
      <c r="U38468" s="26"/>
    </row>
    <row r="38469" spans="1:21" s="39" customFormat="1" ht="11.25" customHeight="1" x14ac:dyDescent="0.2">
      <c r="A38469" s="26"/>
      <c r="B38469" s="26"/>
      <c r="C38469" s="38"/>
      <c r="D38469" s="38"/>
      <c r="E38469" s="38"/>
      <c r="F38469" s="38"/>
      <c r="I38469" s="32"/>
      <c r="J38469" s="26"/>
      <c r="K38469" s="26"/>
      <c r="L38469" s="26"/>
      <c r="M38469" s="26"/>
      <c r="N38469" s="26"/>
      <c r="O38469" s="26"/>
      <c r="P38469" s="26"/>
      <c r="Q38469" s="26"/>
      <c r="R38469" s="26"/>
      <c r="S38469" s="26"/>
      <c r="T38469" s="26"/>
      <c r="U38469" s="26"/>
    </row>
    <row r="38470" spans="1:21" s="39" customFormat="1" ht="11.25" customHeight="1" x14ac:dyDescent="0.2">
      <c r="A38470" s="26"/>
      <c r="B38470" s="26"/>
      <c r="C38470" s="38"/>
      <c r="D38470" s="38"/>
      <c r="E38470" s="38"/>
      <c r="F38470" s="38"/>
      <c r="I38470" s="32"/>
      <c r="J38470" s="26"/>
      <c r="K38470" s="26"/>
      <c r="L38470" s="26"/>
      <c r="M38470" s="26"/>
      <c r="N38470" s="26"/>
      <c r="O38470" s="26"/>
      <c r="P38470" s="26"/>
      <c r="Q38470" s="26"/>
      <c r="R38470" s="26"/>
      <c r="S38470" s="26"/>
      <c r="T38470" s="26"/>
      <c r="U38470" s="26"/>
    </row>
    <row r="38471" spans="1:21" s="39" customFormat="1" ht="11.25" customHeight="1" x14ac:dyDescent="0.2">
      <c r="A38471" s="26"/>
      <c r="B38471" s="26"/>
      <c r="C38471" s="38"/>
      <c r="D38471" s="38"/>
      <c r="E38471" s="38"/>
      <c r="F38471" s="38"/>
      <c r="I38471" s="32"/>
      <c r="J38471" s="26"/>
      <c r="K38471" s="26"/>
      <c r="L38471" s="26"/>
      <c r="M38471" s="26"/>
      <c r="N38471" s="26"/>
      <c r="O38471" s="26"/>
      <c r="P38471" s="26"/>
      <c r="Q38471" s="26"/>
      <c r="R38471" s="26"/>
      <c r="S38471" s="26"/>
      <c r="T38471" s="26"/>
      <c r="U38471" s="26"/>
    </row>
    <row r="38472" spans="1:21" s="39" customFormat="1" ht="11.25" customHeight="1" x14ac:dyDescent="0.2">
      <c r="A38472" s="26"/>
      <c r="B38472" s="26"/>
      <c r="C38472" s="38"/>
      <c r="D38472" s="38"/>
      <c r="E38472" s="38"/>
      <c r="F38472" s="38"/>
      <c r="I38472" s="32"/>
      <c r="J38472" s="26"/>
      <c r="K38472" s="26"/>
      <c r="L38472" s="26"/>
      <c r="M38472" s="26"/>
      <c r="N38472" s="26"/>
      <c r="O38472" s="26"/>
      <c r="P38472" s="26"/>
      <c r="Q38472" s="26"/>
      <c r="R38472" s="26"/>
      <c r="S38472" s="26"/>
      <c r="T38472" s="26"/>
      <c r="U38472" s="26"/>
    </row>
    <row r="38473" spans="1:21" s="39" customFormat="1" ht="11.25" customHeight="1" x14ac:dyDescent="0.2">
      <c r="A38473" s="26"/>
      <c r="B38473" s="26"/>
      <c r="C38473" s="38"/>
      <c r="D38473" s="38"/>
      <c r="E38473" s="38"/>
      <c r="F38473" s="38"/>
      <c r="I38473" s="32"/>
      <c r="J38473" s="26"/>
      <c r="K38473" s="26"/>
      <c r="L38473" s="26"/>
      <c r="M38473" s="26"/>
      <c r="N38473" s="26"/>
      <c r="O38473" s="26"/>
      <c r="P38473" s="26"/>
      <c r="Q38473" s="26"/>
      <c r="R38473" s="26"/>
      <c r="S38473" s="26"/>
      <c r="T38473" s="26"/>
      <c r="U38473" s="26"/>
    </row>
    <row r="38474" spans="1:21" s="39" customFormat="1" ht="11.25" customHeight="1" x14ac:dyDescent="0.2">
      <c r="A38474" s="26"/>
      <c r="B38474" s="26"/>
      <c r="C38474" s="38"/>
      <c r="D38474" s="38"/>
      <c r="E38474" s="38"/>
      <c r="F38474" s="38"/>
      <c r="I38474" s="32"/>
      <c r="J38474" s="26"/>
      <c r="K38474" s="26"/>
      <c r="L38474" s="26"/>
      <c r="M38474" s="26"/>
      <c r="N38474" s="26"/>
      <c r="O38474" s="26"/>
      <c r="P38474" s="26"/>
      <c r="Q38474" s="26"/>
      <c r="R38474" s="26"/>
      <c r="S38474" s="26"/>
      <c r="T38474" s="26"/>
      <c r="U38474" s="26"/>
    </row>
    <row r="38475" spans="1:21" s="39" customFormat="1" ht="11.25" customHeight="1" x14ac:dyDescent="0.2">
      <c r="A38475" s="26"/>
      <c r="B38475" s="26"/>
      <c r="C38475" s="38"/>
      <c r="D38475" s="38"/>
      <c r="E38475" s="38"/>
      <c r="F38475" s="38"/>
      <c r="I38475" s="32"/>
      <c r="J38475" s="26"/>
      <c r="K38475" s="26"/>
      <c r="L38475" s="26"/>
      <c r="M38475" s="26"/>
      <c r="N38475" s="26"/>
      <c r="O38475" s="26"/>
      <c r="P38475" s="26"/>
      <c r="Q38475" s="26"/>
      <c r="R38475" s="26"/>
      <c r="S38475" s="26"/>
      <c r="T38475" s="26"/>
      <c r="U38475" s="26"/>
    </row>
    <row r="38476" spans="1:21" s="39" customFormat="1" ht="11.25" customHeight="1" x14ac:dyDescent="0.2">
      <c r="A38476" s="26"/>
      <c r="B38476" s="26"/>
      <c r="C38476" s="38"/>
      <c r="D38476" s="38"/>
      <c r="E38476" s="38"/>
      <c r="F38476" s="38"/>
      <c r="I38476" s="32"/>
      <c r="J38476" s="26"/>
      <c r="K38476" s="26"/>
      <c r="L38476" s="26"/>
      <c r="M38476" s="26"/>
      <c r="N38476" s="26"/>
      <c r="O38476" s="26"/>
      <c r="P38476" s="26"/>
      <c r="Q38476" s="26"/>
      <c r="R38476" s="26"/>
      <c r="S38476" s="26"/>
      <c r="T38476" s="26"/>
      <c r="U38476" s="26"/>
    </row>
    <row r="38477" spans="1:21" s="39" customFormat="1" ht="11.25" customHeight="1" x14ac:dyDescent="0.2">
      <c r="A38477" s="26"/>
      <c r="B38477" s="26"/>
      <c r="C38477" s="38"/>
      <c r="D38477" s="38"/>
      <c r="E38477" s="38"/>
      <c r="F38477" s="38"/>
      <c r="I38477" s="32"/>
      <c r="J38477" s="26"/>
      <c r="K38477" s="26"/>
      <c r="L38477" s="26"/>
      <c r="M38477" s="26"/>
      <c r="N38477" s="26"/>
      <c r="O38477" s="26"/>
      <c r="P38477" s="26"/>
      <c r="Q38477" s="26"/>
      <c r="R38477" s="26"/>
      <c r="S38477" s="26"/>
      <c r="T38477" s="26"/>
      <c r="U38477" s="26"/>
    </row>
    <row r="38478" spans="1:21" s="39" customFormat="1" ht="11.25" customHeight="1" x14ac:dyDescent="0.2">
      <c r="A38478" s="26"/>
      <c r="B38478" s="26"/>
      <c r="C38478" s="38"/>
      <c r="D38478" s="38"/>
      <c r="E38478" s="38"/>
      <c r="F38478" s="38"/>
      <c r="I38478" s="32"/>
      <c r="J38478" s="26"/>
      <c r="K38478" s="26"/>
      <c r="L38478" s="26"/>
      <c r="M38478" s="26"/>
      <c r="N38478" s="26"/>
      <c r="O38478" s="26"/>
      <c r="P38478" s="26"/>
      <c r="Q38478" s="26"/>
      <c r="R38478" s="26"/>
      <c r="S38478" s="26"/>
      <c r="T38478" s="26"/>
      <c r="U38478" s="26"/>
    </row>
    <row r="38479" spans="1:21" s="39" customFormat="1" ht="11.25" customHeight="1" x14ac:dyDescent="0.2">
      <c r="A38479" s="26"/>
      <c r="B38479" s="26"/>
      <c r="C38479" s="38"/>
      <c r="D38479" s="38"/>
      <c r="E38479" s="38"/>
      <c r="F38479" s="38"/>
      <c r="I38479" s="32"/>
      <c r="J38479" s="26"/>
      <c r="K38479" s="26"/>
      <c r="L38479" s="26"/>
      <c r="M38479" s="26"/>
      <c r="N38479" s="26"/>
      <c r="O38479" s="26"/>
      <c r="P38479" s="26"/>
      <c r="Q38479" s="26"/>
      <c r="R38479" s="26"/>
      <c r="S38479" s="26"/>
      <c r="T38479" s="26"/>
      <c r="U38479" s="26"/>
    </row>
    <row r="38480" spans="1:21" s="39" customFormat="1" ht="11.25" customHeight="1" x14ac:dyDescent="0.2">
      <c r="A38480" s="26"/>
      <c r="B38480" s="26"/>
      <c r="C38480" s="38"/>
      <c r="D38480" s="38"/>
      <c r="E38480" s="38"/>
      <c r="F38480" s="38"/>
      <c r="I38480" s="32"/>
      <c r="J38480" s="26"/>
      <c r="K38480" s="26"/>
      <c r="L38480" s="26"/>
      <c r="M38480" s="26"/>
      <c r="N38480" s="26"/>
      <c r="O38480" s="26"/>
      <c r="P38480" s="26"/>
      <c r="Q38480" s="26"/>
      <c r="R38480" s="26"/>
      <c r="S38480" s="26"/>
      <c r="T38480" s="26"/>
      <c r="U38480" s="26"/>
    </row>
    <row r="38481" spans="1:21" s="39" customFormat="1" ht="11.25" customHeight="1" x14ac:dyDescent="0.2">
      <c r="A38481" s="26"/>
      <c r="B38481" s="26"/>
      <c r="C38481" s="38"/>
      <c r="D38481" s="38"/>
      <c r="E38481" s="38"/>
      <c r="F38481" s="38"/>
      <c r="I38481" s="32"/>
      <c r="J38481" s="26"/>
      <c r="K38481" s="26"/>
      <c r="L38481" s="26"/>
      <c r="M38481" s="26"/>
      <c r="N38481" s="26"/>
      <c r="O38481" s="26"/>
      <c r="P38481" s="26"/>
      <c r="Q38481" s="26"/>
      <c r="R38481" s="26"/>
      <c r="S38481" s="26"/>
      <c r="T38481" s="26"/>
      <c r="U38481" s="26"/>
    </row>
    <row r="38482" spans="1:21" s="39" customFormat="1" ht="11.25" customHeight="1" x14ac:dyDescent="0.2">
      <c r="A38482" s="26"/>
      <c r="B38482" s="26"/>
      <c r="C38482" s="38"/>
      <c r="D38482" s="38"/>
      <c r="E38482" s="38"/>
      <c r="F38482" s="38"/>
      <c r="I38482" s="32"/>
      <c r="J38482" s="26"/>
      <c r="K38482" s="26"/>
      <c r="L38482" s="26"/>
      <c r="M38482" s="26"/>
      <c r="N38482" s="26"/>
      <c r="O38482" s="26"/>
      <c r="P38482" s="26"/>
      <c r="Q38482" s="26"/>
      <c r="R38482" s="26"/>
      <c r="S38482" s="26"/>
      <c r="T38482" s="26"/>
      <c r="U38482" s="26"/>
    </row>
    <row r="38483" spans="1:21" s="39" customFormat="1" ht="11.25" customHeight="1" x14ac:dyDescent="0.2">
      <c r="A38483" s="26"/>
      <c r="B38483" s="26"/>
      <c r="C38483" s="38"/>
      <c r="D38483" s="38"/>
      <c r="E38483" s="38"/>
      <c r="F38483" s="38"/>
      <c r="I38483" s="32"/>
      <c r="J38483" s="26"/>
      <c r="K38483" s="26"/>
      <c r="L38483" s="26"/>
      <c r="M38483" s="26"/>
      <c r="N38483" s="26"/>
      <c r="O38483" s="26"/>
      <c r="P38483" s="26"/>
      <c r="Q38483" s="26"/>
      <c r="R38483" s="26"/>
      <c r="S38483" s="26"/>
      <c r="T38483" s="26"/>
      <c r="U38483" s="26"/>
    </row>
    <row r="38484" spans="1:21" s="39" customFormat="1" ht="11.25" customHeight="1" x14ac:dyDescent="0.2">
      <c r="A38484" s="26"/>
      <c r="B38484" s="26"/>
      <c r="C38484" s="38"/>
      <c r="D38484" s="38"/>
      <c r="E38484" s="38"/>
      <c r="F38484" s="38"/>
      <c r="I38484" s="32"/>
      <c r="J38484" s="26"/>
      <c r="K38484" s="26"/>
      <c r="L38484" s="26"/>
      <c r="M38484" s="26"/>
      <c r="N38484" s="26"/>
      <c r="O38484" s="26"/>
      <c r="P38484" s="26"/>
      <c r="Q38484" s="26"/>
      <c r="R38484" s="26"/>
      <c r="S38484" s="26"/>
      <c r="T38484" s="26"/>
      <c r="U38484" s="26"/>
    </row>
    <row r="38485" spans="1:21" s="39" customFormat="1" ht="11.25" customHeight="1" x14ac:dyDescent="0.2">
      <c r="A38485" s="26"/>
      <c r="B38485" s="26"/>
      <c r="C38485" s="38"/>
      <c r="D38485" s="38"/>
      <c r="E38485" s="38"/>
      <c r="F38485" s="38"/>
      <c r="I38485" s="32"/>
      <c r="J38485" s="26"/>
      <c r="K38485" s="26"/>
      <c r="L38485" s="26"/>
      <c r="M38485" s="26"/>
      <c r="N38485" s="26"/>
      <c r="O38485" s="26"/>
      <c r="P38485" s="26"/>
      <c r="Q38485" s="26"/>
      <c r="R38485" s="26"/>
      <c r="S38485" s="26"/>
      <c r="T38485" s="26"/>
      <c r="U38485" s="26"/>
    </row>
    <row r="38486" spans="1:21" s="39" customFormat="1" ht="11.25" customHeight="1" x14ac:dyDescent="0.2">
      <c r="A38486" s="26"/>
      <c r="B38486" s="26"/>
      <c r="C38486" s="38"/>
      <c r="D38486" s="38"/>
      <c r="E38486" s="38"/>
      <c r="F38486" s="38"/>
      <c r="I38486" s="32"/>
      <c r="J38486" s="26"/>
      <c r="K38486" s="26"/>
      <c r="L38486" s="26"/>
      <c r="M38486" s="26"/>
      <c r="N38486" s="26"/>
      <c r="O38486" s="26"/>
      <c r="P38486" s="26"/>
      <c r="Q38486" s="26"/>
      <c r="R38486" s="26"/>
      <c r="S38486" s="26"/>
      <c r="T38486" s="26"/>
      <c r="U38486" s="26"/>
    </row>
    <row r="38487" spans="1:21" s="39" customFormat="1" ht="11.25" customHeight="1" x14ac:dyDescent="0.2">
      <c r="A38487" s="26"/>
      <c r="B38487" s="26"/>
      <c r="C38487" s="38"/>
      <c r="D38487" s="38"/>
      <c r="E38487" s="38"/>
      <c r="F38487" s="38"/>
      <c r="I38487" s="32"/>
      <c r="J38487" s="26"/>
      <c r="K38487" s="26"/>
      <c r="L38487" s="26"/>
      <c r="M38487" s="26"/>
      <c r="N38487" s="26"/>
      <c r="O38487" s="26"/>
      <c r="P38487" s="26"/>
      <c r="Q38487" s="26"/>
      <c r="R38487" s="26"/>
      <c r="S38487" s="26"/>
      <c r="T38487" s="26"/>
      <c r="U38487" s="26"/>
    </row>
    <row r="38488" spans="1:21" s="39" customFormat="1" ht="11.25" customHeight="1" x14ac:dyDescent="0.2">
      <c r="A38488" s="26"/>
      <c r="B38488" s="26"/>
      <c r="C38488" s="38"/>
      <c r="D38488" s="38"/>
      <c r="E38488" s="38"/>
      <c r="F38488" s="38"/>
      <c r="I38488" s="32"/>
      <c r="J38488" s="26"/>
      <c r="K38488" s="26"/>
      <c r="L38488" s="26"/>
      <c r="M38488" s="26"/>
      <c r="N38488" s="26"/>
      <c r="O38488" s="26"/>
      <c r="P38488" s="26"/>
      <c r="Q38488" s="26"/>
      <c r="R38488" s="26"/>
      <c r="S38488" s="26"/>
      <c r="T38488" s="26"/>
      <c r="U38488" s="26"/>
    </row>
    <row r="38489" spans="1:21" s="39" customFormat="1" ht="11.25" customHeight="1" x14ac:dyDescent="0.2">
      <c r="A38489" s="26"/>
      <c r="B38489" s="26"/>
      <c r="C38489" s="38"/>
      <c r="D38489" s="38"/>
      <c r="E38489" s="38"/>
      <c r="F38489" s="38"/>
      <c r="I38489" s="32"/>
      <c r="J38489" s="26"/>
      <c r="K38489" s="26"/>
      <c r="L38489" s="26"/>
      <c r="M38489" s="26"/>
      <c r="N38489" s="26"/>
      <c r="O38489" s="26"/>
      <c r="P38489" s="26"/>
      <c r="Q38489" s="26"/>
      <c r="R38489" s="26"/>
      <c r="S38489" s="26"/>
      <c r="T38489" s="26"/>
      <c r="U38489" s="26"/>
    </row>
    <row r="38490" spans="1:21" s="39" customFormat="1" ht="11.25" customHeight="1" x14ac:dyDescent="0.2">
      <c r="A38490" s="26"/>
      <c r="B38490" s="26"/>
      <c r="C38490" s="38"/>
      <c r="D38490" s="38"/>
      <c r="E38490" s="38"/>
      <c r="F38490" s="38"/>
      <c r="I38490" s="32"/>
      <c r="J38490" s="26"/>
      <c r="K38490" s="26"/>
      <c r="L38490" s="26"/>
      <c r="M38490" s="26"/>
      <c r="N38490" s="26"/>
      <c r="O38490" s="26"/>
      <c r="P38490" s="26"/>
      <c r="Q38490" s="26"/>
      <c r="R38490" s="26"/>
      <c r="S38490" s="26"/>
      <c r="T38490" s="26"/>
      <c r="U38490" s="26"/>
    </row>
    <row r="38491" spans="1:21" s="39" customFormat="1" ht="11.25" customHeight="1" x14ac:dyDescent="0.2">
      <c r="A38491" s="26"/>
      <c r="B38491" s="26"/>
      <c r="C38491" s="38"/>
      <c r="D38491" s="38"/>
      <c r="E38491" s="38"/>
      <c r="F38491" s="38"/>
      <c r="I38491" s="32"/>
      <c r="J38491" s="26"/>
      <c r="K38491" s="26"/>
      <c r="L38491" s="26"/>
      <c r="M38491" s="26"/>
      <c r="N38491" s="26"/>
      <c r="O38491" s="26"/>
      <c r="P38491" s="26"/>
      <c r="Q38491" s="26"/>
      <c r="R38491" s="26"/>
      <c r="S38491" s="26"/>
      <c r="T38491" s="26"/>
      <c r="U38491" s="26"/>
    </row>
    <row r="38492" spans="1:21" s="39" customFormat="1" ht="11.25" customHeight="1" x14ac:dyDescent="0.2">
      <c r="A38492" s="26"/>
      <c r="B38492" s="26"/>
      <c r="C38492" s="38"/>
      <c r="D38492" s="38"/>
      <c r="E38492" s="38"/>
      <c r="F38492" s="38"/>
      <c r="I38492" s="32"/>
      <c r="J38492" s="26"/>
      <c r="K38492" s="26"/>
      <c r="L38492" s="26"/>
      <c r="M38492" s="26"/>
      <c r="N38492" s="26"/>
      <c r="O38492" s="26"/>
      <c r="P38492" s="26"/>
      <c r="Q38492" s="26"/>
      <c r="R38492" s="26"/>
      <c r="S38492" s="26"/>
      <c r="T38492" s="26"/>
      <c r="U38492" s="26"/>
    </row>
    <row r="38493" spans="1:21" s="39" customFormat="1" ht="11.25" customHeight="1" x14ac:dyDescent="0.2">
      <c r="A38493" s="26"/>
      <c r="B38493" s="26"/>
      <c r="C38493" s="38"/>
      <c r="D38493" s="38"/>
      <c r="E38493" s="38"/>
      <c r="F38493" s="38"/>
      <c r="I38493" s="32"/>
      <c r="J38493" s="26"/>
      <c r="K38493" s="26"/>
      <c r="L38493" s="26"/>
      <c r="M38493" s="26"/>
      <c r="N38493" s="26"/>
      <c r="O38493" s="26"/>
      <c r="P38493" s="26"/>
      <c r="Q38493" s="26"/>
      <c r="R38493" s="26"/>
      <c r="S38493" s="26"/>
      <c r="T38493" s="26"/>
      <c r="U38493" s="26"/>
    </row>
    <row r="38494" spans="1:21" s="39" customFormat="1" ht="11.25" customHeight="1" x14ac:dyDescent="0.2">
      <c r="A38494" s="26"/>
      <c r="B38494" s="26"/>
      <c r="C38494" s="38"/>
      <c r="D38494" s="38"/>
      <c r="E38494" s="38"/>
      <c r="F38494" s="38"/>
      <c r="I38494" s="32"/>
      <c r="J38494" s="26"/>
      <c r="K38494" s="26"/>
      <c r="L38494" s="26"/>
      <c r="M38494" s="26"/>
      <c r="N38494" s="26"/>
      <c r="O38494" s="26"/>
      <c r="P38494" s="26"/>
      <c r="Q38494" s="26"/>
      <c r="R38494" s="26"/>
      <c r="S38494" s="26"/>
      <c r="T38494" s="26"/>
      <c r="U38494" s="26"/>
    </row>
    <row r="38495" spans="1:21" s="39" customFormat="1" ht="11.25" customHeight="1" x14ac:dyDescent="0.2">
      <c r="A38495" s="26"/>
      <c r="B38495" s="26"/>
      <c r="C38495" s="38"/>
      <c r="D38495" s="38"/>
      <c r="E38495" s="38"/>
      <c r="F38495" s="38"/>
      <c r="I38495" s="32"/>
      <c r="J38495" s="26"/>
      <c r="K38495" s="26"/>
      <c r="L38495" s="26"/>
      <c r="M38495" s="26"/>
      <c r="N38495" s="26"/>
      <c r="O38495" s="26"/>
      <c r="P38495" s="26"/>
      <c r="Q38495" s="26"/>
      <c r="R38495" s="26"/>
      <c r="S38495" s="26"/>
      <c r="T38495" s="26"/>
      <c r="U38495" s="26"/>
    </row>
    <row r="38496" spans="1:21" s="39" customFormat="1" ht="11.25" customHeight="1" x14ac:dyDescent="0.2">
      <c r="A38496" s="26"/>
      <c r="B38496" s="26"/>
      <c r="C38496" s="38"/>
      <c r="D38496" s="38"/>
      <c r="E38496" s="38"/>
      <c r="F38496" s="38"/>
      <c r="I38496" s="32"/>
      <c r="J38496" s="26"/>
      <c r="K38496" s="26"/>
      <c r="L38496" s="26"/>
      <c r="M38496" s="26"/>
      <c r="N38496" s="26"/>
      <c r="O38496" s="26"/>
      <c r="P38496" s="26"/>
      <c r="Q38496" s="26"/>
      <c r="R38496" s="26"/>
      <c r="S38496" s="26"/>
      <c r="T38496" s="26"/>
      <c r="U38496" s="26"/>
    </row>
    <row r="38497" spans="1:21" s="39" customFormat="1" ht="11.25" customHeight="1" x14ac:dyDescent="0.2">
      <c r="A38497" s="26"/>
      <c r="B38497" s="26"/>
      <c r="C38497" s="38"/>
      <c r="D38497" s="38"/>
      <c r="E38497" s="38"/>
      <c r="F38497" s="38"/>
      <c r="I38497" s="32"/>
      <c r="J38497" s="26"/>
      <c r="K38497" s="26"/>
      <c r="L38497" s="26"/>
      <c r="M38497" s="26"/>
      <c r="N38497" s="26"/>
      <c r="O38497" s="26"/>
      <c r="P38497" s="26"/>
      <c r="Q38497" s="26"/>
      <c r="R38497" s="26"/>
      <c r="S38497" s="26"/>
      <c r="T38497" s="26"/>
      <c r="U38497" s="26"/>
    </row>
    <row r="38498" spans="1:21" s="39" customFormat="1" ht="11.25" customHeight="1" x14ac:dyDescent="0.2">
      <c r="A38498" s="26"/>
      <c r="B38498" s="26"/>
      <c r="C38498" s="38"/>
      <c r="D38498" s="38"/>
      <c r="E38498" s="38"/>
      <c r="F38498" s="38"/>
      <c r="I38498" s="32"/>
      <c r="J38498" s="26"/>
      <c r="K38498" s="26"/>
      <c r="L38498" s="26"/>
      <c r="M38498" s="26"/>
      <c r="N38498" s="26"/>
      <c r="O38498" s="26"/>
      <c r="P38498" s="26"/>
      <c r="Q38498" s="26"/>
      <c r="R38498" s="26"/>
      <c r="S38498" s="26"/>
      <c r="T38498" s="26"/>
      <c r="U38498" s="26"/>
    </row>
    <row r="38499" spans="1:21" s="39" customFormat="1" ht="11.25" customHeight="1" x14ac:dyDescent="0.2">
      <c r="A38499" s="26"/>
      <c r="B38499" s="26"/>
      <c r="C38499" s="38"/>
      <c r="D38499" s="38"/>
      <c r="E38499" s="38"/>
      <c r="F38499" s="38"/>
      <c r="I38499" s="32"/>
      <c r="J38499" s="26"/>
      <c r="K38499" s="26"/>
      <c r="L38499" s="26"/>
      <c r="M38499" s="26"/>
      <c r="N38499" s="26"/>
      <c r="O38499" s="26"/>
      <c r="P38499" s="26"/>
      <c r="Q38499" s="26"/>
      <c r="R38499" s="26"/>
      <c r="S38499" s="26"/>
      <c r="T38499" s="26"/>
      <c r="U38499" s="26"/>
    </row>
    <row r="38500" spans="1:21" s="39" customFormat="1" ht="11.25" customHeight="1" x14ac:dyDescent="0.2">
      <c r="A38500" s="26"/>
      <c r="B38500" s="26"/>
      <c r="C38500" s="38"/>
      <c r="D38500" s="38"/>
      <c r="E38500" s="38"/>
      <c r="F38500" s="38"/>
      <c r="I38500" s="32"/>
      <c r="J38500" s="26"/>
      <c r="K38500" s="26"/>
      <c r="L38500" s="26"/>
      <c r="M38500" s="26"/>
      <c r="N38500" s="26"/>
      <c r="O38500" s="26"/>
      <c r="P38500" s="26"/>
      <c r="Q38500" s="26"/>
      <c r="R38500" s="26"/>
      <c r="S38500" s="26"/>
      <c r="T38500" s="26"/>
      <c r="U38500" s="26"/>
    </row>
    <row r="38501" spans="1:21" s="39" customFormat="1" ht="11.25" customHeight="1" x14ac:dyDescent="0.2">
      <c r="A38501" s="26"/>
      <c r="B38501" s="26"/>
      <c r="C38501" s="38"/>
      <c r="D38501" s="38"/>
      <c r="E38501" s="38"/>
      <c r="F38501" s="38"/>
      <c r="I38501" s="32"/>
      <c r="J38501" s="26"/>
      <c r="K38501" s="26"/>
      <c r="L38501" s="26"/>
      <c r="M38501" s="26"/>
      <c r="N38501" s="26"/>
      <c r="O38501" s="26"/>
      <c r="P38501" s="26"/>
      <c r="Q38501" s="26"/>
      <c r="R38501" s="26"/>
      <c r="S38501" s="26"/>
      <c r="T38501" s="26"/>
      <c r="U38501" s="26"/>
    </row>
    <row r="38502" spans="1:21" s="39" customFormat="1" ht="11.25" customHeight="1" x14ac:dyDescent="0.2">
      <c r="A38502" s="26"/>
      <c r="B38502" s="26"/>
      <c r="C38502" s="38"/>
      <c r="D38502" s="38"/>
      <c r="E38502" s="38"/>
      <c r="F38502" s="38"/>
      <c r="I38502" s="32"/>
      <c r="J38502" s="26"/>
      <c r="K38502" s="26"/>
      <c r="L38502" s="26"/>
      <c r="M38502" s="26"/>
      <c r="N38502" s="26"/>
      <c r="O38502" s="26"/>
      <c r="P38502" s="26"/>
      <c r="Q38502" s="26"/>
      <c r="R38502" s="26"/>
      <c r="S38502" s="26"/>
      <c r="T38502" s="26"/>
      <c r="U38502" s="26"/>
    </row>
    <row r="38503" spans="1:21" s="39" customFormat="1" ht="11.25" customHeight="1" x14ac:dyDescent="0.2">
      <c r="A38503" s="26"/>
      <c r="B38503" s="26"/>
      <c r="C38503" s="38"/>
      <c r="D38503" s="38"/>
      <c r="E38503" s="38"/>
      <c r="F38503" s="38"/>
      <c r="I38503" s="32"/>
      <c r="J38503" s="26"/>
      <c r="K38503" s="26"/>
      <c r="L38503" s="26"/>
      <c r="M38503" s="26"/>
      <c r="N38503" s="26"/>
      <c r="O38503" s="26"/>
      <c r="P38503" s="26"/>
      <c r="Q38503" s="26"/>
      <c r="R38503" s="26"/>
      <c r="S38503" s="26"/>
      <c r="T38503" s="26"/>
      <c r="U38503" s="26"/>
    </row>
    <row r="38504" spans="1:21" s="39" customFormat="1" ht="11.25" customHeight="1" x14ac:dyDescent="0.2">
      <c r="A38504" s="26"/>
      <c r="B38504" s="26"/>
      <c r="C38504" s="38"/>
      <c r="D38504" s="38"/>
      <c r="E38504" s="38"/>
      <c r="F38504" s="38"/>
      <c r="I38504" s="32"/>
      <c r="J38504" s="26"/>
      <c r="K38504" s="26"/>
      <c r="L38504" s="26"/>
      <c r="M38504" s="26"/>
      <c r="N38504" s="26"/>
      <c r="O38504" s="26"/>
      <c r="P38504" s="26"/>
      <c r="Q38504" s="26"/>
      <c r="R38504" s="26"/>
      <c r="S38504" s="26"/>
      <c r="T38504" s="26"/>
      <c r="U38504" s="26"/>
    </row>
    <row r="38505" spans="1:21" s="39" customFormat="1" ht="11.25" customHeight="1" x14ac:dyDescent="0.2">
      <c r="A38505" s="26"/>
      <c r="B38505" s="26"/>
      <c r="C38505" s="38"/>
      <c r="D38505" s="38"/>
      <c r="E38505" s="38"/>
      <c r="F38505" s="38"/>
      <c r="I38505" s="32"/>
      <c r="J38505" s="26"/>
      <c r="K38505" s="26"/>
      <c r="L38505" s="26"/>
      <c r="M38505" s="26"/>
      <c r="N38505" s="26"/>
      <c r="O38505" s="26"/>
      <c r="P38505" s="26"/>
      <c r="Q38505" s="26"/>
      <c r="R38505" s="26"/>
      <c r="S38505" s="26"/>
      <c r="T38505" s="26"/>
      <c r="U38505" s="26"/>
    </row>
    <row r="38506" spans="1:21" s="39" customFormat="1" ht="11.25" customHeight="1" x14ac:dyDescent="0.2">
      <c r="A38506" s="26"/>
      <c r="B38506" s="26"/>
      <c r="C38506" s="38"/>
      <c r="D38506" s="38"/>
      <c r="E38506" s="38"/>
      <c r="F38506" s="38"/>
      <c r="I38506" s="32"/>
      <c r="J38506" s="26"/>
      <c r="K38506" s="26"/>
      <c r="L38506" s="26"/>
      <c r="M38506" s="26"/>
      <c r="N38506" s="26"/>
      <c r="O38506" s="26"/>
      <c r="P38506" s="26"/>
      <c r="Q38506" s="26"/>
      <c r="R38506" s="26"/>
      <c r="S38506" s="26"/>
      <c r="T38506" s="26"/>
      <c r="U38506" s="26"/>
    </row>
    <row r="38507" spans="1:21" s="39" customFormat="1" ht="11.25" customHeight="1" x14ac:dyDescent="0.2">
      <c r="A38507" s="26"/>
      <c r="B38507" s="26"/>
      <c r="C38507" s="38"/>
      <c r="D38507" s="38"/>
      <c r="E38507" s="38"/>
      <c r="F38507" s="38"/>
      <c r="I38507" s="32"/>
      <c r="J38507" s="26"/>
      <c r="K38507" s="26"/>
      <c r="L38507" s="26"/>
      <c r="M38507" s="26"/>
      <c r="N38507" s="26"/>
      <c r="O38507" s="26"/>
      <c r="P38507" s="26"/>
      <c r="Q38507" s="26"/>
      <c r="R38507" s="26"/>
      <c r="S38507" s="26"/>
      <c r="T38507" s="26"/>
      <c r="U38507" s="26"/>
    </row>
    <row r="38508" spans="1:21" s="39" customFormat="1" ht="11.25" customHeight="1" x14ac:dyDescent="0.2">
      <c r="A38508" s="26"/>
      <c r="B38508" s="26"/>
      <c r="C38508" s="38"/>
      <c r="D38508" s="38"/>
      <c r="E38508" s="38"/>
      <c r="F38508" s="38"/>
      <c r="I38508" s="32"/>
      <c r="J38508" s="26"/>
      <c r="K38508" s="26"/>
      <c r="L38508" s="26"/>
      <c r="M38508" s="26"/>
      <c r="N38508" s="26"/>
      <c r="O38508" s="26"/>
      <c r="P38508" s="26"/>
      <c r="Q38508" s="26"/>
      <c r="R38508" s="26"/>
      <c r="S38508" s="26"/>
      <c r="T38508" s="26"/>
      <c r="U38508" s="26"/>
    </row>
    <row r="38509" spans="1:21" s="39" customFormat="1" ht="11.25" customHeight="1" x14ac:dyDescent="0.2">
      <c r="A38509" s="26"/>
      <c r="B38509" s="26"/>
      <c r="C38509" s="38"/>
      <c r="D38509" s="38"/>
      <c r="E38509" s="38"/>
      <c r="F38509" s="38"/>
      <c r="I38509" s="32"/>
      <c r="J38509" s="26"/>
      <c r="K38509" s="26"/>
      <c r="L38509" s="26"/>
      <c r="M38509" s="26"/>
      <c r="N38509" s="26"/>
      <c r="O38509" s="26"/>
      <c r="P38509" s="26"/>
      <c r="Q38509" s="26"/>
      <c r="R38509" s="26"/>
      <c r="S38509" s="26"/>
      <c r="T38509" s="26"/>
      <c r="U38509" s="26"/>
    </row>
    <row r="38510" spans="1:21" s="39" customFormat="1" ht="11.25" customHeight="1" x14ac:dyDescent="0.2">
      <c r="A38510" s="26"/>
      <c r="B38510" s="26"/>
      <c r="C38510" s="38"/>
      <c r="D38510" s="38"/>
      <c r="E38510" s="38"/>
      <c r="F38510" s="38"/>
      <c r="I38510" s="32"/>
      <c r="J38510" s="26"/>
      <c r="K38510" s="26"/>
      <c r="L38510" s="26"/>
      <c r="M38510" s="26"/>
      <c r="N38510" s="26"/>
      <c r="O38510" s="26"/>
      <c r="P38510" s="26"/>
      <c r="Q38510" s="26"/>
      <c r="R38510" s="26"/>
      <c r="S38510" s="26"/>
      <c r="T38510" s="26"/>
      <c r="U38510" s="26"/>
    </row>
    <row r="38511" spans="1:21" s="39" customFormat="1" ht="11.25" customHeight="1" x14ac:dyDescent="0.2">
      <c r="A38511" s="26"/>
      <c r="B38511" s="26"/>
      <c r="C38511" s="38"/>
      <c r="D38511" s="38"/>
      <c r="E38511" s="38"/>
      <c r="F38511" s="38"/>
      <c r="I38511" s="32"/>
      <c r="J38511" s="26"/>
      <c r="K38511" s="26"/>
      <c r="L38511" s="26"/>
      <c r="M38511" s="26"/>
      <c r="N38511" s="26"/>
      <c r="O38511" s="26"/>
      <c r="P38511" s="26"/>
      <c r="Q38511" s="26"/>
      <c r="R38511" s="26"/>
      <c r="S38511" s="26"/>
      <c r="T38511" s="26"/>
      <c r="U38511" s="26"/>
    </row>
    <row r="38512" spans="1:21" s="39" customFormat="1" ht="11.25" customHeight="1" x14ac:dyDescent="0.2">
      <c r="A38512" s="26"/>
      <c r="B38512" s="26"/>
      <c r="C38512" s="38"/>
      <c r="D38512" s="38"/>
      <c r="E38512" s="38"/>
      <c r="F38512" s="38"/>
      <c r="I38512" s="32"/>
      <c r="J38512" s="26"/>
      <c r="K38512" s="26"/>
      <c r="L38512" s="26"/>
      <c r="M38512" s="26"/>
      <c r="N38512" s="26"/>
      <c r="O38512" s="26"/>
      <c r="P38512" s="26"/>
      <c r="Q38512" s="26"/>
      <c r="R38512" s="26"/>
      <c r="S38512" s="26"/>
      <c r="T38512" s="26"/>
      <c r="U38512" s="26"/>
    </row>
    <row r="38513" spans="1:21" s="39" customFormat="1" ht="11.25" customHeight="1" x14ac:dyDescent="0.2">
      <c r="A38513" s="26"/>
      <c r="B38513" s="26"/>
      <c r="C38513" s="38"/>
      <c r="D38513" s="38"/>
      <c r="E38513" s="38"/>
      <c r="F38513" s="38"/>
      <c r="I38513" s="32"/>
      <c r="J38513" s="26"/>
      <c r="K38513" s="26"/>
      <c r="L38513" s="26"/>
      <c r="M38513" s="26"/>
      <c r="N38513" s="26"/>
      <c r="O38513" s="26"/>
      <c r="P38513" s="26"/>
      <c r="Q38513" s="26"/>
      <c r="R38513" s="26"/>
      <c r="S38513" s="26"/>
      <c r="T38513" s="26"/>
      <c r="U38513" s="26"/>
    </row>
    <row r="38514" spans="1:21" s="39" customFormat="1" ht="11.25" customHeight="1" x14ac:dyDescent="0.2">
      <c r="A38514" s="26"/>
      <c r="B38514" s="26"/>
      <c r="C38514" s="38"/>
      <c r="D38514" s="38"/>
      <c r="E38514" s="38"/>
      <c r="F38514" s="38"/>
      <c r="I38514" s="32"/>
      <c r="J38514" s="26"/>
      <c r="K38514" s="26"/>
      <c r="L38514" s="26"/>
      <c r="M38514" s="26"/>
      <c r="N38514" s="26"/>
      <c r="O38514" s="26"/>
      <c r="P38514" s="26"/>
      <c r="Q38514" s="26"/>
      <c r="R38514" s="26"/>
      <c r="S38514" s="26"/>
      <c r="T38514" s="26"/>
      <c r="U38514" s="26"/>
    </row>
    <row r="38515" spans="1:21" s="39" customFormat="1" ht="11.25" customHeight="1" x14ac:dyDescent="0.2">
      <c r="A38515" s="26"/>
      <c r="B38515" s="26"/>
      <c r="C38515" s="38"/>
      <c r="D38515" s="38"/>
      <c r="E38515" s="38"/>
      <c r="F38515" s="38"/>
      <c r="I38515" s="32"/>
      <c r="J38515" s="26"/>
      <c r="K38515" s="26"/>
      <c r="L38515" s="26"/>
      <c r="M38515" s="26"/>
      <c r="N38515" s="26"/>
      <c r="O38515" s="26"/>
      <c r="P38515" s="26"/>
      <c r="Q38515" s="26"/>
      <c r="R38515" s="26"/>
      <c r="S38515" s="26"/>
      <c r="T38515" s="26"/>
      <c r="U38515" s="26"/>
    </row>
    <row r="38516" spans="1:21" s="39" customFormat="1" ht="11.25" customHeight="1" x14ac:dyDescent="0.2">
      <c r="A38516" s="26"/>
      <c r="B38516" s="26"/>
      <c r="C38516" s="38"/>
      <c r="D38516" s="38"/>
      <c r="E38516" s="38"/>
      <c r="F38516" s="38"/>
      <c r="I38516" s="32"/>
      <c r="J38516" s="26"/>
      <c r="K38516" s="26"/>
      <c r="L38516" s="26"/>
      <c r="M38516" s="26"/>
      <c r="N38516" s="26"/>
      <c r="O38516" s="26"/>
      <c r="P38516" s="26"/>
      <c r="Q38516" s="26"/>
      <c r="R38516" s="26"/>
      <c r="S38516" s="26"/>
      <c r="T38516" s="26"/>
      <c r="U38516" s="26"/>
    </row>
    <row r="38517" spans="1:21" s="39" customFormat="1" ht="11.25" customHeight="1" x14ac:dyDescent="0.2">
      <c r="A38517" s="26"/>
      <c r="B38517" s="26"/>
      <c r="C38517" s="38"/>
      <c r="D38517" s="38"/>
      <c r="E38517" s="38"/>
      <c r="F38517" s="38"/>
      <c r="I38517" s="32"/>
      <c r="J38517" s="26"/>
      <c r="K38517" s="26"/>
      <c r="L38517" s="26"/>
      <c r="M38517" s="26"/>
      <c r="N38517" s="26"/>
      <c r="O38517" s="26"/>
      <c r="P38517" s="26"/>
      <c r="Q38517" s="26"/>
      <c r="R38517" s="26"/>
      <c r="S38517" s="26"/>
      <c r="T38517" s="26"/>
      <c r="U38517" s="26"/>
    </row>
    <row r="38518" spans="1:21" s="39" customFormat="1" ht="11.25" customHeight="1" x14ac:dyDescent="0.2">
      <c r="A38518" s="26"/>
      <c r="B38518" s="26"/>
      <c r="C38518" s="38"/>
      <c r="D38518" s="38"/>
      <c r="E38518" s="38"/>
      <c r="F38518" s="38"/>
      <c r="I38518" s="32"/>
      <c r="J38518" s="26"/>
      <c r="K38518" s="26"/>
      <c r="L38518" s="26"/>
      <c r="M38518" s="26"/>
      <c r="N38518" s="26"/>
      <c r="O38518" s="26"/>
      <c r="P38518" s="26"/>
      <c r="Q38518" s="26"/>
      <c r="R38518" s="26"/>
      <c r="S38518" s="26"/>
      <c r="T38518" s="26"/>
      <c r="U38518" s="26"/>
    </row>
    <row r="38519" spans="1:21" s="39" customFormat="1" ht="11.25" customHeight="1" x14ac:dyDescent="0.2">
      <c r="A38519" s="26"/>
      <c r="B38519" s="26"/>
      <c r="C38519" s="38"/>
      <c r="D38519" s="38"/>
      <c r="E38519" s="38"/>
      <c r="F38519" s="38"/>
      <c r="I38519" s="32"/>
      <c r="J38519" s="26"/>
      <c r="K38519" s="26"/>
      <c r="L38519" s="26"/>
      <c r="M38519" s="26"/>
      <c r="N38519" s="26"/>
      <c r="O38519" s="26"/>
      <c r="P38519" s="26"/>
      <c r="Q38519" s="26"/>
      <c r="R38519" s="26"/>
      <c r="S38519" s="26"/>
      <c r="T38519" s="26"/>
      <c r="U38519" s="26"/>
    </row>
    <row r="38520" spans="1:21" s="39" customFormat="1" ht="11.25" customHeight="1" x14ac:dyDescent="0.2">
      <c r="A38520" s="26"/>
      <c r="B38520" s="26"/>
      <c r="C38520" s="38"/>
      <c r="D38520" s="38"/>
      <c r="E38520" s="38"/>
      <c r="F38520" s="38"/>
      <c r="I38520" s="32"/>
      <c r="J38520" s="26"/>
      <c r="K38520" s="26"/>
      <c r="L38520" s="26"/>
      <c r="M38520" s="26"/>
      <c r="N38520" s="26"/>
      <c r="O38520" s="26"/>
      <c r="P38520" s="26"/>
      <c r="Q38520" s="26"/>
      <c r="R38520" s="26"/>
      <c r="S38520" s="26"/>
      <c r="T38520" s="26"/>
      <c r="U38520" s="26"/>
    </row>
    <row r="38521" spans="1:21" s="39" customFormat="1" ht="11.25" customHeight="1" x14ac:dyDescent="0.2">
      <c r="A38521" s="26"/>
      <c r="B38521" s="26"/>
      <c r="C38521" s="38"/>
      <c r="D38521" s="38"/>
      <c r="E38521" s="38"/>
      <c r="F38521" s="38"/>
      <c r="I38521" s="32"/>
      <c r="J38521" s="26"/>
      <c r="K38521" s="26"/>
      <c r="L38521" s="26"/>
      <c r="M38521" s="26"/>
      <c r="N38521" s="26"/>
      <c r="O38521" s="26"/>
      <c r="P38521" s="26"/>
      <c r="Q38521" s="26"/>
      <c r="R38521" s="26"/>
      <c r="S38521" s="26"/>
      <c r="T38521" s="26"/>
      <c r="U38521" s="26"/>
    </row>
    <row r="38522" spans="1:21" s="39" customFormat="1" ht="11.25" customHeight="1" x14ac:dyDescent="0.2">
      <c r="A38522" s="26"/>
      <c r="B38522" s="26"/>
      <c r="C38522" s="38"/>
      <c r="D38522" s="38"/>
      <c r="E38522" s="38"/>
      <c r="F38522" s="38"/>
      <c r="I38522" s="32"/>
      <c r="J38522" s="26"/>
      <c r="K38522" s="26"/>
      <c r="L38522" s="26"/>
      <c r="M38522" s="26"/>
      <c r="N38522" s="26"/>
      <c r="O38522" s="26"/>
      <c r="P38522" s="26"/>
      <c r="Q38522" s="26"/>
      <c r="R38522" s="26"/>
      <c r="S38522" s="26"/>
      <c r="T38522" s="26"/>
      <c r="U38522" s="26"/>
    </row>
    <row r="38523" spans="1:21" s="39" customFormat="1" ht="11.25" customHeight="1" x14ac:dyDescent="0.2">
      <c r="A38523" s="26"/>
      <c r="B38523" s="26"/>
      <c r="C38523" s="38"/>
      <c r="D38523" s="38"/>
      <c r="E38523" s="38"/>
      <c r="F38523" s="38"/>
      <c r="I38523" s="32"/>
      <c r="J38523" s="26"/>
      <c r="K38523" s="26"/>
      <c r="L38523" s="26"/>
      <c r="M38523" s="26"/>
      <c r="N38523" s="26"/>
      <c r="O38523" s="26"/>
      <c r="P38523" s="26"/>
      <c r="Q38523" s="26"/>
      <c r="R38523" s="26"/>
      <c r="S38523" s="26"/>
      <c r="T38523" s="26"/>
      <c r="U38523" s="26"/>
    </row>
    <row r="38524" spans="1:21" s="39" customFormat="1" ht="11.25" customHeight="1" x14ac:dyDescent="0.2">
      <c r="A38524" s="26"/>
      <c r="B38524" s="26"/>
      <c r="C38524" s="38"/>
      <c r="D38524" s="38"/>
      <c r="E38524" s="38"/>
      <c r="F38524" s="38"/>
      <c r="I38524" s="32"/>
      <c r="J38524" s="26"/>
      <c r="K38524" s="26"/>
      <c r="L38524" s="26"/>
      <c r="M38524" s="26"/>
      <c r="N38524" s="26"/>
      <c r="O38524" s="26"/>
      <c r="P38524" s="26"/>
      <c r="Q38524" s="26"/>
      <c r="R38524" s="26"/>
      <c r="S38524" s="26"/>
      <c r="T38524" s="26"/>
      <c r="U38524" s="26"/>
    </row>
    <row r="38525" spans="1:21" s="39" customFormat="1" ht="11.25" customHeight="1" x14ac:dyDescent="0.2">
      <c r="A38525" s="26"/>
      <c r="B38525" s="26"/>
      <c r="C38525" s="38"/>
      <c r="D38525" s="38"/>
      <c r="E38525" s="38"/>
      <c r="F38525" s="38"/>
      <c r="I38525" s="32"/>
      <c r="J38525" s="26"/>
      <c r="K38525" s="26"/>
      <c r="L38525" s="26"/>
      <c r="M38525" s="26"/>
      <c r="N38525" s="26"/>
      <c r="O38525" s="26"/>
      <c r="P38525" s="26"/>
      <c r="Q38525" s="26"/>
      <c r="R38525" s="26"/>
      <c r="S38525" s="26"/>
      <c r="T38525" s="26"/>
      <c r="U38525" s="26"/>
    </row>
    <row r="38526" spans="1:21" s="39" customFormat="1" ht="11.25" customHeight="1" x14ac:dyDescent="0.2">
      <c r="A38526" s="26"/>
      <c r="B38526" s="26"/>
      <c r="C38526" s="38"/>
      <c r="D38526" s="38"/>
      <c r="E38526" s="38"/>
      <c r="F38526" s="38"/>
      <c r="I38526" s="32"/>
      <c r="J38526" s="26"/>
      <c r="K38526" s="26"/>
      <c r="L38526" s="26"/>
      <c r="M38526" s="26"/>
      <c r="N38526" s="26"/>
      <c r="O38526" s="26"/>
      <c r="P38526" s="26"/>
      <c r="Q38526" s="26"/>
      <c r="R38526" s="26"/>
      <c r="S38526" s="26"/>
      <c r="T38526" s="26"/>
      <c r="U38526" s="26"/>
    </row>
    <row r="38527" spans="1:21" s="39" customFormat="1" ht="11.25" customHeight="1" x14ac:dyDescent="0.2">
      <c r="A38527" s="26"/>
      <c r="B38527" s="26"/>
      <c r="C38527" s="38"/>
      <c r="D38527" s="38"/>
      <c r="E38527" s="38"/>
      <c r="F38527" s="38"/>
      <c r="I38527" s="32"/>
      <c r="J38527" s="26"/>
      <c r="K38527" s="26"/>
      <c r="L38527" s="26"/>
      <c r="M38527" s="26"/>
      <c r="N38527" s="26"/>
      <c r="O38527" s="26"/>
      <c r="P38527" s="26"/>
      <c r="Q38527" s="26"/>
      <c r="R38527" s="26"/>
      <c r="S38527" s="26"/>
      <c r="T38527" s="26"/>
      <c r="U38527" s="26"/>
    </row>
    <row r="38528" spans="1:21" s="39" customFormat="1" ht="11.25" customHeight="1" x14ac:dyDescent="0.2">
      <c r="A38528" s="26"/>
      <c r="B38528" s="26"/>
      <c r="C38528" s="38"/>
      <c r="D38528" s="38"/>
      <c r="E38528" s="38"/>
      <c r="F38528" s="38"/>
      <c r="I38528" s="32"/>
      <c r="J38528" s="26"/>
      <c r="K38528" s="26"/>
      <c r="L38528" s="26"/>
      <c r="M38528" s="26"/>
      <c r="N38528" s="26"/>
      <c r="O38528" s="26"/>
      <c r="P38528" s="26"/>
      <c r="Q38528" s="26"/>
      <c r="R38528" s="26"/>
      <c r="S38528" s="26"/>
      <c r="T38528" s="26"/>
      <c r="U38528" s="26"/>
    </row>
    <row r="38529" spans="1:21" s="39" customFormat="1" ht="11.25" customHeight="1" x14ac:dyDescent="0.2">
      <c r="A38529" s="26"/>
      <c r="B38529" s="26"/>
      <c r="C38529" s="38"/>
      <c r="D38529" s="38"/>
      <c r="E38529" s="38"/>
      <c r="F38529" s="38"/>
      <c r="I38529" s="32"/>
      <c r="J38529" s="26"/>
      <c r="K38529" s="26"/>
      <c r="L38529" s="26"/>
      <c r="M38529" s="26"/>
      <c r="N38529" s="26"/>
      <c r="O38529" s="26"/>
      <c r="P38529" s="26"/>
      <c r="Q38529" s="26"/>
      <c r="R38529" s="26"/>
      <c r="S38529" s="26"/>
      <c r="T38529" s="26"/>
      <c r="U38529" s="26"/>
    </row>
    <row r="38530" spans="1:21" s="39" customFormat="1" ht="11.25" customHeight="1" x14ac:dyDescent="0.2">
      <c r="A38530" s="26"/>
      <c r="B38530" s="26"/>
      <c r="C38530" s="38"/>
      <c r="D38530" s="38"/>
      <c r="E38530" s="38"/>
      <c r="F38530" s="38"/>
      <c r="I38530" s="32"/>
      <c r="J38530" s="26"/>
      <c r="K38530" s="26"/>
      <c r="L38530" s="26"/>
      <c r="M38530" s="26"/>
      <c r="N38530" s="26"/>
      <c r="O38530" s="26"/>
      <c r="P38530" s="26"/>
      <c r="Q38530" s="26"/>
      <c r="R38530" s="26"/>
      <c r="S38530" s="26"/>
      <c r="T38530" s="26"/>
      <c r="U38530" s="26"/>
    </row>
    <row r="38531" spans="1:21" s="39" customFormat="1" ht="11.25" customHeight="1" x14ac:dyDescent="0.2">
      <c r="A38531" s="26"/>
      <c r="B38531" s="26"/>
      <c r="C38531" s="38"/>
      <c r="D38531" s="38"/>
      <c r="E38531" s="38"/>
      <c r="F38531" s="38"/>
      <c r="I38531" s="32"/>
      <c r="J38531" s="26"/>
      <c r="K38531" s="26"/>
      <c r="L38531" s="26"/>
      <c r="M38531" s="26"/>
      <c r="N38531" s="26"/>
      <c r="O38531" s="26"/>
      <c r="P38531" s="26"/>
      <c r="Q38531" s="26"/>
      <c r="R38531" s="26"/>
      <c r="S38531" s="26"/>
      <c r="T38531" s="26"/>
      <c r="U38531" s="26"/>
    </row>
    <row r="38532" spans="1:21" s="39" customFormat="1" ht="11.25" customHeight="1" x14ac:dyDescent="0.2">
      <c r="A38532" s="26"/>
      <c r="B38532" s="26"/>
      <c r="C38532" s="38"/>
      <c r="D38532" s="38"/>
      <c r="E38532" s="38"/>
      <c r="F38532" s="38"/>
      <c r="I38532" s="32"/>
      <c r="J38532" s="26"/>
      <c r="K38532" s="26"/>
      <c r="L38532" s="26"/>
      <c r="M38532" s="26"/>
      <c r="N38532" s="26"/>
      <c r="O38532" s="26"/>
      <c r="P38532" s="26"/>
      <c r="Q38532" s="26"/>
      <c r="R38532" s="26"/>
      <c r="S38532" s="26"/>
      <c r="T38532" s="26"/>
      <c r="U38532" s="26"/>
    </row>
    <row r="38533" spans="1:21" s="39" customFormat="1" ht="11.25" customHeight="1" x14ac:dyDescent="0.2">
      <c r="A38533" s="26"/>
      <c r="B38533" s="26"/>
      <c r="C38533" s="38"/>
      <c r="D38533" s="38"/>
      <c r="E38533" s="38"/>
      <c r="F38533" s="38"/>
      <c r="I38533" s="32"/>
      <c r="J38533" s="26"/>
      <c r="K38533" s="26"/>
      <c r="L38533" s="26"/>
      <c r="M38533" s="26"/>
      <c r="N38533" s="26"/>
      <c r="O38533" s="26"/>
      <c r="P38533" s="26"/>
      <c r="Q38533" s="26"/>
      <c r="R38533" s="26"/>
      <c r="S38533" s="26"/>
      <c r="T38533" s="26"/>
      <c r="U38533" s="26"/>
    </row>
    <row r="38534" spans="1:21" s="39" customFormat="1" ht="11.25" customHeight="1" x14ac:dyDescent="0.2">
      <c r="A38534" s="26"/>
      <c r="B38534" s="26"/>
      <c r="C38534" s="38"/>
      <c r="D38534" s="38"/>
      <c r="E38534" s="38"/>
      <c r="F38534" s="38"/>
      <c r="I38534" s="32"/>
      <c r="J38534" s="26"/>
      <c r="K38534" s="26"/>
      <c r="L38534" s="26"/>
      <c r="M38534" s="26"/>
      <c r="N38534" s="26"/>
      <c r="O38534" s="26"/>
      <c r="P38534" s="26"/>
      <c r="Q38534" s="26"/>
      <c r="R38534" s="26"/>
      <c r="S38534" s="26"/>
      <c r="T38534" s="26"/>
      <c r="U38534" s="26"/>
    </row>
    <row r="38535" spans="1:21" s="39" customFormat="1" ht="11.25" customHeight="1" x14ac:dyDescent="0.2">
      <c r="A38535" s="26"/>
      <c r="B38535" s="26"/>
      <c r="C38535" s="38"/>
      <c r="D38535" s="38"/>
      <c r="E38535" s="38"/>
      <c r="F38535" s="38"/>
      <c r="I38535" s="32"/>
      <c r="J38535" s="26"/>
      <c r="K38535" s="26"/>
      <c r="L38535" s="26"/>
      <c r="M38535" s="26"/>
      <c r="N38535" s="26"/>
      <c r="O38535" s="26"/>
      <c r="P38535" s="26"/>
      <c r="Q38535" s="26"/>
      <c r="R38535" s="26"/>
      <c r="S38535" s="26"/>
      <c r="T38535" s="26"/>
      <c r="U38535" s="26"/>
    </row>
    <row r="38536" spans="1:21" s="39" customFormat="1" ht="11.25" customHeight="1" x14ac:dyDescent="0.2">
      <c r="A38536" s="26"/>
      <c r="B38536" s="26"/>
      <c r="C38536" s="38"/>
      <c r="D38536" s="38"/>
      <c r="E38536" s="38"/>
      <c r="F38536" s="38"/>
      <c r="I38536" s="32"/>
      <c r="J38536" s="26"/>
      <c r="K38536" s="26"/>
      <c r="L38536" s="26"/>
      <c r="M38536" s="26"/>
      <c r="N38536" s="26"/>
      <c r="O38536" s="26"/>
      <c r="P38536" s="26"/>
      <c r="Q38536" s="26"/>
      <c r="R38536" s="26"/>
      <c r="S38536" s="26"/>
      <c r="T38536" s="26"/>
      <c r="U38536" s="26"/>
    </row>
    <row r="38537" spans="1:21" s="39" customFormat="1" ht="11.25" customHeight="1" x14ac:dyDescent="0.2">
      <c r="A38537" s="26"/>
      <c r="B38537" s="26"/>
      <c r="C38537" s="38"/>
      <c r="D38537" s="38"/>
      <c r="E38537" s="38"/>
      <c r="F38537" s="38"/>
      <c r="I38537" s="32"/>
      <c r="J38537" s="26"/>
      <c r="K38537" s="26"/>
      <c r="L38537" s="26"/>
      <c r="M38537" s="26"/>
      <c r="N38537" s="26"/>
      <c r="O38537" s="26"/>
      <c r="P38537" s="26"/>
      <c r="Q38537" s="26"/>
      <c r="R38537" s="26"/>
      <c r="S38537" s="26"/>
      <c r="T38537" s="26"/>
      <c r="U38537" s="26"/>
    </row>
    <row r="38538" spans="1:21" s="39" customFormat="1" ht="11.25" customHeight="1" x14ac:dyDescent="0.2">
      <c r="A38538" s="26"/>
      <c r="B38538" s="26"/>
      <c r="C38538" s="38"/>
      <c r="D38538" s="38"/>
      <c r="E38538" s="38"/>
      <c r="F38538" s="38"/>
      <c r="I38538" s="32"/>
      <c r="J38538" s="26"/>
      <c r="K38538" s="26"/>
      <c r="L38538" s="26"/>
      <c r="M38538" s="26"/>
      <c r="N38538" s="26"/>
      <c r="O38538" s="26"/>
      <c r="P38538" s="26"/>
      <c r="Q38538" s="26"/>
      <c r="R38538" s="26"/>
      <c r="S38538" s="26"/>
      <c r="T38538" s="26"/>
      <c r="U38538" s="26"/>
    </row>
    <row r="38539" spans="1:21" s="39" customFormat="1" ht="11.25" customHeight="1" x14ac:dyDescent="0.2">
      <c r="A38539" s="26"/>
      <c r="B38539" s="26"/>
      <c r="C38539" s="38"/>
      <c r="D38539" s="38"/>
      <c r="E38539" s="38"/>
      <c r="F38539" s="38"/>
      <c r="I38539" s="32"/>
      <c r="J38539" s="26"/>
      <c r="K38539" s="26"/>
      <c r="L38539" s="26"/>
      <c r="M38539" s="26"/>
      <c r="N38539" s="26"/>
      <c r="O38539" s="26"/>
      <c r="P38539" s="26"/>
      <c r="Q38539" s="26"/>
      <c r="R38539" s="26"/>
      <c r="S38539" s="26"/>
      <c r="T38539" s="26"/>
      <c r="U38539" s="26"/>
    </row>
    <row r="38540" spans="1:21" s="39" customFormat="1" ht="11.25" customHeight="1" x14ac:dyDescent="0.2">
      <c r="A38540" s="26"/>
      <c r="B38540" s="26"/>
      <c r="C38540" s="38"/>
      <c r="D38540" s="38"/>
      <c r="E38540" s="38"/>
      <c r="F38540" s="38"/>
      <c r="I38540" s="32"/>
      <c r="J38540" s="26"/>
      <c r="K38540" s="26"/>
      <c r="L38540" s="26"/>
      <c r="M38540" s="26"/>
      <c r="N38540" s="26"/>
      <c r="O38540" s="26"/>
      <c r="P38540" s="26"/>
      <c r="Q38540" s="26"/>
      <c r="R38540" s="26"/>
      <c r="S38540" s="26"/>
      <c r="T38540" s="26"/>
      <c r="U38540" s="26"/>
    </row>
    <row r="38541" spans="1:21" s="39" customFormat="1" ht="11.25" customHeight="1" x14ac:dyDescent="0.2">
      <c r="A38541" s="26"/>
      <c r="B38541" s="26"/>
      <c r="C38541" s="38"/>
      <c r="D38541" s="38"/>
      <c r="E38541" s="38"/>
      <c r="F38541" s="38"/>
      <c r="I38541" s="32"/>
      <c r="J38541" s="26"/>
      <c r="K38541" s="26"/>
      <c r="L38541" s="26"/>
      <c r="M38541" s="26"/>
      <c r="N38541" s="26"/>
      <c r="O38541" s="26"/>
      <c r="P38541" s="26"/>
      <c r="Q38541" s="26"/>
      <c r="R38541" s="26"/>
      <c r="S38541" s="26"/>
      <c r="T38541" s="26"/>
      <c r="U38541" s="26"/>
    </row>
    <row r="38542" spans="1:21" s="39" customFormat="1" ht="11.25" customHeight="1" x14ac:dyDescent="0.2">
      <c r="A38542" s="26"/>
      <c r="B38542" s="26"/>
      <c r="C38542" s="38"/>
      <c r="D38542" s="38"/>
      <c r="E38542" s="38"/>
      <c r="F38542" s="38"/>
      <c r="I38542" s="32"/>
      <c r="J38542" s="26"/>
      <c r="K38542" s="26"/>
      <c r="L38542" s="26"/>
      <c r="M38542" s="26"/>
      <c r="N38542" s="26"/>
      <c r="O38542" s="26"/>
      <c r="P38542" s="26"/>
      <c r="Q38542" s="26"/>
      <c r="R38542" s="26"/>
      <c r="S38542" s="26"/>
      <c r="T38542" s="26"/>
      <c r="U38542" s="26"/>
    </row>
    <row r="38543" spans="1:21" s="39" customFormat="1" ht="11.25" customHeight="1" x14ac:dyDescent="0.2">
      <c r="A38543" s="26"/>
      <c r="B38543" s="26"/>
      <c r="C38543" s="38"/>
      <c r="D38543" s="38"/>
      <c r="E38543" s="38"/>
      <c r="F38543" s="38"/>
      <c r="I38543" s="32"/>
      <c r="J38543" s="26"/>
      <c r="K38543" s="26"/>
      <c r="L38543" s="26"/>
      <c r="M38543" s="26"/>
      <c r="N38543" s="26"/>
      <c r="O38543" s="26"/>
      <c r="P38543" s="26"/>
      <c r="Q38543" s="26"/>
      <c r="R38543" s="26"/>
      <c r="S38543" s="26"/>
      <c r="T38543" s="26"/>
      <c r="U38543" s="26"/>
    </row>
    <row r="38544" spans="1:21" s="39" customFormat="1" ht="11.25" customHeight="1" x14ac:dyDescent="0.2">
      <c r="A38544" s="26"/>
      <c r="B38544" s="26"/>
      <c r="C38544" s="38"/>
      <c r="D38544" s="38"/>
      <c r="E38544" s="38"/>
      <c r="F38544" s="38"/>
      <c r="I38544" s="32"/>
      <c r="J38544" s="26"/>
      <c r="K38544" s="26"/>
      <c r="L38544" s="26"/>
      <c r="M38544" s="26"/>
      <c r="N38544" s="26"/>
      <c r="O38544" s="26"/>
      <c r="P38544" s="26"/>
      <c r="Q38544" s="26"/>
      <c r="R38544" s="26"/>
      <c r="S38544" s="26"/>
      <c r="T38544" s="26"/>
      <c r="U38544" s="26"/>
    </row>
    <row r="38545" spans="1:21" s="39" customFormat="1" ht="11.25" customHeight="1" x14ac:dyDescent="0.2">
      <c r="A38545" s="26"/>
      <c r="B38545" s="26"/>
      <c r="C38545" s="38"/>
      <c r="D38545" s="38"/>
      <c r="E38545" s="38"/>
      <c r="F38545" s="38"/>
      <c r="I38545" s="32"/>
      <c r="J38545" s="26"/>
      <c r="K38545" s="26"/>
      <c r="L38545" s="26"/>
      <c r="M38545" s="26"/>
      <c r="N38545" s="26"/>
      <c r="O38545" s="26"/>
      <c r="P38545" s="26"/>
      <c r="Q38545" s="26"/>
      <c r="R38545" s="26"/>
      <c r="S38545" s="26"/>
      <c r="T38545" s="26"/>
      <c r="U38545" s="26"/>
    </row>
    <row r="38546" spans="1:21" s="39" customFormat="1" ht="11.25" customHeight="1" x14ac:dyDescent="0.2">
      <c r="A38546" s="26"/>
      <c r="B38546" s="26"/>
      <c r="C38546" s="38"/>
      <c r="D38546" s="38"/>
      <c r="E38546" s="38"/>
      <c r="F38546" s="38"/>
      <c r="I38546" s="32"/>
      <c r="J38546" s="26"/>
      <c r="K38546" s="26"/>
      <c r="L38546" s="26"/>
      <c r="M38546" s="26"/>
      <c r="N38546" s="26"/>
      <c r="O38546" s="26"/>
      <c r="P38546" s="26"/>
      <c r="Q38546" s="26"/>
      <c r="R38546" s="26"/>
      <c r="S38546" s="26"/>
      <c r="T38546" s="26"/>
      <c r="U38546" s="26"/>
    </row>
    <row r="38547" spans="1:21" s="39" customFormat="1" ht="11.25" customHeight="1" x14ac:dyDescent="0.2">
      <c r="A38547" s="26"/>
      <c r="B38547" s="26"/>
      <c r="C38547" s="38"/>
      <c r="D38547" s="38"/>
      <c r="E38547" s="38"/>
      <c r="F38547" s="38"/>
      <c r="I38547" s="32"/>
      <c r="J38547" s="26"/>
      <c r="K38547" s="26"/>
      <c r="L38547" s="26"/>
      <c r="M38547" s="26"/>
      <c r="N38547" s="26"/>
      <c r="O38547" s="26"/>
      <c r="P38547" s="26"/>
      <c r="Q38547" s="26"/>
      <c r="R38547" s="26"/>
      <c r="S38547" s="26"/>
      <c r="T38547" s="26"/>
      <c r="U38547" s="26"/>
    </row>
    <row r="38548" spans="1:21" s="39" customFormat="1" ht="11.25" customHeight="1" x14ac:dyDescent="0.2">
      <c r="A38548" s="26"/>
      <c r="B38548" s="26"/>
      <c r="C38548" s="38"/>
      <c r="D38548" s="38"/>
      <c r="E38548" s="38"/>
      <c r="F38548" s="38"/>
      <c r="I38548" s="32"/>
      <c r="J38548" s="26"/>
      <c r="K38548" s="26"/>
      <c r="L38548" s="26"/>
      <c r="M38548" s="26"/>
      <c r="N38548" s="26"/>
      <c r="O38548" s="26"/>
      <c r="P38548" s="26"/>
      <c r="Q38548" s="26"/>
      <c r="R38548" s="26"/>
      <c r="S38548" s="26"/>
      <c r="T38548" s="26"/>
      <c r="U38548" s="26"/>
    </row>
    <row r="38549" spans="1:21" s="39" customFormat="1" ht="11.25" customHeight="1" x14ac:dyDescent="0.2">
      <c r="A38549" s="26"/>
      <c r="B38549" s="26"/>
      <c r="C38549" s="38"/>
      <c r="D38549" s="38"/>
      <c r="E38549" s="38"/>
      <c r="F38549" s="38"/>
      <c r="I38549" s="32"/>
      <c r="J38549" s="26"/>
      <c r="K38549" s="26"/>
      <c r="L38549" s="26"/>
      <c r="M38549" s="26"/>
      <c r="N38549" s="26"/>
      <c r="O38549" s="26"/>
      <c r="P38549" s="26"/>
      <c r="Q38549" s="26"/>
      <c r="R38549" s="26"/>
      <c r="S38549" s="26"/>
      <c r="T38549" s="26"/>
      <c r="U38549" s="26"/>
    </row>
    <row r="38550" spans="1:21" s="39" customFormat="1" ht="11.25" customHeight="1" x14ac:dyDescent="0.2">
      <c r="A38550" s="26"/>
      <c r="B38550" s="26"/>
      <c r="C38550" s="38"/>
      <c r="D38550" s="38"/>
      <c r="E38550" s="38"/>
      <c r="F38550" s="38"/>
      <c r="I38550" s="32"/>
      <c r="J38550" s="26"/>
      <c r="K38550" s="26"/>
      <c r="L38550" s="26"/>
      <c r="M38550" s="26"/>
      <c r="N38550" s="26"/>
      <c r="O38550" s="26"/>
      <c r="P38550" s="26"/>
      <c r="Q38550" s="26"/>
      <c r="R38550" s="26"/>
      <c r="S38550" s="26"/>
      <c r="T38550" s="26"/>
      <c r="U38550" s="26"/>
    </row>
    <row r="38551" spans="1:21" s="39" customFormat="1" ht="11.25" customHeight="1" x14ac:dyDescent="0.2">
      <c r="A38551" s="26"/>
      <c r="B38551" s="26"/>
      <c r="C38551" s="38"/>
      <c r="D38551" s="38"/>
      <c r="E38551" s="38"/>
      <c r="F38551" s="38"/>
      <c r="I38551" s="32"/>
      <c r="J38551" s="26"/>
      <c r="K38551" s="26"/>
      <c r="L38551" s="26"/>
      <c r="M38551" s="26"/>
      <c r="N38551" s="26"/>
      <c r="O38551" s="26"/>
      <c r="P38551" s="26"/>
      <c r="Q38551" s="26"/>
      <c r="R38551" s="26"/>
      <c r="S38551" s="26"/>
      <c r="T38551" s="26"/>
      <c r="U38551" s="26"/>
    </row>
    <row r="38552" spans="1:21" s="39" customFormat="1" ht="11.25" customHeight="1" x14ac:dyDescent="0.2">
      <c r="A38552" s="26"/>
      <c r="B38552" s="26"/>
      <c r="C38552" s="38"/>
      <c r="D38552" s="38"/>
      <c r="E38552" s="38"/>
      <c r="F38552" s="38"/>
      <c r="I38552" s="32"/>
      <c r="J38552" s="26"/>
      <c r="K38552" s="26"/>
      <c r="L38552" s="26"/>
      <c r="M38552" s="26"/>
      <c r="N38552" s="26"/>
      <c r="O38552" s="26"/>
      <c r="P38552" s="26"/>
      <c r="Q38552" s="26"/>
      <c r="R38552" s="26"/>
      <c r="S38552" s="26"/>
      <c r="T38552" s="26"/>
      <c r="U38552" s="26"/>
    </row>
    <row r="38553" spans="1:21" s="39" customFormat="1" ht="11.25" customHeight="1" x14ac:dyDescent="0.2">
      <c r="A38553" s="26"/>
      <c r="B38553" s="26"/>
      <c r="C38553" s="38"/>
      <c r="D38553" s="38"/>
      <c r="E38553" s="38"/>
      <c r="F38553" s="38"/>
      <c r="I38553" s="32"/>
      <c r="J38553" s="26"/>
      <c r="K38553" s="26"/>
      <c r="L38553" s="26"/>
      <c r="M38553" s="26"/>
      <c r="N38553" s="26"/>
      <c r="O38553" s="26"/>
      <c r="P38553" s="26"/>
      <c r="Q38553" s="26"/>
      <c r="R38553" s="26"/>
      <c r="S38553" s="26"/>
      <c r="T38553" s="26"/>
      <c r="U38553" s="26"/>
    </row>
    <row r="38554" spans="1:21" s="39" customFormat="1" ht="11.25" customHeight="1" x14ac:dyDescent="0.2">
      <c r="A38554" s="26"/>
      <c r="B38554" s="26"/>
      <c r="C38554" s="38"/>
      <c r="D38554" s="38"/>
      <c r="E38554" s="38"/>
      <c r="F38554" s="38"/>
      <c r="I38554" s="32"/>
      <c r="J38554" s="26"/>
      <c r="K38554" s="26"/>
      <c r="L38554" s="26"/>
      <c r="M38554" s="26"/>
      <c r="N38554" s="26"/>
      <c r="O38554" s="26"/>
      <c r="P38554" s="26"/>
      <c r="Q38554" s="26"/>
      <c r="R38554" s="26"/>
      <c r="S38554" s="26"/>
      <c r="T38554" s="26"/>
      <c r="U38554" s="26"/>
    </row>
    <row r="38555" spans="1:21" s="39" customFormat="1" ht="11.25" customHeight="1" x14ac:dyDescent="0.2">
      <c r="A38555" s="26"/>
      <c r="B38555" s="26"/>
      <c r="C38555" s="38"/>
      <c r="D38555" s="38"/>
      <c r="E38555" s="38"/>
      <c r="F38555" s="38"/>
      <c r="I38555" s="32"/>
      <c r="J38555" s="26"/>
      <c r="K38555" s="26"/>
      <c r="L38555" s="26"/>
      <c r="M38555" s="26"/>
      <c r="N38555" s="26"/>
      <c r="O38555" s="26"/>
      <c r="P38555" s="26"/>
      <c r="Q38555" s="26"/>
      <c r="R38555" s="26"/>
      <c r="S38555" s="26"/>
      <c r="T38555" s="26"/>
      <c r="U38555" s="26"/>
    </row>
    <row r="38556" spans="1:21" s="39" customFormat="1" ht="11.25" customHeight="1" x14ac:dyDescent="0.2">
      <c r="A38556" s="26"/>
      <c r="B38556" s="26"/>
      <c r="C38556" s="38"/>
      <c r="D38556" s="38"/>
      <c r="E38556" s="38"/>
      <c r="F38556" s="38"/>
      <c r="I38556" s="32"/>
      <c r="J38556" s="26"/>
      <c r="K38556" s="26"/>
      <c r="L38556" s="26"/>
      <c r="M38556" s="26"/>
      <c r="N38556" s="26"/>
      <c r="O38556" s="26"/>
      <c r="P38556" s="26"/>
      <c r="Q38556" s="26"/>
      <c r="R38556" s="26"/>
      <c r="S38556" s="26"/>
      <c r="T38556" s="26"/>
      <c r="U38556" s="26"/>
    </row>
    <row r="38557" spans="1:21" s="39" customFormat="1" ht="11.25" customHeight="1" x14ac:dyDescent="0.2">
      <c r="A38557" s="26"/>
      <c r="B38557" s="26"/>
      <c r="C38557" s="38"/>
      <c r="D38557" s="38"/>
      <c r="E38557" s="38"/>
      <c r="F38557" s="38"/>
      <c r="I38557" s="32"/>
      <c r="J38557" s="26"/>
      <c r="K38557" s="26"/>
      <c r="L38557" s="26"/>
      <c r="M38557" s="26"/>
      <c r="N38557" s="26"/>
      <c r="O38557" s="26"/>
      <c r="P38557" s="26"/>
      <c r="Q38557" s="26"/>
      <c r="R38557" s="26"/>
      <c r="S38557" s="26"/>
      <c r="T38557" s="26"/>
      <c r="U38557" s="26"/>
    </row>
    <row r="38558" spans="1:21" s="39" customFormat="1" ht="11.25" customHeight="1" x14ac:dyDescent="0.2">
      <c r="A38558" s="26"/>
      <c r="B38558" s="26"/>
      <c r="C38558" s="38"/>
      <c r="D38558" s="38"/>
      <c r="E38558" s="38"/>
      <c r="F38558" s="38"/>
      <c r="I38558" s="32"/>
      <c r="J38558" s="26"/>
      <c r="K38558" s="26"/>
      <c r="L38558" s="26"/>
      <c r="M38558" s="26"/>
      <c r="N38558" s="26"/>
      <c r="O38558" s="26"/>
      <c r="P38558" s="26"/>
      <c r="Q38558" s="26"/>
      <c r="R38558" s="26"/>
      <c r="S38558" s="26"/>
      <c r="T38558" s="26"/>
      <c r="U38558" s="26"/>
    </row>
    <row r="38559" spans="1:21" s="39" customFormat="1" ht="11.25" customHeight="1" x14ac:dyDescent="0.2">
      <c r="A38559" s="26"/>
      <c r="B38559" s="26"/>
      <c r="C38559" s="38"/>
      <c r="D38559" s="38"/>
      <c r="E38559" s="38"/>
      <c r="F38559" s="38"/>
      <c r="I38559" s="32"/>
      <c r="J38559" s="26"/>
      <c r="K38559" s="26"/>
      <c r="L38559" s="26"/>
      <c r="M38559" s="26"/>
      <c r="N38559" s="26"/>
      <c r="O38559" s="26"/>
      <c r="P38559" s="26"/>
      <c r="Q38559" s="26"/>
      <c r="R38559" s="26"/>
      <c r="S38559" s="26"/>
      <c r="T38559" s="26"/>
      <c r="U38559" s="26"/>
    </row>
    <row r="38560" spans="1:21" s="39" customFormat="1" ht="11.25" customHeight="1" x14ac:dyDescent="0.2">
      <c r="A38560" s="26"/>
      <c r="B38560" s="26"/>
      <c r="C38560" s="38"/>
      <c r="D38560" s="38"/>
      <c r="E38560" s="38"/>
      <c r="F38560" s="38"/>
      <c r="I38560" s="32"/>
      <c r="J38560" s="26"/>
      <c r="K38560" s="26"/>
      <c r="L38560" s="26"/>
      <c r="M38560" s="26"/>
      <c r="N38560" s="26"/>
      <c r="O38560" s="26"/>
      <c r="P38560" s="26"/>
      <c r="Q38560" s="26"/>
      <c r="R38560" s="26"/>
      <c r="S38560" s="26"/>
      <c r="T38560" s="26"/>
      <c r="U38560" s="26"/>
    </row>
    <row r="38561" spans="1:21" s="39" customFormat="1" ht="11.25" customHeight="1" x14ac:dyDescent="0.2">
      <c r="A38561" s="26"/>
      <c r="B38561" s="26"/>
      <c r="C38561" s="38"/>
      <c r="D38561" s="38"/>
      <c r="E38561" s="38"/>
      <c r="F38561" s="38"/>
      <c r="I38561" s="32"/>
      <c r="J38561" s="26"/>
      <c r="K38561" s="26"/>
      <c r="L38561" s="26"/>
      <c r="M38561" s="26"/>
      <c r="N38561" s="26"/>
      <c r="O38561" s="26"/>
      <c r="P38561" s="26"/>
      <c r="Q38561" s="26"/>
      <c r="R38561" s="26"/>
      <c r="S38561" s="26"/>
      <c r="T38561" s="26"/>
      <c r="U38561" s="26"/>
    </row>
    <row r="38562" spans="1:21" s="39" customFormat="1" ht="11.25" customHeight="1" x14ac:dyDescent="0.2">
      <c r="A38562" s="26"/>
      <c r="B38562" s="26"/>
      <c r="C38562" s="38"/>
      <c r="D38562" s="38"/>
      <c r="E38562" s="38"/>
      <c r="F38562" s="38"/>
      <c r="I38562" s="32"/>
      <c r="J38562" s="26"/>
      <c r="K38562" s="26"/>
      <c r="L38562" s="26"/>
      <c r="M38562" s="26"/>
      <c r="N38562" s="26"/>
      <c r="O38562" s="26"/>
      <c r="P38562" s="26"/>
      <c r="Q38562" s="26"/>
      <c r="R38562" s="26"/>
      <c r="S38562" s="26"/>
      <c r="T38562" s="26"/>
      <c r="U38562" s="26"/>
    </row>
    <row r="38563" spans="1:21" s="39" customFormat="1" ht="11.25" customHeight="1" x14ac:dyDescent="0.2">
      <c r="A38563" s="26"/>
      <c r="B38563" s="26"/>
      <c r="C38563" s="38"/>
      <c r="D38563" s="38"/>
      <c r="E38563" s="38"/>
      <c r="F38563" s="38"/>
      <c r="I38563" s="32"/>
      <c r="J38563" s="26"/>
      <c r="K38563" s="26"/>
      <c r="L38563" s="26"/>
      <c r="M38563" s="26"/>
      <c r="N38563" s="26"/>
      <c r="O38563" s="26"/>
      <c r="P38563" s="26"/>
      <c r="Q38563" s="26"/>
      <c r="R38563" s="26"/>
      <c r="S38563" s="26"/>
      <c r="T38563" s="26"/>
      <c r="U38563" s="26"/>
    </row>
    <row r="38564" spans="1:21" s="39" customFormat="1" ht="11.25" customHeight="1" x14ac:dyDescent="0.2">
      <c r="A38564" s="26"/>
      <c r="B38564" s="26"/>
      <c r="C38564" s="38"/>
      <c r="D38564" s="38"/>
      <c r="E38564" s="38"/>
      <c r="F38564" s="38"/>
      <c r="I38564" s="32"/>
      <c r="J38564" s="26"/>
      <c r="K38564" s="26"/>
      <c r="L38564" s="26"/>
      <c r="M38564" s="26"/>
      <c r="N38564" s="26"/>
      <c r="O38564" s="26"/>
      <c r="P38564" s="26"/>
      <c r="Q38564" s="26"/>
      <c r="R38564" s="26"/>
      <c r="S38564" s="26"/>
      <c r="T38564" s="26"/>
      <c r="U38564" s="26"/>
    </row>
    <row r="38565" spans="1:21" s="39" customFormat="1" ht="11.25" customHeight="1" x14ac:dyDescent="0.2">
      <c r="A38565" s="26"/>
      <c r="B38565" s="26"/>
      <c r="C38565" s="38"/>
      <c r="D38565" s="38"/>
      <c r="E38565" s="38"/>
      <c r="F38565" s="38"/>
      <c r="I38565" s="32"/>
      <c r="J38565" s="26"/>
      <c r="K38565" s="26"/>
      <c r="L38565" s="26"/>
      <c r="M38565" s="26"/>
      <c r="N38565" s="26"/>
      <c r="O38565" s="26"/>
      <c r="P38565" s="26"/>
      <c r="Q38565" s="26"/>
      <c r="R38565" s="26"/>
      <c r="S38565" s="26"/>
      <c r="T38565" s="26"/>
      <c r="U38565" s="26"/>
    </row>
    <row r="38566" spans="1:21" s="39" customFormat="1" ht="11.25" customHeight="1" x14ac:dyDescent="0.2">
      <c r="A38566" s="26"/>
      <c r="B38566" s="26"/>
      <c r="C38566" s="38"/>
      <c r="D38566" s="38"/>
      <c r="E38566" s="38"/>
      <c r="F38566" s="38"/>
      <c r="I38566" s="32"/>
      <c r="J38566" s="26"/>
      <c r="K38566" s="26"/>
      <c r="L38566" s="26"/>
      <c r="M38566" s="26"/>
      <c r="N38566" s="26"/>
      <c r="O38566" s="26"/>
      <c r="P38566" s="26"/>
      <c r="Q38566" s="26"/>
      <c r="R38566" s="26"/>
      <c r="S38566" s="26"/>
      <c r="T38566" s="26"/>
      <c r="U38566" s="26"/>
    </row>
    <row r="38567" spans="1:21" s="39" customFormat="1" ht="11.25" customHeight="1" x14ac:dyDescent="0.2">
      <c r="A38567" s="26"/>
      <c r="B38567" s="26"/>
      <c r="C38567" s="38"/>
      <c r="D38567" s="38"/>
      <c r="E38567" s="38"/>
      <c r="F38567" s="38"/>
      <c r="I38567" s="32"/>
      <c r="J38567" s="26"/>
      <c r="K38567" s="26"/>
      <c r="L38567" s="26"/>
      <c r="M38567" s="26"/>
      <c r="N38567" s="26"/>
      <c r="O38567" s="26"/>
      <c r="P38567" s="26"/>
      <c r="Q38567" s="26"/>
      <c r="R38567" s="26"/>
      <c r="S38567" s="26"/>
      <c r="T38567" s="26"/>
      <c r="U38567" s="26"/>
    </row>
    <row r="38568" spans="1:21" s="39" customFormat="1" ht="11.25" customHeight="1" x14ac:dyDescent="0.2">
      <c r="A38568" s="26"/>
      <c r="B38568" s="26"/>
      <c r="C38568" s="38"/>
      <c r="D38568" s="38"/>
      <c r="E38568" s="38"/>
      <c r="F38568" s="38"/>
      <c r="I38568" s="32"/>
      <c r="J38568" s="26"/>
      <c r="K38568" s="26"/>
      <c r="L38568" s="26"/>
      <c r="M38568" s="26"/>
      <c r="N38568" s="26"/>
      <c r="O38568" s="26"/>
      <c r="P38568" s="26"/>
      <c r="Q38568" s="26"/>
      <c r="R38568" s="26"/>
      <c r="S38568" s="26"/>
      <c r="T38568" s="26"/>
      <c r="U38568" s="26"/>
    </row>
    <row r="38569" spans="1:21" s="39" customFormat="1" ht="11.25" customHeight="1" x14ac:dyDescent="0.2">
      <c r="A38569" s="26"/>
      <c r="B38569" s="26"/>
      <c r="C38569" s="38"/>
      <c r="D38569" s="38"/>
      <c r="E38569" s="38"/>
      <c r="F38569" s="38"/>
      <c r="I38569" s="32"/>
      <c r="J38569" s="26"/>
      <c r="K38569" s="26"/>
      <c r="L38569" s="26"/>
      <c r="M38569" s="26"/>
      <c r="N38569" s="26"/>
      <c r="O38569" s="26"/>
      <c r="P38569" s="26"/>
      <c r="Q38569" s="26"/>
      <c r="R38569" s="26"/>
      <c r="S38569" s="26"/>
      <c r="T38569" s="26"/>
      <c r="U38569" s="26"/>
    </row>
    <row r="38570" spans="1:21" s="39" customFormat="1" ht="11.25" customHeight="1" x14ac:dyDescent="0.2">
      <c r="A38570" s="26"/>
      <c r="B38570" s="26"/>
      <c r="C38570" s="38"/>
      <c r="D38570" s="38"/>
      <c r="E38570" s="38"/>
      <c r="F38570" s="38"/>
      <c r="I38570" s="32"/>
      <c r="J38570" s="26"/>
      <c r="K38570" s="26"/>
      <c r="L38570" s="26"/>
      <c r="M38570" s="26"/>
      <c r="N38570" s="26"/>
      <c r="O38570" s="26"/>
      <c r="P38570" s="26"/>
      <c r="Q38570" s="26"/>
      <c r="R38570" s="26"/>
      <c r="S38570" s="26"/>
      <c r="T38570" s="26"/>
      <c r="U38570" s="26"/>
    </row>
    <row r="38571" spans="1:21" s="39" customFormat="1" ht="11.25" customHeight="1" x14ac:dyDescent="0.2">
      <c r="A38571" s="26"/>
      <c r="B38571" s="26"/>
      <c r="C38571" s="38"/>
      <c r="D38571" s="38"/>
      <c r="E38571" s="38"/>
      <c r="F38571" s="38"/>
      <c r="I38571" s="32"/>
      <c r="J38571" s="26"/>
      <c r="K38571" s="26"/>
      <c r="L38571" s="26"/>
      <c r="M38571" s="26"/>
      <c r="N38571" s="26"/>
      <c r="O38571" s="26"/>
      <c r="P38571" s="26"/>
      <c r="Q38571" s="26"/>
      <c r="R38571" s="26"/>
      <c r="S38571" s="26"/>
      <c r="T38571" s="26"/>
      <c r="U38571" s="26"/>
    </row>
    <row r="38572" spans="1:21" s="39" customFormat="1" ht="11.25" customHeight="1" x14ac:dyDescent="0.2">
      <c r="A38572" s="26"/>
      <c r="B38572" s="26"/>
      <c r="C38572" s="38"/>
      <c r="D38572" s="38"/>
      <c r="E38572" s="38"/>
      <c r="F38572" s="38"/>
      <c r="I38572" s="32"/>
      <c r="J38572" s="26"/>
      <c r="K38572" s="26"/>
      <c r="L38572" s="26"/>
      <c r="M38572" s="26"/>
      <c r="N38572" s="26"/>
      <c r="O38572" s="26"/>
      <c r="P38572" s="26"/>
      <c r="Q38572" s="26"/>
      <c r="R38572" s="26"/>
      <c r="S38572" s="26"/>
      <c r="T38572" s="26"/>
      <c r="U38572" s="26"/>
    </row>
    <row r="38573" spans="1:21" s="39" customFormat="1" ht="11.25" customHeight="1" x14ac:dyDescent="0.2">
      <c r="A38573" s="26"/>
      <c r="B38573" s="26"/>
      <c r="C38573" s="38"/>
      <c r="D38573" s="38"/>
      <c r="E38573" s="38"/>
      <c r="F38573" s="38"/>
      <c r="I38573" s="32"/>
      <c r="J38573" s="26"/>
      <c r="K38573" s="26"/>
      <c r="L38573" s="26"/>
      <c r="M38573" s="26"/>
      <c r="N38573" s="26"/>
      <c r="O38573" s="26"/>
      <c r="P38573" s="26"/>
      <c r="Q38573" s="26"/>
      <c r="R38573" s="26"/>
      <c r="S38573" s="26"/>
      <c r="T38573" s="26"/>
      <c r="U38573" s="26"/>
    </row>
    <row r="38574" spans="1:21" s="39" customFormat="1" ht="11.25" customHeight="1" x14ac:dyDescent="0.2">
      <c r="A38574" s="26"/>
      <c r="B38574" s="26"/>
      <c r="C38574" s="38"/>
      <c r="D38574" s="38"/>
      <c r="E38574" s="38"/>
      <c r="F38574" s="38"/>
      <c r="I38574" s="32"/>
      <c r="J38574" s="26"/>
      <c r="K38574" s="26"/>
      <c r="L38574" s="26"/>
      <c r="M38574" s="26"/>
      <c r="N38574" s="26"/>
      <c r="O38574" s="26"/>
      <c r="P38574" s="26"/>
      <c r="Q38574" s="26"/>
      <c r="R38574" s="26"/>
      <c r="S38574" s="26"/>
      <c r="T38574" s="26"/>
      <c r="U38574" s="26"/>
    </row>
    <row r="38575" spans="1:21" s="39" customFormat="1" ht="11.25" customHeight="1" x14ac:dyDescent="0.2">
      <c r="A38575" s="26"/>
      <c r="B38575" s="26"/>
      <c r="C38575" s="38"/>
      <c r="D38575" s="38"/>
      <c r="E38575" s="38"/>
      <c r="F38575" s="38"/>
      <c r="I38575" s="32"/>
      <c r="J38575" s="26"/>
      <c r="K38575" s="26"/>
      <c r="L38575" s="26"/>
      <c r="M38575" s="26"/>
      <c r="N38575" s="26"/>
      <c r="O38575" s="26"/>
      <c r="P38575" s="26"/>
      <c r="Q38575" s="26"/>
      <c r="R38575" s="26"/>
      <c r="S38575" s="26"/>
      <c r="T38575" s="26"/>
      <c r="U38575" s="26"/>
    </row>
    <row r="38576" spans="1:21" s="39" customFormat="1" ht="11.25" customHeight="1" x14ac:dyDescent="0.2">
      <c r="A38576" s="26"/>
      <c r="B38576" s="26"/>
      <c r="C38576" s="38"/>
      <c r="D38576" s="38"/>
      <c r="E38576" s="38"/>
      <c r="F38576" s="38"/>
      <c r="I38576" s="32"/>
      <c r="J38576" s="26"/>
      <c r="K38576" s="26"/>
      <c r="L38576" s="26"/>
      <c r="M38576" s="26"/>
      <c r="N38576" s="26"/>
      <c r="O38576" s="26"/>
      <c r="P38576" s="26"/>
      <c r="Q38576" s="26"/>
      <c r="R38576" s="26"/>
      <c r="S38576" s="26"/>
      <c r="T38576" s="26"/>
      <c r="U38576" s="26"/>
    </row>
    <row r="38577" spans="1:21" s="39" customFormat="1" ht="11.25" customHeight="1" x14ac:dyDescent="0.2">
      <c r="A38577" s="26"/>
      <c r="B38577" s="26"/>
      <c r="C38577" s="38"/>
      <c r="D38577" s="38"/>
      <c r="E38577" s="38"/>
      <c r="F38577" s="38"/>
      <c r="I38577" s="32"/>
      <c r="J38577" s="26"/>
      <c r="K38577" s="26"/>
      <c r="L38577" s="26"/>
      <c r="M38577" s="26"/>
      <c r="N38577" s="26"/>
      <c r="O38577" s="26"/>
      <c r="P38577" s="26"/>
      <c r="Q38577" s="26"/>
      <c r="R38577" s="26"/>
      <c r="S38577" s="26"/>
      <c r="T38577" s="26"/>
      <c r="U38577" s="26"/>
    </row>
    <row r="38578" spans="1:21" s="39" customFormat="1" ht="11.25" customHeight="1" x14ac:dyDescent="0.2">
      <c r="A38578" s="26"/>
      <c r="B38578" s="26"/>
      <c r="C38578" s="38"/>
      <c r="D38578" s="38"/>
      <c r="E38578" s="38"/>
      <c r="F38578" s="38"/>
      <c r="I38578" s="32"/>
      <c r="J38578" s="26"/>
      <c r="K38578" s="26"/>
      <c r="L38578" s="26"/>
      <c r="M38578" s="26"/>
      <c r="N38578" s="26"/>
      <c r="O38578" s="26"/>
      <c r="P38578" s="26"/>
      <c r="Q38578" s="26"/>
      <c r="R38578" s="26"/>
      <c r="S38578" s="26"/>
      <c r="T38578" s="26"/>
      <c r="U38578" s="26"/>
    </row>
    <row r="38579" spans="1:21" s="39" customFormat="1" ht="11.25" customHeight="1" x14ac:dyDescent="0.2">
      <c r="A38579" s="26"/>
      <c r="B38579" s="26"/>
      <c r="C38579" s="38"/>
      <c r="D38579" s="38"/>
      <c r="E38579" s="38"/>
      <c r="F38579" s="38"/>
      <c r="I38579" s="32"/>
      <c r="J38579" s="26"/>
      <c r="K38579" s="26"/>
      <c r="L38579" s="26"/>
      <c r="M38579" s="26"/>
      <c r="N38579" s="26"/>
      <c r="O38579" s="26"/>
      <c r="P38579" s="26"/>
      <c r="Q38579" s="26"/>
      <c r="R38579" s="26"/>
      <c r="S38579" s="26"/>
      <c r="T38579" s="26"/>
      <c r="U38579" s="26"/>
    </row>
    <row r="38580" spans="1:21" s="39" customFormat="1" ht="11.25" customHeight="1" x14ac:dyDescent="0.2">
      <c r="A38580" s="26"/>
      <c r="B38580" s="26"/>
      <c r="C38580" s="38"/>
      <c r="D38580" s="38"/>
      <c r="E38580" s="38"/>
      <c r="F38580" s="38"/>
      <c r="I38580" s="32"/>
      <c r="J38580" s="26"/>
      <c r="K38580" s="26"/>
      <c r="L38580" s="26"/>
      <c r="M38580" s="26"/>
      <c r="N38580" s="26"/>
      <c r="O38580" s="26"/>
      <c r="P38580" s="26"/>
      <c r="Q38580" s="26"/>
      <c r="R38580" s="26"/>
      <c r="S38580" s="26"/>
      <c r="T38580" s="26"/>
      <c r="U38580" s="26"/>
    </row>
    <row r="38581" spans="1:21" s="39" customFormat="1" ht="11.25" customHeight="1" x14ac:dyDescent="0.2">
      <c r="A38581" s="26"/>
      <c r="B38581" s="26"/>
      <c r="C38581" s="38"/>
      <c r="D38581" s="38"/>
      <c r="E38581" s="38"/>
      <c r="F38581" s="38"/>
      <c r="I38581" s="32"/>
      <c r="J38581" s="26"/>
      <c r="K38581" s="26"/>
      <c r="L38581" s="26"/>
      <c r="M38581" s="26"/>
      <c r="N38581" s="26"/>
      <c r="O38581" s="26"/>
      <c r="P38581" s="26"/>
      <c r="Q38581" s="26"/>
      <c r="R38581" s="26"/>
      <c r="S38581" s="26"/>
      <c r="T38581" s="26"/>
      <c r="U38581" s="26"/>
    </row>
    <row r="38582" spans="1:21" s="39" customFormat="1" ht="11.25" customHeight="1" x14ac:dyDescent="0.2">
      <c r="A38582" s="26"/>
      <c r="B38582" s="26"/>
      <c r="C38582" s="38"/>
      <c r="D38582" s="38"/>
      <c r="E38582" s="38"/>
      <c r="F38582" s="38"/>
      <c r="I38582" s="32"/>
      <c r="J38582" s="26"/>
      <c r="K38582" s="26"/>
      <c r="L38582" s="26"/>
      <c r="M38582" s="26"/>
      <c r="N38582" s="26"/>
      <c r="O38582" s="26"/>
      <c r="P38582" s="26"/>
      <c r="Q38582" s="26"/>
      <c r="R38582" s="26"/>
      <c r="S38582" s="26"/>
      <c r="T38582" s="26"/>
      <c r="U38582" s="26"/>
    </row>
    <row r="38583" spans="1:21" s="39" customFormat="1" ht="11.25" customHeight="1" x14ac:dyDescent="0.2">
      <c r="A38583" s="26"/>
      <c r="B38583" s="26"/>
      <c r="C38583" s="38"/>
      <c r="D38583" s="38"/>
      <c r="E38583" s="38"/>
      <c r="F38583" s="38"/>
      <c r="I38583" s="32"/>
      <c r="J38583" s="26"/>
      <c r="K38583" s="26"/>
      <c r="L38583" s="26"/>
      <c r="M38583" s="26"/>
      <c r="N38583" s="26"/>
      <c r="O38583" s="26"/>
      <c r="P38583" s="26"/>
      <c r="Q38583" s="26"/>
      <c r="R38583" s="26"/>
      <c r="S38583" s="26"/>
      <c r="T38583" s="26"/>
      <c r="U38583" s="26"/>
    </row>
    <row r="38584" spans="1:21" s="39" customFormat="1" ht="11.25" customHeight="1" x14ac:dyDescent="0.2">
      <c r="A38584" s="26"/>
      <c r="B38584" s="26"/>
      <c r="C38584" s="38"/>
      <c r="D38584" s="38"/>
      <c r="E38584" s="38"/>
      <c r="F38584" s="38"/>
      <c r="I38584" s="32"/>
      <c r="J38584" s="26"/>
      <c r="K38584" s="26"/>
      <c r="L38584" s="26"/>
      <c r="M38584" s="26"/>
      <c r="N38584" s="26"/>
      <c r="O38584" s="26"/>
      <c r="P38584" s="26"/>
      <c r="Q38584" s="26"/>
      <c r="R38584" s="26"/>
      <c r="S38584" s="26"/>
      <c r="T38584" s="26"/>
      <c r="U38584" s="26"/>
    </row>
    <row r="38585" spans="1:21" s="39" customFormat="1" ht="11.25" customHeight="1" x14ac:dyDescent="0.2">
      <c r="A38585" s="26"/>
      <c r="B38585" s="26"/>
      <c r="C38585" s="38"/>
      <c r="D38585" s="38"/>
      <c r="E38585" s="38"/>
      <c r="F38585" s="38"/>
      <c r="I38585" s="32"/>
      <c r="J38585" s="26"/>
      <c r="K38585" s="26"/>
      <c r="L38585" s="26"/>
      <c r="M38585" s="26"/>
      <c r="N38585" s="26"/>
      <c r="O38585" s="26"/>
      <c r="P38585" s="26"/>
      <c r="Q38585" s="26"/>
      <c r="R38585" s="26"/>
      <c r="S38585" s="26"/>
      <c r="T38585" s="26"/>
      <c r="U38585" s="26"/>
    </row>
    <row r="38586" spans="1:21" s="39" customFormat="1" ht="11.25" customHeight="1" x14ac:dyDescent="0.2">
      <c r="A38586" s="26"/>
      <c r="B38586" s="26"/>
      <c r="C38586" s="38"/>
      <c r="D38586" s="38"/>
      <c r="E38586" s="38"/>
      <c r="F38586" s="38"/>
      <c r="I38586" s="32"/>
      <c r="J38586" s="26"/>
      <c r="K38586" s="26"/>
      <c r="L38586" s="26"/>
      <c r="M38586" s="26"/>
      <c r="N38586" s="26"/>
      <c r="O38586" s="26"/>
      <c r="P38586" s="26"/>
      <c r="Q38586" s="26"/>
      <c r="R38586" s="26"/>
      <c r="S38586" s="26"/>
      <c r="T38586" s="26"/>
      <c r="U38586" s="26"/>
    </row>
    <row r="38587" spans="1:21" s="39" customFormat="1" ht="11.25" customHeight="1" x14ac:dyDescent="0.2">
      <c r="A38587" s="26"/>
      <c r="B38587" s="26"/>
      <c r="C38587" s="38"/>
      <c r="D38587" s="38"/>
      <c r="E38587" s="38"/>
      <c r="F38587" s="38"/>
      <c r="I38587" s="32"/>
      <c r="J38587" s="26"/>
      <c r="K38587" s="26"/>
      <c r="L38587" s="26"/>
      <c r="M38587" s="26"/>
      <c r="N38587" s="26"/>
      <c r="O38587" s="26"/>
      <c r="P38587" s="26"/>
      <c r="Q38587" s="26"/>
      <c r="R38587" s="26"/>
      <c r="S38587" s="26"/>
      <c r="T38587" s="26"/>
      <c r="U38587" s="26"/>
    </row>
    <row r="38588" spans="1:21" s="39" customFormat="1" ht="11.25" customHeight="1" x14ac:dyDescent="0.2">
      <c r="A38588" s="26"/>
      <c r="B38588" s="26"/>
      <c r="C38588" s="38"/>
      <c r="D38588" s="38"/>
      <c r="E38588" s="38"/>
      <c r="F38588" s="38"/>
      <c r="I38588" s="32"/>
      <c r="J38588" s="26"/>
      <c r="K38588" s="26"/>
      <c r="L38588" s="26"/>
      <c r="M38588" s="26"/>
      <c r="N38588" s="26"/>
      <c r="O38588" s="26"/>
      <c r="P38588" s="26"/>
      <c r="Q38588" s="26"/>
      <c r="R38588" s="26"/>
      <c r="S38588" s="26"/>
      <c r="T38588" s="26"/>
      <c r="U38588" s="26"/>
    </row>
    <row r="38589" spans="1:21" s="39" customFormat="1" ht="11.25" customHeight="1" x14ac:dyDescent="0.2">
      <c r="A38589" s="26"/>
      <c r="B38589" s="26"/>
      <c r="C38589" s="38"/>
      <c r="D38589" s="38"/>
      <c r="E38589" s="38"/>
      <c r="F38589" s="38"/>
      <c r="I38589" s="32"/>
      <c r="J38589" s="26"/>
      <c r="K38589" s="26"/>
      <c r="L38589" s="26"/>
      <c r="M38589" s="26"/>
      <c r="N38589" s="26"/>
      <c r="O38589" s="26"/>
      <c r="P38589" s="26"/>
      <c r="Q38589" s="26"/>
      <c r="R38589" s="26"/>
      <c r="S38589" s="26"/>
      <c r="T38589" s="26"/>
      <c r="U38589" s="26"/>
    </row>
    <row r="38590" spans="1:21" s="39" customFormat="1" ht="11.25" customHeight="1" x14ac:dyDescent="0.2">
      <c r="A38590" s="26"/>
      <c r="B38590" s="26"/>
      <c r="C38590" s="38"/>
      <c r="D38590" s="38"/>
      <c r="E38590" s="38"/>
      <c r="F38590" s="38"/>
      <c r="I38590" s="32"/>
      <c r="J38590" s="26"/>
      <c r="K38590" s="26"/>
      <c r="L38590" s="26"/>
      <c r="M38590" s="26"/>
      <c r="N38590" s="26"/>
      <c r="O38590" s="26"/>
      <c r="P38590" s="26"/>
      <c r="Q38590" s="26"/>
      <c r="R38590" s="26"/>
      <c r="S38590" s="26"/>
      <c r="T38590" s="26"/>
      <c r="U38590" s="26"/>
    </row>
    <row r="38591" spans="1:21" s="39" customFormat="1" ht="11.25" customHeight="1" x14ac:dyDescent="0.2">
      <c r="A38591" s="26"/>
      <c r="B38591" s="26"/>
      <c r="C38591" s="38"/>
      <c r="D38591" s="38"/>
      <c r="E38591" s="38"/>
      <c r="F38591" s="38"/>
      <c r="I38591" s="32"/>
      <c r="J38591" s="26"/>
      <c r="K38591" s="26"/>
      <c r="L38591" s="26"/>
      <c r="M38591" s="26"/>
      <c r="N38591" s="26"/>
      <c r="O38591" s="26"/>
      <c r="P38591" s="26"/>
      <c r="Q38591" s="26"/>
      <c r="R38591" s="26"/>
      <c r="S38591" s="26"/>
      <c r="T38591" s="26"/>
      <c r="U38591" s="26"/>
    </row>
    <row r="38592" spans="1:21" s="39" customFormat="1" ht="11.25" customHeight="1" x14ac:dyDescent="0.2">
      <c r="A38592" s="26"/>
      <c r="B38592" s="26"/>
      <c r="C38592" s="38"/>
      <c r="D38592" s="38"/>
      <c r="E38592" s="38"/>
      <c r="F38592" s="38"/>
      <c r="I38592" s="32"/>
      <c r="J38592" s="26"/>
      <c r="K38592" s="26"/>
      <c r="L38592" s="26"/>
      <c r="M38592" s="26"/>
      <c r="N38592" s="26"/>
      <c r="O38592" s="26"/>
      <c r="P38592" s="26"/>
      <c r="Q38592" s="26"/>
      <c r="R38592" s="26"/>
      <c r="S38592" s="26"/>
      <c r="T38592" s="26"/>
      <c r="U38592" s="26"/>
    </row>
    <row r="38593" spans="1:21" s="39" customFormat="1" ht="11.25" customHeight="1" x14ac:dyDescent="0.2">
      <c r="A38593" s="26"/>
      <c r="B38593" s="26"/>
      <c r="C38593" s="38"/>
      <c r="D38593" s="38"/>
      <c r="E38593" s="38"/>
      <c r="F38593" s="38"/>
      <c r="I38593" s="32"/>
      <c r="J38593" s="26"/>
      <c r="K38593" s="26"/>
      <c r="L38593" s="26"/>
      <c r="M38593" s="26"/>
      <c r="N38593" s="26"/>
      <c r="O38593" s="26"/>
      <c r="P38593" s="26"/>
      <c r="Q38593" s="26"/>
      <c r="R38593" s="26"/>
      <c r="S38593" s="26"/>
      <c r="T38593" s="26"/>
      <c r="U38593" s="26"/>
    </row>
    <row r="38594" spans="1:21" s="39" customFormat="1" ht="11.25" customHeight="1" x14ac:dyDescent="0.2">
      <c r="A38594" s="26"/>
      <c r="B38594" s="26"/>
      <c r="C38594" s="38"/>
      <c r="D38594" s="38"/>
      <c r="E38594" s="38"/>
      <c r="F38594" s="38"/>
      <c r="I38594" s="32"/>
      <c r="J38594" s="26"/>
      <c r="K38594" s="26"/>
      <c r="L38594" s="26"/>
      <c r="M38594" s="26"/>
      <c r="N38594" s="26"/>
      <c r="O38594" s="26"/>
      <c r="P38594" s="26"/>
      <c r="Q38594" s="26"/>
      <c r="R38594" s="26"/>
      <c r="S38594" s="26"/>
      <c r="T38594" s="26"/>
      <c r="U38594" s="26"/>
    </row>
    <row r="38595" spans="1:21" s="39" customFormat="1" ht="11.25" customHeight="1" x14ac:dyDescent="0.2">
      <c r="A38595" s="26"/>
      <c r="B38595" s="26"/>
      <c r="C38595" s="38"/>
      <c r="D38595" s="38"/>
      <c r="E38595" s="38"/>
      <c r="F38595" s="38"/>
      <c r="I38595" s="32"/>
      <c r="J38595" s="26"/>
      <c r="K38595" s="26"/>
      <c r="L38595" s="26"/>
      <c r="M38595" s="26"/>
      <c r="N38595" s="26"/>
      <c r="O38595" s="26"/>
      <c r="P38595" s="26"/>
      <c r="Q38595" s="26"/>
      <c r="R38595" s="26"/>
      <c r="S38595" s="26"/>
      <c r="T38595" s="26"/>
      <c r="U38595" s="26"/>
    </row>
    <row r="38596" spans="1:21" s="39" customFormat="1" ht="11.25" customHeight="1" x14ac:dyDescent="0.2">
      <c r="A38596" s="26"/>
      <c r="B38596" s="26"/>
      <c r="C38596" s="38"/>
      <c r="D38596" s="38"/>
      <c r="E38596" s="38"/>
      <c r="F38596" s="38"/>
      <c r="I38596" s="32"/>
      <c r="J38596" s="26"/>
      <c r="K38596" s="26"/>
      <c r="L38596" s="26"/>
      <c r="M38596" s="26"/>
      <c r="N38596" s="26"/>
      <c r="O38596" s="26"/>
      <c r="P38596" s="26"/>
      <c r="Q38596" s="26"/>
      <c r="R38596" s="26"/>
      <c r="S38596" s="26"/>
      <c r="T38596" s="26"/>
      <c r="U38596" s="26"/>
    </row>
    <row r="38597" spans="1:21" s="39" customFormat="1" ht="11.25" customHeight="1" x14ac:dyDescent="0.2">
      <c r="A38597" s="26"/>
      <c r="B38597" s="26"/>
      <c r="C38597" s="38"/>
      <c r="D38597" s="38"/>
      <c r="E38597" s="38"/>
      <c r="F38597" s="38"/>
      <c r="I38597" s="32"/>
      <c r="J38597" s="26"/>
      <c r="K38597" s="26"/>
      <c r="L38597" s="26"/>
      <c r="M38597" s="26"/>
      <c r="N38597" s="26"/>
      <c r="O38597" s="26"/>
      <c r="P38597" s="26"/>
      <c r="Q38597" s="26"/>
      <c r="R38597" s="26"/>
      <c r="S38597" s="26"/>
      <c r="T38597" s="26"/>
      <c r="U38597" s="26"/>
    </row>
    <row r="38598" spans="1:21" s="39" customFormat="1" ht="11.25" customHeight="1" x14ac:dyDescent="0.2">
      <c r="A38598" s="26"/>
      <c r="B38598" s="26"/>
      <c r="C38598" s="38"/>
      <c r="D38598" s="38"/>
      <c r="E38598" s="38"/>
      <c r="F38598" s="38"/>
      <c r="I38598" s="32"/>
      <c r="J38598" s="26"/>
      <c r="K38598" s="26"/>
      <c r="L38598" s="26"/>
      <c r="M38598" s="26"/>
      <c r="N38598" s="26"/>
      <c r="O38598" s="26"/>
      <c r="P38598" s="26"/>
      <c r="Q38598" s="26"/>
      <c r="R38598" s="26"/>
      <c r="S38598" s="26"/>
      <c r="T38598" s="26"/>
      <c r="U38598" s="26"/>
    </row>
    <row r="38599" spans="1:21" s="39" customFormat="1" ht="11.25" customHeight="1" x14ac:dyDescent="0.2">
      <c r="A38599" s="26"/>
      <c r="B38599" s="26"/>
      <c r="C38599" s="38"/>
      <c r="D38599" s="38"/>
      <c r="E38599" s="38"/>
      <c r="F38599" s="38"/>
      <c r="I38599" s="32"/>
      <c r="J38599" s="26"/>
      <c r="K38599" s="26"/>
      <c r="L38599" s="26"/>
      <c r="M38599" s="26"/>
      <c r="N38599" s="26"/>
      <c r="O38599" s="26"/>
      <c r="P38599" s="26"/>
      <c r="Q38599" s="26"/>
      <c r="R38599" s="26"/>
      <c r="S38599" s="26"/>
      <c r="T38599" s="26"/>
      <c r="U38599" s="26"/>
    </row>
    <row r="38600" spans="1:21" s="39" customFormat="1" ht="11.25" customHeight="1" x14ac:dyDescent="0.2">
      <c r="A38600" s="26"/>
      <c r="B38600" s="26"/>
      <c r="C38600" s="38"/>
      <c r="D38600" s="38"/>
      <c r="E38600" s="38"/>
      <c r="F38600" s="38"/>
      <c r="I38600" s="32"/>
      <c r="J38600" s="26"/>
      <c r="K38600" s="26"/>
      <c r="L38600" s="26"/>
      <c r="M38600" s="26"/>
      <c r="N38600" s="26"/>
      <c r="O38600" s="26"/>
      <c r="P38600" s="26"/>
      <c r="Q38600" s="26"/>
      <c r="R38600" s="26"/>
      <c r="S38600" s="26"/>
      <c r="T38600" s="26"/>
      <c r="U38600" s="26"/>
    </row>
    <row r="38601" spans="1:21" s="39" customFormat="1" ht="11.25" customHeight="1" x14ac:dyDescent="0.2">
      <c r="A38601" s="26"/>
      <c r="B38601" s="26"/>
      <c r="C38601" s="38"/>
      <c r="D38601" s="38"/>
      <c r="E38601" s="38"/>
      <c r="F38601" s="38"/>
      <c r="I38601" s="32"/>
      <c r="J38601" s="26"/>
      <c r="K38601" s="26"/>
      <c r="L38601" s="26"/>
      <c r="M38601" s="26"/>
      <c r="N38601" s="26"/>
      <c r="O38601" s="26"/>
      <c r="P38601" s="26"/>
      <c r="Q38601" s="26"/>
      <c r="R38601" s="26"/>
      <c r="S38601" s="26"/>
      <c r="T38601" s="26"/>
      <c r="U38601" s="26"/>
    </row>
    <row r="38602" spans="1:21" s="39" customFormat="1" ht="11.25" customHeight="1" x14ac:dyDescent="0.2">
      <c r="A38602" s="26"/>
      <c r="B38602" s="26"/>
      <c r="C38602" s="38"/>
      <c r="D38602" s="38"/>
      <c r="E38602" s="38"/>
      <c r="F38602" s="38"/>
      <c r="I38602" s="32"/>
      <c r="J38602" s="26"/>
      <c r="K38602" s="26"/>
      <c r="L38602" s="26"/>
      <c r="M38602" s="26"/>
      <c r="N38602" s="26"/>
      <c r="O38602" s="26"/>
      <c r="P38602" s="26"/>
      <c r="Q38602" s="26"/>
      <c r="R38602" s="26"/>
      <c r="S38602" s="26"/>
      <c r="T38602" s="26"/>
      <c r="U38602" s="26"/>
    </row>
    <row r="38603" spans="1:21" s="39" customFormat="1" ht="11.25" customHeight="1" x14ac:dyDescent="0.2">
      <c r="A38603" s="26"/>
      <c r="B38603" s="26"/>
      <c r="C38603" s="38"/>
      <c r="D38603" s="38"/>
      <c r="E38603" s="38"/>
      <c r="F38603" s="38"/>
      <c r="I38603" s="32"/>
      <c r="J38603" s="26"/>
      <c r="K38603" s="26"/>
      <c r="L38603" s="26"/>
      <c r="M38603" s="26"/>
      <c r="N38603" s="26"/>
      <c r="O38603" s="26"/>
      <c r="P38603" s="26"/>
      <c r="Q38603" s="26"/>
      <c r="R38603" s="26"/>
      <c r="S38603" s="26"/>
      <c r="T38603" s="26"/>
      <c r="U38603" s="26"/>
    </row>
    <row r="38604" spans="1:21" s="39" customFormat="1" ht="11.25" customHeight="1" x14ac:dyDescent="0.2">
      <c r="A38604" s="26"/>
      <c r="B38604" s="26"/>
      <c r="C38604" s="38"/>
      <c r="D38604" s="38"/>
      <c r="E38604" s="38"/>
      <c r="F38604" s="38"/>
      <c r="I38604" s="32"/>
      <c r="J38604" s="26"/>
      <c r="K38604" s="26"/>
      <c r="L38604" s="26"/>
      <c r="M38604" s="26"/>
      <c r="N38604" s="26"/>
      <c r="O38604" s="26"/>
      <c r="P38604" s="26"/>
      <c r="Q38604" s="26"/>
      <c r="R38604" s="26"/>
      <c r="S38604" s="26"/>
      <c r="T38604" s="26"/>
      <c r="U38604" s="26"/>
    </row>
    <row r="38605" spans="1:21" s="39" customFormat="1" ht="11.25" customHeight="1" x14ac:dyDescent="0.2">
      <c r="A38605" s="26"/>
      <c r="B38605" s="26"/>
      <c r="C38605" s="38"/>
      <c r="D38605" s="38"/>
      <c r="E38605" s="38"/>
      <c r="F38605" s="38"/>
      <c r="I38605" s="32"/>
      <c r="J38605" s="26"/>
      <c r="K38605" s="26"/>
      <c r="L38605" s="26"/>
      <c r="M38605" s="26"/>
      <c r="N38605" s="26"/>
      <c r="O38605" s="26"/>
      <c r="P38605" s="26"/>
      <c r="Q38605" s="26"/>
      <c r="R38605" s="26"/>
      <c r="S38605" s="26"/>
      <c r="T38605" s="26"/>
      <c r="U38605" s="26"/>
    </row>
    <row r="38606" spans="1:21" s="39" customFormat="1" ht="11.25" customHeight="1" x14ac:dyDescent="0.2">
      <c r="A38606" s="26"/>
      <c r="B38606" s="26"/>
      <c r="C38606" s="38"/>
      <c r="D38606" s="38"/>
      <c r="E38606" s="38"/>
      <c r="F38606" s="38"/>
      <c r="I38606" s="32"/>
      <c r="J38606" s="26"/>
      <c r="K38606" s="26"/>
      <c r="L38606" s="26"/>
      <c r="M38606" s="26"/>
      <c r="N38606" s="26"/>
      <c r="O38606" s="26"/>
      <c r="P38606" s="26"/>
      <c r="Q38606" s="26"/>
      <c r="R38606" s="26"/>
      <c r="S38606" s="26"/>
      <c r="T38606" s="26"/>
      <c r="U38606" s="26"/>
    </row>
    <row r="38607" spans="1:21" s="39" customFormat="1" ht="11.25" customHeight="1" x14ac:dyDescent="0.2">
      <c r="A38607" s="26"/>
      <c r="B38607" s="26"/>
      <c r="C38607" s="38"/>
      <c r="D38607" s="38"/>
      <c r="E38607" s="38"/>
      <c r="F38607" s="38"/>
      <c r="I38607" s="32"/>
      <c r="J38607" s="26"/>
      <c r="K38607" s="26"/>
      <c r="L38607" s="26"/>
      <c r="M38607" s="26"/>
      <c r="N38607" s="26"/>
      <c r="O38607" s="26"/>
      <c r="P38607" s="26"/>
      <c r="Q38607" s="26"/>
      <c r="R38607" s="26"/>
      <c r="S38607" s="26"/>
      <c r="T38607" s="26"/>
      <c r="U38607" s="26"/>
    </row>
    <row r="38608" spans="1:21" s="39" customFormat="1" ht="11.25" customHeight="1" x14ac:dyDescent="0.2">
      <c r="A38608" s="26"/>
      <c r="B38608" s="26"/>
      <c r="C38608" s="38"/>
      <c r="D38608" s="38"/>
      <c r="E38608" s="38"/>
      <c r="F38608" s="38"/>
      <c r="I38608" s="32"/>
      <c r="J38608" s="26"/>
      <c r="K38608" s="26"/>
      <c r="L38608" s="26"/>
      <c r="M38608" s="26"/>
      <c r="N38608" s="26"/>
      <c r="O38608" s="26"/>
      <c r="P38608" s="26"/>
      <c r="Q38608" s="26"/>
      <c r="R38608" s="26"/>
      <c r="S38608" s="26"/>
      <c r="T38608" s="26"/>
      <c r="U38608" s="26"/>
    </row>
    <row r="38609" spans="1:21" s="39" customFormat="1" ht="11.25" customHeight="1" x14ac:dyDescent="0.2">
      <c r="A38609" s="26"/>
      <c r="B38609" s="26"/>
      <c r="C38609" s="38"/>
      <c r="D38609" s="38"/>
      <c r="E38609" s="38"/>
      <c r="F38609" s="38"/>
      <c r="I38609" s="32"/>
      <c r="J38609" s="26"/>
      <c r="K38609" s="26"/>
      <c r="L38609" s="26"/>
      <c r="M38609" s="26"/>
      <c r="N38609" s="26"/>
      <c r="O38609" s="26"/>
      <c r="P38609" s="26"/>
      <c r="Q38609" s="26"/>
      <c r="R38609" s="26"/>
      <c r="S38609" s="26"/>
      <c r="T38609" s="26"/>
      <c r="U38609" s="26"/>
    </row>
    <row r="38610" spans="1:21" s="39" customFormat="1" ht="11.25" customHeight="1" x14ac:dyDescent="0.2">
      <c r="A38610" s="26"/>
      <c r="B38610" s="26"/>
      <c r="C38610" s="38"/>
      <c r="D38610" s="38"/>
      <c r="E38610" s="38"/>
      <c r="F38610" s="38"/>
      <c r="I38610" s="32"/>
      <c r="J38610" s="26"/>
      <c r="K38610" s="26"/>
      <c r="L38610" s="26"/>
      <c r="M38610" s="26"/>
      <c r="N38610" s="26"/>
      <c r="O38610" s="26"/>
      <c r="P38610" s="26"/>
      <c r="Q38610" s="26"/>
      <c r="R38610" s="26"/>
      <c r="S38610" s="26"/>
      <c r="T38610" s="26"/>
      <c r="U38610" s="26"/>
    </row>
    <row r="38611" spans="1:21" s="39" customFormat="1" ht="11.25" customHeight="1" x14ac:dyDescent="0.2">
      <c r="A38611" s="26"/>
      <c r="B38611" s="26"/>
      <c r="C38611" s="38"/>
      <c r="D38611" s="38"/>
      <c r="E38611" s="38"/>
      <c r="F38611" s="38"/>
      <c r="I38611" s="32"/>
      <c r="J38611" s="26"/>
      <c r="K38611" s="26"/>
      <c r="L38611" s="26"/>
      <c r="M38611" s="26"/>
      <c r="N38611" s="26"/>
      <c r="O38611" s="26"/>
      <c r="P38611" s="26"/>
      <c r="Q38611" s="26"/>
      <c r="R38611" s="26"/>
      <c r="S38611" s="26"/>
      <c r="T38611" s="26"/>
      <c r="U38611" s="26"/>
    </row>
    <row r="38612" spans="1:21" s="39" customFormat="1" ht="11.25" customHeight="1" x14ac:dyDescent="0.2">
      <c r="A38612" s="26"/>
      <c r="B38612" s="26"/>
      <c r="C38612" s="38"/>
      <c r="D38612" s="38"/>
      <c r="E38612" s="38"/>
      <c r="F38612" s="38"/>
      <c r="I38612" s="32"/>
      <c r="J38612" s="26"/>
      <c r="K38612" s="26"/>
      <c r="L38612" s="26"/>
      <c r="M38612" s="26"/>
      <c r="N38612" s="26"/>
      <c r="O38612" s="26"/>
      <c r="P38612" s="26"/>
      <c r="Q38612" s="26"/>
      <c r="R38612" s="26"/>
      <c r="S38612" s="26"/>
      <c r="T38612" s="26"/>
      <c r="U38612" s="26"/>
    </row>
    <row r="38613" spans="1:21" s="39" customFormat="1" ht="11.25" customHeight="1" x14ac:dyDescent="0.2">
      <c r="A38613" s="26"/>
      <c r="B38613" s="26"/>
      <c r="C38613" s="38"/>
      <c r="D38613" s="38"/>
      <c r="E38613" s="38"/>
      <c r="F38613" s="38"/>
      <c r="I38613" s="32"/>
      <c r="J38613" s="26"/>
      <c r="K38613" s="26"/>
      <c r="L38613" s="26"/>
      <c r="M38613" s="26"/>
      <c r="N38613" s="26"/>
      <c r="O38613" s="26"/>
      <c r="P38613" s="26"/>
      <c r="Q38613" s="26"/>
      <c r="R38613" s="26"/>
      <c r="S38613" s="26"/>
      <c r="T38613" s="26"/>
      <c r="U38613" s="26"/>
    </row>
    <row r="38614" spans="1:21" s="39" customFormat="1" ht="11.25" customHeight="1" x14ac:dyDescent="0.2">
      <c r="A38614" s="26"/>
      <c r="B38614" s="26"/>
      <c r="C38614" s="38"/>
      <c r="D38614" s="38"/>
      <c r="E38614" s="38"/>
      <c r="F38614" s="38"/>
      <c r="I38614" s="32"/>
      <c r="J38614" s="26"/>
      <c r="K38614" s="26"/>
      <c r="L38614" s="26"/>
      <c r="M38614" s="26"/>
      <c r="N38614" s="26"/>
      <c r="O38614" s="26"/>
      <c r="P38614" s="26"/>
      <c r="Q38614" s="26"/>
      <c r="R38614" s="26"/>
      <c r="S38614" s="26"/>
      <c r="T38614" s="26"/>
      <c r="U38614" s="26"/>
    </row>
    <row r="38615" spans="1:21" s="39" customFormat="1" ht="11.25" customHeight="1" x14ac:dyDescent="0.2">
      <c r="A38615" s="26"/>
      <c r="B38615" s="26"/>
      <c r="C38615" s="38"/>
      <c r="D38615" s="38"/>
      <c r="E38615" s="38"/>
      <c r="F38615" s="38"/>
      <c r="I38615" s="32"/>
      <c r="J38615" s="26"/>
      <c r="K38615" s="26"/>
      <c r="L38615" s="26"/>
      <c r="M38615" s="26"/>
      <c r="N38615" s="26"/>
      <c r="O38615" s="26"/>
      <c r="P38615" s="26"/>
      <c r="Q38615" s="26"/>
      <c r="R38615" s="26"/>
      <c r="S38615" s="26"/>
      <c r="T38615" s="26"/>
      <c r="U38615" s="26"/>
    </row>
    <row r="38616" spans="1:21" s="39" customFormat="1" ht="11.25" customHeight="1" x14ac:dyDescent="0.2">
      <c r="A38616" s="26"/>
      <c r="B38616" s="26"/>
      <c r="C38616" s="38"/>
      <c r="D38616" s="38"/>
      <c r="E38616" s="38"/>
      <c r="F38616" s="38"/>
      <c r="I38616" s="32"/>
      <c r="J38616" s="26"/>
      <c r="K38616" s="26"/>
      <c r="L38616" s="26"/>
      <c r="M38616" s="26"/>
      <c r="N38616" s="26"/>
      <c r="O38616" s="26"/>
      <c r="P38616" s="26"/>
      <c r="Q38616" s="26"/>
      <c r="R38616" s="26"/>
      <c r="S38616" s="26"/>
      <c r="T38616" s="26"/>
      <c r="U38616" s="26"/>
    </row>
    <row r="38617" spans="1:21" s="39" customFormat="1" ht="11.25" customHeight="1" x14ac:dyDescent="0.2">
      <c r="A38617" s="26"/>
      <c r="B38617" s="26"/>
      <c r="C38617" s="38"/>
      <c r="D38617" s="38"/>
      <c r="E38617" s="38"/>
      <c r="F38617" s="38"/>
      <c r="I38617" s="32"/>
      <c r="J38617" s="26"/>
      <c r="K38617" s="26"/>
      <c r="L38617" s="26"/>
      <c r="M38617" s="26"/>
      <c r="N38617" s="26"/>
      <c r="O38617" s="26"/>
      <c r="P38617" s="26"/>
      <c r="Q38617" s="26"/>
      <c r="R38617" s="26"/>
      <c r="S38617" s="26"/>
      <c r="T38617" s="26"/>
      <c r="U38617" s="26"/>
    </row>
    <row r="38618" spans="1:21" s="39" customFormat="1" ht="11.25" customHeight="1" x14ac:dyDescent="0.2">
      <c r="A38618" s="26"/>
      <c r="B38618" s="26"/>
      <c r="C38618" s="38"/>
      <c r="D38618" s="38"/>
      <c r="E38618" s="38"/>
      <c r="F38618" s="38"/>
      <c r="I38618" s="32"/>
      <c r="J38618" s="26"/>
      <c r="K38618" s="26"/>
      <c r="L38618" s="26"/>
      <c r="M38618" s="26"/>
      <c r="N38618" s="26"/>
      <c r="O38618" s="26"/>
      <c r="P38618" s="26"/>
      <c r="Q38618" s="26"/>
      <c r="R38618" s="26"/>
      <c r="S38618" s="26"/>
      <c r="T38618" s="26"/>
      <c r="U38618" s="26"/>
    </row>
    <row r="38619" spans="1:21" s="39" customFormat="1" ht="11.25" customHeight="1" x14ac:dyDescent="0.2">
      <c r="A38619" s="26"/>
      <c r="B38619" s="26"/>
      <c r="C38619" s="38"/>
      <c r="D38619" s="38"/>
      <c r="E38619" s="38"/>
      <c r="F38619" s="38"/>
      <c r="I38619" s="32"/>
      <c r="J38619" s="26"/>
      <c r="K38619" s="26"/>
      <c r="L38619" s="26"/>
      <c r="M38619" s="26"/>
      <c r="N38619" s="26"/>
      <c r="O38619" s="26"/>
      <c r="P38619" s="26"/>
      <c r="Q38619" s="26"/>
      <c r="R38619" s="26"/>
      <c r="S38619" s="26"/>
      <c r="T38619" s="26"/>
      <c r="U38619" s="26"/>
    </row>
    <row r="38620" spans="1:21" s="39" customFormat="1" ht="11.25" customHeight="1" x14ac:dyDescent="0.2">
      <c r="A38620" s="26"/>
      <c r="B38620" s="26"/>
      <c r="C38620" s="38"/>
      <c r="D38620" s="38"/>
      <c r="E38620" s="38"/>
      <c r="F38620" s="38"/>
      <c r="I38620" s="32"/>
      <c r="J38620" s="26"/>
      <c r="K38620" s="26"/>
      <c r="L38620" s="26"/>
      <c r="M38620" s="26"/>
      <c r="N38620" s="26"/>
      <c r="O38620" s="26"/>
      <c r="P38620" s="26"/>
      <c r="Q38620" s="26"/>
      <c r="R38620" s="26"/>
      <c r="S38620" s="26"/>
      <c r="T38620" s="26"/>
      <c r="U38620" s="26"/>
    </row>
    <row r="38621" spans="1:21" s="39" customFormat="1" ht="11.25" customHeight="1" x14ac:dyDescent="0.2">
      <c r="A38621" s="26"/>
      <c r="B38621" s="26"/>
      <c r="C38621" s="38"/>
      <c r="D38621" s="38"/>
      <c r="E38621" s="38"/>
      <c r="F38621" s="38"/>
      <c r="I38621" s="32"/>
      <c r="J38621" s="26"/>
      <c r="K38621" s="26"/>
      <c r="L38621" s="26"/>
      <c r="M38621" s="26"/>
      <c r="N38621" s="26"/>
      <c r="O38621" s="26"/>
      <c r="P38621" s="26"/>
      <c r="Q38621" s="26"/>
      <c r="R38621" s="26"/>
      <c r="S38621" s="26"/>
      <c r="T38621" s="26"/>
      <c r="U38621" s="26"/>
    </row>
    <row r="38622" spans="1:21" s="39" customFormat="1" ht="11.25" customHeight="1" x14ac:dyDescent="0.2">
      <c r="A38622" s="26"/>
      <c r="B38622" s="26"/>
      <c r="C38622" s="38"/>
      <c r="D38622" s="38"/>
      <c r="E38622" s="38"/>
      <c r="F38622" s="38"/>
      <c r="I38622" s="32"/>
      <c r="J38622" s="26"/>
      <c r="K38622" s="26"/>
      <c r="L38622" s="26"/>
      <c r="M38622" s="26"/>
      <c r="N38622" s="26"/>
      <c r="O38622" s="26"/>
      <c r="P38622" s="26"/>
      <c r="Q38622" s="26"/>
      <c r="R38622" s="26"/>
      <c r="S38622" s="26"/>
      <c r="T38622" s="26"/>
      <c r="U38622" s="26"/>
    </row>
    <row r="38623" spans="1:21" s="39" customFormat="1" ht="11.25" customHeight="1" x14ac:dyDescent="0.2">
      <c r="A38623" s="26"/>
      <c r="B38623" s="26"/>
      <c r="C38623" s="38"/>
      <c r="D38623" s="38"/>
      <c r="E38623" s="38"/>
      <c r="F38623" s="38"/>
      <c r="I38623" s="32"/>
      <c r="J38623" s="26"/>
      <c r="K38623" s="26"/>
      <c r="L38623" s="26"/>
      <c r="M38623" s="26"/>
      <c r="N38623" s="26"/>
      <c r="O38623" s="26"/>
      <c r="P38623" s="26"/>
      <c r="Q38623" s="26"/>
      <c r="R38623" s="26"/>
      <c r="S38623" s="26"/>
      <c r="T38623" s="26"/>
      <c r="U38623" s="26"/>
    </row>
    <row r="38624" spans="1:21" s="39" customFormat="1" ht="11.25" customHeight="1" x14ac:dyDescent="0.2">
      <c r="A38624" s="26"/>
      <c r="B38624" s="26"/>
      <c r="C38624" s="38"/>
      <c r="D38624" s="38"/>
      <c r="E38624" s="38"/>
      <c r="F38624" s="38"/>
      <c r="I38624" s="32"/>
      <c r="J38624" s="26"/>
      <c r="K38624" s="26"/>
      <c r="L38624" s="26"/>
      <c r="M38624" s="26"/>
      <c r="N38624" s="26"/>
      <c r="O38624" s="26"/>
      <c r="P38624" s="26"/>
      <c r="Q38624" s="26"/>
      <c r="R38624" s="26"/>
      <c r="S38624" s="26"/>
      <c r="T38624" s="26"/>
      <c r="U38624" s="26"/>
    </row>
    <row r="38625" spans="1:21" s="39" customFormat="1" ht="11.25" customHeight="1" x14ac:dyDescent="0.2">
      <c r="A38625" s="26"/>
      <c r="B38625" s="26"/>
      <c r="C38625" s="38"/>
      <c r="D38625" s="38"/>
      <c r="E38625" s="38"/>
      <c r="F38625" s="38"/>
      <c r="I38625" s="32"/>
      <c r="J38625" s="26"/>
      <c r="K38625" s="26"/>
      <c r="L38625" s="26"/>
      <c r="M38625" s="26"/>
      <c r="N38625" s="26"/>
      <c r="O38625" s="26"/>
      <c r="P38625" s="26"/>
      <c r="Q38625" s="26"/>
      <c r="R38625" s="26"/>
      <c r="S38625" s="26"/>
      <c r="T38625" s="26"/>
      <c r="U38625" s="26"/>
    </row>
    <row r="38626" spans="1:21" s="39" customFormat="1" ht="11.25" customHeight="1" x14ac:dyDescent="0.2">
      <c r="A38626" s="26"/>
      <c r="B38626" s="26"/>
      <c r="C38626" s="38"/>
      <c r="D38626" s="38"/>
      <c r="E38626" s="38"/>
      <c r="F38626" s="38"/>
      <c r="I38626" s="32"/>
      <c r="J38626" s="26"/>
      <c r="K38626" s="26"/>
      <c r="L38626" s="26"/>
      <c r="M38626" s="26"/>
      <c r="N38626" s="26"/>
      <c r="O38626" s="26"/>
      <c r="P38626" s="26"/>
      <c r="Q38626" s="26"/>
      <c r="R38626" s="26"/>
      <c r="S38626" s="26"/>
      <c r="T38626" s="26"/>
      <c r="U38626" s="26"/>
    </row>
    <row r="38627" spans="1:21" s="39" customFormat="1" ht="11.25" customHeight="1" x14ac:dyDescent="0.2">
      <c r="A38627" s="26"/>
      <c r="B38627" s="26"/>
      <c r="C38627" s="38"/>
      <c r="D38627" s="38"/>
      <c r="E38627" s="38"/>
      <c r="F38627" s="38"/>
      <c r="I38627" s="32"/>
      <c r="J38627" s="26"/>
      <c r="K38627" s="26"/>
      <c r="L38627" s="26"/>
      <c r="M38627" s="26"/>
      <c r="N38627" s="26"/>
      <c r="O38627" s="26"/>
      <c r="P38627" s="26"/>
      <c r="Q38627" s="26"/>
      <c r="R38627" s="26"/>
      <c r="S38627" s="26"/>
      <c r="T38627" s="26"/>
      <c r="U38627" s="26"/>
    </row>
    <row r="38628" spans="1:21" s="39" customFormat="1" ht="11.25" customHeight="1" x14ac:dyDescent="0.2">
      <c r="A38628" s="26"/>
      <c r="B38628" s="26"/>
      <c r="C38628" s="38"/>
      <c r="D38628" s="38"/>
      <c r="E38628" s="38"/>
      <c r="F38628" s="38"/>
      <c r="I38628" s="32"/>
      <c r="J38628" s="26"/>
      <c r="K38628" s="26"/>
      <c r="L38628" s="26"/>
      <c r="M38628" s="26"/>
      <c r="N38628" s="26"/>
      <c r="O38628" s="26"/>
      <c r="P38628" s="26"/>
      <c r="Q38628" s="26"/>
      <c r="R38628" s="26"/>
      <c r="S38628" s="26"/>
      <c r="T38628" s="26"/>
      <c r="U38628" s="26"/>
    </row>
    <row r="38629" spans="1:21" s="39" customFormat="1" ht="11.25" customHeight="1" x14ac:dyDescent="0.2">
      <c r="A38629" s="26"/>
      <c r="B38629" s="26"/>
      <c r="C38629" s="38"/>
      <c r="D38629" s="38"/>
      <c r="E38629" s="38"/>
      <c r="F38629" s="38"/>
      <c r="I38629" s="32"/>
      <c r="J38629" s="26"/>
      <c r="K38629" s="26"/>
      <c r="L38629" s="26"/>
      <c r="M38629" s="26"/>
      <c r="N38629" s="26"/>
      <c r="O38629" s="26"/>
      <c r="P38629" s="26"/>
      <c r="Q38629" s="26"/>
      <c r="R38629" s="26"/>
      <c r="S38629" s="26"/>
      <c r="T38629" s="26"/>
      <c r="U38629" s="26"/>
    </row>
    <row r="38630" spans="1:21" s="39" customFormat="1" ht="11.25" customHeight="1" x14ac:dyDescent="0.2">
      <c r="A38630" s="26"/>
      <c r="B38630" s="26"/>
      <c r="C38630" s="38"/>
      <c r="D38630" s="38"/>
      <c r="E38630" s="38"/>
      <c r="F38630" s="38"/>
      <c r="I38630" s="32"/>
      <c r="J38630" s="26"/>
      <c r="K38630" s="26"/>
      <c r="L38630" s="26"/>
      <c r="M38630" s="26"/>
      <c r="N38630" s="26"/>
      <c r="O38630" s="26"/>
      <c r="P38630" s="26"/>
      <c r="Q38630" s="26"/>
      <c r="R38630" s="26"/>
      <c r="S38630" s="26"/>
      <c r="T38630" s="26"/>
      <c r="U38630" s="26"/>
    </row>
    <row r="38631" spans="1:21" s="39" customFormat="1" ht="11.25" customHeight="1" x14ac:dyDescent="0.2">
      <c r="A38631" s="26"/>
      <c r="B38631" s="26"/>
      <c r="C38631" s="38"/>
      <c r="D38631" s="38"/>
      <c r="E38631" s="38"/>
      <c r="F38631" s="38"/>
      <c r="I38631" s="32"/>
      <c r="J38631" s="26"/>
      <c r="K38631" s="26"/>
      <c r="L38631" s="26"/>
      <c r="M38631" s="26"/>
      <c r="N38631" s="26"/>
      <c r="O38631" s="26"/>
      <c r="P38631" s="26"/>
      <c r="Q38631" s="26"/>
      <c r="R38631" s="26"/>
      <c r="S38631" s="26"/>
      <c r="T38631" s="26"/>
      <c r="U38631" s="26"/>
    </row>
    <row r="38632" spans="1:21" s="39" customFormat="1" ht="11.25" customHeight="1" x14ac:dyDescent="0.2">
      <c r="A38632" s="26"/>
      <c r="B38632" s="26"/>
      <c r="C38632" s="38"/>
      <c r="D38632" s="38"/>
      <c r="E38632" s="38"/>
      <c r="F38632" s="38"/>
      <c r="I38632" s="32"/>
      <c r="J38632" s="26"/>
      <c r="K38632" s="26"/>
      <c r="L38632" s="26"/>
      <c r="M38632" s="26"/>
      <c r="N38632" s="26"/>
      <c r="O38632" s="26"/>
      <c r="P38632" s="26"/>
      <c r="Q38632" s="26"/>
      <c r="R38632" s="26"/>
      <c r="S38632" s="26"/>
      <c r="T38632" s="26"/>
      <c r="U38632" s="26"/>
    </row>
    <row r="38633" spans="1:21" s="39" customFormat="1" ht="11.25" customHeight="1" x14ac:dyDescent="0.2">
      <c r="A38633" s="26"/>
      <c r="B38633" s="26"/>
      <c r="C38633" s="38"/>
      <c r="D38633" s="38"/>
      <c r="E38633" s="38"/>
      <c r="F38633" s="38"/>
      <c r="I38633" s="32"/>
      <c r="J38633" s="26"/>
      <c r="K38633" s="26"/>
      <c r="L38633" s="26"/>
      <c r="M38633" s="26"/>
      <c r="N38633" s="26"/>
      <c r="O38633" s="26"/>
      <c r="P38633" s="26"/>
      <c r="Q38633" s="26"/>
      <c r="R38633" s="26"/>
      <c r="S38633" s="26"/>
      <c r="T38633" s="26"/>
      <c r="U38633" s="26"/>
    </row>
    <row r="38634" spans="1:21" s="39" customFormat="1" ht="11.25" customHeight="1" x14ac:dyDescent="0.2">
      <c r="A38634" s="26"/>
      <c r="B38634" s="26"/>
      <c r="C38634" s="38"/>
      <c r="D38634" s="38"/>
      <c r="E38634" s="38"/>
      <c r="F38634" s="38"/>
      <c r="I38634" s="32"/>
      <c r="J38634" s="26"/>
      <c r="K38634" s="26"/>
      <c r="L38634" s="26"/>
      <c r="M38634" s="26"/>
      <c r="N38634" s="26"/>
      <c r="O38634" s="26"/>
      <c r="P38634" s="26"/>
      <c r="Q38634" s="26"/>
      <c r="R38634" s="26"/>
      <c r="S38634" s="26"/>
      <c r="T38634" s="26"/>
      <c r="U38634" s="26"/>
    </row>
    <row r="38635" spans="1:21" s="39" customFormat="1" ht="11.25" customHeight="1" x14ac:dyDescent="0.2">
      <c r="A38635" s="26"/>
      <c r="B38635" s="26"/>
      <c r="C38635" s="38"/>
      <c r="D38635" s="38"/>
      <c r="E38635" s="38"/>
      <c r="F38635" s="38"/>
      <c r="I38635" s="32"/>
      <c r="J38635" s="26"/>
      <c r="K38635" s="26"/>
      <c r="L38635" s="26"/>
      <c r="M38635" s="26"/>
      <c r="N38635" s="26"/>
      <c r="O38635" s="26"/>
      <c r="P38635" s="26"/>
      <c r="Q38635" s="26"/>
      <c r="R38635" s="26"/>
      <c r="S38635" s="26"/>
      <c r="T38635" s="26"/>
      <c r="U38635" s="26"/>
    </row>
    <row r="38636" spans="1:21" s="39" customFormat="1" ht="11.25" customHeight="1" x14ac:dyDescent="0.2">
      <c r="A38636" s="26"/>
      <c r="B38636" s="26"/>
      <c r="C38636" s="38"/>
      <c r="D38636" s="38"/>
      <c r="E38636" s="38"/>
      <c r="F38636" s="38"/>
      <c r="I38636" s="32"/>
      <c r="J38636" s="26"/>
      <c r="K38636" s="26"/>
      <c r="L38636" s="26"/>
      <c r="M38636" s="26"/>
      <c r="N38636" s="26"/>
      <c r="O38636" s="26"/>
      <c r="P38636" s="26"/>
      <c r="Q38636" s="26"/>
      <c r="R38636" s="26"/>
      <c r="S38636" s="26"/>
      <c r="T38636" s="26"/>
      <c r="U38636" s="26"/>
    </row>
    <row r="38637" spans="1:21" s="39" customFormat="1" ht="11.25" customHeight="1" x14ac:dyDescent="0.2">
      <c r="A38637" s="26"/>
      <c r="B38637" s="26"/>
      <c r="C38637" s="38"/>
      <c r="D38637" s="38"/>
      <c r="E38637" s="38"/>
      <c r="F38637" s="38"/>
      <c r="I38637" s="32"/>
      <c r="J38637" s="26"/>
      <c r="K38637" s="26"/>
      <c r="L38637" s="26"/>
      <c r="M38637" s="26"/>
      <c r="N38637" s="26"/>
      <c r="O38637" s="26"/>
      <c r="P38637" s="26"/>
      <c r="Q38637" s="26"/>
      <c r="R38637" s="26"/>
      <c r="S38637" s="26"/>
      <c r="T38637" s="26"/>
      <c r="U38637" s="26"/>
    </row>
    <row r="38638" spans="1:21" s="39" customFormat="1" ht="11.25" customHeight="1" x14ac:dyDescent="0.2">
      <c r="A38638" s="26"/>
      <c r="B38638" s="26"/>
      <c r="C38638" s="38"/>
      <c r="D38638" s="38"/>
      <c r="E38638" s="38"/>
      <c r="F38638" s="38"/>
      <c r="I38638" s="32"/>
      <c r="J38638" s="26"/>
      <c r="K38638" s="26"/>
      <c r="L38638" s="26"/>
      <c r="M38638" s="26"/>
      <c r="N38638" s="26"/>
      <c r="O38638" s="26"/>
      <c r="P38638" s="26"/>
      <c r="Q38638" s="26"/>
      <c r="R38638" s="26"/>
      <c r="S38638" s="26"/>
      <c r="T38638" s="26"/>
      <c r="U38638" s="26"/>
    </row>
    <row r="38639" spans="1:21" s="39" customFormat="1" ht="11.25" customHeight="1" x14ac:dyDescent="0.2">
      <c r="A38639" s="26"/>
      <c r="B38639" s="26"/>
      <c r="C38639" s="38"/>
      <c r="D38639" s="38"/>
      <c r="E38639" s="38"/>
      <c r="F38639" s="38"/>
      <c r="I38639" s="32"/>
      <c r="J38639" s="26"/>
      <c r="K38639" s="26"/>
      <c r="L38639" s="26"/>
      <c r="M38639" s="26"/>
      <c r="N38639" s="26"/>
      <c r="O38639" s="26"/>
      <c r="P38639" s="26"/>
      <c r="Q38639" s="26"/>
      <c r="R38639" s="26"/>
      <c r="S38639" s="26"/>
      <c r="T38639" s="26"/>
      <c r="U38639" s="26"/>
    </row>
    <row r="38640" spans="1:21" s="39" customFormat="1" ht="11.25" customHeight="1" x14ac:dyDescent="0.2">
      <c r="A38640" s="26"/>
      <c r="B38640" s="26"/>
      <c r="C38640" s="38"/>
      <c r="D38640" s="38"/>
      <c r="E38640" s="38"/>
      <c r="F38640" s="38"/>
      <c r="I38640" s="32"/>
      <c r="J38640" s="26"/>
      <c r="K38640" s="26"/>
      <c r="L38640" s="26"/>
      <c r="M38640" s="26"/>
      <c r="N38640" s="26"/>
      <c r="O38640" s="26"/>
      <c r="P38640" s="26"/>
      <c r="Q38640" s="26"/>
      <c r="R38640" s="26"/>
      <c r="S38640" s="26"/>
      <c r="T38640" s="26"/>
      <c r="U38640" s="26"/>
    </row>
    <row r="38641" spans="1:21" s="39" customFormat="1" ht="11.25" customHeight="1" x14ac:dyDescent="0.2">
      <c r="A38641" s="26"/>
      <c r="B38641" s="26"/>
      <c r="C38641" s="38"/>
      <c r="D38641" s="38"/>
      <c r="E38641" s="38"/>
      <c r="F38641" s="38"/>
      <c r="I38641" s="32"/>
      <c r="J38641" s="26"/>
      <c r="K38641" s="26"/>
      <c r="L38641" s="26"/>
      <c r="M38641" s="26"/>
      <c r="N38641" s="26"/>
      <c r="O38641" s="26"/>
      <c r="P38641" s="26"/>
      <c r="Q38641" s="26"/>
      <c r="R38641" s="26"/>
      <c r="S38641" s="26"/>
      <c r="T38641" s="26"/>
      <c r="U38641" s="26"/>
    </row>
    <row r="38642" spans="1:21" s="39" customFormat="1" ht="11.25" customHeight="1" x14ac:dyDescent="0.2">
      <c r="A38642" s="26"/>
      <c r="B38642" s="26"/>
      <c r="C38642" s="38"/>
      <c r="D38642" s="38"/>
      <c r="E38642" s="38"/>
      <c r="F38642" s="38"/>
      <c r="I38642" s="32"/>
      <c r="J38642" s="26"/>
      <c r="K38642" s="26"/>
      <c r="L38642" s="26"/>
      <c r="M38642" s="26"/>
      <c r="N38642" s="26"/>
      <c r="O38642" s="26"/>
      <c r="P38642" s="26"/>
      <c r="Q38642" s="26"/>
      <c r="R38642" s="26"/>
      <c r="S38642" s="26"/>
      <c r="T38642" s="26"/>
      <c r="U38642" s="26"/>
    </row>
    <row r="38643" spans="1:21" s="39" customFormat="1" ht="11.25" customHeight="1" x14ac:dyDescent="0.2">
      <c r="A38643" s="26"/>
      <c r="B38643" s="26"/>
      <c r="C38643" s="38"/>
      <c r="D38643" s="38"/>
      <c r="E38643" s="38"/>
      <c r="F38643" s="38"/>
      <c r="I38643" s="32"/>
      <c r="J38643" s="26"/>
      <c r="K38643" s="26"/>
      <c r="L38643" s="26"/>
      <c r="M38643" s="26"/>
      <c r="N38643" s="26"/>
      <c r="O38643" s="26"/>
      <c r="P38643" s="26"/>
      <c r="Q38643" s="26"/>
      <c r="R38643" s="26"/>
      <c r="S38643" s="26"/>
      <c r="T38643" s="26"/>
      <c r="U38643" s="26"/>
    </row>
    <row r="38644" spans="1:21" s="39" customFormat="1" ht="11.25" customHeight="1" x14ac:dyDescent="0.2">
      <c r="A38644" s="26"/>
      <c r="B38644" s="26"/>
      <c r="C38644" s="38"/>
      <c r="D38644" s="38"/>
      <c r="E38644" s="38"/>
      <c r="F38644" s="38"/>
      <c r="I38644" s="32"/>
      <c r="J38644" s="26"/>
      <c r="K38644" s="26"/>
      <c r="L38644" s="26"/>
      <c r="M38644" s="26"/>
      <c r="N38644" s="26"/>
      <c r="O38644" s="26"/>
      <c r="P38644" s="26"/>
      <c r="Q38644" s="26"/>
      <c r="R38644" s="26"/>
      <c r="S38644" s="26"/>
      <c r="T38644" s="26"/>
      <c r="U38644" s="26"/>
    </row>
    <row r="38645" spans="1:21" s="39" customFormat="1" ht="11.25" customHeight="1" x14ac:dyDescent="0.2">
      <c r="A38645" s="26"/>
      <c r="B38645" s="26"/>
      <c r="C38645" s="38"/>
      <c r="D38645" s="38"/>
      <c r="E38645" s="38"/>
      <c r="F38645" s="38"/>
      <c r="I38645" s="32"/>
      <c r="J38645" s="26"/>
      <c r="K38645" s="26"/>
      <c r="L38645" s="26"/>
      <c r="M38645" s="26"/>
      <c r="N38645" s="26"/>
      <c r="O38645" s="26"/>
      <c r="P38645" s="26"/>
      <c r="Q38645" s="26"/>
      <c r="R38645" s="26"/>
      <c r="S38645" s="26"/>
      <c r="T38645" s="26"/>
      <c r="U38645" s="26"/>
    </row>
    <row r="38646" spans="1:21" s="39" customFormat="1" ht="11.25" customHeight="1" x14ac:dyDescent="0.2">
      <c r="A38646" s="26"/>
      <c r="B38646" s="26"/>
      <c r="C38646" s="38"/>
      <c r="D38646" s="38"/>
      <c r="E38646" s="38"/>
      <c r="F38646" s="38"/>
      <c r="I38646" s="32"/>
      <c r="J38646" s="26"/>
      <c r="K38646" s="26"/>
      <c r="L38646" s="26"/>
      <c r="M38646" s="26"/>
      <c r="N38646" s="26"/>
      <c r="O38646" s="26"/>
      <c r="P38646" s="26"/>
      <c r="Q38646" s="26"/>
      <c r="R38646" s="26"/>
      <c r="S38646" s="26"/>
      <c r="T38646" s="26"/>
      <c r="U38646" s="26"/>
    </row>
    <row r="38647" spans="1:21" s="39" customFormat="1" ht="11.25" customHeight="1" x14ac:dyDescent="0.2">
      <c r="A38647" s="26"/>
      <c r="B38647" s="26"/>
      <c r="C38647" s="38"/>
      <c r="D38647" s="38"/>
      <c r="E38647" s="38"/>
      <c r="F38647" s="38"/>
      <c r="I38647" s="32"/>
      <c r="J38647" s="26"/>
      <c r="K38647" s="26"/>
      <c r="L38647" s="26"/>
      <c r="M38647" s="26"/>
      <c r="N38647" s="26"/>
      <c r="O38647" s="26"/>
      <c r="P38647" s="26"/>
      <c r="Q38647" s="26"/>
      <c r="R38647" s="26"/>
      <c r="S38647" s="26"/>
      <c r="T38647" s="26"/>
      <c r="U38647" s="26"/>
    </row>
    <row r="38648" spans="1:21" s="39" customFormat="1" ht="11.25" customHeight="1" x14ac:dyDescent="0.2">
      <c r="A38648" s="26"/>
      <c r="B38648" s="26"/>
      <c r="C38648" s="38"/>
      <c r="D38648" s="38"/>
      <c r="E38648" s="38"/>
      <c r="F38648" s="38"/>
      <c r="I38648" s="32"/>
      <c r="J38648" s="26"/>
      <c r="K38648" s="26"/>
      <c r="L38648" s="26"/>
      <c r="M38648" s="26"/>
      <c r="N38648" s="26"/>
      <c r="O38648" s="26"/>
      <c r="P38648" s="26"/>
      <c r="Q38648" s="26"/>
      <c r="R38648" s="26"/>
      <c r="S38648" s="26"/>
      <c r="T38648" s="26"/>
      <c r="U38648" s="26"/>
    </row>
    <row r="38649" spans="1:21" s="39" customFormat="1" ht="11.25" customHeight="1" x14ac:dyDescent="0.2">
      <c r="A38649" s="26"/>
      <c r="B38649" s="26"/>
      <c r="C38649" s="38"/>
      <c r="D38649" s="38"/>
      <c r="E38649" s="38"/>
      <c r="F38649" s="38"/>
      <c r="I38649" s="32"/>
      <c r="J38649" s="26"/>
      <c r="K38649" s="26"/>
      <c r="L38649" s="26"/>
      <c r="M38649" s="26"/>
      <c r="N38649" s="26"/>
      <c r="O38649" s="26"/>
      <c r="P38649" s="26"/>
      <c r="Q38649" s="26"/>
      <c r="R38649" s="26"/>
      <c r="S38649" s="26"/>
      <c r="T38649" s="26"/>
      <c r="U38649" s="26"/>
    </row>
    <row r="38650" spans="1:21" s="39" customFormat="1" ht="11.25" customHeight="1" x14ac:dyDescent="0.2">
      <c r="A38650" s="26"/>
      <c r="B38650" s="26"/>
      <c r="C38650" s="38"/>
      <c r="D38650" s="38"/>
      <c r="E38650" s="38"/>
      <c r="F38650" s="38"/>
      <c r="I38650" s="32"/>
      <c r="J38650" s="26"/>
      <c r="K38650" s="26"/>
      <c r="L38650" s="26"/>
      <c r="M38650" s="26"/>
      <c r="N38650" s="26"/>
      <c r="O38650" s="26"/>
      <c r="P38650" s="26"/>
      <c r="Q38650" s="26"/>
      <c r="R38650" s="26"/>
      <c r="S38650" s="26"/>
      <c r="T38650" s="26"/>
      <c r="U38650" s="26"/>
    </row>
    <row r="38651" spans="1:21" s="39" customFormat="1" ht="11.25" customHeight="1" x14ac:dyDescent="0.2">
      <c r="A38651" s="26"/>
      <c r="B38651" s="26"/>
      <c r="C38651" s="38"/>
      <c r="D38651" s="38"/>
      <c r="E38651" s="38"/>
      <c r="F38651" s="38"/>
      <c r="I38651" s="32"/>
      <c r="J38651" s="26"/>
      <c r="K38651" s="26"/>
      <c r="L38651" s="26"/>
      <c r="M38651" s="26"/>
      <c r="N38651" s="26"/>
      <c r="O38651" s="26"/>
      <c r="P38651" s="26"/>
      <c r="Q38651" s="26"/>
      <c r="R38651" s="26"/>
      <c r="S38651" s="26"/>
      <c r="T38651" s="26"/>
      <c r="U38651" s="26"/>
    </row>
    <row r="38652" spans="1:21" s="39" customFormat="1" ht="11.25" customHeight="1" x14ac:dyDescent="0.2">
      <c r="A38652" s="26"/>
      <c r="B38652" s="26"/>
      <c r="C38652" s="38"/>
      <c r="D38652" s="38"/>
      <c r="E38652" s="38"/>
      <c r="F38652" s="38"/>
      <c r="I38652" s="32"/>
      <c r="J38652" s="26"/>
      <c r="K38652" s="26"/>
      <c r="L38652" s="26"/>
      <c r="M38652" s="26"/>
      <c r="N38652" s="26"/>
      <c r="O38652" s="26"/>
      <c r="P38652" s="26"/>
      <c r="Q38652" s="26"/>
      <c r="R38652" s="26"/>
      <c r="S38652" s="26"/>
      <c r="T38652" s="26"/>
      <c r="U38652" s="26"/>
    </row>
    <row r="38653" spans="1:21" s="39" customFormat="1" ht="11.25" customHeight="1" x14ac:dyDescent="0.2">
      <c r="A38653" s="26"/>
      <c r="B38653" s="26"/>
      <c r="C38653" s="38"/>
      <c r="D38653" s="38"/>
      <c r="E38653" s="38"/>
      <c r="F38653" s="38"/>
      <c r="I38653" s="32"/>
      <c r="J38653" s="26"/>
      <c r="K38653" s="26"/>
      <c r="L38653" s="26"/>
      <c r="M38653" s="26"/>
      <c r="N38653" s="26"/>
      <c r="O38653" s="26"/>
      <c r="P38653" s="26"/>
      <c r="Q38653" s="26"/>
      <c r="R38653" s="26"/>
      <c r="S38653" s="26"/>
      <c r="T38653" s="26"/>
      <c r="U38653" s="26"/>
    </row>
    <row r="38654" spans="1:21" s="39" customFormat="1" ht="11.25" customHeight="1" x14ac:dyDescent="0.2">
      <c r="A38654" s="26"/>
      <c r="B38654" s="26"/>
      <c r="C38654" s="38"/>
      <c r="D38654" s="38"/>
      <c r="E38654" s="38"/>
      <c r="F38654" s="38"/>
      <c r="I38654" s="32"/>
      <c r="J38654" s="26"/>
      <c r="K38654" s="26"/>
      <c r="L38654" s="26"/>
      <c r="M38654" s="26"/>
      <c r="N38654" s="26"/>
      <c r="O38654" s="26"/>
      <c r="P38654" s="26"/>
      <c r="Q38654" s="26"/>
      <c r="R38654" s="26"/>
      <c r="S38654" s="26"/>
      <c r="T38654" s="26"/>
      <c r="U38654" s="26"/>
    </row>
    <row r="38655" spans="1:21" s="39" customFormat="1" ht="11.25" customHeight="1" x14ac:dyDescent="0.2">
      <c r="A38655" s="26"/>
      <c r="B38655" s="26"/>
      <c r="C38655" s="38"/>
      <c r="D38655" s="38"/>
      <c r="E38655" s="38"/>
      <c r="F38655" s="38"/>
      <c r="I38655" s="32"/>
      <c r="J38655" s="26"/>
      <c r="K38655" s="26"/>
      <c r="L38655" s="26"/>
      <c r="M38655" s="26"/>
      <c r="N38655" s="26"/>
      <c r="O38655" s="26"/>
      <c r="P38655" s="26"/>
      <c r="Q38655" s="26"/>
      <c r="R38655" s="26"/>
      <c r="S38655" s="26"/>
      <c r="T38655" s="26"/>
      <c r="U38655" s="26"/>
    </row>
    <row r="38656" spans="1:21" s="39" customFormat="1" ht="11.25" customHeight="1" x14ac:dyDescent="0.2">
      <c r="A38656" s="26"/>
      <c r="B38656" s="26"/>
      <c r="C38656" s="38"/>
      <c r="D38656" s="38"/>
      <c r="E38656" s="38"/>
      <c r="F38656" s="38"/>
      <c r="I38656" s="32"/>
      <c r="J38656" s="26"/>
      <c r="K38656" s="26"/>
      <c r="L38656" s="26"/>
      <c r="M38656" s="26"/>
      <c r="N38656" s="26"/>
      <c r="O38656" s="26"/>
      <c r="P38656" s="26"/>
      <c r="Q38656" s="26"/>
      <c r="R38656" s="26"/>
      <c r="S38656" s="26"/>
      <c r="T38656" s="26"/>
      <c r="U38656" s="26"/>
    </row>
    <row r="38657" spans="1:21" s="39" customFormat="1" ht="11.25" customHeight="1" x14ac:dyDescent="0.2">
      <c r="A38657" s="26"/>
      <c r="B38657" s="26"/>
      <c r="C38657" s="38"/>
      <c r="D38657" s="38"/>
      <c r="E38657" s="38"/>
      <c r="F38657" s="38"/>
      <c r="I38657" s="32"/>
      <c r="J38657" s="26"/>
      <c r="K38657" s="26"/>
      <c r="L38657" s="26"/>
      <c r="M38657" s="26"/>
      <c r="N38657" s="26"/>
      <c r="O38657" s="26"/>
      <c r="P38657" s="26"/>
      <c r="Q38657" s="26"/>
      <c r="R38657" s="26"/>
      <c r="S38657" s="26"/>
      <c r="T38657" s="26"/>
      <c r="U38657" s="26"/>
    </row>
    <row r="38658" spans="1:21" s="39" customFormat="1" ht="11.25" customHeight="1" x14ac:dyDescent="0.2">
      <c r="A38658" s="26"/>
      <c r="B38658" s="26"/>
      <c r="C38658" s="38"/>
      <c r="D38658" s="38"/>
      <c r="E38658" s="38"/>
      <c r="F38658" s="38"/>
      <c r="I38658" s="32"/>
      <c r="J38658" s="26"/>
      <c r="K38658" s="26"/>
      <c r="L38658" s="26"/>
      <c r="M38658" s="26"/>
      <c r="N38658" s="26"/>
      <c r="O38658" s="26"/>
      <c r="P38658" s="26"/>
      <c r="Q38658" s="26"/>
      <c r="R38658" s="26"/>
      <c r="S38658" s="26"/>
      <c r="T38658" s="26"/>
      <c r="U38658" s="26"/>
    </row>
    <row r="38659" spans="1:21" s="39" customFormat="1" ht="11.25" customHeight="1" x14ac:dyDescent="0.2">
      <c r="A38659" s="26"/>
      <c r="B38659" s="26"/>
      <c r="C38659" s="38"/>
      <c r="D38659" s="38"/>
      <c r="E38659" s="38"/>
      <c r="F38659" s="38"/>
      <c r="I38659" s="32"/>
      <c r="J38659" s="26"/>
      <c r="K38659" s="26"/>
      <c r="L38659" s="26"/>
      <c r="M38659" s="26"/>
      <c r="N38659" s="26"/>
      <c r="O38659" s="26"/>
      <c r="P38659" s="26"/>
      <c r="Q38659" s="26"/>
      <c r="R38659" s="26"/>
      <c r="S38659" s="26"/>
      <c r="T38659" s="26"/>
      <c r="U38659" s="26"/>
    </row>
    <row r="38660" spans="1:21" s="39" customFormat="1" ht="11.25" customHeight="1" x14ac:dyDescent="0.2">
      <c r="A38660" s="26"/>
      <c r="B38660" s="26"/>
      <c r="C38660" s="38"/>
      <c r="D38660" s="38"/>
      <c r="E38660" s="38"/>
      <c r="F38660" s="38"/>
      <c r="I38660" s="32"/>
      <c r="J38660" s="26"/>
      <c r="K38660" s="26"/>
      <c r="L38660" s="26"/>
      <c r="M38660" s="26"/>
      <c r="N38660" s="26"/>
      <c r="O38660" s="26"/>
      <c r="P38660" s="26"/>
      <c r="Q38660" s="26"/>
      <c r="R38660" s="26"/>
      <c r="S38660" s="26"/>
      <c r="T38660" s="26"/>
      <c r="U38660" s="26"/>
    </row>
    <row r="38661" spans="1:21" s="39" customFormat="1" ht="11.25" customHeight="1" x14ac:dyDescent="0.2">
      <c r="A38661" s="26"/>
      <c r="B38661" s="26"/>
      <c r="C38661" s="38"/>
      <c r="D38661" s="38"/>
      <c r="E38661" s="38"/>
      <c r="F38661" s="38"/>
      <c r="I38661" s="32"/>
      <c r="J38661" s="26"/>
      <c r="K38661" s="26"/>
      <c r="L38661" s="26"/>
      <c r="M38661" s="26"/>
      <c r="N38661" s="26"/>
      <c r="O38661" s="26"/>
      <c r="P38661" s="26"/>
      <c r="Q38661" s="26"/>
      <c r="R38661" s="26"/>
      <c r="S38661" s="26"/>
      <c r="T38661" s="26"/>
      <c r="U38661" s="26"/>
    </row>
    <row r="38662" spans="1:21" s="39" customFormat="1" ht="11.25" customHeight="1" x14ac:dyDescent="0.2">
      <c r="A38662" s="26"/>
      <c r="B38662" s="26"/>
      <c r="C38662" s="38"/>
      <c r="D38662" s="38"/>
      <c r="E38662" s="38"/>
      <c r="F38662" s="38"/>
      <c r="I38662" s="32"/>
      <c r="J38662" s="26"/>
      <c r="K38662" s="26"/>
      <c r="L38662" s="26"/>
      <c r="M38662" s="26"/>
      <c r="N38662" s="26"/>
      <c r="O38662" s="26"/>
      <c r="P38662" s="26"/>
      <c r="Q38662" s="26"/>
      <c r="R38662" s="26"/>
      <c r="S38662" s="26"/>
      <c r="T38662" s="26"/>
      <c r="U38662" s="26"/>
    </row>
    <row r="38663" spans="1:21" s="39" customFormat="1" ht="11.25" customHeight="1" x14ac:dyDescent="0.2">
      <c r="A38663" s="26"/>
      <c r="B38663" s="26"/>
      <c r="C38663" s="38"/>
      <c r="D38663" s="38"/>
      <c r="E38663" s="38"/>
      <c r="F38663" s="38"/>
      <c r="I38663" s="32"/>
      <c r="J38663" s="26"/>
      <c r="K38663" s="26"/>
      <c r="L38663" s="26"/>
      <c r="M38663" s="26"/>
      <c r="N38663" s="26"/>
      <c r="O38663" s="26"/>
      <c r="P38663" s="26"/>
      <c r="Q38663" s="26"/>
      <c r="R38663" s="26"/>
      <c r="S38663" s="26"/>
      <c r="T38663" s="26"/>
      <c r="U38663" s="26"/>
    </row>
    <row r="38664" spans="1:21" s="39" customFormat="1" ht="11.25" customHeight="1" x14ac:dyDescent="0.2">
      <c r="A38664" s="26"/>
      <c r="B38664" s="26"/>
      <c r="C38664" s="38"/>
      <c r="D38664" s="38"/>
      <c r="E38664" s="38"/>
      <c r="F38664" s="38"/>
      <c r="I38664" s="32"/>
      <c r="J38664" s="26"/>
      <c r="K38664" s="26"/>
      <c r="L38664" s="26"/>
      <c r="M38664" s="26"/>
      <c r="N38664" s="26"/>
      <c r="O38664" s="26"/>
      <c r="P38664" s="26"/>
      <c r="Q38664" s="26"/>
      <c r="R38664" s="26"/>
      <c r="S38664" s="26"/>
      <c r="T38664" s="26"/>
      <c r="U38664" s="26"/>
    </row>
    <row r="38665" spans="1:21" s="39" customFormat="1" ht="11.25" customHeight="1" x14ac:dyDescent="0.2">
      <c r="A38665" s="26"/>
      <c r="B38665" s="26"/>
      <c r="C38665" s="38"/>
      <c r="D38665" s="38"/>
      <c r="E38665" s="38"/>
      <c r="F38665" s="38"/>
      <c r="I38665" s="32"/>
      <c r="J38665" s="26"/>
      <c r="K38665" s="26"/>
      <c r="L38665" s="26"/>
      <c r="M38665" s="26"/>
      <c r="N38665" s="26"/>
      <c r="O38665" s="26"/>
      <c r="P38665" s="26"/>
      <c r="Q38665" s="26"/>
      <c r="R38665" s="26"/>
      <c r="S38665" s="26"/>
      <c r="T38665" s="26"/>
      <c r="U38665" s="26"/>
    </row>
    <row r="38666" spans="1:21" s="39" customFormat="1" ht="11.25" customHeight="1" x14ac:dyDescent="0.2">
      <c r="A38666" s="26"/>
      <c r="B38666" s="26"/>
      <c r="C38666" s="38"/>
      <c r="D38666" s="38"/>
      <c r="E38666" s="38"/>
      <c r="F38666" s="38"/>
      <c r="I38666" s="32"/>
      <c r="J38666" s="26"/>
      <c r="K38666" s="26"/>
      <c r="L38666" s="26"/>
      <c r="M38666" s="26"/>
      <c r="N38666" s="26"/>
      <c r="O38666" s="26"/>
      <c r="P38666" s="26"/>
      <c r="Q38666" s="26"/>
      <c r="R38666" s="26"/>
      <c r="S38666" s="26"/>
      <c r="T38666" s="26"/>
      <c r="U38666" s="26"/>
    </row>
    <row r="38667" spans="1:21" s="39" customFormat="1" ht="11.25" customHeight="1" x14ac:dyDescent="0.2">
      <c r="A38667" s="26"/>
      <c r="B38667" s="26"/>
      <c r="C38667" s="38"/>
      <c r="D38667" s="38"/>
      <c r="E38667" s="38"/>
      <c r="F38667" s="38"/>
      <c r="I38667" s="32"/>
      <c r="J38667" s="26"/>
      <c r="K38667" s="26"/>
      <c r="L38667" s="26"/>
      <c r="M38667" s="26"/>
      <c r="N38667" s="26"/>
      <c r="O38667" s="26"/>
      <c r="P38667" s="26"/>
      <c r="Q38667" s="26"/>
      <c r="R38667" s="26"/>
      <c r="S38667" s="26"/>
      <c r="T38667" s="26"/>
      <c r="U38667" s="26"/>
    </row>
    <row r="38668" spans="1:21" s="39" customFormat="1" ht="11.25" customHeight="1" x14ac:dyDescent="0.2">
      <c r="A38668" s="26"/>
      <c r="B38668" s="26"/>
      <c r="C38668" s="38"/>
      <c r="D38668" s="38"/>
      <c r="E38668" s="38"/>
      <c r="F38668" s="38"/>
      <c r="I38668" s="32"/>
      <c r="J38668" s="26"/>
      <c r="K38668" s="26"/>
      <c r="L38668" s="26"/>
      <c r="M38668" s="26"/>
      <c r="N38668" s="26"/>
      <c r="O38668" s="26"/>
      <c r="P38668" s="26"/>
      <c r="Q38668" s="26"/>
      <c r="R38668" s="26"/>
      <c r="S38668" s="26"/>
      <c r="T38668" s="26"/>
      <c r="U38668" s="26"/>
    </row>
    <row r="38669" spans="1:21" s="39" customFormat="1" ht="11.25" customHeight="1" x14ac:dyDescent="0.2">
      <c r="A38669" s="26"/>
      <c r="B38669" s="26"/>
      <c r="C38669" s="38"/>
      <c r="D38669" s="38"/>
      <c r="E38669" s="38"/>
      <c r="F38669" s="38"/>
      <c r="I38669" s="32"/>
      <c r="J38669" s="26"/>
      <c r="K38669" s="26"/>
      <c r="L38669" s="26"/>
      <c r="M38669" s="26"/>
      <c r="N38669" s="26"/>
      <c r="O38669" s="26"/>
      <c r="P38669" s="26"/>
      <c r="Q38669" s="26"/>
      <c r="R38669" s="26"/>
      <c r="S38669" s="26"/>
      <c r="T38669" s="26"/>
      <c r="U38669" s="26"/>
    </row>
    <row r="38670" spans="1:21" s="39" customFormat="1" ht="11.25" customHeight="1" x14ac:dyDescent="0.2">
      <c r="A38670" s="26"/>
      <c r="B38670" s="26"/>
      <c r="C38670" s="38"/>
      <c r="D38670" s="38"/>
      <c r="E38670" s="38"/>
      <c r="F38670" s="38"/>
      <c r="I38670" s="32"/>
      <c r="J38670" s="26"/>
      <c r="K38670" s="26"/>
      <c r="L38670" s="26"/>
      <c r="M38670" s="26"/>
      <c r="N38670" s="26"/>
      <c r="O38670" s="26"/>
      <c r="P38670" s="26"/>
      <c r="Q38670" s="26"/>
      <c r="R38670" s="26"/>
      <c r="S38670" s="26"/>
      <c r="T38670" s="26"/>
      <c r="U38670" s="26"/>
    </row>
    <row r="38671" spans="1:21" s="39" customFormat="1" ht="11.25" customHeight="1" x14ac:dyDescent="0.2">
      <c r="A38671" s="26"/>
      <c r="B38671" s="26"/>
      <c r="C38671" s="38"/>
      <c r="D38671" s="38"/>
      <c r="E38671" s="38"/>
      <c r="F38671" s="38"/>
      <c r="I38671" s="32"/>
      <c r="J38671" s="26"/>
      <c r="K38671" s="26"/>
      <c r="L38671" s="26"/>
      <c r="M38671" s="26"/>
      <c r="N38671" s="26"/>
      <c r="O38671" s="26"/>
      <c r="P38671" s="26"/>
      <c r="Q38671" s="26"/>
      <c r="R38671" s="26"/>
      <c r="S38671" s="26"/>
      <c r="T38671" s="26"/>
      <c r="U38671" s="26"/>
    </row>
    <row r="38672" spans="1:21" s="39" customFormat="1" ht="11.25" customHeight="1" x14ac:dyDescent="0.2">
      <c r="A38672" s="26"/>
      <c r="B38672" s="26"/>
      <c r="C38672" s="38"/>
      <c r="D38672" s="38"/>
      <c r="E38672" s="38"/>
      <c r="F38672" s="38"/>
      <c r="I38672" s="32"/>
      <c r="J38672" s="26"/>
      <c r="K38672" s="26"/>
      <c r="L38672" s="26"/>
      <c r="M38672" s="26"/>
      <c r="N38672" s="26"/>
      <c r="O38672" s="26"/>
      <c r="P38672" s="26"/>
      <c r="Q38672" s="26"/>
      <c r="R38672" s="26"/>
      <c r="S38672" s="26"/>
      <c r="T38672" s="26"/>
      <c r="U38672" s="26"/>
    </row>
    <row r="38673" spans="1:21" s="39" customFormat="1" ht="11.25" customHeight="1" x14ac:dyDescent="0.2">
      <c r="A38673" s="26"/>
      <c r="B38673" s="26"/>
      <c r="C38673" s="38"/>
      <c r="D38673" s="38"/>
      <c r="E38673" s="38"/>
      <c r="F38673" s="38"/>
      <c r="I38673" s="32"/>
      <c r="J38673" s="26"/>
      <c r="K38673" s="26"/>
      <c r="L38673" s="26"/>
      <c r="M38673" s="26"/>
      <c r="N38673" s="26"/>
      <c r="O38673" s="26"/>
      <c r="P38673" s="26"/>
      <c r="Q38673" s="26"/>
      <c r="R38673" s="26"/>
      <c r="S38673" s="26"/>
      <c r="T38673" s="26"/>
      <c r="U38673" s="26"/>
    </row>
    <row r="38674" spans="1:21" s="39" customFormat="1" ht="11.25" customHeight="1" x14ac:dyDescent="0.2">
      <c r="A38674" s="26"/>
      <c r="B38674" s="26"/>
      <c r="C38674" s="38"/>
      <c r="D38674" s="38"/>
      <c r="E38674" s="38"/>
      <c r="F38674" s="38"/>
      <c r="I38674" s="32"/>
      <c r="J38674" s="26"/>
      <c r="K38674" s="26"/>
      <c r="L38674" s="26"/>
      <c r="M38674" s="26"/>
      <c r="N38674" s="26"/>
      <c r="O38674" s="26"/>
      <c r="P38674" s="26"/>
      <c r="Q38674" s="26"/>
      <c r="R38674" s="26"/>
      <c r="S38674" s="26"/>
      <c r="T38674" s="26"/>
      <c r="U38674" s="26"/>
    </row>
    <row r="38675" spans="1:21" s="39" customFormat="1" ht="11.25" customHeight="1" x14ac:dyDescent="0.2">
      <c r="A38675" s="26"/>
      <c r="B38675" s="26"/>
      <c r="C38675" s="38"/>
      <c r="D38675" s="38"/>
      <c r="E38675" s="38"/>
      <c r="F38675" s="38"/>
      <c r="I38675" s="32"/>
      <c r="J38675" s="26"/>
      <c r="K38675" s="26"/>
      <c r="L38675" s="26"/>
      <c r="M38675" s="26"/>
      <c r="N38675" s="26"/>
      <c r="O38675" s="26"/>
      <c r="P38675" s="26"/>
      <c r="Q38675" s="26"/>
      <c r="R38675" s="26"/>
      <c r="S38675" s="26"/>
      <c r="T38675" s="26"/>
      <c r="U38675" s="26"/>
    </row>
    <row r="38676" spans="1:21" s="39" customFormat="1" ht="11.25" customHeight="1" x14ac:dyDescent="0.2">
      <c r="A38676" s="26"/>
      <c r="B38676" s="26"/>
      <c r="C38676" s="38"/>
      <c r="D38676" s="38"/>
      <c r="E38676" s="38"/>
      <c r="F38676" s="38"/>
      <c r="I38676" s="32"/>
      <c r="J38676" s="26"/>
      <c r="K38676" s="26"/>
      <c r="L38676" s="26"/>
      <c r="M38676" s="26"/>
      <c r="N38676" s="26"/>
      <c r="O38676" s="26"/>
      <c r="P38676" s="26"/>
      <c r="Q38676" s="26"/>
      <c r="R38676" s="26"/>
      <c r="S38676" s="26"/>
      <c r="T38676" s="26"/>
      <c r="U38676" s="26"/>
    </row>
    <row r="38677" spans="1:21" s="39" customFormat="1" ht="11.25" customHeight="1" x14ac:dyDescent="0.2">
      <c r="A38677" s="26"/>
      <c r="B38677" s="26"/>
      <c r="C38677" s="38"/>
      <c r="D38677" s="38"/>
      <c r="E38677" s="38"/>
      <c r="F38677" s="38"/>
      <c r="I38677" s="32"/>
      <c r="J38677" s="26"/>
      <c r="K38677" s="26"/>
      <c r="L38677" s="26"/>
      <c r="M38677" s="26"/>
      <c r="N38677" s="26"/>
      <c r="O38677" s="26"/>
      <c r="P38677" s="26"/>
      <c r="Q38677" s="26"/>
      <c r="R38677" s="26"/>
      <c r="S38677" s="26"/>
      <c r="T38677" s="26"/>
      <c r="U38677" s="26"/>
    </row>
    <row r="38678" spans="1:21" s="39" customFormat="1" ht="11.25" customHeight="1" x14ac:dyDescent="0.2">
      <c r="A38678" s="26"/>
      <c r="B38678" s="26"/>
      <c r="C38678" s="38"/>
      <c r="D38678" s="38"/>
      <c r="E38678" s="38"/>
      <c r="F38678" s="38"/>
      <c r="I38678" s="32"/>
      <c r="J38678" s="26"/>
      <c r="K38678" s="26"/>
      <c r="L38678" s="26"/>
      <c r="M38678" s="26"/>
      <c r="N38678" s="26"/>
      <c r="O38678" s="26"/>
      <c r="P38678" s="26"/>
      <c r="Q38678" s="26"/>
      <c r="R38678" s="26"/>
      <c r="S38678" s="26"/>
      <c r="T38678" s="26"/>
      <c r="U38678" s="26"/>
    </row>
    <row r="38679" spans="1:21" s="39" customFormat="1" ht="11.25" customHeight="1" x14ac:dyDescent="0.2">
      <c r="A38679" s="26"/>
      <c r="B38679" s="26"/>
      <c r="C38679" s="38"/>
      <c r="D38679" s="38"/>
      <c r="E38679" s="38"/>
      <c r="F38679" s="38"/>
      <c r="I38679" s="32"/>
      <c r="J38679" s="26"/>
      <c r="K38679" s="26"/>
      <c r="L38679" s="26"/>
      <c r="M38679" s="26"/>
      <c r="N38679" s="26"/>
      <c r="O38679" s="26"/>
      <c r="P38679" s="26"/>
      <c r="Q38679" s="26"/>
      <c r="R38679" s="26"/>
      <c r="S38679" s="26"/>
      <c r="T38679" s="26"/>
      <c r="U38679" s="26"/>
    </row>
    <row r="38680" spans="1:21" s="39" customFormat="1" ht="11.25" customHeight="1" x14ac:dyDescent="0.2">
      <c r="A38680" s="26"/>
      <c r="B38680" s="26"/>
      <c r="C38680" s="38"/>
      <c r="D38680" s="38"/>
      <c r="E38680" s="38"/>
      <c r="F38680" s="38"/>
      <c r="I38680" s="32"/>
      <c r="J38680" s="26"/>
      <c r="K38680" s="26"/>
      <c r="L38680" s="26"/>
      <c r="M38680" s="26"/>
      <c r="N38680" s="26"/>
      <c r="O38680" s="26"/>
      <c r="P38680" s="26"/>
      <c r="Q38680" s="26"/>
      <c r="R38680" s="26"/>
      <c r="S38680" s="26"/>
      <c r="T38680" s="26"/>
      <c r="U38680" s="26"/>
    </row>
    <row r="38681" spans="1:21" s="39" customFormat="1" ht="11.25" customHeight="1" x14ac:dyDescent="0.2">
      <c r="A38681" s="26"/>
      <c r="B38681" s="26"/>
      <c r="C38681" s="38"/>
      <c r="D38681" s="38"/>
      <c r="E38681" s="38"/>
      <c r="F38681" s="38"/>
      <c r="I38681" s="32"/>
      <c r="J38681" s="26"/>
      <c r="K38681" s="26"/>
      <c r="L38681" s="26"/>
      <c r="M38681" s="26"/>
      <c r="N38681" s="26"/>
      <c r="O38681" s="26"/>
      <c r="P38681" s="26"/>
      <c r="Q38681" s="26"/>
      <c r="R38681" s="26"/>
      <c r="S38681" s="26"/>
      <c r="T38681" s="26"/>
      <c r="U38681" s="26"/>
    </row>
    <row r="38682" spans="1:21" s="39" customFormat="1" ht="11.25" customHeight="1" x14ac:dyDescent="0.2">
      <c r="A38682" s="26"/>
      <c r="B38682" s="26"/>
      <c r="C38682" s="38"/>
      <c r="D38682" s="38"/>
      <c r="E38682" s="38"/>
      <c r="F38682" s="38"/>
      <c r="I38682" s="32"/>
      <c r="J38682" s="26"/>
      <c r="K38682" s="26"/>
      <c r="L38682" s="26"/>
      <c r="M38682" s="26"/>
      <c r="N38682" s="26"/>
      <c r="O38682" s="26"/>
      <c r="P38682" s="26"/>
      <c r="Q38682" s="26"/>
      <c r="R38682" s="26"/>
      <c r="S38682" s="26"/>
      <c r="T38682" s="26"/>
      <c r="U38682" s="26"/>
    </row>
    <row r="38683" spans="1:21" s="39" customFormat="1" ht="11.25" customHeight="1" x14ac:dyDescent="0.2">
      <c r="A38683" s="26"/>
      <c r="B38683" s="26"/>
      <c r="C38683" s="38"/>
      <c r="D38683" s="38"/>
      <c r="E38683" s="38"/>
      <c r="F38683" s="38"/>
      <c r="I38683" s="32"/>
      <c r="J38683" s="26"/>
      <c r="K38683" s="26"/>
      <c r="L38683" s="26"/>
      <c r="M38683" s="26"/>
      <c r="N38683" s="26"/>
      <c r="O38683" s="26"/>
      <c r="P38683" s="26"/>
      <c r="Q38683" s="26"/>
      <c r="R38683" s="26"/>
      <c r="S38683" s="26"/>
      <c r="T38683" s="26"/>
      <c r="U38683" s="26"/>
    </row>
    <row r="38684" spans="1:21" s="39" customFormat="1" ht="11.25" customHeight="1" x14ac:dyDescent="0.2">
      <c r="A38684" s="26"/>
      <c r="B38684" s="26"/>
      <c r="C38684" s="38"/>
      <c r="D38684" s="38"/>
      <c r="E38684" s="38"/>
      <c r="F38684" s="38"/>
      <c r="I38684" s="32"/>
      <c r="J38684" s="26"/>
      <c r="K38684" s="26"/>
      <c r="L38684" s="26"/>
      <c r="M38684" s="26"/>
      <c r="N38684" s="26"/>
      <c r="O38684" s="26"/>
      <c r="P38684" s="26"/>
      <c r="Q38684" s="26"/>
      <c r="R38684" s="26"/>
      <c r="S38684" s="26"/>
      <c r="T38684" s="26"/>
      <c r="U38684" s="26"/>
    </row>
    <row r="38685" spans="1:21" s="39" customFormat="1" ht="11.25" customHeight="1" x14ac:dyDescent="0.2">
      <c r="A38685" s="26"/>
      <c r="B38685" s="26"/>
      <c r="C38685" s="38"/>
      <c r="D38685" s="38"/>
      <c r="E38685" s="38"/>
      <c r="F38685" s="38"/>
      <c r="I38685" s="32"/>
      <c r="J38685" s="26"/>
      <c r="K38685" s="26"/>
      <c r="L38685" s="26"/>
      <c r="M38685" s="26"/>
      <c r="N38685" s="26"/>
      <c r="O38685" s="26"/>
      <c r="P38685" s="26"/>
      <c r="Q38685" s="26"/>
      <c r="R38685" s="26"/>
      <c r="S38685" s="26"/>
      <c r="T38685" s="26"/>
      <c r="U38685" s="26"/>
    </row>
    <row r="38686" spans="1:21" s="39" customFormat="1" ht="11.25" customHeight="1" x14ac:dyDescent="0.2">
      <c r="A38686" s="26"/>
      <c r="B38686" s="26"/>
      <c r="C38686" s="38"/>
      <c r="D38686" s="38"/>
      <c r="E38686" s="38"/>
      <c r="F38686" s="38"/>
      <c r="I38686" s="32"/>
      <c r="J38686" s="26"/>
      <c r="K38686" s="26"/>
      <c r="L38686" s="26"/>
      <c r="M38686" s="26"/>
      <c r="N38686" s="26"/>
      <c r="O38686" s="26"/>
      <c r="P38686" s="26"/>
      <c r="Q38686" s="26"/>
      <c r="R38686" s="26"/>
      <c r="S38686" s="26"/>
      <c r="T38686" s="26"/>
      <c r="U38686" s="26"/>
    </row>
    <row r="38687" spans="1:21" s="39" customFormat="1" ht="11.25" customHeight="1" x14ac:dyDescent="0.2">
      <c r="A38687" s="26"/>
      <c r="B38687" s="26"/>
      <c r="C38687" s="38"/>
      <c r="D38687" s="38"/>
      <c r="E38687" s="38"/>
      <c r="F38687" s="38"/>
      <c r="I38687" s="32"/>
      <c r="J38687" s="26"/>
      <c r="K38687" s="26"/>
      <c r="L38687" s="26"/>
      <c r="M38687" s="26"/>
      <c r="N38687" s="26"/>
      <c r="O38687" s="26"/>
      <c r="P38687" s="26"/>
      <c r="Q38687" s="26"/>
      <c r="R38687" s="26"/>
      <c r="S38687" s="26"/>
      <c r="T38687" s="26"/>
      <c r="U38687" s="26"/>
    </row>
    <row r="38688" spans="1:21" s="39" customFormat="1" ht="11.25" customHeight="1" x14ac:dyDescent="0.2">
      <c r="A38688" s="26"/>
      <c r="B38688" s="26"/>
      <c r="C38688" s="38"/>
      <c r="D38688" s="38"/>
      <c r="E38688" s="38"/>
      <c r="F38688" s="38"/>
      <c r="I38688" s="32"/>
      <c r="J38688" s="26"/>
      <c r="K38688" s="26"/>
      <c r="L38688" s="26"/>
      <c r="M38688" s="26"/>
      <c r="N38688" s="26"/>
      <c r="O38688" s="26"/>
      <c r="P38688" s="26"/>
      <c r="Q38688" s="26"/>
      <c r="R38688" s="26"/>
      <c r="S38688" s="26"/>
      <c r="T38688" s="26"/>
      <c r="U38688" s="26"/>
    </row>
    <row r="38689" spans="1:21" s="39" customFormat="1" ht="11.25" customHeight="1" x14ac:dyDescent="0.2">
      <c r="A38689" s="26"/>
      <c r="B38689" s="26"/>
      <c r="C38689" s="38"/>
      <c r="D38689" s="38"/>
      <c r="E38689" s="38"/>
      <c r="F38689" s="38"/>
      <c r="I38689" s="32"/>
      <c r="J38689" s="26"/>
      <c r="K38689" s="26"/>
      <c r="L38689" s="26"/>
      <c r="M38689" s="26"/>
      <c r="N38689" s="26"/>
      <c r="O38689" s="26"/>
      <c r="P38689" s="26"/>
      <c r="Q38689" s="26"/>
      <c r="R38689" s="26"/>
      <c r="S38689" s="26"/>
      <c r="T38689" s="26"/>
      <c r="U38689" s="26"/>
    </row>
    <row r="38690" spans="1:21" s="39" customFormat="1" ht="11.25" customHeight="1" x14ac:dyDescent="0.2">
      <c r="A38690" s="26"/>
      <c r="B38690" s="26"/>
      <c r="C38690" s="38"/>
      <c r="D38690" s="38"/>
      <c r="E38690" s="38"/>
      <c r="F38690" s="38"/>
      <c r="I38690" s="32"/>
      <c r="J38690" s="26"/>
      <c r="K38690" s="26"/>
      <c r="L38690" s="26"/>
      <c r="M38690" s="26"/>
      <c r="N38690" s="26"/>
      <c r="O38690" s="26"/>
      <c r="P38690" s="26"/>
      <c r="Q38690" s="26"/>
      <c r="R38690" s="26"/>
      <c r="S38690" s="26"/>
      <c r="T38690" s="26"/>
      <c r="U38690" s="26"/>
    </row>
    <row r="38691" spans="1:21" s="39" customFormat="1" ht="11.25" customHeight="1" x14ac:dyDescent="0.2">
      <c r="A38691" s="26"/>
      <c r="B38691" s="26"/>
      <c r="C38691" s="38"/>
      <c r="D38691" s="38"/>
      <c r="E38691" s="38"/>
      <c r="F38691" s="38"/>
      <c r="I38691" s="32"/>
      <c r="J38691" s="26"/>
      <c r="K38691" s="26"/>
      <c r="L38691" s="26"/>
      <c r="M38691" s="26"/>
      <c r="N38691" s="26"/>
      <c r="O38691" s="26"/>
      <c r="P38691" s="26"/>
      <c r="Q38691" s="26"/>
      <c r="R38691" s="26"/>
      <c r="S38691" s="26"/>
      <c r="T38691" s="26"/>
      <c r="U38691" s="26"/>
    </row>
    <row r="38692" spans="1:21" s="39" customFormat="1" ht="11.25" customHeight="1" x14ac:dyDescent="0.2">
      <c r="A38692" s="26"/>
      <c r="B38692" s="26"/>
      <c r="C38692" s="38"/>
      <c r="D38692" s="38"/>
      <c r="E38692" s="38"/>
      <c r="F38692" s="38"/>
      <c r="I38692" s="32"/>
      <c r="J38692" s="26"/>
      <c r="K38692" s="26"/>
      <c r="L38692" s="26"/>
      <c r="M38692" s="26"/>
      <c r="N38692" s="26"/>
      <c r="O38692" s="26"/>
      <c r="P38692" s="26"/>
      <c r="Q38692" s="26"/>
      <c r="R38692" s="26"/>
      <c r="S38692" s="26"/>
      <c r="T38692" s="26"/>
      <c r="U38692" s="26"/>
    </row>
    <row r="38693" spans="1:21" s="39" customFormat="1" ht="11.25" customHeight="1" x14ac:dyDescent="0.2">
      <c r="A38693" s="26"/>
      <c r="B38693" s="26"/>
      <c r="C38693" s="38"/>
      <c r="D38693" s="38"/>
      <c r="E38693" s="38"/>
      <c r="F38693" s="38"/>
      <c r="I38693" s="32"/>
      <c r="J38693" s="26"/>
      <c r="K38693" s="26"/>
      <c r="L38693" s="26"/>
      <c r="M38693" s="26"/>
      <c r="N38693" s="26"/>
      <c r="O38693" s="26"/>
      <c r="P38693" s="26"/>
      <c r="Q38693" s="26"/>
      <c r="R38693" s="26"/>
      <c r="S38693" s="26"/>
      <c r="T38693" s="26"/>
      <c r="U38693" s="26"/>
    </row>
    <row r="38694" spans="1:21" s="39" customFormat="1" ht="11.25" customHeight="1" x14ac:dyDescent="0.2">
      <c r="A38694" s="26"/>
      <c r="B38694" s="26"/>
      <c r="C38694" s="38"/>
      <c r="D38694" s="38"/>
      <c r="E38694" s="38"/>
      <c r="F38694" s="38"/>
      <c r="I38694" s="32"/>
      <c r="J38694" s="26"/>
      <c r="K38694" s="26"/>
      <c r="L38694" s="26"/>
      <c r="M38694" s="26"/>
      <c r="N38694" s="26"/>
      <c r="O38694" s="26"/>
      <c r="P38694" s="26"/>
      <c r="Q38694" s="26"/>
      <c r="R38694" s="26"/>
      <c r="S38694" s="26"/>
      <c r="T38694" s="26"/>
      <c r="U38694" s="26"/>
    </row>
    <row r="38695" spans="1:21" s="39" customFormat="1" ht="11.25" customHeight="1" x14ac:dyDescent="0.2">
      <c r="A38695" s="26"/>
      <c r="B38695" s="26"/>
      <c r="C38695" s="38"/>
      <c r="D38695" s="38"/>
      <c r="E38695" s="38"/>
      <c r="F38695" s="38"/>
      <c r="I38695" s="32"/>
      <c r="J38695" s="26"/>
      <c r="K38695" s="26"/>
      <c r="L38695" s="26"/>
      <c r="M38695" s="26"/>
      <c r="N38695" s="26"/>
      <c r="O38695" s="26"/>
      <c r="P38695" s="26"/>
      <c r="Q38695" s="26"/>
      <c r="R38695" s="26"/>
      <c r="S38695" s="26"/>
      <c r="T38695" s="26"/>
      <c r="U38695" s="26"/>
    </row>
    <row r="38696" spans="1:21" s="39" customFormat="1" ht="11.25" customHeight="1" x14ac:dyDescent="0.2">
      <c r="A38696" s="26"/>
      <c r="B38696" s="26"/>
      <c r="C38696" s="38"/>
      <c r="D38696" s="38"/>
      <c r="E38696" s="38"/>
      <c r="F38696" s="38"/>
      <c r="I38696" s="32"/>
      <c r="J38696" s="26"/>
      <c r="K38696" s="26"/>
      <c r="L38696" s="26"/>
      <c r="M38696" s="26"/>
      <c r="N38696" s="26"/>
      <c r="O38696" s="26"/>
      <c r="P38696" s="26"/>
      <c r="Q38696" s="26"/>
      <c r="R38696" s="26"/>
      <c r="S38696" s="26"/>
      <c r="T38696" s="26"/>
      <c r="U38696" s="26"/>
    </row>
    <row r="38697" spans="1:21" s="39" customFormat="1" ht="11.25" customHeight="1" x14ac:dyDescent="0.2">
      <c r="A38697" s="26"/>
      <c r="B38697" s="26"/>
      <c r="C38697" s="38"/>
      <c r="D38697" s="38"/>
      <c r="E38697" s="38"/>
      <c r="F38697" s="38"/>
      <c r="I38697" s="32"/>
      <c r="J38697" s="26"/>
      <c r="K38697" s="26"/>
      <c r="L38697" s="26"/>
      <c r="M38697" s="26"/>
      <c r="N38697" s="26"/>
      <c r="O38697" s="26"/>
      <c r="P38697" s="26"/>
      <c r="Q38697" s="26"/>
      <c r="R38697" s="26"/>
      <c r="S38697" s="26"/>
      <c r="T38697" s="26"/>
      <c r="U38697" s="26"/>
    </row>
    <row r="38698" spans="1:21" s="39" customFormat="1" ht="11.25" customHeight="1" x14ac:dyDescent="0.2">
      <c r="A38698" s="26"/>
      <c r="B38698" s="26"/>
      <c r="C38698" s="38"/>
      <c r="D38698" s="38"/>
      <c r="E38698" s="38"/>
      <c r="F38698" s="38"/>
      <c r="I38698" s="32"/>
      <c r="J38698" s="26"/>
      <c r="K38698" s="26"/>
      <c r="L38698" s="26"/>
      <c r="M38698" s="26"/>
      <c r="N38698" s="26"/>
      <c r="O38698" s="26"/>
      <c r="P38698" s="26"/>
      <c r="Q38698" s="26"/>
      <c r="R38698" s="26"/>
      <c r="S38698" s="26"/>
      <c r="T38698" s="26"/>
      <c r="U38698" s="26"/>
    </row>
    <row r="38699" spans="1:21" s="39" customFormat="1" ht="11.25" customHeight="1" x14ac:dyDescent="0.2">
      <c r="A38699" s="26"/>
      <c r="B38699" s="26"/>
      <c r="C38699" s="38"/>
      <c r="D38699" s="38"/>
      <c r="E38699" s="38"/>
      <c r="F38699" s="38"/>
      <c r="I38699" s="32"/>
      <c r="J38699" s="26"/>
      <c r="K38699" s="26"/>
      <c r="L38699" s="26"/>
      <c r="M38699" s="26"/>
      <c r="N38699" s="26"/>
      <c r="O38699" s="26"/>
      <c r="P38699" s="26"/>
      <c r="Q38699" s="26"/>
      <c r="R38699" s="26"/>
      <c r="S38699" s="26"/>
      <c r="T38699" s="26"/>
      <c r="U38699" s="26"/>
    </row>
    <row r="38700" spans="1:21" s="39" customFormat="1" ht="11.25" customHeight="1" x14ac:dyDescent="0.2">
      <c r="A38700" s="26"/>
      <c r="B38700" s="26"/>
      <c r="C38700" s="38"/>
      <c r="D38700" s="38"/>
      <c r="E38700" s="38"/>
      <c r="F38700" s="38"/>
      <c r="I38700" s="32"/>
      <c r="J38700" s="26"/>
      <c r="K38700" s="26"/>
      <c r="L38700" s="26"/>
      <c r="M38700" s="26"/>
      <c r="N38700" s="26"/>
      <c r="O38700" s="26"/>
      <c r="P38700" s="26"/>
      <c r="Q38700" s="26"/>
      <c r="R38700" s="26"/>
      <c r="S38700" s="26"/>
      <c r="T38700" s="26"/>
      <c r="U38700" s="26"/>
    </row>
    <row r="38701" spans="1:21" s="39" customFormat="1" ht="11.25" customHeight="1" x14ac:dyDescent="0.2">
      <c r="A38701" s="26"/>
      <c r="B38701" s="26"/>
      <c r="C38701" s="38"/>
      <c r="D38701" s="38"/>
      <c r="E38701" s="38"/>
      <c r="F38701" s="38"/>
      <c r="I38701" s="32"/>
      <c r="J38701" s="26"/>
      <c r="K38701" s="26"/>
      <c r="L38701" s="26"/>
      <c r="M38701" s="26"/>
      <c r="N38701" s="26"/>
      <c r="O38701" s="26"/>
      <c r="P38701" s="26"/>
      <c r="Q38701" s="26"/>
      <c r="R38701" s="26"/>
      <c r="S38701" s="26"/>
      <c r="T38701" s="26"/>
      <c r="U38701" s="26"/>
    </row>
    <row r="38702" spans="1:21" s="39" customFormat="1" ht="11.25" customHeight="1" x14ac:dyDescent="0.2">
      <c r="A38702" s="26"/>
      <c r="B38702" s="26"/>
      <c r="C38702" s="38"/>
      <c r="D38702" s="38"/>
      <c r="E38702" s="38"/>
      <c r="F38702" s="38"/>
      <c r="I38702" s="32"/>
      <c r="J38702" s="26"/>
      <c r="K38702" s="26"/>
      <c r="L38702" s="26"/>
      <c r="M38702" s="26"/>
      <c r="N38702" s="26"/>
      <c r="O38702" s="26"/>
      <c r="P38702" s="26"/>
      <c r="Q38702" s="26"/>
      <c r="R38702" s="26"/>
      <c r="S38702" s="26"/>
      <c r="T38702" s="26"/>
      <c r="U38702" s="26"/>
    </row>
    <row r="38703" spans="1:21" s="39" customFormat="1" ht="11.25" customHeight="1" x14ac:dyDescent="0.2">
      <c r="A38703" s="26"/>
      <c r="B38703" s="26"/>
      <c r="C38703" s="38"/>
      <c r="D38703" s="38"/>
      <c r="E38703" s="38"/>
      <c r="F38703" s="38"/>
      <c r="I38703" s="32"/>
      <c r="J38703" s="26"/>
      <c r="K38703" s="26"/>
      <c r="L38703" s="26"/>
      <c r="M38703" s="26"/>
      <c r="N38703" s="26"/>
      <c r="O38703" s="26"/>
      <c r="P38703" s="26"/>
      <c r="Q38703" s="26"/>
      <c r="R38703" s="26"/>
      <c r="S38703" s="26"/>
      <c r="T38703" s="26"/>
      <c r="U38703" s="26"/>
    </row>
    <row r="38704" spans="1:21" s="39" customFormat="1" ht="11.25" customHeight="1" x14ac:dyDescent="0.2">
      <c r="A38704" s="26"/>
      <c r="B38704" s="26"/>
      <c r="C38704" s="38"/>
      <c r="D38704" s="38"/>
      <c r="E38704" s="38"/>
      <c r="F38704" s="38"/>
      <c r="I38704" s="32"/>
      <c r="J38704" s="26"/>
      <c r="K38704" s="26"/>
      <c r="L38704" s="26"/>
      <c r="M38704" s="26"/>
      <c r="N38704" s="26"/>
      <c r="O38704" s="26"/>
      <c r="P38704" s="26"/>
      <c r="Q38704" s="26"/>
      <c r="R38704" s="26"/>
      <c r="S38704" s="26"/>
      <c r="T38704" s="26"/>
      <c r="U38704" s="26"/>
    </row>
    <row r="38705" spans="1:21" s="39" customFormat="1" ht="11.25" customHeight="1" x14ac:dyDescent="0.2">
      <c r="A38705" s="26"/>
      <c r="B38705" s="26"/>
      <c r="C38705" s="38"/>
      <c r="D38705" s="38"/>
      <c r="E38705" s="38"/>
      <c r="F38705" s="38"/>
      <c r="I38705" s="32"/>
      <c r="J38705" s="26"/>
      <c r="K38705" s="26"/>
      <c r="L38705" s="26"/>
      <c r="M38705" s="26"/>
      <c r="N38705" s="26"/>
      <c r="O38705" s="26"/>
      <c r="P38705" s="26"/>
      <c r="Q38705" s="26"/>
      <c r="R38705" s="26"/>
      <c r="S38705" s="26"/>
      <c r="T38705" s="26"/>
      <c r="U38705" s="26"/>
    </row>
    <row r="38706" spans="1:21" s="39" customFormat="1" ht="11.25" customHeight="1" x14ac:dyDescent="0.2">
      <c r="A38706" s="26"/>
      <c r="B38706" s="26"/>
      <c r="C38706" s="38"/>
      <c r="D38706" s="38"/>
      <c r="E38706" s="38"/>
      <c r="F38706" s="38"/>
      <c r="I38706" s="32"/>
      <c r="J38706" s="26"/>
      <c r="K38706" s="26"/>
      <c r="L38706" s="26"/>
      <c r="M38706" s="26"/>
      <c r="N38706" s="26"/>
      <c r="O38706" s="26"/>
      <c r="P38706" s="26"/>
      <c r="Q38706" s="26"/>
      <c r="R38706" s="26"/>
      <c r="S38706" s="26"/>
      <c r="T38706" s="26"/>
      <c r="U38706" s="26"/>
    </row>
    <row r="38707" spans="1:21" s="39" customFormat="1" ht="11.25" customHeight="1" x14ac:dyDescent="0.2">
      <c r="A38707" s="26"/>
      <c r="B38707" s="26"/>
      <c r="C38707" s="38"/>
      <c r="D38707" s="38"/>
      <c r="E38707" s="38"/>
      <c r="F38707" s="38"/>
      <c r="I38707" s="32"/>
      <c r="J38707" s="26"/>
      <c r="K38707" s="26"/>
      <c r="L38707" s="26"/>
      <c r="M38707" s="26"/>
      <c r="N38707" s="26"/>
      <c r="O38707" s="26"/>
      <c r="P38707" s="26"/>
      <c r="Q38707" s="26"/>
      <c r="R38707" s="26"/>
      <c r="S38707" s="26"/>
      <c r="T38707" s="26"/>
      <c r="U38707" s="26"/>
    </row>
    <row r="38708" spans="1:21" s="39" customFormat="1" ht="11.25" customHeight="1" x14ac:dyDescent="0.2">
      <c r="A38708" s="26"/>
      <c r="B38708" s="26"/>
      <c r="C38708" s="38"/>
      <c r="D38708" s="38"/>
      <c r="E38708" s="38"/>
      <c r="F38708" s="38"/>
      <c r="I38708" s="32"/>
      <c r="J38708" s="26"/>
      <c r="K38708" s="26"/>
      <c r="L38708" s="26"/>
      <c r="M38708" s="26"/>
      <c r="N38708" s="26"/>
      <c r="O38708" s="26"/>
      <c r="P38708" s="26"/>
      <c r="Q38708" s="26"/>
      <c r="R38708" s="26"/>
      <c r="S38708" s="26"/>
      <c r="T38708" s="26"/>
      <c r="U38708" s="26"/>
    </row>
    <row r="38709" spans="1:21" s="39" customFormat="1" ht="11.25" customHeight="1" x14ac:dyDescent="0.2">
      <c r="A38709" s="26"/>
      <c r="B38709" s="26"/>
      <c r="C38709" s="38"/>
      <c r="D38709" s="38"/>
      <c r="E38709" s="38"/>
      <c r="F38709" s="38"/>
      <c r="I38709" s="32"/>
      <c r="J38709" s="26"/>
      <c r="K38709" s="26"/>
      <c r="L38709" s="26"/>
      <c r="M38709" s="26"/>
      <c r="N38709" s="26"/>
      <c r="O38709" s="26"/>
      <c r="P38709" s="26"/>
      <c r="Q38709" s="26"/>
      <c r="R38709" s="26"/>
      <c r="S38709" s="26"/>
      <c r="T38709" s="26"/>
      <c r="U38709" s="26"/>
    </row>
    <row r="38710" spans="1:21" s="39" customFormat="1" ht="11.25" customHeight="1" x14ac:dyDescent="0.2">
      <c r="A38710" s="26"/>
      <c r="B38710" s="26"/>
      <c r="C38710" s="38"/>
      <c r="D38710" s="38"/>
      <c r="E38710" s="38"/>
      <c r="F38710" s="38"/>
      <c r="I38710" s="32"/>
      <c r="J38710" s="26"/>
      <c r="K38710" s="26"/>
      <c r="L38710" s="26"/>
      <c r="M38710" s="26"/>
      <c r="N38710" s="26"/>
      <c r="O38710" s="26"/>
      <c r="P38710" s="26"/>
      <c r="Q38710" s="26"/>
      <c r="R38710" s="26"/>
      <c r="S38710" s="26"/>
      <c r="T38710" s="26"/>
      <c r="U38710" s="26"/>
    </row>
    <row r="38711" spans="1:21" s="39" customFormat="1" ht="11.25" customHeight="1" x14ac:dyDescent="0.2">
      <c r="A38711" s="26"/>
      <c r="B38711" s="26"/>
      <c r="C38711" s="38"/>
      <c r="D38711" s="38"/>
      <c r="E38711" s="38"/>
      <c r="F38711" s="38"/>
      <c r="I38711" s="32"/>
      <c r="J38711" s="26"/>
      <c r="K38711" s="26"/>
      <c r="L38711" s="26"/>
      <c r="M38711" s="26"/>
      <c r="N38711" s="26"/>
      <c r="O38711" s="26"/>
      <c r="P38711" s="26"/>
      <c r="Q38711" s="26"/>
      <c r="R38711" s="26"/>
      <c r="S38711" s="26"/>
      <c r="T38711" s="26"/>
      <c r="U38711" s="26"/>
    </row>
    <row r="38712" spans="1:21" s="39" customFormat="1" ht="11.25" customHeight="1" x14ac:dyDescent="0.2">
      <c r="A38712" s="26"/>
      <c r="B38712" s="26"/>
      <c r="C38712" s="38"/>
      <c r="D38712" s="38"/>
      <c r="E38712" s="38"/>
      <c r="F38712" s="38"/>
      <c r="I38712" s="32"/>
      <c r="J38712" s="26"/>
      <c r="K38712" s="26"/>
      <c r="L38712" s="26"/>
      <c r="M38712" s="26"/>
      <c r="N38712" s="26"/>
      <c r="O38712" s="26"/>
      <c r="P38712" s="26"/>
      <c r="Q38712" s="26"/>
      <c r="R38712" s="26"/>
      <c r="S38712" s="26"/>
      <c r="T38712" s="26"/>
      <c r="U38712" s="26"/>
    </row>
    <row r="38713" spans="1:21" s="39" customFormat="1" ht="11.25" customHeight="1" x14ac:dyDescent="0.2">
      <c r="A38713" s="26"/>
      <c r="B38713" s="26"/>
      <c r="C38713" s="38"/>
      <c r="D38713" s="38"/>
      <c r="E38713" s="38"/>
      <c r="F38713" s="38"/>
      <c r="I38713" s="32"/>
      <c r="J38713" s="26"/>
      <c r="K38713" s="26"/>
      <c r="L38713" s="26"/>
      <c r="M38713" s="26"/>
      <c r="N38713" s="26"/>
      <c r="O38713" s="26"/>
      <c r="P38713" s="26"/>
      <c r="Q38713" s="26"/>
      <c r="R38713" s="26"/>
      <c r="S38713" s="26"/>
      <c r="T38713" s="26"/>
      <c r="U38713" s="26"/>
    </row>
    <row r="38714" spans="1:21" s="39" customFormat="1" ht="11.25" customHeight="1" x14ac:dyDescent="0.2">
      <c r="A38714" s="26"/>
      <c r="B38714" s="26"/>
      <c r="C38714" s="38"/>
      <c r="D38714" s="38"/>
      <c r="E38714" s="38"/>
      <c r="F38714" s="38"/>
      <c r="I38714" s="32"/>
      <c r="J38714" s="26"/>
      <c r="K38714" s="26"/>
      <c r="L38714" s="26"/>
      <c r="M38714" s="26"/>
      <c r="N38714" s="26"/>
      <c r="O38714" s="26"/>
      <c r="P38714" s="26"/>
      <c r="Q38714" s="26"/>
      <c r="R38714" s="26"/>
      <c r="S38714" s="26"/>
      <c r="T38714" s="26"/>
      <c r="U38714" s="26"/>
    </row>
    <row r="38715" spans="1:21" s="39" customFormat="1" ht="11.25" customHeight="1" x14ac:dyDescent="0.2">
      <c r="A38715" s="26"/>
      <c r="B38715" s="26"/>
      <c r="C38715" s="38"/>
      <c r="D38715" s="38"/>
      <c r="E38715" s="38"/>
      <c r="F38715" s="38"/>
      <c r="I38715" s="32"/>
      <c r="J38715" s="26"/>
      <c r="K38715" s="26"/>
      <c r="L38715" s="26"/>
      <c r="M38715" s="26"/>
      <c r="N38715" s="26"/>
      <c r="O38715" s="26"/>
      <c r="P38715" s="26"/>
      <c r="Q38715" s="26"/>
      <c r="R38715" s="26"/>
      <c r="S38715" s="26"/>
      <c r="T38715" s="26"/>
      <c r="U38715" s="26"/>
    </row>
    <row r="38716" spans="1:21" s="39" customFormat="1" ht="11.25" customHeight="1" x14ac:dyDescent="0.2">
      <c r="A38716" s="26"/>
      <c r="B38716" s="26"/>
      <c r="C38716" s="38"/>
      <c r="D38716" s="38"/>
      <c r="E38716" s="38"/>
      <c r="F38716" s="38"/>
      <c r="I38716" s="32"/>
      <c r="J38716" s="26"/>
      <c r="K38716" s="26"/>
      <c r="L38716" s="26"/>
      <c r="M38716" s="26"/>
      <c r="N38716" s="26"/>
      <c r="O38716" s="26"/>
      <c r="P38716" s="26"/>
      <c r="Q38716" s="26"/>
      <c r="R38716" s="26"/>
      <c r="S38716" s="26"/>
      <c r="T38716" s="26"/>
      <c r="U38716" s="26"/>
    </row>
    <row r="38717" spans="1:21" s="39" customFormat="1" ht="11.25" customHeight="1" x14ac:dyDescent="0.2">
      <c r="A38717" s="26"/>
      <c r="B38717" s="26"/>
      <c r="C38717" s="38"/>
      <c r="D38717" s="38"/>
      <c r="E38717" s="38"/>
      <c r="F38717" s="38"/>
      <c r="I38717" s="32"/>
      <c r="J38717" s="26"/>
      <c r="K38717" s="26"/>
      <c r="L38717" s="26"/>
      <c r="M38717" s="26"/>
      <c r="N38717" s="26"/>
      <c r="O38717" s="26"/>
      <c r="P38717" s="26"/>
      <c r="Q38717" s="26"/>
      <c r="R38717" s="26"/>
      <c r="S38717" s="26"/>
      <c r="T38717" s="26"/>
      <c r="U38717" s="26"/>
    </row>
    <row r="38718" spans="1:21" s="39" customFormat="1" ht="11.25" customHeight="1" x14ac:dyDescent="0.2">
      <c r="A38718" s="26"/>
      <c r="B38718" s="26"/>
      <c r="C38718" s="38"/>
      <c r="D38718" s="38"/>
      <c r="E38718" s="38"/>
      <c r="F38718" s="38"/>
      <c r="I38718" s="32"/>
      <c r="J38718" s="26"/>
      <c r="K38718" s="26"/>
      <c r="L38718" s="26"/>
      <c r="M38718" s="26"/>
      <c r="N38718" s="26"/>
      <c r="O38718" s="26"/>
      <c r="P38718" s="26"/>
      <c r="Q38718" s="26"/>
      <c r="R38718" s="26"/>
      <c r="S38718" s="26"/>
      <c r="T38718" s="26"/>
      <c r="U38718" s="26"/>
    </row>
    <row r="38719" spans="1:21" s="39" customFormat="1" ht="11.25" customHeight="1" x14ac:dyDescent="0.2">
      <c r="A38719" s="26"/>
      <c r="B38719" s="26"/>
      <c r="C38719" s="38"/>
      <c r="D38719" s="38"/>
      <c r="E38719" s="38"/>
      <c r="F38719" s="38"/>
      <c r="I38719" s="32"/>
      <c r="J38719" s="26"/>
      <c r="K38719" s="26"/>
      <c r="L38719" s="26"/>
      <c r="M38719" s="26"/>
      <c r="N38719" s="26"/>
      <c r="O38719" s="26"/>
      <c r="P38719" s="26"/>
      <c r="Q38719" s="26"/>
      <c r="R38719" s="26"/>
      <c r="S38719" s="26"/>
      <c r="T38719" s="26"/>
      <c r="U38719" s="26"/>
    </row>
    <row r="38720" spans="1:21" s="39" customFormat="1" ht="11.25" customHeight="1" x14ac:dyDescent="0.2">
      <c r="A38720" s="26"/>
      <c r="B38720" s="26"/>
      <c r="C38720" s="38"/>
      <c r="D38720" s="38"/>
      <c r="E38720" s="38"/>
      <c r="F38720" s="38"/>
      <c r="I38720" s="32"/>
      <c r="J38720" s="26"/>
      <c r="K38720" s="26"/>
      <c r="L38720" s="26"/>
      <c r="M38720" s="26"/>
      <c r="N38720" s="26"/>
      <c r="O38720" s="26"/>
      <c r="P38720" s="26"/>
      <c r="Q38720" s="26"/>
      <c r="R38720" s="26"/>
      <c r="S38720" s="26"/>
      <c r="T38720" s="26"/>
      <c r="U38720" s="26"/>
    </row>
    <row r="38721" spans="1:21" s="39" customFormat="1" ht="11.25" customHeight="1" x14ac:dyDescent="0.2">
      <c r="A38721" s="26"/>
      <c r="B38721" s="26"/>
      <c r="C38721" s="38"/>
      <c r="D38721" s="38"/>
      <c r="E38721" s="38"/>
      <c r="F38721" s="38"/>
      <c r="I38721" s="32"/>
      <c r="J38721" s="26"/>
      <c r="K38721" s="26"/>
      <c r="L38721" s="26"/>
      <c r="M38721" s="26"/>
      <c r="N38721" s="26"/>
      <c r="O38721" s="26"/>
      <c r="P38721" s="26"/>
      <c r="Q38721" s="26"/>
      <c r="R38721" s="26"/>
      <c r="S38721" s="26"/>
      <c r="T38721" s="26"/>
      <c r="U38721" s="26"/>
    </row>
    <row r="38722" spans="1:21" s="39" customFormat="1" ht="11.25" customHeight="1" x14ac:dyDescent="0.2">
      <c r="A38722" s="26"/>
      <c r="B38722" s="26"/>
      <c r="C38722" s="38"/>
      <c r="D38722" s="38"/>
      <c r="E38722" s="38"/>
      <c r="F38722" s="38"/>
      <c r="I38722" s="32"/>
      <c r="J38722" s="26"/>
      <c r="K38722" s="26"/>
      <c r="L38722" s="26"/>
      <c r="M38722" s="26"/>
      <c r="N38722" s="26"/>
      <c r="O38722" s="26"/>
      <c r="P38722" s="26"/>
      <c r="Q38722" s="26"/>
      <c r="R38722" s="26"/>
      <c r="S38722" s="26"/>
      <c r="T38722" s="26"/>
      <c r="U38722" s="26"/>
    </row>
    <row r="38723" spans="1:21" s="39" customFormat="1" ht="11.25" customHeight="1" x14ac:dyDescent="0.2">
      <c r="A38723" s="26"/>
      <c r="B38723" s="26"/>
      <c r="C38723" s="38"/>
      <c r="D38723" s="38"/>
      <c r="E38723" s="38"/>
      <c r="F38723" s="38"/>
      <c r="I38723" s="32"/>
      <c r="J38723" s="26"/>
      <c r="K38723" s="26"/>
      <c r="L38723" s="26"/>
      <c r="M38723" s="26"/>
      <c r="N38723" s="26"/>
      <c r="O38723" s="26"/>
      <c r="P38723" s="26"/>
      <c r="Q38723" s="26"/>
      <c r="R38723" s="26"/>
      <c r="S38723" s="26"/>
      <c r="T38723" s="26"/>
      <c r="U38723" s="26"/>
    </row>
    <row r="38724" spans="1:21" s="39" customFormat="1" ht="11.25" customHeight="1" x14ac:dyDescent="0.2">
      <c r="A38724" s="26"/>
      <c r="B38724" s="26"/>
      <c r="C38724" s="38"/>
      <c r="D38724" s="38"/>
      <c r="E38724" s="38"/>
      <c r="F38724" s="38"/>
      <c r="I38724" s="32"/>
      <c r="J38724" s="26"/>
      <c r="K38724" s="26"/>
      <c r="L38724" s="26"/>
      <c r="M38724" s="26"/>
      <c r="N38724" s="26"/>
      <c r="O38724" s="26"/>
      <c r="P38724" s="26"/>
      <c r="Q38724" s="26"/>
      <c r="R38724" s="26"/>
      <c r="S38724" s="26"/>
      <c r="T38724" s="26"/>
      <c r="U38724" s="26"/>
    </row>
    <row r="38725" spans="1:21" s="39" customFormat="1" ht="11.25" customHeight="1" x14ac:dyDescent="0.2">
      <c r="A38725" s="26"/>
      <c r="B38725" s="26"/>
      <c r="C38725" s="38"/>
      <c r="D38725" s="38"/>
      <c r="E38725" s="38"/>
      <c r="F38725" s="38"/>
      <c r="I38725" s="32"/>
      <c r="J38725" s="26"/>
      <c r="K38725" s="26"/>
      <c r="L38725" s="26"/>
      <c r="M38725" s="26"/>
      <c r="N38725" s="26"/>
      <c r="O38725" s="26"/>
      <c r="P38725" s="26"/>
      <c r="Q38725" s="26"/>
      <c r="R38725" s="26"/>
      <c r="S38725" s="26"/>
      <c r="T38725" s="26"/>
      <c r="U38725" s="26"/>
    </row>
    <row r="38726" spans="1:21" s="39" customFormat="1" ht="11.25" customHeight="1" x14ac:dyDescent="0.2">
      <c r="A38726" s="26"/>
      <c r="B38726" s="26"/>
      <c r="C38726" s="38"/>
      <c r="D38726" s="38"/>
      <c r="E38726" s="38"/>
      <c r="F38726" s="38"/>
      <c r="I38726" s="32"/>
      <c r="J38726" s="26"/>
      <c r="K38726" s="26"/>
      <c r="L38726" s="26"/>
      <c r="M38726" s="26"/>
      <c r="N38726" s="26"/>
      <c r="O38726" s="26"/>
      <c r="P38726" s="26"/>
      <c r="Q38726" s="26"/>
      <c r="R38726" s="26"/>
      <c r="S38726" s="26"/>
      <c r="T38726" s="26"/>
      <c r="U38726" s="26"/>
    </row>
    <row r="38727" spans="1:21" s="39" customFormat="1" ht="11.25" customHeight="1" x14ac:dyDescent="0.2">
      <c r="A38727" s="26"/>
      <c r="B38727" s="26"/>
      <c r="C38727" s="38"/>
      <c r="D38727" s="38"/>
      <c r="E38727" s="38"/>
      <c r="F38727" s="38"/>
      <c r="I38727" s="32"/>
      <c r="J38727" s="26"/>
      <c r="K38727" s="26"/>
      <c r="L38727" s="26"/>
      <c r="M38727" s="26"/>
      <c r="N38727" s="26"/>
      <c r="O38727" s="26"/>
      <c r="P38727" s="26"/>
      <c r="Q38727" s="26"/>
      <c r="R38727" s="26"/>
      <c r="S38727" s="26"/>
      <c r="T38727" s="26"/>
      <c r="U38727" s="26"/>
    </row>
    <row r="38728" spans="1:21" s="39" customFormat="1" ht="11.25" customHeight="1" x14ac:dyDescent="0.2">
      <c r="A38728" s="26"/>
      <c r="B38728" s="26"/>
      <c r="C38728" s="38"/>
      <c r="D38728" s="38"/>
      <c r="E38728" s="38"/>
      <c r="F38728" s="38"/>
      <c r="I38728" s="32"/>
      <c r="J38728" s="26"/>
      <c r="K38728" s="26"/>
      <c r="L38728" s="26"/>
      <c r="M38728" s="26"/>
      <c r="N38728" s="26"/>
      <c r="O38728" s="26"/>
      <c r="P38728" s="26"/>
      <c r="Q38728" s="26"/>
      <c r="R38728" s="26"/>
      <c r="S38728" s="26"/>
      <c r="T38728" s="26"/>
      <c r="U38728" s="26"/>
    </row>
    <row r="38729" spans="1:21" s="39" customFormat="1" ht="11.25" customHeight="1" x14ac:dyDescent="0.2">
      <c r="A38729" s="26"/>
      <c r="B38729" s="26"/>
      <c r="C38729" s="38"/>
      <c r="D38729" s="38"/>
      <c r="E38729" s="38"/>
      <c r="F38729" s="38"/>
      <c r="I38729" s="32"/>
      <c r="J38729" s="26"/>
      <c r="K38729" s="26"/>
      <c r="L38729" s="26"/>
      <c r="M38729" s="26"/>
      <c r="N38729" s="26"/>
      <c r="O38729" s="26"/>
      <c r="P38729" s="26"/>
      <c r="Q38729" s="26"/>
      <c r="R38729" s="26"/>
      <c r="S38729" s="26"/>
      <c r="T38729" s="26"/>
      <c r="U38729" s="26"/>
    </row>
    <row r="38730" spans="1:21" s="39" customFormat="1" ht="11.25" customHeight="1" x14ac:dyDescent="0.2">
      <c r="A38730" s="26"/>
      <c r="B38730" s="26"/>
      <c r="C38730" s="38"/>
      <c r="D38730" s="38"/>
      <c r="E38730" s="38"/>
      <c r="F38730" s="38"/>
      <c r="I38730" s="32"/>
      <c r="J38730" s="26"/>
      <c r="K38730" s="26"/>
      <c r="L38730" s="26"/>
      <c r="M38730" s="26"/>
      <c r="N38730" s="26"/>
      <c r="O38730" s="26"/>
      <c r="P38730" s="26"/>
      <c r="Q38730" s="26"/>
      <c r="R38730" s="26"/>
      <c r="S38730" s="26"/>
      <c r="T38730" s="26"/>
      <c r="U38730" s="26"/>
    </row>
    <row r="38731" spans="1:21" s="39" customFormat="1" ht="11.25" customHeight="1" x14ac:dyDescent="0.2">
      <c r="A38731" s="26"/>
      <c r="B38731" s="26"/>
      <c r="C38731" s="38"/>
      <c r="D38731" s="38"/>
      <c r="E38731" s="38"/>
      <c r="F38731" s="38"/>
      <c r="I38731" s="32"/>
      <c r="J38731" s="26"/>
      <c r="K38731" s="26"/>
      <c r="L38731" s="26"/>
      <c r="M38731" s="26"/>
      <c r="N38731" s="26"/>
      <c r="O38731" s="26"/>
      <c r="P38731" s="26"/>
      <c r="Q38731" s="26"/>
      <c r="R38731" s="26"/>
      <c r="S38731" s="26"/>
      <c r="T38731" s="26"/>
      <c r="U38731" s="26"/>
    </row>
    <row r="38732" spans="1:21" s="39" customFormat="1" ht="11.25" customHeight="1" x14ac:dyDescent="0.2">
      <c r="A38732" s="26"/>
      <c r="B38732" s="26"/>
      <c r="C38732" s="38"/>
      <c r="D38732" s="38"/>
      <c r="E38732" s="38"/>
      <c r="F38732" s="38"/>
      <c r="I38732" s="32"/>
      <c r="J38732" s="26"/>
      <c r="K38732" s="26"/>
      <c r="L38732" s="26"/>
      <c r="M38732" s="26"/>
      <c r="N38732" s="26"/>
      <c r="O38732" s="26"/>
      <c r="P38732" s="26"/>
      <c r="Q38732" s="26"/>
      <c r="R38732" s="26"/>
      <c r="S38732" s="26"/>
      <c r="T38732" s="26"/>
      <c r="U38732" s="26"/>
    </row>
    <row r="38733" spans="1:21" s="39" customFormat="1" ht="11.25" customHeight="1" x14ac:dyDescent="0.2">
      <c r="A38733" s="26"/>
      <c r="B38733" s="26"/>
      <c r="C38733" s="38"/>
      <c r="D38733" s="38"/>
      <c r="E38733" s="38"/>
      <c r="F38733" s="38"/>
      <c r="I38733" s="32"/>
      <c r="J38733" s="26"/>
      <c r="K38733" s="26"/>
      <c r="L38733" s="26"/>
      <c r="M38733" s="26"/>
      <c r="N38733" s="26"/>
      <c r="O38733" s="26"/>
      <c r="P38733" s="26"/>
      <c r="Q38733" s="26"/>
      <c r="R38733" s="26"/>
      <c r="S38733" s="26"/>
      <c r="T38733" s="26"/>
      <c r="U38733" s="26"/>
    </row>
    <row r="38734" spans="1:21" s="39" customFormat="1" ht="11.25" customHeight="1" x14ac:dyDescent="0.2">
      <c r="A38734" s="26"/>
      <c r="B38734" s="26"/>
      <c r="C38734" s="38"/>
      <c r="D38734" s="38"/>
      <c r="E38734" s="38"/>
      <c r="F38734" s="38"/>
      <c r="I38734" s="32"/>
      <c r="J38734" s="26"/>
      <c r="K38734" s="26"/>
      <c r="L38734" s="26"/>
      <c r="M38734" s="26"/>
      <c r="N38734" s="26"/>
      <c r="O38734" s="26"/>
      <c r="P38734" s="26"/>
      <c r="Q38734" s="26"/>
      <c r="R38734" s="26"/>
      <c r="S38734" s="26"/>
      <c r="T38734" s="26"/>
      <c r="U38734" s="26"/>
    </row>
    <row r="38735" spans="1:21" s="39" customFormat="1" ht="11.25" customHeight="1" x14ac:dyDescent="0.2">
      <c r="A38735" s="26"/>
      <c r="B38735" s="26"/>
      <c r="C38735" s="38"/>
      <c r="D38735" s="38"/>
      <c r="E38735" s="38"/>
      <c r="F38735" s="38"/>
      <c r="I38735" s="32"/>
      <c r="J38735" s="26"/>
      <c r="K38735" s="26"/>
      <c r="L38735" s="26"/>
      <c r="M38735" s="26"/>
      <c r="N38735" s="26"/>
      <c r="O38735" s="26"/>
      <c r="P38735" s="26"/>
      <c r="Q38735" s="26"/>
      <c r="R38735" s="26"/>
      <c r="S38735" s="26"/>
      <c r="T38735" s="26"/>
      <c r="U38735" s="26"/>
    </row>
    <row r="38736" spans="1:21" s="39" customFormat="1" ht="11.25" customHeight="1" x14ac:dyDescent="0.2">
      <c r="A38736" s="26"/>
      <c r="B38736" s="26"/>
      <c r="C38736" s="38"/>
      <c r="D38736" s="38"/>
      <c r="E38736" s="38"/>
      <c r="F38736" s="38"/>
      <c r="I38736" s="32"/>
      <c r="J38736" s="26"/>
      <c r="K38736" s="26"/>
      <c r="L38736" s="26"/>
      <c r="M38736" s="26"/>
      <c r="N38736" s="26"/>
      <c r="O38736" s="26"/>
      <c r="P38736" s="26"/>
      <c r="Q38736" s="26"/>
      <c r="R38736" s="26"/>
      <c r="S38736" s="26"/>
      <c r="T38736" s="26"/>
      <c r="U38736" s="26"/>
    </row>
    <row r="38737" spans="1:21" s="39" customFormat="1" ht="11.25" customHeight="1" x14ac:dyDescent="0.2">
      <c r="A38737" s="26"/>
      <c r="B38737" s="26"/>
      <c r="C38737" s="38"/>
      <c r="D38737" s="38"/>
      <c r="E38737" s="38"/>
      <c r="F38737" s="38"/>
      <c r="I38737" s="32"/>
      <c r="J38737" s="26"/>
      <c r="K38737" s="26"/>
      <c r="L38737" s="26"/>
      <c r="M38737" s="26"/>
      <c r="N38737" s="26"/>
      <c r="O38737" s="26"/>
      <c r="P38737" s="26"/>
      <c r="Q38737" s="26"/>
      <c r="R38737" s="26"/>
      <c r="S38737" s="26"/>
      <c r="T38737" s="26"/>
      <c r="U38737" s="26"/>
    </row>
    <row r="38738" spans="1:21" s="39" customFormat="1" ht="11.25" customHeight="1" x14ac:dyDescent="0.2">
      <c r="A38738" s="26"/>
      <c r="B38738" s="26"/>
      <c r="C38738" s="38"/>
      <c r="D38738" s="38"/>
      <c r="E38738" s="38"/>
      <c r="F38738" s="38"/>
      <c r="I38738" s="32"/>
      <c r="J38738" s="26"/>
      <c r="K38738" s="26"/>
      <c r="L38738" s="26"/>
      <c r="M38738" s="26"/>
      <c r="N38738" s="26"/>
      <c r="O38738" s="26"/>
      <c r="P38738" s="26"/>
      <c r="Q38738" s="26"/>
      <c r="R38738" s="26"/>
      <c r="S38738" s="26"/>
      <c r="T38738" s="26"/>
      <c r="U38738" s="26"/>
    </row>
    <row r="38739" spans="1:21" s="39" customFormat="1" ht="11.25" customHeight="1" x14ac:dyDescent="0.2">
      <c r="A38739" s="26"/>
      <c r="B38739" s="26"/>
      <c r="C38739" s="38"/>
      <c r="D38739" s="38"/>
      <c r="E38739" s="38"/>
      <c r="F38739" s="38"/>
      <c r="I38739" s="32"/>
      <c r="J38739" s="26"/>
      <c r="K38739" s="26"/>
      <c r="L38739" s="26"/>
      <c r="M38739" s="26"/>
      <c r="N38739" s="26"/>
      <c r="O38739" s="26"/>
      <c r="P38739" s="26"/>
      <c r="Q38739" s="26"/>
      <c r="R38739" s="26"/>
      <c r="S38739" s="26"/>
      <c r="T38739" s="26"/>
      <c r="U38739" s="26"/>
    </row>
    <row r="38740" spans="1:21" s="39" customFormat="1" ht="11.25" customHeight="1" x14ac:dyDescent="0.2">
      <c r="A38740" s="26"/>
      <c r="B38740" s="26"/>
      <c r="C38740" s="38"/>
      <c r="D38740" s="38"/>
      <c r="E38740" s="38"/>
      <c r="F38740" s="38"/>
      <c r="I38740" s="32"/>
      <c r="J38740" s="26"/>
      <c r="K38740" s="26"/>
      <c r="L38740" s="26"/>
      <c r="M38740" s="26"/>
      <c r="N38740" s="26"/>
      <c r="O38740" s="26"/>
      <c r="P38740" s="26"/>
      <c r="Q38740" s="26"/>
      <c r="R38740" s="26"/>
      <c r="S38740" s="26"/>
      <c r="T38740" s="26"/>
      <c r="U38740" s="26"/>
    </row>
    <row r="38741" spans="1:21" s="39" customFormat="1" ht="11.25" customHeight="1" x14ac:dyDescent="0.2">
      <c r="A38741" s="26"/>
      <c r="B38741" s="26"/>
      <c r="C38741" s="38"/>
      <c r="D38741" s="38"/>
      <c r="E38741" s="38"/>
      <c r="F38741" s="38"/>
      <c r="I38741" s="32"/>
      <c r="J38741" s="26"/>
      <c r="K38741" s="26"/>
      <c r="L38741" s="26"/>
      <c r="M38741" s="26"/>
      <c r="N38741" s="26"/>
      <c r="O38741" s="26"/>
      <c r="P38741" s="26"/>
      <c r="Q38741" s="26"/>
      <c r="R38741" s="26"/>
      <c r="S38741" s="26"/>
      <c r="T38741" s="26"/>
      <c r="U38741" s="26"/>
    </row>
    <row r="38742" spans="1:21" s="39" customFormat="1" ht="11.25" customHeight="1" x14ac:dyDescent="0.2">
      <c r="A38742" s="26"/>
      <c r="B38742" s="26"/>
      <c r="C38742" s="38"/>
      <c r="D38742" s="38"/>
      <c r="E38742" s="38"/>
      <c r="F38742" s="38"/>
      <c r="I38742" s="32"/>
      <c r="J38742" s="26"/>
      <c r="K38742" s="26"/>
      <c r="L38742" s="26"/>
      <c r="M38742" s="26"/>
      <c r="N38742" s="26"/>
      <c r="O38742" s="26"/>
      <c r="P38742" s="26"/>
      <c r="Q38742" s="26"/>
      <c r="R38742" s="26"/>
      <c r="S38742" s="26"/>
      <c r="T38742" s="26"/>
      <c r="U38742" s="26"/>
    </row>
    <row r="38743" spans="1:21" s="39" customFormat="1" ht="11.25" customHeight="1" x14ac:dyDescent="0.2">
      <c r="A38743" s="26"/>
      <c r="B38743" s="26"/>
      <c r="C38743" s="38"/>
      <c r="D38743" s="38"/>
      <c r="E38743" s="38"/>
      <c r="F38743" s="38"/>
      <c r="I38743" s="32"/>
      <c r="J38743" s="26"/>
      <c r="K38743" s="26"/>
      <c r="L38743" s="26"/>
      <c r="M38743" s="26"/>
      <c r="N38743" s="26"/>
      <c r="O38743" s="26"/>
      <c r="P38743" s="26"/>
      <c r="Q38743" s="26"/>
      <c r="R38743" s="26"/>
      <c r="S38743" s="26"/>
      <c r="T38743" s="26"/>
      <c r="U38743" s="26"/>
    </row>
    <row r="38744" spans="1:21" s="39" customFormat="1" ht="11.25" customHeight="1" x14ac:dyDescent="0.2">
      <c r="A38744" s="26"/>
      <c r="B38744" s="26"/>
      <c r="C38744" s="38"/>
      <c r="D38744" s="38"/>
      <c r="E38744" s="38"/>
      <c r="F38744" s="38"/>
      <c r="I38744" s="32"/>
      <c r="J38744" s="26"/>
      <c r="K38744" s="26"/>
      <c r="L38744" s="26"/>
      <c r="M38744" s="26"/>
      <c r="N38744" s="26"/>
      <c r="O38744" s="26"/>
      <c r="P38744" s="26"/>
      <c r="Q38744" s="26"/>
      <c r="R38744" s="26"/>
      <c r="S38744" s="26"/>
      <c r="T38744" s="26"/>
      <c r="U38744" s="26"/>
    </row>
    <row r="38745" spans="1:21" s="39" customFormat="1" ht="11.25" customHeight="1" x14ac:dyDescent="0.2">
      <c r="A38745" s="26"/>
      <c r="B38745" s="26"/>
      <c r="C38745" s="38"/>
      <c r="D38745" s="38"/>
      <c r="E38745" s="38"/>
      <c r="F38745" s="38"/>
      <c r="I38745" s="32"/>
      <c r="J38745" s="26"/>
      <c r="K38745" s="26"/>
      <c r="L38745" s="26"/>
      <c r="M38745" s="26"/>
      <c r="N38745" s="26"/>
      <c r="O38745" s="26"/>
      <c r="P38745" s="26"/>
      <c r="Q38745" s="26"/>
      <c r="R38745" s="26"/>
      <c r="S38745" s="26"/>
      <c r="T38745" s="26"/>
      <c r="U38745" s="26"/>
    </row>
    <row r="38746" spans="1:21" s="39" customFormat="1" ht="11.25" customHeight="1" x14ac:dyDescent="0.2">
      <c r="A38746" s="26"/>
      <c r="B38746" s="26"/>
      <c r="C38746" s="38"/>
      <c r="D38746" s="38"/>
      <c r="E38746" s="38"/>
      <c r="F38746" s="38"/>
      <c r="I38746" s="32"/>
      <c r="J38746" s="26"/>
      <c r="K38746" s="26"/>
      <c r="L38746" s="26"/>
      <c r="M38746" s="26"/>
      <c r="N38746" s="26"/>
      <c r="O38746" s="26"/>
      <c r="P38746" s="26"/>
      <c r="Q38746" s="26"/>
      <c r="R38746" s="26"/>
      <c r="S38746" s="26"/>
      <c r="T38746" s="26"/>
      <c r="U38746" s="26"/>
    </row>
    <row r="38747" spans="1:21" s="39" customFormat="1" ht="11.25" customHeight="1" x14ac:dyDescent="0.2">
      <c r="A38747" s="26"/>
      <c r="B38747" s="26"/>
      <c r="C38747" s="38"/>
      <c r="D38747" s="38"/>
      <c r="E38747" s="38"/>
      <c r="F38747" s="38"/>
      <c r="I38747" s="32"/>
      <c r="J38747" s="26"/>
      <c r="K38747" s="26"/>
      <c r="L38747" s="26"/>
      <c r="M38747" s="26"/>
      <c r="N38747" s="26"/>
      <c r="O38747" s="26"/>
      <c r="P38747" s="26"/>
      <c r="Q38747" s="26"/>
      <c r="R38747" s="26"/>
      <c r="S38747" s="26"/>
      <c r="T38747" s="26"/>
      <c r="U38747" s="26"/>
    </row>
    <row r="38748" spans="1:21" s="39" customFormat="1" ht="11.25" customHeight="1" x14ac:dyDescent="0.2">
      <c r="A38748" s="26"/>
      <c r="B38748" s="26"/>
      <c r="C38748" s="38"/>
      <c r="D38748" s="38"/>
      <c r="E38748" s="38"/>
      <c r="F38748" s="38"/>
      <c r="I38748" s="32"/>
      <c r="J38748" s="26"/>
      <c r="K38748" s="26"/>
      <c r="L38748" s="26"/>
      <c r="M38748" s="26"/>
      <c r="N38748" s="26"/>
      <c r="O38748" s="26"/>
      <c r="P38748" s="26"/>
      <c r="Q38748" s="26"/>
      <c r="R38748" s="26"/>
      <c r="S38748" s="26"/>
      <c r="T38748" s="26"/>
      <c r="U38748" s="26"/>
    </row>
    <row r="38749" spans="1:21" s="39" customFormat="1" ht="11.25" customHeight="1" x14ac:dyDescent="0.2">
      <c r="A38749" s="26"/>
      <c r="B38749" s="26"/>
      <c r="C38749" s="38"/>
      <c r="D38749" s="38"/>
      <c r="E38749" s="38"/>
      <c r="F38749" s="38"/>
      <c r="I38749" s="32"/>
      <c r="J38749" s="26"/>
      <c r="K38749" s="26"/>
      <c r="L38749" s="26"/>
      <c r="M38749" s="26"/>
      <c r="N38749" s="26"/>
      <c r="O38749" s="26"/>
      <c r="P38749" s="26"/>
      <c r="Q38749" s="26"/>
      <c r="R38749" s="26"/>
      <c r="S38749" s="26"/>
      <c r="T38749" s="26"/>
      <c r="U38749" s="26"/>
    </row>
    <row r="38750" spans="1:21" s="39" customFormat="1" ht="11.25" customHeight="1" x14ac:dyDescent="0.2">
      <c r="A38750" s="26"/>
      <c r="B38750" s="26"/>
      <c r="C38750" s="38"/>
      <c r="D38750" s="38"/>
      <c r="E38750" s="38"/>
      <c r="F38750" s="38"/>
      <c r="I38750" s="32"/>
      <c r="J38750" s="26"/>
      <c r="K38750" s="26"/>
      <c r="L38750" s="26"/>
      <c r="M38750" s="26"/>
      <c r="N38750" s="26"/>
      <c r="O38750" s="26"/>
      <c r="P38750" s="26"/>
      <c r="Q38750" s="26"/>
      <c r="R38750" s="26"/>
      <c r="S38750" s="26"/>
      <c r="T38750" s="26"/>
      <c r="U38750" s="26"/>
    </row>
    <row r="38751" spans="1:21" s="39" customFormat="1" ht="11.25" customHeight="1" x14ac:dyDescent="0.2">
      <c r="A38751" s="26"/>
      <c r="B38751" s="26"/>
      <c r="C38751" s="38"/>
      <c r="D38751" s="38"/>
      <c r="E38751" s="38"/>
      <c r="F38751" s="38"/>
      <c r="I38751" s="32"/>
      <c r="J38751" s="26"/>
      <c r="K38751" s="26"/>
      <c r="L38751" s="26"/>
      <c r="M38751" s="26"/>
      <c r="N38751" s="26"/>
      <c r="O38751" s="26"/>
      <c r="P38751" s="26"/>
      <c r="Q38751" s="26"/>
      <c r="R38751" s="26"/>
      <c r="S38751" s="26"/>
      <c r="T38751" s="26"/>
      <c r="U38751" s="26"/>
    </row>
    <row r="38752" spans="1:21" s="39" customFormat="1" ht="11.25" customHeight="1" x14ac:dyDescent="0.2">
      <c r="A38752" s="26"/>
      <c r="B38752" s="26"/>
      <c r="C38752" s="38"/>
      <c r="D38752" s="38"/>
      <c r="E38752" s="38"/>
      <c r="F38752" s="38"/>
      <c r="I38752" s="32"/>
      <c r="J38752" s="26"/>
      <c r="K38752" s="26"/>
      <c r="L38752" s="26"/>
      <c r="M38752" s="26"/>
      <c r="N38752" s="26"/>
      <c r="O38752" s="26"/>
      <c r="P38752" s="26"/>
      <c r="Q38752" s="26"/>
      <c r="R38752" s="26"/>
      <c r="S38752" s="26"/>
      <c r="T38752" s="26"/>
      <c r="U38752" s="26"/>
    </row>
    <row r="38753" spans="1:21" s="39" customFormat="1" ht="11.25" customHeight="1" x14ac:dyDescent="0.2">
      <c r="A38753" s="26"/>
      <c r="B38753" s="26"/>
      <c r="C38753" s="38"/>
      <c r="D38753" s="38"/>
      <c r="E38753" s="38"/>
      <c r="F38753" s="38"/>
      <c r="I38753" s="32"/>
      <c r="J38753" s="26"/>
      <c r="K38753" s="26"/>
      <c r="L38753" s="26"/>
      <c r="M38753" s="26"/>
      <c r="N38753" s="26"/>
      <c r="O38753" s="26"/>
      <c r="P38753" s="26"/>
      <c r="Q38753" s="26"/>
      <c r="R38753" s="26"/>
      <c r="S38753" s="26"/>
      <c r="T38753" s="26"/>
      <c r="U38753" s="26"/>
    </row>
    <row r="38754" spans="1:21" s="39" customFormat="1" ht="11.25" customHeight="1" x14ac:dyDescent="0.2">
      <c r="A38754" s="26"/>
      <c r="B38754" s="26"/>
      <c r="C38754" s="38"/>
      <c r="D38754" s="38"/>
      <c r="E38754" s="38"/>
      <c r="F38754" s="38"/>
      <c r="I38754" s="32"/>
      <c r="J38754" s="26"/>
      <c r="K38754" s="26"/>
      <c r="L38754" s="26"/>
      <c r="M38754" s="26"/>
      <c r="N38754" s="26"/>
      <c r="O38754" s="26"/>
      <c r="P38754" s="26"/>
      <c r="Q38754" s="26"/>
      <c r="R38754" s="26"/>
      <c r="S38754" s="26"/>
      <c r="T38754" s="26"/>
      <c r="U38754" s="26"/>
    </row>
    <row r="38755" spans="1:21" s="39" customFormat="1" ht="11.25" customHeight="1" x14ac:dyDescent="0.2">
      <c r="A38755" s="26"/>
      <c r="B38755" s="26"/>
      <c r="C38755" s="38"/>
      <c r="D38755" s="38"/>
      <c r="E38755" s="38"/>
      <c r="F38755" s="38"/>
      <c r="I38755" s="32"/>
      <c r="J38755" s="26"/>
      <c r="K38755" s="26"/>
      <c r="L38755" s="26"/>
      <c r="M38755" s="26"/>
      <c r="N38755" s="26"/>
      <c r="O38755" s="26"/>
      <c r="P38755" s="26"/>
      <c r="Q38755" s="26"/>
      <c r="R38755" s="26"/>
      <c r="S38755" s="26"/>
      <c r="T38755" s="26"/>
      <c r="U38755" s="26"/>
    </row>
    <row r="38756" spans="1:21" s="39" customFormat="1" ht="11.25" customHeight="1" x14ac:dyDescent="0.2">
      <c r="A38756" s="26"/>
      <c r="B38756" s="26"/>
      <c r="C38756" s="38"/>
      <c r="D38756" s="38"/>
      <c r="E38756" s="38"/>
      <c r="F38756" s="38"/>
      <c r="I38756" s="32"/>
      <c r="J38756" s="26"/>
      <c r="K38756" s="26"/>
      <c r="L38756" s="26"/>
      <c r="M38756" s="26"/>
      <c r="N38756" s="26"/>
      <c r="O38756" s="26"/>
      <c r="P38756" s="26"/>
      <c r="Q38756" s="26"/>
      <c r="R38756" s="26"/>
      <c r="S38756" s="26"/>
      <c r="T38756" s="26"/>
      <c r="U38756" s="26"/>
    </row>
    <row r="38757" spans="1:21" s="39" customFormat="1" ht="11.25" customHeight="1" x14ac:dyDescent="0.2">
      <c r="A38757" s="26"/>
      <c r="B38757" s="26"/>
      <c r="C38757" s="38"/>
      <c r="D38757" s="38"/>
      <c r="E38757" s="38"/>
      <c r="F38757" s="38"/>
      <c r="I38757" s="32"/>
      <c r="J38757" s="26"/>
      <c r="K38757" s="26"/>
      <c r="L38757" s="26"/>
      <c r="M38757" s="26"/>
      <c r="N38757" s="26"/>
      <c r="O38757" s="26"/>
      <c r="P38757" s="26"/>
      <c r="Q38757" s="26"/>
      <c r="R38757" s="26"/>
      <c r="S38757" s="26"/>
      <c r="T38757" s="26"/>
      <c r="U38757" s="26"/>
    </row>
    <row r="38758" spans="1:21" s="39" customFormat="1" ht="11.25" customHeight="1" x14ac:dyDescent="0.2">
      <c r="A38758" s="26"/>
      <c r="B38758" s="26"/>
      <c r="C38758" s="38"/>
      <c r="D38758" s="38"/>
      <c r="E38758" s="38"/>
      <c r="F38758" s="38"/>
      <c r="I38758" s="32"/>
      <c r="J38758" s="26"/>
      <c r="K38758" s="26"/>
      <c r="L38758" s="26"/>
      <c r="M38758" s="26"/>
      <c r="N38758" s="26"/>
      <c r="O38758" s="26"/>
      <c r="P38758" s="26"/>
      <c r="Q38758" s="26"/>
      <c r="R38758" s="26"/>
      <c r="S38758" s="26"/>
      <c r="T38758" s="26"/>
      <c r="U38758" s="26"/>
    </row>
    <row r="38759" spans="1:21" s="39" customFormat="1" ht="11.25" customHeight="1" x14ac:dyDescent="0.2">
      <c r="A38759" s="26"/>
      <c r="B38759" s="26"/>
      <c r="C38759" s="38"/>
      <c r="D38759" s="38"/>
      <c r="E38759" s="38"/>
      <c r="F38759" s="38"/>
      <c r="I38759" s="32"/>
      <c r="J38759" s="26"/>
      <c r="K38759" s="26"/>
      <c r="L38759" s="26"/>
      <c r="M38759" s="26"/>
      <c r="N38759" s="26"/>
      <c r="O38759" s="26"/>
      <c r="P38759" s="26"/>
      <c r="Q38759" s="26"/>
      <c r="R38759" s="26"/>
      <c r="S38759" s="26"/>
      <c r="T38759" s="26"/>
      <c r="U38759" s="26"/>
    </row>
    <row r="38760" spans="1:21" s="39" customFormat="1" ht="11.25" customHeight="1" x14ac:dyDescent="0.2">
      <c r="A38760" s="26"/>
      <c r="B38760" s="26"/>
      <c r="C38760" s="38"/>
      <c r="D38760" s="38"/>
      <c r="E38760" s="38"/>
      <c r="F38760" s="38"/>
      <c r="I38760" s="32"/>
      <c r="J38760" s="26"/>
      <c r="K38760" s="26"/>
      <c r="L38760" s="26"/>
      <c r="M38760" s="26"/>
      <c r="N38760" s="26"/>
      <c r="O38760" s="26"/>
      <c r="P38760" s="26"/>
      <c r="Q38760" s="26"/>
      <c r="R38760" s="26"/>
      <c r="S38760" s="26"/>
      <c r="T38760" s="26"/>
      <c r="U38760" s="26"/>
    </row>
    <row r="38761" spans="1:21" s="39" customFormat="1" ht="11.25" customHeight="1" x14ac:dyDescent="0.2">
      <c r="A38761" s="26"/>
      <c r="B38761" s="26"/>
      <c r="C38761" s="38"/>
      <c r="D38761" s="38"/>
      <c r="E38761" s="38"/>
      <c r="F38761" s="38"/>
      <c r="I38761" s="32"/>
      <c r="J38761" s="26"/>
      <c r="K38761" s="26"/>
      <c r="L38761" s="26"/>
      <c r="M38761" s="26"/>
      <c r="N38761" s="26"/>
      <c r="O38761" s="26"/>
      <c r="P38761" s="26"/>
      <c r="Q38761" s="26"/>
      <c r="R38761" s="26"/>
      <c r="S38761" s="26"/>
      <c r="T38761" s="26"/>
      <c r="U38761" s="26"/>
    </row>
    <row r="38762" spans="1:21" s="39" customFormat="1" ht="11.25" customHeight="1" x14ac:dyDescent="0.2">
      <c r="A38762" s="26"/>
      <c r="B38762" s="26"/>
      <c r="C38762" s="38"/>
      <c r="D38762" s="38"/>
      <c r="E38762" s="38"/>
      <c r="F38762" s="38"/>
      <c r="I38762" s="32"/>
      <c r="J38762" s="26"/>
      <c r="K38762" s="26"/>
      <c r="L38762" s="26"/>
      <c r="M38762" s="26"/>
      <c r="N38762" s="26"/>
      <c r="O38762" s="26"/>
      <c r="P38762" s="26"/>
      <c r="Q38762" s="26"/>
      <c r="R38762" s="26"/>
      <c r="S38762" s="26"/>
      <c r="T38762" s="26"/>
      <c r="U38762" s="26"/>
    </row>
    <row r="38763" spans="1:21" s="39" customFormat="1" ht="11.25" customHeight="1" x14ac:dyDescent="0.2">
      <c r="A38763" s="26"/>
      <c r="B38763" s="26"/>
      <c r="C38763" s="38"/>
      <c r="D38763" s="38"/>
      <c r="E38763" s="38"/>
      <c r="F38763" s="38"/>
      <c r="I38763" s="32"/>
      <c r="J38763" s="26"/>
      <c r="K38763" s="26"/>
      <c r="L38763" s="26"/>
      <c r="M38763" s="26"/>
      <c r="N38763" s="26"/>
      <c r="O38763" s="26"/>
      <c r="P38763" s="26"/>
      <c r="Q38763" s="26"/>
      <c r="R38763" s="26"/>
      <c r="S38763" s="26"/>
      <c r="T38763" s="26"/>
      <c r="U38763" s="26"/>
    </row>
    <row r="38764" spans="1:21" s="39" customFormat="1" ht="11.25" customHeight="1" x14ac:dyDescent="0.2">
      <c r="A38764" s="26"/>
      <c r="B38764" s="26"/>
      <c r="C38764" s="38"/>
      <c r="D38764" s="38"/>
      <c r="E38764" s="38"/>
      <c r="F38764" s="38"/>
      <c r="I38764" s="32"/>
      <c r="J38764" s="26"/>
      <c r="K38764" s="26"/>
      <c r="L38764" s="26"/>
      <c r="M38764" s="26"/>
      <c r="N38764" s="26"/>
      <c r="O38764" s="26"/>
      <c r="P38764" s="26"/>
      <c r="Q38764" s="26"/>
      <c r="R38764" s="26"/>
      <c r="S38764" s="26"/>
      <c r="T38764" s="26"/>
      <c r="U38764" s="26"/>
    </row>
    <row r="38765" spans="1:21" s="39" customFormat="1" ht="11.25" customHeight="1" x14ac:dyDescent="0.2">
      <c r="A38765" s="26"/>
      <c r="B38765" s="26"/>
      <c r="C38765" s="38"/>
      <c r="D38765" s="38"/>
      <c r="E38765" s="38"/>
      <c r="F38765" s="38"/>
      <c r="I38765" s="32"/>
      <c r="J38765" s="26"/>
      <c r="K38765" s="26"/>
      <c r="L38765" s="26"/>
      <c r="M38765" s="26"/>
      <c r="N38765" s="26"/>
      <c r="O38765" s="26"/>
      <c r="P38765" s="26"/>
      <c r="Q38765" s="26"/>
      <c r="R38765" s="26"/>
      <c r="S38765" s="26"/>
      <c r="T38765" s="26"/>
      <c r="U38765" s="26"/>
    </row>
    <row r="38766" spans="1:21" s="39" customFormat="1" ht="11.25" customHeight="1" x14ac:dyDescent="0.2">
      <c r="A38766" s="26"/>
      <c r="B38766" s="26"/>
      <c r="C38766" s="38"/>
      <c r="D38766" s="38"/>
      <c r="E38766" s="38"/>
      <c r="F38766" s="38"/>
      <c r="I38766" s="32"/>
      <c r="J38766" s="26"/>
      <c r="K38766" s="26"/>
      <c r="L38766" s="26"/>
      <c r="M38766" s="26"/>
      <c r="N38766" s="26"/>
      <c r="O38766" s="26"/>
      <c r="P38766" s="26"/>
      <c r="Q38766" s="26"/>
      <c r="R38766" s="26"/>
      <c r="S38766" s="26"/>
      <c r="T38766" s="26"/>
      <c r="U38766" s="26"/>
    </row>
    <row r="38767" spans="1:21" s="39" customFormat="1" ht="11.25" customHeight="1" x14ac:dyDescent="0.2">
      <c r="A38767" s="26"/>
      <c r="B38767" s="26"/>
      <c r="C38767" s="38"/>
      <c r="D38767" s="38"/>
      <c r="E38767" s="38"/>
      <c r="F38767" s="38"/>
      <c r="I38767" s="32"/>
      <c r="J38767" s="26"/>
      <c r="K38767" s="26"/>
      <c r="L38767" s="26"/>
      <c r="M38767" s="26"/>
      <c r="N38767" s="26"/>
      <c r="O38767" s="26"/>
      <c r="P38767" s="26"/>
      <c r="Q38767" s="26"/>
      <c r="R38767" s="26"/>
      <c r="S38767" s="26"/>
      <c r="T38767" s="26"/>
      <c r="U38767" s="26"/>
    </row>
    <row r="38768" spans="1:21" s="39" customFormat="1" ht="11.25" customHeight="1" x14ac:dyDescent="0.2">
      <c r="A38768" s="26"/>
      <c r="B38768" s="26"/>
      <c r="C38768" s="38"/>
      <c r="D38768" s="38"/>
      <c r="E38768" s="38"/>
      <c r="F38768" s="38"/>
      <c r="I38768" s="32"/>
      <c r="J38768" s="26"/>
      <c r="K38768" s="26"/>
      <c r="L38768" s="26"/>
      <c r="M38768" s="26"/>
      <c r="N38768" s="26"/>
      <c r="O38768" s="26"/>
      <c r="P38768" s="26"/>
      <c r="Q38768" s="26"/>
      <c r="R38768" s="26"/>
      <c r="S38768" s="26"/>
      <c r="T38768" s="26"/>
      <c r="U38768" s="26"/>
    </row>
    <row r="38769" spans="1:21" s="39" customFormat="1" ht="11.25" customHeight="1" x14ac:dyDescent="0.2">
      <c r="A38769" s="26"/>
      <c r="B38769" s="26"/>
      <c r="C38769" s="38"/>
      <c r="D38769" s="38"/>
      <c r="E38769" s="38"/>
      <c r="F38769" s="38"/>
      <c r="I38769" s="32"/>
      <c r="J38769" s="26"/>
      <c r="K38769" s="26"/>
      <c r="L38769" s="26"/>
      <c r="M38769" s="26"/>
      <c r="N38769" s="26"/>
      <c r="O38769" s="26"/>
      <c r="P38769" s="26"/>
      <c r="Q38769" s="26"/>
      <c r="R38769" s="26"/>
      <c r="S38769" s="26"/>
      <c r="T38769" s="26"/>
      <c r="U38769" s="26"/>
    </row>
    <row r="38770" spans="1:21" s="39" customFormat="1" ht="11.25" customHeight="1" x14ac:dyDescent="0.2">
      <c r="A38770" s="26"/>
      <c r="B38770" s="26"/>
      <c r="C38770" s="38"/>
      <c r="D38770" s="38"/>
      <c r="E38770" s="38"/>
      <c r="F38770" s="38"/>
      <c r="I38770" s="32"/>
      <c r="J38770" s="26"/>
      <c r="K38770" s="26"/>
      <c r="L38770" s="26"/>
      <c r="M38770" s="26"/>
      <c r="N38770" s="26"/>
      <c r="O38770" s="26"/>
      <c r="P38770" s="26"/>
      <c r="Q38770" s="26"/>
      <c r="R38770" s="26"/>
      <c r="S38770" s="26"/>
      <c r="T38770" s="26"/>
      <c r="U38770" s="26"/>
    </row>
    <row r="38771" spans="1:21" s="39" customFormat="1" ht="11.25" customHeight="1" x14ac:dyDescent="0.2">
      <c r="A38771" s="26"/>
      <c r="B38771" s="26"/>
      <c r="C38771" s="38"/>
      <c r="D38771" s="38"/>
      <c r="E38771" s="38"/>
      <c r="F38771" s="38"/>
      <c r="I38771" s="32"/>
      <c r="J38771" s="26"/>
      <c r="K38771" s="26"/>
      <c r="L38771" s="26"/>
      <c r="M38771" s="26"/>
      <c r="N38771" s="26"/>
      <c r="O38771" s="26"/>
      <c r="P38771" s="26"/>
      <c r="Q38771" s="26"/>
      <c r="R38771" s="26"/>
      <c r="S38771" s="26"/>
      <c r="T38771" s="26"/>
      <c r="U38771" s="26"/>
    </row>
    <row r="38772" spans="1:21" s="39" customFormat="1" ht="11.25" customHeight="1" x14ac:dyDescent="0.2">
      <c r="A38772" s="26"/>
      <c r="B38772" s="26"/>
      <c r="C38772" s="38"/>
      <c r="D38772" s="38"/>
      <c r="E38772" s="38"/>
      <c r="F38772" s="38"/>
      <c r="I38772" s="32"/>
      <c r="J38772" s="26"/>
      <c r="K38772" s="26"/>
      <c r="L38772" s="26"/>
      <c r="M38772" s="26"/>
      <c r="N38772" s="26"/>
      <c r="O38772" s="26"/>
      <c r="P38772" s="26"/>
      <c r="Q38772" s="26"/>
      <c r="R38772" s="26"/>
      <c r="S38772" s="26"/>
      <c r="T38772" s="26"/>
      <c r="U38772" s="26"/>
    </row>
    <row r="38773" spans="1:21" s="39" customFormat="1" ht="11.25" customHeight="1" x14ac:dyDescent="0.2">
      <c r="A38773" s="26"/>
      <c r="B38773" s="26"/>
      <c r="C38773" s="38"/>
      <c r="D38773" s="38"/>
      <c r="E38773" s="38"/>
      <c r="F38773" s="38"/>
      <c r="I38773" s="32"/>
      <c r="J38773" s="26"/>
      <c r="K38773" s="26"/>
      <c r="L38773" s="26"/>
      <c r="M38773" s="26"/>
      <c r="N38773" s="26"/>
      <c r="O38773" s="26"/>
      <c r="P38773" s="26"/>
      <c r="Q38773" s="26"/>
      <c r="R38773" s="26"/>
      <c r="S38773" s="26"/>
      <c r="T38773" s="26"/>
      <c r="U38773" s="26"/>
    </row>
    <row r="38774" spans="1:21" s="39" customFormat="1" ht="11.25" customHeight="1" x14ac:dyDescent="0.2">
      <c r="A38774" s="26"/>
      <c r="B38774" s="26"/>
      <c r="C38774" s="38"/>
      <c r="D38774" s="38"/>
      <c r="E38774" s="38"/>
      <c r="F38774" s="38"/>
      <c r="I38774" s="32"/>
      <c r="J38774" s="26"/>
      <c r="K38774" s="26"/>
      <c r="L38774" s="26"/>
      <c r="M38774" s="26"/>
      <c r="N38774" s="26"/>
      <c r="O38774" s="26"/>
      <c r="P38774" s="26"/>
      <c r="Q38774" s="26"/>
      <c r="R38774" s="26"/>
      <c r="S38774" s="26"/>
      <c r="T38774" s="26"/>
      <c r="U38774" s="26"/>
    </row>
    <row r="38775" spans="1:21" s="39" customFormat="1" ht="11.25" customHeight="1" x14ac:dyDescent="0.2">
      <c r="A38775" s="26"/>
      <c r="B38775" s="26"/>
      <c r="C38775" s="38"/>
      <c r="D38775" s="38"/>
      <c r="E38775" s="38"/>
      <c r="F38775" s="38"/>
      <c r="I38775" s="32"/>
      <c r="J38775" s="26"/>
      <c r="K38775" s="26"/>
      <c r="L38775" s="26"/>
      <c r="M38775" s="26"/>
      <c r="N38775" s="26"/>
      <c r="O38775" s="26"/>
      <c r="P38775" s="26"/>
      <c r="Q38775" s="26"/>
      <c r="R38775" s="26"/>
      <c r="S38775" s="26"/>
      <c r="T38775" s="26"/>
      <c r="U38775" s="26"/>
    </row>
    <row r="38776" spans="1:21" s="39" customFormat="1" ht="11.25" customHeight="1" x14ac:dyDescent="0.2">
      <c r="A38776" s="26"/>
      <c r="B38776" s="26"/>
      <c r="C38776" s="38"/>
      <c r="D38776" s="38"/>
      <c r="E38776" s="38"/>
      <c r="F38776" s="38"/>
      <c r="I38776" s="32"/>
      <c r="J38776" s="26"/>
      <c r="K38776" s="26"/>
      <c r="L38776" s="26"/>
      <c r="M38776" s="26"/>
      <c r="N38776" s="26"/>
      <c r="O38776" s="26"/>
      <c r="P38776" s="26"/>
      <c r="Q38776" s="26"/>
      <c r="R38776" s="26"/>
      <c r="S38776" s="26"/>
      <c r="T38776" s="26"/>
      <c r="U38776" s="26"/>
    </row>
    <row r="38777" spans="1:21" s="39" customFormat="1" ht="11.25" customHeight="1" x14ac:dyDescent="0.2">
      <c r="A38777" s="26"/>
      <c r="B38777" s="26"/>
      <c r="C38777" s="38"/>
      <c r="D38777" s="38"/>
      <c r="E38777" s="38"/>
      <c r="F38777" s="38"/>
      <c r="I38777" s="32"/>
      <c r="J38777" s="26"/>
      <c r="K38777" s="26"/>
      <c r="L38777" s="26"/>
      <c r="M38777" s="26"/>
      <c r="N38777" s="26"/>
      <c r="O38777" s="26"/>
      <c r="P38777" s="26"/>
      <c r="Q38777" s="26"/>
      <c r="R38777" s="26"/>
      <c r="S38777" s="26"/>
      <c r="T38777" s="26"/>
      <c r="U38777" s="26"/>
    </row>
    <row r="38778" spans="1:21" s="39" customFormat="1" ht="11.25" customHeight="1" x14ac:dyDescent="0.2">
      <c r="A38778" s="26"/>
      <c r="B38778" s="26"/>
      <c r="C38778" s="38"/>
      <c r="D38778" s="38"/>
      <c r="E38778" s="38"/>
      <c r="F38778" s="38"/>
      <c r="I38778" s="32"/>
      <c r="J38778" s="26"/>
      <c r="K38778" s="26"/>
      <c r="L38778" s="26"/>
      <c r="M38778" s="26"/>
      <c r="N38778" s="26"/>
      <c r="O38778" s="26"/>
      <c r="P38778" s="26"/>
      <c r="Q38778" s="26"/>
      <c r="R38778" s="26"/>
      <c r="S38778" s="26"/>
      <c r="T38778" s="26"/>
      <c r="U38778" s="26"/>
    </row>
    <row r="38779" spans="1:21" s="39" customFormat="1" ht="11.25" customHeight="1" x14ac:dyDescent="0.2">
      <c r="A38779" s="26"/>
      <c r="B38779" s="26"/>
      <c r="C38779" s="38"/>
      <c r="D38779" s="38"/>
      <c r="E38779" s="38"/>
      <c r="F38779" s="38"/>
      <c r="I38779" s="32"/>
      <c r="J38779" s="26"/>
      <c r="K38779" s="26"/>
      <c r="L38779" s="26"/>
      <c r="M38779" s="26"/>
      <c r="N38779" s="26"/>
      <c r="O38779" s="26"/>
      <c r="P38779" s="26"/>
      <c r="Q38779" s="26"/>
      <c r="R38779" s="26"/>
      <c r="S38779" s="26"/>
      <c r="T38779" s="26"/>
      <c r="U38779" s="26"/>
    </row>
    <row r="38780" spans="1:21" s="39" customFormat="1" ht="11.25" customHeight="1" x14ac:dyDescent="0.2">
      <c r="A38780" s="26"/>
      <c r="B38780" s="26"/>
      <c r="C38780" s="38"/>
      <c r="D38780" s="38"/>
      <c r="E38780" s="38"/>
      <c r="F38780" s="38"/>
      <c r="I38780" s="32"/>
      <c r="J38780" s="26"/>
      <c r="K38780" s="26"/>
      <c r="L38780" s="26"/>
      <c r="M38780" s="26"/>
      <c r="N38780" s="26"/>
      <c r="O38780" s="26"/>
      <c r="P38780" s="26"/>
      <c r="Q38780" s="26"/>
      <c r="R38780" s="26"/>
      <c r="S38780" s="26"/>
      <c r="T38780" s="26"/>
      <c r="U38780" s="26"/>
    </row>
    <row r="38781" spans="1:21" s="39" customFormat="1" ht="11.25" customHeight="1" x14ac:dyDescent="0.2">
      <c r="A38781" s="26"/>
      <c r="B38781" s="26"/>
      <c r="C38781" s="38"/>
      <c r="D38781" s="38"/>
      <c r="E38781" s="38"/>
      <c r="F38781" s="38"/>
      <c r="I38781" s="32"/>
      <c r="J38781" s="26"/>
      <c r="K38781" s="26"/>
      <c r="L38781" s="26"/>
      <c r="M38781" s="26"/>
      <c r="N38781" s="26"/>
      <c r="O38781" s="26"/>
      <c r="P38781" s="26"/>
      <c r="Q38781" s="26"/>
      <c r="R38781" s="26"/>
      <c r="S38781" s="26"/>
      <c r="T38781" s="26"/>
      <c r="U38781" s="26"/>
    </row>
    <row r="38782" spans="1:21" s="39" customFormat="1" ht="11.25" customHeight="1" x14ac:dyDescent="0.2">
      <c r="A38782" s="26"/>
      <c r="B38782" s="26"/>
      <c r="C38782" s="38"/>
      <c r="D38782" s="38"/>
      <c r="E38782" s="38"/>
      <c r="F38782" s="38"/>
      <c r="I38782" s="32"/>
      <c r="J38782" s="26"/>
      <c r="K38782" s="26"/>
      <c r="L38782" s="26"/>
      <c r="M38782" s="26"/>
      <c r="N38782" s="26"/>
      <c r="O38782" s="26"/>
      <c r="P38782" s="26"/>
      <c r="Q38782" s="26"/>
      <c r="R38782" s="26"/>
      <c r="S38782" s="26"/>
      <c r="T38782" s="26"/>
      <c r="U38782" s="26"/>
    </row>
    <row r="38783" spans="1:21" s="39" customFormat="1" ht="11.25" customHeight="1" x14ac:dyDescent="0.2">
      <c r="A38783" s="26"/>
      <c r="B38783" s="26"/>
      <c r="C38783" s="38"/>
      <c r="D38783" s="38"/>
      <c r="E38783" s="38"/>
      <c r="F38783" s="38"/>
      <c r="I38783" s="32"/>
      <c r="J38783" s="26"/>
      <c r="K38783" s="26"/>
      <c r="L38783" s="26"/>
      <c r="M38783" s="26"/>
      <c r="N38783" s="26"/>
      <c r="O38783" s="26"/>
      <c r="P38783" s="26"/>
      <c r="Q38783" s="26"/>
      <c r="R38783" s="26"/>
      <c r="S38783" s="26"/>
      <c r="T38783" s="26"/>
      <c r="U38783" s="26"/>
    </row>
    <row r="38784" spans="1:21" s="39" customFormat="1" ht="11.25" customHeight="1" x14ac:dyDescent="0.2">
      <c r="A38784" s="26"/>
      <c r="B38784" s="26"/>
      <c r="C38784" s="38"/>
      <c r="D38784" s="38"/>
      <c r="E38784" s="38"/>
      <c r="F38784" s="38"/>
      <c r="I38784" s="32"/>
      <c r="J38784" s="26"/>
      <c r="K38784" s="26"/>
      <c r="L38784" s="26"/>
      <c r="M38784" s="26"/>
      <c r="N38784" s="26"/>
      <c r="O38784" s="26"/>
      <c r="P38784" s="26"/>
      <c r="Q38784" s="26"/>
      <c r="R38784" s="26"/>
      <c r="S38784" s="26"/>
      <c r="T38784" s="26"/>
      <c r="U38784" s="26"/>
    </row>
    <row r="38785" spans="1:21" s="39" customFormat="1" ht="11.25" customHeight="1" x14ac:dyDescent="0.2">
      <c r="A38785" s="26"/>
      <c r="B38785" s="26"/>
      <c r="C38785" s="38"/>
      <c r="D38785" s="38"/>
      <c r="E38785" s="38"/>
      <c r="F38785" s="38"/>
      <c r="I38785" s="32"/>
      <c r="J38785" s="26"/>
      <c r="K38785" s="26"/>
      <c r="L38785" s="26"/>
      <c r="M38785" s="26"/>
      <c r="N38785" s="26"/>
      <c r="O38785" s="26"/>
      <c r="P38785" s="26"/>
      <c r="Q38785" s="26"/>
      <c r="R38785" s="26"/>
      <c r="S38785" s="26"/>
      <c r="T38785" s="26"/>
      <c r="U38785" s="26"/>
    </row>
    <row r="38786" spans="1:21" s="39" customFormat="1" ht="11.25" customHeight="1" x14ac:dyDescent="0.2">
      <c r="A38786" s="26"/>
      <c r="B38786" s="26"/>
      <c r="C38786" s="38"/>
      <c r="D38786" s="38"/>
      <c r="E38786" s="38"/>
      <c r="F38786" s="38"/>
      <c r="I38786" s="32"/>
      <c r="J38786" s="26"/>
      <c r="K38786" s="26"/>
      <c r="L38786" s="26"/>
      <c r="M38786" s="26"/>
      <c r="N38786" s="26"/>
      <c r="O38786" s="26"/>
      <c r="P38786" s="26"/>
      <c r="Q38786" s="26"/>
      <c r="R38786" s="26"/>
      <c r="S38786" s="26"/>
      <c r="T38786" s="26"/>
      <c r="U38786" s="26"/>
    </row>
    <row r="38787" spans="1:21" s="39" customFormat="1" ht="11.25" customHeight="1" x14ac:dyDescent="0.2">
      <c r="A38787" s="26"/>
      <c r="B38787" s="26"/>
      <c r="C38787" s="38"/>
      <c r="D38787" s="38"/>
      <c r="E38787" s="38"/>
      <c r="F38787" s="38"/>
      <c r="I38787" s="32"/>
      <c r="J38787" s="26"/>
      <c r="K38787" s="26"/>
      <c r="L38787" s="26"/>
      <c r="M38787" s="26"/>
      <c r="N38787" s="26"/>
      <c r="O38787" s="26"/>
      <c r="P38787" s="26"/>
      <c r="Q38787" s="26"/>
      <c r="R38787" s="26"/>
      <c r="S38787" s="26"/>
      <c r="T38787" s="26"/>
      <c r="U38787" s="26"/>
    </row>
    <row r="38788" spans="1:21" s="39" customFormat="1" ht="11.25" customHeight="1" x14ac:dyDescent="0.2">
      <c r="A38788" s="26"/>
      <c r="B38788" s="26"/>
      <c r="C38788" s="38"/>
      <c r="D38788" s="38"/>
      <c r="E38788" s="38"/>
      <c r="F38788" s="38"/>
      <c r="I38788" s="32"/>
      <c r="J38788" s="26"/>
      <c r="K38788" s="26"/>
      <c r="L38788" s="26"/>
      <c r="M38788" s="26"/>
      <c r="N38788" s="26"/>
      <c r="O38788" s="26"/>
      <c r="P38788" s="26"/>
      <c r="Q38788" s="26"/>
      <c r="R38788" s="26"/>
      <c r="S38788" s="26"/>
      <c r="T38788" s="26"/>
      <c r="U38788" s="26"/>
    </row>
    <row r="38789" spans="1:21" s="39" customFormat="1" ht="11.25" customHeight="1" x14ac:dyDescent="0.2">
      <c r="A38789" s="26"/>
      <c r="B38789" s="26"/>
      <c r="C38789" s="38"/>
      <c r="D38789" s="38"/>
      <c r="E38789" s="38"/>
      <c r="F38789" s="38"/>
      <c r="I38789" s="32"/>
      <c r="J38789" s="26"/>
      <c r="K38789" s="26"/>
      <c r="L38789" s="26"/>
      <c r="M38789" s="26"/>
      <c r="N38789" s="26"/>
      <c r="O38789" s="26"/>
      <c r="P38789" s="26"/>
      <c r="Q38789" s="26"/>
      <c r="R38789" s="26"/>
      <c r="S38789" s="26"/>
      <c r="T38789" s="26"/>
      <c r="U38789" s="26"/>
    </row>
    <row r="38790" spans="1:21" s="39" customFormat="1" ht="11.25" customHeight="1" x14ac:dyDescent="0.2">
      <c r="A38790" s="26"/>
      <c r="B38790" s="26"/>
      <c r="C38790" s="38"/>
      <c r="D38790" s="38"/>
      <c r="E38790" s="38"/>
      <c r="F38790" s="38"/>
      <c r="I38790" s="32"/>
      <c r="J38790" s="26"/>
      <c r="K38790" s="26"/>
      <c r="L38790" s="26"/>
      <c r="M38790" s="26"/>
      <c r="N38790" s="26"/>
      <c r="O38790" s="26"/>
      <c r="P38790" s="26"/>
      <c r="Q38790" s="26"/>
      <c r="R38790" s="26"/>
      <c r="S38790" s="26"/>
      <c r="T38790" s="26"/>
      <c r="U38790" s="26"/>
    </row>
    <row r="38791" spans="1:21" s="39" customFormat="1" ht="11.25" customHeight="1" x14ac:dyDescent="0.2">
      <c r="A38791" s="26"/>
      <c r="B38791" s="26"/>
      <c r="C38791" s="38"/>
      <c r="D38791" s="38"/>
      <c r="E38791" s="38"/>
      <c r="F38791" s="38"/>
      <c r="I38791" s="32"/>
      <c r="J38791" s="26"/>
      <c r="K38791" s="26"/>
      <c r="L38791" s="26"/>
      <c r="M38791" s="26"/>
      <c r="N38791" s="26"/>
      <c r="O38791" s="26"/>
      <c r="P38791" s="26"/>
      <c r="Q38791" s="26"/>
      <c r="R38791" s="26"/>
      <c r="S38791" s="26"/>
      <c r="T38791" s="26"/>
      <c r="U38791" s="26"/>
    </row>
    <row r="38792" spans="1:21" s="39" customFormat="1" ht="11.25" customHeight="1" x14ac:dyDescent="0.2">
      <c r="A38792" s="26"/>
      <c r="B38792" s="26"/>
      <c r="C38792" s="38"/>
      <c r="D38792" s="38"/>
      <c r="E38792" s="38"/>
      <c r="F38792" s="38"/>
      <c r="I38792" s="32"/>
      <c r="J38792" s="26"/>
      <c r="K38792" s="26"/>
      <c r="L38792" s="26"/>
      <c r="M38792" s="26"/>
      <c r="N38792" s="26"/>
      <c r="O38792" s="26"/>
      <c r="P38792" s="26"/>
      <c r="Q38792" s="26"/>
      <c r="R38792" s="26"/>
      <c r="S38792" s="26"/>
      <c r="T38792" s="26"/>
      <c r="U38792" s="26"/>
    </row>
    <row r="38793" spans="1:21" s="39" customFormat="1" ht="11.25" customHeight="1" x14ac:dyDescent="0.2">
      <c r="A38793" s="26"/>
      <c r="B38793" s="26"/>
      <c r="C38793" s="38"/>
      <c r="D38793" s="38"/>
      <c r="E38793" s="38"/>
      <c r="F38793" s="38"/>
      <c r="I38793" s="32"/>
      <c r="J38793" s="26"/>
      <c r="K38793" s="26"/>
      <c r="L38793" s="26"/>
      <c r="M38793" s="26"/>
      <c r="N38793" s="26"/>
      <c r="O38793" s="26"/>
      <c r="P38793" s="26"/>
      <c r="Q38793" s="26"/>
      <c r="R38793" s="26"/>
      <c r="S38793" s="26"/>
      <c r="T38793" s="26"/>
      <c r="U38793" s="26"/>
    </row>
    <row r="38794" spans="1:21" s="39" customFormat="1" ht="11.25" customHeight="1" x14ac:dyDescent="0.2">
      <c r="A38794" s="26"/>
      <c r="B38794" s="26"/>
      <c r="C38794" s="38"/>
      <c r="D38794" s="38"/>
      <c r="E38794" s="38"/>
      <c r="F38794" s="38"/>
      <c r="I38794" s="32"/>
      <c r="J38794" s="26"/>
      <c r="K38794" s="26"/>
      <c r="L38794" s="26"/>
      <c r="M38794" s="26"/>
      <c r="N38794" s="26"/>
      <c r="O38794" s="26"/>
      <c r="P38794" s="26"/>
      <c r="Q38794" s="26"/>
      <c r="R38794" s="26"/>
      <c r="S38794" s="26"/>
      <c r="T38794" s="26"/>
      <c r="U38794" s="26"/>
    </row>
    <row r="38795" spans="1:21" s="39" customFormat="1" ht="11.25" customHeight="1" x14ac:dyDescent="0.2">
      <c r="A38795" s="26"/>
      <c r="B38795" s="26"/>
      <c r="C38795" s="38"/>
      <c r="D38795" s="38"/>
      <c r="E38795" s="38"/>
      <c r="F38795" s="38"/>
      <c r="I38795" s="32"/>
      <c r="J38795" s="26"/>
      <c r="K38795" s="26"/>
      <c r="L38795" s="26"/>
      <c r="M38795" s="26"/>
      <c r="N38795" s="26"/>
      <c r="O38795" s="26"/>
      <c r="P38795" s="26"/>
      <c r="Q38795" s="26"/>
      <c r="R38795" s="26"/>
      <c r="S38795" s="26"/>
      <c r="T38795" s="26"/>
      <c r="U38795" s="26"/>
    </row>
    <row r="38796" spans="1:21" s="39" customFormat="1" ht="11.25" customHeight="1" x14ac:dyDescent="0.2">
      <c r="A38796" s="26"/>
      <c r="B38796" s="26"/>
      <c r="C38796" s="38"/>
      <c r="D38796" s="38"/>
      <c r="E38796" s="38"/>
      <c r="F38796" s="38"/>
      <c r="I38796" s="32"/>
      <c r="J38796" s="26"/>
      <c r="K38796" s="26"/>
      <c r="L38796" s="26"/>
      <c r="M38796" s="26"/>
      <c r="N38796" s="26"/>
      <c r="O38796" s="26"/>
      <c r="P38796" s="26"/>
      <c r="Q38796" s="26"/>
      <c r="R38796" s="26"/>
      <c r="S38796" s="26"/>
      <c r="T38796" s="26"/>
      <c r="U38796" s="26"/>
    </row>
    <row r="38797" spans="1:21" s="39" customFormat="1" ht="11.25" customHeight="1" x14ac:dyDescent="0.2">
      <c r="A38797" s="26"/>
      <c r="B38797" s="26"/>
      <c r="C38797" s="38"/>
      <c r="D38797" s="38"/>
      <c r="E38797" s="38"/>
      <c r="F38797" s="38"/>
      <c r="I38797" s="32"/>
      <c r="J38797" s="26"/>
      <c r="K38797" s="26"/>
      <c r="L38797" s="26"/>
      <c r="M38797" s="26"/>
      <c r="N38797" s="26"/>
      <c r="O38797" s="26"/>
      <c r="P38797" s="26"/>
      <c r="Q38797" s="26"/>
      <c r="R38797" s="26"/>
      <c r="S38797" s="26"/>
      <c r="T38797" s="26"/>
      <c r="U38797" s="26"/>
    </row>
    <row r="38798" spans="1:21" s="39" customFormat="1" ht="11.25" customHeight="1" x14ac:dyDescent="0.2">
      <c r="A38798" s="26"/>
      <c r="B38798" s="26"/>
      <c r="C38798" s="38"/>
      <c r="D38798" s="38"/>
      <c r="E38798" s="38"/>
      <c r="F38798" s="38"/>
      <c r="I38798" s="32"/>
      <c r="J38798" s="26"/>
      <c r="K38798" s="26"/>
      <c r="L38798" s="26"/>
      <c r="M38798" s="26"/>
      <c r="N38798" s="26"/>
      <c r="O38798" s="26"/>
      <c r="P38798" s="26"/>
      <c r="Q38798" s="26"/>
      <c r="R38798" s="26"/>
      <c r="S38798" s="26"/>
      <c r="T38798" s="26"/>
      <c r="U38798" s="26"/>
    </row>
    <row r="38799" spans="1:21" s="39" customFormat="1" ht="11.25" customHeight="1" x14ac:dyDescent="0.2">
      <c r="A38799" s="26"/>
      <c r="B38799" s="26"/>
      <c r="C38799" s="38"/>
      <c r="D38799" s="38"/>
      <c r="E38799" s="38"/>
      <c r="F38799" s="38"/>
      <c r="I38799" s="32"/>
      <c r="J38799" s="26"/>
      <c r="K38799" s="26"/>
      <c r="L38799" s="26"/>
      <c r="M38799" s="26"/>
      <c r="N38799" s="26"/>
      <c r="O38799" s="26"/>
      <c r="P38799" s="26"/>
      <c r="Q38799" s="26"/>
      <c r="R38799" s="26"/>
      <c r="S38799" s="26"/>
      <c r="T38799" s="26"/>
      <c r="U38799" s="26"/>
    </row>
    <row r="38800" spans="1:21" s="39" customFormat="1" ht="11.25" customHeight="1" x14ac:dyDescent="0.2">
      <c r="A38800" s="26"/>
      <c r="B38800" s="26"/>
      <c r="C38800" s="38"/>
      <c r="D38800" s="38"/>
      <c r="E38800" s="38"/>
      <c r="F38800" s="38"/>
      <c r="I38800" s="32"/>
      <c r="J38800" s="26"/>
      <c r="K38800" s="26"/>
      <c r="L38800" s="26"/>
      <c r="M38800" s="26"/>
      <c r="N38800" s="26"/>
      <c r="O38800" s="26"/>
      <c r="P38800" s="26"/>
      <c r="Q38800" s="26"/>
      <c r="R38800" s="26"/>
      <c r="S38800" s="26"/>
      <c r="T38800" s="26"/>
      <c r="U38800" s="26"/>
    </row>
    <row r="38801" spans="1:21" s="39" customFormat="1" ht="11.25" customHeight="1" x14ac:dyDescent="0.2">
      <c r="A38801" s="26"/>
      <c r="B38801" s="26"/>
      <c r="C38801" s="38"/>
      <c r="D38801" s="38"/>
      <c r="E38801" s="38"/>
      <c r="F38801" s="38"/>
      <c r="I38801" s="32"/>
      <c r="J38801" s="26"/>
      <c r="K38801" s="26"/>
      <c r="L38801" s="26"/>
      <c r="M38801" s="26"/>
      <c r="N38801" s="26"/>
      <c r="O38801" s="26"/>
      <c r="P38801" s="26"/>
      <c r="Q38801" s="26"/>
      <c r="R38801" s="26"/>
      <c r="S38801" s="26"/>
      <c r="T38801" s="26"/>
      <c r="U38801" s="26"/>
    </row>
    <row r="38802" spans="1:21" s="39" customFormat="1" ht="11.25" customHeight="1" x14ac:dyDescent="0.2">
      <c r="A38802" s="26"/>
      <c r="B38802" s="26"/>
      <c r="C38802" s="38"/>
      <c r="D38802" s="38"/>
      <c r="E38802" s="38"/>
      <c r="F38802" s="38"/>
      <c r="I38802" s="32"/>
      <c r="J38802" s="26"/>
      <c r="K38802" s="26"/>
      <c r="L38802" s="26"/>
      <c r="M38802" s="26"/>
      <c r="N38802" s="26"/>
      <c r="O38802" s="26"/>
      <c r="P38802" s="26"/>
      <c r="Q38802" s="26"/>
      <c r="R38802" s="26"/>
      <c r="S38802" s="26"/>
      <c r="T38802" s="26"/>
      <c r="U38802" s="26"/>
    </row>
    <row r="38803" spans="1:21" s="39" customFormat="1" ht="11.25" customHeight="1" x14ac:dyDescent="0.2">
      <c r="A38803" s="26"/>
      <c r="B38803" s="26"/>
      <c r="C38803" s="38"/>
      <c r="D38803" s="38"/>
      <c r="E38803" s="38"/>
      <c r="F38803" s="38"/>
      <c r="I38803" s="32"/>
      <c r="J38803" s="26"/>
      <c r="K38803" s="26"/>
      <c r="L38803" s="26"/>
      <c r="M38803" s="26"/>
      <c r="N38803" s="26"/>
      <c r="O38803" s="26"/>
      <c r="P38803" s="26"/>
      <c r="Q38803" s="26"/>
      <c r="R38803" s="26"/>
      <c r="S38803" s="26"/>
      <c r="T38803" s="26"/>
      <c r="U38803" s="26"/>
    </row>
    <row r="38804" spans="1:21" s="39" customFormat="1" ht="11.25" customHeight="1" x14ac:dyDescent="0.2">
      <c r="A38804" s="26"/>
      <c r="B38804" s="26"/>
      <c r="C38804" s="38"/>
      <c r="D38804" s="38"/>
      <c r="E38804" s="38"/>
      <c r="F38804" s="38"/>
      <c r="I38804" s="32"/>
      <c r="J38804" s="26"/>
      <c r="K38804" s="26"/>
      <c r="L38804" s="26"/>
      <c r="M38804" s="26"/>
      <c r="N38804" s="26"/>
      <c r="O38804" s="26"/>
      <c r="P38804" s="26"/>
      <c r="Q38804" s="26"/>
      <c r="R38804" s="26"/>
      <c r="S38804" s="26"/>
      <c r="T38804" s="26"/>
      <c r="U38804" s="26"/>
    </row>
    <row r="38805" spans="1:21" s="39" customFormat="1" ht="11.25" customHeight="1" x14ac:dyDescent="0.2">
      <c r="A38805" s="26"/>
      <c r="B38805" s="26"/>
      <c r="C38805" s="38"/>
      <c r="D38805" s="38"/>
      <c r="E38805" s="38"/>
      <c r="F38805" s="38"/>
      <c r="I38805" s="32"/>
      <c r="J38805" s="26"/>
      <c r="K38805" s="26"/>
      <c r="L38805" s="26"/>
      <c r="M38805" s="26"/>
      <c r="N38805" s="26"/>
      <c r="O38805" s="26"/>
      <c r="P38805" s="26"/>
      <c r="Q38805" s="26"/>
      <c r="R38805" s="26"/>
      <c r="S38805" s="26"/>
      <c r="T38805" s="26"/>
      <c r="U38805" s="26"/>
    </row>
    <row r="38806" spans="1:21" s="39" customFormat="1" ht="11.25" customHeight="1" x14ac:dyDescent="0.2">
      <c r="A38806" s="26"/>
      <c r="B38806" s="26"/>
      <c r="C38806" s="38"/>
      <c r="D38806" s="38"/>
      <c r="E38806" s="38"/>
      <c r="F38806" s="38"/>
      <c r="I38806" s="32"/>
      <c r="J38806" s="26"/>
      <c r="K38806" s="26"/>
      <c r="L38806" s="26"/>
      <c r="M38806" s="26"/>
      <c r="N38806" s="26"/>
      <c r="O38806" s="26"/>
      <c r="P38806" s="26"/>
      <c r="Q38806" s="26"/>
      <c r="R38806" s="26"/>
      <c r="S38806" s="26"/>
      <c r="T38806" s="26"/>
      <c r="U38806" s="26"/>
    </row>
    <row r="38807" spans="1:21" s="39" customFormat="1" ht="11.25" customHeight="1" x14ac:dyDescent="0.2">
      <c r="A38807" s="26"/>
      <c r="B38807" s="26"/>
      <c r="C38807" s="38"/>
      <c r="D38807" s="38"/>
      <c r="E38807" s="38"/>
      <c r="F38807" s="38"/>
      <c r="I38807" s="32"/>
      <c r="J38807" s="26"/>
      <c r="K38807" s="26"/>
      <c r="L38807" s="26"/>
      <c r="M38807" s="26"/>
      <c r="N38807" s="26"/>
      <c r="O38807" s="26"/>
      <c r="P38807" s="26"/>
      <c r="Q38807" s="26"/>
      <c r="R38807" s="26"/>
      <c r="S38807" s="26"/>
      <c r="T38807" s="26"/>
      <c r="U38807" s="26"/>
    </row>
    <row r="38808" spans="1:21" s="39" customFormat="1" ht="11.25" customHeight="1" x14ac:dyDescent="0.2">
      <c r="A38808" s="26"/>
      <c r="B38808" s="26"/>
      <c r="C38808" s="38"/>
      <c r="D38808" s="38"/>
      <c r="E38808" s="38"/>
      <c r="F38808" s="38"/>
      <c r="I38808" s="32"/>
      <c r="J38808" s="26"/>
      <c r="K38808" s="26"/>
      <c r="L38808" s="26"/>
      <c r="M38808" s="26"/>
      <c r="N38808" s="26"/>
      <c r="O38808" s="26"/>
      <c r="P38808" s="26"/>
      <c r="Q38808" s="26"/>
      <c r="R38808" s="26"/>
      <c r="S38808" s="26"/>
      <c r="T38808" s="26"/>
      <c r="U38808" s="26"/>
    </row>
    <row r="38809" spans="1:21" s="39" customFormat="1" ht="11.25" customHeight="1" x14ac:dyDescent="0.2">
      <c r="A38809" s="26"/>
      <c r="B38809" s="26"/>
      <c r="C38809" s="38"/>
      <c r="D38809" s="38"/>
      <c r="E38809" s="38"/>
      <c r="F38809" s="38"/>
      <c r="I38809" s="32"/>
      <c r="J38809" s="26"/>
      <c r="K38809" s="26"/>
      <c r="L38809" s="26"/>
      <c r="M38809" s="26"/>
      <c r="N38809" s="26"/>
      <c r="O38809" s="26"/>
      <c r="P38809" s="26"/>
      <c r="Q38809" s="26"/>
      <c r="R38809" s="26"/>
      <c r="S38809" s="26"/>
      <c r="T38809" s="26"/>
      <c r="U38809" s="26"/>
    </row>
    <row r="38810" spans="1:21" s="39" customFormat="1" ht="11.25" customHeight="1" x14ac:dyDescent="0.2">
      <c r="A38810" s="26"/>
      <c r="B38810" s="26"/>
      <c r="C38810" s="38"/>
      <c r="D38810" s="38"/>
      <c r="E38810" s="38"/>
      <c r="F38810" s="38"/>
      <c r="I38810" s="32"/>
      <c r="J38810" s="26"/>
      <c r="K38810" s="26"/>
      <c r="L38810" s="26"/>
      <c r="M38810" s="26"/>
      <c r="N38810" s="26"/>
      <c r="O38810" s="26"/>
      <c r="P38810" s="26"/>
      <c r="Q38810" s="26"/>
      <c r="R38810" s="26"/>
      <c r="S38810" s="26"/>
      <c r="T38810" s="26"/>
      <c r="U38810" s="26"/>
    </row>
    <row r="38811" spans="1:21" s="39" customFormat="1" ht="11.25" customHeight="1" x14ac:dyDescent="0.2">
      <c r="A38811" s="26"/>
      <c r="B38811" s="26"/>
      <c r="C38811" s="38"/>
      <c r="D38811" s="38"/>
      <c r="E38811" s="38"/>
      <c r="F38811" s="38"/>
      <c r="I38811" s="32"/>
      <c r="J38811" s="26"/>
      <c r="K38811" s="26"/>
      <c r="L38811" s="26"/>
      <c r="M38811" s="26"/>
      <c r="N38811" s="26"/>
      <c r="O38811" s="26"/>
      <c r="P38811" s="26"/>
      <c r="Q38811" s="26"/>
      <c r="R38811" s="26"/>
      <c r="S38811" s="26"/>
      <c r="T38811" s="26"/>
      <c r="U38811" s="26"/>
    </row>
    <row r="38812" spans="1:21" s="39" customFormat="1" ht="11.25" customHeight="1" x14ac:dyDescent="0.2">
      <c r="A38812" s="26"/>
      <c r="B38812" s="26"/>
      <c r="C38812" s="38"/>
      <c r="D38812" s="38"/>
      <c r="E38812" s="38"/>
      <c r="F38812" s="38"/>
      <c r="I38812" s="32"/>
      <c r="J38812" s="26"/>
      <c r="K38812" s="26"/>
      <c r="L38812" s="26"/>
      <c r="M38812" s="26"/>
      <c r="N38812" s="26"/>
      <c r="O38812" s="26"/>
      <c r="P38812" s="26"/>
      <c r="Q38812" s="26"/>
      <c r="R38812" s="26"/>
      <c r="S38812" s="26"/>
      <c r="T38812" s="26"/>
      <c r="U38812" s="26"/>
    </row>
    <row r="38813" spans="1:21" s="39" customFormat="1" ht="11.25" customHeight="1" x14ac:dyDescent="0.2">
      <c r="A38813" s="26"/>
      <c r="B38813" s="26"/>
      <c r="C38813" s="38"/>
      <c r="D38813" s="38"/>
      <c r="E38813" s="38"/>
      <c r="F38813" s="38"/>
      <c r="I38813" s="32"/>
      <c r="J38813" s="26"/>
      <c r="K38813" s="26"/>
      <c r="L38813" s="26"/>
      <c r="M38813" s="26"/>
      <c r="N38813" s="26"/>
      <c r="O38813" s="26"/>
      <c r="P38813" s="26"/>
      <c r="Q38813" s="26"/>
      <c r="R38813" s="26"/>
      <c r="S38813" s="26"/>
      <c r="T38813" s="26"/>
      <c r="U38813" s="26"/>
    </row>
    <row r="38814" spans="1:21" s="39" customFormat="1" ht="11.25" customHeight="1" x14ac:dyDescent="0.2">
      <c r="A38814" s="26"/>
      <c r="B38814" s="26"/>
      <c r="C38814" s="38"/>
      <c r="D38814" s="38"/>
      <c r="E38814" s="38"/>
      <c r="F38814" s="38"/>
      <c r="I38814" s="32"/>
      <c r="J38814" s="26"/>
      <c r="K38814" s="26"/>
      <c r="L38814" s="26"/>
      <c r="M38814" s="26"/>
      <c r="N38814" s="26"/>
      <c r="O38814" s="26"/>
      <c r="P38814" s="26"/>
      <c r="Q38814" s="26"/>
      <c r="R38814" s="26"/>
      <c r="S38814" s="26"/>
      <c r="T38814" s="26"/>
      <c r="U38814" s="26"/>
    </row>
    <row r="38815" spans="1:21" s="39" customFormat="1" ht="11.25" customHeight="1" x14ac:dyDescent="0.2">
      <c r="A38815" s="26"/>
      <c r="B38815" s="26"/>
      <c r="C38815" s="38"/>
      <c r="D38815" s="38"/>
      <c r="E38815" s="38"/>
      <c r="F38815" s="38"/>
      <c r="I38815" s="32"/>
      <c r="J38815" s="26"/>
      <c r="K38815" s="26"/>
      <c r="L38815" s="26"/>
      <c r="M38815" s="26"/>
      <c r="N38815" s="26"/>
      <c r="O38815" s="26"/>
      <c r="P38815" s="26"/>
      <c r="Q38815" s="26"/>
      <c r="R38815" s="26"/>
      <c r="S38815" s="26"/>
      <c r="T38815" s="26"/>
      <c r="U38815" s="26"/>
    </row>
    <row r="38816" spans="1:21" s="39" customFormat="1" ht="11.25" customHeight="1" x14ac:dyDescent="0.2">
      <c r="A38816" s="26"/>
      <c r="B38816" s="26"/>
      <c r="C38816" s="38"/>
      <c r="D38816" s="38"/>
      <c r="E38816" s="38"/>
      <c r="F38816" s="38"/>
      <c r="I38816" s="32"/>
      <c r="J38816" s="26"/>
      <c r="K38816" s="26"/>
      <c r="L38816" s="26"/>
      <c r="M38816" s="26"/>
      <c r="N38816" s="26"/>
      <c r="O38816" s="26"/>
      <c r="P38816" s="26"/>
      <c r="Q38816" s="26"/>
      <c r="R38816" s="26"/>
      <c r="S38816" s="26"/>
      <c r="T38816" s="26"/>
      <c r="U38816" s="26"/>
    </row>
    <row r="38817" spans="1:21" s="39" customFormat="1" ht="11.25" customHeight="1" x14ac:dyDescent="0.2">
      <c r="A38817" s="26"/>
      <c r="B38817" s="26"/>
      <c r="C38817" s="38"/>
      <c r="D38817" s="38"/>
      <c r="E38817" s="38"/>
      <c r="F38817" s="38"/>
      <c r="I38817" s="32"/>
      <c r="J38817" s="26"/>
      <c r="K38817" s="26"/>
      <c r="L38817" s="26"/>
      <c r="M38817" s="26"/>
      <c r="N38817" s="26"/>
      <c r="O38817" s="26"/>
      <c r="P38817" s="26"/>
      <c r="Q38817" s="26"/>
      <c r="R38817" s="26"/>
      <c r="S38817" s="26"/>
      <c r="T38817" s="26"/>
      <c r="U38817" s="26"/>
    </row>
    <row r="38818" spans="1:21" s="39" customFormat="1" ht="11.25" customHeight="1" x14ac:dyDescent="0.2">
      <c r="A38818" s="26"/>
      <c r="B38818" s="26"/>
      <c r="C38818" s="38"/>
      <c r="D38818" s="38"/>
      <c r="E38818" s="38"/>
      <c r="F38818" s="38"/>
      <c r="I38818" s="32"/>
      <c r="J38818" s="26"/>
      <c r="K38818" s="26"/>
      <c r="L38818" s="26"/>
      <c r="M38818" s="26"/>
      <c r="N38818" s="26"/>
      <c r="O38818" s="26"/>
      <c r="P38818" s="26"/>
      <c r="Q38818" s="26"/>
      <c r="R38818" s="26"/>
      <c r="S38818" s="26"/>
      <c r="T38818" s="26"/>
      <c r="U38818" s="26"/>
    </row>
    <row r="38819" spans="1:21" s="39" customFormat="1" ht="11.25" customHeight="1" x14ac:dyDescent="0.2">
      <c r="A38819" s="26"/>
      <c r="B38819" s="26"/>
      <c r="C38819" s="38"/>
      <c r="D38819" s="38"/>
      <c r="E38819" s="38"/>
      <c r="F38819" s="38"/>
      <c r="I38819" s="32"/>
      <c r="J38819" s="26"/>
      <c r="K38819" s="26"/>
      <c r="L38819" s="26"/>
      <c r="M38819" s="26"/>
      <c r="N38819" s="26"/>
      <c r="O38819" s="26"/>
      <c r="P38819" s="26"/>
      <c r="Q38819" s="26"/>
      <c r="R38819" s="26"/>
      <c r="S38819" s="26"/>
      <c r="T38819" s="26"/>
      <c r="U38819" s="26"/>
    </row>
    <row r="38820" spans="1:21" s="39" customFormat="1" ht="11.25" customHeight="1" x14ac:dyDescent="0.2">
      <c r="A38820" s="26"/>
      <c r="B38820" s="26"/>
      <c r="C38820" s="38"/>
      <c r="D38820" s="38"/>
      <c r="E38820" s="38"/>
      <c r="F38820" s="38"/>
      <c r="I38820" s="32"/>
      <c r="J38820" s="26"/>
      <c r="K38820" s="26"/>
      <c r="L38820" s="26"/>
      <c r="M38820" s="26"/>
      <c r="N38820" s="26"/>
      <c r="O38820" s="26"/>
      <c r="P38820" s="26"/>
      <c r="Q38820" s="26"/>
      <c r="R38820" s="26"/>
      <c r="S38820" s="26"/>
      <c r="T38820" s="26"/>
      <c r="U38820" s="26"/>
    </row>
    <row r="38821" spans="1:21" s="39" customFormat="1" ht="11.25" customHeight="1" x14ac:dyDescent="0.2">
      <c r="A38821" s="26"/>
      <c r="B38821" s="26"/>
      <c r="C38821" s="38"/>
      <c r="D38821" s="38"/>
      <c r="E38821" s="38"/>
      <c r="F38821" s="38"/>
      <c r="I38821" s="32"/>
      <c r="J38821" s="26"/>
      <c r="K38821" s="26"/>
      <c r="L38821" s="26"/>
      <c r="M38821" s="26"/>
      <c r="N38821" s="26"/>
      <c r="O38821" s="26"/>
      <c r="P38821" s="26"/>
      <c r="Q38821" s="26"/>
      <c r="R38821" s="26"/>
      <c r="S38821" s="26"/>
      <c r="T38821" s="26"/>
      <c r="U38821" s="26"/>
    </row>
    <row r="38822" spans="1:21" s="39" customFormat="1" ht="11.25" customHeight="1" x14ac:dyDescent="0.2">
      <c r="A38822" s="26"/>
      <c r="B38822" s="26"/>
      <c r="C38822" s="38"/>
      <c r="D38822" s="38"/>
      <c r="E38822" s="38"/>
      <c r="F38822" s="38"/>
      <c r="I38822" s="32"/>
      <c r="J38822" s="26"/>
      <c r="K38822" s="26"/>
      <c r="L38822" s="26"/>
      <c r="M38822" s="26"/>
      <c r="N38822" s="26"/>
      <c r="O38822" s="26"/>
      <c r="P38822" s="26"/>
      <c r="Q38822" s="26"/>
      <c r="R38822" s="26"/>
      <c r="S38822" s="26"/>
      <c r="T38822" s="26"/>
      <c r="U38822" s="26"/>
    </row>
    <row r="38823" spans="1:21" s="39" customFormat="1" ht="11.25" customHeight="1" x14ac:dyDescent="0.2">
      <c r="A38823" s="26"/>
      <c r="B38823" s="26"/>
      <c r="C38823" s="38"/>
      <c r="D38823" s="38"/>
      <c r="E38823" s="38"/>
      <c r="F38823" s="38"/>
      <c r="I38823" s="32"/>
      <c r="J38823" s="26"/>
      <c r="K38823" s="26"/>
      <c r="L38823" s="26"/>
      <c r="M38823" s="26"/>
      <c r="N38823" s="26"/>
      <c r="O38823" s="26"/>
      <c r="P38823" s="26"/>
      <c r="Q38823" s="26"/>
      <c r="R38823" s="26"/>
      <c r="S38823" s="26"/>
      <c r="T38823" s="26"/>
      <c r="U38823" s="26"/>
    </row>
    <row r="38824" spans="1:21" s="39" customFormat="1" ht="11.25" customHeight="1" x14ac:dyDescent="0.2">
      <c r="A38824" s="26"/>
      <c r="B38824" s="26"/>
      <c r="C38824" s="38"/>
      <c r="D38824" s="38"/>
      <c r="E38824" s="38"/>
      <c r="F38824" s="38"/>
      <c r="I38824" s="32"/>
      <c r="J38824" s="26"/>
      <c r="K38824" s="26"/>
      <c r="L38824" s="26"/>
      <c r="M38824" s="26"/>
      <c r="N38824" s="26"/>
      <c r="O38824" s="26"/>
      <c r="P38824" s="26"/>
      <c r="Q38824" s="26"/>
      <c r="R38824" s="26"/>
      <c r="S38824" s="26"/>
      <c r="T38824" s="26"/>
      <c r="U38824" s="26"/>
    </row>
    <row r="38825" spans="1:21" s="39" customFormat="1" ht="11.25" customHeight="1" x14ac:dyDescent="0.2">
      <c r="A38825" s="26"/>
      <c r="B38825" s="26"/>
      <c r="C38825" s="38"/>
      <c r="D38825" s="38"/>
      <c r="E38825" s="38"/>
      <c r="F38825" s="38"/>
      <c r="I38825" s="32"/>
      <c r="J38825" s="26"/>
      <c r="K38825" s="26"/>
      <c r="L38825" s="26"/>
      <c r="M38825" s="26"/>
      <c r="N38825" s="26"/>
      <c r="O38825" s="26"/>
      <c r="P38825" s="26"/>
      <c r="Q38825" s="26"/>
      <c r="R38825" s="26"/>
      <c r="S38825" s="26"/>
      <c r="T38825" s="26"/>
      <c r="U38825" s="26"/>
    </row>
    <row r="38826" spans="1:21" s="39" customFormat="1" ht="11.25" customHeight="1" x14ac:dyDescent="0.2">
      <c r="A38826" s="26"/>
      <c r="B38826" s="26"/>
      <c r="C38826" s="38"/>
      <c r="D38826" s="38"/>
      <c r="E38826" s="38"/>
      <c r="F38826" s="38"/>
      <c r="I38826" s="32"/>
      <c r="J38826" s="26"/>
      <c r="K38826" s="26"/>
      <c r="L38826" s="26"/>
      <c r="M38826" s="26"/>
      <c r="N38826" s="26"/>
      <c r="O38826" s="26"/>
      <c r="P38826" s="26"/>
      <c r="Q38826" s="26"/>
      <c r="R38826" s="26"/>
      <c r="S38826" s="26"/>
      <c r="T38826" s="26"/>
      <c r="U38826" s="26"/>
    </row>
    <row r="38827" spans="1:21" s="39" customFormat="1" ht="11.25" customHeight="1" x14ac:dyDescent="0.2">
      <c r="A38827" s="26"/>
      <c r="B38827" s="26"/>
      <c r="C38827" s="38"/>
      <c r="D38827" s="38"/>
      <c r="E38827" s="38"/>
      <c r="F38827" s="38"/>
      <c r="I38827" s="32"/>
      <c r="J38827" s="26"/>
      <c r="K38827" s="26"/>
      <c r="L38827" s="26"/>
      <c r="M38827" s="26"/>
      <c r="N38827" s="26"/>
      <c r="O38827" s="26"/>
      <c r="P38827" s="26"/>
      <c r="Q38827" s="26"/>
      <c r="R38827" s="26"/>
      <c r="S38827" s="26"/>
      <c r="T38827" s="26"/>
      <c r="U38827" s="26"/>
    </row>
    <row r="38828" spans="1:21" s="39" customFormat="1" ht="11.25" customHeight="1" x14ac:dyDescent="0.2">
      <c r="A38828" s="26"/>
      <c r="B38828" s="26"/>
      <c r="C38828" s="38"/>
      <c r="D38828" s="38"/>
      <c r="E38828" s="38"/>
      <c r="F38828" s="38"/>
      <c r="I38828" s="32"/>
      <c r="J38828" s="26"/>
      <c r="K38828" s="26"/>
      <c r="L38828" s="26"/>
      <c r="M38828" s="26"/>
      <c r="N38828" s="26"/>
      <c r="O38828" s="26"/>
      <c r="P38828" s="26"/>
      <c r="Q38828" s="26"/>
      <c r="R38828" s="26"/>
      <c r="S38828" s="26"/>
      <c r="T38828" s="26"/>
      <c r="U38828" s="26"/>
    </row>
    <row r="38829" spans="1:21" s="39" customFormat="1" ht="11.25" customHeight="1" x14ac:dyDescent="0.2">
      <c r="A38829" s="26"/>
      <c r="B38829" s="26"/>
      <c r="C38829" s="38"/>
      <c r="D38829" s="38"/>
      <c r="E38829" s="38"/>
      <c r="F38829" s="38"/>
      <c r="I38829" s="32"/>
      <c r="J38829" s="26"/>
      <c r="K38829" s="26"/>
      <c r="L38829" s="26"/>
      <c r="M38829" s="26"/>
      <c r="N38829" s="26"/>
      <c r="O38829" s="26"/>
      <c r="P38829" s="26"/>
      <c r="Q38829" s="26"/>
      <c r="R38829" s="26"/>
      <c r="S38829" s="26"/>
      <c r="T38829" s="26"/>
      <c r="U38829" s="26"/>
    </row>
    <row r="38830" spans="1:21" s="39" customFormat="1" ht="11.25" customHeight="1" x14ac:dyDescent="0.2">
      <c r="A38830" s="26"/>
      <c r="B38830" s="26"/>
      <c r="C38830" s="38"/>
      <c r="D38830" s="38"/>
      <c r="E38830" s="38"/>
      <c r="F38830" s="38"/>
      <c r="I38830" s="32"/>
      <c r="J38830" s="26"/>
      <c r="K38830" s="26"/>
      <c r="L38830" s="26"/>
      <c r="M38830" s="26"/>
      <c r="N38830" s="26"/>
      <c r="O38830" s="26"/>
      <c r="P38830" s="26"/>
      <c r="Q38830" s="26"/>
      <c r="R38830" s="26"/>
      <c r="S38830" s="26"/>
      <c r="T38830" s="26"/>
      <c r="U38830" s="26"/>
    </row>
    <row r="38831" spans="1:21" s="39" customFormat="1" ht="11.25" customHeight="1" x14ac:dyDescent="0.2">
      <c r="A38831" s="26"/>
      <c r="B38831" s="26"/>
      <c r="C38831" s="38"/>
      <c r="D38831" s="38"/>
      <c r="E38831" s="38"/>
      <c r="F38831" s="38"/>
      <c r="I38831" s="32"/>
      <c r="J38831" s="26"/>
      <c r="K38831" s="26"/>
      <c r="L38831" s="26"/>
      <c r="M38831" s="26"/>
      <c r="N38831" s="26"/>
      <c r="O38831" s="26"/>
      <c r="P38831" s="26"/>
      <c r="Q38831" s="26"/>
      <c r="R38831" s="26"/>
      <c r="S38831" s="26"/>
      <c r="T38831" s="26"/>
      <c r="U38831" s="26"/>
    </row>
    <row r="38832" spans="1:21" s="39" customFormat="1" ht="11.25" customHeight="1" x14ac:dyDescent="0.2">
      <c r="A38832" s="26"/>
      <c r="B38832" s="26"/>
      <c r="C38832" s="38"/>
      <c r="D38832" s="38"/>
      <c r="E38832" s="38"/>
      <c r="F38832" s="38"/>
      <c r="I38832" s="32"/>
      <c r="J38832" s="26"/>
      <c r="K38832" s="26"/>
      <c r="L38832" s="26"/>
      <c r="M38832" s="26"/>
      <c r="N38832" s="26"/>
      <c r="O38832" s="26"/>
      <c r="P38832" s="26"/>
      <c r="Q38832" s="26"/>
      <c r="R38832" s="26"/>
      <c r="S38832" s="26"/>
      <c r="T38832" s="26"/>
      <c r="U38832" s="26"/>
    </row>
    <row r="38833" spans="1:21" s="39" customFormat="1" ht="11.25" customHeight="1" x14ac:dyDescent="0.2">
      <c r="A38833" s="26"/>
      <c r="B38833" s="26"/>
      <c r="C38833" s="38"/>
      <c r="D38833" s="38"/>
      <c r="E38833" s="38"/>
      <c r="F38833" s="38"/>
      <c r="I38833" s="32"/>
      <c r="J38833" s="26"/>
      <c r="K38833" s="26"/>
      <c r="L38833" s="26"/>
      <c r="M38833" s="26"/>
      <c r="N38833" s="26"/>
      <c r="O38833" s="26"/>
      <c r="P38833" s="26"/>
      <c r="Q38833" s="26"/>
      <c r="R38833" s="26"/>
      <c r="S38833" s="26"/>
      <c r="T38833" s="26"/>
      <c r="U38833" s="26"/>
    </row>
    <row r="38834" spans="1:21" s="39" customFormat="1" ht="11.25" customHeight="1" x14ac:dyDescent="0.2">
      <c r="A38834" s="26"/>
      <c r="B38834" s="26"/>
      <c r="C38834" s="38"/>
      <c r="D38834" s="38"/>
      <c r="E38834" s="38"/>
      <c r="F38834" s="38"/>
      <c r="I38834" s="32"/>
      <c r="J38834" s="26"/>
      <c r="K38834" s="26"/>
      <c r="L38834" s="26"/>
      <c r="M38834" s="26"/>
      <c r="N38834" s="26"/>
      <c r="O38834" s="26"/>
      <c r="P38834" s="26"/>
      <c r="Q38834" s="26"/>
      <c r="R38834" s="26"/>
      <c r="S38834" s="26"/>
      <c r="T38834" s="26"/>
      <c r="U38834" s="26"/>
    </row>
    <row r="38835" spans="1:21" s="39" customFormat="1" ht="11.25" customHeight="1" x14ac:dyDescent="0.2">
      <c r="A38835" s="26"/>
      <c r="B38835" s="26"/>
      <c r="C38835" s="38"/>
      <c r="D38835" s="38"/>
      <c r="E38835" s="38"/>
      <c r="F38835" s="38"/>
      <c r="I38835" s="32"/>
      <c r="J38835" s="26"/>
      <c r="K38835" s="26"/>
      <c r="L38835" s="26"/>
      <c r="M38835" s="26"/>
      <c r="N38835" s="26"/>
      <c r="O38835" s="26"/>
      <c r="P38835" s="26"/>
      <c r="Q38835" s="26"/>
      <c r="R38835" s="26"/>
      <c r="S38835" s="26"/>
      <c r="T38835" s="26"/>
      <c r="U38835" s="26"/>
    </row>
    <row r="38836" spans="1:21" s="39" customFormat="1" ht="11.25" customHeight="1" x14ac:dyDescent="0.2">
      <c r="A38836" s="26"/>
      <c r="B38836" s="26"/>
      <c r="C38836" s="38"/>
      <c r="D38836" s="38"/>
      <c r="E38836" s="38"/>
      <c r="F38836" s="38"/>
      <c r="I38836" s="32"/>
      <c r="J38836" s="26"/>
      <c r="K38836" s="26"/>
      <c r="L38836" s="26"/>
      <c r="M38836" s="26"/>
      <c r="N38836" s="26"/>
      <c r="O38836" s="26"/>
      <c r="P38836" s="26"/>
      <c r="Q38836" s="26"/>
      <c r="R38836" s="26"/>
      <c r="S38836" s="26"/>
      <c r="T38836" s="26"/>
      <c r="U38836" s="26"/>
    </row>
    <row r="38837" spans="1:21" s="39" customFormat="1" ht="11.25" customHeight="1" x14ac:dyDescent="0.2">
      <c r="A38837" s="26"/>
      <c r="B38837" s="26"/>
      <c r="C38837" s="38"/>
      <c r="D38837" s="38"/>
      <c r="E38837" s="38"/>
      <c r="F38837" s="38"/>
      <c r="I38837" s="32"/>
      <c r="J38837" s="26"/>
      <c r="K38837" s="26"/>
      <c r="L38837" s="26"/>
      <c r="M38837" s="26"/>
      <c r="N38837" s="26"/>
      <c r="O38837" s="26"/>
      <c r="P38837" s="26"/>
      <c r="Q38837" s="26"/>
      <c r="R38837" s="26"/>
      <c r="S38837" s="26"/>
      <c r="T38837" s="26"/>
      <c r="U38837" s="26"/>
    </row>
    <row r="38838" spans="1:21" s="39" customFormat="1" ht="11.25" customHeight="1" x14ac:dyDescent="0.2">
      <c r="A38838" s="26"/>
      <c r="B38838" s="26"/>
      <c r="C38838" s="38"/>
      <c r="D38838" s="38"/>
      <c r="E38838" s="38"/>
      <c r="F38838" s="38"/>
      <c r="I38838" s="32"/>
      <c r="J38838" s="26"/>
      <c r="K38838" s="26"/>
      <c r="L38838" s="26"/>
      <c r="M38838" s="26"/>
      <c r="N38838" s="26"/>
      <c r="O38838" s="26"/>
      <c r="P38838" s="26"/>
      <c r="Q38838" s="26"/>
      <c r="R38838" s="26"/>
      <c r="S38838" s="26"/>
      <c r="T38838" s="26"/>
      <c r="U38838" s="26"/>
    </row>
    <row r="38839" spans="1:21" s="39" customFormat="1" ht="11.25" customHeight="1" x14ac:dyDescent="0.2">
      <c r="A38839" s="26"/>
      <c r="B38839" s="26"/>
      <c r="C38839" s="38"/>
      <c r="D38839" s="38"/>
      <c r="E38839" s="38"/>
      <c r="F38839" s="38"/>
      <c r="I38839" s="32"/>
      <c r="J38839" s="26"/>
      <c r="K38839" s="26"/>
      <c r="L38839" s="26"/>
      <c r="M38839" s="26"/>
      <c r="N38839" s="26"/>
      <c r="O38839" s="26"/>
      <c r="P38839" s="26"/>
      <c r="Q38839" s="26"/>
      <c r="R38839" s="26"/>
      <c r="S38839" s="26"/>
      <c r="T38839" s="26"/>
      <c r="U38839" s="26"/>
    </row>
    <row r="38840" spans="1:21" s="39" customFormat="1" ht="11.25" customHeight="1" x14ac:dyDescent="0.2">
      <c r="A38840" s="26"/>
      <c r="B38840" s="26"/>
      <c r="C38840" s="38"/>
      <c r="D38840" s="38"/>
      <c r="E38840" s="38"/>
      <c r="F38840" s="38"/>
      <c r="I38840" s="32"/>
      <c r="J38840" s="26"/>
      <c r="K38840" s="26"/>
      <c r="L38840" s="26"/>
      <c r="M38840" s="26"/>
      <c r="N38840" s="26"/>
      <c r="O38840" s="26"/>
      <c r="P38840" s="26"/>
      <c r="Q38840" s="26"/>
      <c r="R38840" s="26"/>
      <c r="S38840" s="26"/>
      <c r="T38840" s="26"/>
      <c r="U38840" s="26"/>
    </row>
    <row r="38841" spans="1:21" s="39" customFormat="1" ht="11.25" customHeight="1" x14ac:dyDescent="0.2">
      <c r="A38841" s="26"/>
      <c r="B38841" s="26"/>
      <c r="C38841" s="38"/>
      <c r="D38841" s="38"/>
      <c r="E38841" s="38"/>
      <c r="F38841" s="38"/>
      <c r="I38841" s="32"/>
      <c r="J38841" s="26"/>
      <c r="K38841" s="26"/>
      <c r="L38841" s="26"/>
      <c r="M38841" s="26"/>
      <c r="N38841" s="26"/>
      <c r="O38841" s="26"/>
      <c r="P38841" s="26"/>
      <c r="Q38841" s="26"/>
      <c r="R38841" s="26"/>
      <c r="S38841" s="26"/>
      <c r="T38841" s="26"/>
      <c r="U38841" s="26"/>
    </row>
    <row r="38842" spans="1:21" s="39" customFormat="1" ht="11.25" customHeight="1" x14ac:dyDescent="0.2">
      <c r="A38842" s="26"/>
      <c r="B38842" s="26"/>
      <c r="C38842" s="38"/>
      <c r="D38842" s="38"/>
      <c r="E38842" s="38"/>
      <c r="F38842" s="38"/>
      <c r="I38842" s="32"/>
      <c r="J38842" s="26"/>
      <c r="K38842" s="26"/>
      <c r="L38842" s="26"/>
      <c r="M38842" s="26"/>
      <c r="N38842" s="26"/>
      <c r="O38842" s="26"/>
      <c r="P38842" s="26"/>
      <c r="Q38842" s="26"/>
      <c r="R38842" s="26"/>
      <c r="S38842" s="26"/>
      <c r="T38842" s="26"/>
      <c r="U38842" s="26"/>
    </row>
    <row r="38843" spans="1:21" s="39" customFormat="1" ht="11.25" customHeight="1" x14ac:dyDescent="0.2">
      <c r="A38843" s="26"/>
      <c r="B38843" s="26"/>
      <c r="C38843" s="38"/>
      <c r="D38843" s="38"/>
      <c r="E38843" s="38"/>
      <c r="F38843" s="38"/>
      <c r="I38843" s="32"/>
      <c r="J38843" s="26"/>
      <c r="K38843" s="26"/>
      <c r="L38843" s="26"/>
      <c r="M38843" s="26"/>
      <c r="N38843" s="26"/>
      <c r="O38843" s="26"/>
      <c r="P38843" s="26"/>
      <c r="Q38843" s="26"/>
      <c r="R38843" s="26"/>
      <c r="S38843" s="26"/>
      <c r="T38843" s="26"/>
      <c r="U38843" s="26"/>
    </row>
    <row r="38844" spans="1:21" s="39" customFormat="1" ht="11.25" customHeight="1" x14ac:dyDescent="0.2">
      <c r="A38844" s="26"/>
      <c r="B38844" s="26"/>
      <c r="C38844" s="38"/>
      <c r="D38844" s="38"/>
      <c r="E38844" s="38"/>
      <c r="F38844" s="38"/>
      <c r="I38844" s="32"/>
      <c r="J38844" s="26"/>
      <c r="K38844" s="26"/>
      <c r="L38844" s="26"/>
      <c r="M38844" s="26"/>
      <c r="N38844" s="26"/>
      <c r="O38844" s="26"/>
      <c r="P38844" s="26"/>
      <c r="Q38844" s="26"/>
      <c r="R38844" s="26"/>
      <c r="S38844" s="26"/>
      <c r="T38844" s="26"/>
      <c r="U38844" s="26"/>
    </row>
    <row r="38845" spans="1:21" s="39" customFormat="1" ht="11.25" customHeight="1" x14ac:dyDescent="0.2">
      <c r="A38845" s="26"/>
      <c r="B38845" s="26"/>
      <c r="C38845" s="38"/>
      <c r="D38845" s="38"/>
      <c r="E38845" s="38"/>
      <c r="F38845" s="38"/>
      <c r="I38845" s="32"/>
      <c r="J38845" s="26"/>
      <c r="K38845" s="26"/>
      <c r="L38845" s="26"/>
      <c r="M38845" s="26"/>
      <c r="N38845" s="26"/>
      <c r="O38845" s="26"/>
      <c r="P38845" s="26"/>
      <c r="Q38845" s="26"/>
      <c r="R38845" s="26"/>
      <c r="S38845" s="26"/>
      <c r="T38845" s="26"/>
      <c r="U38845" s="26"/>
    </row>
    <row r="38846" spans="1:21" s="39" customFormat="1" ht="11.25" customHeight="1" x14ac:dyDescent="0.2">
      <c r="A38846" s="26"/>
      <c r="B38846" s="26"/>
      <c r="C38846" s="38"/>
      <c r="D38846" s="38"/>
      <c r="E38846" s="38"/>
      <c r="F38846" s="38"/>
      <c r="I38846" s="32"/>
      <c r="J38846" s="26"/>
      <c r="K38846" s="26"/>
      <c r="L38846" s="26"/>
      <c r="M38846" s="26"/>
      <c r="N38846" s="26"/>
      <c r="O38846" s="26"/>
      <c r="P38846" s="26"/>
      <c r="Q38846" s="26"/>
      <c r="R38846" s="26"/>
      <c r="S38846" s="26"/>
      <c r="T38846" s="26"/>
      <c r="U38846" s="26"/>
    </row>
    <row r="38847" spans="1:21" s="39" customFormat="1" ht="11.25" customHeight="1" x14ac:dyDescent="0.2">
      <c r="A38847" s="26"/>
      <c r="B38847" s="26"/>
      <c r="C38847" s="38"/>
      <c r="D38847" s="38"/>
      <c r="E38847" s="38"/>
      <c r="F38847" s="38"/>
      <c r="I38847" s="32"/>
      <c r="J38847" s="26"/>
      <c r="K38847" s="26"/>
      <c r="L38847" s="26"/>
      <c r="M38847" s="26"/>
      <c r="N38847" s="26"/>
      <c r="O38847" s="26"/>
      <c r="P38847" s="26"/>
      <c r="Q38847" s="26"/>
      <c r="R38847" s="26"/>
      <c r="S38847" s="26"/>
      <c r="T38847" s="26"/>
      <c r="U38847" s="26"/>
    </row>
    <row r="38848" spans="1:21" s="39" customFormat="1" ht="11.25" customHeight="1" x14ac:dyDescent="0.2">
      <c r="A38848" s="26"/>
      <c r="B38848" s="26"/>
      <c r="C38848" s="38"/>
      <c r="D38848" s="38"/>
      <c r="E38848" s="38"/>
      <c r="F38848" s="38"/>
      <c r="I38848" s="32"/>
      <c r="J38848" s="26"/>
      <c r="K38848" s="26"/>
      <c r="L38848" s="26"/>
      <c r="M38848" s="26"/>
      <c r="N38848" s="26"/>
      <c r="O38848" s="26"/>
      <c r="P38848" s="26"/>
      <c r="Q38848" s="26"/>
      <c r="R38848" s="26"/>
      <c r="S38848" s="26"/>
      <c r="T38848" s="26"/>
      <c r="U38848" s="26"/>
    </row>
    <row r="38849" spans="1:21" s="39" customFormat="1" ht="11.25" customHeight="1" x14ac:dyDescent="0.2">
      <c r="A38849" s="26"/>
      <c r="B38849" s="26"/>
      <c r="C38849" s="38"/>
      <c r="D38849" s="38"/>
      <c r="E38849" s="38"/>
      <c r="F38849" s="38"/>
      <c r="I38849" s="32"/>
      <c r="J38849" s="26"/>
      <c r="K38849" s="26"/>
      <c r="L38849" s="26"/>
      <c r="M38849" s="26"/>
      <c r="N38849" s="26"/>
      <c r="O38849" s="26"/>
      <c r="P38849" s="26"/>
      <c r="Q38849" s="26"/>
      <c r="R38849" s="26"/>
      <c r="S38849" s="26"/>
      <c r="T38849" s="26"/>
      <c r="U38849" s="26"/>
    </row>
    <row r="38850" spans="1:21" s="39" customFormat="1" ht="11.25" customHeight="1" x14ac:dyDescent="0.2">
      <c r="A38850" s="26"/>
      <c r="B38850" s="26"/>
      <c r="C38850" s="38"/>
      <c r="D38850" s="38"/>
      <c r="E38850" s="38"/>
      <c r="F38850" s="38"/>
      <c r="I38850" s="32"/>
      <c r="J38850" s="26"/>
      <c r="K38850" s="26"/>
      <c r="L38850" s="26"/>
      <c r="M38850" s="26"/>
      <c r="N38850" s="26"/>
      <c r="O38850" s="26"/>
      <c r="P38850" s="26"/>
      <c r="Q38850" s="26"/>
      <c r="R38850" s="26"/>
      <c r="S38850" s="26"/>
      <c r="T38850" s="26"/>
      <c r="U38850" s="26"/>
    </row>
    <row r="38851" spans="1:21" s="39" customFormat="1" ht="11.25" customHeight="1" x14ac:dyDescent="0.2">
      <c r="A38851" s="26"/>
      <c r="B38851" s="26"/>
      <c r="C38851" s="38"/>
      <c r="D38851" s="38"/>
      <c r="E38851" s="38"/>
      <c r="F38851" s="38"/>
      <c r="I38851" s="32"/>
      <c r="J38851" s="26"/>
      <c r="K38851" s="26"/>
      <c r="L38851" s="26"/>
      <c r="M38851" s="26"/>
      <c r="N38851" s="26"/>
      <c r="O38851" s="26"/>
      <c r="P38851" s="26"/>
      <c r="Q38851" s="26"/>
      <c r="R38851" s="26"/>
      <c r="S38851" s="26"/>
      <c r="T38851" s="26"/>
      <c r="U38851" s="26"/>
    </row>
    <row r="38852" spans="1:21" s="39" customFormat="1" ht="11.25" customHeight="1" x14ac:dyDescent="0.2">
      <c r="A38852" s="26"/>
      <c r="B38852" s="26"/>
      <c r="C38852" s="38"/>
      <c r="D38852" s="38"/>
      <c r="E38852" s="38"/>
      <c r="F38852" s="38"/>
      <c r="I38852" s="32"/>
      <c r="J38852" s="26"/>
      <c r="K38852" s="26"/>
      <c r="L38852" s="26"/>
      <c r="M38852" s="26"/>
      <c r="N38852" s="26"/>
      <c r="O38852" s="26"/>
      <c r="P38852" s="26"/>
      <c r="Q38852" s="26"/>
      <c r="R38852" s="26"/>
      <c r="S38852" s="26"/>
      <c r="T38852" s="26"/>
      <c r="U38852" s="26"/>
    </row>
    <row r="38853" spans="1:21" s="39" customFormat="1" ht="11.25" customHeight="1" x14ac:dyDescent="0.2">
      <c r="A38853" s="26"/>
      <c r="B38853" s="26"/>
      <c r="C38853" s="38"/>
      <c r="D38853" s="38"/>
      <c r="E38853" s="38"/>
      <c r="F38853" s="38"/>
      <c r="I38853" s="32"/>
      <c r="J38853" s="26"/>
      <c r="K38853" s="26"/>
      <c r="L38853" s="26"/>
      <c r="M38853" s="26"/>
      <c r="N38853" s="26"/>
      <c r="O38853" s="26"/>
      <c r="P38853" s="26"/>
      <c r="Q38853" s="26"/>
      <c r="R38853" s="26"/>
      <c r="S38853" s="26"/>
      <c r="T38853" s="26"/>
      <c r="U38853" s="26"/>
    </row>
    <row r="38854" spans="1:21" s="39" customFormat="1" ht="11.25" customHeight="1" x14ac:dyDescent="0.2">
      <c r="A38854" s="26"/>
      <c r="B38854" s="26"/>
      <c r="C38854" s="38"/>
      <c r="D38854" s="38"/>
      <c r="E38854" s="38"/>
      <c r="F38854" s="38"/>
      <c r="I38854" s="32"/>
      <c r="J38854" s="26"/>
      <c r="K38854" s="26"/>
      <c r="L38854" s="26"/>
      <c r="M38854" s="26"/>
      <c r="N38854" s="26"/>
      <c r="O38854" s="26"/>
      <c r="P38854" s="26"/>
      <c r="Q38854" s="26"/>
      <c r="R38854" s="26"/>
      <c r="S38854" s="26"/>
      <c r="T38854" s="26"/>
      <c r="U38854" s="26"/>
    </row>
    <row r="38855" spans="1:21" s="39" customFormat="1" ht="11.25" customHeight="1" x14ac:dyDescent="0.2">
      <c r="A38855" s="26"/>
      <c r="B38855" s="26"/>
      <c r="C38855" s="38"/>
      <c r="D38855" s="38"/>
      <c r="E38855" s="38"/>
      <c r="F38855" s="38"/>
      <c r="I38855" s="32"/>
      <c r="J38855" s="26"/>
      <c r="K38855" s="26"/>
      <c r="L38855" s="26"/>
      <c r="M38855" s="26"/>
      <c r="N38855" s="26"/>
      <c r="O38855" s="26"/>
      <c r="P38855" s="26"/>
      <c r="Q38855" s="26"/>
      <c r="R38855" s="26"/>
      <c r="S38855" s="26"/>
      <c r="T38855" s="26"/>
      <c r="U38855" s="26"/>
    </row>
    <row r="38856" spans="1:21" s="39" customFormat="1" ht="11.25" customHeight="1" x14ac:dyDescent="0.2">
      <c r="A38856" s="26"/>
      <c r="B38856" s="26"/>
      <c r="C38856" s="38"/>
      <c r="D38856" s="38"/>
      <c r="E38856" s="38"/>
      <c r="F38856" s="38"/>
      <c r="I38856" s="32"/>
      <c r="J38856" s="26"/>
      <c r="K38856" s="26"/>
      <c r="L38856" s="26"/>
      <c r="M38856" s="26"/>
      <c r="N38856" s="26"/>
      <c r="O38856" s="26"/>
      <c r="P38856" s="26"/>
      <c r="Q38856" s="26"/>
      <c r="R38856" s="26"/>
      <c r="S38856" s="26"/>
      <c r="T38856" s="26"/>
      <c r="U38856" s="26"/>
    </row>
    <row r="38857" spans="1:21" s="39" customFormat="1" ht="11.25" customHeight="1" x14ac:dyDescent="0.2">
      <c r="A38857" s="26"/>
      <c r="B38857" s="26"/>
      <c r="C38857" s="38"/>
      <c r="D38857" s="38"/>
      <c r="E38857" s="38"/>
      <c r="F38857" s="38"/>
      <c r="I38857" s="32"/>
      <c r="J38857" s="26"/>
      <c r="K38857" s="26"/>
      <c r="L38857" s="26"/>
      <c r="M38857" s="26"/>
      <c r="N38857" s="26"/>
      <c r="O38857" s="26"/>
      <c r="P38857" s="26"/>
      <c r="Q38857" s="26"/>
      <c r="R38857" s="26"/>
      <c r="S38857" s="26"/>
      <c r="T38857" s="26"/>
      <c r="U38857" s="26"/>
    </row>
    <row r="38858" spans="1:21" s="39" customFormat="1" ht="11.25" customHeight="1" x14ac:dyDescent="0.2">
      <c r="A38858" s="26"/>
      <c r="B38858" s="26"/>
      <c r="C38858" s="38"/>
      <c r="D38858" s="38"/>
      <c r="E38858" s="38"/>
      <c r="F38858" s="38"/>
      <c r="I38858" s="32"/>
      <c r="J38858" s="26"/>
      <c r="K38858" s="26"/>
      <c r="L38858" s="26"/>
      <c r="M38858" s="26"/>
      <c r="N38858" s="26"/>
      <c r="O38858" s="26"/>
      <c r="P38858" s="26"/>
      <c r="Q38858" s="26"/>
      <c r="R38858" s="26"/>
      <c r="S38858" s="26"/>
      <c r="T38858" s="26"/>
      <c r="U38858" s="26"/>
    </row>
    <row r="38859" spans="1:21" s="39" customFormat="1" ht="11.25" customHeight="1" x14ac:dyDescent="0.2">
      <c r="A38859" s="26"/>
      <c r="B38859" s="26"/>
      <c r="C38859" s="38"/>
      <c r="D38859" s="38"/>
      <c r="E38859" s="38"/>
      <c r="F38859" s="38"/>
      <c r="I38859" s="32"/>
      <c r="J38859" s="26"/>
      <c r="K38859" s="26"/>
      <c r="L38859" s="26"/>
      <c r="M38859" s="26"/>
      <c r="N38859" s="26"/>
      <c r="O38859" s="26"/>
      <c r="P38859" s="26"/>
      <c r="Q38859" s="26"/>
      <c r="R38859" s="26"/>
      <c r="S38859" s="26"/>
      <c r="T38859" s="26"/>
      <c r="U38859" s="26"/>
    </row>
    <row r="38860" spans="1:21" s="39" customFormat="1" ht="11.25" customHeight="1" x14ac:dyDescent="0.2">
      <c r="A38860" s="26"/>
      <c r="B38860" s="26"/>
      <c r="C38860" s="38"/>
      <c r="D38860" s="38"/>
      <c r="E38860" s="38"/>
      <c r="F38860" s="38"/>
      <c r="I38860" s="32"/>
      <c r="J38860" s="26"/>
      <c r="K38860" s="26"/>
      <c r="L38860" s="26"/>
      <c r="M38860" s="26"/>
      <c r="N38860" s="26"/>
      <c r="O38860" s="26"/>
      <c r="P38860" s="26"/>
      <c r="Q38860" s="26"/>
      <c r="R38860" s="26"/>
      <c r="S38860" s="26"/>
      <c r="T38860" s="26"/>
      <c r="U38860" s="26"/>
    </row>
    <row r="38861" spans="1:21" s="39" customFormat="1" ht="11.25" customHeight="1" x14ac:dyDescent="0.2">
      <c r="A38861" s="26"/>
      <c r="B38861" s="26"/>
      <c r="C38861" s="38"/>
      <c r="D38861" s="38"/>
      <c r="E38861" s="38"/>
      <c r="F38861" s="38"/>
      <c r="I38861" s="32"/>
      <c r="J38861" s="26"/>
      <c r="K38861" s="26"/>
      <c r="L38861" s="26"/>
      <c r="M38861" s="26"/>
      <c r="N38861" s="26"/>
      <c r="O38861" s="26"/>
      <c r="P38861" s="26"/>
      <c r="Q38861" s="26"/>
      <c r="R38861" s="26"/>
      <c r="S38861" s="26"/>
      <c r="T38861" s="26"/>
      <c r="U38861" s="26"/>
    </row>
    <row r="38862" spans="1:21" s="39" customFormat="1" ht="11.25" customHeight="1" x14ac:dyDescent="0.2">
      <c r="A38862" s="26"/>
      <c r="B38862" s="26"/>
      <c r="C38862" s="38"/>
      <c r="D38862" s="38"/>
      <c r="E38862" s="38"/>
      <c r="F38862" s="38"/>
      <c r="I38862" s="32"/>
      <c r="J38862" s="26"/>
      <c r="K38862" s="26"/>
      <c r="L38862" s="26"/>
      <c r="M38862" s="26"/>
      <c r="N38862" s="26"/>
      <c r="O38862" s="26"/>
      <c r="P38862" s="26"/>
      <c r="Q38862" s="26"/>
      <c r="R38862" s="26"/>
      <c r="S38862" s="26"/>
      <c r="T38862" s="26"/>
      <c r="U38862" s="26"/>
    </row>
    <row r="38863" spans="1:21" s="39" customFormat="1" ht="11.25" customHeight="1" x14ac:dyDescent="0.2">
      <c r="A38863" s="26"/>
      <c r="B38863" s="26"/>
      <c r="C38863" s="38"/>
      <c r="D38863" s="38"/>
      <c r="E38863" s="38"/>
      <c r="F38863" s="38"/>
      <c r="I38863" s="32"/>
      <c r="J38863" s="26"/>
      <c r="K38863" s="26"/>
      <c r="L38863" s="26"/>
      <c r="M38863" s="26"/>
      <c r="N38863" s="26"/>
      <c r="O38863" s="26"/>
      <c r="P38863" s="26"/>
      <c r="Q38863" s="26"/>
      <c r="R38863" s="26"/>
      <c r="S38863" s="26"/>
      <c r="T38863" s="26"/>
      <c r="U38863" s="26"/>
    </row>
    <row r="38864" spans="1:21" s="39" customFormat="1" ht="11.25" customHeight="1" x14ac:dyDescent="0.2">
      <c r="A38864" s="26"/>
      <c r="B38864" s="26"/>
      <c r="C38864" s="38"/>
      <c r="D38864" s="38"/>
      <c r="E38864" s="38"/>
      <c r="F38864" s="38"/>
      <c r="I38864" s="32"/>
      <c r="J38864" s="26"/>
      <c r="K38864" s="26"/>
      <c r="L38864" s="26"/>
      <c r="M38864" s="26"/>
      <c r="N38864" s="26"/>
      <c r="O38864" s="26"/>
      <c r="P38864" s="26"/>
      <c r="Q38864" s="26"/>
      <c r="R38864" s="26"/>
      <c r="S38864" s="26"/>
      <c r="T38864" s="26"/>
      <c r="U38864" s="26"/>
    </row>
    <row r="38865" spans="1:21" s="39" customFormat="1" ht="11.25" customHeight="1" x14ac:dyDescent="0.2">
      <c r="A38865" s="26"/>
      <c r="B38865" s="26"/>
      <c r="C38865" s="38"/>
      <c r="D38865" s="38"/>
      <c r="E38865" s="38"/>
      <c r="F38865" s="38"/>
      <c r="I38865" s="32"/>
      <c r="J38865" s="26"/>
      <c r="K38865" s="26"/>
      <c r="L38865" s="26"/>
      <c r="M38865" s="26"/>
      <c r="N38865" s="26"/>
      <c r="O38865" s="26"/>
      <c r="P38865" s="26"/>
      <c r="Q38865" s="26"/>
      <c r="R38865" s="26"/>
      <c r="S38865" s="26"/>
      <c r="T38865" s="26"/>
      <c r="U38865" s="26"/>
    </row>
    <row r="38866" spans="1:21" s="39" customFormat="1" ht="11.25" customHeight="1" x14ac:dyDescent="0.2">
      <c r="A38866" s="26"/>
      <c r="B38866" s="26"/>
      <c r="C38866" s="38"/>
      <c r="D38866" s="38"/>
      <c r="E38866" s="38"/>
      <c r="F38866" s="38"/>
      <c r="I38866" s="32"/>
      <c r="J38866" s="26"/>
      <c r="K38866" s="26"/>
      <c r="L38866" s="26"/>
      <c r="M38866" s="26"/>
      <c r="N38866" s="26"/>
      <c r="O38866" s="26"/>
      <c r="P38866" s="26"/>
      <c r="Q38866" s="26"/>
      <c r="R38866" s="26"/>
      <c r="S38866" s="26"/>
      <c r="T38866" s="26"/>
      <c r="U38866" s="26"/>
    </row>
    <row r="38867" spans="1:21" s="39" customFormat="1" ht="11.25" customHeight="1" x14ac:dyDescent="0.2">
      <c r="A38867" s="26"/>
      <c r="B38867" s="26"/>
      <c r="C38867" s="38"/>
      <c r="D38867" s="38"/>
      <c r="E38867" s="38"/>
      <c r="F38867" s="38"/>
      <c r="I38867" s="32"/>
      <c r="J38867" s="26"/>
      <c r="K38867" s="26"/>
      <c r="L38867" s="26"/>
      <c r="M38867" s="26"/>
      <c r="N38867" s="26"/>
      <c r="O38867" s="26"/>
      <c r="P38867" s="26"/>
      <c r="Q38867" s="26"/>
      <c r="R38867" s="26"/>
      <c r="S38867" s="26"/>
      <c r="T38867" s="26"/>
      <c r="U38867" s="26"/>
    </row>
    <row r="38868" spans="1:21" s="39" customFormat="1" ht="11.25" customHeight="1" x14ac:dyDescent="0.2">
      <c r="A38868" s="26"/>
      <c r="B38868" s="26"/>
      <c r="C38868" s="38"/>
      <c r="D38868" s="38"/>
      <c r="E38868" s="38"/>
      <c r="F38868" s="38"/>
      <c r="I38868" s="32"/>
      <c r="J38868" s="26"/>
      <c r="K38868" s="26"/>
      <c r="L38868" s="26"/>
      <c r="M38868" s="26"/>
      <c r="N38868" s="26"/>
      <c r="O38868" s="26"/>
      <c r="P38868" s="26"/>
      <c r="Q38868" s="26"/>
      <c r="R38868" s="26"/>
      <c r="S38868" s="26"/>
      <c r="T38868" s="26"/>
      <c r="U38868" s="26"/>
    </row>
    <row r="38869" spans="1:21" s="39" customFormat="1" ht="11.25" customHeight="1" x14ac:dyDescent="0.2">
      <c r="A38869" s="26"/>
      <c r="B38869" s="26"/>
      <c r="C38869" s="38"/>
      <c r="D38869" s="38"/>
      <c r="E38869" s="38"/>
      <c r="F38869" s="38"/>
      <c r="I38869" s="32"/>
      <c r="J38869" s="26"/>
      <c r="K38869" s="26"/>
      <c r="L38869" s="26"/>
      <c r="M38869" s="26"/>
      <c r="N38869" s="26"/>
      <c r="O38869" s="26"/>
      <c r="P38869" s="26"/>
      <c r="Q38869" s="26"/>
      <c r="R38869" s="26"/>
      <c r="S38869" s="26"/>
      <c r="T38869" s="26"/>
      <c r="U38869" s="26"/>
    </row>
    <row r="38870" spans="1:21" s="39" customFormat="1" ht="11.25" customHeight="1" x14ac:dyDescent="0.2">
      <c r="A38870" s="26"/>
      <c r="B38870" s="26"/>
      <c r="C38870" s="38"/>
      <c r="D38870" s="38"/>
      <c r="E38870" s="38"/>
      <c r="F38870" s="38"/>
      <c r="I38870" s="32"/>
      <c r="J38870" s="26"/>
      <c r="K38870" s="26"/>
      <c r="L38870" s="26"/>
      <c r="M38870" s="26"/>
      <c r="N38870" s="26"/>
      <c r="O38870" s="26"/>
      <c r="P38870" s="26"/>
      <c r="Q38870" s="26"/>
      <c r="R38870" s="26"/>
      <c r="S38870" s="26"/>
      <c r="T38870" s="26"/>
      <c r="U38870" s="26"/>
    </row>
    <row r="38871" spans="1:21" s="39" customFormat="1" ht="11.25" customHeight="1" x14ac:dyDescent="0.2">
      <c r="A38871" s="26"/>
      <c r="B38871" s="26"/>
      <c r="C38871" s="38"/>
      <c r="D38871" s="38"/>
      <c r="E38871" s="38"/>
      <c r="F38871" s="38"/>
      <c r="I38871" s="32"/>
      <c r="J38871" s="26"/>
      <c r="K38871" s="26"/>
      <c r="L38871" s="26"/>
      <c r="M38871" s="26"/>
      <c r="N38871" s="26"/>
      <c r="O38871" s="26"/>
      <c r="P38871" s="26"/>
      <c r="Q38871" s="26"/>
      <c r="R38871" s="26"/>
      <c r="S38871" s="26"/>
      <c r="T38871" s="26"/>
      <c r="U38871" s="26"/>
    </row>
    <row r="38872" spans="1:21" s="39" customFormat="1" ht="11.25" customHeight="1" x14ac:dyDescent="0.2">
      <c r="A38872" s="26"/>
      <c r="B38872" s="26"/>
      <c r="C38872" s="38"/>
      <c r="D38872" s="38"/>
      <c r="E38872" s="38"/>
      <c r="F38872" s="38"/>
      <c r="I38872" s="32"/>
      <c r="J38872" s="26"/>
      <c r="K38872" s="26"/>
      <c r="L38872" s="26"/>
      <c r="M38872" s="26"/>
      <c r="N38872" s="26"/>
      <c r="O38872" s="26"/>
      <c r="P38872" s="26"/>
      <c r="Q38872" s="26"/>
      <c r="R38872" s="26"/>
      <c r="S38872" s="26"/>
      <c r="T38872" s="26"/>
      <c r="U38872" s="26"/>
    </row>
    <row r="38873" spans="1:21" s="39" customFormat="1" ht="11.25" customHeight="1" x14ac:dyDescent="0.2">
      <c r="A38873" s="26"/>
      <c r="B38873" s="26"/>
      <c r="C38873" s="38"/>
      <c r="D38873" s="38"/>
      <c r="E38873" s="38"/>
      <c r="F38873" s="38"/>
      <c r="I38873" s="32"/>
      <c r="J38873" s="26"/>
      <c r="K38873" s="26"/>
      <c r="L38873" s="26"/>
      <c r="M38873" s="26"/>
      <c r="N38873" s="26"/>
      <c r="O38873" s="26"/>
      <c r="P38873" s="26"/>
      <c r="Q38873" s="26"/>
      <c r="R38873" s="26"/>
      <c r="S38873" s="26"/>
      <c r="T38873" s="26"/>
      <c r="U38873" s="26"/>
    </row>
    <row r="38874" spans="1:21" s="39" customFormat="1" ht="11.25" customHeight="1" x14ac:dyDescent="0.2">
      <c r="A38874" s="26"/>
      <c r="B38874" s="26"/>
      <c r="C38874" s="38"/>
      <c r="D38874" s="38"/>
      <c r="E38874" s="38"/>
      <c r="F38874" s="38"/>
      <c r="I38874" s="32"/>
      <c r="J38874" s="26"/>
      <c r="K38874" s="26"/>
      <c r="L38874" s="26"/>
      <c r="M38874" s="26"/>
      <c r="N38874" s="26"/>
      <c r="O38874" s="26"/>
      <c r="P38874" s="26"/>
      <c r="Q38874" s="26"/>
      <c r="R38874" s="26"/>
      <c r="S38874" s="26"/>
      <c r="T38874" s="26"/>
      <c r="U38874" s="26"/>
    </row>
    <row r="38875" spans="1:21" s="39" customFormat="1" ht="11.25" customHeight="1" x14ac:dyDescent="0.2">
      <c r="A38875" s="26"/>
      <c r="B38875" s="26"/>
      <c r="C38875" s="38"/>
      <c r="D38875" s="38"/>
      <c r="E38875" s="38"/>
      <c r="F38875" s="38"/>
      <c r="I38875" s="32"/>
      <c r="J38875" s="26"/>
      <c r="K38875" s="26"/>
      <c r="L38875" s="26"/>
      <c r="M38875" s="26"/>
      <c r="N38875" s="26"/>
      <c r="O38875" s="26"/>
      <c r="P38875" s="26"/>
      <c r="Q38875" s="26"/>
      <c r="R38875" s="26"/>
      <c r="S38875" s="26"/>
      <c r="T38875" s="26"/>
      <c r="U38875" s="26"/>
    </row>
    <row r="38876" spans="1:21" s="39" customFormat="1" ht="11.25" customHeight="1" x14ac:dyDescent="0.2">
      <c r="A38876" s="26"/>
      <c r="B38876" s="26"/>
      <c r="C38876" s="38"/>
      <c r="D38876" s="38"/>
      <c r="E38876" s="38"/>
      <c r="F38876" s="38"/>
      <c r="I38876" s="32"/>
      <c r="J38876" s="26"/>
      <c r="K38876" s="26"/>
      <c r="L38876" s="26"/>
      <c r="M38876" s="26"/>
      <c r="N38876" s="26"/>
      <c r="O38876" s="26"/>
      <c r="P38876" s="26"/>
      <c r="Q38876" s="26"/>
      <c r="R38876" s="26"/>
      <c r="S38876" s="26"/>
      <c r="T38876" s="26"/>
      <c r="U38876" s="26"/>
    </row>
    <row r="38877" spans="1:21" s="39" customFormat="1" ht="11.25" customHeight="1" x14ac:dyDescent="0.2">
      <c r="A38877" s="26"/>
      <c r="B38877" s="26"/>
      <c r="C38877" s="38"/>
      <c r="D38877" s="38"/>
      <c r="E38877" s="38"/>
      <c r="F38877" s="38"/>
      <c r="I38877" s="32"/>
      <c r="J38877" s="26"/>
      <c r="K38877" s="26"/>
      <c r="L38877" s="26"/>
      <c r="M38877" s="26"/>
      <c r="N38877" s="26"/>
      <c r="O38877" s="26"/>
      <c r="P38877" s="26"/>
      <c r="Q38877" s="26"/>
      <c r="R38877" s="26"/>
      <c r="S38877" s="26"/>
      <c r="T38877" s="26"/>
      <c r="U38877" s="26"/>
    </row>
    <row r="38878" spans="1:21" s="39" customFormat="1" ht="11.25" customHeight="1" x14ac:dyDescent="0.2">
      <c r="A38878" s="26"/>
      <c r="B38878" s="26"/>
      <c r="C38878" s="38"/>
      <c r="D38878" s="38"/>
      <c r="E38878" s="38"/>
      <c r="F38878" s="38"/>
      <c r="I38878" s="32"/>
      <c r="J38878" s="26"/>
      <c r="K38878" s="26"/>
      <c r="L38878" s="26"/>
      <c r="M38878" s="26"/>
      <c r="N38878" s="26"/>
      <c r="O38878" s="26"/>
      <c r="P38878" s="26"/>
      <c r="Q38878" s="26"/>
      <c r="R38878" s="26"/>
      <c r="S38878" s="26"/>
      <c r="T38878" s="26"/>
      <c r="U38878" s="26"/>
    </row>
    <row r="38879" spans="1:21" s="39" customFormat="1" ht="11.25" customHeight="1" x14ac:dyDescent="0.2">
      <c r="A38879" s="26"/>
      <c r="B38879" s="26"/>
      <c r="C38879" s="38"/>
      <c r="D38879" s="38"/>
      <c r="E38879" s="38"/>
      <c r="F38879" s="38"/>
      <c r="I38879" s="32"/>
      <c r="J38879" s="26"/>
      <c r="K38879" s="26"/>
      <c r="L38879" s="26"/>
      <c r="M38879" s="26"/>
      <c r="N38879" s="26"/>
      <c r="O38879" s="26"/>
      <c r="P38879" s="26"/>
      <c r="Q38879" s="26"/>
      <c r="R38879" s="26"/>
      <c r="S38879" s="26"/>
      <c r="T38879" s="26"/>
      <c r="U38879" s="26"/>
    </row>
    <row r="38880" spans="1:21" s="39" customFormat="1" ht="11.25" customHeight="1" x14ac:dyDescent="0.2">
      <c r="A38880" s="26"/>
      <c r="B38880" s="26"/>
      <c r="C38880" s="38"/>
      <c r="D38880" s="38"/>
      <c r="E38880" s="38"/>
      <c r="F38880" s="38"/>
      <c r="I38880" s="32"/>
      <c r="J38880" s="26"/>
      <c r="K38880" s="26"/>
      <c r="L38880" s="26"/>
      <c r="M38880" s="26"/>
      <c r="N38880" s="26"/>
      <c r="O38880" s="26"/>
      <c r="P38880" s="26"/>
      <c r="Q38880" s="26"/>
      <c r="R38880" s="26"/>
      <c r="S38880" s="26"/>
      <c r="T38880" s="26"/>
      <c r="U38880" s="26"/>
    </row>
    <row r="38881" spans="1:21" s="39" customFormat="1" ht="11.25" customHeight="1" x14ac:dyDescent="0.2">
      <c r="A38881" s="26"/>
      <c r="B38881" s="26"/>
      <c r="C38881" s="38"/>
      <c r="D38881" s="38"/>
      <c r="E38881" s="38"/>
      <c r="F38881" s="38"/>
      <c r="I38881" s="32"/>
      <c r="J38881" s="26"/>
      <c r="K38881" s="26"/>
      <c r="L38881" s="26"/>
      <c r="M38881" s="26"/>
      <c r="N38881" s="26"/>
      <c r="O38881" s="26"/>
      <c r="P38881" s="26"/>
      <c r="Q38881" s="26"/>
      <c r="R38881" s="26"/>
      <c r="S38881" s="26"/>
      <c r="T38881" s="26"/>
      <c r="U38881" s="26"/>
    </row>
    <row r="38882" spans="1:21" s="39" customFormat="1" ht="11.25" customHeight="1" x14ac:dyDescent="0.2">
      <c r="A38882" s="26"/>
      <c r="B38882" s="26"/>
      <c r="C38882" s="38"/>
      <c r="D38882" s="38"/>
      <c r="E38882" s="38"/>
      <c r="F38882" s="38"/>
      <c r="I38882" s="32"/>
      <c r="J38882" s="26"/>
      <c r="K38882" s="26"/>
      <c r="L38882" s="26"/>
      <c r="M38882" s="26"/>
      <c r="N38882" s="26"/>
      <c r="O38882" s="26"/>
      <c r="P38882" s="26"/>
      <c r="Q38882" s="26"/>
      <c r="R38882" s="26"/>
      <c r="S38882" s="26"/>
      <c r="T38882" s="26"/>
      <c r="U38882" s="26"/>
    </row>
    <row r="38883" spans="1:21" s="39" customFormat="1" ht="11.25" customHeight="1" x14ac:dyDescent="0.2">
      <c r="A38883" s="26"/>
      <c r="B38883" s="26"/>
      <c r="C38883" s="38"/>
      <c r="D38883" s="38"/>
      <c r="E38883" s="38"/>
      <c r="F38883" s="38"/>
      <c r="I38883" s="32"/>
      <c r="J38883" s="26"/>
      <c r="K38883" s="26"/>
      <c r="L38883" s="26"/>
      <c r="M38883" s="26"/>
      <c r="N38883" s="26"/>
      <c r="O38883" s="26"/>
      <c r="P38883" s="26"/>
      <c r="Q38883" s="26"/>
      <c r="R38883" s="26"/>
      <c r="S38883" s="26"/>
      <c r="T38883" s="26"/>
      <c r="U38883" s="26"/>
    </row>
    <row r="38884" spans="1:21" s="39" customFormat="1" ht="11.25" customHeight="1" x14ac:dyDescent="0.2">
      <c r="A38884" s="26"/>
      <c r="B38884" s="26"/>
      <c r="C38884" s="38"/>
      <c r="D38884" s="38"/>
      <c r="E38884" s="38"/>
      <c r="F38884" s="38"/>
      <c r="I38884" s="32"/>
      <c r="J38884" s="26"/>
      <c r="K38884" s="26"/>
      <c r="L38884" s="26"/>
      <c r="M38884" s="26"/>
      <c r="N38884" s="26"/>
      <c r="O38884" s="26"/>
      <c r="P38884" s="26"/>
      <c r="Q38884" s="26"/>
      <c r="R38884" s="26"/>
      <c r="S38884" s="26"/>
      <c r="T38884" s="26"/>
      <c r="U38884" s="26"/>
    </row>
    <row r="38885" spans="1:21" s="39" customFormat="1" ht="11.25" customHeight="1" x14ac:dyDescent="0.2">
      <c r="A38885" s="26"/>
      <c r="B38885" s="26"/>
      <c r="C38885" s="38"/>
      <c r="D38885" s="38"/>
      <c r="E38885" s="38"/>
      <c r="F38885" s="38"/>
      <c r="I38885" s="32"/>
      <c r="J38885" s="26"/>
      <c r="K38885" s="26"/>
      <c r="L38885" s="26"/>
      <c r="M38885" s="26"/>
      <c r="N38885" s="26"/>
      <c r="O38885" s="26"/>
      <c r="P38885" s="26"/>
      <c r="Q38885" s="26"/>
      <c r="R38885" s="26"/>
      <c r="S38885" s="26"/>
      <c r="T38885" s="26"/>
      <c r="U38885" s="26"/>
    </row>
    <row r="38886" spans="1:21" s="39" customFormat="1" ht="11.25" customHeight="1" x14ac:dyDescent="0.2">
      <c r="A38886" s="26"/>
      <c r="B38886" s="26"/>
      <c r="C38886" s="38"/>
      <c r="D38886" s="38"/>
      <c r="E38886" s="38"/>
      <c r="F38886" s="38"/>
      <c r="I38886" s="32"/>
      <c r="J38886" s="26"/>
      <c r="K38886" s="26"/>
      <c r="L38886" s="26"/>
      <c r="M38886" s="26"/>
      <c r="N38886" s="26"/>
      <c r="O38886" s="26"/>
      <c r="P38886" s="26"/>
      <c r="Q38886" s="26"/>
      <c r="R38886" s="26"/>
      <c r="S38886" s="26"/>
      <c r="T38886" s="26"/>
      <c r="U38886" s="26"/>
    </row>
    <row r="38887" spans="1:21" s="39" customFormat="1" ht="11.25" customHeight="1" x14ac:dyDescent="0.2">
      <c r="A38887" s="26"/>
      <c r="B38887" s="26"/>
      <c r="C38887" s="38"/>
      <c r="D38887" s="38"/>
      <c r="E38887" s="38"/>
      <c r="F38887" s="38"/>
      <c r="I38887" s="32"/>
      <c r="J38887" s="26"/>
      <c r="K38887" s="26"/>
      <c r="L38887" s="26"/>
      <c r="M38887" s="26"/>
      <c r="N38887" s="26"/>
      <c r="O38887" s="26"/>
      <c r="P38887" s="26"/>
      <c r="Q38887" s="26"/>
      <c r="R38887" s="26"/>
      <c r="S38887" s="26"/>
      <c r="T38887" s="26"/>
      <c r="U38887" s="26"/>
    </row>
    <row r="38888" spans="1:21" s="39" customFormat="1" ht="11.25" customHeight="1" x14ac:dyDescent="0.2">
      <c r="A38888" s="26"/>
      <c r="B38888" s="26"/>
      <c r="C38888" s="38"/>
      <c r="D38888" s="38"/>
      <c r="E38888" s="38"/>
      <c r="F38888" s="38"/>
      <c r="I38888" s="32"/>
      <c r="J38888" s="26"/>
      <c r="K38888" s="26"/>
      <c r="L38888" s="26"/>
      <c r="M38888" s="26"/>
      <c r="N38888" s="26"/>
      <c r="O38888" s="26"/>
      <c r="P38888" s="26"/>
      <c r="Q38888" s="26"/>
      <c r="R38888" s="26"/>
      <c r="S38888" s="26"/>
      <c r="T38888" s="26"/>
      <c r="U38888" s="26"/>
    </row>
    <row r="38889" spans="1:21" s="39" customFormat="1" ht="11.25" customHeight="1" x14ac:dyDescent="0.2">
      <c r="A38889" s="26"/>
      <c r="B38889" s="26"/>
      <c r="C38889" s="38"/>
      <c r="D38889" s="38"/>
      <c r="E38889" s="38"/>
      <c r="F38889" s="38"/>
      <c r="I38889" s="32"/>
      <c r="J38889" s="26"/>
      <c r="K38889" s="26"/>
      <c r="L38889" s="26"/>
      <c r="M38889" s="26"/>
      <c r="N38889" s="26"/>
      <c r="O38889" s="26"/>
      <c r="P38889" s="26"/>
      <c r="Q38889" s="26"/>
      <c r="R38889" s="26"/>
      <c r="S38889" s="26"/>
      <c r="T38889" s="26"/>
      <c r="U38889" s="26"/>
    </row>
    <row r="38890" spans="1:21" s="39" customFormat="1" ht="11.25" customHeight="1" x14ac:dyDescent="0.2">
      <c r="A38890" s="26"/>
      <c r="B38890" s="26"/>
      <c r="C38890" s="38"/>
      <c r="D38890" s="38"/>
      <c r="E38890" s="38"/>
      <c r="F38890" s="38"/>
      <c r="I38890" s="32"/>
      <c r="J38890" s="26"/>
      <c r="K38890" s="26"/>
      <c r="L38890" s="26"/>
      <c r="M38890" s="26"/>
      <c r="N38890" s="26"/>
      <c r="O38890" s="26"/>
      <c r="P38890" s="26"/>
      <c r="Q38890" s="26"/>
      <c r="R38890" s="26"/>
      <c r="S38890" s="26"/>
      <c r="T38890" s="26"/>
      <c r="U38890" s="26"/>
    </row>
    <row r="38891" spans="1:21" s="39" customFormat="1" ht="11.25" customHeight="1" x14ac:dyDescent="0.2">
      <c r="A38891" s="26"/>
      <c r="B38891" s="26"/>
      <c r="C38891" s="38"/>
      <c r="D38891" s="38"/>
      <c r="E38891" s="38"/>
      <c r="F38891" s="38"/>
      <c r="I38891" s="32"/>
      <c r="J38891" s="26"/>
      <c r="K38891" s="26"/>
      <c r="L38891" s="26"/>
      <c r="M38891" s="26"/>
      <c r="N38891" s="26"/>
      <c r="O38891" s="26"/>
      <c r="P38891" s="26"/>
      <c r="Q38891" s="26"/>
      <c r="R38891" s="26"/>
      <c r="S38891" s="26"/>
      <c r="T38891" s="26"/>
      <c r="U38891" s="26"/>
    </row>
    <row r="38892" spans="1:21" s="39" customFormat="1" ht="11.25" customHeight="1" x14ac:dyDescent="0.2">
      <c r="A38892" s="26"/>
      <c r="B38892" s="26"/>
      <c r="C38892" s="38"/>
      <c r="D38892" s="38"/>
      <c r="E38892" s="38"/>
      <c r="F38892" s="38"/>
      <c r="I38892" s="32"/>
      <c r="J38892" s="26"/>
      <c r="K38892" s="26"/>
      <c r="L38892" s="26"/>
      <c r="M38892" s="26"/>
      <c r="N38892" s="26"/>
      <c r="O38892" s="26"/>
      <c r="P38892" s="26"/>
      <c r="Q38892" s="26"/>
      <c r="R38892" s="26"/>
      <c r="S38892" s="26"/>
      <c r="T38892" s="26"/>
      <c r="U38892" s="26"/>
    </row>
    <row r="38893" spans="1:21" s="39" customFormat="1" ht="11.25" customHeight="1" x14ac:dyDescent="0.2">
      <c r="A38893" s="26"/>
      <c r="B38893" s="26"/>
      <c r="C38893" s="38"/>
      <c r="D38893" s="38"/>
      <c r="E38893" s="38"/>
      <c r="F38893" s="38"/>
      <c r="I38893" s="32"/>
      <c r="J38893" s="26"/>
      <c r="K38893" s="26"/>
      <c r="L38893" s="26"/>
      <c r="M38893" s="26"/>
      <c r="N38893" s="26"/>
      <c r="O38893" s="26"/>
      <c r="P38893" s="26"/>
      <c r="Q38893" s="26"/>
      <c r="R38893" s="26"/>
      <c r="S38893" s="26"/>
      <c r="T38893" s="26"/>
      <c r="U38893" s="26"/>
    </row>
    <row r="38894" spans="1:21" s="39" customFormat="1" ht="11.25" customHeight="1" x14ac:dyDescent="0.2">
      <c r="A38894" s="26"/>
      <c r="B38894" s="26"/>
      <c r="C38894" s="38"/>
      <c r="D38894" s="38"/>
      <c r="E38894" s="38"/>
      <c r="F38894" s="38"/>
      <c r="I38894" s="32"/>
      <c r="J38894" s="26"/>
      <c r="K38894" s="26"/>
      <c r="L38894" s="26"/>
      <c r="M38894" s="26"/>
      <c r="N38894" s="26"/>
      <c r="O38894" s="26"/>
      <c r="P38894" s="26"/>
      <c r="Q38894" s="26"/>
      <c r="R38894" s="26"/>
      <c r="S38894" s="26"/>
      <c r="T38894" s="26"/>
      <c r="U38894" s="26"/>
    </row>
    <row r="38895" spans="1:21" s="39" customFormat="1" ht="11.25" customHeight="1" x14ac:dyDescent="0.2">
      <c r="A38895" s="26"/>
      <c r="B38895" s="26"/>
      <c r="C38895" s="38"/>
      <c r="D38895" s="38"/>
      <c r="E38895" s="38"/>
      <c r="F38895" s="38"/>
      <c r="I38895" s="32"/>
      <c r="J38895" s="26"/>
      <c r="K38895" s="26"/>
      <c r="L38895" s="26"/>
      <c r="M38895" s="26"/>
      <c r="N38895" s="26"/>
      <c r="O38895" s="26"/>
      <c r="P38895" s="26"/>
      <c r="Q38895" s="26"/>
      <c r="R38895" s="26"/>
      <c r="S38895" s="26"/>
      <c r="T38895" s="26"/>
      <c r="U38895" s="26"/>
    </row>
    <row r="38896" spans="1:21" s="39" customFormat="1" ht="11.25" customHeight="1" x14ac:dyDescent="0.2">
      <c r="A38896" s="26"/>
      <c r="B38896" s="26"/>
      <c r="C38896" s="38"/>
      <c r="D38896" s="38"/>
      <c r="E38896" s="38"/>
      <c r="F38896" s="38"/>
      <c r="I38896" s="32"/>
      <c r="J38896" s="26"/>
      <c r="K38896" s="26"/>
      <c r="L38896" s="26"/>
      <c r="M38896" s="26"/>
      <c r="N38896" s="26"/>
      <c r="O38896" s="26"/>
      <c r="P38896" s="26"/>
      <c r="Q38896" s="26"/>
      <c r="R38896" s="26"/>
      <c r="S38896" s="26"/>
      <c r="T38896" s="26"/>
      <c r="U38896" s="26"/>
    </row>
    <row r="38897" spans="1:21" s="39" customFormat="1" ht="11.25" customHeight="1" x14ac:dyDescent="0.2">
      <c r="A38897" s="26"/>
      <c r="B38897" s="26"/>
      <c r="C38897" s="38"/>
      <c r="D38897" s="38"/>
      <c r="E38897" s="38"/>
      <c r="F38897" s="38"/>
      <c r="I38897" s="32"/>
      <c r="J38897" s="26"/>
      <c r="K38897" s="26"/>
      <c r="L38897" s="26"/>
      <c r="M38897" s="26"/>
      <c r="N38897" s="26"/>
      <c r="O38897" s="26"/>
      <c r="P38897" s="26"/>
      <c r="Q38897" s="26"/>
      <c r="R38897" s="26"/>
      <c r="S38897" s="26"/>
      <c r="T38897" s="26"/>
      <c r="U38897" s="26"/>
    </row>
    <row r="38898" spans="1:21" s="39" customFormat="1" ht="11.25" customHeight="1" x14ac:dyDescent="0.2">
      <c r="A38898" s="26"/>
      <c r="B38898" s="26"/>
      <c r="C38898" s="38"/>
      <c r="D38898" s="38"/>
      <c r="E38898" s="38"/>
      <c r="F38898" s="38"/>
      <c r="I38898" s="32"/>
      <c r="J38898" s="26"/>
      <c r="K38898" s="26"/>
      <c r="L38898" s="26"/>
      <c r="M38898" s="26"/>
      <c r="N38898" s="26"/>
      <c r="O38898" s="26"/>
      <c r="P38898" s="26"/>
      <c r="Q38898" s="26"/>
      <c r="R38898" s="26"/>
      <c r="S38898" s="26"/>
      <c r="T38898" s="26"/>
      <c r="U38898" s="26"/>
    </row>
    <row r="38899" spans="1:21" s="39" customFormat="1" ht="11.25" customHeight="1" x14ac:dyDescent="0.2">
      <c r="A38899" s="26"/>
      <c r="B38899" s="26"/>
      <c r="C38899" s="38"/>
      <c r="D38899" s="38"/>
      <c r="E38899" s="38"/>
      <c r="F38899" s="38"/>
      <c r="I38899" s="32"/>
      <c r="J38899" s="26"/>
      <c r="K38899" s="26"/>
      <c r="L38899" s="26"/>
      <c r="M38899" s="26"/>
      <c r="N38899" s="26"/>
      <c r="O38899" s="26"/>
      <c r="P38899" s="26"/>
      <c r="Q38899" s="26"/>
      <c r="R38899" s="26"/>
      <c r="S38899" s="26"/>
      <c r="T38899" s="26"/>
      <c r="U38899" s="26"/>
    </row>
    <row r="38900" spans="1:21" s="39" customFormat="1" ht="11.25" customHeight="1" x14ac:dyDescent="0.2">
      <c r="A38900" s="26"/>
      <c r="B38900" s="26"/>
      <c r="C38900" s="38"/>
      <c r="D38900" s="38"/>
      <c r="E38900" s="38"/>
      <c r="F38900" s="38"/>
      <c r="I38900" s="32"/>
      <c r="J38900" s="26"/>
      <c r="K38900" s="26"/>
      <c r="L38900" s="26"/>
      <c r="M38900" s="26"/>
      <c r="N38900" s="26"/>
      <c r="O38900" s="26"/>
      <c r="P38900" s="26"/>
      <c r="Q38900" s="26"/>
      <c r="R38900" s="26"/>
      <c r="S38900" s="26"/>
      <c r="T38900" s="26"/>
      <c r="U38900" s="26"/>
    </row>
    <row r="38901" spans="1:21" s="39" customFormat="1" ht="11.25" customHeight="1" x14ac:dyDescent="0.2">
      <c r="A38901" s="26"/>
      <c r="B38901" s="26"/>
      <c r="C38901" s="38"/>
      <c r="D38901" s="38"/>
      <c r="E38901" s="38"/>
      <c r="F38901" s="38"/>
      <c r="I38901" s="32"/>
      <c r="J38901" s="26"/>
      <c r="K38901" s="26"/>
      <c r="L38901" s="26"/>
      <c r="M38901" s="26"/>
      <c r="N38901" s="26"/>
      <c r="O38901" s="26"/>
      <c r="P38901" s="26"/>
      <c r="Q38901" s="26"/>
      <c r="R38901" s="26"/>
      <c r="S38901" s="26"/>
      <c r="T38901" s="26"/>
      <c r="U38901" s="26"/>
    </row>
    <row r="38902" spans="1:21" s="39" customFormat="1" ht="11.25" customHeight="1" x14ac:dyDescent="0.2">
      <c r="A38902" s="26"/>
      <c r="B38902" s="26"/>
      <c r="C38902" s="38"/>
      <c r="D38902" s="38"/>
      <c r="E38902" s="38"/>
      <c r="F38902" s="38"/>
      <c r="I38902" s="32"/>
      <c r="J38902" s="26"/>
      <c r="K38902" s="26"/>
      <c r="L38902" s="26"/>
      <c r="M38902" s="26"/>
      <c r="N38902" s="26"/>
      <c r="O38902" s="26"/>
      <c r="P38902" s="26"/>
      <c r="Q38902" s="26"/>
      <c r="R38902" s="26"/>
      <c r="S38902" s="26"/>
      <c r="T38902" s="26"/>
      <c r="U38902" s="26"/>
    </row>
    <row r="38903" spans="1:21" s="39" customFormat="1" ht="11.25" customHeight="1" x14ac:dyDescent="0.2">
      <c r="A38903" s="26"/>
      <c r="B38903" s="26"/>
      <c r="C38903" s="38"/>
      <c r="D38903" s="38"/>
      <c r="E38903" s="38"/>
      <c r="F38903" s="38"/>
      <c r="I38903" s="32"/>
      <c r="J38903" s="26"/>
      <c r="K38903" s="26"/>
      <c r="L38903" s="26"/>
      <c r="M38903" s="26"/>
      <c r="N38903" s="26"/>
      <c r="O38903" s="26"/>
      <c r="P38903" s="26"/>
      <c r="Q38903" s="26"/>
      <c r="R38903" s="26"/>
      <c r="S38903" s="26"/>
      <c r="T38903" s="26"/>
      <c r="U38903" s="26"/>
    </row>
    <row r="38904" spans="1:21" s="39" customFormat="1" ht="11.25" customHeight="1" x14ac:dyDescent="0.2">
      <c r="A38904" s="26"/>
      <c r="B38904" s="26"/>
      <c r="C38904" s="38"/>
      <c r="D38904" s="38"/>
      <c r="E38904" s="38"/>
      <c r="F38904" s="38"/>
      <c r="I38904" s="32"/>
      <c r="J38904" s="26"/>
      <c r="K38904" s="26"/>
      <c r="L38904" s="26"/>
      <c r="M38904" s="26"/>
      <c r="N38904" s="26"/>
      <c r="O38904" s="26"/>
      <c r="P38904" s="26"/>
      <c r="Q38904" s="26"/>
      <c r="R38904" s="26"/>
      <c r="S38904" s="26"/>
      <c r="T38904" s="26"/>
      <c r="U38904" s="26"/>
    </row>
    <row r="38905" spans="1:21" s="39" customFormat="1" ht="11.25" customHeight="1" x14ac:dyDescent="0.2">
      <c r="A38905" s="26"/>
      <c r="B38905" s="26"/>
      <c r="C38905" s="38"/>
      <c r="D38905" s="38"/>
      <c r="E38905" s="38"/>
      <c r="F38905" s="38"/>
      <c r="I38905" s="32"/>
      <c r="J38905" s="26"/>
      <c r="K38905" s="26"/>
      <c r="L38905" s="26"/>
      <c r="M38905" s="26"/>
      <c r="N38905" s="26"/>
      <c r="O38905" s="26"/>
      <c r="P38905" s="26"/>
      <c r="Q38905" s="26"/>
      <c r="R38905" s="26"/>
      <c r="S38905" s="26"/>
      <c r="T38905" s="26"/>
      <c r="U38905" s="26"/>
    </row>
    <row r="38906" spans="1:21" s="39" customFormat="1" ht="11.25" customHeight="1" x14ac:dyDescent="0.2">
      <c r="A38906" s="26"/>
      <c r="B38906" s="26"/>
      <c r="C38906" s="38"/>
      <c r="D38906" s="38"/>
      <c r="E38906" s="38"/>
      <c r="F38906" s="38"/>
      <c r="I38906" s="32"/>
      <c r="J38906" s="26"/>
      <c r="K38906" s="26"/>
      <c r="L38906" s="26"/>
      <c r="M38906" s="26"/>
      <c r="N38906" s="26"/>
      <c r="O38906" s="26"/>
      <c r="P38906" s="26"/>
      <c r="Q38906" s="26"/>
      <c r="R38906" s="26"/>
      <c r="S38906" s="26"/>
      <c r="T38906" s="26"/>
      <c r="U38906" s="26"/>
    </row>
    <row r="38907" spans="1:21" s="39" customFormat="1" ht="11.25" customHeight="1" x14ac:dyDescent="0.2">
      <c r="A38907" s="26"/>
      <c r="B38907" s="26"/>
      <c r="C38907" s="38"/>
      <c r="D38907" s="38"/>
      <c r="E38907" s="38"/>
      <c r="F38907" s="38"/>
      <c r="I38907" s="32"/>
      <c r="J38907" s="26"/>
      <c r="K38907" s="26"/>
      <c r="L38907" s="26"/>
      <c r="M38907" s="26"/>
      <c r="N38907" s="26"/>
      <c r="O38907" s="26"/>
      <c r="P38907" s="26"/>
      <c r="Q38907" s="26"/>
      <c r="R38907" s="26"/>
      <c r="S38907" s="26"/>
      <c r="T38907" s="26"/>
      <c r="U38907" s="26"/>
    </row>
    <row r="38908" spans="1:21" s="39" customFormat="1" ht="11.25" customHeight="1" x14ac:dyDescent="0.2">
      <c r="A38908" s="26"/>
      <c r="B38908" s="26"/>
      <c r="C38908" s="38"/>
      <c r="D38908" s="38"/>
      <c r="E38908" s="38"/>
      <c r="F38908" s="38"/>
      <c r="I38908" s="32"/>
      <c r="J38908" s="26"/>
      <c r="K38908" s="26"/>
      <c r="L38908" s="26"/>
      <c r="M38908" s="26"/>
      <c r="N38908" s="26"/>
      <c r="O38908" s="26"/>
      <c r="P38908" s="26"/>
      <c r="Q38908" s="26"/>
      <c r="R38908" s="26"/>
      <c r="S38908" s="26"/>
      <c r="T38908" s="26"/>
      <c r="U38908" s="26"/>
    </row>
    <row r="38909" spans="1:21" s="39" customFormat="1" ht="11.25" customHeight="1" x14ac:dyDescent="0.2">
      <c r="A38909" s="26"/>
      <c r="B38909" s="26"/>
      <c r="C38909" s="38"/>
      <c r="D38909" s="38"/>
      <c r="E38909" s="38"/>
      <c r="F38909" s="38"/>
      <c r="I38909" s="32"/>
      <c r="J38909" s="26"/>
      <c r="K38909" s="26"/>
      <c r="L38909" s="26"/>
      <c r="M38909" s="26"/>
      <c r="N38909" s="26"/>
      <c r="O38909" s="26"/>
      <c r="P38909" s="26"/>
      <c r="Q38909" s="26"/>
      <c r="R38909" s="26"/>
      <c r="S38909" s="26"/>
      <c r="T38909" s="26"/>
      <c r="U38909" s="26"/>
    </row>
    <row r="38910" spans="1:21" s="39" customFormat="1" ht="11.25" customHeight="1" x14ac:dyDescent="0.2">
      <c r="A38910" s="26"/>
      <c r="B38910" s="26"/>
      <c r="C38910" s="38"/>
      <c r="D38910" s="38"/>
      <c r="E38910" s="38"/>
      <c r="F38910" s="38"/>
      <c r="I38910" s="32"/>
      <c r="J38910" s="26"/>
      <c r="K38910" s="26"/>
      <c r="L38910" s="26"/>
      <c r="M38910" s="26"/>
      <c r="N38910" s="26"/>
      <c r="O38910" s="26"/>
      <c r="P38910" s="26"/>
      <c r="Q38910" s="26"/>
      <c r="R38910" s="26"/>
      <c r="S38910" s="26"/>
      <c r="T38910" s="26"/>
      <c r="U38910" s="26"/>
    </row>
    <row r="38911" spans="1:21" s="39" customFormat="1" ht="11.25" customHeight="1" x14ac:dyDescent="0.2">
      <c r="A38911" s="26"/>
      <c r="B38911" s="26"/>
      <c r="C38911" s="38"/>
      <c r="D38911" s="38"/>
      <c r="E38911" s="38"/>
      <c r="F38911" s="38"/>
      <c r="I38911" s="32"/>
      <c r="J38911" s="26"/>
      <c r="K38911" s="26"/>
      <c r="L38911" s="26"/>
      <c r="M38911" s="26"/>
      <c r="N38911" s="26"/>
      <c r="O38911" s="26"/>
      <c r="P38911" s="26"/>
      <c r="Q38911" s="26"/>
      <c r="R38911" s="26"/>
      <c r="S38911" s="26"/>
      <c r="T38911" s="26"/>
      <c r="U38911" s="26"/>
    </row>
    <row r="38912" spans="1:21" s="39" customFormat="1" ht="11.25" customHeight="1" x14ac:dyDescent="0.2">
      <c r="A38912" s="26"/>
      <c r="B38912" s="26"/>
      <c r="C38912" s="38"/>
      <c r="D38912" s="38"/>
      <c r="E38912" s="38"/>
      <c r="F38912" s="38"/>
      <c r="I38912" s="32"/>
      <c r="J38912" s="26"/>
      <c r="K38912" s="26"/>
      <c r="L38912" s="26"/>
      <c r="M38912" s="26"/>
      <c r="N38912" s="26"/>
      <c r="O38912" s="26"/>
      <c r="P38912" s="26"/>
      <c r="Q38912" s="26"/>
      <c r="R38912" s="26"/>
      <c r="S38912" s="26"/>
      <c r="T38912" s="26"/>
      <c r="U38912" s="26"/>
    </row>
    <row r="38913" spans="1:21" s="39" customFormat="1" ht="11.25" customHeight="1" x14ac:dyDescent="0.2">
      <c r="A38913" s="26"/>
      <c r="B38913" s="26"/>
      <c r="C38913" s="38"/>
      <c r="D38913" s="38"/>
      <c r="E38913" s="38"/>
      <c r="F38913" s="38"/>
      <c r="I38913" s="32"/>
      <c r="J38913" s="26"/>
      <c r="K38913" s="26"/>
      <c r="L38913" s="26"/>
      <c r="M38913" s="26"/>
      <c r="N38913" s="26"/>
      <c r="O38913" s="26"/>
      <c r="P38913" s="26"/>
      <c r="Q38913" s="26"/>
      <c r="R38913" s="26"/>
      <c r="S38913" s="26"/>
      <c r="T38913" s="26"/>
      <c r="U38913" s="26"/>
    </row>
    <row r="38914" spans="1:21" s="39" customFormat="1" ht="11.25" customHeight="1" x14ac:dyDescent="0.2">
      <c r="A38914" s="26"/>
      <c r="B38914" s="26"/>
      <c r="C38914" s="38"/>
      <c r="D38914" s="38"/>
      <c r="E38914" s="38"/>
      <c r="F38914" s="38"/>
      <c r="I38914" s="32"/>
      <c r="J38914" s="26"/>
      <c r="K38914" s="26"/>
      <c r="L38914" s="26"/>
      <c r="M38914" s="26"/>
      <c r="N38914" s="26"/>
      <c r="O38914" s="26"/>
      <c r="P38914" s="26"/>
      <c r="Q38914" s="26"/>
      <c r="R38914" s="26"/>
      <c r="S38914" s="26"/>
      <c r="T38914" s="26"/>
      <c r="U38914" s="26"/>
    </row>
    <row r="38915" spans="1:21" s="39" customFormat="1" ht="11.25" customHeight="1" x14ac:dyDescent="0.2">
      <c r="A38915" s="26"/>
      <c r="B38915" s="26"/>
      <c r="C38915" s="38"/>
      <c r="D38915" s="38"/>
      <c r="E38915" s="38"/>
      <c r="F38915" s="38"/>
      <c r="I38915" s="32"/>
      <c r="J38915" s="26"/>
      <c r="K38915" s="26"/>
      <c r="L38915" s="26"/>
      <c r="M38915" s="26"/>
      <c r="N38915" s="26"/>
      <c r="O38915" s="26"/>
      <c r="P38915" s="26"/>
      <c r="Q38915" s="26"/>
      <c r="R38915" s="26"/>
      <c r="S38915" s="26"/>
      <c r="T38915" s="26"/>
      <c r="U38915" s="26"/>
    </row>
    <row r="38916" spans="1:21" s="39" customFormat="1" ht="11.25" customHeight="1" x14ac:dyDescent="0.2">
      <c r="A38916" s="26"/>
      <c r="B38916" s="26"/>
      <c r="C38916" s="38"/>
      <c r="D38916" s="38"/>
      <c r="E38916" s="38"/>
      <c r="F38916" s="38"/>
      <c r="I38916" s="32"/>
      <c r="J38916" s="26"/>
      <c r="K38916" s="26"/>
      <c r="L38916" s="26"/>
      <c r="M38916" s="26"/>
      <c r="N38916" s="26"/>
      <c r="O38916" s="26"/>
      <c r="P38916" s="26"/>
      <c r="Q38916" s="26"/>
      <c r="R38916" s="26"/>
      <c r="S38916" s="26"/>
      <c r="T38916" s="26"/>
      <c r="U38916" s="26"/>
    </row>
    <row r="38917" spans="1:21" s="39" customFormat="1" ht="11.25" customHeight="1" x14ac:dyDescent="0.2">
      <c r="A38917" s="26"/>
      <c r="B38917" s="26"/>
      <c r="C38917" s="38"/>
      <c r="D38917" s="38"/>
      <c r="E38917" s="38"/>
      <c r="F38917" s="38"/>
      <c r="I38917" s="32"/>
      <c r="J38917" s="26"/>
      <c r="K38917" s="26"/>
      <c r="L38917" s="26"/>
      <c r="M38917" s="26"/>
      <c r="N38917" s="26"/>
      <c r="O38917" s="26"/>
      <c r="P38917" s="26"/>
      <c r="Q38917" s="26"/>
      <c r="R38917" s="26"/>
      <c r="S38917" s="26"/>
      <c r="T38917" s="26"/>
      <c r="U38917" s="26"/>
    </row>
    <row r="38918" spans="1:21" s="39" customFormat="1" ht="11.25" customHeight="1" x14ac:dyDescent="0.2">
      <c r="A38918" s="26"/>
      <c r="B38918" s="26"/>
      <c r="C38918" s="38"/>
      <c r="D38918" s="38"/>
      <c r="E38918" s="38"/>
      <c r="F38918" s="38"/>
      <c r="I38918" s="32"/>
      <c r="J38918" s="26"/>
      <c r="K38918" s="26"/>
      <c r="L38918" s="26"/>
      <c r="M38918" s="26"/>
      <c r="N38918" s="26"/>
      <c r="O38918" s="26"/>
      <c r="P38918" s="26"/>
      <c r="Q38918" s="26"/>
      <c r="R38918" s="26"/>
      <c r="S38918" s="26"/>
      <c r="T38918" s="26"/>
      <c r="U38918" s="26"/>
    </row>
    <row r="38919" spans="1:21" s="39" customFormat="1" ht="11.25" customHeight="1" x14ac:dyDescent="0.2">
      <c r="A38919" s="26"/>
      <c r="B38919" s="26"/>
      <c r="C38919" s="38"/>
      <c r="D38919" s="38"/>
      <c r="E38919" s="38"/>
      <c r="F38919" s="38"/>
      <c r="I38919" s="32"/>
      <c r="J38919" s="26"/>
      <c r="K38919" s="26"/>
      <c r="L38919" s="26"/>
      <c r="M38919" s="26"/>
      <c r="N38919" s="26"/>
      <c r="O38919" s="26"/>
      <c r="P38919" s="26"/>
      <c r="Q38919" s="26"/>
      <c r="R38919" s="26"/>
      <c r="S38919" s="26"/>
      <c r="T38919" s="26"/>
      <c r="U38919" s="26"/>
    </row>
    <row r="38920" spans="1:21" s="39" customFormat="1" ht="11.25" customHeight="1" x14ac:dyDescent="0.2">
      <c r="A38920" s="26"/>
      <c r="B38920" s="26"/>
      <c r="C38920" s="38"/>
      <c r="D38920" s="38"/>
      <c r="E38920" s="38"/>
      <c r="F38920" s="38"/>
      <c r="I38920" s="32"/>
      <c r="J38920" s="26"/>
      <c r="K38920" s="26"/>
      <c r="L38920" s="26"/>
      <c r="M38920" s="26"/>
      <c r="N38920" s="26"/>
      <c r="O38920" s="26"/>
      <c r="P38920" s="26"/>
      <c r="Q38920" s="26"/>
      <c r="R38920" s="26"/>
      <c r="S38920" s="26"/>
      <c r="T38920" s="26"/>
      <c r="U38920" s="26"/>
    </row>
    <row r="38921" spans="1:21" s="39" customFormat="1" ht="11.25" customHeight="1" x14ac:dyDescent="0.2">
      <c r="A38921" s="26"/>
      <c r="B38921" s="26"/>
      <c r="C38921" s="38"/>
      <c r="D38921" s="38"/>
      <c r="E38921" s="38"/>
      <c r="F38921" s="38"/>
      <c r="I38921" s="32"/>
      <c r="J38921" s="26"/>
      <c r="K38921" s="26"/>
      <c r="L38921" s="26"/>
      <c r="M38921" s="26"/>
      <c r="N38921" s="26"/>
      <c r="O38921" s="26"/>
      <c r="P38921" s="26"/>
      <c r="Q38921" s="26"/>
      <c r="R38921" s="26"/>
      <c r="S38921" s="26"/>
      <c r="T38921" s="26"/>
      <c r="U38921" s="26"/>
    </row>
    <row r="38922" spans="1:21" s="39" customFormat="1" ht="11.25" customHeight="1" x14ac:dyDescent="0.2">
      <c r="A38922" s="26"/>
      <c r="B38922" s="26"/>
      <c r="C38922" s="38"/>
      <c r="D38922" s="38"/>
      <c r="E38922" s="38"/>
      <c r="F38922" s="38"/>
      <c r="I38922" s="32"/>
      <c r="J38922" s="26"/>
      <c r="K38922" s="26"/>
      <c r="L38922" s="26"/>
      <c r="M38922" s="26"/>
      <c r="N38922" s="26"/>
      <c r="O38922" s="26"/>
      <c r="P38922" s="26"/>
      <c r="Q38922" s="26"/>
      <c r="R38922" s="26"/>
      <c r="S38922" s="26"/>
      <c r="T38922" s="26"/>
      <c r="U38922" s="26"/>
    </row>
    <row r="38923" spans="1:21" s="39" customFormat="1" ht="11.25" customHeight="1" x14ac:dyDescent="0.2">
      <c r="A38923" s="26"/>
      <c r="B38923" s="26"/>
      <c r="C38923" s="38"/>
      <c r="D38923" s="38"/>
      <c r="E38923" s="38"/>
      <c r="F38923" s="38"/>
      <c r="I38923" s="32"/>
      <c r="J38923" s="26"/>
      <c r="K38923" s="26"/>
      <c r="L38923" s="26"/>
      <c r="M38923" s="26"/>
      <c r="N38923" s="26"/>
      <c r="O38923" s="26"/>
      <c r="P38923" s="26"/>
      <c r="Q38923" s="26"/>
      <c r="R38923" s="26"/>
      <c r="S38923" s="26"/>
      <c r="T38923" s="26"/>
      <c r="U38923" s="26"/>
    </row>
    <row r="38924" spans="1:21" s="39" customFormat="1" ht="11.25" customHeight="1" x14ac:dyDescent="0.2">
      <c r="A38924" s="26"/>
      <c r="B38924" s="26"/>
      <c r="C38924" s="38"/>
      <c r="D38924" s="38"/>
      <c r="E38924" s="38"/>
      <c r="F38924" s="38"/>
      <c r="I38924" s="32"/>
      <c r="J38924" s="26"/>
      <c r="K38924" s="26"/>
      <c r="L38924" s="26"/>
      <c r="M38924" s="26"/>
      <c r="N38924" s="26"/>
      <c r="O38924" s="26"/>
      <c r="P38924" s="26"/>
      <c r="Q38924" s="26"/>
      <c r="R38924" s="26"/>
      <c r="S38924" s="26"/>
      <c r="T38924" s="26"/>
      <c r="U38924" s="26"/>
    </row>
    <row r="38925" spans="1:21" s="39" customFormat="1" ht="11.25" customHeight="1" x14ac:dyDescent="0.2">
      <c r="A38925" s="26"/>
      <c r="B38925" s="26"/>
      <c r="C38925" s="38"/>
      <c r="D38925" s="38"/>
      <c r="E38925" s="38"/>
      <c r="F38925" s="38"/>
      <c r="I38925" s="32"/>
      <c r="J38925" s="26"/>
      <c r="K38925" s="26"/>
      <c r="L38925" s="26"/>
      <c r="M38925" s="26"/>
      <c r="N38925" s="26"/>
      <c r="O38925" s="26"/>
      <c r="P38925" s="26"/>
      <c r="Q38925" s="26"/>
      <c r="R38925" s="26"/>
      <c r="S38925" s="26"/>
      <c r="T38925" s="26"/>
      <c r="U38925" s="26"/>
    </row>
    <row r="38926" spans="1:21" s="39" customFormat="1" ht="11.25" customHeight="1" x14ac:dyDescent="0.2">
      <c r="A38926" s="26"/>
      <c r="B38926" s="26"/>
      <c r="C38926" s="38"/>
      <c r="D38926" s="38"/>
      <c r="E38926" s="38"/>
      <c r="F38926" s="38"/>
      <c r="I38926" s="32"/>
      <c r="J38926" s="26"/>
      <c r="K38926" s="26"/>
      <c r="L38926" s="26"/>
      <c r="M38926" s="26"/>
      <c r="N38926" s="26"/>
      <c r="O38926" s="26"/>
      <c r="P38926" s="26"/>
      <c r="Q38926" s="26"/>
      <c r="R38926" s="26"/>
      <c r="S38926" s="26"/>
      <c r="T38926" s="26"/>
      <c r="U38926" s="26"/>
    </row>
    <row r="38927" spans="1:21" s="39" customFormat="1" ht="11.25" customHeight="1" x14ac:dyDescent="0.2">
      <c r="A38927" s="26"/>
      <c r="B38927" s="26"/>
      <c r="C38927" s="38"/>
      <c r="D38927" s="38"/>
      <c r="E38927" s="38"/>
      <c r="F38927" s="38"/>
      <c r="I38927" s="32"/>
      <c r="J38927" s="26"/>
      <c r="K38927" s="26"/>
      <c r="L38927" s="26"/>
      <c r="M38927" s="26"/>
      <c r="N38927" s="26"/>
      <c r="O38927" s="26"/>
      <c r="P38927" s="26"/>
      <c r="Q38927" s="26"/>
      <c r="R38927" s="26"/>
      <c r="S38927" s="26"/>
      <c r="T38927" s="26"/>
      <c r="U38927" s="26"/>
    </row>
    <row r="38928" spans="1:21" s="39" customFormat="1" ht="11.25" customHeight="1" x14ac:dyDescent="0.2">
      <c r="A38928" s="26"/>
      <c r="B38928" s="26"/>
      <c r="C38928" s="38"/>
      <c r="D38928" s="38"/>
      <c r="E38928" s="38"/>
      <c r="F38928" s="38"/>
      <c r="I38928" s="32"/>
      <c r="J38928" s="26"/>
      <c r="K38928" s="26"/>
      <c r="L38928" s="26"/>
      <c r="M38928" s="26"/>
      <c r="N38928" s="26"/>
      <c r="O38928" s="26"/>
      <c r="P38928" s="26"/>
      <c r="Q38928" s="26"/>
      <c r="R38928" s="26"/>
      <c r="S38928" s="26"/>
      <c r="T38928" s="26"/>
      <c r="U38928" s="26"/>
    </row>
    <row r="38929" spans="1:21" s="39" customFormat="1" ht="11.25" customHeight="1" x14ac:dyDescent="0.2">
      <c r="A38929" s="26"/>
      <c r="B38929" s="26"/>
      <c r="C38929" s="38"/>
      <c r="D38929" s="38"/>
      <c r="E38929" s="38"/>
      <c r="F38929" s="38"/>
      <c r="I38929" s="32"/>
      <c r="J38929" s="26"/>
      <c r="K38929" s="26"/>
      <c r="L38929" s="26"/>
      <c r="M38929" s="26"/>
      <c r="N38929" s="26"/>
      <c r="O38929" s="26"/>
      <c r="P38929" s="26"/>
      <c r="Q38929" s="26"/>
      <c r="R38929" s="26"/>
      <c r="S38929" s="26"/>
      <c r="T38929" s="26"/>
      <c r="U38929" s="26"/>
    </row>
    <row r="38930" spans="1:21" s="39" customFormat="1" ht="11.25" customHeight="1" x14ac:dyDescent="0.2">
      <c r="A38930" s="26"/>
      <c r="B38930" s="26"/>
      <c r="C38930" s="38"/>
      <c r="D38930" s="38"/>
      <c r="E38930" s="38"/>
      <c r="F38930" s="38"/>
      <c r="I38930" s="32"/>
      <c r="J38930" s="26"/>
      <c r="K38930" s="26"/>
      <c r="L38930" s="26"/>
      <c r="M38930" s="26"/>
      <c r="N38930" s="26"/>
      <c r="O38930" s="26"/>
      <c r="P38930" s="26"/>
      <c r="Q38930" s="26"/>
      <c r="R38930" s="26"/>
      <c r="S38930" s="26"/>
      <c r="T38930" s="26"/>
      <c r="U38930" s="26"/>
    </row>
    <row r="38931" spans="1:21" s="39" customFormat="1" ht="11.25" customHeight="1" x14ac:dyDescent="0.2">
      <c r="A38931" s="26"/>
      <c r="B38931" s="26"/>
      <c r="C38931" s="38"/>
      <c r="D38931" s="38"/>
      <c r="E38931" s="38"/>
      <c r="F38931" s="38"/>
      <c r="I38931" s="32"/>
      <c r="J38931" s="26"/>
      <c r="K38931" s="26"/>
      <c r="L38931" s="26"/>
      <c r="M38931" s="26"/>
      <c r="N38931" s="26"/>
      <c r="O38931" s="26"/>
      <c r="P38931" s="26"/>
      <c r="Q38931" s="26"/>
      <c r="R38931" s="26"/>
      <c r="S38931" s="26"/>
      <c r="T38931" s="26"/>
      <c r="U38931" s="26"/>
    </row>
    <row r="38932" spans="1:21" s="39" customFormat="1" ht="11.25" customHeight="1" x14ac:dyDescent="0.2">
      <c r="A38932" s="26"/>
      <c r="B38932" s="26"/>
      <c r="C38932" s="38"/>
      <c r="D38932" s="38"/>
      <c r="E38932" s="38"/>
      <c r="F38932" s="38"/>
      <c r="I38932" s="32"/>
      <c r="J38932" s="26"/>
      <c r="K38932" s="26"/>
      <c r="L38932" s="26"/>
      <c r="M38932" s="26"/>
      <c r="N38932" s="26"/>
      <c r="O38932" s="26"/>
      <c r="P38932" s="26"/>
      <c r="Q38932" s="26"/>
      <c r="R38932" s="26"/>
      <c r="S38932" s="26"/>
      <c r="T38932" s="26"/>
      <c r="U38932" s="26"/>
    </row>
    <row r="38933" spans="1:21" s="39" customFormat="1" ht="11.25" customHeight="1" x14ac:dyDescent="0.2">
      <c r="A38933" s="26"/>
      <c r="B38933" s="26"/>
      <c r="C38933" s="38"/>
      <c r="D38933" s="38"/>
      <c r="E38933" s="38"/>
      <c r="F38933" s="38"/>
      <c r="I38933" s="32"/>
      <c r="J38933" s="26"/>
      <c r="K38933" s="26"/>
      <c r="L38933" s="26"/>
      <c r="M38933" s="26"/>
      <c r="N38933" s="26"/>
      <c r="O38933" s="26"/>
      <c r="P38933" s="26"/>
      <c r="Q38933" s="26"/>
      <c r="R38933" s="26"/>
      <c r="S38933" s="26"/>
      <c r="T38933" s="26"/>
      <c r="U38933" s="26"/>
    </row>
    <row r="38934" spans="1:21" s="39" customFormat="1" ht="11.25" customHeight="1" x14ac:dyDescent="0.2">
      <c r="A38934" s="26"/>
      <c r="B38934" s="26"/>
      <c r="C38934" s="38"/>
      <c r="D38934" s="38"/>
      <c r="E38934" s="38"/>
      <c r="F38934" s="38"/>
      <c r="I38934" s="32"/>
      <c r="J38934" s="26"/>
      <c r="K38934" s="26"/>
      <c r="L38934" s="26"/>
      <c r="M38934" s="26"/>
      <c r="N38934" s="26"/>
      <c r="O38934" s="26"/>
      <c r="P38934" s="26"/>
      <c r="Q38934" s="26"/>
      <c r="R38934" s="26"/>
      <c r="S38934" s="26"/>
      <c r="T38934" s="26"/>
      <c r="U38934" s="26"/>
    </row>
    <row r="38935" spans="1:21" s="39" customFormat="1" ht="11.25" customHeight="1" x14ac:dyDescent="0.2">
      <c r="A38935" s="26"/>
      <c r="B38935" s="26"/>
      <c r="C38935" s="38"/>
      <c r="D38935" s="38"/>
      <c r="E38935" s="38"/>
      <c r="F38935" s="38"/>
      <c r="I38935" s="32"/>
      <c r="J38935" s="26"/>
      <c r="K38935" s="26"/>
      <c r="L38935" s="26"/>
      <c r="M38935" s="26"/>
      <c r="N38935" s="26"/>
      <c r="O38935" s="26"/>
      <c r="P38935" s="26"/>
      <c r="Q38935" s="26"/>
      <c r="R38935" s="26"/>
      <c r="S38935" s="26"/>
      <c r="T38935" s="26"/>
      <c r="U38935" s="26"/>
    </row>
    <row r="38936" spans="1:21" s="39" customFormat="1" ht="11.25" customHeight="1" x14ac:dyDescent="0.2">
      <c r="A38936" s="26"/>
      <c r="B38936" s="26"/>
      <c r="C38936" s="38"/>
      <c r="D38936" s="38"/>
      <c r="E38936" s="38"/>
      <c r="F38936" s="38"/>
      <c r="I38936" s="32"/>
      <c r="J38936" s="26"/>
      <c r="K38936" s="26"/>
      <c r="L38936" s="26"/>
      <c r="M38936" s="26"/>
      <c r="N38936" s="26"/>
      <c r="O38936" s="26"/>
      <c r="P38936" s="26"/>
      <c r="Q38936" s="26"/>
      <c r="R38936" s="26"/>
      <c r="S38936" s="26"/>
      <c r="T38936" s="26"/>
      <c r="U38936" s="26"/>
    </row>
    <row r="38937" spans="1:21" s="39" customFormat="1" ht="11.25" customHeight="1" x14ac:dyDescent="0.2">
      <c r="A38937" s="26"/>
      <c r="B38937" s="26"/>
      <c r="C38937" s="38"/>
      <c r="D38937" s="38"/>
      <c r="E38937" s="38"/>
      <c r="F38937" s="38"/>
      <c r="I38937" s="32"/>
      <c r="J38937" s="26"/>
      <c r="K38937" s="26"/>
      <c r="L38937" s="26"/>
      <c r="M38937" s="26"/>
      <c r="N38937" s="26"/>
      <c r="O38937" s="26"/>
      <c r="P38937" s="26"/>
      <c r="Q38937" s="26"/>
      <c r="R38937" s="26"/>
      <c r="S38937" s="26"/>
      <c r="T38937" s="26"/>
      <c r="U38937" s="26"/>
    </row>
    <row r="38938" spans="1:21" s="39" customFormat="1" ht="11.25" customHeight="1" x14ac:dyDescent="0.2">
      <c r="A38938" s="26"/>
      <c r="B38938" s="26"/>
      <c r="C38938" s="38"/>
      <c r="D38938" s="38"/>
      <c r="E38938" s="38"/>
      <c r="F38938" s="38"/>
      <c r="I38938" s="32"/>
      <c r="J38938" s="26"/>
      <c r="K38938" s="26"/>
      <c r="L38938" s="26"/>
      <c r="M38938" s="26"/>
      <c r="N38938" s="26"/>
      <c r="O38938" s="26"/>
      <c r="P38938" s="26"/>
      <c r="Q38938" s="26"/>
      <c r="R38938" s="26"/>
      <c r="S38938" s="26"/>
      <c r="T38938" s="26"/>
      <c r="U38938" s="26"/>
    </row>
    <row r="38939" spans="1:21" s="39" customFormat="1" ht="11.25" customHeight="1" x14ac:dyDescent="0.2">
      <c r="A38939" s="26"/>
      <c r="B38939" s="26"/>
      <c r="C38939" s="38"/>
      <c r="D38939" s="38"/>
      <c r="E38939" s="38"/>
      <c r="F38939" s="38"/>
      <c r="I38939" s="32"/>
      <c r="J38939" s="26"/>
      <c r="K38939" s="26"/>
      <c r="L38939" s="26"/>
      <c r="M38939" s="26"/>
      <c r="N38939" s="26"/>
      <c r="O38939" s="26"/>
      <c r="P38939" s="26"/>
      <c r="Q38939" s="26"/>
      <c r="R38939" s="26"/>
      <c r="S38939" s="26"/>
      <c r="T38939" s="26"/>
      <c r="U38939" s="26"/>
    </row>
    <row r="38940" spans="1:21" s="39" customFormat="1" ht="11.25" customHeight="1" x14ac:dyDescent="0.2">
      <c r="A38940" s="26"/>
      <c r="B38940" s="26"/>
      <c r="C38940" s="38"/>
      <c r="D38940" s="38"/>
      <c r="E38940" s="38"/>
      <c r="F38940" s="38"/>
      <c r="I38940" s="32"/>
      <c r="J38940" s="26"/>
      <c r="K38940" s="26"/>
      <c r="L38940" s="26"/>
      <c r="M38940" s="26"/>
      <c r="N38940" s="26"/>
      <c r="O38940" s="26"/>
      <c r="P38940" s="26"/>
      <c r="Q38940" s="26"/>
      <c r="R38940" s="26"/>
      <c r="S38940" s="26"/>
      <c r="T38940" s="26"/>
      <c r="U38940" s="26"/>
    </row>
    <row r="38941" spans="1:21" s="39" customFormat="1" ht="11.25" customHeight="1" x14ac:dyDescent="0.2">
      <c r="A38941" s="26"/>
      <c r="B38941" s="26"/>
      <c r="C38941" s="38"/>
      <c r="D38941" s="38"/>
      <c r="E38941" s="38"/>
      <c r="F38941" s="38"/>
      <c r="I38941" s="32"/>
      <c r="J38941" s="26"/>
      <c r="K38941" s="26"/>
      <c r="L38941" s="26"/>
      <c r="M38941" s="26"/>
      <c r="N38941" s="26"/>
      <c r="O38941" s="26"/>
      <c r="P38941" s="26"/>
      <c r="Q38941" s="26"/>
      <c r="R38941" s="26"/>
      <c r="S38941" s="26"/>
      <c r="T38941" s="26"/>
      <c r="U38941" s="26"/>
    </row>
    <row r="38942" spans="1:21" s="39" customFormat="1" ht="11.25" customHeight="1" x14ac:dyDescent="0.2">
      <c r="A38942" s="26"/>
      <c r="B38942" s="26"/>
      <c r="C38942" s="38"/>
      <c r="D38942" s="38"/>
      <c r="E38942" s="38"/>
      <c r="F38942" s="38"/>
      <c r="I38942" s="32"/>
      <c r="J38942" s="26"/>
      <c r="K38942" s="26"/>
      <c r="L38942" s="26"/>
      <c r="M38942" s="26"/>
      <c r="N38942" s="26"/>
      <c r="O38942" s="26"/>
      <c r="P38942" s="26"/>
      <c r="Q38942" s="26"/>
      <c r="R38942" s="26"/>
      <c r="S38942" s="26"/>
      <c r="T38942" s="26"/>
      <c r="U38942" s="26"/>
    </row>
    <row r="38943" spans="1:21" s="39" customFormat="1" ht="11.25" customHeight="1" x14ac:dyDescent="0.2">
      <c r="A38943" s="26"/>
      <c r="B38943" s="26"/>
      <c r="C38943" s="38"/>
      <c r="D38943" s="38"/>
      <c r="E38943" s="38"/>
      <c r="F38943" s="38"/>
      <c r="I38943" s="32"/>
      <c r="J38943" s="26"/>
      <c r="K38943" s="26"/>
      <c r="L38943" s="26"/>
      <c r="M38943" s="26"/>
      <c r="N38943" s="26"/>
      <c r="O38943" s="26"/>
      <c r="P38943" s="26"/>
      <c r="Q38943" s="26"/>
      <c r="R38943" s="26"/>
      <c r="S38943" s="26"/>
      <c r="T38943" s="26"/>
      <c r="U38943" s="26"/>
    </row>
    <row r="38944" spans="1:21" s="39" customFormat="1" ht="11.25" customHeight="1" x14ac:dyDescent="0.2">
      <c r="A38944" s="26"/>
      <c r="B38944" s="26"/>
      <c r="C38944" s="38"/>
      <c r="D38944" s="38"/>
      <c r="E38944" s="38"/>
      <c r="F38944" s="38"/>
      <c r="I38944" s="32"/>
      <c r="J38944" s="26"/>
      <c r="K38944" s="26"/>
      <c r="L38944" s="26"/>
      <c r="M38944" s="26"/>
      <c r="N38944" s="26"/>
      <c r="O38944" s="26"/>
      <c r="P38944" s="26"/>
      <c r="Q38944" s="26"/>
      <c r="R38944" s="26"/>
      <c r="S38944" s="26"/>
      <c r="T38944" s="26"/>
      <c r="U38944" s="26"/>
    </row>
    <row r="38945" spans="1:21" s="39" customFormat="1" ht="11.25" customHeight="1" x14ac:dyDescent="0.2">
      <c r="A38945" s="26"/>
      <c r="B38945" s="26"/>
      <c r="C38945" s="38"/>
      <c r="D38945" s="38"/>
      <c r="E38945" s="38"/>
      <c r="F38945" s="38"/>
      <c r="I38945" s="32"/>
      <c r="J38945" s="26"/>
      <c r="K38945" s="26"/>
      <c r="L38945" s="26"/>
      <c r="M38945" s="26"/>
      <c r="N38945" s="26"/>
      <c r="O38945" s="26"/>
      <c r="P38945" s="26"/>
      <c r="Q38945" s="26"/>
      <c r="R38945" s="26"/>
      <c r="S38945" s="26"/>
      <c r="T38945" s="26"/>
      <c r="U38945" s="26"/>
    </row>
    <row r="38946" spans="1:21" s="39" customFormat="1" ht="11.25" customHeight="1" x14ac:dyDescent="0.2">
      <c r="A38946" s="26"/>
      <c r="B38946" s="26"/>
      <c r="C38946" s="38"/>
      <c r="D38946" s="38"/>
      <c r="E38946" s="38"/>
      <c r="F38946" s="38"/>
      <c r="I38946" s="32"/>
      <c r="J38946" s="26"/>
      <c r="K38946" s="26"/>
      <c r="L38946" s="26"/>
      <c r="M38946" s="26"/>
      <c r="N38946" s="26"/>
      <c r="O38946" s="26"/>
      <c r="P38946" s="26"/>
      <c r="Q38946" s="26"/>
      <c r="R38946" s="26"/>
      <c r="S38946" s="26"/>
      <c r="T38946" s="26"/>
      <c r="U38946" s="26"/>
    </row>
    <row r="38947" spans="1:21" s="39" customFormat="1" ht="11.25" customHeight="1" x14ac:dyDescent="0.2">
      <c r="A38947" s="26"/>
      <c r="B38947" s="26"/>
      <c r="C38947" s="38"/>
      <c r="D38947" s="38"/>
      <c r="E38947" s="38"/>
      <c r="F38947" s="38"/>
      <c r="I38947" s="32"/>
      <c r="J38947" s="26"/>
      <c r="K38947" s="26"/>
      <c r="L38947" s="26"/>
      <c r="M38947" s="26"/>
      <c r="N38947" s="26"/>
      <c r="O38947" s="26"/>
      <c r="P38947" s="26"/>
      <c r="Q38947" s="26"/>
      <c r="R38947" s="26"/>
      <c r="S38947" s="26"/>
      <c r="T38947" s="26"/>
      <c r="U38947" s="26"/>
    </row>
    <row r="38948" spans="1:21" s="39" customFormat="1" ht="11.25" customHeight="1" x14ac:dyDescent="0.2">
      <c r="A38948" s="26"/>
      <c r="B38948" s="26"/>
      <c r="C38948" s="38"/>
      <c r="D38948" s="38"/>
      <c r="E38948" s="38"/>
      <c r="F38948" s="38"/>
      <c r="I38948" s="32"/>
      <c r="J38948" s="26"/>
      <c r="K38948" s="26"/>
      <c r="L38948" s="26"/>
      <c r="M38948" s="26"/>
      <c r="N38948" s="26"/>
      <c r="O38948" s="26"/>
      <c r="P38948" s="26"/>
      <c r="Q38948" s="26"/>
      <c r="R38948" s="26"/>
      <c r="S38948" s="26"/>
      <c r="T38948" s="26"/>
      <c r="U38948" s="26"/>
    </row>
    <row r="38949" spans="1:21" s="39" customFormat="1" ht="11.25" customHeight="1" x14ac:dyDescent="0.2">
      <c r="A38949" s="26"/>
      <c r="B38949" s="26"/>
      <c r="C38949" s="38"/>
      <c r="D38949" s="38"/>
      <c r="E38949" s="38"/>
      <c r="F38949" s="38"/>
      <c r="I38949" s="32"/>
      <c r="J38949" s="26"/>
      <c r="K38949" s="26"/>
      <c r="L38949" s="26"/>
      <c r="M38949" s="26"/>
      <c r="N38949" s="26"/>
      <c r="O38949" s="26"/>
      <c r="P38949" s="26"/>
      <c r="Q38949" s="26"/>
      <c r="R38949" s="26"/>
      <c r="S38949" s="26"/>
      <c r="T38949" s="26"/>
      <c r="U38949" s="26"/>
    </row>
    <row r="38950" spans="1:21" s="39" customFormat="1" ht="11.25" customHeight="1" x14ac:dyDescent="0.2">
      <c r="A38950" s="26"/>
      <c r="B38950" s="26"/>
      <c r="C38950" s="38"/>
      <c r="D38950" s="38"/>
      <c r="E38950" s="38"/>
      <c r="F38950" s="38"/>
      <c r="I38950" s="32"/>
      <c r="J38950" s="26"/>
      <c r="K38950" s="26"/>
      <c r="L38950" s="26"/>
      <c r="M38950" s="26"/>
      <c r="N38950" s="26"/>
      <c r="O38950" s="26"/>
      <c r="P38950" s="26"/>
      <c r="Q38950" s="26"/>
      <c r="R38950" s="26"/>
      <c r="S38950" s="26"/>
      <c r="T38950" s="26"/>
      <c r="U38950" s="26"/>
    </row>
    <row r="38951" spans="1:21" s="39" customFormat="1" ht="11.25" customHeight="1" x14ac:dyDescent="0.2">
      <c r="A38951" s="26"/>
      <c r="B38951" s="26"/>
      <c r="C38951" s="38"/>
      <c r="D38951" s="38"/>
      <c r="E38951" s="38"/>
      <c r="F38951" s="38"/>
      <c r="I38951" s="32"/>
      <c r="J38951" s="26"/>
      <c r="K38951" s="26"/>
      <c r="L38951" s="26"/>
      <c r="M38951" s="26"/>
      <c r="N38951" s="26"/>
      <c r="O38951" s="26"/>
      <c r="P38951" s="26"/>
      <c r="Q38951" s="26"/>
      <c r="R38951" s="26"/>
      <c r="S38951" s="26"/>
      <c r="T38951" s="26"/>
      <c r="U38951" s="26"/>
    </row>
    <row r="38952" spans="1:21" s="39" customFormat="1" ht="11.25" customHeight="1" x14ac:dyDescent="0.2">
      <c r="A38952" s="26"/>
      <c r="B38952" s="26"/>
      <c r="C38952" s="38"/>
      <c r="D38952" s="38"/>
      <c r="E38952" s="38"/>
      <c r="F38952" s="38"/>
      <c r="I38952" s="32"/>
      <c r="J38952" s="26"/>
      <c r="K38952" s="26"/>
      <c r="L38952" s="26"/>
      <c r="M38952" s="26"/>
      <c r="N38952" s="26"/>
      <c r="O38952" s="26"/>
      <c r="P38952" s="26"/>
      <c r="Q38952" s="26"/>
      <c r="R38952" s="26"/>
      <c r="S38952" s="26"/>
      <c r="T38952" s="26"/>
      <c r="U38952" s="26"/>
    </row>
    <row r="38953" spans="1:21" s="39" customFormat="1" ht="11.25" customHeight="1" x14ac:dyDescent="0.2">
      <c r="A38953" s="26"/>
      <c r="B38953" s="26"/>
      <c r="C38953" s="38"/>
      <c r="D38953" s="38"/>
      <c r="E38953" s="38"/>
      <c r="F38953" s="38"/>
      <c r="I38953" s="32"/>
      <c r="J38953" s="26"/>
      <c r="K38953" s="26"/>
      <c r="L38953" s="26"/>
      <c r="M38953" s="26"/>
      <c r="N38953" s="26"/>
      <c r="O38953" s="26"/>
      <c r="P38953" s="26"/>
      <c r="Q38953" s="26"/>
      <c r="R38953" s="26"/>
      <c r="S38953" s="26"/>
      <c r="T38953" s="26"/>
      <c r="U38953" s="26"/>
    </row>
    <row r="38954" spans="1:21" s="39" customFormat="1" ht="11.25" customHeight="1" x14ac:dyDescent="0.2">
      <c r="A38954" s="26"/>
      <c r="B38954" s="26"/>
      <c r="C38954" s="38"/>
      <c r="D38954" s="38"/>
      <c r="E38954" s="38"/>
      <c r="F38954" s="38"/>
      <c r="I38954" s="32"/>
      <c r="J38954" s="26"/>
      <c r="K38954" s="26"/>
      <c r="L38954" s="26"/>
      <c r="M38954" s="26"/>
      <c r="N38954" s="26"/>
      <c r="O38954" s="26"/>
      <c r="P38954" s="26"/>
      <c r="Q38954" s="26"/>
      <c r="R38954" s="26"/>
      <c r="S38954" s="26"/>
      <c r="T38954" s="26"/>
      <c r="U38954" s="26"/>
    </row>
    <row r="38955" spans="1:21" s="39" customFormat="1" ht="11.25" customHeight="1" x14ac:dyDescent="0.2">
      <c r="A38955" s="26"/>
      <c r="B38955" s="26"/>
      <c r="C38955" s="38"/>
      <c r="D38955" s="38"/>
      <c r="E38955" s="38"/>
      <c r="F38955" s="38"/>
      <c r="I38955" s="32"/>
      <c r="J38955" s="26"/>
      <c r="K38955" s="26"/>
      <c r="L38955" s="26"/>
      <c r="M38955" s="26"/>
      <c r="N38955" s="26"/>
      <c r="O38955" s="26"/>
      <c r="P38955" s="26"/>
      <c r="Q38955" s="26"/>
      <c r="R38955" s="26"/>
      <c r="S38955" s="26"/>
      <c r="T38955" s="26"/>
      <c r="U38955" s="26"/>
    </row>
    <row r="38956" spans="1:21" s="39" customFormat="1" ht="11.25" customHeight="1" x14ac:dyDescent="0.2">
      <c r="A38956" s="26"/>
      <c r="B38956" s="26"/>
      <c r="C38956" s="38"/>
      <c r="D38956" s="38"/>
      <c r="E38956" s="38"/>
      <c r="F38956" s="38"/>
      <c r="I38956" s="32"/>
      <c r="J38956" s="26"/>
      <c r="K38956" s="26"/>
      <c r="L38956" s="26"/>
      <c r="M38956" s="26"/>
      <c r="N38956" s="26"/>
      <c r="O38956" s="26"/>
      <c r="P38956" s="26"/>
      <c r="Q38956" s="26"/>
      <c r="R38956" s="26"/>
      <c r="S38956" s="26"/>
      <c r="T38956" s="26"/>
      <c r="U38956" s="26"/>
    </row>
    <row r="38957" spans="1:21" s="39" customFormat="1" ht="11.25" customHeight="1" x14ac:dyDescent="0.2">
      <c r="A38957" s="26"/>
      <c r="B38957" s="26"/>
      <c r="C38957" s="38"/>
      <c r="D38957" s="38"/>
      <c r="E38957" s="38"/>
      <c r="F38957" s="38"/>
      <c r="I38957" s="32"/>
      <c r="J38957" s="26"/>
      <c r="K38957" s="26"/>
      <c r="L38957" s="26"/>
      <c r="M38957" s="26"/>
      <c r="N38957" s="26"/>
      <c r="O38957" s="26"/>
      <c r="P38957" s="26"/>
      <c r="Q38957" s="26"/>
      <c r="R38957" s="26"/>
      <c r="S38957" s="26"/>
      <c r="T38957" s="26"/>
      <c r="U38957" s="26"/>
    </row>
    <row r="38958" spans="1:21" s="39" customFormat="1" ht="11.25" customHeight="1" x14ac:dyDescent="0.2">
      <c r="A38958" s="26"/>
      <c r="B38958" s="26"/>
      <c r="C38958" s="38"/>
      <c r="D38958" s="38"/>
      <c r="E38958" s="38"/>
      <c r="F38958" s="38"/>
      <c r="I38958" s="32"/>
      <c r="J38958" s="26"/>
      <c r="K38958" s="26"/>
      <c r="L38958" s="26"/>
      <c r="M38958" s="26"/>
      <c r="N38958" s="26"/>
      <c r="O38958" s="26"/>
      <c r="P38958" s="26"/>
      <c r="Q38958" s="26"/>
      <c r="R38958" s="26"/>
      <c r="S38958" s="26"/>
      <c r="T38958" s="26"/>
      <c r="U38958" s="26"/>
    </row>
    <row r="38959" spans="1:21" s="39" customFormat="1" ht="11.25" customHeight="1" x14ac:dyDescent="0.2">
      <c r="A38959" s="26"/>
      <c r="B38959" s="26"/>
      <c r="C38959" s="38"/>
      <c r="D38959" s="38"/>
      <c r="E38959" s="38"/>
      <c r="F38959" s="38"/>
      <c r="I38959" s="32"/>
      <c r="J38959" s="26"/>
      <c r="K38959" s="26"/>
      <c r="L38959" s="26"/>
      <c r="M38959" s="26"/>
      <c r="N38959" s="26"/>
      <c r="O38959" s="26"/>
      <c r="P38959" s="26"/>
      <c r="Q38959" s="26"/>
      <c r="R38959" s="26"/>
      <c r="S38959" s="26"/>
      <c r="T38959" s="26"/>
      <c r="U38959" s="26"/>
    </row>
    <row r="38960" spans="1:21" s="39" customFormat="1" ht="11.25" customHeight="1" x14ac:dyDescent="0.2">
      <c r="A38960" s="26"/>
      <c r="B38960" s="26"/>
      <c r="C38960" s="38"/>
      <c r="D38960" s="38"/>
      <c r="E38960" s="38"/>
      <c r="F38960" s="38"/>
      <c r="I38960" s="32"/>
      <c r="J38960" s="26"/>
      <c r="K38960" s="26"/>
      <c r="L38960" s="26"/>
      <c r="M38960" s="26"/>
      <c r="N38960" s="26"/>
      <c r="O38960" s="26"/>
      <c r="P38960" s="26"/>
      <c r="Q38960" s="26"/>
      <c r="R38960" s="26"/>
      <c r="S38960" s="26"/>
      <c r="T38960" s="26"/>
      <c r="U38960" s="26"/>
    </row>
    <row r="38961" spans="1:21" s="39" customFormat="1" ht="11.25" customHeight="1" x14ac:dyDescent="0.2">
      <c r="A38961" s="26"/>
      <c r="B38961" s="26"/>
      <c r="C38961" s="38"/>
      <c r="D38961" s="38"/>
      <c r="E38961" s="38"/>
      <c r="F38961" s="38"/>
      <c r="I38961" s="32"/>
      <c r="J38961" s="26"/>
      <c r="K38961" s="26"/>
      <c r="L38961" s="26"/>
      <c r="M38961" s="26"/>
      <c r="N38961" s="26"/>
      <c r="O38961" s="26"/>
      <c r="P38961" s="26"/>
      <c r="Q38961" s="26"/>
      <c r="R38961" s="26"/>
      <c r="S38961" s="26"/>
      <c r="T38961" s="26"/>
      <c r="U38961" s="26"/>
    </row>
    <row r="38962" spans="1:21" s="39" customFormat="1" ht="11.25" customHeight="1" x14ac:dyDescent="0.2">
      <c r="A38962" s="26"/>
      <c r="B38962" s="26"/>
      <c r="C38962" s="38"/>
      <c r="D38962" s="38"/>
      <c r="E38962" s="38"/>
      <c r="F38962" s="38"/>
      <c r="I38962" s="32"/>
      <c r="J38962" s="26"/>
      <c r="K38962" s="26"/>
      <c r="L38962" s="26"/>
      <c r="M38962" s="26"/>
      <c r="N38962" s="26"/>
      <c r="O38962" s="26"/>
      <c r="P38962" s="26"/>
      <c r="Q38962" s="26"/>
      <c r="R38962" s="26"/>
      <c r="S38962" s="26"/>
      <c r="T38962" s="26"/>
      <c r="U38962" s="26"/>
    </row>
    <row r="38963" spans="1:21" s="39" customFormat="1" ht="11.25" customHeight="1" x14ac:dyDescent="0.2">
      <c r="A38963" s="26"/>
      <c r="B38963" s="26"/>
      <c r="C38963" s="38"/>
      <c r="D38963" s="38"/>
      <c r="E38963" s="38"/>
      <c r="F38963" s="38"/>
      <c r="I38963" s="32"/>
      <c r="J38963" s="26"/>
      <c r="K38963" s="26"/>
      <c r="L38963" s="26"/>
      <c r="M38963" s="26"/>
      <c r="N38963" s="26"/>
      <c r="O38963" s="26"/>
      <c r="P38963" s="26"/>
      <c r="Q38963" s="26"/>
      <c r="R38963" s="26"/>
      <c r="S38963" s="26"/>
      <c r="T38963" s="26"/>
      <c r="U38963" s="26"/>
    </row>
    <row r="38964" spans="1:21" s="39" customFormat="1" ht="11.25" customHeight="1" x14ac:dyDescent="0.2">
      <c r="A38964" s="26"/>
      <c r="B38964" s="26"/>
      <c r="C38964" s="38"/>
      <c r="D38964" s="38"/>
      <c r="E38964" s="38"/>
      <c r="F38964" s="38"/>
      <c r="I38964" s="32"/>
      <c r="J38964" s="26"/>
      <c r="K38964" s="26"/>
      <c r="L38964" s="26"/>
      <c r="M38964" s="26"/>
      <c r="N38964" s="26"/>
      <c r="O38964" s="26"/>
      <c r="P38964" s="26"/>
      <c r="Q38964" s="26"/>
      <c r="R38964" s="26"/>
      <c r="S38964" s="26"/>
      <c r="T38964" s="26"/>
      <c r="U38964" s="26"/>
    </row>
    <row r="38965" spans="1:21" s="39" customFormat="1" ht="11.25" customHeight="1" x14ac:dyDescent="0.2">
      <c r="A38965" s="26"/>
      <c r="B38965" s="26"/>
      <c r="C38965" s="38"/>
      <c r="D38965" s="38"/>
      <c r="E38965" s="38"/>
      <c r="F38965" s="38"/>
      <c r="I38965" s="32"/>
      <c r="J38965" s="26"/>
      <c r="K38965" s="26"/>
      <c r="L38965" s="26"/>
      <c r="M38965" s="26"/>
      <c r="N38965" s="26"/>
      <c r="O38965" s="26"/>
      <c r="P38965" s="26"/>
      <c r="Q38965" s="26"/>
      <c r="R38965" s="26"/>
      <c r="S38965" s="26"/>
      <c r="T38965" s="26"/>
      <c r="U38965" s="26"/>
    </row>
    <row r="38966" spans="1:21" s="39" customFormat="1" ht="11.25" customHeight="1" x14ac:dyDescent="0.2">
      <c r="A38966" s="26"/>
      <c r="B38966" s="26"/>
      <c r="C38966" s="38"/>
      <c r="D38966" s="38"/>
      <c r="E38966" s="38"/>
      <c r="F38966" s="38"/>
      <c r="I38966" s="32"/>
      <c r="J38966" s="26"/>
      <c r="K38966" s="26"/>
      <c r="L38966" s="26"/>
      <c r="M38966" s="26"/>
      <c r="N38966" s="26"/>
      <c r="O38966" s="26"/>
      <c r="P38966" s="26"/>
      <c r="Q38966" s="26"/>
      <c r="R38966" s="26"/>
      <c r="S38966" s="26"/>
      <c r="T38966" s="26"/>
      <c r="U38966" s="26"/>
    </row>
    <row r="38967" spans="1:21" s="39" customFormat="1" ht="11.25" customHeight="1" x14ac:dyDescent="0.2">
      <c r="A38967" s="26"/>
      <c r="B38967" s="26"/>
      <c r="C38967" s="38"/>
      <c r="D38967" s="38"/>
      <c r="E38967" s="38"/>
      <c r="F38967" s="38"/>
      <c r="I38967" s="32"/>
      <c r="J38967" s="26"/>
      <c r="K38967" s="26"/>
      <c r="L38967" s="26"/>
      <c r="M38967" s="26"/>
      <c r="N38967" s="26"/>
      <c r="O38967" s="26"/>
      <c r="P38967" s="26"/>
      <c r="Q38967" s="26"/>
      <c r="R38967" s="26"/>
      <c r="S38967" s="26"/>
      <c r="T38967" s="26"/>
      <c r="U38967" s="26"/>
    </row>
    <row r="38968" spans="1:21" s="39" customFormat="1" ht="11.25" customHeight="1" x14ac:dyDescent="0.2">
      <c r="A38968" s="26"/>
      <c r="B38968" s="26"/>
      <c r="C38968" s="38"/>
      <c r="D38968" s="38"/>
      <c r="E38968" s="38"/>
      <c r="F38968" s="38"/>
      <c r="I38968" s="32"/>
      <c r="J38968" s="26"/>
      <c r="K38968" s="26"/>
      <c r="L38968" s="26"/>
      <c r="M38968" s="26"/>
      <c r="N38968" s="26"/>
      <c r="O38968" s="26"/>
      <c r="P38968" s="26"/>
      <c r="Q38968" s="26"/>
      <c r="R38968" s="26"/>
      <c r="S38968" s="26"/>
      <c r="T38968" s="26"/>
      <c r="U38968" s="26"/>
    </row>
    <row r="38969" spans="1:21" s="39" customFormat="1" ht="11.25" customHeight="1" x14ac:dyDescent="0.2">
      <c r="A38969" s="26"/>
      <c r="B38969" s="26"/>
      <c r="C38969" s="38"/>
      <c r="D38969" s="38"/>
      <c r="E38969" s="38"/>
      <c r="F38969" s="38"/>
      <c r="I38969" s="32"/>
      <c r="J38969" s="26"/>
      <c r="K38969" s="26"/>
      <c r="L38969" s="26"/>
      <c r="M38969" s="26"/>
      <c r="N38969" s="26"/>
      <c r="O38969" s="26"/>
      <c r="P38969" s="26"/>
      <c r="Q38969" s="26"/>
      <c r="R38969" s="26"/>
      <c r="S38969" s="26"/>
      <c r="T38969" s="26"/>
      <c r="U38969" s="26"/>
    </row>
    <row r="38970" spans="1:21" s="39" customFormat="1" ht="11.25" customHeight="1" x14ac:dyDescent="0.2">
      <c r="A38970" s="26"/>
      <c r="B38970" s="26"/>
      <c r="C38970" s="38"/>
      <c r="D38970" s="38"/>
      <c r="E38970" s="38"/>
      <c r="F38970" s="38"/>
      <c r="I38970" s="32"/>
      <c r="J38970" s="26"/>
      <c r="K38970" s="26"/>
      <c r="L38970" s="26"/>
      <c r="M38970" s="26"/>
      <c r="N38970" s="26"/>
      <c r="O38970" s="26"/>
      <c r="P38970" s="26"/>
      <c r="Q38970" s="26"/>
      <c r="R38970" s="26"/>
      <c r="S38970" s="26"/>
      <c r="T38970" s="26"/>
      <c r="U38970" s="26"/>
    </row>
    <row r="38971" spans="1:21" s="39" customFormat="1" ht="11.25" customHeight="1" x14ac:dyDescent="0.2">
      <c r="A38971" s="26"/>
      <c r="B38971" s="26"/>
      <c r="C38971" s="38"/>
      <c r="D38971" s="38"/>
      <c r="E38971" s="38"/>
      <c r="F38971" s="38"/>
      <c r="I38971" s="32"/>
      <c r="J38971" s="26"/>
      <c r="K38971" s="26"/>
      <c r="L38971" s="26"/>
      <c r="M38971" s="26"/>
      <c r="N38971" s="26"/>
      <c r="O38971" s="26"/>
      <c r="P38971" s="26"/>
      <c r="Q38971" s="26"/>
      <c r="R38971" s="26"/>
      <c r="S38971" s="26"/>
      <c r="T38971" s="26"/>
      <c r="U38971" s="26"/>
    </row>
    <row r="38972" spans="1:21" s="39" customFormat="1" ht="11.25" customHeight="1" x14ac:dyDescent="0.2">
      <c r="A38972" s="26"/>
      <c r="B38972" s="26"/>
      <c r="C38972" s="38"/>
      <c r="D38972" s="38"/>
      <c r="E38972" s="38"/>
      <c r="F38972" s="38"/>
      <c r="I38972" s="32"/>
      <c r="J38972" s="26"/>
      <c r="K38972" s="26"/>
      <c r="L38972" s="26"/>
      <c r="M38972" s="26"/>
      <c r="N38972" s="26"/>
      <c r="O38972" s="26"/>
      <c r="P38972" s="26"/>
      <c r="Q38972" s="26"/>
      <c r="R38972" s="26"/>
      <c r="S38972" s="26"/>
      <c r="T38972" s="26"/>
      <c r="U38972" s="26"/>
    </row>
    <row r="38973" spans="1:21" s="39" customFormat="1" ht="11.25" customHeight="1" x14ac:dyDescent="0.2">
      <c r="A38973" s="26"/>
      <c r="B38973" s="26"/>
      <c r="C38973" s="38"/>
      <c r="D38973" s="38"/>
      <c r="E38973" s="38"/>
      <c r="F38973" s="38"/>
      <c r="I38973" s="32"/>
      <c r="J38973" s="26"/>
      <c r="K38973" s="26"/>
      <c r="L38973" s="26"/>
      <c r="M38973" s="26"/>
      <c r="N38973" s="26"/>
      <c r="O38973" s="26"/>
      <c r="P38973" s="26"/>
      <c r="Q38973" s="26"/>
      <c r="R38973" s="26"/>
      <c r="S38973" s="26"/>
      <c r="T38973" s="26"/>
      <c r="U38973" s="26"/>
    </row>
    <row r="38974" spans="1:21" s="39" customFormat="1" ht="11.25" customHeight="1" x14ac:dyDescent="0.2">
      <c r="A38974" s="26"/>
      <c r="B38974" s="26"/>
      <c r="C38974" s="38"/>
      <c r="D38974" s="38"/>
      <c r="E38974" s="38"/>
      <c r="F38974" s="38"/>
      <c r="I38974" s="32"/>
      <c r="J38974" s="26"/>
      <c r="K38974" s="26"/>
      <c r="L38974" s="26"/>
      <c r="M38974" s="26"/>
      <c r="N38974" s="26"/>
      <c r="O38974" s="26"/>
      <c r="P38974" s="26"/>
      <c r="Q38974" s="26"/>
      <c r="R38974" s="26"/>
      <c r="S38974" s="26"/>
      <c r="T38974" s="26"/>
      <c r="U38974" s="26"/>
    </row>
    <row r="38975" spans="1:21" s="39" customFormat="1" ht="11.25" customHeight="1" x14ac:dyDescent="0.2">
      <c r="A38975" s="26"/>
      <c r="B38975" s="26"/>
      <c r="C38975" s="38"/>
      <c r="D38975" s="38"/>
      <c r="E38975" s="38"/>
      <c r="F38975" s="38"/>
      <c r="I38975" s="32"/>
      <c r="J38975" s="26"/>
      <c r="K38975" s="26"/>
      <c r="L38975" s="26"/>
      <c r="M38975" s="26"/>
      <c r="N38975" s="26"/>
      <c r="O38975" s="26"/>
      <c r="P38975" s="26"/>
      <c r="Q38975" s="26"/>
      <c r="R38975" s="26"/>
      <c r="S38975" s="26"/>
      <c r="T38975" s="26"/>
      <c r="U38975" s="26"/>
    </row>
    <row r="38976" spans="1:21" s="39" customFormat="1" ht="11.25" customHeight="1" x14ac:dyDescent="0.2">
      <c r="A38976" s="26"/>
      <c r="B38976" s="26"/>
      <c r="C38976" s="38"/>
      <c r="D38976" s="38"/>
      <c r="E38976" s="38"/>
      <c r="F38976" s="38"/>
      <c r="I38976" s="32"/>
      <c r="J38976" s="26"/>
      <c r="K38976" s="26"/>
      <c r="L38976" s="26"/>
      <c r="M38976" s="26"/>
      <c r="N38976" s="26"/>
      <c r="O38976" s="26"/>
      <c r="P38976" s="26"/>
      <c r="Q38976" s="26"/>
      <c r="R38976" s="26"/>
      <c r="S38976" s="26"/>
      <c r="T38976" s="26"/>
      <c r="U38976" s="26"/>
    </row>
    <row r="38977" spans="1:21" s="39" customFormat="1" ht="11.25" customHeight="1" x14ac:dyDescent="0.2">
      <c r="A38977" s="26"/>
      <c r="B38977" s="26"/>
      <c r="C38977" s="38"/>
      <c r="D38977" s="38"/>
      <c r="E38977" s="38"/>
      <c r="F38977" s="38"/>
      <c r="I38977" s="32"/>
      <c r="J38977" s="26"/>
      <c r="K38977" s="26"/>
      <c r="L38977" s="26"/>
      <c r="M38977" s="26"/>
      <c r="N38977" s="26"/>
      <c r="O38977" s="26"/>
      <c r="P38977" s="26"/>
      <c r="Q38977" s="26"/>
      <c r="R38977" s="26"/>
      <c r="S38977" s="26"/>
      <c r="T38977" s="26"/>
      <c r="U38977" s="26"/>
    </row>
    <row r="38978" spans="1:21" s="39" customFormat="1" ht="11.25" customHeight="1" x14ac:dyDescent="0.2">
      <c r="A38978" s="26"/>
      <c r="B38978" s="26"/>
      <c r="C38978" s="38"/>
      <c r="D38978" s="38"/>
      <c r="E38978" s="38"/>
      <c r="F38978" s="38"/>
      <c r="I38978" s="32"/>
      <c r="J38978" s="26"/>
      <c r="K38978" s="26"/>
      <c r="L38978" s="26"/>
      <c r="M38978" s="26"/>
      <c r="N38978" s="26"/>
      <c r="O38978" s="26"/>
      <c r="P38978" s="26"/>
      <c r="Q38978" s="26"/>
      <c r="R38978" s="26"/>
      <c r="S38978" s="26"/>
      <c r="T38978" s="26"/>
      <c r="U38978" s="26"/>
    </row>
    <row r="38979" spans="1:21" s="39" customFormat="1" ht="11.25" customHeight="1" x14ac:dyDescent="0.2">
      <c r="A38979" s="26"/>
      <c r="B38979" s="26"/>
      <c r="C38979" s="38"/>
      <c r="D38979" s="38"/>
      <c r="E38979" s="38"/>
      <c r="F38979" s="38"/>
      <c r="I38979" s="32"/>
      <c r="J38979" s="26"/>
      <c r="K38979" s="26"/>
      <c r="L38979" s="26"/>
      <c r="M38979" s="26"/>
      <c r="N38979" s="26"/>
      <c r="O38979" s="26"/>
      <c r="P38979" s="26"/>
      <c r="Q38979" s="26"/>
      <c r="R38979" s="26"/>
      <c r="S38979" s="26"/>
      <c r="T38979" s="26"/>
      <c r="U38979" s="26"/>
    </row>
    <row r="38980" spans="1:21" s="39" customFormat="1" ht="11.25" customHeight="1" x14ac:dyDescent="0.2">
      <c r="A38980" s="26"/>
      <c r="B38980" s="26"/>
      <c r="C38980" s="38"/>
      <c r="D38980" s="38"/>
      <c r="E38980" s="38"/>
      <c r="F38980" s="38"/>
      <c r="I38980" s="32"/>
      <c r="J38980" s="26"/>
      <c r="K38980" s="26"/>
      <c r="L38980" s="26"/>
      <c r="M38980" s="26"/>
      <c r="N38980" s="26"/>
      <c r="O38980" s="26"/>
      <c r="P38980" s="26"/>
      <c r="Q38980" s="26"/>
      <c r="R38980" s="26"/>
      <c r="S38980" s="26"/>
      <c r="T38980" s="26"/>
      <c r="U38980" s="26"/>
    </row>
    <row r="38981" spans="1:21" s="39" customFormat="1" ht="11.25" customHeight="1" x14ac:dyDescent="0.2">
      <c r="A38981" s="26"/>
      <c r="B38981" s="26"/>
      <c r="C38981" s="38"/>
      <c r="D38981" s="38"/>
      <c r="E38981" s="38"/>
      <c r="F38981" s="38"/>
      <c r="I38981" s="32"/>
      <c r="J38981" s="26"/>
      <c r="K38981" s="26"/>
      <c r="L38981" s="26"/>
      <c r="M38981" s="26"/>
      <c r="N38981" s="26"/>
      <c r="O38981" s="26"/>
      <c r="P38981" s="26"/>
      <c r="Q38981" s="26"/>
      <c r="R38981" s="26"/>
      <c r="S38981" s="26"/>
      <c r="T38981" s="26"/>
      <c r="U38981" s="26"/>
    </row>
    <row r="38982" spans="1:21" s="39" customFormat="1" ht="11.25" customHeight="1" x14ac:dyDescent="0.2">
      <c r="A38982" s="26"/>
      <c r="B38982" s="26"/>
      <c r="C38982" s="38"/>
      <c r="D38982" s="38"/>
      <c r="E38982" s="38"/>
      <c r="F38982" s="38"/>
      <c r="I38982" s="32"/>
      <c r="J38982" s="26"/>
      <c r="K38982" s="26"/>
      <c r="L38982" s="26"/>
      <c r="M38982" s="26"/>
      <c r="N38982" s="26"/>
      <c r="O38982" s="26"/>
      <c r="P38982" s="26"/>
      <c r="Q38982" s="26"/>
      <c r="R38982" s="26"/>
      <c r="S38982" s="26"/>
      <c r="T38982" s="26"/>
      <c r="U38982" s="26"/>
    </row>
    <row r="38983" spans="1:21" s="39" customFormat="1" ht="11.25" customHeight="1" x14ac:dyDescent="0.2">
      <c r="A38983" s="26"/>
      <c r="B38983" s="26"/>
      <c r="C38983" s="38"/>
      <c r="D38983" s="38"/>
      <c r="E38983" s="38"/>
      <c r="F38983" s="38"/>
      <c r="I38983" s="32"/>
      <c r="J38983" s="26"/>
      <c r="K38983" s="26"/>
      <c r="L38983" s="26"/>
      <c r="M38983" s="26"/>
      <c r="N38983" s="26"/>
      <c r="O38983" s="26"/>
      <c r="P38983" s="26"/>
      <c r="Q38983" s="26"/>
      <c r="R38983" s="26"/>
      <c r="S38983" s="26"/>
      <c r="T38983" s="26"/>
      <c r="U38983" s="26"/>
    </row>
    <row r="38984" spans="1:21" s="39" customFormat="1" ht="11.25" customHeight="1" x14ac:dyDescent="0.2">
      <c r="A38984" s="26"/>
      <c r="B38984" s="26"/>
      <c r="C38984" s="38"/>
      <c r="D38984" s="38"/>
      <c r="E38984" s="38"/>
      <c r="F38984" s="38"/>
      <c r="I38984" s="32"/>
      <c r="J38984" s="26"/>
      <c r="K38984" s="26"/>
      <c r="L38984" s="26"/>
      <c r="M38984" s="26"/>
      <c r="N38984" s="26"/>
      <c r="O38984" s="26"/>
      <c r="P38984" s="26"/>
      <c r="Q38984" s="26"/>
      <c r="R38984" s="26"/>
      <c r="S38984" s="26"/>
      <c r="T38984" s="26"/>
      <c r="U38984" s="26"/>
    </row>
    <row r="38985" spans="1:21" s="39" customFormat="1" ht="11.25" customHeight="1" x14ac:dyDescent="0.2">
      <c r="A38985" s="26"/>
      <c r="B38985" s="26"/>
      <c r="C38985" s="38"/>
      <c r="D38985" s="38"/>
      <c r="E38985" s="38"/>
      <c r="F38985" s="38"/>
      <c r="I38985" s="32"/>
      <c r="J38985" s="26"/>
      <c r="K38985" s="26"/>
      <c r="L38985" s="26"/>
      <c r="M38985" s="26"/>
      <c r="N38985" s="26"/>
      <c r="O38985" s="26"/>
      <c r="P38985" s="26"/>
      <c r="Q38985" s="26"/>
      <c r="R38985" s="26"/>
      <c r="S38985" s="26"/>
      <c r="T38985" s="26"/>
      <c r="U38985" s="26"/>
    </row>
    <row r="38986" spans="1:21" s="39" customFormat="1" ht="11.25" customHeight="1" x14ac:dyDescent="0.2">
      <c r="A38986" s="26"/>
      <c r="B38986" s="26"/>
      <c r="C38986" s="38"/>
      <c r="D38986" s="38"/>
      <c r="E38986" s="38"/>
      <c r="F38986" s="38"/>
      <c r="I38986" s="32"/>
      <c r="J38986" s="26"/>
      <c r="K38986" s="26"/>
      <c r="L38986" s="26"/>
      <c r="M38986" s="26"/>
      <c r="N38986" s="26"/>
      <c r="O38986" s="26"/>
      <c r="P38986" s="26"/>
      <c r="Q38986" s="26"/>
      <c r="R38986" s="26"/>
      <c r="S38986" s="26"/>
      <c r="T38986" s="26"/>
      <c r="U38986" s="26"/>
    </row>
    <row r="38987" spans="1:21" s="39" customFormat="1" ht="11.25" customHeight="1" x14ac:dyDescent="0.2">
      <c r="A38987" s="26"/>
      <c r="B38987" s="26"/>
      <c r="C38987" s="38"/>
      <c r="D38987" s="38"/>
      <c r="E38987" s="38"/>
      <c r="F38987" s="38"/>
      <c r="I38987" s="32"/>
      <c r="J38987" s="26"/>
      <c r="K38987" s="26"/>
      <c r="L38987" s="26"/>
      <c r="M38987" s="26"/>
      <c r="N38987" s="26"/>
      <c r="O38987" s="26"/>
      <c r="P38987" s="26"/>
      <c r="Q38987" s="26"/>
      <c r="R38987" s="26"/>
      <c r="S38987" s="26"/>
      <c r="T38987" s="26"/>
      <c r="U38987" s="26"/>
    </row>
    <row r="38988" spans="1:21" s="39" customFormat="1" ht="11.25" customHeight="1" x14ac:dyDescent="0.2">
      <c r="A38988" s="26"/>
      <c r="B38988" s="26"/>
      <c r="C38988" s="38"/>
      <c r="D38988" s="38"/>
      <c r="E38988" s="38"/>
      <c r="F38988" s="38"/>
      <c r="I38988" s="32"/>
      <c r="J38988" s="26"/>
      <c r="K38988" s="26"/>
      <c r="L38988" s="26"/>
      <c r="M38988" s="26"/>
      <c r="N38988" s="26"/>
      <c r="O38988" s="26"/>
      <c r="P38988" s="26"/>
      <c r="Q38988" s="26"/>
      <c r="R38988" s="26"/>
      <c r="S38988" s="26"/>
      <c r="T38988" s="26"/>
      <c r="U38988" s="26"/>
    </row>
    <row r="38989" spans="1:21" s="39" customFormat="1" ht="11.25" customHeight="1" x14ac:dyDescent="0.2">
      <c r="A38989" s="26"/>
      <c r="B38989" s="26"/>
      <c r="C38989" s="38"/>
      <c r="D38989" s="38"/>
      <c r="E38989" s="38"/>
      <c r="F38989" s="38"/>
      <c r="I38989" s="32"/>
      <c r="J38989" s="26"/>
      <c r="K38989" s="26"/>
      <c r="L38989" s="26"/>
      <c r="M38989" s="26"/>
      <c r="N38989" s="26"/>
      <c r="O38989" s="26"/>
      <c r="P38989" s="26"/>
      <c r="Q38989" s="26"/>
      <c r="R38989" s="26"/>
      <c r="S38989" s="26"/>
      <c r="T38989" s="26"/>
      <c r="U38989" s="26"/>
    </row>
    <row r="38990" spans="1:21" s="39" customFormat="1" ht="11.25" customHeight="1" x14ac:dyDescent="0.2">
      <c r="A38990" s="26"/>
      <c r="B38990" s="26"/>
      <c r="C38990" s="38"/>
      <c r="D38990" s="38"/>
      <c r="E38990" s="38"/>
      <c r="F38990" s="38"/>
      <c r="I38990" s="32"/>
      <c r="J38990" s="26"/>
      <c r="K38990" s="26"/>
      <c r="L38990" s="26"/>
      <c r="M38990" s="26"/>
      <c r="N38990" s="26"/>
      <c r="O38990" s="26"/>
      <c r="P38990" s="26"/>
      <c r="Q38990" s="26"/>
      <c r="R38990" s="26"/>
      <c r="S38990" s="26"/>
      <c r="T38990" s="26"/>
      <c r="U38990" s="26"/>
    </row>
    <row r="38991" spans="1:21" s="39" customFormat="1" ht="11.25" customHeight="1" x14ac:dyDescent="0.2">
      <c r="A38991" s="26"/>
      <c r="B38991" s="26"/>
      <c r="C38991" s="38"/>
      <c r="D38991" s="38"/>
      <c r="E38991" s="38"/>
      <c r="F38991" s="38"/>
      <c r="I38991" s="32"/>
      <c r="J38991" s="26"/>
      <c r="K38991" s="26"/>
      <c r="L38991" s="26"/>
      <c r="M38991" s="26"/>
      <c r="N38991" s="26"/>
      <c r="O38991" s="26"/>
      <c r="P38991" s="26"/>
      <c r="Q38991" s="26"/>
      <c r="R38991" s="26"/>
      <c r="S38991" s="26"/>
      <c r="T38991" s="26"/>
      <c r="U38991" s="26"/>
    </row>
    <row r="38992" spans="1:21" s="39" customFormat="1" ht="11.25" customHeight="1" x14ac:dyDescent="0.2">
      <c r="A38992" s="26"/>
      <c r="B38992" s="26"/>
      <c r="C38992" s="38"/>
      <c r="D38992" s="38"/>
      <c r="E38992" s="38"/>
      <c r="F38992" s="38"/>
      <c r="I38992" s="32"/>
      <c r="J38992" s="26"/>
      <c r="K38992" s="26"/>
      <c r="L38992" s="26"/>
      <c r="M38992" s="26"/>
      <c r="N38992" s="26"/>
      <c r="O38992" s="26"/>
      <c r="P38992" s="26"/>
      <c r="Q38992" s="26"/>
      <c r="R38992" s="26"/>
      <c r="S38992" s="26"/>
      <c r="T38992" s="26"/>
      <c r="U38992" s="26"/>
    </row>
    <row r="38993" spans="1:21" s="39" customFormat="1" ht="11.25" customHeight="1" x14ac:dyDescent="0.2">
      <c r="A38993" s="26"/>
      <c r="B38993" s="26"/>
      <c r="C38993" s="38"/>
      <c r="D38993" s="38"/>
      <c r="E38993" s="38"/>
      <c r="F38993" s="38"/>
      <c r="I38993" s="32"/>
      <c r="J38993" s="26"/>
      <c r="K38993" s="26"/>
      <c r="L38993" s="26"/>
      <c r="M38993" s="26"/>
      <c r="N38993" s="26"/>
      <c r="O38993" s="26"/>
      <c r="P38993" s="26"/>
      <c r="Q38993" s="26"/>
      <c r="R38993" s="26"/>
      <c r="S38993" s="26"/>
      <c r="T38993" s="26"/>
      <c r="U38993" s="26"/>
    </row>
    <row r="38994" spans="1:21" s="39" customFormat="1" ht="11.25" customHeight="1" x14ac:dyDescent="0.2">
      <c r="A38994" s="26"/>
      <c r="B38994" s="26"/>
      <c r="C38994" s="38"/>
      <c r="D38994" s="38"/>
      <c r="E38994" s="38"/>
      <c r="F38994" s="38"/>
      <c r="I38994" s="32"/>
      <c r="J38994" s="26"/>
      <c r="K38994" s="26"/>
      <c r="L38994" s="26"/>
      <c r="M38994" s="26"/>
      <c r="N38994" s="26"/>
      <c r="O38994" s="26"/>
      <c r="P38994" s="26"/>
      <c r="Q38994" s="26"/>
      <c r="R38994" s="26"/>
      <c r="S38994" s="26"/>
      <c r="T38994" s="26"/>
      <c r="U38994" s="26"/>
    </row>
    <row r="38995" spans="1:21" s="39" customFormat="1" ht="11.25" customHeight="1" x14ac:dyDescent="0.2">
      <c r="A38995" s="26"/>
      <c r="B38995" s="26"/>
      <c r="C38995" s="38"/>
      <c r="D38995" s="38"/>
      <c r="E38995" s="38"/>
      <c r="F38995" s="38"/>
      <c r="I38995" s="32"/>
      <c r="J38995" s="26"/>
      <c r="K38995" s="26"/>
      <c r="L38995" s="26"/>
      <c r="M38995" s="26"/>
      <c r="N38995" s="26"/>
      <c r="O38995" s="26"/>
      <c r="P38995" s="26"/>
      <c r="Q38995" s="26"/>
      <c r="R38995" s="26"/>
      <c r="S38995" s="26"/>
      <c r="T38995" s="26"/>
      <c r="U38995" s="26"/>
    </row>
    <row r="38996" spans="1:21" s="39" customFormat="1" ht="11.25" customHeight="1" x14ac:dyDescent="0.2">
      <c r="A38996" s="26"/>
      <c r="B38996" s="26"/>
      <c r="C38996" s="38"/>
      <c r="D38996" s="38"/>
      <c r="E38996" s="38"/>
      <c r="F38996" s="38"/>
      <c r="I38996" s="32"/>
      <c r="J38996" s="26"/>
      <c r="K38996" s="26"/>
      <c r="L38996" s="26"/>
      <c r="M38996" s="26"/>
      <c r="N38996" s="26"/>
      <c r="O38996" s="26"/>
      <c r="P38996" s="26"/>
      <c r="Q38996" s="26"/>
      <c r="R38996" s="26"/>
      <c r="S38996" s="26"/>
      <c r="T38996" s="26"/>
      <c r="U38996" s="26"/>
    </row>
    <row r="38997" spans="1:21" s="39" customFormat="1" ht="11.25" customHeight="1" x14ac:dyDescent="0.2">
      <c r="A38997" s="26"/>
      <c r="B38997" s="26"/>
      <c r="C38997" s="38"/>
      <c r="D38997" s="38"/>
      <c r="E38997" s="38"/>
      <c r="F38997" s="38"/>
      <c r="I38997" s="32"/>
      <c r="J38997" s="26"/>
      <c r="K38997" s="26"/>
      <c r="L38997" s="26"/>
      <c r="M38997" s="26"/>
      <c r="N38997" s="26"/>
      <c r="O38997" s="26"/>
      <c r="P38997" s="26"/>
      <c r="Q38997" s="26"/>
      <c r="R38997" s="26"/>
      <c r="S38997" s="26"/>
      <c r="T38997" s="26"/>
      <c r="U38997" s="26"/>
    </row>
    <row r="38998" spans="1:21" s="39" customFormat="1" ht="11.25" customHeight="1" x14ac:dyDescent="0.2">
      <c r="A38998" s="26"/>
      <c r="B38998" s="26"/>
      <c r="C38998" s="38"/>
      <c r="D38998" s="38"/>
      <c r="E38998" s="38"/>
      <c r="F38998" s="38"/>
      <c r="I38998" s="32"/>
      <c r="J38998" s="26"/>
      <c r="K38998" s="26"/>
      <c r="L38998" s="26"/>
      <c r="M38998" s="26"/>
      <c r="N38998" s="26"/>
      <c r="O38998" s="26"/>
      <c r="P38998" s="26"/>
      <c r="Q38998" s="26"/>
      <c r="R38998" s="26"/>
      <c r="S38998" s="26"/>
      <c r="T38998" s="26"/>
      <c r="U38998" s="26"/>
    </row>
    <row r="38999" spans="1:21" s="39" customFormat="1" ht="11.25" customHeight="1" x14ac:dyDescent="0.2">
      <c r="A38999" s="26"/>
      <c r="B38999" s="26"/>
      <c r="C38999" s="38"/>
      <c r="D38999" s="38"/>
      <c r="E38999" s="38"/>
      <c r="F38999" s="38"/>
      <c r="I38999" s="32"/>
      <c r="J38999" s="26"/>
      <c r="K38999" s="26"/>
      <c r="L38999" s="26"/>
      <c r="M38999" s="26"/>
      <c r="N38999" s="26"/>
      <c r="O38999" s="26"/>
      <c r="P38999" s="26"/>
      <c r="Q38999" s="26"/>
      <c r="R38999" s="26"/>
      <c r="S38999" s="26"/>
      <c r="T38999" s="26"/>
      <c r="U38999" s="26"/>
    </row>
    <row r="39000" spans="1:21" s="39" customFormat="1" ht="11.25" customHeight="1" x14ac:dyDescent="0.2">
      <c r="A39000" s="26"/>
      <c r="B39000" s="26"/>
      <c r="C39000" s="38"/>
      <c r="D39000" s="38"/>
      <c r="E39000" s="38"/>
      <c r="F39000" s="38"/>
      <c r="I39000" s="32"/>
      <c r="J39000" s="26"/>
      <c r="K39000" s="26"/>
      <c r="L39000" s="26"/>
      <c r="M39000" s="26"/>
      <c r="N39000" s="26"/>
      <c r="O39000" s="26"/>
      <c r="P39000" s="26"/>
      <c r="Q39000" s="26"/>
      <c r="R39000" s="26"/>
      <c r="S39000" s="26"/>
      <c r="T39000" s="26"/>
      <c r="U39000" s="26"/>
    </row>
    <row r="39001" spans="1:21" s="39" customFormat="1" ht="11.25" customHeight="1" x14ac:dyDescent="0.2">
      <c r="A39001" s="26"/>
      <c r="B39001" s="26"/>
      <c r="C39001" s="38"/>
      <c r="D39001" s="38"/>
      <c r="E39001" s="38"/>
      <c r="F39001" s="38"/>
      <c r="I39001" s="32"/>
      <c r="J39001" s="26"/>
      <c r="K39001" s="26"/>
      <c r="L39001" s="26"/>
      <c r="M39001" s="26"/>
      <c r="N39001" s="26"/>
      <c r="O39001" s="26"/>
      <c r="P39001" s="26"/>
      <c r="Q39001" s="26"/>
      <c r="R39001" s="26"/>
      <c r="S39001" s="26"/>
      <c r="T39001" s="26"/>
      <c r="U39001" s="26"/>
    </row>
    <row r="39002" spans="1:21" s="39" customFormat="1" ht="11.25" customHeight="1" x14ac:dyDescent="0.2">
      <c r="A39002" s="26"/>
      <c r="B39002" s="26"/>
      <c r="C39002" s="38"/>
      <c r="D39002" s="38"/>
      <c r="E39002" s="38"/>
      <c r="F39002" s="38"/>
      <c r="I39002" s="32"/>
      <c r="J39002" s="26"/>
      <c r="K39002" s="26"/>
      <c r="L39002" s="26"/>
      <c r="M39002" s="26"/>
      <c r="N39002" s="26"/>
      <c r="O39002" s="26"/>
      <c r="P39002" s="26"/>
      <c r="Q39002" s="26"/>
      <c r="R39002" s="26"/>
      <c r="S39002" s="26"/>
      <c r="T39002" s="26"/>
      <c r="U39002" s="26"/>
    </row>
    <row r="39003" spans="1:21" s="39" customFormat="1" ht="11.25" customHeight="1" x14ac:dyDescent="0.2">
      <c r="A39003" s="26"/>
      <c r="B39003" s="26"/>
      <c r="C39003" s="38"/>
      <c r="D39003" s="38"/>
      <c r="E39003" s="38"/>
      <c r="F39003" s="38"/>
      <c r="I39003" s="32"/>
      <c r="J39003" s="26"/>
      <c r="K39003" s="26"/>
      <c r="L39003" s="26"/>
      <c r="M39003" s="26"/>
      <c r="N39003" s="26"/>
      <c r="O39003" s="26"/>
      <c r="P39003" s="26"/>
      <c r="Q39003" s="26"/>
      <c r="R39003" s="26"/>
      <c r="S39003" s="26"/>
      <c r="T39003" s="26"/>
      <c r="U39003" s="26"/>
    </row>
    <row r="39004" spans="1:21" s="39" customFormat="1" ht="11.25" customHeight="1" x14ac:dyDescent="0.2">
      <c r="A39004" s="26"/>
      <c r="B39004" s="26"/>
      <c r="C39004" s="38"/>
      <c r="D39004" s="38"/>
      <c r="E39004" s="38"/>
      <c r="F39004" s="38"/>
      <c r="I39004" s="32"/>
      <c r="J39004" s="26"/>
      <c r="K39004" s="26"/>
      <c r="L39004" s="26"/>
      <c r="M39004" s="26"/>
      <c r="N39004" s="26"/>
      <c r="O39004" s="26"/>
      <c r="P39004" s="26"/>
      <c r="Q39004" s="26"/>
      <c r="R39004" s="26"/>
      <c r="S39004" s="26"/>
      <c r="T39004" s="26"/>
      <c r="U39004" s="26"/>
    </row>
    <row r="39005" spans="1:21" s="39" customFormat="1" ht="11.25" customHeight="1" x14ac:dyDescent="0.2">
      <c r="A39005" s="26"/>
      <c r="B39005" s="26"/>
      <c r="C39005" s="38"/>
      <c r="D39005" s="38"/>
      <c r="E39005" s="38"/>
      <c r="F39005" s="38"/>
      <c r="I39005" s="32"/>
      <c r="J39005" s="26"/>
      <c r="K39005" s="26"/>
      <c r="L39005" s="26"/>
      <c r="M39005" s="26"/>
      <c r="N39005" s="26"/>
      <c r="O39005" s="26"/>
      <c r="P39005" s="26"/>
      <c r="Q39005" s="26"/>
      <c r="R39005" s="26"/>
      <c r="S39005" s="26"/>
      <c r="T39005" s="26"/>
      <c r="U39005" s="26"/>
    </row>
    <row r="39006" spans="1:21" s="39" customFormat="1" ht="11.25" customHeight="1" x14ac:dyDescent="0.2">
      <c r="A39006" s="26"/>
      <c r="B39006" s="26"/>
      <c r="C39006" s="38"/>
      <c r="D39006" s="38"/>
      <c r="E39006" s="38"/>
      <c r="F39006" s="38"/>
      <c r="I39006" s="32"/>
      <c r="J39006" s="26"/>
      <c r="K39006" s="26"/>
      <c r="L39006" s="26"/>
      <c r="M39006" s="26"/>
      <c r="N39006" s="26"/>
      <c r="O39006" s="26"/>
      <c r="P39006" s="26"/>
      <c r="Q39006" s="26"/>
      <c r="R39006" s="26"/>
      <c r="S39006" s="26"/>
      <c r="T39006" s="26"/>
      <c r="U39006" s="26"/>
    </row>
    <row r="39007" spans="1:21" s="39" customFormat="1" ht="11.25" customHeight="1" x14ac:dyDescent="0.2">
      <c r="A39007" s="26"/>
      <c r="B39007" s="26"/>
      <c r="C39007" s="38"/>
      <c r="D39007" s="38"/>
      <c r="E39007" s="38"/>
      <c r="F39007" s="38"/>
      <c r="I39007" s="32"/>
      <c r="J39007" s="26"/>
      <c r="K39007" s="26"/>
      <c r="L39007" s="26"/>
      <c r="M39007" s="26"/>
      <c r="N39007" s="26"/>
      <c r="O39007" s="26"/>
      <c r="P39007" s="26"/>
      <c r="Q39007" s="26"/>
      <c r="R39007" s="26"/>
      <c r="S39007" s="26"/>
      <c r="T39007" s="26"/>
      <c r="U39007" s="26"/>
    </row>
    <row r="39008" spans="1:21" s="39" customFormat="1" ht="11.25" customHeight="1" x14ac:dyDescent="0.2">
      <c r="A39008" s="26"/>
      <c r="B39008" s="26"/>
      <c r="C39008" s="38"/>
      <c r="D39008" s="38"/>
      <c r="E39008" s="38"/>
      <c r="F39008" s="38"/>
      <c r="I39008" s="32"/>
      <c r="J39008" s="26"/>
      <c r="K39008" s="26"/>
      <c r="L39008" s="26"/>
      <c r="M39008" s="26"/>
      <c r="N39008" s="26"/>
      <c r="O39008" s="26"/>
      <c r="P39008" s="26"/>
      <c r="Q39008" s="26"/>
      <c r="R39008" s="26"/>
      <c r="S39008" s="26"/>
      <c r="T39008" s="26"/>
      <c r="U39008" s="26"/>
    </row>
    <row r="39009" spans="1:21" s="39" customFormat="1" ht="11.25" customHeight="1" x14ac:dyDescent="0.2">
      <c r="A39009" s="26"/>
      <c r="B39009" s="26"/>
      <c r="C39009" s="38"/>
      <c r="D39009" s="38"/>
      <c r="E39009" s="38"/>
      <c r="F39009" s="38"/>
      <c r="I39009" s="32"/>
      <c r="J39009" s="26"/>
      <c r="K39009" s="26"/>
      <c r="L39009" s="26"/>
      <c r="M39009" s="26"/>
      <c r="N39009" s="26"/>
      <c r="O39009" s="26"/>
      <c r="P39009" s="26"/>
      <c r="Q39009" s="26"/>
      <c r="R39009" s="26"/>
      <c r="S39009" s="26"/>
      <c r="T39009" s="26"/>
      <c r="U39009" s="26"/>
    </row>
    <row r="39010" spans="1:21" s="39" customFormat="1" ht="11.25" customHeight="1" x14ac:dyDescent="0.2">
      <c r="A39010" s="26"/>
      <c r="B39010" s="26"/>
      <c r="C39010" s="38"/>
      <c r="D39010" s="38"/>
      <c r="E39010" s="38"/>
      <c r="F39010" s="38"/>
      <c r="I39010" s="32"/>
      <c r="J39010" s="26"/>
      <c r="K39010" s="26"/>
      <c r="L39010" s="26"/>
      <c r="M39010" s="26"/>
      <c r="N39010" s="26"/>
      <c r="O39010" s="26"/>
      <c r="P39010" s="26"/>
      <c r="Q39010" s="26"/>
      <c r="R39010" s="26"/>
      <c r="S39010" s="26"/>
      <c r="T39010" s="26"/>
      <c r="U39010" s="26"/>
    </row>
    <row r="39011" spans="1:21" s="39" customFormat="1" ht="11.25" customHeight="1" x14ac:dyDescent="0.2">
      <c r="A39011" s="26"/>
      <c r="B39011" s="26"/>
      <c r="C39011" s="38"/>
      <c r="D39011" s="38"/>
      <c r="E39011" s="38"/>
      <c r="F39011" s="38"/>
      <c r="I39011" s="32"/>
      <c r="J39011" s="26"/>
      <c r="K39011" s="26"/>
      <c r="L39011" s="26"/>
      <c r="M39011" s="26"/>
      <c r="N39011" s="26"/>
      <c r="O39011" s="26"/>
      <c r="P39011" s="26"/>
      <c r="Q39011" s="26"/>
      <c r="R39011" s="26"/>
      <c r="S39011" s="26"/>
      <c r="T39011" s="26"/>
      <c r="U39011" s="26"/>
    </row>
    <row r="39012" spans="1:21" s="39" customFormat="1" ht="11.25" customHeight="1" x14ac:dyDescent="0.2">
      <c r="A39012" s="26"/>
      <c r="B39012" s="26"/>
      <c r="C39012" s="38"/>
      <c r="D39012" s="38"/>
      <c r="E39012" s="38"/>
      <c r="F39012" s="38"/>
      <c r="I39012" s="32"/>
      <c r="J39012" s="26"/>
      <c r="K39012" s="26"/>
      <c r="L39012" s="26"/>
      <c r="M39012" s="26"/>
      <c r="N39012" s="26"/>
      <c r="O39012" s="26"/>
      <c r="P39012" s="26"/>
      <c r="Q39012" s="26"/>
      <c r="R39012" s="26"/>
      <c r="S39012" s="26"/>
      <c r="T39012" s="26"/>
      <c r="U39012" s="26"/>
    </row>
    <row r="39013" spans="1:21" s="39" customFormat="1" ht="11.25" customHeight="1" x14ac:dyDescent="0.2">
      <c r="A39013" s="26"/>
      <c r="B39013" s="26"/>
      <c r="C39013" s="38"/>
      <c r="D39013" s="38"/>
      <c r="E39013" s="38"/>
      <c r="F39013" s="38"/>
      <c r="I39013" s="32"/>
      <c r="J39013" s="26"/>
      <c r="K39013" s="26"/>
      <c r="L39013" s="26"/>
      <c r="M39013" s="26"/>
      <c r="N39013" s="26"/>
      <c r="O39013" s="26"/>
      <c r="P39013" s="26"/>
      <c r="Q39013" s="26"/>
      <c r="R39013" s="26"/>
      <c r="S39013" s="26"/>
      <c r="T39013" s="26"/>
      <c r="U39013" s="26"/>
    </row>
    <row r="39014" spans="1:21" s="39" customFormat="1" ht="11.25" customHeight="1" x14ac:dyDescent="0.2">
      <c r="A39014" s="26"/>
      <c r="B39014" s="26"/>
      <c r="C39014" s="38"/>
      <c r="D39014" s="38"/>
      <c r="E39014" s="38"/>
      <c r="F39014" s="38"/>
      <c r="I39014" s="32"/>
      <c r="J39014" s="26"/>
      <c r="K39014" s="26"/>
      <c r="L39014" s="26"/>
      <c r="M39014" s="26"/>
      <c r="N39014" s="26"/>
      <c r="O39014" s="26"/>
      <c r="P39014" s="26"/>
      <c r="Q39014" s="26"/>
      <c r="R39014" s="26"/>
      <c r="S39014" s="26"/>
      <c r="T39014" s="26"/>
      <c r="U39014" s="26"/>
    </row>
    <row r="39015" spans="1:21" s="39" customFormat="1" ht="11.25" customHeight="1" x14ac:dyDescent="0.2">
      <c r="A39015" s="26"/>
      <c r="B39015" s="26"/>
      <c r="C39015" s="38"/>
      <c r="D39015" s="38"/>
      <c r="E39015" s="38"/>
      <c r="F39015" s="38"/>
      <c r="I39015" s="32"/>
      <c r="J39015" s="26"/>
      <c r="K39015" s="26"/>
      <c r="L39015" s="26"/>
      <c r="M39015" s="26"/>
      <c r="N39015" s="26"/>
      <c r="O39015" s="26"/>
      <c r="P39015" s="26"/>
      <c r="Q39015" s="26"/>
      <c r="R39015" s="26"/>
      <c r="S39015" s="26"/>
      <c r="T39015" s="26"/>
      <c r="U39015" s="26"/>
    </row>
    <row r="39016" spans="1:21" s="39" customFormat="1" ht="11.25" customHeight="1" x14ac:dyDescent="0.2">
      <c r="A39016" s="26"/>
      <c r="B39016" s="26"/>
      <c r="C39016" s="38"/>
      <c r="D39016" s="38"/>
      <c r="E39016" s="38"/>
      <c r="F39016" s="38"/>
      <c r="I39016" s="32"/>
      <c r="J39016" s="26"/>
      <c r="K39016" s="26"/>
      <c r="L39016" s="26"/>
      <c r="M39016" s="26"/>
      <c r="N39016" s="26"/>
      <c r="O39016" s="26"/>
      <c r="P39016" s="26"/>
      <c r="Q39016" s="26"/>
      <c r="R39016" s="26"/>
      <c r="S39016" s="26"/>
      <c r="T39016" s="26"/>
      <c r="U39016" s="26"/>
    </row>
    <row r="39017" spans="1:21" s="39" customFormat="1" ht="11.25" customHeight="1" x14ac:dyDescent="0.2">
      <c r="A39017" s="26"/>
      <c r="B39017" s="26"/>
      <c r="C39017" s="38"/>
      <c r="D39017" s="38"/>
      <c r="E39017" s="38"/>
      <c r="F39017" s="38"/>
      <c r="I39017" s="32"/>
      <c r="J39017" s="26"/>
      <c r="K39017" s="26"/>
      <c r="L39017" s="26"/>
      <c r="M39017" s="26"/>
      <c r="N39017" s="26"/>
      <c r="O39017" s="26"/>
      <c r="P39017" s="26"/>
      <c r="Q39017" s="26"/>
      <c r="R39017" s="26"/>
      <c r="S39017" s="26"/>
      <c r="T39017" s="26"/>
      <c r="U39017" s="26"/>
    </row>
    <row r="39018" spans="1:21" s="39" customFormat="1" ht="11.25" customHeight="1" x14ac:dyDescent="0.2">
      <c r="A39018" s="26"/>
      <c r="B39018" s="26"/>
      <c r="C39018" s="38"/>
      <c r="D39018" s="38"/>
      <c r="E39018" s="38"/>
      <c r="F39018" s="38"/>
      <c r="I39018" s="32"/>
      <c r="J39018" s="26"/>
      <c r="K39018" s="26"/>
      <c r="L39018" s="26"/>
      <c r="M39018" s="26"/>
      <c r="N39018" s="26"/>
      <c r="O39018" s="26"/>
      <c r="P39018" s="26"/>
      <c r="Q39018" s="26"/>
      <c r="R39018" s="26"/>
      <c r="S39018" s="26"/>
      <c r="T39018" s="26"/>
      <c r="U39018" s="26"/>
    </row>
    <row r="39019" spans="1:21" s="39" customFormat="1" ht="11.25" customHeight="1" x14ac:dyDescent="0.2">
      <c r="A39019" s="26"/>
      <c r="B39019" s="26"/>
      <c r="C39019" s="38"/>
      <c r="D39019" s="38"/>
      <c r="E39019" s="38"/>
      <c r="F39019" s="38"/>
      <c r="I39019" s="32"/>
      <c r="J39019" s="26"/>
      <c r="K39019" s="26"/>
      <c r="L39019" s="26"/>
      <c r="M39019" s="26"/>
      <c r="N39019" s="26"/>
      <c r="O39019" s="26"/>
      <c r="P39019" s="26"/>
      <c r="Q39019" s="26"/>
      <c r="R39019" s="26"/>
      <c r="S39019" s="26"/>
      <c r="T39019" s="26"/>
      <c r="U39019" s="26"/>
    </row>
    <row r="39020" spans="1:21" s="39" customFormat="1" ht="11.25" customHeight="1" x14ac:dyDescent="0.2">
      <c r="A39020" s="26"/>
      <c r="B39020" s="26"/>
      <c r="C39020" s="38"/>
      <c r="D39020" s="38"/>
      <c r="E39020" s="38"/>
      <c r="F39020" s="38"/>
      <c r="I39020" s="32"/>
      <c r="J39020" s="26"/>
      <c r="K39020" s="26"/>
      <c r="L39020" s="26"/>
      <c r="M39020" s="26"/>
      <c r="N39020" s="26"/>
      <c r="O39020" s="26"/>
      <c r="P39020" s="26"/>
      <c r="Q39020" s="26"/>
      <c r="R39020" s="26"/>
      <c r="S39020" s="26"/>
      <c r="T39020" s="26"/>
      <c r="U39020" s="26"/>
    </row>
    <row r="39021" spans="1:21" s="39" customFormat="1" ht="11.25" customHeight="1" x14ac:dyDescent="0.2">
      <c r="A39021" s="26"/>
      <c r="B39021" s="26"/>
      <c r="C39021" s="38"/>
      <c r="D39021" s="38"/>
      <c r="E39021" s="38"/>
      <c r="F39021" s="38"/>
      <c r="I39021" s="32"/>
      <c r="J39021" s="26"/>
      <c r="K39021" s="26"/>
      <c r="L39021" s="26"/>
      <c r="M39021" s="26"/>
      <c r="N39021" s="26"/>
      <c r="O39021" s="26"/>
      <c r="P39021" s="26"/>
      <c r="Q39021" s="26"/>
      <c r="R39021" s="26"/>
      <c r="S39021" s="26"/>
      <c r="T39021" s="26"/>
      <c r="U39021" s="26"/>
    </row>
    <row r="39022" spans="1:21" s="39" customFormat="1" ht="11.25" customHeight="1" x14ac:dyDescent="0.2">
      <c r="A39022" s="26"/>
      <c r="B39022" s="26"/>
      <c r="C39022" s="38"/>
      <c r="D39022" s="38"/>
      <c r="E39022" s="38"/>
      <c r="F39022" s="38"/>
      <c r="I39022" s="32"/>
      <c r="J39022" s="26"/>
      <c r="K39022" s="26"/>
      <c r="L39022" s="26"/>
      <c r="M39022" s="26"/>
      <c r="N39022" s="26"/>
      <c r="O39022" s="26"/>
      <c r="P39022" s="26"/>
      <c r="Q39022" s="26"/>
      <c r="R39022" s="26"/>
      <c r="S39022" s="26"/>
      <c r="T39022" s="26"/>
      <c r="U39022" s="26"/>
    </row>
    <row r="39023" spans="1:21" s="39" customFormat="1" ht="11.25" customHeight="1" x14ac:dyDescent="0.2">
      <c r="A39023" s="26"/>
      <c r="B39023" s="26"/>
      <c r="C39023" s="38"/>
      <c r="D39023" s="38"/>
      <c r="E39023" s="38"/>
      <c r="F39023" s="38"/>
      <c r="I39023" s="32"/>
      <c r="J39023" s="26"/>
      <c r="K39023" s="26"/>
      <c r="L39023" s="26"/>
      <c r="M39023" s="26"/>
      <c r="N39023" s="26"/>
      <c r="O39023" s="26"/>
      <c r="P39023" s="26"/>
      <c r="Q39023" s="26"/>
      <c r="R39023" s="26"/>
      <c r="S39023" s="26"/>
      <c r="T39023" s="26"/>
      <c r="U39023" s="26"/>
    </row>
    <row r="39024" spans="1:21" s="39" customFormat="1" ht="11.25" customHeight="1" x14ac:dyDescent="0.2">
      <c r="A39024" s="26"/>
      <c r="B39024" s="26"/>
      <c r="C39024" s="38"/>
      <c r="D39024" s="38"/>
      <c r="E39024" s="38"/>
      <c r="F39024" s="38"/>
      <c r="I39024" s="32"/>
      <c r="J39024" s="26"/>
      <c r="K39024" s="26"/>
      <c r="L39024" s="26"/>
      <c r="M39024" s="26"/>
      <c r="N39024" s="26"/>
      <c r="O39024" s="26"/>
      <c r="P39024" s="26"/>
      <c r="Q39024" s="26"/>
      <c r="R39024" s="26"/>
      <c r="S39024" s="26"/>
      <c r="T39024" s="26"/>
      <c r="U39024" s="26"/>
    </row>
    <row r="39025" spans="1:21" s="39" customFormat="1" ht="11.25" customHeight="1" x14ac:dyDescent="0.2">
      <c r="A39025" s="26"/>
      <c r="B39025" s="26"/>
      <c r="C39025" s="38"/>
      <c r="D39025" s="38"/>
      <c r="E39025" s="38"/>
      <c r="F39025" s="38"/>
      <c r="I39025" s="32"/>
      <c r="J39025" s="26"/>
      <c r="K39025" s="26"/>
      <c r="L39025" s="26"/>
      <c r="M39025" s="26"/>
      <c r="N39025" s="26"/>
      <c r="O39025" s="26"/>
      <c r="P39025" s="26"/>
      <c r="Q39025" s="26"/>
      <c r="R39025" s="26"/>
      <c r="S39025" s="26"/>
      <c r="T39025" s="26"/>
      <c r="U39025" s="26"/>
    </row>
    <row r="39026" spans="1:21" s="39" customFormat="1" ht="11.25" customHeight="1" x14ac:dyDescent="0.2">
      <c r="A39026" s="26"/>
      <c r="B39026" s="26"/>
      <c r="C39026" s="38"/>
      <c r="D39026" s="38"/>
      <c r="E39026" s="38"/>
      <c r="F39026" s="38"/>
      <c r="I39026" s="32"/>
      <c r="J39026" s="26"/>
      <c r="K39026" s="26"/>
      <c r="L39026" s="26"/>
      <c r="M39026" s="26"/>
      <c r="N39026" s="26"/>
      <c r="O39026" s="26"/>
      <c r="P39026" s="26"/>
      <c r="Q39026" s="26"/>
      <c r="R39026" s="26"/>
      <c r="S39026" s="26"/>
      <c r="T39026" s="26"/>
      <c r="U39026" s="26"/>
    </row>
    <row r="39027" spans="1:21" s="39" customFormat="1" ht="11.25" customHeight="1" x14ac:dyDescent="0.2">
      <c r="A39027" s="26"/>
      <c r="B39027" s="26"/>
      <c r="C39027" s="38"/>
      <c r="D39027" s="38"/>
      <c r="E39027" s="38"/>
      <c r="F39027" s="38"/>
      <c r="I39027" s="32"/>
      <c r="J39027" s="26"/>
      <c r="K39027" s="26"/>
      <c r="L39027" s="26"/>
      <c r="M39027" s="26"/>
      <c r="N39027" s="26"/>
      <c r="O39027" s="26"/>
      <c r="P39027" s="26"/>
      <c r="Q39027" s="26"/>
      <c r="R39027" s="26"/>
      <c r="S39027" s="26"/>
      <c r="T39027" s="26"/>
      <c r="U39027" s="26"/>
    </row>
    <row r="39028" spans="1:21" s="39" customFormat="1" ht="11.25" customHeight="1" x14ac:dyDescent="0.2">
      <c r="A39028" s="26"/>
      <c r="B39028" s="26"/>
      <c r="C39028" s="38"/>
      <c r="D39028" s="38"/>
      <c r="E39028" s="38"/>
      <c r="F39028" s="38"/>
      <c r="I39028" s="32"/>
      <c r="J39028" s="26"/>
      <c r="K39028" s="26"/>
      <c r="L39028" s="26"/>
      <c r="M39028" s="26"/>
      <c r="N39028" s="26"/>
      <c r="O39028" s="26"/>
      <c r="P39028" s="26"/>
      <c r="Q39028" s="26"/>
      <c r="R39028" s="26"/>
      <c r="S39028" s="26"/>
      <c r="T39028" s="26"/>
      <c r="U39028" s="26"/>
    </row>
    <row r="39029" spans="1:21" s="39" customFormat="1" ht="11.25" customHeight="1" x14ac:dyDescent="0.2">
      <c r="A39029" s="26"/>
      <c r="B39029" s="26"/>
      <c r="C39029" s="38"/>
      <c r="D39029" s="38"/>
      <c r="E39029" s="38"/>
      <c r="F39029" s="38"/>
      <c r="I39029" s="32"/>
      <c r="J39029" s="26"/>
      <c r="K39029" s="26"/>
      <c r="L39029" s="26"/>
      <c r="M39029" s="26"/>
      <c r="N39029" s="26"/>
      <c r="O39029" s="26"/>
      <c r="P39029" s="26"/>
      <c r="Q39029" s="26"/>
      <c r="R39029" s="26"/>
      <c r="S39029" s="26"/>
      <c r="T39029" s="26"/>
      <c r="U39029" s="26"/>
    </row>
    <row r="39030" spans="1:21" s="39" customFormat="1" ht="11.25" customHeight="1" x14ac:dyDescent="0.2">
      <c r="A39030" s="26"/>
      <c r="B39030" s="26"/>
      <c r="C39030" s="38"/>
      <c r="D39030" s="38"/>
      <c r="E39030" s="38"/>
      <c r="F39030" s="38"/>
      <c r="I39030" s="32"/>
      <c r="J39030" s="26"/>
      <c r="K39030" s="26"/>
      <c r="L39030" s="26"/>
      <c r="M39030" s="26"/>
      <c r="N39030" s="26"/>
      <c r="O39030" s="26"/>
      <c r="P39030" s="26"/>
      <c r="Q39030" s="26"/>
      <c r="R39030" s="26"/>
      <c r="S39030" s="26"/>
      <c r="T39030" s="26"/>
      <c r="U39030" s="26"/>
    </row>
    <row r="39031" spans="1:21" s="39" customFormat="1" ht="11.25" customHeight="1" x14ac:dyDescent="0.2">
      <c r="A39031" s="26"/>
      <c r="B39031" s="26"/>
      <c r="C39031" s="38"/>
      <c r="D39031" s="38"/>
      <c r="E39031" s="38"/>
      <c r="F39031" s="38"/>
      <c r="I39031" s="32"/>
      <c r="J39031" s="26"/>
      <c r="K39031" s="26"/>
      <c r="L39031" s="26"/>
      <c r="M39031" s="26"/>
      <c r="N39031" s="26"/>
      <c r="O39031" s="26"/>
      <c r="P39031" s="26"/>
      <c r="Q39031" s="26"/>
      <c r="R39031" s="26"/>
      <c r="S39031" s="26"/>
      <c r="T39031" s="26"/>
      <c r="U39031" s="26"/>
    </row>
    <row r="39032" spans="1:21" s="39" customFormat="1" ht="11.25" customHeight="1" x14ac:dyDescent="0.2">
      <c r="A39032" s="26"/>
      <c r="B39032" s="26"/>
      <c r="C39032" s="38"/>
      <c r="D39032" s="38"/>
      <c r="E39032" s="38"/>
      <c r="F39032" s="38"/>
      <c r="I39032" s="32"/>
      <c r="J39032" s="26"/>
      <c r="K39032" s="26"/>
      <c r="L39032" s="26"/>
      <c r="M39032" s="26"/>
      <c r="N39032" s="26"/>
      <c r="O39032" s="26"/>
      <c r="P39032" s="26"/>
      <c r="Q39032" s="26"/>
      <c r="R39032" s="26"/>
      <c r="S39032" s="26"/>
      <c r="T39032" s="26"/>
      <c r="U39032" s="26"/>
    </row>
    <row r="39033" spans="1:21" s="39" customFormat="1" ht="11.25" customHeight="1" x14ac:dyDescent="0.2">
      <c r="A39033" s="26"/>
      <c r="B39033" s="26"/>
      <c r="C39033" s="38"/>
      <c r="D39033" s="38"/>
      <c r="E39033" s="38"/>
      <c r="F39033" s="38"/>
      <c r="I39033" s="32"/>
      <c r="J39033" s="26"/>
      <c r="K39033" s="26"/>
      <c r="L39033" s="26"/>
      <c r="M39033" s="26"/>
      <c r="N39033" s="26"/>
      <c r="O39033" s="26"/>
      <c r="P39033" s="26"/>
      <c r="Q39033" s="26"/>
      <c r="R39033" s="26"/>
      <c r="S39033" s="26"/>
      <c r="T39033" s="26"/>
      <c r="U39033" s="26"/>
    </row>
    <row r="39034" spans="1:21" s="39" customFormat="1" ht="11.25" customHeight="1" x14ac:dyDescent="0.2">
      <c r="A39034" s="26"/>
      <c r="B39034" s="26"/>
      <c r="C39034" s="38"/>
      <c r="D39034" s="38"/>
      <c r="E39034" s="38"/>
      <c r="F39034" s="38"/>
      <c r="I39034" s="32"/>
      <c r="J39034" s="26"/>
      <c r="K39034" s="26"/>
      <c r="L39034" s="26"/>
      <c r="M39034" s="26"/>
      <c r="N39034" s="26"/>
      <c r="O39034" s="26"/>
      <c r="P39034" s="26"/>
      <c r="Q39034" s="26"/>
      <c r="R39034" s="26"/>
      <c r="S39034" s="26"/>
      <c r="T39034" s="26"/>
      <c r="U39034" s="26"/>
    </row>
    <row r="39035" spans="1:21" s="39" customFormat="1" ht="11.25" customHeight="1" x14ac:dyDescent="0.2">
      <c r="A39035" s="26"/>
      <c r="B39035" s="26"/>
      <c r="C39035" s="38"/>
      <c r="D39035" s="38"/>
      <c r="E39035" s="38"/>
      <c r="F39035" s="38"/>
      <c r="I39035" s="32"/>
      <c r="J39035" s="26"/>
      <c r="K39035" s="26"/>
      <c r="L39035" s="26"/>
      <c r="M39035" s="26"/>
      <c r="N39035" s="26"/>
      <c r="O39035" s="26"/>
      <c r="P39035" s="26"/>
      <c r="Q39035" s="26"/>
      <c r="R39035" s="26"/>
      <c r="S39035" s="26"/>
      <c r="T39035" s="26"/>
      <c r="U39035" s="26"/>
    </row>
    <row r="39036" spans="1:21" s="39" customFormat="1" ht="11.25" customHeight="1" x14ac:dyDescent="0.2">
      <c r="A39036" s="26"/>
      <c r="B39036" s="26"/>
      <c r="C39036" s="38"/>
      <c r="D39036" s="38"/>
      <c r="E39036" s="38"/>
      <c r="F39036" s="38"/>
      <c r="I39036" s="32"/>
      <c r="J39036" s="26"/>
      <c r="K39036" s="26"/>
      <c r="L39036" s="26"/>
      <c r="M39036" s="26"/>
      <c r="N39036" s="26"/>
      <c r="O39036" s="26"/>
      <c r="P39036" s="26"/>
      <c r="Q39036" s="26"/>
      <c r="R39036" s="26"/>
      <c r="S39036" s="26"/>
      <c r="T39036" s="26"/>
      <c r="U39036" s="26"/>
    </row>
    <row r="39037" spans="1:21" s="39" customFormat="1" ht="11.25" customHeight="1" x14ac:dyDescent="0.2">
      <c r="A39037" s="26"/>
      <c r="B39037" s="26"/>
      <c r="C39037" s="38"/>
      <c r="D39037" s="38"/>
      <c r="E39037" s="38"/>
      <c r="F39037" s="38"/>
      <c r="I39037" s="32"/>
      <c r="J39037" s="26"/>
      <c r="K39037" s="26"/>
      <c r="L39037" s="26"/>
      <c r="M39037" s="26"/>
      <c r="N39037" s="26"/>
      <c r="O39037" s="26"/>
      <c r="P39037" s="26"/>
      <c r="Q39037" s="26"/>
      <c r="R39037" s="26"/>
      <c r="S39037" s="26"/>
      <c r="T39037" s="26"/>
      <c r="U39037" s="26"/>
    </row>
    <row r="39038" spans="1:21" s="39" customFormat="1" ht="11.25" customHeight="1" x14ac:dyDescent="0.2">
      <c r="A39038" s="26"/>
      <c r="B39038" s="26"/>
      <c r="C39038" s="38"/>
      <c r="D39038" s="38"/>
      <c r="E39038" s="38"/>
      <c r="F39038" s="38"/>
      <c r="I39038" s="32"/>
      <c r="J39038" s="26"/>
      <c r="K39038" s="26"/>
      <c r="L39038" s="26"/>
      <c r="M39038" s="26"/>
      <c r="N39038" s="26"/>
      <c r="O39038" s="26"/>
      <c r="P39038" s="26"/>
      <c r="Q39038" s="26"/>
      <c r="R39038" s="26"/>
      <c r="S39038" s="26"/>
      <c r="T39038" s="26"/>
      <c r="U39038" s="26"/>
    </row>
    <row r="39039" spans="1:21" s="39" customFormat="1" ht="11.25" customHeight="1" x14ac:dyDescent="0.2">
      <c r="A39039" s="26"/>
      <c r="B39039" s="26"/>
      <c r="C39039" s="38"/>
      <c r="D39039" s="38"/>
      <c r="E39039" s="38"/>
      <c r="F39039" s="38"/>
      <c r="I39039" s="32"/>
      <c r="J39039" s="26"/>
      <c r="K39039" s="26"/>
      <c r="L39039" s="26"/>
      <c r="M39039" s="26"/>
      <c r="N39039" s="26"/>
      <c r="O39039" s="26"/>
      <c r="P39039" s="26"/>
      <c r="Q39039" s="26"/>
      <c r="R39039" s="26"/>
      <c r="S39039" s="26"/>
      <c r="T39039" s="26"/>
      <c r="U39039" s="26"/>
    </row>
    <row r="39040" spans="1:21" s="39" customFormat="1" ht="11.25" customHeight="1" x14ac:dyDescent="0.2">
      <c r="A39040" s="26"/>
      <c r="B39040" s="26"/>
      <c r="C39040" s="38"/>
      <c r="D39040" s="38"/>
      <c r="E39040" s="38"/>
      <c r="F39040" s="38"/>
      <c r="I39040" s="32"/>
      <c r="J39040" s="26"/>
      <c r="K39040" s="26"/>
      <c r="L39040" s="26"/>
      <c r="M39040" s="26"/>
      <c r="N39040" s="26"/>
      <c r="O39040" s="26"/>
      <c r="P39040" s="26"/>
      <c r="Q39040" s="26"/>
      <c r="R39040" s="26"/>
      <c r="S39040" s="26"/>
      <c r="T39040" s="26"/>
      <c r="U39040" s="26"/>
    </row>
    <row r="39041" spans="1:21" s="39" customFormat="1" ht="11.25" customHeight="1" x14ac:dyDescent="0.2">
      <c r="A39041" s="26"/>
      <c r="B39041" s="26"/>
      <c r="C39041" s="38"/>
      <c r="D39041" s="38"/>
      <c r="E39041" s="38"/>
      <c r="F39041" s="38"/>
      <c r="I39041" s="32"/>
      <c r="J39041" s="26"/>
      <c r="K39041" s="26"/>
      <c r="L39041" s="26"/>
      <c r="M39041" s="26"/>
      <c r="N39041" s="26"/>
      <c r="O39041" s="26"/>
      <c r="P39041" s="26"/>
      <c r="Q39041" s="26"/>
      <c r="R39041" s="26"/>
      <c r="S39041" s="26"/>
      <c r="T39041" s="26"/>
      <c r="U39041" s="26"/>
    </row>
    <row r="39042" spans="1:21" s="39" customFormat="1" ht="11.25" customHeight="1" x14ac:dyDescent="0.2">
      <c r="A39042" s="26"/>
      <c r="B39042" s="26"/>
      <c r="C39042" s="38"/>
      <c r="D39042" s="38"/>
      <c r="E39042" s="38"/>
      <c r="F39042" s="38"/>
      <c r="I39042" s="32"/>
      <c r="J39042" s="26"/>
      <c r="K39042" s="26"/>
      <c r="L39042" s="26"/>
      <c r="M39042" s="26"/>
      <c r="N39042" s="26"/>
      <c r="O39042" s="26"/>
      <c r="P39042" s="26"/>
      <c r="Q39042" s="26"/>
      <c r="R39042" s="26"/>
      <c r="S39042" s="26"/>
      <c r="T39042" s="26"/>
      <c r="U39042" s="26"/>
    </row>
    <row r="39043" spans="1:21" s="39" customFormat="1" ht="11.25" customHeight="1" x14ac:dyDescent="0.2">
      <c r="A39043" s="26"/>
      <c r="B39043" s="26"/>
      <c r="C39043" s="38"/>
      <c r="D39043" s="38"/>
      <c r="E39043" s="38"/>
      <c r="F39043" s="38"/>
      <c r="I39043" s="32"/>
      <c r="J39043" s="26"/>
      <c r="K39043" s="26"/>
      <c r="L39043" s="26"/>
      <c r="M39043" s="26"/>
      <c r="N39043" s="26"/>
      <c r="O39043" s="26"/>
      <c r="P39043" s="26"/>
      <c r="Q39043" s="26"/>
      <c r="R39043" s="26"/>
      <c r="S39043" s="26"/>
      <c r="T39043" s="26"/>
      <c r="U39043" s="26"/>
    </row>
    <row r="39044" spans="1:21" s="39" customFormat="1" ht="11.25" customHeight="1" x14ac:dyDescent="0.2">
      <c r="A39044" s="26"/>
      <c r="B39044" s="26"/>
      <c r="C39044" s="38"/>
      <c r="D39044" s="38"/>
      <c r="E39044" s="38"/>
      <c r="F39044" s="38"/>
      <c r="I39044" s="32"/>
      <c r="J39044" s="26"/>
      <c r="K39044" s="26"/>
      <c r="L39044" s="26"/>
      <c r="M39044" s="26"/>
      <c r="N39044" s="26"/>
      <c r="O39044" s="26"/>
      <c r="P39044" s="26"/>
      <c r="Q39044" s="26"/>
      <c r="R39044" s="26"/>
      <c r="S39044" s="26"/>
      <c r="T39044" s="26"/>
      <c r="U39044" s="26"/>
    </row>
    <row r="39045" spans="1:21" s="39" customFormat="1" ht="11.25" customHeight="1" x14ac:dyDescent="0.2">
      <c r="A39045" s="26"/>
      <c r="B39045" s="26"/>
      <c r="C39045" s="38"/>
      <c r="D39045" s="38"/>
      <c r="E39045" s="38"/>
      <c r="F39045" s="38"/>
      <c r="I39045" s="32"/>
      <c r="J39045" s="26"/>
      <c r="K39045" s="26"/>
      <c r="L39045" s="26"/>
      <c r="M39045" s="26"/>
      <c r="N39045" s="26"/>
      <c r="O39045" s="26"/>
      <c r="P39045" s="26"/>
      <c r="Q39045" s="26"/>
      <c r="R39045" s="26"/>
      <c r="S39045" s="26"/>
      <c r="T39045" s="26"/>
      <c r="U39045" s="26"/>
    </row>
    <row r="39046" spans="1:21" s="39" customFormat="1" ht="11.25" customHeight="1" x14ac:dyDescent="0.2">
      <c r="A39046" s="26"/>
      <c r="B39046" s="26"/>
      <c r="C39046" s="38"/>
      <c r="D39046" s="38"/>
      <c r="E39046" s="38"/>
      <c r="F39046" s="38"/>
      <c r="I39046" s="32"/>
      <c r="J39046" s="26"/>
      <c r="K39046" s="26"/>
      <c r="L39046" s="26"/>
      <c r="M39046" s="26"/>
      <c r="N39046" s="26"/>
      <c r="O39046" s="26"/>
      <c r="P39046" s="26"/>
      <c r="Q39046" s="26"/>
      <c r="R39046" s="26"/>
      <c r="S39046" s="26"/>
      <c r="T39046" s="26"/>
      <c r="U39046" s="26"/>
    </row>
    <row r="39047" spans="1:21" s="39" customFormat="1" ht="11.25" customHeight="1" x14ac:dyDescent="0.2">
      <c r="A39047" s="26"/>
      <c r="B39047" s="26"/>
      <c r="C39047" s="38"/>
      <c r="D39047" s="38"/>
      <c r="E39047" s="38"/>
      <c r="F39047" s="38"/>
      <c r="I39047" s="32"/>
      <c r="J39047" s="26"/>
      <c r="K39047" s="26"/>
      <c r="L39047" s="26"/>
      <c r="M39047" s="26"/>
      <c r="N39047" s="26"/>
      <c r="O39047" s="26"/>
      <c r="P39047" s="26"/>
      <c r="Q39047" s="26"/>
      <c r="R39047" s="26"/>
      <c r="S39047" s="26"/>
      <c r="T39047" s="26"/>
      <c r="U39047" s="26"/>
    </row>
    <row r="39048" spans="1:21" s="39" customFormat="1" ht="11.25" customHeight="1" x14ac:dyDescent="0.2">
      <c r="A39048" s="26"/>
      <c r="B39048" s="26"/>
      <c r="C39048" s="38"/>
      <c r="D39048" s="38"/>
      <c r="E39048" s="38"/>
      <c r="F39048" s="38"/>
      <c r="I39048" s="32"/>
      <c r="J39048" s="26"/>
      <c r="K39048" s="26"/>
      <c r="L39048" s="26"/>
      <c r="M39048" s="26"/>
      <c r="N39048" s="26"/>
      <c r="O39048" s="26"/>
      <c r="P39048" s="26"/>
      <c r="Q39048" s="26"/>
      <c r="R39048" s="26"/>
      <c r="S39048" s="26"/>
      <c r="T39048" s="26"/>
      <c r="U39048" s="26"/>
    </row>
    <row r="39049" spans="1:21" s="39" customFormat="1" ht="11.25" customHeight="1" x14ac:dyDescent="0.2">
      <c r="A39049" s="26"/>
      <c r="B39049" s="26"/>
      <c r="C39049" s="38"/>
      <c r="D39049" s="38"/>
      <c r="E39049" s="38"/>
      <c r="F39049" s="38"/>
      <c r="I39049" s="32"/>
      <c r="J39049" s="26"/>
      <c r="K39049" s="26"/>
      <c r="L39049" s="26"/>
      <c r="M39049" s="26"/>
      <c r="N39049" s="26"/>
      <c r="O39049" s="26"/>
      <c r="P39049" s="26"/>
      <c r="Q39049" s="26"/>
      <c r="R39049" s="26"/>
      <c r="S39049" s="26"/>
      <c r="T39049" s="26"/>
      <c r="U39049" s="26"/>
    </row>
    <row r="39050" spans="1:21" s="39" customFormat="1" ht="11.25" customHeight="1" x14ac:dyDescent="0.2">
      <c r="A39050" s="26"/>
      <c r="B39050" s="26"/>
      <c r="C39050" s="38"/>
      <c r="D39050" s="38"/>
      <c r="E39050" s="38"/>
      <c r="F39050" s="38"/>
      <c r="I39050" s="32"/>
      <c r="J39050" s="26"/>
      <c r="K39050" s="26"/>
      <c r="L39050" s="26"/>
      <c r="M39050" s="26"/>
      <c r="N39050" s="26"/>
      <c r="O39050" s="26"/>
      <c r="P39050" s="26"/>
      <c r="Q39050" s="26"/>
      <c r="R39050" s="26"/>
      <c r="S39050" s="26"/>
      <c r="T39050" s="26"/>
      <c r="U39050" s="26"/>
    </row>
    <row r="39051" spans="1:21" s="39" customFormat="1" ht="11.25" customHeight="1" x14ac:dyDescent="0.2">
      <c r="A39051" s="26"/>
      <c r="B39051" s="26"/>
      <c r="C39051" s="38"/>
      <c r="D39051" s="38"/>
      <c r="E39051" s="38"/>
      <c r="F39051" s="38"/>
      <c r="I39051" s="32"/>
      <c r="J39051" s="26"/>
      <c r="K39051" s="26"/>
      <c r="L39051" s="26"/>
      <c r="M39051" s="26"/>
      <c r="N39051" s="26"/>
      <c r="O39051" s="26"/>
      <c r="P39051" s="26"/>
      <c r="Q39051" s="26"/>
      <c r="R39051" s="26"/>
      <c r="S39051" s="26"/>
      <c r="T39051" s="26"/>
      <c r="U39051" s="26"/>
    </row>
    <row r="39052" spans="1:21" s="39" customFormat="1" ht="11.25" customHeight="1" x14ac:dyDescent="0.2">
      <c r="A39052" s="26"/>
      <c r="B39052" s="26"/>
      <c r="C39052" s="38"/>
      <c r="D39052" s="38"/>
      <c r="E39052" s="38"/>
      <c r="F39052" s="38"/>
      <c r="I39052" s="32"/>
      <c r="J39052" s="26"/>
      <c r="K39052" s="26"/>
      <c r="L39052" s="26"/>
      <c r="M39052" s="26"/>
      <c r="N39052" s="26"/>
      <c r="O39052" s="26"/>
      <c r="P39052" s="26"/>
      <c r="Q39052" s="26"/>
      <c r="R39052" s="26"/>
      <c r="S39052" s="26"/>
      <c r="T39052" s="26"/>
      <c r="U39052" s="26"/>
    </row>
    <row r="39053" spans="1:21" s="39" customFormat="1" ht="11.25" customHeight="1" x14ac:dyDescent="0.2">
      <c r="A39053" s="26"/>
      <c r="B39053" s="26"/>
      <c r="C39053" s="38"/>
      <c r="D39053" s="38"/>
      <c r="E39053" s="38"/>
      <c r="F39053" s="38"/>
      <c r="I39053" s="32"/>
      <c r="J39053" s="26"/>
      <c r="K39053" s="26"/>
      <c r="L39053" s="26"/>
      <c r="M39053" s="26"/>
      <c r="N39053" s="26"/>
      <c r="O39053" s="26"/>
      <c r="P39053" s="26"/>
      <c r="Q39053" s="26"/>
      <c r="R39053" s="26"/>
      <c r="S39053" s="26"/>
      <c r="T39053" s="26"/>
      <c r="U39053" s="26"/>
    </row>
    <row r="39054" spans="1:21" s="39" customFormat="1" ht="11.25" customHeight="1" x14ac:dyDescent="0.2">
      <c r="A39054" s="26"/>
      <c r="B39054" s="26"/>
      <c r="C39054" s="38"/>
      <c r="D39054" s="38"/>
      <c r="E39054" s="38"/>
      <c r="F39054" s="38"/>
      <c r="I39054" s="32"/>
      <c r="J39054" s="26"/>
      <c r="K39054" s="26"/>
      <c r="L39054" s="26"/>
      <c r="M39054" s="26"/>
      <c r="N39054" s="26"/>
      <c r="O39054" s="26"/>
      <c r="P39054" s="26"/>
      <c r="Q39054" s="26"/>
      <c r="R39054" s="26"/>
      <c r="S39054" s="26"/>
      <c r="T39054" s="26"/>
      <c r="U39054" s="26"/>
    </row>
    <row r="39055" spans="1:21" s="39" customFormat="1" ht="11.25" customHeight="1" x14ac:dyDescent="0.2">
      <c r="A39055" s="26"/>
      <c r="B39055" s="26"/>
      <c r="C39055" s="38"/>
      <c r="D39055" s="38"/>
      <c r="E39055" s="38"/>
      <c r="F39055" s="38"/>
      <c r="I39055" s="32"/>
      <c r="J39055" s="26"/>
      <c r="K39055" s="26"/>
      <c r="L39055" s="26"/>
      <c r="M39055" s="26"/>
      <c r="N39055" s="26"/>
      <c r="O39055" s="26"/>
      <c r="P39055" s="26"/>
      <c r="Q39055" s="26"/>
      <c r="R39055" s="26"/>
      <c r="S39055" s="26"/>
      <c r="T39055" s="26"/>
      <c r="U39055" s="26"/>
    </row>
    <row r="39056" spans="1:21" s="39" customFormat="1" ht="11.25" customHeight="1" x14ac:dyDescent="0.2">
      <c r="A39056" s="26"/>
      <c r="B39056" s="26"/>
      <c r="C39056" s="38"/>
      <c r="D39056" s="38"/>
      <c r="E39056" s="38"/>
      <c r="F39056" s="38"/>
      <c r="I39056" s="32"/>
      <c r="J39056" s="26"/>
      <c r="K39056" s="26"/>
      <c r="L39056" s="26"/>
      <c r="M39056" s="26"/>
      <c r="N39056" s="26"/>
      <c r="O39056" s="26"/>
      <c r="P39056" s="26"/>
      <c r="Q39056" s="26"/>
      <c r="R39056" s="26"/>
      <c r="S39056" s="26"/>
      <c r="T39056" s="26"/>
      <c r="U39056" s="26"/>
    </row>
    <row r="39057" spans="1:21" s="39" customFormat="1" ht="11.25" customHeight="1" x14ac:dyDescent="0.2">
      <c r="A39057" s="26"/>
      <c r="B39057" s="26"/>
      <c r="C39057" s="38"/>
      <c r="D39057" s="38"/>
      <c r="E39057" s="38"/>
      <c r="F39057" s="38"/>
      <c r="I39057" s="32"/>
      <c r="J39057" s="26"/>
      <c r="K39057" s="26"/>
      <c r="L39057" s="26"/>
      <c r="M39057" s="26"/>
      <c r="N39057" s="26"/>
      <c r="O39057" s="26"/>
      <c r="P39057" s="26"/>
      <c r="Q39057" s="26"/>
      <c r="R39057" s="26"/>
      <c r="S39057" s="26"/>
      <c r="T39057" s="26"/>
      <c r="U39057" s="26"/>
    </row>
    <row r="39058" spans="1:21" s="39" customFormat="1" ht="11.25" customHeight="1" x14ac:dyDescent="0.2">
      <c r="A39058" s="26"/>
      <c r="B39058" s="26"/>
      <c r="C39058" s="38"/>
      <c r="D39058" s="38"/>
      <c r="E39058" s="38"/>
      <c r="F39058" s="38"/>
      <c r="I39058" s="32"/>
      <c r="J39058" s="26"/>
      <c r="K39058" s="26"/>
      <c r="L39058" s="26"/>
      <c r="M39058" s="26"/>
      <c r="N39058" s="26"/>
      <c r="O39058" s="26"/>
      <c r="P39058" s="26"/>
      <c r="Q39058" s="26"/>
      <c r="R39058" s="26"/>
      <c r="S39058" s="26"/>
      <c r="T39058" s="26"/>
      <c r="U39058" s="26"/>
    </row>
    <row r="39059" spans="1:21" s="39" customFormat="1" ht="11.25" customHeight="1" x14ac:dyDescent="0.2">
      <c r="A39059" s="26"/>
      <c r="B39059" s="26"/>
      <c r="C39059" s="38"/>
      <c r="D39059" s="38"/>
      <c r="E39059" s="38"/>
      <c r="F39059" s="38"/>
      <c r="I39059" s="32"/>
      <c r="J39059" s="26"/>
      <c r="K39059" s="26"/>
      <c r="L39059" s="26"/>
      <c r="M39059" s="26"/>
      <c r="N39059" s="26"/>
      <c r="O39059" s="26"/>
      <c r="P39059" s="26"/>
      <c r="Q39059" s="26"/>
      <c r="R39059" s="26"/>
      <c r="S39059" s="26"/>
      <c r="T39059" s="26"/>
      <c r="U39059" s="26"/>
    </row>
    <row r="39060" spans="1:21" s="39" customFormat="1" ht="11.25" customHeight="1" x14ac:dyDescent="0.2">
      <c r="A39060" s="26"/>
      <c r="B39060" s="26"/>
      <c r="C39060" s="38"/>
      <c r="D39060" s="38"/>
      <c r="E39060" s="38"/>
      <c r="F39060" s="38"/>
      <c r="I39060" s="32"/>
      <c r="J39060" s="26"/>
      <c r="K39060" s="26"/>
      <c r="L39060" s="26"/>
      <c r="M39060" s="26"/>
      <c r="N39060" s="26"/>
      <c r="O39060" s="26"/>
      <c r="P39060" s="26"/>
      <c r="Q39060" s="26"/>
      <c r="R39060" s="26"/>
      <c r="S39060" s="26"/>
      <c r="T39060" s="26"/>
      <c r="U39060" s="26"/>
    </row>
    <row r="39061" spans="1:21" s="39" customFormat="1" ht="11.25" customHeight="1" x14ac:dyDescent="0.2">
      <c r="A39061" s="26"/>
      <c r="B39061" s="26"/>
      <c r="C39061" s="38"/>
      <c r="D39061" s="38"/>
      <c r="E39061" s="38"/>
      <c r="F39061" s="38"/>
      <c r="I39061" s="32"/>
      <c r="J39061" s="26"/>
      <c r="K39061" s="26"/>
      <c r="L39061" s="26"/>
      <c r="M39061" s="26"/>
      <c r="N39061" s="26"/>
      <c r="O39061" s="26"/>
      <c r="P39061" s="26"/>
      <c r="Q39061" s="26"/>
      <c r="R39061" s="26"/>
      <c r="S39061" s="26"/>
      <c r="T39061" s="26"/>
      <c r="U39061" s="26"/>
    </row>
    <row r="39062" spans="1:21" s="39" customFormat="1" ht="11.25" customHeight="1" x14ac:dyDescent="0.2">
      <c r="A39062" s="26"/>
      <c r="B39062" s="26"/>
      <c r="C39062" s="38"/>
      <c r="D39062" s="38"/>
      <c r="E39062" s="38"/>
      <c r="F39062" s="38"/>
      <c r="I39062" s="32"/>
      <c r="J39062" s="26"/>
      <c r="K39062" s="26"/>
      <c r="L39062" s="26"/>
      <c r="M39062" s="26"/>
      <c r="N39062" s="26"/>
      <c r="O39062" s="26"/>
      <c r="P39062" s="26"/>
      <c r="Q39062" s="26"/>
      <c r="R39062" s="26"/>
      <c r="S39062" s="26"/>
      <c r="T39062" s="26"/>
      <c r="U39062" s="26"/>
    </row>
    <row r="39063" spans="1:21" s="39" customFormat="1" ht="11.25" customHeight="1" x14ac:dyDescent="0.2">
      <c r="A39063" s="26"/>
      <c r="B39063" s="26"/>
      <c r="C39063" s="38"/>
      <c r="D39063" s="38"/>
      <c r="E39063" s="38"/>
      <c r="F39063" s="38"/>
      <c r="I39063" s="32"/>
      <c r="J39063" s="26"/>
      <c r="K39063" s="26"/>
      <c r="L39063" s="26"/>
      <c r="M39063" s="26"/>
      <c r="N39063" s="26"/>
      <c r="O39063" s="26"/>
      <c r="P39063" s="26"/>
      <c r="Q39063" s="26"/>
      <c r="R39063" s="26"/>
      <c r="S39063" s="26"/>
      <c r="T39063" s="26"/>
      <c r="U39063" s="26"/>
    </row>
    <row r="39064" spans="1:21" s="39" customFormat="1" ht="11.25" customHeight="1" x14ac:dyDescent="0.2">
      <c r="A39064" s="26"/>
      <c r="B39064" s="26"/>
      <c r="C39064" s="38"/>
      <c r="D39064" s="38"/>
      <c r="E39064" s="38"/>
      <c r="F39064" s="38"/>
      <c r="I39064" s="32"/>
      <c r="J39064" s="26"/>
      <c r="K39064" s="26"/>
      <c r="L39064" s="26"/>
      <c r="M39064" s="26"/>
      <c r="N39064" s="26"/>
      <c r="O39064" s="26"/>
      <c r="P39064" s="26"/>
      <c r="Q39064" s="26"/>
      <c r="R39064" s="26"/>
      <c r="S39064" s="26"/>
      <c r="T39064" s="26"/>
      <c r="U39064" s="26"/>
    </row>
    <row r="39065" spans="1:21" s="39" customFormat="1" ht="11.25" customHeight="1" x14ac:dyDescent="0.2">
      <c r="A39065" s="26"/>
      <c r="B39065" s="26"/>
      <c r="C39065" s="38"/>
      <c r="D39065" s="38"/>
      <c r="E39065" s="38"/>
      <c r="F39065" s="38"/>
      <c r="I39065" s="32"/>
      <c r="J39065" s="26"/>
      <c r="K39065" s="26"/>
      <c r="L39065" s="26"/>
      <c r="M39065" s="26"/>
      <c r="N39065" s="26"/>
      <c r="O39065" s="26"/>
      <c r="P39065" s="26"/>
      <c r="Q39065" s="26"/>
      <c r="R39065" s="26"/>
      <c r="S39065" s="26"/>
      <c r="T39065" s="26"/>
      <c r="U39065" s="26"/>
    </row>
    <row r="39066" spans="1:21" s="39" customFormat="1" ht="11.25" customHeight="1" x14ac:dyDescent="0.2">
      <c r="A39066" s="26"/>
      <c r="B39066" s="26"/>
      <c r="C39066" s="38"/>
      <c r="D39066" s="38"/>
      <c r="E39066" s="38"/>
      <c r="F39066" s="38"/>
      <c r="I39066" s="32"/>
      <c r="J39066" s="26"/>
      <c r="K39066" s="26"/>
      <c r="L39066" s="26"/>
      <c r="M39066" s="26"/>
      <c r="N39066" s="26"/>
      <c r="O39066" s="26"/>
      <c r="P39066" s="26"/>
      <c r="Q39066" s="26"/>
      <c r="R39066" s="26"/>
      <c r="S39066" s="26"/>
      <c r="T39066" s="26"/>
      <c r="U39066" s="26"/>
    </row>
    <row r="39067" spans="1:21" s="39" customFormat="1" ht="11.25" customHeight="1" x14ac:dyDescent="0.2">
      <c r="A39067" s="26"/>
      <c r="B39067" s="26"/>
      <c r="C39067" s="38"/>
      <c r="D39067" s="38"/>
      <c r="E39067" s="38"/>
      <c r="F39067" s="38"/>
      <c r="I39067" s="32"/>
      <c r="J39067" s="26"/>
      <c r="K39067" s="26"/>
      <c r="L39067" s="26"/>
      <c r="M39067" s="26"/>
      <c r="N39067" s="26"/>
      <c r="O39067" s="26"/>
      <c r="P39067" s="26"/>
      <c r="Q39067" s="26"/>
      <c r="R39067" s="26"/>
      <c r="S39067" s="26"/>
      <c r="T39067" s="26"/>
      <c r="U39067" s="26"/>
    </row>
    <row r="39068" spans="1:21" s="39" customFormat="1" ht="11.25" customHeight="1" x14ac:dyDescent="0.2">
      <c r="A39068" s="26"/>
      <c r="B39068" s="26"/>
      <c r="C39068" s="38"/>
      <c r="D39068" s="38"/>
      <c r="E39068" s="38"/>
      <c r="F39068" s="38"/>
      <c r="I39068" s="32"/>
      <c r="J39068" s="26"/>
      <c r="K39068" s="26"/>
      <c r="L39068" s="26"/>
      <c r="M39068" s="26"/>
      <c r="N39068" s="26"/>
      <c r="O39068" s="26"/>
      <c r="P39068" s="26"/>
      <c r="Q39068" s="26"/>
      <c r="R39068" s="26"/>
      <c r="S39068" s="26"/>
      <c r="T39068" s="26"/>
      <c r="U39068" s="26"/>
    </row>
    <row r="39069" spans="1:21" s="39" customFormat="1" ht="11.25" customHeight="1" x14ac:dyDescent="0.2">
      <c r="A39069" s="26"/>
      <c r="B39069" s="26"/>
      <c r="C39069" s="38"/>
      <c r="D39069" s="38"/>
      <c r="E39069" s="38"/>
      <c r="F39069" s="38"/>
      <c r="I39069" s="32"/>
      <c r="J39069" s="26"/>
      <c r="K39069" s="26"/>
      <c r="L39069" s="26"/>
      <c r="M39069" s="26"/>
      <c r="N39069" s="26"/>
      <c r="O39069" s="26"/>
      <c r="P39069" s="26"/>
      <c r="Q39069" s="26"/>
      <c r="R39069" s="26"/>
      <c r="S39069" s="26"/>
      <c r="T39069" s="26"/>
      <c r="U39069" s="26"/>
    </row>
    <row r="39070" spans="1:21" s="39" customFormat="1" ht="11.25" customHeight="1" x14ac:dyDescent="0.2">
      <c r="A39070" s="26"/>
      <c r="B39070" s="26"/>
      <c r="C39070" s="38"/>
      <c r="D39070" s="38"/>
      <c r="E39070" s="38"/>
      <c r="F39070" s="38"/>
      <c r="I39070" s="32"/>
      <c r="J39070" s="26"/>
      <c r="K39070" s="26"/>
      <c r="L39070" s="26"/>
      <c r="M39070" s="26"/>
      <c r="N39070" s="26"/>
      <c r="O39070" s="26"/>
      <c r="P39070" s="26"/>
      <c r="Q39070" s="26"/>
      <c r="R39070" s="26"/>
      <c r="S39070" s="26"/>
      <c r="T39070" s="26"/>
      <c r="U39070" s="26"/>
    </row>
    <row r="39071" spans="1:21" s="39" customFormat="1" ht="11.25" customHeight="1" x14ac:dyDescent="0.2">
      <c r="A39071" s="26"/>
      <c r="B39071" s="26"/>
      <c r="C39071" s="38"/>
      <c r="D39071" s="38"/>
      <c r="E39071" s="38"/>
      <c r="F39071" s="38"/>
      <c r="I39071" s="32"/>
      <c r="J39071" s="26"/>
      <c r="K39071" s="26"/>
      <c r="L39071" s="26"/>
      <c r="M39071" s="26"/>
      <c r="N39071" s="26"/>
      <c r="O39071" s="26"/>
      <c r="P39071" s="26"/>
      <c r="Q39071" s="26"/>
      <c r="R39071" s="26"/>
      <c r="S39071" s="26"/>
      <c r="T39071" s="26"/>
      <c r="U39071" s="26"/>
    </row>
    <row r="39072" spans="1:21" s="39" customFormat="1" ht="11.25" customHeight="1" x14ac:dyDescent="0.2">
      <c r="A39072" s="26"/>
      <c r="B39072" s="26"/>
      <c r="C39072" s="38"/>
      <c r="D39072" s="38"/>
      <c r="E39072" s="38"/>
      <c r="F39072" s="38"/>
      <c r="I39072" s="32"/>
      <c r="J39072" s="26"/>
      <c r="K39072" s="26"/>
      <c r="L39072" s="26"/>
      <c r="M39072" s="26"/>
      <c r="N39072" s="26"/>
      <c r="O39072" s="26"/>
      <c r="P39072" s="26"/>
      <c r="Q39072" s="26"/>
      <c r="R39072" s="26"/>
      <c r="S39072" s="26"/>
      <c r="T39072" s="26"/>
      <c r="U39072" s="26"/>
    </row>
    <row r="39073" spans="1:21" s="39" customFormat="1" ht="11.25" customHeight="1" x14ac:dyDescent="0.2">
      <c r="A39073" s="26"/>
      <c r="B39073" s="26"/>
      <c r="C39073" s="38"/>
      <c r="D39073" s="38"/>
      <c r="E39073" s="38"/>
      <c r="F39073" s="38"/>
      <c r="I39073" s="32"/>
      <c r="J39073" s="26"/>
      <c r="K39073" s="26"/>
      <c r="L39073" s="26"/>
      <c r="M39073" s="26"/>
      <c r="N39073" s="26"/>
      <c r="O39073" s="26"/>
      <c r="P39073" s="26"/>
      <c r="Q39073" s="26"/>
      <c r="R39073" s="26"/>
      <c r="S39073" s="26"/>
      <c r="T39073" s="26"/>
      <c r="U39073" s="26"/>
    </row>
    <row r="39074" spans="1:21" s="39" customFormat="1" ht="11.25" customHeight="1" x14ac:dyDescent="0.2">
      <c r="A39074" s="26"/>
      <c r="B39074" s="26"/>
      <c r="C39074" s="38"/>
      <c r="D39074" s="38"/>
      <c r="E39074" s="38"/>
      <c r="F39074" s="38"/>
      <c r="I39074" s="32"/>
      <c r="J39074" s="26"/>
      <c r="K39074" s="26"/>
      <c r="L39074" s="26"/>
      <c r="M39074" s="26"/>
      <c r="N39074" s="26"/>
      <c r="O39074" s="26"/>
      <c r="P39074" s="26"/>
      <c r="Q39074" s="26"/>
      <c r="R39074" s="26"/>
      <c r="S39074" s="26"/>
      <c r="T39074" s="26"/>
      <c r="U39074" s="26"/>
    </row>
    <row r="39075" spans="1:21" s="39" customFormat="1" ht="11.25" customHeight="1" x14ac:dyDescent="0.2">
      <c r="A39075" s="26"/>
      <c r="B39075" s="26"/>
      <c r="C39075" s="38"/>
      <c r="D39075" s="38"/>
      <c r="E39075" s="38"/>
      <c r="F39075" s="38"/>
      <c r="I39075" s="32"/>
      <c r="J39075" s="26"/>
      <c r="K39075" s="26"/>
      <c r="L39075" s="26"/>
      <c r="M39075" s="26"/>
      <c r="N39075" s="26"/>
      <c r="O39075" s="26"/>
      <c r="P39075" s="26"/>
      <c r="Q39075" s="26"/>
      <c r="R39075" s="26"/>
      <c r="S39075" s="26"/>
      <c r="T39075" s="26"/>
      <c r="U39075" s="26"/>
    </row>
    <row r="39076" spans="1:21" s="39" customFormat="1" ht="11.25" customHeight="1" x14ac:dyDescent="0.2">
      <c r="A39076" s="26"/>
      <c r="B39076" s="26"/>
      <c r="C39076" s="38"/>
      <c r="D39076" s="38"/>
      <c r="E39076" s="38"/>
      <c r="F39076" s="38"/>
      <c r="I39076" s="32"/>
      <c r="J39076" s="26"/>
      <c r="K39076" s="26"/>
      <c r="L39076" s="26"/>
      <c r="M39076" s="26"/>
      <c r="N39076" s="26"/>
      <c r="O39076" s="26"/>
      <c r="P39076" s="26"/>
      <c r="Q39076" s="26"/>
      <c r="R39076" s="26"/>
      <c r="S39076" s="26"/>
      <c r="T39076" s="26"/>
      <c r="U39076" s="26"/>
    </row>
    <row r="39077" spans="1:21" s="39" customFormat="1" ht="11.25" customHeight="1" x14ac:dyDescent="0.2">
      <c r="A39077" s="26"/>
      <c r="B39077" s="26"/>
      <c r="C39077" s="38"/>
      <c r="D39077" s="38"/>
      <c r="E39077" s="38"/>
      <c r="F39077" s="38"/>
      <c r="I39077" s="32"/>
      <c r="J39077" s="26"/>
      <c r="K39077" s="26"/>
      <c r="L39077" s="26"/>
      <c r="M39077" s="26"/>
      <c r="N39077" s="26"/>
      <c r="O39077" s="26"/>
      <c r="P39077" s="26"/>
      <c r="Q39077" s="26"/>
      <c r="R39077" s="26"/>
      <c r="S39077" s="26"/>
      <c r="T39077" s="26"/>
      <c r="U39077" s="26"/>
    </row>
    <row r="39078" spans="1:21" s="39" customFormat="1" ht="11.25" customHeight="1" x14ac:dyDescent="0.2">
      <c r="A39078" s="26"/>
      <c r="B39078" s="26"/>
      <c r="C39078" s="38"/>
      <c r="D39078" s="38"/>
      <c r="E39078" s="38"/>
      <c r="F39078" s="38"/>
      <c r="I39078" s="32"/>
      <c r="J39078" s="26"/>
      <c r="K39078" s="26"/>
      <c r="L39078" s="26"/>
      <c r="M39078" s="26"/>
      <c r="N39078" s="26"/>
      <c r="O39078" s="26"/>
      <c r="P39078" s="26"/>
      <c r="Q39078" s="26"/>
      <c r="R39078" s="26"/>
      <c r="S39078" s="26"/>
      <c r="T39078" s="26"/>
      <c r="U39078" s="26"/>
    </row>
    <row r="39079" spans="1:21" s="39" customFormat="1" ht="11.25" customHeight="1" x14ac:dyDescent="0.2">
      <c r="A39079" s="26"/>
      <c r="B39079" s="26"/>
      <c r="C39079" s="38"/>
      <c r="D39079" s="38"/>
      <c r="E39079" s="38"/>
      <c r="F39079" s="38"/>
      <c r="I39079" s="32"/>
      <c r="J39079" s="26"/>
      <c r="K39079" s="26"/>
      <c r="L39079" s="26"/>
      <c r="M39079" s="26"/>
      <c r="N39079" s="26"/>
      <c r="O39079" s="26"/>
      <c r="P39079" s="26"/>
      <c r="Q39079" s="26"/>
      <c r="R39079" s="26"/>
      <c r="S39079" s="26"/>
      <c r="T39079" s="26"/>
      <c r="U39079" s="26"/>
    </row>
    <row r="39080" spans="1:21" s="39" customFormat="1" ht="11.25" customHeight="1" x14ac:dyDescent="0.2">
      <c r="A39080" s="26"/>
      <c r="B39080" s="26"/>
      <c r="C39080" s="38"/>
      <c r="D39080" s="38"/>
      <c r="E39080" s="38"/>
      <c r="F39080" s="38"/>
      <c r="I39080" s="32"/>
      <c r="J39080" s="26"/>
      <c r="K39080" s="26"/>
      <c r="L39080" s="26"/>
      <c r="M39080" s="26"/>
      <c r="N39080" s="26"/>
      <c r="O39080" s="26"/>
      <c r="P39080" s="26"/>
      <c r="Q39080" s="26"/>
      <c r="R39080" s="26"/>
      <c r="S39080" s="26"/>
      <c r="T39080" s="26"/>
      <c r="U39080" s="26"/>
    </row>
    <row r="39081" spans="1:21" s="39" customFormat="1" ht="11.25" customHeight="1" x14ac:dyDescent="0.2">
      <c r="A39081" s="26"/>
      <c r="B39081" s="26"/>
      <c r="C39081" s="38"/>
      <c r="D39081" s="38"/>
      <c r="E39081" s="38"/>
      <c r="F39081" s="38"/>
      <c r="I39081" s="32"/>
      <c r="J39081" s="26"/>
      <c r="K39081" s="26"/>
      <c r="L39081" s="26"/>
      <c r="M39081" s="26"/>
      <c r="N39081" s="26"/>
      <c r="O39081" s="26"/>
      <c r="P39081" s="26"/>
      <c r="Q39081" s="26"/>
      <c r="R39081" s="26"/>
      <c r="S39081" s="26"/>
      <c r="T39081" s="26"/>
      <c r="U39081" s="26"/>
    </row>
    <row r="39082" spans="1:21" s="39" customFormat="1" ht="11.25" customHeight="1" x14ac:dyDescent="0.2">
      <c r="A39082" s="26"/>
      <c r="B39082" s="26"/>
      <c r="C39082" s="38"/>
      <c r="D39082" s="38"/>
      <c r="E39082" s="38"/>
      <c r="F39082" s="38"/>
      <c r="I39082" s="32"/>
      <c r="J39082" s="26"/>
      <c r="K39082" s="26"/>
      <c r="L39082" s="26"/>
      <c r="M39082" s="26"/>
      <c r="N39082" s="26"/>
      <c r="O39082" s="26"/>
      <c r="P39082" s="26"/>
      <c r="Q39082" s="26"/>
      <c r="R39082" s="26"/>
      <c r="S39082" s="26"/>
      <c r="T39082" s="26"/>
      <c r="U39082" s="26"/>
    </row>
    <row r="39083" spans="1:21" s="39" customFormat="1" ht="11.25" customHeight="1" x14ac:dyDescent="0.2">
      <c r="A39083" s="26"/>
      <c r="B39083" s="26"/>
      <c r="C39083" s="38"/>
      <c r="D39083" s="38"/>
      <c r="E39083" s="38"/>
      <c r="F39083" s="38"/>
      <c r="I39083" s="32"/>
      <c r="J39083" s="26"/>
      <c r="K39083" s="26"/>
      <c r="L39083" s="26"/>
      <c r="M39083" s="26"/>
      <c r="N39083" s="26"/>
      <c r="O39083" s="26"/>
      <c r="P39083" s="26"/>
      <c r="Q39083" s="26"/>
      <c r="R39083" s="26"/>
      <c r="S39083" s="26"/>
      <c r="T39083" s="26"/>
      <c r="U39083" s="26"/>
    </row>
    <row r="39084" spans="1:21" s="39" customFormat="1" ht="11.25" customHeight="1" x14ac:dyDescent="0.2">
      <c r="A39084" s="26"/>
      <c r="B39084" s="26"/>
      <c r="C39084" s="38"/>
      <c r="D39084" s="38"/>
      <c r="E39084" s="38"/>
      <c r="F39084" s="38"/>
      <c r="I39084" s="32"/>
      <c r="J39084" s="26"/>
      <c r="K39084" s="26"/>
      <c r="L39084" s="26"/>
      <c r="M39084" s="26"/>
      <c r="N39084" s="26"/>
      <c r="O39084" s="26"/>
      <c r="P39084" s="26"/>
      <c r="Q39084" s="26"/>
      <c r="R39084" s="26"/>
      <c r="S39084" s="26"/>
      <c r="T39084" s="26"/>
      <c r="U39084" s="26"/>
    </row>
    <row r="39085" spans="1:21" s="39" customFormat="1" ht="11.25" customHeight="1" x14ac:dyDescent="0.2">
      <c r="A39085" s="26"/>
      <c r="B39085" s="26"/>
      <c r="C39085" s="38"/>
      <c r="D39085" s="38"/>
      <c r="E39085" s="38"/>
      <c r="F39085" s="38"/>
      <c r="I39085" s="32"/>
      <c r="J39085" s="26"/>
      <c r="K39085" s="26"/>
      <c r="L39085" s="26"/>
      <c r="M39085" s="26"/>
      <c r="N39085" s="26"/>
      <c r="O39085" s="26"/>
      <c r="P39085" s="26"/>
      <c r="Q39085" s="26"/>
      <c r="R39085" s="26"/>
      <c r="S39085" s="26"/>
      <c r="T39085" s="26"/>
      <c r="U39085" s="26"/>
    </row>
    <row r="39086" spans="1:21" s="39" customFormat="1" ht="11.25" customHeight="1" x14ac:dyDescent="0.2">
      <c r="A39086" s="26"/>
      <c r="B39086" s="26"/>
      <c r="C39086" s="38"/>
      <c r="D39086" s="38"/>
      <c r="E39086" s="38"/>
      <c r="F39086" s="38"/>
      <c r="I39086" s="32"/>
      <c r="J39086" s="26"/>
      <c r="K39086" s="26"/>
      <c r="L39086" s="26"/>
      <c r="M39086" s="26"/>
      <c r="N39086" s="26"/>
      <c r="O39086" s="26"/>
      <c r="P39086" s="26"/>
      <c r="Q39086" s="26"/>
      <c r="R39086" s="26"/>
      <c r="S39086" s="26"/>
      <c r="T39086" s="26"/>
      <c r="U39086" s="26"/>
    </row>
    <row r="39087" spans="1:21" s="39" customFormat="1" ht="11.25" customHeight="1" x14ac:dyDescent="0.2">
      <c r="A39087" s="26"/>
      <c r="B39087" s="26"/>
      <c r="C39087" s="38"/>
      <c r="D39087" s="38"/>
      <c r="E39087" s="38"/>
      <c r="F39087" s="38"/>
      <c r="I39087" s="32"/>
      <c r="J39087" s="26"/>
      <c r="K39087" s="26"/>
      <c r="L39087" s="26"/>
      <c r="M39087" s="26"/>
      <c r="N39087" s="26"/>
      <c r="O39087" s="26"/>
      <c r="P39087" s="26"/>
      <c r="Q39087" s="26"/>
      <c r="R39087" s="26"/>
      <c r="S39087" s="26"/>
      <c r="T39087" s="26"/>
      <c r="U39087" s="26"/>
    </row>
    <row r="39088" spans="1:21" s="39" customFormat="1" ht="11.25" customHeight="1" x14ac:dyDescent="0.2">
      <c r="A39088" s="26"/>
      <c r="B39088" s="26"/>
      <c r="C39088" s="38"/>
      <c r="D39088" s="38"/>
      <c r="E39088" s="38"/>
      <c r="F39088" s="38"/>
      <c r="I39088" s="32"/>
      <c r="J39088" s="26"/>
      <c r="K39088" s="26"/>
      <c r="L39088" s="26"/>
      <c r="M39088" s="26"/>
      <c r="N39088" s="26"/>
      <c r="O39088" s="26"/>
      <c r="P39088" s="26"/>
      <c r="Q39088" s="26"/>
      <c r="R39088" s="26"/>
      <c r="S39088" s="26"/>
      <c r="T39088" s="26"/>
      <c r="U39088" s="26"/>
    </row>
    <row r="39089" spans="1:21" s="39" customFormat="1" ht="11.25" customHeight="1" x14ac:dyDescent="0.2">
      <c r="A39089" s="26"/>
      <c r="B39089" s="26"/>
      <c r="C39089" s="38"/>
      <c r="D39089" s="38"/>
      <c r="E39089" s="38"/>
      <c r="F39089" s="38"/>
      <c r="I39089" s="32"/>
      <c r="J39089" s="26"/>
      <c r="K39089" s="26"/>
      <c r="L39089" s="26"/>
      <c r="M39089" s="26"/>
      <c r="N39089" s="26"/>
      <c r="O39089" s="26"/>
      <c r="P39089" s="26"/>
      <c r="Q39089" s="26"/>
      <c r="R39089" s="26"/>
      <c r="S39089" s="26"/>
      <c r="T39089" s="26"/>
      <c r="U39089" s="26"/>
    </row>
    <row r="39090" spans="1:21" s="39" customFormat="1" ht="11.25" customHeight="1" x14ac:dyDescent="0.2">
      <c r="A39090" s="26"/>
      <c r="B39090" s="26"/>
      <c r="C39090" s="38"/>
      <c r="D39090" s="38"/>
      <c r="E39090" s="38"/>
      <c r="F39090" s="38"/>
      <c r="I39090" s="32"/>
      <c r="J39090" s="26"/>
      <c r="K39090" s="26"/>
      <c r="L39090" s="26"/>
      <c r="M39090" s="26"/>
      <c r="N39090" s="26"/>
      <c r="O39090" s="26"/>
      <c r="P39090" s="26"/>
      <c r="Q39090" s="26"/>
      <c r="R39090" s="26"/>
      <c r="S39090" s="26"/>
      <c r="T39090" s="26"/>
      <c r="U39090" s="26"/>
    </row>
    <row r="39091" spans="1:21" s="39" customFormat="1" ht="11.25" customHeight="1" x14ac:dyDescent="0.2">
      <c r="A39091" s="26"/>
      <c r="B39091" s="26"/>
      <c r="C39091" s="38"/>
      <c r="D39091" s="38"/>
      <c r="E39091" s="38"/>
      <c r="F39091" s="38"/>
      <c r="I39091" s="32"/>
      <c r="J39091" s="26"/>
      <c r="K39091" s="26"/>
      <c r="L39091" s="26"/>
      <c r="M39091" s="26"/>
      <c r="N39091" s="26"/>
      <c r="O39091" s="26"/>
      <c r="P39091" s="26"/>
      <c r="Q39091" s="26"/>
      <c r="R39091" s="26"/>
      <c r="S39091" s="26"/>
      <c r="T39091" s="26"/>
      <c r="U39091" s="26"/>
    </row>
    <row r="39092" spans="1:21" s="39" customFormat="1" ht="11.25" customHeight="1" x14ac:dyDescent="0.2">
      <c r="A39092" s="26"/>
      <c r="B39092" s="26"/>
      <c r="C39092" s="38"/>
      <c r="D39092" s="38"/>
      <c r="E39092" s="38"/>
      <c r="F39092" s="38"/>
      <c r="I39092" s="32"/>
      <c r="J39092" s="26"/>
      <c r="K39092" s="26"/>
      <c r="L39092" s="26"/>
      <c r="M39092" s="26"/>
      <c r="N39092" s="26"/>
      <c r="O39092" s="26"/>
      <c r="P39092" s="26"/>
      <c r="Q39092" s="26"/>
      <c r="R39092" s="26"/>
      <c r="S39092" s="26"/>
      <c r="T39092" s="26"/>
      <c r="U39092" s="26"/>
    </row>
    <row r="39093" spans="1:21" s="39" customFormat="1" ht="11.25" customHeight="1" x14ac:dyDescent="0.2">
      <c r="A39093" s="26"/>
      <c r="B39093" s="26"/>
      <c r="C39093" s="38"/>
      <c r="D39093" s="38"/>
      <c r="E39093" s="38"/>
      <c r="F39093" s="38"/>
      <c r="I39093" s="32"/>
      <c r="J39093" s="26"/>
      <c r="K39093" s="26"/>
      <c r="L39093" s="26"/>
      <c r="M39093" s="26"/>
      <c r="N39093" s="26"/>
      <c r="O39093" s="26"/>
      <c r="P39093" s="26"/>
      <c r="Q39093" s="26"/>
      <c r="R39093" s="26"/>
      <c r="S39093" s="26"/>
      <c r="T39093" s="26"/>
      <c r="U39093" s="26"/>
    </row>
    <row r="39094" spans="1:21" s="39" customFormat="1" ht="11.25" customHeight="1" x14ac:dyDescent="0.2">
      <c r="A39094" s="26"/>
      <c r="B39094" s="26"/>
      <c r="C39094" s="38"/>
      <c r="D39094" s="38"/>
      <c r="E39094" s="38"/>
      <c r="F39094" s="38"/>
      <c r="I39094" s="32"/>
      <c r="J39094" s="26"/>
      <c r="K39094" s="26"/>
      <c r="L39094" s="26"/>
      <c r="M39094" s="26"/>
      <c r="N39094" s="26"/>
      <c r="O39094" s="26"/>
      <c r="P39094" s="26"/>
      <c r="Q39094" s="26"/>
      <c r="R39094" s="26"/>
      <c r="S39094" s="26"/>
      <c r="T39094" s="26"/>
      <c r="U39094" s="26"/>
    </row>
    <row r="39095" spans="1:21" s="39" customFormat="1" ht="11.25" customHeight="1" x14ac:dyDescent="0.2">
      <c r="A39095" s="26"/>
      <c r="B39095" s="26"/>
      <c r="C39095" s="38"/>
      <c r="D39095" s="38"/>
      <c r="E39095" s="38"/>
      <c r="F39095" s="38"/>
      <c r="I39095" s="32"/>
      <c r="J39095" s="26"/>
      <c r="K39095" s="26"/>
      <c r="L39095" s="26"/>
      <c r="M39095" s="26"/>
      <c r="N39095" s="26"/>
      <c r="O39095" s="26"/>
      <c r="P39095" s="26"/>
      <c r="Q39095" s="26"/>
      <c r="R39095" s="26"/>
      <c r="S39095" s="26"/>
      <c r="T39095" s="26"/>
      <c r="U39095" s="26"/>
    </row>
    <row r="39096" spans="1:21" s="39" customFormat="1" ht="11.25" customHeight="1" x14ac:dyDescent="0.2">
      <c r="A39096" s="26"/>
      <c r="B39096" s="26"/>
      <c r="C39096" s="38"/>
      <c r="D39096" s="38"/>
      <c r="E39096" s="38"/>
      <c r="F39096" s="38"/>
      <c r="I39096" s="32"/>
      <c r="J39096" s="26"/>
      <c r="K39096" s="26"/>
      <c r="L39096" s="26"/>
      <c r="M39096" s="26"/>
      <c r="N39096" s="26"/>
      <c r="O39096" s="26"/>
      <c r="P39096" s="26"/>
      <c r="Q39096" s="26"/>
      <c r="R39096" s="26"/>
      <c r="S39096" s="26"/>
      <c r="T39096" s="26"/>
      <c r="U39096" s="26"/>
    </row>
    <row r="39097" spans="1:21" s="39" customFormat="1" ht="11.25" customHeight="1" x14ac:dyDescent="0.2">
      <c r="A39097" s="26"/>
      <c r="B39097" s="26"/>
      <c r="C39097" s="38"/>
      <c r="D39097" s="38"/>
      <c r="E39097" s="38"/>
      <c r="F39097" s="38"/>
      <c r="I39097" s="32"/>
      <c r="J39097" s="26"/>
      <c r="K39097" s="26"/>
      <c r="L39097" s="26"/>
      <c r="M39097" s="26"/>
      <c r="N39097" s="26"/>
      <c r="O39097" s="26"/>
      <c r="P39097" s="26"/>
      <c r="Q39097" s="26"/>
      <c r="R39097" s="26"/>
      <c r="S39097" s="26"/>
      <c r="T39097" s="26"/>
      <c r="U39097" s="26"/>
    </row>
    <row r="39098" spans="1:21" s="39" customFormat="1" ht="11.25" customHeight="1" x14ac:dyDescent="0.2">
      <c r="A39098" s="26"/>
      <c r="B39098" s="26"/>
      <c r="C39098" s="38"/>
      <c r="D39098" s="38"/>
      <c r="E39098" s="38"/>
      <c r="F39098" s="38"/>
      <c r="I39098" s="32"/>
      <c r="J39098" s="26"/>
      <c r="K39098" s="26"/>
      <c r="L39098" s="26"/>
      <c r="M39098" s="26"/>
      <c r="N39098" s="26"/>
      <c r="O39098" s="26"/>
      <c r="P39098" s="26"/>
      <c r="Q39098" s="26"/>
      <c r="R39098" s="26"/>
      <c r="S39098" s="26"/>
      <c r="T39098" s="26"/>
      <c r="U39098" s="26"/>
    </row>
    <row r="39099" spans="1:21" s="39" customFormat="1" ht="11.25" customHeight="1" x14ac:dyDescent="0.2">
      <c r="A39099" s="26"/>
      <c r="B39099" s="26"/>
      <c r="C39099" s="38"/>
      <c r="D39099" s="38"/>
      <c r="E39099" s="38"/>
      <c r="F39099" s="38"/>
      <c r="I39099" s="32"/>
      <c r="J39099" s="26"/>
      <c r="K39099" s="26"/>
      <c r="L39099" s="26"/>
      <c r="M39099" s="26"/>
      <c r="N39099" s="26"/>
      <c r="O39099" s="26"/>
      <c r="P39099" s="26"/>
      <c r="Q39099" s="26"/>
      <c r="R39099" s="26"/>
      <c r="S39099" s="26"/>
      <c r="T39099" s="26"/>
      <c r="U39099" s="26"/>
    </row>
    <row r="39100" spans="1:21" s="39" customFormat="1" ht="11.25" customHeight="1" x14ac:dyDescent="0.2">
      <c r="A39100" s="26"/>
      <c r="B39100" s="26"/>
      <c r="C39100" s="38"/>
      <c r="D39100" s="38"/>
      <c r="E39100" s="38"/>
      <c r="F39100" s="38"/>
      <c r="I39100" s="32"/>
      <c r="J39100" s="26"/>
      <c r="K39100" s="26"/>
      <c r="L39100" s="26"/>
      <c r="M39100" s="26"/>
      <c r="N39100" s="26"/>
      <c r="O39100" s="26"/>
      <c r="P39100" s="26"/>
      <c r="Q39100" s="26"/>
      <c r="R39100" s="26"/>
      <c r="S39100" s="26"/>
      <c r="T39100" s="26"/>
      <c r="U39100" s="26"/>
    </row>
    <row r="39101" spans="1:21" s="39" customFormat="1" ht="11.25" customHeight="1" x14ac:dyDescent="0.2">
      <c r="A39101" s="26"/>
      <c r="B39101" s="26"/>
      <c r="C39101" s="38"/>
      <c r="D39101" s="38"/>
      <c r="E39101" s="38"/>
      <c r="F39101" s="38"/>
      <c r="I39101" s="32"/>
      <c r="J39101" s="26"/>
      <c r="K39101" s="26"/>
      <c r="L39101" s="26"/>
      <c r="M39101" s="26"/>
      <c r="N39101" s="26"/>
      <c r="O39101" s="26"/>
      <c r="P39101" s="26"/>
      <c r="Q39101" s="26"/>
      <c r="R39101" s="26"/>
      <c r="S39101" s="26"/>
      <c r="T39101" s="26"/>
      <c r="U39101" s="26"/>
    </row>
    <row r="39102" spans="1:21" s="39" customFormat="1" ht="11.25" customHeight="1" x14ac:dyDescent="0.2">
      <c r="A39102" s="26"/>
      <c r="B39102" s="26"/>
      <c r="C39102" s="38"/>
      <c r="D39102" s="38"/>
      <c r="E39102" s="38"/>
      <c r="F39102" s="38"/>
      <c r="I39102" s="32"/>
      <c r="J39102" s="26"/>
      <c r="K39102" s="26"/>
      <c r="L39102" s="26"/>
      <c r="M39102" s="26"/>
      <c r="N39102" s="26"/>
      <c r="O39102" s="26"/>
      <c r="P39102" s="26"/>
      <c r="Q39102" s="26"/>
      <c r="R39102" s="26"/>
      <c r="S39102" s="26"/>
      <c r="T39102" s="26"/>
      <c r="U39102" s="26"/>
    </row>
    <row r="39103" spans="1:21" s="39" customFormat="1" ht="11.25" customHeight="1" x14ac:dyDescent="0.2">
      <c r="A39103" s="26"/>
      <c r="B39103" s="26"/>
      <c r="C39103" s="38"/>
      <c r="D39103" s="38"/>
      <c r="E39103" s="38"/>
      <c r="F39103" s="38"/>
      <c r="I39103" s="32"/>
      <c r="J39103" s="26"/>
      <c r="K39103" s="26"/>
      <c r="L39103" s="26"/>
      <c r="M39103" s="26"/>
      <c r="N39103" s="26"/>
      <c r="O39103" s="26"/>
      <c r="P39103" s="26"/>
      <c r="Q39103" s="26"/>
      <c r="R39103" s="26"/>
      <c r="S39103" s="26"/>
      <c r="T39103" s="26"/>
      <c r="U39103" s="26"/>
    </row>
    <row r="39104" spans="1:21" s="39" customFormat="1" ht="11.25" customHeight="1" x14ac:dyDescent="0.2">
      <c r="A39104" s="26"/>
      <c r="B39104" s="26"/>
      <c r="C39104" s="38"/>
      <c r="D39104" s="38"/>
      <c r="E39104" s="38"/>
      <c r="F39104" s="38"/>
      <c r="I39104" s="32"/>
      <c r="J39104" s="26"/>
      <c r="K39104" s="26"/>
      <c r="L39104" s="26"/>
      <c r="M39104" s="26"/>
      <c r="N39104" s="26"/>
      <c r="O39104" s="26"/>
      <c r="P39104" s="26"/>
      <c r="Q39104" s="26"/>
      <c r="R39104" s="26"/>
      <c r="S39104" s="26"/>
      <c r="T39104" s="26"/>
      <c r="U39104" s="26"/>
    </row>
    <row r="39105" spans="1:21" s="39" customFormat="1" ht="11.25" customHeight="1" x14ac:dyDescent="0.2">
      <c r="A39105" s="26"/>
      <c r="B39105" s="26"/>
      <c r="C39105" s="38"/>
      <c r="D39105" s="38"/>
      <c r="E39105" s="38"/>
      <c r="F39105" s="38"/>
      <c r="I39105" s="32"/>
      <c r="J39105" s="26"/>
      <c r="K39105" s="26"/>
      <c r="L39105" s="26"/>
      <c r="M39105" s="26"/>
      <c r="N39105" s="26"/>
      <c r="O39105" s="26"/>
      <c r="P39105" s="26"/>
      <c r="Q39105" s="26"/>
      <c r="R39105" s="26"/>
      <c r="S39105" s="26"/>
      <c r="T39105" s="26"/>
      <c r="U39105" s="26"/>
    </row>
    <row r="39106" spans="1:21" s="39" customFormat="1" ht="11.25" customHeight="1" x14ac:dyDescent="0.2">
      <c r="A39106" s="26"/>
      <c r="B39106" s="26"/>
      <c r="C39106" s="38"/>
      <c r="D39106" s="38"/>
      <c r="E39106" s="38"/>
      <c r="F39106" s="38"/>
      <c r="I39106" s="32"/>
      <c r="J39106" s="26"/>
      <c r="K39106" s="26"/>
      <c r="L39106" s="26"/>
      <c r="M39106" s="26"/>
      <c r="N39106" s="26"/>
      <c r="O39106" s="26"/>
      <c r="P39106" s="26"/>
      <c r="Q39106" s="26"/>
      <c r="R39106" s="26"/>
      <c r="S39106" s="26"/>
      <c r="T39106" s="26"/>
      <c r="U39106" s="26"/>
    </row>
    <row r="39107" spans="1:21" s="39" customFormat="1" ht="11.25" customHeight="1" x14ac:dyDescent="0.2">
      <c r="A39107" s="26"/>
      <c r="B39107" s="26"/>
      <c r="C39107" s="38"/>
      <c r="D39107" s="38"/>
      <c r="E39107" s="38"/>
      <c r="F39107" s="38"/>
      <c r="I39107" s="32"/>
      <c r="J39107" s="26"/>
      <c r="K39107" s="26"/>
      <c r="L39107" s="26"/>
      <c r="M39107" s="26"/>
      <c r="N39107" s="26"/>
      <c r="O39107" s="26"/>
      <c r="P39107" s="26"/>
      <c r="Q39107" s="26"/>
      <c r="R39107" s="26"/>
      <c r="S39107" s="26"/>
      <c r="T39107" s="26"/>
      <c r="U39107" s="26"/>
    </row>
    <row r="39108" spans="1:21" s="39" customFormat="1" ht="11.25" customHeight="1" x14ac:dyDescent="0.2">
      <c r="A39108" s="26"/>
      <c r="B39108" s="26"/>
      <c r="C39108" s="38"/>
      <c r="D39108" s="38"/>
      <c r="E39108" s="38"/>
      <c r="F39108" s="38"/>
      <c r="I39108" s="32"/>
      <c r="J39108" s="26"/>
      <c r="K39108" s="26"/>
      <c r="L39108" s="26"/>
      <c r="M39108" s="26"/>
      <c r="N39108" s="26"/>
      <c r="O39108" s="26"/>
      <c r="P39108" s="26"/>
      <c r="Q39108" s="26"/>
      <c r="R39108" s="26"/>
      <c r="S39108" s="26"/>
      <c r="T39108" s="26"/>
      <c r="U39108" s="26"/>
    </row>
    <row r="39109" spans="1:21" s="39" customFormat="1" ht="11.25" customHeight="1" x14ac:dyDescent="0.2">
      <c r="A39109" s="26"/>
      <c r="B39109" s="26"/>
      <c r="C39109" s="38"/>
      <c r="D39109" s="38"/>
      <c r="E39109" s="38"/>
      <c r="F39109" s="38"/>
      <c r="I39109" s="32"/>
      <c r="J39109" s="26"/>
      <c r="K39109" s="26"/>
      <c r="L39109" s="26"/>
      <c r="M39109" s="26"/>
      <c r="N39109" s="26"/>
      <c r="O39109" s="26"/>
      <c r="P39109" s="26"/>
      <c r="Q39109" s="26"/>
      <c r="R39109" s="26"/>
      <c r="S39109" s="26"/>
      <c r="T39109" s="26"/>
      <c r="U39109" s="26"/>
    </row>
    <row r="39110" spans="1:21" s="39" customFormat="1" ht="11.25" customHeight="1" x14ac:dyDescent="0.2">
      <c r="A39110" s="26"/>
      <c r="B39110" s="26"/>
      <c r="C39110" s="38"/>
      <c r="D39110" s="38"/>
      <c r="E39110" s="38"/>
      <c r="F39110" s="38"/>
      <c r="I39110" s="32"/>
      <c r="J39110" s="26"/>
      <c r="K39110" s="26"/>
      <c r="L39110" s="26"/>
      <c r="M39110" s="26"/>
      <c r="N39110" s="26"/>
      <c r="O39110" s="26"/>
      <c r="P39110" s="26"/>
      <c r="Q39110" s="26"/>
      <c r="R39110" s="26"/>
      <c r="S39110" s="26"/>
      <c r="T39110" s="26"/>
      <c r="U39110" s="26"/>
    </row>
    <row r="39111" spans="1:21" s="39" customFormat="1" ht="11.25" customHeight="1" x14ac:dyDescent="0.2">
      <c r="A39111" s="26"/>
      <c r="B39111" s="26"/>
      <c r="C39111" s="38"/>
      <c r="D39111" s="38"/>
      <c r="E39111" s="38"/>
      <c r="F39111" s="38"/>
      <c r="I39111" s="32"/>
      <c r="J39111" s="26"/>
      <c r="K39111" s="26"/>
      <c r="L39111" s="26"/>
      <c r="M39111" s="26"/>
      <c r="N39111" s="26"/>
      <c r="O39111" s="26"/>
      <c r="P39111" s="26"/>
      <c r="Q39111" s="26"/>
      <c r="R39111" s="26"/>
      <c r="S39111" s="26"/>
      <c r="T39111" s="26"/>
      <c r="U39111" s="26"/>
    </row>
    <row r="39112" spans="1:21" s="39" customFormat="1" ht="11.25" customHeight="1" x14ac:dyDescent="0.2">
      <c r="A39112" s="26"/>
      <c r="B39112" s="26"/>
      <c r="C39112" s="38"/>
      <c r="D39112" s="38"/>
      <c r="E39112" s="38"/>
      <c r="F39112" s="38"/>
      <c r="I39112" s="32"/>
      <c r="J39112" s="26"/>
      <c r="K39112" s="26"/>
      <c r="L39112" s="26"/>
      <c r="M39112" s="26"/>
      <c r="N39112" s="26"/>
      <c r="O39112" s="26"/>
      <c r="P39112" s="26"/>
      <c r="Q39112" s="26"/>
      <c r="R39112" s="26"/>
      <c r="S39112" s="26"/>
      <c r="T39112" s="26"/>
      <c r="U39112" s="26"/>
    </row>
    <row r="39113" spans="1:21" s="39" customFormat="1" ht="11.25" customHeight="1" x14ac:dyDescent="0.2">
      <c r="A39113" s="26"/>
      <c r="B39113" s="26"/>
      <c r="C39113" s="38"/>
      <c r="D39113" s="38"/>
      <c r="E39113" s="38"/>
      <c r="F39113" s="38"/>
      <c r="I39113" s="32"/>
      <c r="J39113" s="26"/>
      <c r="K39113" s="26"/>
      <c r="L39113" s="26"/>
      <c r="M39113" s="26"/>
      <c r="N39113" s="26"/>
      <c r="O39113" s="26"/>
      <c r="P39113" s="26"/>
      <c r="Q39113" s="26"/>
      <c r="R39113" s="26"/>
      <c r="S39113" s="26"/>
      <c r="T39113" s="26"/>
      <c r="U39113" s="26"/>
    </row>
    <row r="39114" spans="1:21" s="39" customFormat="1" ht="11.25" customHeight="1" x14ac:dyDescent="0.2">
      <c r="A39114" s="26"/>
      <c r="B39114" s="26"/>
      <c r="C39114" s="38"/>
      <c r="D39114" s="38"/>
      <c r="E39114" s="38"/>
      <c r="F39114" s="38"/>
      <c r="I39114" s="32"/>
      <c r="J39114" s="26"/>
      <c r="K39114" s="26"/>
      <c r="L39114" s="26"/>
      <c r="M39114" s="26"/>
      <c r="N39114" s="26"/>
      <c r="O39114" s="26"/>
      <c r="P39114" s="26"/>
      <c r="Q39114" s="26"/>
      <c r="R39114" s="26"/>
      <c r="S39114" s="26"/>
      <c r="T39114" s="26"/>
      <c r="U39114" s="26"/>
    </row>
    <row r="39115" spans="1:21" s="39" customFormat="1" ht="11.25" customHeight="1" x14ac:dyDescent="0.2">
      <c r="A39115" s="26"/>
      <c r="B39115" s="26"/>
      <c r="C39115" s="38"/>
      <c r="D39115" s="38"/>
      <c r="E39115" s="38"/>
      <c r="F39115" s="38"/>
      <c r="I39115" s="32"/>
      <c r="J39115" s="26"/>
      <c r="K39115" s="26"/>
      <c r="L39115" s="26"/>
      <c r="M39115" s="26"/>
      <c r="N39115" s="26"/>
      <c r="O39115" s="26"/>
      <c r="P39115" s="26"/>
      <c r="Q39115" s="26"/>
      <c r="R39115" s="26"/>
      <c r="S39115" s="26"/>
      <c r="T39115" s="26"/>
      <c r="U39115" s="26"/>
    </row>
    <row r="39116" spans="1:21" s="39" customFormat="1" ht="11.25" customHeight="1" x14ac:dyDescent="0.2">
      <c r="A39116" s="26"/>
      <c r="B39116" s="26"/>
      <c r="C39116" s="38"/>
      <c r="D39116" s="38"/>
      <c r="E39116" s="38"/>
      <c r="F39116" s="38"/>
      <c r="I39116" s="32"/>
      <c r="J39116" s="26"/>
      <c r="K39116" s="26"/>
      <c r="L39116" s="26"/>
      <c r="M39116" s="26"/>
      <c r="N39116" s="26"/>
      <c r="O39116" s="26"/>
      <c r="P39116" s="26"/>
      <c r="Q39116" s="26"/>
      <c r="R39116" s="26"/>
      <c r="S39116" s="26"/>
      <c r="T39116" s="26"/>
      <c r="U39116" s="26"/>
    </row>
    <row r="39117" spans="1:21" s="39" customFormat="1" ht="11.25" customHeight="1" x14ac:dyDescent="0.2">
      <c r="A39117" s="26"/>
      <c r="B39117" s="26"/>
      <c r="C39117" s="38"/>
      <c r="D39117" s="38"/>
      <c r="E39117" s="38"/>
      <c r="F39117" s="38"/>
      <c r="I39117" s="32"/>
      <c r="J39117" s="26"/>
      <c r="K39117" s="26"/>
      <c r="L39117" s="26"/>
      <c r="M39117" s="26"/>
      <c r="N39117" s="26"/>
      <c r="O39117" s="26"/>
      <c r="P39117" s="26"/>
      <c r="Q39117" s="26"/>
      <c r="R39117" s="26"/>
      <c r="S39117" s="26"/>
      <c r="T39117" s="26"/>
      <c r="U39117" s="26"/>
    </row>
    <row r="39118" spans="1:21" s="39" customFormat="1" ht="11.25" customHeight="1" x14ac:dyDescent="0.2">
      <c r="A39118" s="26"/>
      <c r="B39118" s="26"/>
      <c r="C39118" s="38"/>
      <c r="D39118" s="38"/>
      <c r="E39118" s="38"/>
      <c r="F39118" s="38"/>
      <c r="I39118" s="32"/>
      <c r="J39118" s="26"/>
      <c r="K39118" s="26"/>
      <c r="L39118" s="26"/>
      <c r="M39118" s="26"/>
      <c r="N39118" s="26"/>
      <c r="O39118" s="26"/>
      <c r="P39118" s="26"/>
      <c r="Q39118" s="26"/>
      <c r="R39118" s="26"/>
      <c r="S39118" s="26"/>
      <c r="T39118" s="26"/>
      <c r="U39118" s="26"/>
    </row>
    <row r="39119" spans="1:21" s="39" customFormat="1" ht="11.25" customHeight="1" x14ac:dyDescent="0.2">
      <c r="A39119" s="26"/>
      <c r="B39119" s="26"/>
      <c r="C39119" s="38"/>
      <c r="D39119" s="38"/>
      <c r="E39119" s="38"/>
      <c r="F39119" s="38"/>
      <c r="I39119" s="32"/>
      <c r="J39119" s="26"/>
      <c r="K39119" s="26"/>
      <c r="L39119" s="26"/>
      <c r="M39119" s="26"/>
      <c r="N39119" s="26"/>
      <c r="O39119" s="26"/>
      <c r="P39119" s="26"/>
      <c r="Q39119" s="26"/>
      <c r="R39119" s="26"/>
      <c r="S39119" s="26"/>
      <c r="T39119" s="26"/>
      <c r="U39119" s="26"/>
    </row>
    <row r="39120" spans="1:21" s="39" customFormat="1" ht="11.25" customHeight="1" x14ac:dyDescent="0.2">
      <c r="A39120" s="26"/>
      <c r="B39120" s="26"/>
      <c r="C39120" s="38"/>
      <c r="D39120" s="38"/>
      <c r="E39120" s="38"/>
      <c r="F39120" s="38"/>
      <c r="I39120" s="32"/>
      <c r="J39120" s="26"/>
      <c r="K39120" s="26"/>
      <c r="L39120" s="26"/>
      <c r="M39120" s="26"/>
      <c r="N39120" s="26"/>
      <c r="O39120" s="26"/>
      <c r="P39120" s="26"/>
      <c r="Q39120" s="26"/>
      <c r="R39120" s="26"/>
      <c r="S39120" s="26"/>
      <c r="T39120" s="26"/>
      <c r="U39120" s="26"/>
    </row>
    <row r="39121" spans="1:21" s="39" customFormat="1" ht="11.25" customHeight="1" x14ac:dyDescent="0.2">
      <c r="A39121" s="26"/>
      <c r="B39121" s="26"/>
      <c r="C39121" s="38"/>
      <c r="D39121" s="38"/>
      <c r="E39121" s="38"/>
      <c r="F39121" s="38"/>
      <c r="I39121" s="32"/>
      <c r="J39121" s="26"/>
      <c r="K39121" s="26"/>
      <c r="L39121" s="26"/>
      <c r="M39121" s="26"/>
      <c r="N39121" s="26"/>
      <c r="O39121" s="26"/>
      <c r="P39121" s="26"/>
      <c r="Q39121" s="26"/>
      <c r="R39121" s="26"/>
      <c r="S39121" s="26"/>
      <c r="T39121" s="26"/>
      <c r="U39121" s="26"/>
    </row>
    <row r="39122" spans="1:21" s="39" customFormat="1" ht="11.25" customHeight="1" x14ac:dyDescent="0.2">
      <c r="A39122" s="26"/>
      <c r="B39122" s="26"/>
      <c r="C39122" s="38"/>
      <c r="D39122" s="38"/>
      <c r="E39122" s="38"/>
      <c r="F39122" s="38"/>
      <c r="I39122" s="32"/>
      <c r="J39122" s="26"/>
      <c r="K39122" s="26"/>
      <c r="L39122" s="26"/>
      <c r="M39122" s="26"/>
      <c r="N39122" s="26"/>
      <c r="O39122" s="26"/>
      <c r="P39122" s="26"/>
      <c r="Q39122" s="26"/>
      <c r="R39122" s="26"/>
      <c r="S39122" s="26"/>
      <c r="T39122" s="26"/>
      <c r="U39122" s="26"/>
    </row>
    <row r="39123" spans="1:21" s="39" customFormat="1" ht="11.25" customHeight="1" x14ac:dyDescent="0.2">
      <c r="A39123" s="26"/>
      <c r="B39123" s="26"/>
      <c r="C39123" s="38"/>
      <c r="D39123" s="38"/>
      <c r="E39123" s="38"/>
      <c r="F39123" s="38"/>
      <c r="I39123" s="32"/>
      <c r="J39123" s="26"/>
      <c r="K39123" s="26"/>
      <c r="L39123" s="26"/>
      <c r="M39123" s="26"/>
      <c r="N39123" s="26"/>
      <c r="O39123" s="26"/>
      <c r="P39123" s="26"/>
      <c r="Q39123" s="26"/>
      <c r="R39123" s="26"/>
      <c r="S39123" s="26"/>
      <c r="T39123" s="26"/>
      <c r="U39123" s="26"/>
    </row>
    <row r="39124" spans="1:21" s="39" customFormat="1" ht="11.25" customHeight="1" x14ac:dyDescent="0.2">
      <c r="A39124" s="26"/>
      <c r="B39124" s="26"/>
      <c r="C39124" s="38"/>
      <c r="D39124" s="38"/>
      <c r="E39124" s="38"/>
      <c r="F39124" s="38"/>
      <c r="I39124" s="32"/>
      <c r="J39124" s="26"/>
      <c r="K39124" s="26"/>
      <c r="L39124" s="26"/>
      <c r="M39124" s="26"/>
      <c r="N39124" s="26"/>
      <c r="O39124" s="26"/>
      <c r="P39124" s="26"/>
      <c r="Q39124" s="26"/>
      <c r="R39124" s="26"/>
      <c r="S39124" s="26"/>
      <c r="T39124" s="26"/>
      <c r="U39124" s="26"/>
    </row>
    <row r="39125" spans="1:21" s="39" customFormat="1" ht="11.25" customHeight="1" x14ac:dyDescent="0.2">
      <c r="A39125" s="26"/>
      <c r="B39125" s="26"/>
      <c r="C39125" s="38"/>
      <c r="D39125" s="38"/>
      <c r="E39125" s="38"/>
      <c r="F39125" s="38"/>
      <c r="I39125" s="32"/>
      <c r="J39125" s="26"/>
      <c r="K39125" s="26"/>
      <c r="L39125" s="26"/>
      <c r="M39125" s="26"/>
      <c r="N39125" s="26"/>
      <c r="O39125" s="26"/>
      <c r="P39125" s="26"/>
      <c r="Q39125" s="26"/>
      <c r="R39125" s="26"/>
      <c r="S39125" s="26"/>
      <c r="T39125" s="26"/>
      <c r="U39125" s="26"/>
    </row>
    <row r="39126" spans="1:21" s="39" customFormat="1" ht="11.25" customHeight="1" x14ac:dyDescent="0.2">
      <c r="A39126" s="26"/>
      <c r="B39126" s="26"/>
      <c r="C39126" s="38"/>
      <c r="D39126" s="38"/>
      <c r="E39126" s="38"/>
      <c r="F39126" s="38"/>
      <c r="I39126" s="32"/>
      <c r="J39126" s="26"/>
      <c r="K39126" s="26"/>
      <c r="L39126" s="26"/>
      <c r="M39126" s="26"/>
      <c r="N39126" s="26"/>
      <c r="O39126" s="26"/>
      <c r="P39126" s="26"/>
      <c r="Q39126" s="26"/>
      <c r="R39126" s="26"/>
      <c r="S39126" s="26"/>
      <c r="T39126" s="26"/>
      <c r="U39126" s="26"/>
    </row>
    <row r="39127" spans="1:21" s="39" customFormat="1" ht="11.25" customHeight="1" x14ac:dyDescent="0.2">
      <c r="A39127" s="26"/>
      <c r="B39127" s="26"/>
      <c r="C39127" s="38"/>
      <c r="D39127" s="38"/>
      <c r="E39127" s="38"/>
      <c r="F39127" s="38"/>
      <c r="I39127" s="32"/>
      <c r="J39127" s="26"/>
      <c r="K39127" s="26"/>
      <c r="L39127" s="26"/>
      <c r="M39127" s="26"/>
      <c r="N39127" s="26"/>
      <c r="O39127" s="26"/>
      <c r="P39127" s="26"/>
      <c r="Q39127" s="26"/>
      <c r="R39127" s="26"/>
      <c r="S39127" s="26"/>
      <c r="T39127" s="26"/>
      <c r="U39127" s="26"/>
    </row>
    <row r="39128" spans="1:21" s="39" customFormat="1" ht="11.25" customHeight="1" x14ac:dyDescent="0.2">
      <c r="A39128" s="26"/>
      <c r="B39128" s="26"/>
      <c r="C39128" s="38"/>
      <c r="D39128" s="38"/>
      <c r="E39128" s="38"/>
      <c r="F39128" s="38"/>
      <c r="I39128" s="32"/>
      <c r="J39128" s="26"/>
      <c r="K39128" s="26"/>
      <c r="L39128" s="26"/>
      <c r="M39128" s="26"/>
      <c r="N39128" s="26"/>
      <c r="O39128" s="26"/>
      <c r="P39128" s="26"/>
      <c r="Q39128" s="26"/>
      <c r="R39128" s="26"/>
      <c r="S39128" s="26"/>
      <c r="T39128" s="26"/>
      <c r="U39128" s="26"/>
    </row>
    <row r="39129" spans="1:21" s="39" customFormat="1" ht="11.25" customHeight="1" x14ac:dyDescent="0.2">
      <c r="A39129" s="26"/>
      <c r="B39129" s="26"/>
      <c r="C39129" s="38"/>
      <c r="D39129" s="38"/>
      <c r="E39129" s="38"/>
      <c r="F39129" s="38"/>
      <c r="I39129" s="32"/>
      <c r="J39129" s="26"/>
      <c r="K39129" s="26"/>
      <c r="L39129" s="26"/>
      <c r="M39129" s="26"/>
      <c r="N39129" s="26"/>
      <c r="O39129" s="26"/>
      <c r="P39129" s="26"/>
      <c r="Q39129" s="26"/>
      <c r="R39129" s="26"/>
      <c r="S39129" s="26"/>
      <c r="T39129" s="26"/>
      <c r="U39129" s="26"/>
    </row>
    <row r="39130" spans="1:21" s="39" customFormat="1" ht="11.25" customHeight="1" x14ac:dyDescent="0.2">
      <c r="A39130" s="26"/>
      <c r="B39130" s="26"/>
      <c r="C39130" s="38"/>
      <c r="D39130" s="38"/>
      <c r="E39130" s="38"/>
      <c r="F39130" s="38"/>
      <c r="I39130" s="32"/>
      <c r="J39130" s="26"/>
      <c r="K39130" s="26"/>
      <c r="L39130" s="26"/>
      <c r="M39130" s="26"/>
      <c r="N39130" s="26"/>
      <c r="O39130" s="26"/>
      <c r="P39130" s="26"/>
      <c r="Q39130" s="26"/>
      <c r="R39130" s="26"/>
      <c r="S39130" s="26"/>
      <c r="T39130" s="26"/>
      <c r="U39130" s="26"/>
    </row>
    <row r="39131" spans="1:21" s="39" customFormat="1" ht="11.25" customHeight="1" x14ac:dyDescent="0.2">
      <c r="A39131" s="26"/>
      <c r="B39131" s="26"/>
      <c r="C39131" s="38"/>
      <c r="D39131" s="38"/>
      <c r="E39131" s="38"/>
      <c r="F39131" s="38"/>
      <c r="I39131" s="32"/>
      <c r="J39131" s="26"/>
      <c r="K39131" s="26"/>
      <c r="L39131" s="26"/>
      <c r="M39131" s="26"/>
      <c r="N39131" s="26"/>
      <c r="O39131" s="26"/>
      <c r="P39131" s="26"/>
      <c r="Q39131" s="26"/>
      <c r="R39131" s="26"/>
      <c r="S39131" s="26"/>
      <c r="T39131" s="26"/>
      <c r="U39131" s="26"/>
    </row>
    <row r="39132" spans="1:21" s="39" customFormat="1" ht="11.25" customHeight="1" x14ac:dyDescent="0.2">
      <c r="A39132" s="26"/>
      <c r="B39132" s="26"/>
      <c r="C39132" s="38"/>
      <c r="D39132" s="38"/>
      <c r="E39132" s="38"/>
      <c r="F39132" s="38"/>
      <c r="I39132" s="32"/>
      <c r="J39132" s="26"/>
      <c r="K39132" s="26"/>
      <c r="L39132" s="26"/>
      <c r="M39132" s="26"/>
      <c r="N39132" s="26"/>
      <c r="O39132" s="26"/>
      <c r="P39132" s="26"/>
      <c r="Q39132" s="26"/>
      <c r="R39132" s="26"/>
      <c r="S39132" s="26"/>
      <c r="T39132" s="26"/>
      <c r="U39132" s="26"/>
    </row>
    <row r="39133" spans="1:21" s="39" customFormat="1" ht="11.25" customHeight="1" x14ac:dyDescent="0.2">
      <c r="A39133" s="26"/>
      <c r="B39133" s="26"/>
      <c r="C39133" s="38"/>
      <c r="D39133" s="38"/>
      <c r="E39133" s="38"/>
      <c r="F39133" s="38"/>
      <c r="I39133" s="32"/>
      <c r="J39133" s="26"/>
      <c r="K39133" s="26"/>
      <c r="L39133" s="26"/>
      <c r="M39133" s="26"/>
      <c r="N39133" s="26"/>
      <c r="O39133" s="26"/>
      <c r="P39133" s="26"/>
      <c r="Q39133" s="26"/>
      <c r="R39133" s="26"/>
      <c r="S39133" s="26"/>
      <c r="T39133" s="26"/>
      <c r="U39133" s="26"/>
    </row>
    <row r="39134" spans="1:21" s="39" customFormat="1" ht="11.25" customHeight="1" x14ac:dyDescent="0.2">
      <c r="A39134" s="26"/>
      <c r="B39134" s="26"/>
      <c r="C39134" s="38"/>
      <c r="D39134" s="38"/>
      <c r="E39134" s="38"/>
      <c r="F39134" s="38"/>
      <c r="I39134" s="32"/>
      <c r="J39134" s="26"/>
      <c r="K39134" s="26"/>
      <c r="L39134" s="26"/>
      <c r="M39134" s="26"/>
      <c r="N39134" s="26"/>
      <c r="O39134" s="26"/>
      <c r="P39134" s="26"/>
      <c r="Q39134" s="26"/>
      <c r="R39134" s="26"/>
      <c r="S39134" s="26"/>
      <c r="T39134" s="26"/>
      <c r="U39134" s="26"/>
    </row>
    <row r="39135" spans="1:21" s="39" customFormat="1" ht="11.25" customHeight="1" x14ac:dyDescent="0.2">
      <c r="A39135" s="26"/>
      <c r="B39135" s="26"/>
      <c r="C39135" s="38"/>
      <c r="D39135" s="38"/>
      <c r="E39135" s="38"/>
      <c r="F39135" s="38"/>
      <c r="I39135" s="32"/>
      <c r="J39135" s="26"/>
      <c r="K39135" s="26"/>
      <c r="L39135" s="26"/>
      <c r="M39135" s="26"/>
      <c r="N39135" s="26"/>
      <c r="O39135" s="26"/>
      <c r="P39135" s="26"/>
      <c r="Q39135" s="26"/>
      <c r="R39135" s="26"/>
      <c r="S39135" s="26"/>
      <c r="T39135" s="26"/>
      <c r="U39135" s="26"/>
    </row>
    <row r="39136" spans="1:21" s="39" customFormat="1" ht="11.25" customHeight="1" x14ac:dyDescent="0.2">
      <c r="A39136" s="26"/>
      <c r="B39136" s="26"/>
      <c r="C39136" s="38"/>
      <c r="D39136" s="38"/>
      <c r="E39136" s="38"/>
      <c r="F39136" s="38"/>
      <c r="I39136" s="32"/>
      <c r="J39136" s="26"/>
      <c r="K39136" s="26"/>
      <c r="L39136" s="26"/>
      <c r="M39136" s="26"/>
      <c r="N39136" s="26"/>
      <c r="O39136" s="26"/>
      <c r="P39136" s="26"/>
      <c r="Q39136" s="26"/>
      <c r="R39136" s="26"/>
      <c r="S39136" s="26"/>
      <c r="T39136" s="26"/>
      <c r="U39136" s="26"/>
    </row>
    <row r="39137" spans="1:21" s="39" customFormat="1" ht="11.25" customHeight="1" x14ac:dyDescent="0.2">
      <c r="A39137" s="26"/>
      <c r="B39137" s="26"/>
      <c r="C39137" s="38"/>
      <c r="D39137" s="38"/>
      <c r="E39137" s="38"/>
      <c r="F39137" s="38"/>
      <c r="I39137" s="32"/>
      <c r="J39137" s="26"/>
      <c r="K39137" s="26"/>
      <c r="L39137" s="26"/>
      <c r="M39137" s="26"/>
      <c r="N39137" s="26"/>
      <c r="O39137" s="26"/>
      <c r="P39137" s="26"/>
      <c r="Q39137" s="26"/>
      <c r="R39137" s="26"/>
      <c r="S39137" s="26"/>
      <c r="T39137" s="26"/>
      <c r="U39137" s="26"/>
    </row>
    <row r="39138" spans="1:21" s="39" customFormat="1" ht="11.25" customHeight="1" x14ac:dyDescent="0.2">
      <c r="A39138" s="26"/>
      <c r="B39138" s="26"/>
      <c r="C39138" s="38"/>
      <c r="D39138" s="38"/>
      <c r="E39138" s="38"/>
      <c r="F39138" s="38"/>
      <c r="I39138" s="32"/>
      <c r="J39138" s="26"/>
      <c r="K39138" s="26"/>
      <c r="L39138" s="26"/>
      <c r="M39138" s="26"/>
      <c r="N39138" s="26"/>
      <c r="O39138" s="26"/>
      <c r="P39138" s="26"/>
      <c r="Q39138" s="26"/>
      <c r="R39138" s="26"/>
      <c r="S39138" s="26"/>
      <c r="T39138" s="26"/>
      <c r="U39138" s="26"/>
    </row>
    <row r="39139" spans="1:21" s="39" customFormat="1" ht="11.25" customHeight="1" x14ac:dyDescent="0.2">
      <c r="A39139" s="26"/>
      <c r="B39139" s="26"/>
      <c r="C39139" s="38"/>
      <c r="D39139" s="38"/>
      <c r="E39139" s="38"/>
      <c r="F39139" s="38"/>
      <c r="I39139" s="32"/>
      <c r="J39139" s="26"/>
      <c r="K39139" s="26"/>
      <c r="L39139" s="26"/>
      <c r="M39139" s="26"/>
      <c r="N39139" s="26"/>
      <c r="O39139" s="26"/>
      <c r="P39139" s="26"/>
      <c r="Q39139" s="26"/>
      <c r="R39139" s="26"/>
      <c r="S39139" s="26"/>
      <c r="T39139" s="26"/>
      <c r="U39139" s="26"/>
    </row>
    <row r="39140" spans="1:21" s="39" customFormat="1" ht="11.25" customHeight="1" x14ac:dyDescent="0.2">
      <c r="A39140" s="26"/>
      <c r="B39140" s="26"/>
      <c r="C39140" s="38"/>
      <c r="D39140" s="38"/>
      <c r="E39140" s="38"/>
      <c r="F39140" s="38"/>
      <c r="I39140" s="32"/>
      <c r="J39140" s="26"/>
      <c r="K39140" s="26"/>
      <c r="L39140" s="26"/>
      <c r="M39140" s="26"/>
      <c r="N39140" s="26"/>
      <c r="O39140" s="26"/>
      <c r="P39140" s="26"/>
      <c r="Q39140" s="26"/>
      <c r="R39140" s="26"/>
      <c r="S39140" s="26"/>
      <c r="T39140" s="26"/>
      <c r="U39140" s="26"/>
    </row>
    <row r="39141" spans="1:21" s="39" customFormat="1" ht="11.25" customHeight="1" x14ac:dyDescent="0.2">
      <c r="A39141" s="26"/>
      <c r="B39141" s="26"/>
      <c r="C39141" s="38"/>
      <c r="D39141" s="38"/>
      <c r="E39141" s="38"/>
      <c r="F39141" s="38"/>
      <c r="I39141" s="32"/>
      <c r="J39141" s="26"/>
      <c r="K39141" s="26"/>
      <c r="L39141" s="26"/>
      <c r="M39141" s="26"/>
      <c r="N39141" s="26"/>
      <c r="O39141" s="26"/>
      <c r="P39141" s="26"/>
      <c r="Q39141" s="26"/>
      <c r="R39141" s="26"/>
      <c r="S39141" s="26"/>
      <c r="T39141" s="26"/>
      <c r="U39141" s="26"/>
    </row>
    <row r="39142" spans="1:21" s="39" customFormat="1" ht="11.25" customHeight="1" x14ac:dyDescent="0.2">
      <c r="A39142" s="26"/>
      <c r="B39142" s="26"/>
      <c r="C39142" s="38"/>
      <c r="D39142" s="38"/>
      <c r="E39142" s="38"/>
      <c r="F39142" s="38"/>
      <c r="I39142" s="32"/>
      <c r="J39142" s="26"/>
      <c r="K39142" s="26"/>
      <c r="L39142" s="26"/>
      <c r="M39142" s="26"/>
      <c r="N39142" s="26"/>
      <c r="O39142" s="26"/>
      <c r="P39142" s="26"/>
      <c r="Q39142" s="26"/>
      <c r="R39142" s="26"/>
      <c r="S39142" s="26"/>
      <c r="T39142" s="26"/>
      <c r="U39142" s="26"/>
    </row>
    <row r="39143" spans="1:21" s="39" customFormat="1" ht="11.25" customHeight="1" x14ac:dyDescent="0.2">
      <c r="A39143" s="26"/>
      <c r="B39143" s="26"/>
      <c r="C39143" s="38"/>
      <c r="D39143" s="38"/>
      <c r="E39143" s="38"/>
      <c r="F39143" s="38"/>
      <c r="I39143" s="32"/>
      <c r="J39143" s="26"/>
      <c r="K39143" s="26"/>
      <c r="L39143" s="26"/>
      <c r="M39143" s="26"/>
      <c r="N39143" s="26"/>
      <c r="O39143" s="26"/>
      <c r="P39143" s="26"/>
      <c r="Q39143" s="26"/>
      <c r="R39143" s="26"/>
      <c r="S39143" s="26"/>
      <c r="T39143" s="26"/>
      <c r="U39143" s="26"/>
    </row>
    <row r="39144" spans="1:21" s="39" customFormat="1" ht="11.25" customHeight="1" x14ac:dyDescent="0.2">
      <c r="A39144" s="26"/>
      <c r="B39144" s="26"/>
      <c r="C39144" s="38"/>
      <c r="D39144" s="38"/>
      <c r="E39144" s="38"/>
      <c r="F39144" s="38"/>
      <c r="I39144" s="32"/>
      <c r="J39144" s="26"/>
      <c r="K39144" s="26"/>
      <c r="L39144" s="26"/>
      <c r="M39144" s="26"/>
      <c r="N39144" s="26"/>
      <c r="O39144" s="26"/>
      <c r="P39144" s="26"/>
      <c r="Q39144" s="26"/>
      <c r="R39144" s="26"/>
      <c r="S39144" s="26"/>
      <c r="T39144" s="26"/>
      <c r="U39144" s="26"/>
    </row>
    <row r="39145" spans="1:21" s="39" customFormat="1" ht="11.25" customHeight="1" x14ac:dyDescent="0.2">
      <c r="A39145" s="26"/>
      <c r="B39145" s="26"/>
      <c r="C39145" s="38"/>
      <c r="D39145" s="38"/>
      <c r="E39145" s="38"/>
      <c r="F39145" s="38"/>
      <c r="I39145" s="32"/>
      <c r="J39145" s="26"/>
      <c r="K39145" s="26"/>
      <c r="L39145" s="26"/>
      <c r="M39145" s="26"/>
      <c r="N39145" s="26"/>
      <c r="O39145" s="26"/>
      <c r="P39145" s="26"/>
      <c r="Q39145" s="26"/>
      <c r="R39145" s="26"/>
      <c r="S39145" s="26"/>
      <c r="T39145" s="26"/>
      <c r="U39145" s="26"/>
    </row>
    <row r="39146" spans="1:21" s="39" customFormat="1" ht="11.25" customHeight="1" x14ac:dyDescent="0.2">
      <c r="A39146" s="26"/>
      <c r="B39146" s="26"/>
      <c r="C39146" s="38"/>
      <c r="D39146" s="38"/>
      <c r="E39146" s="38"/>
      <c r="F39146" s="38"/>
      <c r="I39146" s="32"/>
      <c r="J39146" s="26"/>
      <c r="K39146" s="26"/>
      <c r="L39146" s="26"/>
      <c r="M39146" s="26"/>
      <c r="N39146" s="26"/>
      <c r="O39146" s="26"/>
      <c r="P39146" s="26"/>
      <c r="Q39146" s="26"/>
      <c r="R39146" s="26"/>
      <c r="S39146" s="26"/>
      <c r="T39146" s="26"/>
      <c r="U39146" s="26"/>
    </row>
    <row r="39147" spans="1:21" s="39" customFormat="1" ht="11.25" customHeight="1" x14ac:dyDescent="0.2">
      <c r="A39147" s="26"/>
      <c r="B39147" s="26"/>
      <c r="C39147" s="38"/>
      <c r="D39147" s="38"/>
      <c r="E39147" s="38"/>
      <c r="F39147" s="38"/>
      <c r="I39147" s="32"/>
      <c r="J39147" s="26"/>
      <c r="K39147" s="26"/>
      <c r="L39147" s="26"/>
      <c r="M39147" s="26"/>
      <c r="N39147" s="26"/>
      <c r="O39147" s="26"/>
      <c r="P39147" s="26"/>
      <c r="Q39147" s="26"/>
      <c r="R39147" s="26"/>
      <c r="S39147" s="26"/>
      <c r="T39147" s="26"/>
      <c r="U39147" s="26"/>
    </row>
    <row r="39148" spans="1:21" s="39" customFormat="1" ht="11.25" customHeight="1" x14ac:dyDescent="0.2">
      <c r="A39148" s="26"/>
      <c r="B39148" s="26"/>
      <c r="C39148" s="38"/>
      <c r="D39148" s="38"/>
      <c r="E39148" s="38"/>
      <c r="F39148" s="38"/>
      <c r="I39148" s="32"/>
      <c r="J39148" s="26"/>
      <c r="K39148" s="26"/>
      <c r="L39148" s="26"/>
      <c r="M39148" s="26"/>
      <c r="N39148" s="26"/>
      <c r="O39148" s="26"/>
      <c r="P39148" s="26"/>
      <c r="Q39148" s="26"/>
      <c r="R39148" s="26"/>
      <c r="S39148" s="26"/>
      <c r="T39148" s="26"/>
      <c r="U39148" s="26"/>
    </row>
    <row r="39149" spans="1:21" s="39" customFormat="1" ht="11.25" customHeight="1" x14ac:dyDescent="0.2">
      <c r="A39149" s="26"/>
      <c r="B39149" s="26"/>
      <c r="C39149" s="38"/>
      <c r="D39149" s="38"/>
      <c r="E39149" s="38"/>
      <c r="F39149" s="38"/>
      <c r="I39149" s="32"/>
      <c r="J39149" s="26"/>
      <c r="K39149" s="26"/>
      <c r="L39149" s="26"/>
      <c r="M39149" s="26"/>
      <c r="N39149" s="26"/>
      <c r="O39149" s="26"/>
      <c r="P39149" s="26"/>
      <c r="Q39149" s="26"/>
      <c r="R39149" s="26"/>
      <c r="S39149" s="26"/>
      <c r="T39149" s="26"/>
      <c r="U39149" s="26"/>
    </row>
    <row r="39150" spans="1:21" s="39" customFormat="1" ht="11.25" customHeight="1" x14ac:dyDescent="0.2">
      <c r="A39150" s="26"/>
      <c r="B39150" s="26"/>
      <c r="C39150" s="38"/>
      <c r="D39150" s="38"/>
      <c r="E39150" s="38"/>
      <c r="F39150" s="38"/>
      <c r="I39150" s="32"/>
      <c r="J39150" s="26"/>
      <c r="K39150" s="26"/>
      <c r="L39150" s="26"/>
      <c r="M39150" s="26"/>
      <c r="N39150" s="26"/>
      <c r="O39150" s="26"/>
      <c r="P39150" s="26"/>
      <c r="Q39150" s="26"/>
      <c r="R39150" s="26"/>
      <c r="S39150" s="26"/>
      <c r="T39150" s="26"/>
      <c r="U39150" s="26"/>
    </row>
    <row r="39151" spans="1:21" s="39" customFormat="1" ht="11.25" customHeight="1" x14ac:dyDescent="0.2">
      <c r="A39151" s="26"/>
      <c r="B39151" s="26"/>
      <c r="C39151" s="38"/>
      <c r="D39151" s="38"/>
      <c r="E39151" s="38"/>
      <c r="F39151" s="38"/>
      <c r="I39151" s="32"/>
      <c r="J39151" s="26"/>
      <c r="K39151" s="26"/>
      <c r="L39151" s="26"/>
      <c r="M39151" s="26"/>
      <c r="N39151" s="26"/>
      <c r="O39151" s="26"/>
      <c r="P39151" s="26"/>
      <c r="Q39151" s="26"/>
      <c r="R39151" s="26"/>
      <c r="S39151" s="26"/>
      <c r="T39151" s="26"/>
      <c r="U39151" s="26"/>
    </row>
    <row r="39152" spans="1:21" s="39" customFormat="1" ht="11.25" customHeight="1" x14ac:dyDescent="0.2">
      <c r="A39152" s="26"/>
      <c r="B39152" s="26"/>
      <c r="C39152" s="38"/>
      <c r="D39152" s="38"/>
      <c r="E39152" s="38"/>
      <c r="F39152" s="38"/>
      <c r="I39152" s="32"/>
      <c r="J39152" s="26"/>
      <c r="K39152" s="26"/>
      <c r="L39152" s="26"/>
      <c r="M39152" s="26"/>
      <c r="N39152" s="26"/>
      <c r="O39152" s="26"/>
      <c r="P39152" s="26"/>
      <c r="Q39152" s="26"/>
      <c r="R39152" s="26"/>
      <c r="S39152" s="26"/>
      <c r="T39152" s="26"/>
      <c r="U39152" s="26"/>
    </row>
    <row r="39153" spans="1:21" s="39" customFormat="1" ht="11.25" customHeight="1" x14ac:dyDescent="0.2">
      <c r="A39153" s="26"/>
      <c r="B39153" s="26"/>
      <c r="C39153" s="38"/>
      <c r="D39153" s="38"/>
      <c r="E39153" s="38"/>
      <c r="F39153" s="38"/>
      <c r="I39153" s="32"/>
      <c r="J39153" s="26"/>
      <c r="K39153" s="26"/>
      <c r="L39153" s="26"/>
      <c r="M39153" s="26"/>
      <c r="N39153" s="26"/>
      <c r="O39153" s="26"/>
      <c r="P39153" s="26"/>
      <c r="Q39153" s="26"/>
      <c r="R39153" s="26"/>
      <c r="S39153" s="26"/>
      <c r="T39153" s="26"/>
      <c r="U39153" s="26"/>
    </row>
    <row r="39154" spans="1:21" s="39" customFormat="1" ht="11.25" customHeight="1" x14ac:dyDescent="0.2">
      <c r="A39154" s="26"/>
      <c r="B39154" s="26"/>
      <c r="C39154" s="38"/>
      <c r="D39154" s="38"/>
      <c r="E39154" s="38"/>
      <c r="F39154" s="38"/>
      <c r="I39154" s="32"/>
      <c r="J39154" s="26"/>
      <c r="K39154" s="26"/>
      <c r="L39154" s="26"/>
      <c r="M39154" s="26"/>
      <c r="N39154" s="26"/>
      <c r="O39154" s="26"/>
      <c r="P39154" s="26"/>
      <c r="Q39154" s="26"/>
      <c r="R39154" s="26"/>
      <c r="S39154" s="26"/>
      <c r="T39154" s="26"/>
      <c r="U39154" s="26"/>
    </row>
    <row r="39155" spans="1:21" s="39" customFormat="1" ht="11.25" customHeight="1" x14ac:dyDescent="0.2">
      <c r="A39155" s="26"/>
      <c r="B39155" s="26"/>
      <c r="C39155" s="38"/>
      <c r="D39155" s="38"/>
      <c r="E39155" s="38"/>
      <c r="F39155" s="38"/>
      <c r="I39155" s="32"/>
      <c r="J39155" s="26"/>
      <c r="K39155" s="26"/>
      <c r="L39155" s="26"/>
      <c r="M39155" s="26"/>
      <c r="N39155" s="26"/>
      <c r="O39155" s="26"/>
      <c r="P39155" s="26"/>
      <c r="Q39155" s="26"/>
      <c r="R39155" s="26"/>
      <c r="S39155" s="26"/>
      <c r="T39155" s="26"/>
      <c r="U39155" s="26"/>
    </row>
    <row r="39156" spans="1:21" s="39" customFormat="1" ht="11.25" customHeight="1" x14ac:dyDescent="0.2">
      <c r="A39156" s="26"/>
      <c r="B39156" s="26"/>
      <c r="C39156" s="38"/>
      <c r="D39156" s="38"/>
      <c r="E39156" s="38"/>
      <c r="F39156" s="38"/>
      <c r="I39156" s="32"/>
      <c r="J39156" s="26"/>
      <c r="K39156" s="26"/>
      <c r="L39156" s="26"/>
      <c r="M39156" s="26"/>
      <c r="N39156" s="26"/>
      <c r="O39156" s="26"/>
      <c r="P39156" s="26"/>
      <c r="Q39156" s="26"/>
      <c r="R39156" s="26"/>
      <c r="S39156" s="26"/>
      <c r="T39156" s="26"/>
      <c r="U39156" s="26"/>
    </row>
    <row r="39157" spans="1:21" s="39" customFormat="1" ht="11.25" customHeight="1" x14ac:dyDescent="0.2">
      <c r="A39157" s="26"/>
      <c r="B39157" s="26"/>
      <c r="C39157" s="38"/>
      <c r="D39157" s="38"/>
      <c r="E39157" s="38"/>
      <c r="F39157" s="38"/>
      <c r="I39157" s="32"/>
      <c r="J39157" s="26"/>
      <c r="K39157" s="26"/>
      <c r="L39157" s="26"/>
      <c r="M39157" s="26"/>
      <c r="N39157" s="26"/>
      <c r="O39157" s="26"/>
      <c r="P39157" s="26"/>
      <c r="Q39157" s="26"/>
      <c r="R39157" s="26"/>
      <c r="S39157" s="26"/>
      <c r="T39157" s="26"/>
      <c r="U39157" s="26"/>
    </row>
    <row r="39158" spans="1:21" s="39" customFormat="1" ht="11.25" customHeight="1" x14ac:dyDescent="0.2">
      <c r="A39158" s="26"/>
      <c r="B39158" s="26"/>
      <c r="C39158" s="38"/>
      <c r="D39158" s="38"/>
      <c r="E39158" s="38"/>
      <c r="F39158" s="38"/>
      <c r="I39158" s="32"/>
      <c r="J39158" s="26"/>
      <c r="K39158" s="26"/>
      <c r="L39158" s="26"/>
      <c r="M39158" s="26"/>
      <c r="N39158" s="26"/>
      <c r="O39158" s="26"/>
      <c r="P39158" s="26"/>
      <c r="Q39158" s="26"/>
      <c r="R39158" s="26"/>
      <c r="S39158" s="26"/>
      <c r="T39158" s="26"/>
      <c r="U39158" s="26"/>
    </row>
    <row r="39159" spans="1:21" s="39" customFormat="1" ht="11.25" customHeight="1" x14ac:dyDescent="0.2">
      <c r="A39159" s="26"/>
      <c r="B39159" s="26"/>
      <c r="C39159" s="38"/>
      <c r="D39159" s="38"/>
      <c r="E39159" s="38"/>
      <c r="F39159" s="38"/>
      <c r="I39159" s="32"/>
      <c r="J39159" s="26"/>
      <c r="K39159" s="26"/>
      <c r="L39159" s="26"/>
      <c r="M39159" s="26"/>
      <c r="N39159" s="26"/>
      <c r="O39159" s="26"/>
      <c r="P39159" s="26"/>
      <c r="Q39159" s="26"/>
      <c r="R39159" s="26"/>
      <c r="S39159" s="26"/>
      <c r="T39159" s="26"/>
      <c r="U39159" s="26"/>
    </row>
    <row r="39160" spans="1:21" s="39" customFormat="1" ht="11.25" customHeight="1" x14ac:dyDescent="0.2">
      <c r="A39160" s="26"/>
      <c r="B39160" s="26"/>
      <c r="C39160" s="38"/>
      <c r="D39160" s="38"/>
      <c r="E39160" s="38"/>
      <c r="F39160" s="38"/>
      <c r="I39160" s="32"/>
      <c r="J39160" s="26"/>
      <c r="K39160" s="26"/>
      <c r="L39160" s="26"/>
      <c r="M39160" s="26"/>
      <c r="N39160" s="26"/>
      <c r="O39160" s="26"/>
      <c r="P39160" s="26"/>
      <c r="Q39160" s="26"/>
      <c r="R39160" s="26"/>
      <c r="S39160" s="26"/>
      <c r="T39160" s="26"/>
      <c r="U39160" s="26"/>
    </row>
    <row r="39161" spans="1:21" s="39" customFormat="1" ht="11.25" customHeight="1" x14ac:dyDescent="0.2">
      <c r="A39161" s="26"/>
      <c r="B39161" s="26"/>
      <c r="C39161" s="38"/>
      <c r="D39161" s="38"/>
      <c r="E39161" s="38"/>
      <c r="F39161" s="38"/>
      <c r="I39161" s="32"/>
      <c r="J39161" s="26"/>
      <c r="K39161" s="26"/>
      <c r="L39161" s="26"/>
      <c r="M39161" s="26"/>
      <c r="N39161" s="26"/>
      <c r="O39161" s="26"/>
      <c r="P39161" s="26"/>
      <c r="Q39161" s="26"/>
      <c r="R39161" s="26"/>
      <c r="S39161" s="26"/>
      <c r="T39161" s="26"/>
      <c r="U39161" s="26"/>
    </row>
    <row r="39162" spans="1:21" s="39" customFormat="1" ht="11.25" customHeight="1" x14ac:dyDescent="0.2">
      <c r="A39162" s="26"/>
      <c r="B39162" s="26"/>
      <c r="C39162" s="38"/>
      <c r="D39162" s="38"/>
      <c r="E39162" s="38"/>
      <c r="F39162" s="38"/>
      <c r="I39162" s="32"/>
      <c r="J39162" s="26"/>
      <c r="K39162" s="26"/>
      <c r="L39162" s="26"/>
      <c r="M39162" s="26"/>
      <c r="N39162" s="26"/>
      <c r="O39162" s="26"/>
      <c r="P39162" s="26"/>
      <c r="Q39162" s="26"/>
      <c r="R39162" s="26"/>
      <c r="S39162" s="26"/>
      <c r="T39162" s="26"/>
      <c r="U39162" s="26"/>
    </row>
    <row r="39163" spans="1:21" s="39" customFormat="1" ht="11.25" customHeight="1" x14ac:dyDescent="0.2">
      <c r="A39163" s="26"/>
      <c r="B39163" s="26"/>
      <c r="C39163" s="38"/>
      <c r="D39163" s="38"/>
      <c r="E39163" s="38"/>
      <c r="F39163" s="38"/>
      <c r="I39163" s="32"/>
      <c r="J39163" s="26"/>
      <c r="K39163" s="26"/>
      <c r="L39163" s="26"/>
      <c r="M39163" s="26"/>
      <c r="N39163" s="26"/>
      <c r="O39163" s="26"/>
      <c r="P39163" s="26"/>
      <c r="Q39163" s="26"/>
      <c r="R39163" s="26"/>
      <c r="S39163" s="26"/>
      <c r="T39163" s="26"/>
      <c r="U39163" s="26"/>
    </row>
    <row r="39164" spans="1:21" s="39" customFormat="1" ht="11.25" customHeight="1" x14ac:dyDescent="0.2">
      <c r="A39164" s="26"/>
      <c r="B39164" s="26"/>
      <c r="C39164" s="38"/>
      <c r="D39164" s="38"/>
      <c r="E39164" s="38"/>
      <c r="F39164" s="38"/>
      <c r="I39164" s="32"/>
      <c r="J39164" s="26"/>
      <c r="K39164" s="26"/>
      <c r="L39164" s="26"/>
      <c r="M39164" s="26"/>
      <c r="N39164" s="26"/>
      <c r="O39164" s="26"/>
      <c r="P39164" s="26"/>
      <c r="Q39164" s="26"/>
      <c r="R39164" s="26"/>
      <c r="S39164" s="26"/>
      <c r="T39164" s="26"/>
      <c r="U39164" s="26"/>
    </row>
    <row r="39165" spans="1:21" s="39" customFormat="1" ht="11.25" customHeight="1" x14ac:dyDescent="0.2">
      <c r="A39165" s="26"/>
      <c r="B39165" s="26"/>
      <c r="C39165" s="38"/>
      <c r="D39165" s="38"/>
      <c r="E39165" s="38"/>
      <c r="F39165" s="38"/>
      <c r="I39165" s="32"/>
      <c r="J39165" s="26"/>
      <c r="K39165" s="26"/>
      <c r="L39165" s="26"/>
      <c r="M39165" s="26"/>
      <c r="N39165" s="26"/>
      <c r="O39165" s="26"/>
      <c r="P39165" s="26"/>
      <c r="Q39165" s="26"/>
      <c r="R39165" s="26"/>
      <c r="S39165" s="26"/>
      <c r="T39165" s="26"/>
      <c r="U39165" s="26"/>
    </row>
    <row r="39166" spans="1:21" s="39" customFormat="1" ht="11.25" customHeight="1" x14ac:dyDescent="0.2">
      <c r="A39166" s="26"/>
      <c r="B39166" s="26"/>
      <c r="C39166" s="38"/>
      <c r="D39166" s="38"/>
      <c r="E39166" s="38"/>
      <c r="F39166" s="38"/>
      <c r="I39166" s="32"/>
      <c r="J39166" s="26"/>
      <c r="K39166" s="26"/>
      <c r="L39166" s="26"/>
      <c r="M39166" s="26"/>
      <c r="N39166" s="26"/>
      <c r="O39166" s="26"/>
      <c r="P39166" s="26"/>
      <c r="Q39166" s="26"/>
      <c r="R39166" s="26"/>
      <c r="S39166" s="26"/>
      <c r="T39166" s="26"/>
      <c r="U39166" s="26"/>
    </row>
    <row r="39167" spans="1:21" s="39" customFormat="1" ht="11.25" customHeight="1" x14ac:dyDescent="0.2">
      <c r="A39167" s="26"/>
      <c r="B39167" s="26"/>
      <c r="C39167" s="38"/>
      <c r="D39167" s="38"/>
      <c r="E39167" s="38"/>
      <c r="F39167" s="38"/>
      <c r="I39167" s="32"/>
      <c r="J39167" s="26"/>
      <c r="K39167" s="26"/>
      <c r="L39167" s="26"/>
      <c r="M39167" s="26"/>
      <c r="N39167" s="26"/>
      <c r="O39167" s="26"/>
      <c r="P39167" s="26"/>
      <c r="Q39167" s="26"/>
      <c r="R39167" s="26"/>
      <c r="S39167" s="26"/>
      <c r="T39167" s="26"/>
      <c r="U39167" s="26"/>
    </row>
    <row r="39168" spans="1:21" s="39" customFormat="1" ht="11.25" customHeight="1" x14ac:dyDescent="0.2">
      <c r="A39168" s="26"/>
      <c r="B39168" s="26"/>
      <c r="C39168" s="38"/>
      <c r="D39168" s="38"/>
      <c r="E39168" s="38"/>
      <c r="F39168" s="38"/>
      <c r="I39168" s="32"/>
      <c r="J39168" s="26"/>
      <c r="K39168" s="26"/>
      <c r="L39168" s="26"/>
      <c r="M39168" s="26"/>
      <c r="N39168" s="26"/>
      <c r="O39168" s="26"/>
      <c r="P39168" s="26"/>
      <c r="Q39168" s="26"/>
      <c r="R39168" s="26"/>
      <c r="S39168" s="26"/>
      <c r="T39168" s="26"/>
      <c r="U39168" s="26"/>
    </row>
    <row r="39169" spans="1:21" s="39" customFormat="1" ht="11.25" customHeight="1" x14ac:dyDescent="0.2">
      <c r="A39169" s="26"/>
      <c r="B39169" s="26"/>
      <c r="C39169" s="38"/>
      <c r="D39169" s="38"/>
      <c r="E39169" s="38"/>
      <c r="F39169" s="38"/>
      <c r="I39169" s="32"/>
      <c r="J39169" s="26"/>
      <c r="K39169" s="26"/>
      <c r="L39169" s="26"/>
      <c r="M39169" s="26"/>
      <c r="N39169" s="26"/>
      <c r="O39169" s="26"/>
      <c r="P39169" s="26"/>
      <c r="Q39169" s="26"/>
      <c r="R39169" s="26"/>
      <c r="S39169" s="26"/>
      <c r="T39169" s="26"/>
      <c r="U39169" s="26"/>
    </row>
    <row r="39170" spans="1:21" s="39" customFormat="1" ht="11.25" customHeight="1" x14ac:dyDescent="0.2">
      <c r="A39170" s="26"/>
      <c r="B39170" s="26"/>
      <c r="C39170" s="38"/>
      <c r="D39170" s="38"/>
      <c r="E39170" s="38"/>
      <c r="F39170" s="38"/>
      <c r="I39170" s="32"/>
      <c r="J39170" s="26"/>
      <c r="K39170" s="26"/>
      <c r="L39170" s="26"/>
      <c r="M39170" s="26"/>
      <c r="N39170" s="26"/>
      <c r="O39170" s="26"/>
      <c r="P39170" s="26"/>
      <c r="Q39170" s="26"/>
      <c r="R39170" s="26"/>
      <c r="S39170" s="26"/>
      <c r="T39170" s="26"/>
      <c r="U39170" s="26"/>
    </row>
    <row r="39171" spans="1:21" s="39" customFormat="1" ht="11.25" customHeight="1" x14ac:dyDescent="0.2">
      <c r="A39171" s="26"/>
      <c r="B39171" s="26"/>
      <c r="C39171" s="38"/>
      <c r="D39171" s="38"/>
      <c r="E39171" s="38"/>
      <c r="F39171" s="38"/>
      <c r="I39171" s="32"/>
      <c r="J39171" s="26"/>
      <c r="K39171" s="26"/>
      <c r="L39171" s="26"/>
      <c r="M39171" s="26"/>
      <c r="N39171" s="26"/>
      <c r="O39171" s="26"/>
      <c r="P39171" s="26"/>
      <c r="Q39171" s="26"/>
      <c r="R39171" s="26"/>
      <c r="S39171" s="26"/>
      <c r="T39171" s="26"/>
      <c r="U39171" s="26"/>
    </row>
    <row r="39172" spans="1:21" s="39" customFormat="1" ht="11.25" customHeight="1" x14ac:dyDescent="0.2">
      <c r="A39172" s="26"/>
      <c r="B39172" s="26"/>
      <c r="C39172" s="38"/>
      <c r="D39172" s="38"/>
      <c r="E39172" s="38"/>
      <c r="F39172" s="38"/>
      <c r="I39172" s="32"/>
      <c r="J39172" s="26"/>
      <c r="K39172" s="26"/>
      <c r="L39172" s="26"/>
      <c r="M39172" s="26"/>
      <c r="N39172" s="26"/>
      <c r="O39172" s="26"/>
      <c r="P39172" s="26"/>
      <c r="Q39172" s="26"/>
      <c r="R39172" s="26"/>
      <c r="S39172" s="26"/>
      <c r="T39172" s="26"/>
      <c r="U39172" s="26"/>
    </row>
    <row r="39173" spans="1:21" s="39" customFormat="1" ht="11.25" customHeight="1" x14ac:dyDescent="0.2">
      <c r="A39173" s="26"/>
      <c r="B39173" s="26"/>
      <c r="C39173" s="38"/>
      <c r="D39173" s="38"/>
      <c r="E39173" s="38"/>
      <c r="F39173" s="38"/>
      <c r="I39173" s="32"/>
      <c r="J39173" s="26"/>
      <c r="K39173" s="26"/>
      <c r="L39173" s="26"/>
      <c r="M39173" s="26"/>
      <c r="N39173" s="26"/>
      <c r="O39173" s="26"/>
      <c r="P39173" s="26"/>
      <c r="Q39173" s="26"/>
      <c r="R39173" s="26"/>
      <c r="S39173" s="26"/>
      <c r="T39173" s="26"/>
      <c r="U39173" s="26"/>
    </row>
    <row r="39174" spans="1:21" s="39" customFormat="1" ht="11.25" customHeight="1" x14ac:dyDescent="0.2">
      <c r="A39174" s="26"/>
      <c r="B39174" s="26"/>
      <c r="C39174" s="38"/>
      <c r="D39174" s="38"/>
      <c r="E39174" s="38"/>
      <c r="F39174" s="38"/>
      <c r="I39174" s="32"/>
      <c r="J39174" s="26"/>
      <c r="K39174" s="26"/>
      <c r="L39174" s="26"/>
      <c r="M39174" s="26"/>
      <c r="N39174" s="26"/>
      <c r="O39174" s="26"/>
      <c r="P39174" s="26"/>
      <c r="Q39174" s="26"/>
      <c r="R39174" s="26"/>
      <c r="S39174" s="26"/>
      <c r="T39174" s="26"/>
      <c r="U39174" s="26"/>
    </row>
    <row r="39175" spans="1:21" s="39" customFormat="1" ht="11.25" customHeight="1" x14ac:dyDescent="0.2">
      <c r="A39175" s="26"/>
      <c r="B39175" s="26"/>
      <c r="C39175" s="38"/>
      <c r="D39175" s="38"/>
      <c r="E39175" s="38"/>
      <c r="F39175" s="38"/>
      <c r="I39175" s="32"/>
      <c r="J39175" s="26"/>
      <c r="K39175" s="26"/>
      <c r="L39175" s="26"/>
      <c r="M39175" s="26"/>
      <c r="N39175" s="26"/>
      <c r="O39175" s="26"/>
      <c r="P39175" s="26"/>
      <c r="Q39175" s="26"/>
      <c r="R39175" s="26"/>
      <c r="S39175" s="26"/>
      <c r="T39175" s="26"/>
      <c r="U39175" s="26"/>
    </row>
    <row r="39176" spans="1:21" s="39" customFormat="1" ht="11.25" customHeight="1" x14ac:dyDescent="0.2">
      <c r="A39176" s="26"/>
      <c r="B39176" s="26"/>
      <c r="C39176" s="38"/>
      <c r="D39176" s="38"/>
      <c r="E39176" s="38"/>
      <c r="F39176" s="38"/>
      <c r="I39176" s="32"/>
      <c r="J39176" s="26"/>
      <c r="K39176" s="26"/>
      <c r="L39176" s="26"/>
      <c r="M39176" s="26"/>
      <c r="N39176" s="26"/>
      <c r="O39176" s="26"/>
      <c r="P39176" s="26"/>
      <c r="Q39176" s="26"/>
      <c r="R39176" s="26"/>
      <c r="S39176" s="26"/>
      <c r="T39176" s="26"/>
      <c r="U39176" s="26"/>
    </row>
    <row r="39177" spans="1:21" s="39" customFormat="1" ht="11.25" customHeight="1" x14ac:dyDescent="0.2">
      <c r="A39177" s="26"/>
      <c r="B39177" s="26"/>
      <c r="C39177" s="38"/>
      <c r="D39177" s="38"/>
      <c r="E39177" s="38"/>
      <c r="F39177" s="38"/>
      <c r="I39177" s="32"/>
      <c r="J39177" s="26"/>
      <c r="K39177" s="26"/>
      <c r="L39177" s="26"/>
      <c r="M39177" s="26"/>
      <c r="N39177" s="26"/>
      <c r="O39177" s="26"/>
      <c r="P39177" s="26"/>
      <c r="Q39177" s="26"/>
      <c r="R39177" s="26"/>
      <c r="S39177" s="26"/>
      <c r="T39177" s="26"/>
      <c r="U39177" s="26"/>
    </row>
    <row r="39178" spans="1:21" s="39" customFormat="1" ht="11.25" customHeight="1" x14ac:dyDescent="0.2">
      <c r="A39178" s="26"/>
      <c r="B39178" s="26"/>
      <c r="C39178" s="38"/>
      <c r="D39178" s="38"/>
      <c r="E39178" s="38"/>
      <c r="F39178" s="38"/>
      <c r="I39178" s="32"/>
      <c r="J39178" s="26"/>
      <c r="K39178" s="26"/>
      <c r="L39178" s="26"/>
      <c r="M39178" s="26"/>
      <c r="N39178" s="26"/>
      <c r="O39178" s="26"/>
      <c r="P39178" s="26"/>
      <c r="Q39178" s="26"/>
      <c r="R39178" s="26"/>
      <c r="S39178" s="26"/>
      <c r="T39178" s="26"/>
      <c r="U39178" s="26"/>
    </row>
    <row r="39179" spans="1:21" s="39" customFormat="1" ht="11.25" customHeight="1" x14ac:dyDescent="0.2">
      <c r="A39179" s="26"/>
      <c r="B39179" s="26"/>
      <c r="C39179" s="38"/>
      <c r="D39179" s="38"/>
      <c r="E39179" s="38"/>
      <c r="F39179" s="38"/>
      <c r="I39179" s="32"/>
      <c r="J39179" s="26"/>
      <c r="K39179" s="26"/>
      <c r="L39179" s="26"/>
      <c r="M39179" s="26"/>
      <c r="N39179" s="26"/>
      <c r="O39179" s="26"/>
      <c r="P39179" s="26"/>
      <c r="Q39179" s="26"/>
      <c r="R39179" s="26"/>
      <c r="S39179" s="26"/>
      <c r="T39179" s="26"/>
      <c r="U39179" s="26"/>
    </row>
    <row r="39180" spans="1:21" s="39" customFormat="1" ht="11.25" customHeight="1" x14ac:dyDescent="0.2">
      <c r="A39180" s="26"/>
      <c r="B39180" s="26"/>
      <c r="C39180" s="38"/>
      <c r="D39180" s="38"/>
      <c r="E39180" s="38"/>
      <c r="F39180" s="38"/>
      <c r="I39180" s="32"/>
      <c r="J39180" s="26"/>
      <c r="K39180" s="26"/>
      <c r="L39180" s="26"/>
      <c r="M39180" s="26"/>
      <c r="N39180" s="26"/>
      <c r="O39180" s="26"/>
      <c r="P39180" s="26"/>
      <c r="Q39180" s="26"/>
      <c r="R39180" s="26"/>
      <c r="S39180" s="26"/>
      <c r="T39180" s="26"/>
      <c r="U39180" s="26"/>
    </row>
    <row r="39181" spans="1:21" s="39" customFormat="1" ht="11.25" customHeight="1" x14ac:dyDescent="0.2">
      <c r="A39181" s="26"/>
      <c r="B39181" s="26"/>
      <c r="C39181" s="38"/>
      <c r="D39181" s="38"/>
      <c r="E39181" s="38"/>
      <c r="F39181" s="38"/>
      <c r="I39181" s="32"/>
      <c r="J39181" s="26"/>
      <c r="K39181" s="26"/>
      <c r="L39181" s="26"/>
      <c r="M39181" s="26"/>
      <c r="N39181" s="26"/>
      <c r="O39181" s="26"/>
      <c r="P39181" s="26"/>
      <c r="Q39181" s="26"/>
      <c r="R39181" s="26"/>
      <c r="S39181" s="26"/>
      <c r="T39181" s="26"/>
      <c r="U39181" s="26"/>
    </row>
    <row r="39182" spans="1:21" s="39" customFormat="1" ht="11.25" customHeight="1" x14ac:dyDescent="0.2">
      <c r="A39182" s="26"/>
      <c r="B39182" s="26"/>
      <c r="C39182" s="38"/>
      <c r="D39182" s="38"/>
      <c r="E39182" s="38"/>
      <c r="F39182" s="38"/>
      <c r="I39182" s="32"/>
      <c r="J39182" s="26"/>
      <c r="K39182" s="26"/>
      <c r="L39182" s="26"/>
      <c r="M39182" s="26"/>
      <c r="N39182" s="26"/>
      <c r="O39182" s="26"/>
      <c r="P39182" s="26"/>
      <c r="Q39182" s="26"/>
      <c r="R39182" s="26"/>
      <c r="S39182" s="26"/>
      <c r="T39182" s="26"/>
      <c r="U39182" s="26"/>
    </row>
    <row r="39183" spans="1:21" s="39" customFormat="1" ht="11.25" customHeight="1" x14ac:dyDescent="0.2">
      <c r="A39183" s="26"/>
      <c r="B39183" s="26"/>
      <c r="C39183" s="38"/>
      <c r="D39183" s="38"/>
      <c r="E39183" s="38"/>
      <c r="F39183" s="38"/>
      <c r="I39183" s="32"/>
      <c r="J39183" s="26"/>
      <c r="K39183" s="26"/>
      <c r="L39183" s="26"/>
      <c r="M39183" s="26"/>
      <c r="N39183" s="26"/>
      <c r="O39183" s="26"/>
      <c r="P39183" s="26"/>
      <c r="Q39183" s="26"/>
      <c r="R39183" s="26"/>
      <c r="S39183" s="26"/>
      <c r="T39183" s="26"/>
      <c r="U39183" s="26"/>
    </row>
    <row r="39184" spans="1:21" s="39" customFormat="1" ht="11.25" customHeight="1" x14ac:dyDescent="0.2">
      <c r="A39184" s="26"/>
      <c r="B39184" s="26"/>
      <c r="C39184" s="38"/>
      <c r="D39184" s="38"/>
      <c r="E39184" s="38"/>
      <c r="F39184" s="38"/>
      <c r="I39184" s="32"/>
      <c r="J39184" s="26"/>
      <c r="K39184" s="26"/>
      <c r="L39184" s="26"/>
      <c r="M39184" s="26"/>
      <c r="N39184" s="26"/>
      <c r="O39184" s="26"/>
      <c r="P39184" s="26"/>
      <c r="Q39184" s="26"/>
      <c r="R39184" s="26"/>
      <c r="S39184" s="26"/>
      <c r="T39184" s="26"/>
      <c r="U39184" s="26"/>
    </row>
    <row r="39185" spans="1:21" s="39" customFormat="1" ht="11.25" customHeight="1" x14ac:dyDescent="0.2">
      <c r="A39185" s="26"/>
      <c r="B39185" s="26"/>
      <c r="C39185" s="38"/>
      <c r="D39185" s="38"/>
      <c r="E39185" s="38"/>
      <c r="F39185" s="38"/>
      <c r="I39185" s="32"/>
      <c r="J39185" s="26"/>
      <c r="K39185" s="26"/>
      <c r="L39185" s="26"/>
      <c r="M39185" s="26"/>
      <c r="N39185" s="26"/>
      <c r="O39185" s="26"/>
      <c r="P39185" s="26"/>
      <c r="Q39185" s="26"/>
      <c r="R39185" s="26"/>
      <c r="S39185" s="26"/>
      <c r="T39185" s="26"/>
      <c r="U39185" s="26"/>
    </row>
    <row r="39186" spans="1:21" s="39" customFormat="1" ht="11.25" customHeight="1" x14ac:dyDescent="0.2">
      <c r="A39186" s="26"/>
      <c r="B39186" s="26"/>
      <c r="C39186" s="38"/>
      <c r="D39186" s="38"/>
      <c r="E39186" s="38"/>
      <c r="F39186" s="38"/>
      <c r="I39186" s="32"/>
      <c r="J39186" s="26"/>
      <c r="K39186" s="26"/>
      <c r="L39186" s="26"/>
      <c r="M39186" s="26"/>
      <c r="N39186" s="26"/>
      <c r="O39186" s="26"/>
      <c r="P39186" s="26"/>
      <c r="Q39186" s="26"/>
      <c r="R39186" s="26"/>
      <c r="S39186" s="26"/>
      <c r="T39186" s="26"/>
      <c r="U39186" s="26"/>
    </row>
    <row r="39187" spans="1:21" s="39" customFormat="1" ht="11.25" customHeight="1" x14ac:dyDescent="0.2">
      <c r="A39187" s="26"/>
      <c r="B39187" s="26"/>
      <c r="C39187" s="38"/>
      <c r="D39187" s="38"/>
      <c r="E39187" s="38"/>
      <c r="F39187" s="38"/>
      <c r="I39187" s="32"/>
      <c r="J39187" s="26"/>
      <c r="K39187" s="26"/>
      <c r="L39187" s="26"/>
      <c r="M39187" s="26"/>
      <c r="N39187" s="26"/>
      <c r="O39187" s="26"/>
      <c r="P39187" s="26"/>
      <c r="Q39187" s="26"/>
      <c r="R39187" s="26"/>
      <c r="S39187" s="26"/>
      <c r="T39187" s="26"/>
      <c r="U39187" s="26"/>
    </row>
    <row r="39188" spans="1:21" s="39" customFormat="1" ht="11.25" customHeight="1" x14ac:dyDescent="0.2">
      <c r="A39188" s="26"/>
      <c r="B39188" s="26"/>
      <c r="C39188" s="38"/>
      <c r="D39188" s="38"/>
      <c r="E39188" s="38"/>
      <c r="F39188" s="38"/>
      <c r="I39188" s="32"/>
      <c r="J39188" s="26"/>
      <c r="K39188" s="26"/>
      <c r="L39188" s="26"/>
      <c r="M39188" s="26"/>
      <c r="N39188" s="26"/>
      <c r="O39188" s="26"/>
      <c r="P39188" s="26"/>
      <c r="Q39188" s="26"/>
      <c r="R39188" s="26"/>
      <c r="S39188" s="26"/>
      <c r="T39188" s="26"/>
      <c r="U39188" s="26"/>
    </row>
    <row r="39189" spans="1:21" s="39" customFormat="1" ht="11.25" customHeight="1" x14ac:dyDescent="0.2">
      <c r="A39189" s="26"/>
      <c r="B39189" s="26"/>
      <c r="C39189" s="38"/>
      <c r="D39189" s="38"/>
      <c r="E39189" s="38"/>
      <c r="F39189" s="38"/>
      <c r="I39189" s="32"/>
      <c r="J39189" s="26"/>
      <c r="K39189" s="26"/>
      <c r="L39189" s="26"/>
      <c r="M39189" s="26"/>
      <c r="N39189" s="26"/>
      <c r="O39189" s="26"/>
      <c r="P39189" s="26"/>
      <c r="Q39189" s="26"/>
      <c r="R39189" s="26"/>
      <c r="S39189" s="26"/>
      <c r="T39189" s="26"/>
      <c r="U39189" s="26"/>
    </row>
    <row r="39190" spans="1:21" s="39" customFormat="1" ht="11.25" customHeight="1" x14ac:dyDescent="0.2">
      <c r="A39190" s="26"/>
      <c r="B39190" s="26"/>
      <c r="C39190" s="38"/>
      <c r="D39190" s="38"/>
      <c r="E39190" s="38"/>
      <c r="F39190" s="38"/>
      <c r="I39190" s="32"/>
      <c r="J39190" s="26"/>
      <c r="K39190" s="26"/>
      <c r="L39190" s="26"/>
      <c r="M39190" s="26"/>
      <c r="N39190" s="26"/>
      <c r="O39190" s="26"/>
      <c r="P39190" s="26"/>
      <c r="Q39190" s="26"/>
      <c r="R39190" s="26"/>
      <c r="S39190" s="26"/>
      <c r="T39190" s="26"/>
      <c r="U39190" s="26"/>
    </row>
    <row r="39191" spans="1:21" s="39" customFormat="1" ht="11.25" customHeight="1" x14ac:dyDescent="0.2">
      <c r="A39191" s="26"/>
      <c r="B39191" s="26"/>
      <c r="C39191" s="38"/>
      <c r="D39191" s="38"/>
      <c r="E39191" s="38"/>
      <c r="F39191" s="38"/>
      <c r="I39191" s="32"/>
      <c r="J39191" s="26"/>
      <c r="K39191" s="26"/>
      <c r="L39191" s="26"/>
      <c r="M39191" s="26"/>
      <c r="N39191" s="26"/>
      <c r="O39191" s="26"/>
      <c r="P39191" s="26"/>
      <c r="Q39191" s="26"/>
      <c r="R39191" s="26"/>
      <c r="S39191" s="26"/>
      <c r="T39191" s="26"/>
      <c r="U39191" s="26"/>
    </row>
    <row r="39192" spans="1:21" s="39" customFormat="1" ht="11.25" customHeight="1" x14ac:dyDescent="0.2">
      <c r="A39192" s="26"/>
      <c r="B39192" s="26"/>
      <c r="C39192" s="38"/>
      <c r="D39192" s="38"/>
      <c r="E39192" s="38"/>
      <c r="F39192" s="38"/>
      <c r="I39192" s="32"/>
      <c r="J39192" s="26"/>
      <c r="K39192" s="26"/>
      <c r="L39192" s="26"/>
      <c r="M39192" s="26"/>
      <c r="N39192" s="26"/>
      <c r="O39192" s="26"/>
      <c r="P39192" s="26"/>
      <c r="Q39192" s="26"/>
      <c r="R39192" s="26"/>
      <c r="S39192" s="26"/>
      <c r="T39192" s="26"/>
      <c r="U39192" s="26"/>
    </row>
    <row r="39193" spans="1:21" s="39" customFormat="1" ht="11.25" customHeight="1" x14ac:dyDescent="0.2">
      <c r="A39193" s="26"/>
      <c r="B39193" s="26"/>
      <c r="C39193" s="38"/>
      <c r="D39193" s="38"/>
      <c r="E39193" s="38"/>
      <c r="F39193" s="38"/>
      <c r="I39193" s="32"/>
      <c r="J39193" s="26"/>
      <c r="K39193" s="26"/>
      <c r="L39193" s="26"/>
      <c r="M39193" s="26"/>
      <c r="N39193" s="26"/>
      <c r="O39193" s="26"/>
      <c r="P39193" s="26"/>
      <c r="Q39193" s="26"/>
      <c r="R39193" s="26"/>
      <c r="S39193" s="26"/>
      <c r="T39193" s="26"/>
      <c r="U39193" s="26"/>
    </row>
    <row r="39194" spans="1:21" s="39" customFormat="1" ht="11.25" customHeight="1" x14ac:dyDescent="0.2">
      <c r="A39194" s="26"/>
      <c r="B39194" s="26"/>
      <c r="C39194" s="38"/>
      <c r="D39194" s="38"/>
      <c r="E39194" s="38"/>
      <c r="F39194" s="38"/>
      <c r="I39194" s="32"/>
      <c r="J39194" s="26"/>
      <c r="K39194" s="26"/>
      <c r="L39194" s="26"/>
      <c r="M39194" s="26"/>
      <c r="N39194" s="26"/>
      <c r="O39194" s="26"/>
      <c r="P39194" s="26"/>
      <c r="Q39194" s="26"/>
      <c r="R39194" s="26"/>
      <c r="S39194" s="26"/>
      <c r="T39194" s="26"/>
      <c r="U39194" s="26"/>
    </row>
    <row r="39195" spans="1:21" s="39" customFormat="1" ht="11.25" customHeight="1" x14ac:dyDescent="0.2">
      <c r="A39195" s="26"/>
      <c r="B39195" s="26"/>
      <c r="C39195" s="38"/>
      <c r="D39195" s="38"/>
      <c r="E39195" s="38"/>
      <c r="F39195" s="38"/>
      <c r="I39195" s="32"/>
      <c r="J39195" s="26"/>
      <c r="K39195" s="26"/>
      <c r="L39195" s="26"/>
      <c r="M39195" s="26"/>
      <c r="N39195" s="26"/>
      <c r="O39195" s="26"/>
      <c r="P39195" s="26"/>
      <c r="Q39195" s="26"/>
      <c r="R39195" s="26"/>
      <c r="S39195" s="26"/>
      <c r="T39195" s="26"/>
      <c r="U39195" s="26"/>
    </row>
    <row r="39196" spans="1:21" s="39" customFormat="1" ht="11.25" customHeight="1" x14ac:dyDescent="0.2">
      <c r="A39196" s="26"/>
      <c r="B39196" s="26"/>
      <c r="C39196" s="38"/>
      <c r="D39196" s="38"/>
      <c r="E39196" s="38"/>
      <c r="F39196" s="38"/>
      <c r="I39196" s="32"/>
      <c r="J39196" s="26"/>
      <c r="K39196" s="26"/>
      <c r="L39196" s="26"/>
      <c r="M39196" s="26"/>
      <c r="N39196" s="26"/>
      <c r="O39196" s="26"/>
      <c r="P39196" s="26"/>
      <c r="Q39196" s="26"/>
      <c r="R39196" s="26"/>
      <c r="S39196" s="26"/>
      <c r="T39196" s="26"/>
      <c r="U39196" s="26"/>
    </row>
    <row r="39197" spans="1:21" s="39" customFormat="1" ht="11.25" customHeight="1" x14ac:dyDescent="0.2">
      <c r="A39197" s="26"/>
      <c r="B39197" s="26"/>
      <c r="C39197" s="38"/>
      <c r="D39197" s="38"/>
      <c r="E39197" s="38"/>
      <c r="F39197" s="38"/>
      <c r="I39197" s="32"/>
      <c r="J39197" s="26"/>
      <c r="K39197" s="26"/>
      <c r="L39197" s="26"/>
      <c r="M39197" s="26"/>
      <c r="N39197" s="26"/>
      <c r="O39197" s="26"/>
      <c r="P39197" s="26"/>
      <c r="Q39197" s="26"/>
      <c r="R39197" s="26"/>
      <c r="S39197" s="26"/>
      <c r="T39197" s="26"/>
      <c r="U39197" s="26"/>
    </row>
    <row r="39198" spans="1:21" s="39" customFormat="1" ht="11.25" customHeight="1" x14ac:dyDescent="0.2">
      <c r="A39198" s="26"/>
      <c r="B39198" s="26"/>
      <c r="C39198" s="38"/>
      <c r="D39198" s="38"/>
      <c r="E39198" s="38"/>
      <c r="F39198" s="38"/>
      <c r="I39198" s="32"/>
      <c r="J39198" s="26"/>
      <c r="K39198" s="26"/>
      <c r="L39198" s="26"/>
      <c r="M39198" s="26"/>
      <c r="N39198" s="26"/>
      <c r="O39198" s="26"/>
      <c r="P39198" s="26"/>
      <c r="Q39198" s="26"/>
      <c r="R39198" s="26"/>
      <c r="S39198" s="26"/>
      <c r="T39198" s="26"/>
      <c r="U39198" s="26"/>
    </row>
    <row r="39199" spans="1:21" s="39" customFormat="1" ht="11.25" customHeight="1" x14ac:dyDescent="0.2">
      <c r="A39199" s="26"/>
      <c r="B39199" s="26"/>
      <c r="C39199" s="38"/>
      <c r="D39199" s="38"/>
      <c r="E39199" s="38"/>
      <c r="F39199" s="38"/>
      <c r="I39199" s="32"/>
      <c r="J39199" s="26"/>
      <c r="K39199" s="26"/>
      <c r="L39199" s="26"/>
      <c r="M39199" s="26"/>
      <c r="N39199" s="26"/>
      <c r="O39199" s="26"/>
      <c r="P39199" s="26"/>
      <c r="Q39199" s="26"/>
      <c r="R39199" s="26"/>
      <c r="S39199" s="26"/>
      <c r="T39199" s="26"/>
      <c r="U39199" s="26"/>
    </row>
    <row r="39200" spans="1:21" s="39" customFormat="1" ht="11.25" customHeight="1" x14ac:dyDescent="0.2">
      <c r="A39200" s="26"/>
      <c r="B39200" s="26"/>
      <c r="C39200" s="38"/>
      <c r="D39200" s="38"/>
      <c r="E39200" s="38"/>
      <c r="F39200" s="38"/>
      <c r="I39200" s="32"/>
      <c r="J39200" s="26"/>
      <c r="K39200" s="26"/>
      <c r="L39200" s="26"/>
      <c r="M39200" s="26"/>
      <c r="N39200" s="26"/>
      <c r="O39200" s="26"/>
      <c r="P39200" s="26"/>
      <c r="Q39200" s="26"/>
      <c r="R39200" s="26"/>
      <c r="S39200" s="26"/>
      <c r="T39200" s="26"/>
      <c r="U39200" s="26"/>
    </row>
    <row r="39201" spans="1:21" s="39" customFormat="1" ht="11.25" customHeight="1" x14ac:dyDescent="0.2">
      <c r="A39201" s="26"/>
      <c r="B39201" s="26"/>
      <c r="C39201" s="38"/>
      <c r="D39201" s="38"/>
      <c r="E39201" s="38"/>
      <c r="F39201" s="38"/>
      <c r="I39201" s="32"/>
      <c r="J39201" s="26"/>
      <c r="K39201" s="26"/>
      <c r="L39201" s="26"/>
      <c r="M39201" s="26"/>
      <c r="N39201" s="26"/>
      <c r="O39201" s="26"/>
      <c r="P39201" s="26"/>
      <c r="Q39201" s="26"/>
      <c r="R39201" s="26"/>
      <c r="S39201" s="26"/>
      <c r="T39201" s="26"/>
      <c r="U39201" s="26"/>
    </row>
    <row r="39202" spans="1:21" s="39" customFormat="1" ht="11.25" customHeight="1" x14ac:dyDescent="0.2">
      <c r="A39202" s="26"/>
      <c r="B39202" s="26"/>
      <c r="C39202" s="38"/>
      <c r="D39202" s="38"/>
      <c r="E39202" s="38"/>
      <c r="F39202" s="38"/>
      <c r="I39202" s="32"/>
      <c r="J39202" s="26"/>
      <c r="K39202" s="26"/>
      <c r="L39202" s="26"/>
      <c r="M39202" s="26"/>
      <c r="N39202" s="26"/>
      <c r="O39202" s="26"/>
      <c r="P39202" s="26"/>
      <c r="Q39202" s="26"/>
      <c r="R39202" s="26"/>
      <c r="S39202" s="26"/>
      <c r="T39202" s="26"/>
      <c r="U39202" s="26"/>
    </row>
    <row r="39203" spans="1:21" s="39" customFormat="1" ht="11.25" customHeight="1" x14ac:dyDescent="0.2">
      <c r="A39203" s="26"/>
      <c r="B39203" s="26"/>
      <c r="C39203" s="38"/>
      <c r="D39203" s="38"/>
      <c r="E39203" s="38"/>
      <c r="F39203" s="38"/>
      <c r="I39203" s="32"/>
      <c r="J39203" s="26"/>
      <c r="K39203" s="26"/>
      <c r="L39203" s="26"/>
      <c r="M39203" s="26"/>
      <c r="N39203" s="26"/>
      <c r="O39203" s="26"/>
      <c r="P39203" s="26"/>
      <c r="Q39203" s="26"/>
      <c r="R39203" s="26"/>
      <c r="S39203" s="26"/>
      <c r="T39203" s="26"/>
      <c r="U39203" s="26"/>
    </row>
    <row r="39204" spans="1:21" s="39" customFormat="1" ht="11.25" customHeight="1" x14ac:dyDescent="0.2">
      <c r="A39204" s="26"/>
      <c r="B39204" s="26"/>
      <c r="C39204" s="38"/>
      <c r="D39204" s="38"/>
      <c r="E39204" s="38"/>
      <c r="F39204" s="38"/>
      <c r="I39204" s="32"/>
      <c r="J39204" s="26"/>
      <c r="K39204" s="26"/>
      <c r="L39204" s="26"/>
      <c r="M39204" s="26"/>
      <c r="N39204" s="26"/>
      <c r="O39204" s="26"/>
      <c r="P39204" s="26"/>
      <c r="Q39204" s="26"/>
      <c r="R39204" s="26"/>
      <c r="S39204" s="26"/>
      <c r="T39204" s="26"/>
      <c r="U39204" s="26"/>
    </row>
    <row r="39205" spans="1:21" s="39" customFormat="1" ht="11.25" customHeight="1" x14ac:dyDescent="0.2">
      <c r="A39205" s="26"/>
      <c r="B39205" s="26"/>
      <c r="C39205" s="38"/>
      <c r="D39205" s="38"/>
      <c r="E39205" s="38"/>
      <c r="F39205" s="38"/>
      <c r="I39205" s="32"/>
      <c r="J39205" s="26"/>
      <c r="K39205" s="26"/>
      <c r="L39205" s="26"/>
      <c r="M39205" s="26"/>
      <c r="N39205" s="26"/>
      <c r="O39205" s="26"/>
      <c r="P39205" s="26"/>
      <c r="Q39205" s="26"/>
      <c r="R39205" s="26"/>
      <c r="S39205" s="26"/>
      <c r="T39205" s="26"/>
      <c r="U39205" s="26"/>
    </row>
    <row r="39206" spans="1:21" s="39" customFormat="1" ht="11.25" customHeight="1" x14ac:dyDescent="0.2">
      <c r="A39206" s="26"/>
      <c r="B39206" s="26"/>
      <c r="C39206" s="38"/>
      <c r="D39206" s="38"/>
      <c r="E39206" s="38"/>
      <c r="F39206" s="38"/>
      <c r="I39206" s="32"/>
      <c r="J39206" s="26"/>
      <c r="K39206" s="26"/>
      <c r="L39206" s="26"/>
      <c r="M39206" s="26"/>
      <c r="N39206" s="26"/>
      <c r="O39206" s="26"/>
      <c r="P39206" s="26"/>
      <c r="Q39206" s="26"/>
      <c r="R39206" s="26"/>
      <c r="S39206" s="26"/>
      <c r="T39206" s="26"/>
      <c r="U39206" s="26"/>
    </row>
    <row r="39207" spans="1:21" s="39" customFormat="1" ht="11.25" customHeight="1" x14ac:dyDescent="0.2">
      <c r="A39207" s="26"/>
      <c r="B39207" s="26"/>
      <c r="C39207" s="38"/>
      <c r="D39207" s="38"/>
      <c r="E39207" s="38"/>
      <c r="F39207" s="38"/>
      <c r="I39207" s="32"/>
      <c r="J39207" s="26"/>
      <c r="K39207" s="26"/>
      <c r="L39207" s="26"/>
      <c r="M39207" s="26"/>
      <c r="N39207" s="26"/>
      <c r="O39207" s="26"/>
      <c r="P39207" s="26"/>
      <c r="Q39207" s="26"/>
      <c r="R39207" s="26"/>
      <c r="S39207" s="26"/>
      <c r="T39207" s="26"/>
      <c r="U39207" s="26"/>
    </row>
    <row r="39208" spans="1:21" s="39" customFormat="1" ht="11.25" customHeight="1" x14ac:dyDescent="0.2">
      <c r="A39208" s="26"/>
      <c r="B39208" s="26"/>
      <c r="C39208" s="38"/>
      <c r="D39208" s="38"/>
      <c r="E39208" s="38"/>
      <c r="F39208" s="38"/>
      <c r="I39208" s="32"/>
      <c r="J39208" s="26"/>
      <c r="K39208" s="26"/>
      <c r="L39208" s="26"/>
      <c r="M39208" s="26"/>
      <c r="N39208" s="26"/>
      <c r="O39208" s="26"/>
      <c r="P39208" s="26"/>
      <c r="Q39208" s="26"/>
      <c r="R39208" s="26"/>
      <c r="S39208" s="26"/>
      <c r="T39208" s="26"/>
      <c r="U39208" s="26"/>
    </row>
    <row r="39209" spans="1:21" s="39" customFormat="1" ht="11.25" customHeight="1" x14ac:dyDescent="0.2">
      <c r="A39209" s="26"/>
      <c r="B39209" s="26"/>
      <c r="C39209" s="38"/>
      <c r="D39209" s="38"/>
      <c r="E39209" s="38"/>
      <c r="F39209" s="38"/>
      <c r="I39209" s="32"/>
      <c r="J39209" s="26"/>
      <c r="K39209" s="26"/>
      <c r="L39209" s="26"/>
      <c r="M39209" s="26"/>
      <c r="N39209" s="26"/>
      <c r="O39209" s="26"/>
      <c r="P39209" s="26"/>
      <c r="Q39209" s="26"/>
      <c r="R39209" s="26"/>
      <c r="S39209" s="26"/>
      <c r="T39209" s="26"/>
      <c r="U39209" s="26"/>
    </row>
    <row r="39210" spans="1:21" s="39" customFormat="1" ht="11.25" customHeight="1" x14ac:dyDescent="0.2">
      <c r="A39210" s="26"/>
      <c r="B39210" s="26"/>
      <c r="C39210" s="38"/>
      <c r="D39210" s="38"/>
      <c r="E39210" s="38"/>
      <c r="F39210" s="38"/>
      <c r="I39210" s="32"/>
      <c r="J39210" s="26"/>
      <c r="K39210" s="26"/>
      <c r="L39210" s="26"/>
      <c r="M39210" s="26"/>
      <c r="N39210" s="26"/>
      <c r="O39210" s="26"/>
      <c r="P39210" s="26"/>
      <c r="Q39210" s="26"/>
      <c r="R39210" s="26"/>
      <c r="S39210" s="26"/>
      <c r="T39210" s="26"/>
      <c r="U39210" s="26"/>
    </row>
    <row r="39211" spans="1:21" s="39" customFormat="1" ht="11.25" customHeight="1" x14ac:dyDescent="0.2">
      <c r="A39211" s="26"/>
      <c r="B39211" s="26"/>
      <c r="C39211" s="38"/>
      <c r="D39211" s="38"/>
      <c r="E39211" s="38"/>
      <c r="F39211" s="38"/>
      <c r="I39211" s="32"/>
      <c r="J39211" s="26"/>
      <c r="K39211" s="26"/>
      <c r="L39211" s="26"/>
      <c r="M39211" s="26"/>
      <c r="N39211" s="26"/>
      <c r="O39211" s="26"/>
      <c r="P39211" s="26"/>
      <c r="Q39211" s="26"/>
      <c r="R39211" s="26"/>
      <c r="S39211" s="26"/>
      <c r="T39211" s="26"/>
      <c r="U39211" s="26"/>
    </row>
    <row r="39212" spans="1:21" s="39" customFormat="1" ht="11.25" customHeight="1" x14ac:dyDescent="0.2">
      <c r="A39212" s="26"/>
      <c r="B39212" s="26"/>
      <c r="C39212" s="38"/>
      <c r="D39212" s="38"/>
      <c r="E39212" s="38"/>
      <c r="F39212" s="38"/>
      <c r="I39212" s="32"/>
      <c r="J39212" s="26"/>
      <c r="K39212" s="26"/>
      <c r="L39212" s="26"/>
      <c r="M39212" s="26"/>
      <c r="N39212" s="26"/>
      <c r="O39212" s="26"/>
      <c r="P39212" s="26"/>
      <c r="Q39212" s="26"/>
      <c r="R39212" s="26"/>
      <c r="S39212" s="26"/>
      <c r="T39212" s="26"/>
      <c r="U39212" s="26"/>
    </row>
    <row r="39213" spans="1:21" s="39" customFormat="1" ht="11.25" customHeight="1" x14ac:dyDescent="0.2">
      <c r="A39213" s="26"/>
      <c r="B39213" s="26"/>
      <c r="C39213" s="38"/>
      <c r="D39213" s="38"/>
      <c r="E39213" s="38"/>
      <c r="F39213" s="38"/>
      <c r="I39213" s="32"/>
      <c r="J39213" s="26"/>
      <c r="K39213" s="26"/>
      <c r="L39213" s="26"/>
      <c r="M39213" s="26"/>
      <c r="N39213" s="26"/>
      <c r="O39213" s="26"/>
      <c r="P39213" s="26"/>
      <c r="Q39213" s="26"/>
      <c r="R39213" s="26"/>
      <c r="S39213" s="26"/>
      <c r="T39213" s="26"/>
      <c r="U39213" s="26"/>
    </row>
    <row r="39214" spans="1:21" s="39" customFormat="1" ht="11.25" customHeight="1" x14ac:dyDescent="0.2">
      <c r="A39214" s="26"/>
      <c r="B39214" s="26"/>
      <c r="C39214" s="38"/>
      <c r="D39214" s="38"/>
      <c r="E39214" s="38"/>
      <c r="F39214" s="38"/>
      <c r="I39214" s="32"/>
      <c r="J39214" s="26"/>
      <c r="K39214" s="26"/>
      <c r="L39214" s="26"/>
      <c r="M39214" s="26"/>
      <c r="N39214" s="26"/>
      <c r="O39214" s="26"/>
      <c r="P39214" s="26"/>
      <c r="Q39214" s="26"/>
      <c r="R39214" s="26"/>
      <c r="S39214" s="26"/>
      <c r="T39214" s="26"/>
      <c r="U39214" s="26"/>
    </row>
    <row r="39215" spans="1:21" s="39" customFormat="1" ht="11.25" customHeight="1" x14ac:dyDescent="0.2">
      <c r="A39215" s="26"/>
      <c r="B39215" s="26"/>
      <c r="C39215" s="38"/>
      <c r="D39215" s="38"/>
      <c r="E39215" s="38"/>
      <c r="F39215" s="38"/>
      <c r="I39215" s="32"/>
      <c r="J39215" s="26"/>
      <c r="K39215" s="26"/>
      <c r="L39215" s="26"/>
      <c r="M39215" s="26"/>
      <c r="N39215" s="26"/>
      <c r="O39215" s="26"/>
      <c r="P39215" s="26"/>
      <c r="Q39215" s="26"/>
      <c r="R39215" s="26"/>
      <c r="S39215" s="26"/>
      <c r="T39215" s="26"/>
      <c r="U39215" s="26"/>
    </row>
    <row r="39216" spans="1:21" s="39" customFormat="1" ht="11.25" customHeight="1" x14ac:dyDescent="0.2">
      <c r="A39216" s="26"/>
      <c r="B39216" s="26"/>
      <c r="C39216" s="38"/>
      <c r="D39216" s="38"/>
      <c r="E39216" s="38"/>
      <c r="F39216" s="38"/>
      <c r="I39216" s="32"/>
      <c r="J39216" s="26"/>
      <c r="K39216" s="26"/>
      <c r="L39216" s="26"/>
      <c r="M39216" s="26"/>
      <c r="N39216" s="26"/>
      <c r="O39216" s="26"/>
      <c r="P39216" s="26"/>
      <c r="Q39216" s="26"/>
      <c r="R39216" s="26"/>
      <c r="S39216" s="26"/>
      <c r="T39216" s="26"/>
      <c r="U39216" s="26"/>
    </row>
    <row r="39217" spans="1:21" s="39" customFormat="1" ht="11.25" customHeight="1" x14ac:dyDescent="0.2">
      <c r="A39217" s="26"/>
      <c r="B39217" s="26"/>
      <c r="C39217" s="38"/>
      <c r="D39217" s="38"/>
      <c r="E39217" s="38"/>
      <c r="F39217" s="38"/>
      <c r="I39217" s="32"/>
      <c r="J39217" s="26"/>
      <c r="K39217" s="26"/>
      <c r="L39217" s="26"/>
      <c r="M39217" s="26"/>
      <c r="N39217" s="26"/>
      <c r="O39217" s="26"/>
      <c r="P39217" s="26"/>
      <c r="Q39217" s="26"/>
      <c r="R39217" s="26"/>
      <c r="S39217" s="26"/>
      <c r="T39217" s="26"/>
      <c r="U39217" s="26"/>
    </row>
    <row r="39218" spans="1:21" s="39" customFormat="1" ht="11.25" customHeight="1" x14ac:dyDescent="0.2">
      <c r="A39218" s="26"/>
      <c r="B39218" s="26"/>
      <c r="C39218" s="38"/>
      <c r="D39218" s="38"/>
      <c r="E39218" s="38"/>
      <c r="F39218" s="38"/>
      <c r="I39218" s="32"/>
      <c r="J39218" s="26"/>
      <c r="K39218" s="26"/>
      <c r="L39218" s="26"/>
      <c r="M39218" s="26"/>
      <c r="N39218" s="26"/>
      <c r="O39218" s="26"/>
      <c r="P39218" s="26"/>
      <c r="Q39218" s="26"/>
      <c r="R39218" s="26"/>
      <c r="S39218" s="26"/>
      <c r="T39218" s="26"/>
      <c r="U39218" s="26"/>
    </row>
    <row r="39219" spans="1:21" s="39" customFormat="1" ht="11.25" customHeight="1" x14ac:dyDescent="0.2">
      <c r="A39219" s="26"/>
      <c r="B39219" s="26"/>
      <c r="C39219" s="38"/>
      <c r="D39219" s="38"/>
      <c r="E39219" s="38"/>
      <c r="F39219" s="38"/>
      <c r="I39219" s="32"/>
      <c r="J39219" s="26"/>
      <c r="K39219" s="26"/>
      <c r="L39219" s="26"/>
      <c r="M39219" s="26"/>
      <c r="N39219" s="26"/>
      <c r="O39219" s="26"/>
      <c r="P39219" s="26"/>
      <c r="Q39219" s="26"/>
      <c r="R39219" s="26"/>
      <c r="S39219" s="26"/>
      <c r="T39219" s="26"/>
      <c r="U39219" s="26"/>
    </row>
    <row r="39220" spans="1:21" s="39" customFormat="1" ht="11.25" customHeight="1" x14ac:dyDescent="0.2">
      <c r="A39220" s="26"/>
      <c r="B39220" s="26"/>
      <c r="C39220" s="38"/>
      <c r="D39220" s="38"/>
      <c r="E39220" s="38"/>
      <c r="F39220" s="38"/>
      <c r="I39220" s="32"/>
      <c r="J39220" s="26"/>
      <c r="K39220" s="26"/>
      <c r="L39220" s="26"/>
      <c r="M39220" s="26"/>
      <c r="N39220" s="26"/>
      <c r="O39220" s="26"/>
      <c r="P39220" s="26"/>
      <c r="Q39220" s="26"/>
      <c r="R39220" s="26"/>
      <c r="S39220" s="26"/>
      <c r="T39220" s="26"/>
      <c r="U39220" s="26"/>
    </row>
    <row r="39221" spans="1:21" s="39" customFormat="1" ht="11.25" customHeight="1" x14ac:dyDescent="0.2">
      <c r="A39221" s="26"/>
      <c r="B39221" s="26"/>
      <c r="C39221" s="38"/>
      <c r="D39221" s="38"/>
      <c r="E39221" s="38"/>
      <c r="F39221" s="38"/>
      <c r="I39221" s="32"/>
      <c r="J39221" s="26"/>
      <c r="K39221" s="26"/>
      <c r="L39221" s="26"/>
      <c r="M39221" s="26"/>
      <c r="N39221" s="26"/>
      <c r="O39221" s="26"/>
      <c r="P39221" s="26"/>
      <c r="Q39221" s="26"/>
      <c r="R39221" s="26"/>
      <c r="S39221" s="26"/>
      <c r="T39221" s="26"/>
      <c r="U39221" s="26"/>
    </row>
    <row r="39222" spans="1:21" s="39" customFormat="1" ht="11.25" customHeight="1" x14ac:dyDescent="0.2">
      <c r="A39222" s="26"/>
      <c r="B39222" s="26"/>
      <c r="C39222" s="38"/>
      <c r="D39222" s="38"/>
      <c r="E39222" s="38"/>
      <c r="F39222" s="38"/>
      <c r="I39222" s="32"/>
      <c r="J39222" s="26"/>
      <c r="K39222" s="26"/>
      <c r="L39222" s="26"/>
      <c r="M39222" s="26"/>
      <c r="N39222" s="26"/>
      <c r="O39222" s="26"/>
      <c r="P39222" s="26"/>
      <c r="Q39222" s="26"/>
      <c r="R39222" s="26"/>
      <c r="S39222" s="26"/>
      <c r="T39222" s="26"/>
      <c r="U39222" s="26"/>
    </row>
    <row r="39223" spans="1:21" s="39" customFormat="1" ht="11.25" customHeight="1" x14ac:dyDescent="0.2">
      <c r="A39223" s="26"/>
      <c r="B39223" s="26"/>
      <c r="C39223" s="38"/>
      <c r="D39223" s="38"/>
      <c r="E39223" s="38"/>
      <c r="F39223" s="38"/>
      <c r="I39223" s="32"/>
      <c r="J39223" s="26"/>
      <c r="K39223" s="26"/>
      <c r="L39223" s="26"/>
      <c r="M39223" s="26"/>
      <c r="N39223" s="26"/>
      <c r="O39223" s="26"/>
      <c r="P39223" s="26"/>
      <c r="Q39223" s="26"/>
      <c r="R39223" s="26"/>
      <c r="S39223" s="26"/>
      <c r="T39223" s="26"/>
      <c r="U39223" s="26"/>
    </row>
    <row r="39224" spans="1:21" s="39" customFormat="1" ht="11.25" customHeight="1" x14ac:dyDescent="0.2">
      <c r="A39224" s="26"/>
      <c r="B39224" s="26"/>
      <c r="C39224" s="38"/>
      <c r="D39224" s="38"/>
      <c r="E39224" s="38"/>
      <c r="F39224" s="38"/>
      <c r="I39224" s="32"/>
      <c r="J39224" s="26"/>
      <c r="K39224" s="26"/>
      <c r="L39224" s="26"/>
      <c r="M39224" s="26"/>
      <c r="N39224" s="26"/>
      <c r="O39224" s="26"/>
      <c r="P39224" s="26"/>
      <c r="Q39224" s="26"/>
      <c r="R39224" s="26"/>
      <c r="S39224" s="26"/>
      <c r="T39224" s="26"/>
      <c r="U39224" s="26"/>
    </row>
    <row r="39225" spans="1:21" s="39" customFormat="1" ht="11.25" customHeight="1" x14ac:dyDescent="0.2">
      <c r="A39225" s="26"/>
      <c r="B39225" s="26"/>
      <c r="C39225" s="38"/>
      <c r="D39225" s="38"/>
      <c r="E39225" s="38"/>
      <c r="F39225" s="38"/>
      <c r="I39225" s="32"/>
      <c r="J39225" s="26"/>
      <c r="K39225" s="26"/>
      <c r="L39225" s="26"/>
      <c r="M39225" s="26"/>
      <c r="N39225" s="26"/>
      <c r="O39225" s="26"/>
      <c r="P39225" s="26"/>
      <c r="Q39225" s="26"/>
      <c r="R39225" s="26"/>
      <c r="S39225" s="26"/>
      <c r="T39225" s="26"/>
      <c r="U39225" s="26"/>
    </row>
    <row r="39226" spans="1:21" s="39" customFormat="1" ht="11.25" customHeight="1" x14ac:dyDescent="0.2">
      <c r="A39226" s="26"/>
      <c r="B39226" s="26"/>
      <c r="C39226" s="38"/>
      <c r="D39226" s="38"/>
      <c r="E39226" s="38"/>
      <c r="F39226" s="38"/>
      <c r="I39226" s="32"/>
      <c r="J39226" s="26"/>
      <c r="K39226" s="26"/>
      <c r="L39226" s="26"/>
      <c r="M39226" s="26"/>
      <c r="N39226" s="26"/>
      <c r="O39226" s="26"/>
      <c r="P39226" s="26"/>
      <c r="Q39226" s="26"/>
      <c r="R39226" s="26"/>
      <c r="S39226" s="26"/>
      <c r="T39226" s="26"/>
      <c r="U39226" s="26"/>
    </row>
    <row r="39227" spans="1:21" s="39" customFormat="1" ht="11.25" customHeight="1" x14ac:dyDescent="0.2">
      <c r="A39227" s="26"/>
      <c r="B39227" s="26"/>
      <c r="C39227" s="38"/>
      <c r="D39227" s="38"/>
      <c r="E39227" s="38"/>
      <c r="F39227" s="38"/>
      <c r="I39227" s="32"/>
      <c r="J39227" s="26"/>
      <c r="K39227" s="26"/>
      <c r="L39227" s="26"/>
      <c r="M39227" s="26"/>
      <c r="N39227" s="26"/>
      <c r="O39227" s="26"/>
      <c r="P39227" s="26"/>
      <c r="Q39227" s="26"/>
      <c r="R39227" s="26"/>
      <c r="S39227" s="26"/>
      <c r="T39227" s="26"/>
      <c r="U39227" s="26"/>
    </row>
    <row r="39228" spans="1:21" s="39" customFormat="1" ht="11.25" customHeight="1" x14ac:dyDescent="0.2">
      <c r="A39228" s="26"/>
      <c r="B39228" s="26"/>
      <c r="C39228" s="38"/>
      <c r="D39228" s="38"/>
      <c r="E39228" s="38"/>
      <c r="F39228" s="38"/>
      <c r="I39228" s="32"/>
      <c r="J39228" s="26"/>
      <c r="K39228" s="26"/>
      <c r="L39228" s="26"/>
      <c r="M39228" s="26"/>
      <c r="N39228" s="26"/>
      <c r="O39228" s="26"/>
      <c r="P39228" s="26"/>
      <c r="Q39228" s="26"/>
      <c r="R39228" s="26"/>
      <c r="S39228" s="26"/>
      <c r="T39228" s="26"/>
      <c r="U39228" s="26"/>
    </row>
    <row r="39229" spans="1:21" s="39" customFormat="1" ht="11.25" customHeight="1" x14ac:dyDescent="0.2">
      <c r="A39229" s="26"/>
      <c r="B39229" s="26"/>
      <c r="C39229" s="38"/>
      <c r="D39229" s="38"/>
      <c r="E39229" s="38"/>
      <c r="F39229" s="38"/>
      <c r="I39229" s="32"/>
      <c r="J39229" s="26"/>
      <c r="K39229" s="26"/>
      <c r="L39229" s="26"/>
      <c r="M39229" s="26"/>
      <c r="N39229" s="26"/>
      <c r="O39229" s="26"/>
      <c r="P39229" s="26"/>
      <c r="Q39229" s="26"/>
      <c r="R39229" s="26"/>
      <c r="S39229" s="26"/>
      <c r="T39229" s="26"/>
      <c r="U39229" s="26"/>
    </row>
    <row r="39230" spans="1:21" s="39" customFormat="1" ht="11.25" customHeight="1" x14ac:dyDescent="0.2">
      <c r="A39230" s="26"/>
      <c r="B39230" s="26"/>
      <c r="C39230" s="38"/>
      <c r="D39230" s="38"/>
      <c r="E39230" s="38"/>
      <c r="F39230" s="38"/>
      <c r="I39230" s="32"/>
      <c r="J39230" s="26"/>
      <c r="K39230" s="26"/>
      <c r="L39230" s="26"/>
      <c r="M39230" s="26"/>
      <c r="N39230" s="26"/>
      <c r="O39230" s="26"/>
      <c r="P39230" s="26"/>
      <c r="Q39230" s="26"/>
      <c r="R39230" s="26"/>
      <c r="S39230" s="26"/>
      <c r="T39230" s="26"/>
      <c r="U39230" s="26"/>
    </row>
    <row r="39231" spans="1:21" s="39" customFormat="1" ht="11.25" customHeight="1" x14ac:dyDescent="0.2">
      <c r="A39231" s="26"/>
      <c r="B39231" s="26"/>
      <c r="C39231" s="38"/>
      <c r="D39231" s="38"/>
      <c r="E39231" s="38"/>
      <c r="F39231" s="38"/>
      <c r="I39231" s="32"/>
      <c r="J39231" s="26"/>
      <c r="K39231" s="26"/>
      <c r="L39231" s="26"/>
      <c r="M39231" s="26"/>
      <c r="N39231" s="26"/>
      <c r="O39231" s="26"/>
      <c r="P39231" s="26"/>
      <c r="Q39231" s="26"/>
      <c r="R39231" s="26"/>
      <c r="S39231" s="26"/>
      <c r="T39231" s="26"/>
      <c r="U39231" s="26"/>
    </row>
    <row r="39232" spans="1:21" s="39" customFormat="1" ht="11.25" customHeight="1" x14ac:dyDescent="0.2">
      <c r="A39232" s="26"/>
      <c r="B39232" s="26"/>
      <c r="C39232" s="38"/>
      <c r="D39232" s="38"/>
      <c r="E39232" s="38"/>
      <c r="F39232" s="38"/>
      <c r="I39232" s="32"/>
      <c r="J39232" s="26"/>
      <c r="K39232" s="26"/>
      <c r="L39232" s="26"/>
      <c r="M39232" s="26"/>
      <c r="N39232" s="26"/>
      <c r="O39232" s="26"/>
      <c r="P39232" s="26"/>
      <c r="Q39232" s="26"/>
      <c r="R39232" s="26"/>
      <c r="S39232" s="26"/>
      <c r="T39232" s="26"/>
      <c r="U39232" s="26"/>
    </row>
    <row r="39233" spans="1:21" s="39" customFormat="1" ht="11.25" customHeight="1" x14ac:dyDescent="0.2">
      <c r="A39233" s="26"/>
      <c r="B39233" s="26"/>
      <c r="C39233" s="38"/>
      <c r="D39233" s="38"/>
      <c r="E39233" s="38"/>
      <c r="F39233" s="38"/>
      <c r="I39233" s="32"/>
      <c r="J39233" s="26"/>
      <c r="K39233" s="26"/>
      <c r="L39233" s="26"/>
      <c r="M39233" s="26"/>
      <c r="N39233" s="26"/>
      <c r="O39233" s="26"/>
      <c r="P39233" s="26"/>
      <c r="Q39233" s="26"/>
      <c r="R39233" s="26"/>
      <c r="S39233" s="26"/>
      <c r="T39233" s="26"/>
      <c r="U39233" s="26"/>
    </row>
    <row r="39234" spans="1:21" s="39" customFormat="1" ht="11.25" customHeight="1" x14ac:dyDescent="0.2">
      <c r="A39234" s="26"/>
      <c r="B39234" s="26"/>
      <c r="C39234" s="38"/>
      <c r="D39234" s="38"/>
      <c r="E39234" s="38"/>
      <c r="F39234" s="38"/>
      <c r="I39234" s="32"/>
      <c r="J39234" s="26"/>
      <c r="K39234" s="26"/>
      <c r="L39234" s="26"/>
      <c r="M39234" s="26"/>
      <c r="N39234" s="26"/>
      <c r="O39234" s="26"/>
      <c r="P39234" s="26"/>
      <c r="Q39234" s="26"/>
      <c r="R39234" s="26"/>
      <c r="S39234" s="26"/>
      <c r="T39234" s="26"/>
      <c r="U39234" s="26"/>
    </row>
    <row r="39235" spans="1:21" s="39" customFormat="1" ht="11.25" customHeight="1" x14ac:dyDescent="0.2">
      <c r="A39235" s="26"/>
      <c r="B39235" s="26"/>
      <c r="C39235" s="38"/>
      <c r="D39235" s="38"/>
      <c r="E39235" s="38"/>
      <c r="F39235" s="38"/>
      <c r="I39235" s="32"/>
      <c r="J39235" s="26"/>
      <c r="K39235" s="26"/>
      <c r="L39235" s="26"/>
      <c r="M39235" s="26"/>
      <c r="N39235" s="26"/>
      <c r="O39235" s="26"/>
      <c r="P39235" s="26"/>
      <c r="Q39235" s="26"/>
      <c r="R39235" s="26"/>
      <c r="S39235" s="26"/>
      <c r="T39235" s="26"/>
      <c r="U39235" s="26"/>
    </row>
    <row r="39236" spans="1:21" s="39" customFormat="1" ht="11.25" customHeight="1" x14ac:dyDescent="0.2">
      <c r="A39236" s="26"/>
      <c r="B39236" s="26"/>
      <c r="C39236" s="38"/>
      <c r="D39236" s="38"/>
      <c r="E39236" s="38"/>
      <c r="F39236" s="38"/>
      <c r="I39236" s="32"/>
      <c r="J39236" s="26"/>
      <c r="K39236" s="26"/>
      <c r="L39236" s="26"/>
      <c r="M39236" s="26"/>
      <c r="N39236" s="26"/>
      <c r="O39236" s="26"/>
      <c r="P39236" s="26"/>
      <c r="Q39236" s="26"/>
      <c r="R39236" s="26"/>
      <c r="S39236" s="26"/>
      <c r="T39236" s="26"/>
      <c r="U39236" s="26"/>
    </row>
    <row r="39237" spans="1:21" s="39" customFormat="1" ht="11.25" customHeight="1" x14ac:dyDescent="0.2">
      <c r="A39237" s="26"/>
      <c r="B39237" s="26"/>
      <c r="C39237" s="38"/>
      <c r="D39237" s="38"/>
      <c r="E39237" s="38"/>
      <c r="F39237" s="38"/>
      <c r="I39237" s="32"/>
      <c r="J39237" s="26"/>
      <c r="K39237" s="26"/>
      <c r="L39237" s="26"/>
      <c r="M39237" s="26"/>
      <c r="N39237" s="26"/>
      <c r="O39237" s="26"/>
      <c r="P39237" s="26"/>
      <c r="Q39237" s="26"/>
      <c r="R39237" s="26"/>
      <c r="S39237" s="26"/>
      <c r="T39237" s="26"/>
      <c r="U39237" s="26"/>
    </row>
    <row r="39238" spans="1:21" s="39" customFormat="1" ht="11.25" customHeight="1" x14ac:dyDescent="0.2">
      <c r="A39238" s="26"/>
      <c r="B39238" s="26"/>
      <c r="C39238" s="38"/>
      <c r="D39238" s="38"/>
      <c r="E39238" s="38"/>
      <c r="F39238" s="38"/>
      <c r="I39238" s="32"/>
      <c r="J39238" s="26"/>
      <c r="K39238" s="26"/>
      <c r="L39238" s="26"/>
      <c r="M39238" s="26"/>
      <c r="N39238" s="26"/>
      <c r="O39238" s="26"/>
      <c r="P39238" s="26"/>
      <c r="Q39238" s="26"/>
      <c r="R39238" s="26"/>
      <c r="S39238" s="26"/>
      <c r="T39238" s="26"/>
      <c r="U39238" s="26"/>
    </row>
    <row r="39239" spans="1:21" s="39" customFormat="1" ht="11.25" customHeight="1" x14ac:dyDescent="0.2">
      <c r="A39239" s="26"/>
      <c r="B39239" s="26"/>
      <c r="C39239" s="38"/>
      <c r="D39239" s="38"/>
      <c r="E39239" s="38"/>
      <c r="F39239" s="38"/>
      <c r="I39239" s="32"/>
      <c r="J39239" s="26"/>
      <c r="K39239" s="26"/>
      <c r="L39239" s="26"/>
      <c r="M39239" s="26"/>
      <c r="N39239" s="26"/>
      <c r="O39239" s="26"/>
      <c r="P39239" s="26"/>
      <c r="Q39239" s="26"/>
      <c r="R39239" s="26"/>
      <c r="S39239" s="26"/>
      <c r="T39239" s="26"/>
      <c r="U39239" s="26"/>
    </row>
    <row r="39240" spans="1:21" s="39" customFormat="1" ht="11.25" customHeight="1" x14ac:dyDescent="0.2">
      <c r="A39240" s="26"/>
      <c r="B39240" s="26"/>
      <c r="C39240" s="38"/>
      <c r="D39240" s="38"/>
      <c r="E39240" s="38"/>
      <c r="F39240" s="38"/>
      <c r="I39240" s="32"/>
      <c r="J39240" s="26"/>
      <c r="K39240" s="26"/>
      <c r="L39240" s="26"/>
      <c r="M39240" s="26"/>
      <c r="N39240" s="26"/>
      <c r="O39240" s="26"/>
      <c r="P39240" s="26"/>
      <c r="Q39240" s="26"/>
      <c r="R39240" s="26"/>
      <c r="S39240" s="26"/>
      <c r="T39240" s="26"/>
      <c r="U39240" s="26"/>
    </row>
    <row r="39241" spans="1:21" s="39" customFormat="1" ht="11.25" customHeight="1" x14ac:dyDescent="0.2">
      <c r="A39241" s="26"/>
      <c r="B39241" s="26"/>
      <c r="C39241" s="38"/>
      <c r="D39241" s="38"/>
      <c r="E39241" s="38"/>
      <c r="F39241" s="38"/>
      <c r="I39241" s="32"/>
      <c r="J39241" s="26"/>
      <c r="K39241" s="26"/>
      <c r="L39241" s="26"/>
      <c r="M39241" s="26"/>
      <c r="N39241" s="26"/>
      <c r="O39241" s="26"/>
      <c r="P39241" s="26"/>
      <c r="Q39241" s="26"/>
      <c r="R39241" s="26"/>
      <c r="S39241" s="26"/>
      <c r="T39241" s="26"/>
      <c r="U39241" s="26"/>
    </row>
    <row r="39242" spans="1:21" s="39" customFormat="1" ht="11.25" customHeight="1" x14ac:dyDescent="0.2">
      <c r="A39242" s="26"/>
      <c r="B39242" s="26"/>
      <c r="C39242" s="38"/>
      <c r="D39242" s="38"/>
      <c r="E39242" s="38"/>
      <c r="F39242" s="38"/>
      <c r="I39242" s="32"/>
      <c r="J39242" s="26"/>
      <c r="K39242" s="26"/>
      <c r="L39242" s="26"/>
      <c r="M39242" s="26"/>
      <c r="N39242" s="26"/>
      <c r="O39242" s="26"/>
      <c r="P39242" s="26"/>
      <c r="Q39242" s="26"/>
      <c r="R39242" s="26"/>
      <c r="S39242" s="26"/>
      <c r="T39242" s="26"/>
      <c r="U39242" s="26"/>
    </row>
    <row r="39243" spans="1:21" s="39" customFormat="1" ht="11.25" customHeight="1" x14ac:dyDescent="0.2">
      <c r="A39243" s="26"/>
      <c r="B39243" s="26"/>
      <c r="C39243" s="38"/>
      <c r="D39243" s="38"/>
      <c r="E39243" s="38"/>
      <c r="F39243" s="38"/>
      <c r="I39243" s="32"/>
      <c r="J39243" s="26"/>
      <c r="K39243" s="26"/>
      <c r="L39243" s="26"/>
      <c r="M39243" s="26"/>
      <c r="N39243" s="26"/>
      <c r="O39243" s="26"/>
      <c r="P39243" s="26"/>
      <c r="Q39243" s="26"/>
      <c r="R39243" s="26"/>
      <c r="S39243" s="26"/>
      <c r="T39243" s="26"/>
      <c r="U39243" s="26"/>
    </row>
    <row r="39244" spans="1:21" s="39" customFormat="1" ht="11.25" customHeight="1" x14ac:dyDescent="0.2">
      <c r="A39244" s="26"/>
      <c r="B39244" s="26"/>
      <c r="C39244" s="38"/>
      <c r="D39244" s="38"/>
      <c r="E39244" s="38"/>
      <c r="F39244" s="38"/>
      <c r="I39244" s="32"/>
      <c r="J39244" s="26"/>
      <c r="K39244" s="26"/>
      <c r="L39244" s="26"/>
      <c r="M39244" s="26"/>
      <c r="N39244" s="26"/>
      <c r="O39244" s="26"/>
      <c r="P39244" s="26"/>
      <c r="Q39244" s="26"/>
      <c r="R39244" s="26"/>
      <c r="S39244" s="26"/>
      <c r="T39244" s="26"/>
      <c r="U39244" s="26"/>
    </row>
    <row r="39245" spans="1:21" s="39" customFormat="1" ht="11.25" customHeight="1" x14ac:dyDescent="0.2">
      <c r="A39245" s="26"/>
      <c r="B39245" s="26"/>
      <c r="C39245" s="38"/>
      <c r="D39245" s="38"/>
      <c r="E39245" s="38"/>
      <c r="F39245" s="38"/>
      <c r="I39245" s="32"/>
      <c r="J39245" s="26"/>
      <c r="K39245" s="26"/>
      <c r="L39245" s="26"/>
      <c r="M39245" s="26"/>
      <c r="N39245" s="26"/>
      <c r="O39245" s="26"/>
      <c r="P39245" s="26"/>
      <c r="Q39245" s="26"/>
      <c r="R39245" s="26"/>
      <c r="S39245" s="26"/>
      <c r="T39245" s="26"/>
      <c r="U39245" s="26"/>
    </row>
    <row r="39246" spans="1:21" s="39" customFormat="1" ht="11.25" customHeight="1" x14ac:dyDescent="0.2">
      <c r="A39246" s="26"/>
      <c r="B39246" s="26"/>
      <c r="C39246" s="38"/>
      <c r="D39246" s="38"/>
      <c r="E39246" s="38"/>
      <c r="F39246" s="38"/>
      <c r="I39246" s="32"/>
      <c r="J39246" s="26"/>
      <c r="K39246" s="26"/>
      <c r="L39246" s="26"/>
      <c r="M39246" s="26"/>
      <c r="N39246" s="26"/>
      <c r="O39246" s="26"/>
      <c r="P39246" s="26"/>
      <c r="Q39246" s="26"/>
      <c r="R39246" s="26"/>
      <c r="S39246" s="26"/>
      <c r="T39246" s="26"/>
      <c r="U39246" s="26"/>
    </row>
    <row r="39247" spans="1:21" s="39" customFormat="1" ht="11.25" customHeight="1" x14ac:dyDescent="0.2">
      <c r="A39247" s="26"/>
      <c r="B39247" s="26"/>
      <c r="C39247" s="38"/>
      <c r="D39247" s="38"/>
      <c r="E39247" s="38"/>
      <c r="F39247" s="38"/>
      <c r="I39247" s="32"/>
      <c r="J39247" s="26"/>
      <c r="K39247" s="26"/>
      <c r="L39247" s="26"/>
      <c r="M39247" s="26"/>
      <c r="N39247" s="26"/>
      <c r="O39247" s="26"/>
      <c r="P39247" s="26"/>
      <c r="Q39247" s="26"/>
      <c r="R39247" s="26"/>
      <c r="S39247" s="26"/>
      <c r="T39247" s="26"/>
      <c r="U39247" s="26"/>
    </row>
    <row r="39248" spans="1:21" s="39" customFormat="1" ht="11.25" customHeight="1" x14ac:dyDescent="0.2">
      <c r="A39248" s="26"/>
      <c r="B39248" s="26"/>
      <c r="C39248" s="38"/>
      <c r="D39248" s="38"/>
      <c r="E39248" s="38"/>
      <c r="F39248" s="38"/>
      <c r="I39248" s="32"/>
      <c r="J39248" s="26"/>
      <c r="K39248" s="26"/>
      <c r="L39248" s="26"/>
      <c r="M39248" s="26"/>
      <c r="N39248" s="26"/>
      <c r="O39248" s="26"/>
      <c r="P39248" s="26"/>
      <c r="Q39248" s="26"/>
      <c r="R39248" s="26"/>
      <c r="S39248" s="26"/>
      <c r="T39248" s="26"/>
      <c r="U39248" s="26"/>
    </row>
    <row r="39249" spans="1:21" s="39" customFormat="1" ht="11.25" customHeight="1" x14ac:dyDescent="0.2">
      <c r="A39249" s="26"/>
      <c r="B39249" s="26"/>
      <c r="C39249" s="38"/>
      <c r="D39249" s="38"/>
      <c r="E39249" s="38"/>
      <c r="F39249" s="38"/>
      <c r="I39249" s="32"/>
      <c r="J39249" s="26"/>
      <c r="K39249" s="26"/>
      <c r="L39249" s="26"/>
      <c r="M39249" s="26"/>
      <c r="N39249" s="26"/>
      <c r="O39249" s="26"/>
      <c r="P39249" s="26"/>
      <c r="Q39249" s="26"/>
      <c r="R39249" s="26"/>
      <c r="S39249" s="26"/>
      <c r="T39249" s="26"/>
      <c r="U39249" s="26"/>
    </row>
    <row r="39250" spans="1:21" s="39" customFormat="1" ht="11.25" customHeight="1" x14ac:dyDescent="0.2">
      <c r="A39250" s="26"/>
      <c r="B39250" s="26"/>
      <c r="C39250" s="38"/>
      <c r="D39250" s="38"/>
      <c r="E39250" s="38"/>
      <c r="F39250" s="38"/>
      <c r="I39250" s="32"/>
      <c r="J39250" s="26"/>
      <c r="K39250" s="26"/>
      <c r="L39250" s="26"/>
      <c r="M39250" s="26"/>
      <c r="N39250" s="26"/>
      <c r="O39250" s="26"/>
      <c r="P39250" s="26"/>
      <c r="Q39250" s="26"/>
      <c r="R39250" s="26"/>
      <c r="S39250" s="26"/>
      <c r="T39250" s="26"/>
      <c r="U39250" s="26"/>
    </row>
    <row r="39251" spans="1:21" s="39" customFormat="1" ht="11.25" customHeight="1" x14ac:dyDescent="0.2">
      <c r="A39251" s="26"/>
      <c r="B39251" s="26"/>
      <c r="C39251" s="38"/>
      <c r="D39251" s="38"/>
      <c r="E39251" s="38"/>
      <c r="F39251" s="38"/>
      <c r="I39251" s="32"/>
      <c r="J39251" s="26"/>
      <c r="K39251" s="26"/>
      <c r="L39251" s="26"/>
      <c r="M39251" s="26"/>
      <c r="N39251" s="26"/>
      <c r="O39251" s="26"/>
      <c r="P39251" s="26"/>
      <c r="Q39251" s="26"/>
      <c r="R39251" s="26"/>
      <c r="S39251" s="26"/>
      <c r="T39251" s="26"/>
      <c r="U39251" s="26"/>
    </row>
    <row r="39252" spans="1:21" s="39" customFormat="1" ht="11.25" customHeight="1" x14ac:dyDescent="0.2">
      <c r="A39252" s="26"/>
      <c r="B39252" s="26"/>
      <c r="C39252" s="38"/>
      <c r="D39252" s="38"/>
      <c r="E39252" s="38"/>
      <c r="F39252" s="38"/>
      <c r="I39252" s="32"/>
      <c r="J39252" s="26"/>
      <c r="K39252" s="26"/>
      <c r="L39252" s="26"/>
      <c r="M39252" s="26"/>
      <c r="N39252" s="26"/>
      <c r="O39252" s="26"/>
      <c r="P39252" s="26"/>
      <c r="Q39252" s="26"/>
      <c r="R39252" s="26"/>
      <c r="S39252" s="26"/>
      <c r="T39252" s="26"/>
      <c r="U39252" s="26"/>
    </row>
    <row r="39253" spans="1:21" s="39" customFormat="1" ht="11.25" customHeight="1" x14ac:dyDescent="0.2">
      <c r="A39253" s="26"/>
      <c r="B39253" s="26"/>
      <c r="C39253" s="38"/>
      <c r="D39253" s="38"/>
      <c r="E39253" s="38"/>
      <c r="F39253" s="38"/>
      <c r="I39253" s="32"/>
      <c r="J39253" s="26"/>
      <c r="K39253" s="26"/>
      <c r="L39253" s="26"/>
      <c r="M39253" s="26"/>
      <c r="N39253" s="26"/>
      <c r="O39253" s="26"/>
      <c r="P39253" s="26"/>
      <c r="Q39253" s="26"/>
      <c r="R39253" s="26"/>
      <c r="S39253" s="26"/>
      <c r="T39253" s="26"/>
      <c r="U39253" s="26"/>
    </row>
    <row r="39254" spans="1:21" s="39" customFormat="1" ht="11.25" customHeight="1" x14ac:dyDescent="0.2">
      <c r="A39254" s="26"/>
      <c r="B39254" s="26"/>
      <c r="C39254" s="38"/>
      <c r="D39254" s="38"/>
      <c r="E39254" s="38"/>
      <c r="F39254" s="38"/>
      <c r="I39254" s="32"/>
      <c r="J39254" s="26"/>
      <c r="K39254" s="26"/>
      <c r="L39254" s="26"/>
      <c r="M39254" s="26"/>
      <c r="N39254" s="26"/>
      <c r="O39254" s="26"/>
      <c r="P39254" s="26"/>
      <c r="Q39254" s="26"/>
      <c r="R39254" s="26"/>
      <c r="S39254" s="26"/>
      <c r="T39254" s="26"/>
      <c r="U39254" s="26"/>
    </row>
    <row r="39255" spans="1:21" s="39" customFormat="1" ht="11.25" customHeight="1" x14ac:dyDescent="0.2">
      <c r="A39255" s="26"/>
      <c r="B39255" s="26"/>
      <c r="C39255" s="38"/>
      <c r="D39255" s="38"/>
      <c r="E39255" s="38"/>
      <c r="F39255" s="38"/>
      <c r="I39255" s="32"/>
      <c r="J39255" s="26"/>
      <c r="K39255" s="26"/>
      <c r="L39255" s="26"/>
      <c r="M39255" s="26"/>
      <c r="N39255" s="26"/>
      <c r="O39255" s="26"/>
      <c r="P39255" s="26"/>
      <c r="Q39255" s="26"/>
      <c r="R39255" s="26"/>
      <c r="S39255" s="26"/>
      <c r="T39255" s="26"/>
      <c r="U39255" s="26"/>
    </row>
    <row r="39256" spans="1:21" s="39" customFormat="1" ht="11.25" customHeight="1" x14ac:dyDescent="0.2">
      <c r="A39256" s="26"/>
      <c r="B39256" s="26"/>
      <c r="C39256" s="38"/>
      <c r="D39256" s="38"/>
      <c r="E39256" s="38"/>
      <c r="F39256" s="38"/>
      <c r="I39256" s="32"/>
      <c r="J39256" s="26"/>
      <c r="K39256" s="26"/>
      <c r="L39256" s="26"/>
      <c r="M39256" s="26"/>
      <c r="N39256" s="26"/>
      <c r="O39256" s="26"/>
      <c r="P39256" s="26"/>
      <c r="Q39256" s="26"/>
      <c r="R39256" s="26"/>
      <c r="S39256" s="26"/>
      <c r="T39256" s="26"/>
      <c r="U39256" s="26"/>
    </row>
    <row r="39257" spans="1:21" s="39" customFormat="1" ht="11.25" customHeight="1" x14ac:dyDescent="0.2">
      <c r="A39257" s="26"/>
      <c r="B39257" s="26"/>
      <c r="C39257" s="38"/>
      <c r="D39257" s="38"/>
      <c r="E39257" s="38"/>
      <c r="F39257" s="38"/>
      <c r="I39257" s="32"/>
      <c r="J39257" s="26"/>
      <c r="K39257" s="26"/>
      <c r="L39257" s="26"/>
      <c r="M39257" s="26"/>
      <c r="N39257" s="26"/>
      <c r="O39257" s="26"/>
      <c r="P39257" s="26"/>
      <c r="Q39257" s="26"/>
      <c r="R39257" s="26"/>
      <c r="S39257" s="26"/>
      <c r="T39257" s="26"/>
      <c r="U39257" s="26"/>
    </row>
    <row r="39258" spans="1:21" s="39" customFormat="1" ht="11.25" customHeight="1" x14ac:dyDescent="0.2">
      <c r="A39258" s="26"/>
      <c r="B39258" s="26"/>
      <c r="C39258" s="38"/>
      <c r="D39258" s="38"/>
      <c r="E39258" s="38"/>
      <c r="F39258" s="38"/>
      <c r="I39258" s="32"/>
      <c r="J39258" s="26"/>
      <c r="K39258" s="26"/>
      <c r="L39258" s="26"/>
      <c r="M39258" s="26"/>
      <c r="N39258" s="26"/>
      <c r="O39258" s="26"/>
      <c r="P39258" s="26"/>
      <c r="Q39258" s="26"/>
      <c r="R39258" s="26"/>
      <c r="S39258" s="26"/>
      <c r="T39258" s="26"/>
      <c r="U39258" s="26"/>
    </row>
    <row r="39259" spans="1:21" s="39" customFormat="1" ht="11.25" customHeight="1" x14ac:dyDescent="0.2">
      <c r="A39259" s="26"/>
      <c r="B39259" s="26"/>
      <c r="C39259" s="38"/>
      <c r="D39259" s="38"/>
      <c r="E39259" s="38"/>
      <c r="F39259" s="38"/>
      <c r="I39259" s="32"/>
      <c r="J39259" s="26"/>
      <c r="K39259" s="26"/>
      <c r="L39259" s="26"/>
      <c r="M39259" s="26"/>
      <c r="N39259" s="26"/>
      <c r="O39259" s="26"/>
      <c r="P39259" s="26"/>
      <c r="Q39259" s="26"/>
      <c r="R39259" s="26"/>
      <c r="S39259" s="26"/>
      <c r="T39259" s="26"/>
      <c r="U39259" s="26"/>
    </row>
    <row r="39260" spans="1:21" s="39" customFormat="1" ht="11.25" customHeight="1" x14ac:dyDescent="0.2">
      <c r="A39260" s="26"/>
      <c r="B39260" s="26"/>
      <c r="C39260" s="38"/>
      <c r="D39260" s="38"/>
      <c r="E39260" s="38"/>
      <c r="F39260" s="38"/>
      <c r="I39260" s="32"/>
      <c r="J39260" s="26"/>
      <c r="K39260" s="26"/>
      <c r="L39260" s="26"/>
      <c r="M39260" s="26"/>
      <c r="N39260" s="26"/>
      <c r="O39260" s="26"/>
      <c r="P39260" s="26"/>
      <c r="Q39260" s="26"/>
      <c r="R39260" s="26"/>
      <c r="S39260" s="26"/>
      <c r="T39260" s="26"/>
      <c r="U39260" s="26"/>
    </row>
    <row r="39261" spans="1:21" s="39" customFormat="1" ht="11.25" customHeight="1" x14ac:dyDescent="0.2">
      <c r="A39261" s="26"/>
      <c r="B39261" s="26"/>
      <c r="C39261" s="38"/>
      <c r="D39261" s="38"/>
      <c r="E39261" s="38"/>
      <c r="F39261" s="38"/>
      <c r="I39261" s="32"/>
      <c r="J39261" s="26"/>
      <c r="K39261" s="26"/>
      <c r="L39261" s="26"/>
      <c r="M39261" s="26"/>
      <c r="N39261" s="26"/>
      <c r="O39261" s="26"/>
      <c r="P39261" s="26"/>
      <c r="Q39261" s="26"/>
      <c r="R39261" s="26"/>
      <c r="S39261" s="26"/>
      <c r="T39261" s="26"/>
      <c r="U39261" s="26"/>
    </row>
    <row r="39262" spans="1:21" s="39" customFormat="1" ht="11.25" customHeight="1" x14ac:dyDescent="0.2">
      <c r="A39262" s="26"/>
      <c r="B39262" s="26"/>
      <c r="C39262" s="38"/>
      <c r="D39262" s="38"/>
      <c r="E39262" s="38"/>
      <c r="F39262" s="38"/>
      <c r="I39262" s="32"/>
      <c r="J39262" s="26"/>
      <c r="K39262" s="26"/>
      <c r="L39262" s="26"/>
      <c r="M39262" s="26"/>
      <c r="N39262" s="26"/>
      <c r="O39262" s="26"/>
      <c r="P39262" s="26"/>
      <c r="Q39262" s="26"/>
      <c r="R39262" s="26"/>
      <c r="S39262" s="26"/>
      <c r="T39262" s="26"/>
      <c r="U39262" s="26"/>
    </row>
    <row r="39263" spans="1:21" s="39" customFormat="1" ht="11.25" customHeight="1" x14ac:dyDescent="0.2">
      <c r="A39263" s="26"/>
      <c r="B39263" s="26"/>
      <c r="C39263" s="38"/>
      <c r="D39263" s="38"/>
      <c r="E39263" s="38"/>
      <c r="F39263" s="38"/>
      <c r="I39263" s="32"/>
      <c r="J39263" s="26"/>
      <c r="K39263" s="26"/>
      <c r="L39263" s="26"/>
      <c r="M39263" s="26"/>
      <c r="N39263" s="26"/>
      <c r="O39263" s="26"/>
      <c r="P39263" s="26"/>
      <c r="Q39263" s="26"/>
      <c r="R39263" s="26"/>
      <c r="S39263" s="26"/>
      <c r="T39263" s="26"/>
      <c r="U39263" s="26"/>
    </row>
    <row r="39264" spans="1:21" s="39" customFormat="1" ht="11.25" customHeight="1" x14ac:dyDescent="0.2">
      <c r="A39264" s="26"/>
      <c r="B39264" s="26"/>
      <c r="C39264" s="38"/>
      <c r="D39264" s="38"/>
      <c r="E39264" s="38"/>
      <c r="F39264" s="38"/>
      <c r="I39264" s="32"/>
      <c r="J39264" s="26"/>
      <c r="K39264" s="26"/>
      <c r="L39264" s="26"/>
      <c r="M39264" s="26"/>
      <c r="N39264" s="26"/>
      <c r="O39264" s="26"/>
      <c r="P39264" s="26"/>
      <c r="Q39264" s="26"/>
      <c r="R39264" s="26"/>
      <c r="S39264" s="26"/>
      <c r="T39264" s="26"/>
      <c r="U39264" s="26"/>
    </row>
    <row r="39265" spans="1:21" s="39" customFormat="1" ht="11.25" customHeight="1" x14ac:dyDescent="0.2">
      <c r="A39265" s="26"/>
      <c r="B39265" s="26"/>
      <c r="C39265" s="38"/>
      <c r="D39265" s="38"/>
      <c r="E39265" s="38"/>
      <c r="F39265" s="38"/>
      <c r="I39265" s="32"/>
      <c r="J39265" s="26"/>
      <c r="K39265" s="26"/>
      <c r="L39265" s="26"/>
      <c r="M39265" s="26"/>
      <c r="N39265" s="26"/>
      <c r="O39265" s="26"/>
      <c r="P39265" s="26"/>
      <c r="Q39265" s="26"/>
      <c r="R39265" s="26"/>
      <c r="S39265" s="26"/>
      <c r="T39265" s="26"/>
      <c r="U39265" s="26"/>
    </row>
    <row r="39266" spans="1:21" s="39" customFormat="1" ht="11.25" customHeight="1" x14ac:dyDescent="0.2">
      <c r="A39266" s="26"/>
      <c r="B39266" s="26"/>
      <c r="C39266" s="38"/>
      <c r="D39266" s="38"/>
      <c r="E39266" s="38"/>
      <c r="F39266" s="38"/>
      <c r="I39266" s="32"/>
      <c r="J39266" s="26"/>
      <c r="K39266" s="26"/>
      <c r="L39266" s="26"/>
      <c r="M39266" s="26"/>
      <c r="N39266" s="26"/>
      <c r="O39266" s="26"/>
      <c r="P39266" s="26"/>
      <c r="Q39266" s="26"/>
      <c r="R39266" s="26"/>
      <c r="S39266" s="26"/>
      <c r="T39266" s="26"/>
      <c r="U39266" s="26"/>
    </row>
    <row r="39267" spans="1:21" s="39" customFormat="1" ht="11.25" customHeight="1" x14ac:dyDescent="0.2">
      <c r="A39267" s="26"/>
      <c r="B39267" s="26"/>
      <c r="C39267" s="38"/>
      <c r="D39267" s="38"/>
      <c r="E39267" s="38"/>
      <c r="F39267" s="38"/>
      <c r="I39267" s="32"/>
      <c r="J39267" s="26"/>
      <c r="K39267" s="26"/>
      <c r="L39267" s="26"/>
      <c r="M39267" s="26"/>
      <c r="N39267" s="26"/>
      <c r="O39267" s="26"/>
      <c r="P39267" s="26"/>
      <c r="Q39267" s="26"/>
      <c r="R39267" s="26"/>
      <c r="S39267" s="26"/>
      <c r="T39267" s="26"/>
      <c r="U39267" s="26"/>
    </row>
    <row r="39268" spans="1:21" s="39" customFormat="1" ht="11.25" customHeight="1" x14ac:dyDescent="0.2">
      <c r="A39268" s="26"/>
      <c r="B39268" s="26"/>
      <c r="C39268" s="38"/>
      <c r="D39268" s="38"/>
      <c r="E39268" s="38"/>
      <c r="F39268" s="38"/>
      <c r="I39268" s="32"/>
      <c r="J39268" s="26"/>
      <c r="K39268" s="26"/>
      <c r="L39268" s="26"/>
      <c r="M39268" s="26"/>
      <c r="N39268" s="26"/>
      <c r="O39268" s="26"/>
      <c r="P39268" s="26"/>
      <c r="Q39268" s="26"/>
      <c r="R39268" s="26"/>
      <c r="S39268" s="26"/>
      <c r="T39268" s="26"/>
      <c r="U39268" s="26"/>
    </row>
    <row r="39269" spans="1:21" s="39" customFormat="1" ht="11.25" customHeight="1" x14ac:dyDescent="0.2">
      <c r="A39269" s="26"/>
      <c r="B39269" s="26"/>
      <c r="C39269" s="38"/>
      <c r="D39269" s="38"/>
      <c r="E39269" s="38"/>
      <c r="F39269" s="38"/>
      <c r="I39269" s="32"/>
      <c r="J39269" s="26"/>
      <c r="K39269" s="26"/>
      <c r="L39269" s="26"/>
      <c r="M39269" s="26"/>
      <c r="N39269" s="26"/>
      <c r="O39269" s="26"/>
      <c r="P39269" s="26"/>
      <c r="Q39269" s="26"/>
      <c r="R39269" s="26"/>
      <c r="S39269" s="26"/>
      <c r="T39269" s="26"/>
      <c r="U39269" s="26"/>
    </row>
    <row r="39270" spans="1:21" s="39" customFormat="1" ht="11.25" customHeight="1" x14ac:dyDescent="0.2">
      <c r="A39270" s="26"/>
      <c r="B39270" s="26"/>
      <c r="C39270" s="38"/>
      <c r="D39270" s="38"/>
      <c r="E39270" s="38"/>
      <c r="F39270" s="38"/>
      <c r="I39270" s="32"/>
      <c r="J39270" s="26"/>
      <c r="K39270" s="26"/>
      <c r="L39270" s="26"/>
      <c r="M39270" s="26"/>
      <c r="N39270" s="26"/>
      <c r="O39270" s="26"/>
      <c r="P39270" s="26"/>
      <c r="Q39270" s="26"/>
      <c r="R39270" s="26"/>
      <c r="S39270" s="26"/>
      <c r="T39270" s="26"/>
      <c r="U39270" s="26"/>
    </row>
    <row r="39271" spans="1:21" s="39" customFormat="1" ht="11.25" customHeight="1" x14ac:dyDescent="0.2">
      <c r="A39271" s="26"/>
      <c r="B39271" s="26"/>
      <c r="C39271" s="38"/>
      <c r="D39271" s="38"/>
      <c r="E39271" s="38"/>
      <c r="F39271" s="38"/>
      <c r="I39271" s="32"/>
      <c r="J39271" s="26"/>
      <c r="K39271" s="26"/>
      <c r="L39271" s="26"/>
      <c r="M39271" s="26"/>
      <c r="N39271" s="26"/>
      <c r="O39271" s="26"/>
      <c r="P39271" s="26"/>
      <c r="Q39271" s="26"/>
      <c r="R39271" s="26"/>
      <c r="S39271" s="26"/>
      <c r="T39271" s="26"/>
      <c r="U39271" s="26"/>
    </row>
    <row r="39272" spans="1:21" s="39" customFormat="1" ht="11.25" customHeight="1" x14ac:dyDescent="0.2">
      <c r="A39272" s="26"/>
      <c r="B39272" s="26"/>
      <c r="C39272" s="38"/>
      <c r="D39272" s="38"/>
      <c r="E39272" s="38"/>
      <c r="F39272" s="38"/>
      <c r="I39272" s="32"/>
      <c r="J39272" s="26"/>
      <c r="K39272" s="26"/>
      <c r="L39272" s="26"/>
      <c r="M39272" s="26"/>
      <c r="N39272" s="26"/>
      <c r="O39272" s="26"/>
      <c r="P39272" s="26"/>
      <c r="Q39272" s="26"/>
      <c r="R39272" s="26"/>
      <c r="S39272" s="26"/>
      <c r="T39272" s="26"/>
      <c r="U39272" s="26"/>
    </row>
    <row r="39273" spans="1:21" s="39" customFormat="1" ht="11.25" customHeight="1" x14ac:dyDescent="0.2">
      <c r="A39273" s="26"/>
      <c r="B39273" s="26"/>
      <c r="C39273" s="38"/>
      <c r="D39273" s="38"/>
      <c r="E39273" s="38"/>
      <c r="F39273" s="38"/>
      <c r="I39273" s="32"/>
      <c r="J39273" s="26"/>
      <c r="K39273" s="26"/>
      <c r="L39273" s="26"/>
      <c r="M39273" s="26"/>
      <c r="N39273" s="26"/>
      <c r="O39273" s="26"/>
      <c r="P39273" s="26"/>
      <c r="Q39273" s="26"/>
      <c r="R39273" s="26"/>
      <c r="S39273" s="26"/>
      <c r="T39273" s="26"/>
      <c r="U39273" s="26"/>
    </row>
    <row r="39274" spans="1:21" s="39" customFormat="1" ht="11.25" customHeight="1" x14ac:dyDescent="0.2">
      <c r="A39274" s="26"/>
      <c r="B39274" s="26"/>
      <c r="C39274" s="38"/>
      <c r="D39274" s="38"/>
      <c r="E39274" s="38"/>
      <c r="F39274" s="38"/>
      <c r="I39274" s="32"/>
      <c r="J39274" s="26"/>
      <c r="K39274" s="26"/>
      <c r="L39274" s="26"/>
      <c r="M39274" s="26"/>
      <c r="N39274" s="26"/>
      <c r="O39274" s="26"/>
      <c r="P39274" s="26"/>
      <c r="Q39274" s="26"/>
      <c r="R39274" s="26"/>
      <c r="S39274" s="26"/>
      <c r="T39274" s="26"/>
      <c r="U39274" s="26"/>
    </row>
    <row r="39275" spans="1:21" s="39" customFormat="1" ht="11.25" customHeight="1" x14ac:dyDescent="0.2">
      <c r="A39275" s="26"/>
      <c r="B39275" s="26"/>
      <c r="C39275" s="38"/>
      <c r="D39275" s="38"/>
      <c r="E39275" s="38"/>
      <c r="F39275" s="38"/>
      <c r="I39275" s="32"/>
      <c r="J39275" s="26"/>
      <c r="K39275" s="26"/>
      <c r="L39275" s="26"/>
      <c r="M39275" s="26"/>
      <c r="N39275" s="26"/>
      <c r="O39275" s="26"/>
      <c r="P39275" s="26"/>
      <c r="Q39275" s="26"/>
      <c r="R39275" s="26"/>
      <c r="S39275" s="26"/>
      <c r="T39275" s="26"/>
      <c r="U39275" s="26"/>
    </row>
    <row r="39276" spans="1:21" s="39" customFormat="1" ht="11.25" customHeight="1" x14ac:dyDescent="0.2">
      <c r="A39276" s="26"/>
      <c r="B39276" s="26"/>
      <c r="C39276" s="38"/>
      <c r="D39276" s="38"/>
      <c r="E39276" s="38"/>
      <c r="F39276" s="38"/>
      <c r="I39276" s="32"/>
      <c r="J39276" s="26"/>
      <c r="K39276" s="26"/>
      <c r="L39276" s="26"/>
      <c r="M39276" s="26"/>
      <c r="N39276" s="26"/>
      <c r="O39276" s="26"/>
      <c r="P39276" s="26"/>
      <c r="Q39276" s="26"/>
      <c r="R39276" s="26"/>
      <c r="S39276" s="26"/>
      <c r="T39276" s="26"/>
      <c r="U39276" s="26"/>
    </row>
    <row r="39277" spans="1:21" s="39" customFormat="1" ht="11.25" customHeight="1" x14ac:dyDescent="0.2">
      <c r="A39277" s="26"/>
      <c r="B39277" s="26"/>
      <c r="C39277" s="38"/>
      <c r="D39277" s="38"/>
      <c r="E39277" s="38"/>
      <c r="F39277" s="38"/>
      <c r="I39277" s="32"/>
      <c r="J39277" s="26"/>
      <c r="K39277" s="26"/>
      <c r="L39277" s="26"/>
      <c r="M39277" s="26"/>
      <c r="N39277" s="26"/>
      <c r="O39277" s="26"/>
      <c r="P39277" s="26"/>
      <c r="Q39277" s="26"/>
      <c r="R39277" s="26"/>
      <c r="S39277" s="26"/>
      <c r="T39277" s="26"/>
      <c r="U39277" s="26"/>
    </row>
    <row r="39278" spans="1:21" s="39" customFormat="1" ht="11.25" customHeight="1" x14ac:dyDescent="0.2">
      <c r="A39278" s="26"/>
      <c r="B39278" s="26"/>
      <c r="C39278" s="38"/>
      <c r="D39278" s="38"/>
      <c r="E39278" s="38"/>
      <c r="F39278" s="38"/>
      <c r="I39278" s="32"/>
      <c r="J39278" s="26"/>
      <c r="K39278" s="26"/>
      <c r="L39278" s="26"/>
      <c r="M39278" s="26"/>
      <c r="N39278" s="26"/>
      <c r="O39278" s="26"/>
      <c r="P39278" s="26"/>
      <c r="Q39278" s="26"/>
      <c r="R39278" s="26"/>
      <c r="S39278" s="26"/>
      <c r="T39278" s="26"/>
      <c r="U39278" s="26"/>
    </row>
    <row r="39279" spans="1:21" s="39" customFormat="1" ht="11.25" customHeight="1" x14ac:dyDescent="0.2">
      <c r="A39279" s="26"/>
      <c r="B39279" s="26"/>
      <c r="C39279" s="38"/>
      <c r="D39279" s="38"/>
      <c r="E39279" s="38"/>
      <c r="F39279" s="38"/>
      <c r="I39279" s="32"/>
      <c r="J39279" s="26"/>
      <c r="K39279" s="26"/>
      <c r="L39279" s="26"/>
      <c r="M39279" s="26"/>
      <c r="N39279" s="26"/>
      <c r="O39279" s="26"/>
      <c r="P39279" s="26"/>
      <c r="Q39279" s="26"/>
      <c r="R39279" s="26"/>
      <c r="S39279" s="26"/>
      <c r="T39279" s="26"/>
      <c r="U39279" s="26"/>
    </row>
    <row r="39280" spans="1:21" s="39" customFormat="1" ht="11.25" customHeight="1" x14ac:dyDescent="0.2">
      <c r="A39280" s="26"/>
      <c r="B39280" s="26"/>
      <c r="C39280" s="38"/>
      <c r="D39280" s="38"/>
      <c r="E39280" s="38"/>
      <c r="F39280" s="38"/>
      <c r="I39280" s="32"/>
      <c r="J39280" s="26"/>
      <c r="K39280" s="26"/>
      <c r="L39280" s="26"/>
      <c r="M39280" s="26"/>
      <c r="N39280" s="26"/>
      <c r="O39280" s="26"/>
      <c r="P39280" s="26"/>
      <c r="Q39280" s="26"/>
      <c r="R39280" s="26"/>
      <c r="S39280" s="26"/>
      <c r="T39280" s="26"/>
      <c r="U39280" s="26"/>
    </row>
    <row r="39281" spans="1:21" s="39" customFormat="1" ht="11.25" customHeight="1" x14ac:dyDescent="0.2">
      <c r="A39281" s="26"/>
      <c r="B39281" s="26"/>
      <c r="C39281" s="38"/>
      <c r="D39281" s="38"/>
      <c r="E39281" s="38"/>
      <c r="F39281" s="38"/>
      <c r="I39281" s="32"/>
      <c r="J39281" s="26"/>
      <c r="K39281" s="26"/>
      <c r="L39281" s="26"/>
      <c r="M39281" s="26"/>
      <c r="N39281" s="26"/>
      <c r="O39281" s="26"/>
      <c r="P39281" s="26"/>
      <c r="Q39281" s="26"/>
      <c r="R39281" s="26"/>
      <c r="S39281" s="26"/>
      <c r="T39281" s="26"/>
      <c r="U39281" s="26"/>
    </row>
    <row r="39282" spans="1:21" s="39" customFormat="1" ht="11.25" customHeight="1" x14ac:dyDescent="0.2">
      <c r="A39282" s="26"/>
      <c r="B39282" s="26"/>
      <c r="C39282" s="38"/>
      <c r="D39282" s="38"/>
      <c r="E39282" s="38"/>
      <c r="F39282" s="38"/>
      <c r="I39282" s="32"/>
      <c r="J39282" s="26"/>
      <c r="K39282" s="26"/>
      <c r="L39282" s="26"/>
      <c r="M39282" s="26"/>
      <c r="N39282" s="26"/>
      <c r="O39282" s="26"/>
      <c r="P39282" s="26"/>
      <c r="Q39282" s="26"/>
      <c r="R39282" s="26"/>
      <c r="S39282" s="26"/>
      <c r="T39282" s="26"/>
      <c r="U39282" s="26"/>
    </row>
    <row r="39283" spans="1:21" s="39" customFormat="1" ht="11.25" customHeight="1" x14ac:dyDescent="0.2">
      <c r="A39283" s="26"/>
      <c r="B39283" s="26"/>
      <c r="C39283" s="38"/>
      <c r="D39283" s="38"/>
      <c r="E39283" s="38"/>
      <c r="F39283" s="38"/>
      <c r="I39283" s="32"/>
      <c r="J39283" s="26"/>
      <c r="K39283" s="26"/>
      <c r="L39283" s="26"/>
      <c r="M39283" s="26"/>
      <c r="N39283" s="26"/>
      <c r="O39283" s="26"/>
      <c r="P39283" s="26"/>
      <c r="Q39283" s="26"/>
      <c r="R39283" s="26"/>
      <c r="S39283" s="26"/>
      <c r="T39283" s="26"/>
      <c r="U39283" s="26"/>
    </row>
    <row r="39284" spans="1:21" s="39" customFormat="1" ht="11.25" customHeight="1" x14ac:dyDescent="0.2">
      <c r="A39284" s="26"/>
      <c r="B39284" s="26"/>
      <c r="C39284" s="38"/>
      <c r="D39284" s="38"/>
      <c r="E39284" s="38"/>
      <c r="F39284" s="38"/>
      <c r="I39284" s="32"/>
      <c r="J39284" s="26"/>
      <c r="K39284" s="26"/>
      <c r="L39284" s="26"/>
      <c r="M39284" s="26"/>
      <c r="N39284" s="26"/>
      <c r="O39284" s="26"/>
      <c r="P39284" s="26"/>
      <c r="Q39284" s="26"/>
      <c r="R39284" s="26"/>
      <c r="S39284" s="26"/>
      <c r="T39284" s="26"/>
      <c r="U39284" s="26"/>
    </row>
    <row r="39285" spans="1:21" s="39" customFormat="1" ht="11.25" customHeight="1" x14ac:dyDescent="0.2">
      <c r="A39285" s="26"/>
      <c r="B39285" s="26"/>
      <c r="C39285" s="38"/>
      <c r="D39285" s="38"/>
      <c r="E39285" s="38"/>
      <c r="F39285" s="38"/>
      <c r="I39285" s="32"/>
      <c r="J39285" s="26"/>
      <c r="K39285" s="26"/>
      <c r="L39285" s="26"/>
      <c r="M39285" s="26"/>
      <c r="N39285" s="26"/>
      <c r="O39285" s="26"/>
      <c r="P39285" s="26"/>
      <c r="Q39285" s="26"/>
      <c r="R39285" s="26"/>
      <c r="S39285" s="26"/>
      <c r="T39285" s="26"/>
      <c r="U39285" s="26"/>
    </row>
    <row r="39286" spans="1:21" s="39" customFormat="1" ht="11.25" customHeight="1" x14ac:dyDescent="0.2">
      <c r="A39286" s="26"/>
      <c r="B39286" s="26"/>
      <c r="C39286" s="38"/>
      <c r="D39286" s="38"/>
      <c r="E39286" s="38"/>
      <c r="F39286" s="38"/>
      <c r="I39286" s="32"/>
      <c r="J39286" s="26"/>
      <c r="K39286" s="26"/>
      <c r="L39286" s="26"/>
      <c r="M39286" s="26"/>
      <c r="N39286" s="26"/>
      <c r="O39286" s="26"/>
      <c r="P39286" s="26"/>
      <c r="Q39286" s="26"/>
      <c r="R39286" s="26"/>
      <c r="S39286" s="26"/>
      <c r="T39286" s="26"/>
      <c r="U39286" s="26"/>
    </row>
    <row r="39287" spans="1:21" s="39" customFormat="1" ht="11.25" customHeight="1" x14ac:dyDescent="0.2">
      <c r="A39287" s="26"/>
      <c r="B39287" s="26"/>
      <c r="C39287" s="38"/>
      <c r="D39287" s="38"/>
      <c r="E39287" s="38"/>
      <c r="F39287" s="38"/>
      <c r="I39287" s="32"/>
      <c r="J39287" s="26"/>
      <c r="K39287" s="26"/>
      <c r="L39287" s="26"/>
      <c r="M39287" s="26"/>
      <c r="N39287" s="26"/>
      <c r="O39287" s="26"/>
      <c r="P39287" s="26"/>
      <c r="Q39287" s="26"/>
      <c r="R39287" s="26"/>
      <c r="S39287" s="26"/>
      <c r="T39287" s="26"/>
      <c r="U39287" s="26"/>
    </row>
    <row r="39288" spans="1:21" s="39" customFormat="1" ht="11.25" customHeight="1" x14ac:dyDescent="0.2">
      <c r="A39288" s="26"/>
      <c r="B39288" s="26"/>
      <c r="C39288" s="38"/>
      <c r="D39288" s="38"/>
      <c r="E39288" s="38"/>
      <c r="F39288" s="38"/>
      <c r="I39288" s="32"/>
      <c r="J39288" s="26"/>
      <c r="K39288" s="26"/>
      <c r="L39288" s="26"/>
      <c r="M39288" s="26"/>
      <c r="N39288" s="26"/>
      <c r="O39288" s="26"/>
      <c r="P39288" s="26"/>
      <c r="Q39288" s="26"/>
      <c r="R39288" s="26"/>
      <c r="S39288" s="26"/>
      <c r="T39288" s="26"/>
      <c r="U39288" s="26"/>
    </row>
    <row r="39289" spans="1:21" s="39" customFormat="1" ht="11.25" customHeight="1" x14ac:dyDescent="0.2">
      <c r="A39289" s="26"/>
      <c r="B39289" s="26"/>
      <c r="C39289" s="38"/>
      <c r="D39289" s="38"/>
      <c r="E39289" s="38"/>
      <c r="F39289" s="38"/>
      <c r="I39289" s="32"/>
      <c r="J39289" s="26"/>
      <c r="K39289" s="26"/>
      <c r="L39289" s="26"/>
      <c r="M39289" s="26"/>
      <c r="N39289" s="26"/>
      <c r="O39289" s="26"/>
      <c r="P39289" s="26"/>
      <c r="Q39289" s="26"/>
      <c r="R39289" s="26"/>
      <c r="S39289" s="26"/>
      <c r="T39289" s="26"/>
      <c r="U39289" s="26"/>
    </row>
    <row r="39290" spans="1:21" s="39" customFormat="1" ht="11.25" customHeight="1" x14ac:dyDescent="0.2">
      <c r="A39290" s="26"/>
      <c r="B39290" s="26"/>
      <c r="C39290" s="38"/>
      <c r="D39290" s="38"/>
      <c r="E39290" s="38"/>
      <c r="F39290" s="38"/>
      <c r="I39290" s="32"/>
      <c r="J39290" s="26"/>
      <c r="K39290" s="26"/>
      <c r="L39290" s="26"/>
      <c r="M39290" s="26"/>
      <c r="N39290" s="26"/>
      <c r="O39290" s="26"/>
      <c r="P39290" s="26"/>
      <c r="Q39290" s="26"/>
      <c r="R39290" s="26"/>
      <c r="S39290" s="26"/>
      <c r="T39290" s="26"/>
      <c r="U39290" s="26"/>
    </row>
    <row r="39291" spans="1:21" s="39" customFormat="1" ht="11.25" customHeight="1" x14ac:dyDescent="0.2">
      <c r="A39291" s="26"/>
      <c r="B39291" s="26"/>
      <c r="C39291" s="38"/>
      <c r="D39291" s="38"/>
      <c r="E39291" s="38"/>
      <c r="F39291" s="38"/>
      <c r="I39291" s="32"/>
      <c r="J39291" s="26"/>
      <c r="K39291" s="26"/>
      <c r="L39291" s="26"/>
      <c r="M39291" s="26"/>
      <c r="N39291" s="26"/>
      <c r="O39291" s="26"/>
      <c r="P39291" s="26"/>
      <c r="Q39291" s="26"/>
      <c r="R39291" s="26"/>
      <c r="S39291" s="26"/>
      <c r="T39291" s="26"/>
      <c r="U39291" s="26"/>
    </row>
    <row r="39292" spans="1:21" s="39" customFormat="1" ht="11.25" customHeight="1" x14ac:dyDescent="0.2">
      <c r="A39292" s="26"/>
      <c r="B39292" s="26"/>
      <c r="C39292" s="38"/>
      <c r="D39292" s="38"/>
      <c r="E39292" s="38"/>
      <c r="F39292" s="38"/>
      <c r="I39292" s="32"/>
      <c r="J39292" s="26"/>
      <c r="K39292" s="26"/>
      <c r="L39292" s="26"/>
      <c r="M39292" s="26"/>
      <c r="N39292" s="26"/>
      <c r="O39292" s="26"/>
      <c r="P39292" s="26"/>
      <c r="Q39292" s="26"/>
      <c r="R39292" s="26"/>
      <c r="S39292" s="26"/>
      <c r="T39292" s="26"/>
      <c r="U39292" s="26"/>
    </row>
    <row r="39293" spans="1:21" s="39" customFormat="1" ht="11.25" customHeight="1" x14ac:dyDescent="0.2">
      <c r="A39293" s="26"/>
      <c r="B39293" s="26"/>
      <c r="C39293" s="38"/>
      <c r="D39293" s="38"/>
      <c r="E39293" s="38"/>
      <c r="F39293" s="38"/>
      <c r="I39293" s="32"/>
      <c r="J39293" s="26"/>
      <c r="K39293" s="26"/>
      <c r="L39293" s="26"/>
      <c r="M39293" s="26"/>
      <c r="N39293" s="26"/>
      <c r="O39293" s="26"/>
      <c r="P39293" s="26"/>
      <c r="Q39293" s="26"/>
      <c r="R39293" s="26"/>
      <c r="S39293" s="26"/>
      <c r="T39293" s="26"/>
      <c r="U39293" s="26"/>
    </row>
    <row r="39294" spans="1:21" s="39" customFormat="1" ht="11.25" customHeight="1" x14ac:dyDescent="0.2">
      <c r="A39294" s="26"/>
      <c r="B39294" s="26"/>
      <c r="C39294" s="38"/>
      <c r="D39294" s="38"/>
      <c r="E39294" s="38"/>
      <c r="F39294" s="38"/>
      <c r="I39294" s="32"/>
      <c r="J39294" s="26"/>
      <c r="K39294" s="26"/>
      <c r="L39294" s="26"/>
      <c r="M39294" s="26"/>
      <c r="N39294" s="26"/>
      <c r="O39294" s="26"/>
      <c r="P39294" s="26"/>
      <c r="Q39294" s="26"/>
      <c r="R39294" s="26"/>
      <c r="S39294" s="26"/>
      <c r="T39294" s="26"/>
      <c r="U39294" s="26"/>
    </row>
    <row r="39295" spans="1:21" s="39" customFormat="1" ht="11.25" customHeight="1" x14ac:dyDescent="0.2">
      <c r="A39295" s="26"/>
      <c r="B39295" s="26"/>
      <c r="C39295" s="38"/>
      <c r="D39295" s="38"/>
      <c r="E39295" s="38"/>
      <c r="F39295" s="38"/>
      <c r="I39295" s="32"/>
      <c r="J39295" s="26"/>
      <c r="K39295" s="26"/>
      <c r="L39295" s="26"/>
      <c r="M39295" s="26"/>
      <c r="N39295" s="26"/>
      <c r="O39295" s="26"/>
      <c r="P39295" s="26"/>
      <c r="Q39295" s="26"/>
      <c r="R39295" s="26"/>
      <c r="S39295" s="26"/>
      <c r="T39295" s="26"/>
      <c r="U39295" s="26"/>
    </row>
    <row r="39296" spans="1:21" s="39" customFormat="1" ht="11.25" customHeight="1" x14ac:dyDescent="0.2">
      <c r="A39296" s="26"/>
      <c r="B39296" s="26"/>
      <c r="C39296" s="38"/>
      <c r="D39296" s="38"/>
      <c r="E39296" s="38"/>
      <c r="F39296" s="38"/>
      <c r="I39296" s="32"/>
      <c r="J39296" s="26"/>
      <c r="K39296" s="26"/>
      <c r="L39296" s="26"/>
      <c r="M39296" s="26"/>
      <c r="N39296" s="26"/>
      <c r="O39296" s="26"/>
      <c r="P39296" s="26"/>
      <c r="Q39296" s="26"/>
      <c r="R39296" s="26"/>
      <c r="S39296" s="26"/>
      <c r="T39296" s="26"/>
      <c r="U39296" s="26"/>
    </row>
    <row r="39297" spans="1:21" s="39" customFormat="1" ht="11.25" customHeight="1" x14ac:dyDescent="0.2">
      <c r="A39297" s="26"/>
      <c r="B39297" s="26"/>
      <c r="C39297" s="38"/>
      <c r="D39297" s="38"/>
      <c r="E39297" s="38"/>
      <c r="F39297" s="38"/>
      <c r="I39297" s="32"/>
      <c r="J39297" s="26"/>
      <c r="K39297" s="26"/>
      <c r="L39297" s="26"/>
      <c r="M39297" s="26"/>
      <c r="N39297" s="26"/>
      <c r="O39297" s="26"/>
      <c r="P39297" s="26"/>
      <c r="Q39297" s="26"/>
      <c r="R39297" s="26"/>
      <c r="S39297" s="26"/>
      <c r="T39297" s="26"/>
      <c r="U39297" s="26"/>
    </row>
    <row r="39298" spans="1:21" s="39" customFormat="1" ht="11.25" customHeight="1" x14ac:dyDescent="0.2">
      <c r="A39298" s="26"/>
      <c r="B39298" s="26"/>
      <c r="C39298" s="38"/>
      <c r="D39298" s="38"/>
      <c r="E39298" s="38"/>
      <c r="F39298" s="38"/>
      <c r="I39298" s="32"/>
      <c r="J39298" s="26"/>
      <c r="K39298" s="26"/>
      <c r="L39298" s="26"/>
      <c r="M39298" s="26"/>
      <c r="N39298" s="26"/>
      <c r="O39298" s="26"/>
      <c r="P39298" s="26"/>
      <c r="Q39298" s="26"/>
      <c r="R39298" s="26"/>
      <c r="S39298" s="26"/>
      <c r="T39298" s="26"/>
      <c r="U39298" s="26"/>
    </row>
    <row r="39299" spans="1:21" s="39" customFormat="1" ht="11.25" customHeight="1" x14ac:dyDescent="0.2">
      <c r="A39299" s="26"/>
      <c r="B39299" s="26"/>
      <c r="C39299" s="38"/>
      <c r="D39299" s="38"/>
      <c r="E39299" s="38"/>
      <c r="F39299" s="38"/>
      <c r="I39299" s="32"/>
      <c r="J39299" s="26"/>
      <c r="K39299" s="26"/>
      <c r="L39299" s="26"/>
      <c r="M39299" s="26"/>
      <c r="N39299" s="26"/>
      <c r="O39299" s="26"/>
      <c r="P39299" s="26"/>
      <c r="Q39299" s="26"/>
      <c r="R39299" s="26"/>
      <c r="S39299" s="26"/>
      <c r="T39299" s="26"/>
      <c r="U39299" s="26"/>
    </row>
    <row r="39300" spans="1:21" s="39" customFormat="1" ht="11.25" customHeight="1" x14ac:dyDescent="0.2">
      <c r="A39300" s="26"/>
      <c r="B39300" s="26"/>
      <c r="C39300" s="38"/>
      <c r="D39300" s="38"/>
      <c r="E39300" s="38"/>
      <c r="F39300" s="38"/>
      <c r="I39300" s="32"/>
      <c r="J39300" s="26"/>
      <c r="K39300" s="26"/>
      <c r="L39300" s="26"/>
      <c r="M39300" s="26"/>
      <c r="N39300" s="26"/>
      <c r="O39300" s="26"/>
      <c r="P39300" s="26"/>
      <c r="Q39300" s="26"/>
      <c r="R39300" s="26"/>
      <c r="S39300" s="26"/>
      <c r="T39300" s="26"/>
      <c r="U39300" s="26"/>
    </row>
    <row r="39301" spans="1:21" s="39" customFormat="1" ht="11.25" customHeight="1" x14ac:dyDescent="0.2">
      <c r="A39301" s="26"/>
      <c r="B39301" s="26"/>
      <c r="C39301" s="38"/>
      <c r="D39301" s="38"/>
      <c r="E39301" s="38"/>
      <c r="F39301" s="38"/>
      <c r="I39301" s="32"/>
      <c r="J39301" s="26"/>
      <c r="K39301" s="26"/>
      <c r="L39301" s="26"/>
      <c r="M39301" s="26"/>
      <c r="N39301" s="26"/>
      <c r="O39301" s="26"/>
      <c r="P39301" s="26"/>
      <c r="Q39301" s="26"/>
      <c r="R39301" s="26"/>
      <c r="S39301" s="26"/>
      <c r="T39301" s="26"/>
      <c r="U39301" s="26"/>
    </row>
    <row r="39302" spans="1:21" s="39" customFormat="1" ht="11.25" customHeight="1" x14ac:dyDescent="0.2">
      <c r="A39302" s="26"/>
      <c r="B39302" s="26"/>
      <c r="C39302" s="38"/>
      <c r="D39302" s="38"/>
      <c r="E39302" s="38"/>
      <c r="F39302" s="38"/>
      <c r="I39302" s="32"/>
      <c r="J39302" s="26"/>
      <c r="K39302" s="26"/>
      <c r="L39302" s="26"/>
      <c r="M39302" s="26"/>
      <c r="N39302" s="26"/>
      <c r="O39302" s="26"/>
      <c r="P39302" s="26"/>
      <c r="Q39302" s="26"/>
      <c r="R39302" s="26"/>
      <c r="S39302" s="26"/>
      <c r="T39302" s="26"/>
      <c r="U39302" s="26"/>
    </row>
    <row r="39303" spans="1:21" s="39" customFormat="1" ht="11.25" customHeight="1" x14ac:dyDescent="0.2">
      <c r="A39303" s="26"/>
      <c r="B39303" s="26"/>
      <c r="C39303" s="38"/>
      <c r="D39303" s="38"/>
      <c r="E39303" s="38"/>
      <c r="F39303" s="38"/>
      <c r="I39303" s="32"/>
      <c r="J39303" s="26"/>
      <c r="K39303" s="26"/>
      <c r="L39303" s="26"/>
      <c r="M39303" s="26"/>
      <c r="N39303" s="26"/>
      <c r="O39303" s="26"/>
      <c r="P39303" s="26"/>
      <c r="Q39303" s="26"/>
      <c r="R39303" s="26"/>
      <c r="S39303" s="26"/>
      <c r="T39303" s="26"/>
      <c r="U39303" s="26"/>
    </row>
    <row r="39304" spans="1:21" s="39" customFormat="1" ht="11.25" customHeight="1" x14ac:dyDescent="0.2">
      <c r="A39304" s="26"/>
      <c r="B39304" s="26"/>
      <c r="C39304" s="38"/>
      <c r="D39304" s="38"/>
      <c r="E39304" s="38"/>
      <c r="F39304" s="38"/>
      <c r="I39304" s="32"/>
      <c r="J39304" s="26"/>
      <c r="K39304" s="26"/>
      <c r="L39304" s="26"/>
      <c r="M39304" s="26"/>
      <c r="N39304" s="26"/>
      <c r="O39304" s="26"/>
      <c r="P39304" s="26"/>
      <c r="Q39304" s="26"/>
      <c r="R39304" s="26"/>
      <c r="S39304" s="26"/>
      <c r="T39304" s="26"/>
      <c r="U39304" s="26"/>
    </row>
    <row r="39305" spans="1:21" s="39" customFormat="1" ht="11.25" customHeight="1" x14ac:dyDescent="0.2">
      <c r="A39305" s="26"/>
      <c r="B39305" s="26"/>
      <c r="C39305" s="38"/>
      <c r="D39305" s="38"/>
      <c r="E39305" s="38"/>
      <c r="F39305" s="38"/>
      <c r="I39305" s="32"/>
      <c r="J39305" s="26"/>
      <c r="K39305" s="26"/>
      <c r="L39305" s="26"/>
      <c r="M39305" s="26"/>
      <c r="N39305" s="26"/>
      <c r="O39305" s="26"/>
      <c r="P39305" s="26"/>
      <c r="Q39305" s="26"/>
      <c r="R39305" s="26"/>
      <c r="S39305" s="26"/>
      <c r="T39305" s="26"/>
      <c r="U39305" s="26"/>
    </row>
    <row r="39306" spans="1:21" s="39" customFormat="1" ht="11.25" customHeight="1" x14ac:dyDescent="0.2">
      <c r="A39306" s="26"/>
      <c r="B39306" s="26"/>
      <c r="C39306" s="38"/>
      <c r="D39306" s="38"/>
      <c r="E39306" s="38"/>
      <c r="F39306" s="38"/>
      <c r="I39306" s="32"/>
      <c r="J39306" s="26"/>
      <c r="K39306" s="26"/>
      <c r="L39306" s="26"/>
      <c r="M39306" s="26"/>
      <c r="N39306" s="26"/>
      <c r="O39306" s="26"/>
      <c r="P39306" s="26"/>
      <c r="Q39306" s="26"/>
      <c r="R39306" s="26"/>
      <c r="S39306" s="26"/>
      <c r="T39306" s="26"/>
      <c r="U39306" s="26"/>
    </row>
    <row r="39307" spans="1:21" s="39" customFormat="1" ht="11.25" customHeight="1" x14ac:dyDescent="0.2">
      <c r="A39307" s="26"/>
      <c r="B39307" s="26"/>
      <c r="C39307" s="38"/>
      <c r="D39307" s="38"/>
      <c r="E39307" s="38"/>
      <c r="F39307" s="38"/>
      <c r="I39307" s="32"/>
      <c r="J39307" s="26"/>
      <c r="K39307" s="26"/>
      <c r="L39307" s="26"/>
      <c r="M39307" s="26"/>
      <c r="N39307" s="26"/>
      <c r="O39307" s="26"/>
      <c r="P39307" s="26"/>
      <c r="Q39307" s="26"/>
      <c r="R39307" s="26"/>
      <c r="S39307" s="26"/>
      <c r="T39307" s="26"/>
      <c r="U39307" s="26"/>
    </row>
    <row r="39308" spans="1:21" s="39" customFormat="1" ht="11.25" customHeight="1" x14ac:dyDescent="0.2">
      <c r="A39308" s="26"/>
      <c r="B39308" s="26"/>
      <c r="C39308" s="38"/>
      <c r="D39308" s="38"/>
      <c r="E39308" s="38"/>
      <c r="F39308" s="38"/>
      <c r="I39308" s="32"/>
      <c r="J39308" s="26"/>
      <c r="K39308" s="26"/>
      <c r="L39308" s="26"/>
      <c r="M39308" s="26"/>
      <c r="N39308" s="26"/>
      <c r="O39308" s="26"/>
      <c r="P39308" s="26"/>
      <c r="Q39308" s="26"/>
      <c r="R39308" s="26"/>
      <c r="S39308" s="26"/>
      <c r="T39308" s="26"/>
      <c r="U39308" s="26"/>
    </row>
    <row r="39309" spans="1:21" s="39" customFormat="1" ht="11.25" customHeight="1" x14ac:dyDescent="0.2">
      <c r="A39309" s="26"/>
      <c r="B39309" s="26"/>
      <c r="C39309" s="38"/>
      <c r="D39309" s="38"/>
      <c r="E39309" s="38"/>
      <c r="F39309" s="38"/>
      <c r="I39309" s="32"/>
      <c r="J39309" s="26"/>
      <c r="K39309" s="26"/>
      <c r="L39309" s="26"/>
      <c r="M39309" s="26"/>
      <c r="N39309" s="26"/>
      <c r="O39309" s="26"/>
      <c r="P39309" s="26"/>
      <c r="Q39309" s="26"/>
      <c r="R39309" s="26"/>
      <c r="S39309" s="26"/>
      <c r="T39309" s="26"/>
      <c r="U39309" s="26"/>
    </row>
    <row r="39310" spans="1:21" s="39" customFormat="1" ht="11.25" customHeight="1" x14ac:dyDescent="0.2">
      <c r="A39310" s="26"/>
      <c r="B39310" s="26"/>
      <c r="C39310" s="38"/>
      <c r="D39310" s="38"/>
      <c r="E39310" s="38"/>
      <c r="F39310" s="38"/>
      <c r="I39310" s="32"/>
      <c r="J39310" s="26"/>
      <c r="K39310" s="26"/>
      <c r="L39310" s="26"/>
      <c r="M39310" s="26"/>
      <c r="N39310" s="26"/>
      <c r="O39310" s="26"/>
      <c r="P39310" s="26"/>
      <c r="Q39310" s="26"/>
      <c r="R39310" s="26"/>
      <c r="S39310" s="26"/>
      <c r="T39310" s="26"/>
      <c r="U39310" s="26"/>
    </row>
    <row r="39311" spans="1:21" s="39" customFormat="1" ht="11.25" customHeight="1" x14ac:dyDescent="0.2">
      <c r="A39311" s="26"/>
      <c r="B39311" s="26"/>
      <c r="C39311" s="38"/>
      <c r="D39311" s="38"/>
      <c r="E39311" s="38"/>
      <c r="F39311" s="38"/>
      <c r="I39311" s="32"/>
      <c r="J39311" s="26"/>
      <c r="K39311" s="26"/>
      <c r="L39311" s="26"/>
      <c r="M39311" s="26"/>
      <c r="N39311" s="26"/>
      <c r="O39311" s="26"/>
      <c r="P39311" s="26"/>
      <c r="Q39311" s="26"/>
      <c r="R39311" s="26"/>
      <c r="S39311" s="26"/>
      <c r="T39311" s="26"/>
      <c r="U39311" s="26"/>
    </row>
    <row r="39312" spans="1:21" s="39" customFormat="1" ht="11.25" customHeight="1" x14ac:dyDescent="0.2">
      <c r="A39312" s="26"/>
      <c r="B39312" s="26"/>
      <c r="C39312" s="38"/>
      <c r="D39312" s="38"/>
      <c r="E39312" s="38"/>
      <c r="F39312" s="38"/>
      <c r="I39312" s="32"/>
      <c r="J39312" s="26"/>
      <c r="K39312" s="26"/>
      <c r="L39312" s="26"/>
      <c r="M39312" s="26"/>
      <c r="N39312" s="26"/>
      <c r="O39312" s="26"/>
      <c r="P39312" s="26"/>
      <c r="Q39312" s="26"/>
      <c r="R39312" s="26"/>
      <c r="S39312" s="26"/>
      <c r="T39312" s="26"/>
      <c r="U39312" s="26"/>
    </row>
    <row r="39313" spans="1:21" s="39" customFormat="1" ht="11.25" customHeight="1" x14ac:dyDescent="0.2">
      <c r="A39313" s="26"/>
      <c r="B39313" s="26"/>
      <c r="C39313" s="38"/>
      <c r="D39313" s="38"/>
      <c r="E39313" s="38"/>
      <c r="F39313" s="38"/>
      <c r="I39313" s="32"/>
      <c r="J39313" s="26"/>
      <c r="K39313" s="26"/>
      <c r="L39313" s="26"/>
      <c r="M39313" s="26"/>
      <c r="N39313" s="26"/>
      <c r="O39313" s="26"/>
      <c r="P39313" s="26"/>
      <c r="Q39313" s="26"/>
      <c r="R39313" s="26"/>
      <c r="S39313" s="26"/>
      <c r="T39313" s="26"/>
      <c r="U39313" s="26"/>
    </row>
    <row r="39314" spans="1:21" s="39" customFormat="1" ht="11.25" customHeight="1" x14ac:dyDescent="0.2">
      <c r="A39314" s="26"/>
      <c r="B39314" s="26"/>
      <c r="C39314" s="38"/>
      <c r="D39314" s="38"/>
      <c r="E39314" s="38"/>
      <c r="F39314" s="38"/>
      <c r="I39314" s="32"/>
      <c r="J39314" s="26"/>
      <c r="K39314" s="26"/>
      <c r="L39314" s="26"/>
      <c r="M39314" s="26"/>
      <c r="N39314" s="26"/>
      <c r="O39314" s="26"/>
      <c r="P39314" s="26"/>
      <c r="Q39314" s="26"/>
      <c r="R39314" s="26"/>
      <c r="S39314" s="26"/>
      <c r="T39314" s="26"/>
      <c r="U39314" s="26"/>
    </row>
    <row r="39315" spans="1:21" s="39" customFormat="1" ht="11.25" customHeight="1" x14ac:dyDescent="0.2">
      <c r="A39315" s="26"/>
      <c r="B39315" s="26"/>
      <c r="C39315" s="38"/>
      <c r="D39315" s="38"/>
      <c r="E39315" s="38"/>
      <c r="F39315" s="38"/>
      <c r="I39315" s="32"/>
      <c r="J39315" s="26"/>
      <c r="K39315" s="26"/>
      <c r="L39315" s="26"/>
      <c r="M39315" s="26"/>
      <c r="N39315" s="26"/>
      <c r="O39315" s="26"/>
      <c r="P39315" s="26"/>
      <c r="Q39315" s="26"/>
      <c r="R39315" s="26"/>
      <c r="S39315" s="26"/>
      <c r="T39315" s="26"/>
      <c r="U39315" s="26"/>
    </row>
    <row r="39316" spans="1:21" s="39" customFormat="1" ht="11.25" customHeight="1" x14ac:dyDescent="0.2">
      <c r="A39316" s="26"/>
      <c r="B39316" s="26"/>
      <c r="C39316" s="38"/>
      <c r="D39316" s="38"/>
      <c r="E39316" s="38"/>
      <c r="F39316" s="38"/>
      <c r="I39316" s="32"/>
      <c r="J39316" s="26"/>
      <c r="K39316" s="26"/>
      <c r="L39316" s="26"/>
      <c r="M39316" s="26"/>
      <c r="N39316" s="26"/>
      <c r="O39316" s="26"/>
      <c r="P39316" s="26"/>
      <c r="Q39316" s="26"/>
      <c r="R39316" s="26"/>
      <c r="S39316" s="26"/>
      <c r="T39316" s="26"/>
      <c r="U39316" s="26"/>
    </row>
    <row r="39317" spans="1:21" s="39" customFormat="1" ht="11.25" customHeight="1" x14ac:dyDescent="0.2">
      <c r="A39317" s="26"/>
      <c r="B39317" s="26"/>
      <c r="C39317" s="38"/>
      <c r="D39317" s="38"/>
      <c r="E39317" s="38"/>
      <c r="F39317" s="38"/>
      <c r="I39317" s="32"/>
      <c r="J39317" s="26"/>
      <c r="K39317" s="26"/>
      <c r="L39317" s="26"/>
      <c r="M39317" s="26"/>
      <c r="N39317" s="26"/>
      <c r="O39317" s="26"/>
      <c r="P39317" s="26"/>
      <c r="Q39317" s="26"/>
      <c r="R39317" s="26"/>
      <c r="S39317" s="26"/>
      <c r="T39317" s="26"/>
      <c r="U39317" s="26"/>
    </row>
    <row r="39318" spans="1:21" s="39" customFormat="1" ht="11.25" customHeight="1" x14ac:dyDescent="0.2">
      <c r="A39318" s="26"/>
      <c r="B39318" s="26"/>
      <c r="C39318" s="38"/>
      <c r="D39318" s="38"/>
      <c r="E39318" s="38"/>
      <c r="F39318" s="38"/>
      <c r="I39318" s="32"/>
      <c r="J39318" s="26"/>
      <c r="K39318" s="26"/>
      <c r="L39318" s="26"/>
      <c r="M39318" s="26"/>
      <c r="N39318" s="26"/>
      <c r="O39318" s="26"/>
      <c r="P39318" s="26"/>
      <c r="Q39318" s="26"/>
      <c r="R39318" s="26"/>
      <c r="S39318" s="26"/>
      <c r="T39318" s="26"/>
      <c r="U39318" s="26"/>
    </row>
    <row r="39319" spans="1:21" s="39" customFormat="1" ht="11.25" customHeight="1" x14ac:dyDescent="0.2">
      <c r="A39319" s="26"/>
      <c r="B39319" s="26"/>
      <c r="C39319" s="38"/>
      <c r="D39319" s="38"/>
      <c r="E39319" s="38"/>
      <c r="F39319" s="38"/>
      <c r="I39319" s="32"/>
      <c r="J39319" s="26"/>
      <c r="K39319" s="26"/>
      <c r="L39319" s="26"/>
      <c r="M39319" s="26"/>
      <c r="N39319" s="26"/>
      <c r="O39319" s="26"/>
      <c r="P39319" s="26"/>
      <c r="Q39319" s="26"/>
      <c r="R39319" s="26"/>
      <c r="S39319" s="26"/>
      <c r="T39319" s="26"/>
      <c r="U39319" s="26"/>
    </row>
    <row r="39320" spans="1:21" s="39" customFormat="1" ht="11.25" customHeight="1" x14ac:dyDescent="0.2">
      <c r="A39320" s="26"/>
      <c r="B39320" s="26"/>
      <c r="C39320" s="38"/>
      <c r="D39320" s="38"/>
      <c r="E39320" s="38"/>
      <c r="F39320" s="38"/>
      <c r="I39320" s="32"/>
      <c r="J39320" s="26"/>
      <c r="K39320" s="26"/>
      <c r="L39320" s="26"/>
      <c r="M39320" s="26"/>
      <c r="N39320" s="26"/>
      <c r="O39320" s="26"/>
      <c r="P39320" s="26"/>
      <c r="Q39320" s="26"/>
      <c r="R39320" s="26"/>
      <c r="S39320" s="26"/>
      <c r="T39320" s="26"/>
      <c r="U39320" s="26"/>
    </row>
    <row r="39321" spans="1:21" s="39" customFormat="1" ht="11.25" customHeight="1" x14ac:dyDescent="0.2">
      <c r="A39321" s="26"/>
      <c r="B39321" s="26"/>
      <c r="C39321" s="38"/>
      <c r="D39321" s="38"/>
      <c r="E39321" s="38"/>
      <c r="F39321" s="38"/>
      <c r="I39321" s="32"/>
      <c r="J39321" s="26"/>
      <c r="K39321" s="26"/>
      <c r="L39321" s="26"/>
      <c r="M39321" s="26"/>
      <c r="N39321" s="26"/>
      <c r="O39321" s="26"/>
      <c r="P39321" s="26"/>
      <c r="Q39321" s="26"/>
      <c r="R39321" s="26"/>
      <c r="S39321" s="26"/>
      <c r="T39321" s="26"/>
      <c r="U39321" s="26"/>
    </row>
    <row r="39322" spans="1:21" s="39" customFormat="1" ht="11.25" customHeight="1" x14ac:dyDescent="0.2">
      <c r="A39322" s="26"/>
      <c r="B39322" s="26"/>
      <c r="C39322" s="38"/>
      <c r="D39322" s="38"/>
      <c r="E39322" s="38"/>
      <c r="F39322" s="38"/>
      <c r="I39322" s="32"/>
      <c r="J39322" s="26"/>
      <c r="K39322" s="26"/>
      <c r="L39322" s="26"/>
      <c r="M39322" s="26"/>
      <c r="N39322" s="26"/>
      <c r="O39322" s="26"/>
      <c r="P39322" s="26"/>
      <c r="Q39322" s="26"/>
      <c r="R39322" s="26"/>
      <c r="S39322" s="26"/>
      <c r="T39322" s="26"/>
      <c r="U39322" s="26"/>
    </row>
    <row r="39323" spans="1:21" s="39" customFormat="1" ht="11.25" customHeight="1" x14ac:dyDescent="0.2">
      <c r="A39323" s="26"/>
      <c r="B39323" s="26"/>
      <c r="C39323" s="38"/>
      <c r="D39323" s="38"/>
      <c r="E39323" s="38"/>
      <c r="F39323" s="38"/>
      <c r="I39323" s="32"/>
      <c r="J39323" s="26"/>
      <c r="K39323" s="26"/>
      <c r="L39323" s="26"/>
      <c r="M39323" s="26"/>
      <c r="N39323" s="26"/>
      <c r="O39323" s="26"/>
      <c r="P39323" s="26"/>
      <c r="Q39323" s="26"/>
      <c r="R39323" s="26"/>
      <c r="S39323" s="26"/>
      <c r="T39323" s="26"/>
      <c r="U39323" s="26"/>
    </row>
    <row r="39324" spans="1:21" s="39" customFormat="1" ht="11.25" customHeight="1" x14ac:dyDescent="0.2">
      <c r="A39324" s="26"/>
      <c r="B39324" s="26"/>
      <c r="C39324" s="38"/>
      <c r="D39324" s="38"/>
      <c r="E39324" s="38"/>
      <c r="F39324" s="38"/>
      <c r="I39324" s="32"/>
      <c r="J39324" s="26"/>
      <c r="K39324" s="26"/>
      <c r="L39324" s="26"/>
      <c r="M39324" s="26"/>
      <c r="N39324" s="26"/>
      <c r="O39324" s="26"/>
      <c r="P39324" s="26"/>
      <c r="Q39324" s="26"/>
      <c r="R39324" s="26"/>
      <c r="S39324" s="26"/>
      <c r="T39324" s="26"/>
      <c r="U39324" s="26"/>
    </row>
    <row r="39325" spans="1:21" s="39" customFormat="1" ht="11.25" customHeight="1" x14ac:dyDescent="0.2">
      <c r="A39325" s="26"/>
      <c r="B39325" s="26"/>
      <c r="C39325" s="38"/>
      <c r="D39325" s="38"/>
      <c r="E39325" s="38"/>
      <c r="F39325" s="38"/>
      <c r="I39325" s="32"/>
      <c r="J39325" s="26"/>
      <c r="K39325" s="26"/>
      <c r="L39325" s="26"/>
      <c r="M39325" s="26"/>
      <c r="N39325" s="26"/>
      <c r="O39325" s="26"/>
      <c r="P39325" s="26"/>
      <c r="Q39325" s="26"/>
      <c r="R39325" s="26"/>
      <c r="S39325" s="26"/>
      <c r="T39325" s="26"/>
      <c r="U39325" s="26"/>
    </row>
    <row r="39326" spans="1:21" s="39" customFormat="1" ht="11.25" customHeight="1" x14ac:dyDescent="0.2">
      <c r="A39326" s="26"/>
      <c r="B39326" s="26"/>
      <c r="C39326" s="38"/>
      <c r="D39326" s="38"/>
      <c r="E39326" s="38"/>
      <c r="F39326" s="38"/>
      <c r="I39326" s="32"/>
      <c r="J39326" s="26"/>
      <c r="K39326" s="26"/>
      <c r="L39326" s="26"/>
      <c r="M39326" s="26"/>
      <c r="N39326" s="26"/>
      <c r="O39326" s="26"/>
      <c r="P39326" s="26"/>
      <c r="Q39326" s="26"/>
      <c r="R39326" s="26"/>
      <c r="S39326" s="26"/>
      <c r="T39326" s="26"/>
      <c r="U39326" s="26"/>
    </row>
    <row r="39327" spans="1:21" s="39" customFormat="1" ht="11.25" customHeight="1" x14ac:dyDescent="0.2">
      <c r="A39327" s="26"/>
      <c r="B39327" s="26"/>
      <c r="C39327" s="38"/>
      <c r="D39327" s="38"/>
      <c r="E39327" s="38"/>
      <c r="F39327" s="38"/>
      <c r="I39327" s="32"/>
      <c r="J39327" s="26"/>
      <c r="K39327" s="26"/>
      <c r="L39327" s="26"/>
      <c r="M39327" s="26"/>
      <c r="N39327" s="26"/>
      <c r="O39327" s="26"/>
      <c r="P39327" s="26"/>
      <c r="Q39327" s="26"/>
      <c r="R39327" s="26"/>
      <c r="S39327" s="26"/>
      <c r="T39327" s="26"/>
      <c r="U39327" s="26"/>
    </row>
    <row r="39328" spans="1:21" s="39" customFormat="1" ht="11.25" customHeight="1" x14ac:dyDescent="0.2">
      <c r="A39328" s="26"/>
      <c r="B39328" s="26"/>
      <c r="C39328" s="38"/>
      <c r="D39328" s="38"/>
      <c r="E39328" s="38"/>
      <c r="F39328" s="38"/>
      <c r="I39328" s="32"/>
      <c r="J39328" s="26"/>
      <c r="K39328" s="26"/>
      <c r="L39328" s="26"/>
      <c r="M39328" s="26"/>
      <c r="N39328" s="26"/>
      <c r="O39328" s="26"/>
      <c r="P39328" s="26"/>
      <c r="Q39328" s="26"/>
      <c r="R39328" s="26"/>
      <c r="S39328" s="26"/>
      <c r="T39328" s="26"/>
      <c r="U39328" s="26"/>
    </row>
    <row r="39329" spans="1:21" s="39" customFormat="1" ht="11.25" customHeight="1" x14ac:dyDescent="0.2">
      <c r="A39329" s="26"/>
      <c r="B39329" s="26"/>
      <c r="C39329" s="38"/>
      <c r="D39329" s="38"/>
      <c r="E39329" s="38"/>
      <c r="F39329" s="38"/>
      <c r="I39329" s="32"/>
      <c r="J39329" s="26"/>
      <c r="K39329" s="26"/>
      <c r="L39329" s="26"/>
      <c r="M39329" s="26"/>
      <c r="N39329" s="26"/>
      <c r="O39329" s="26"/>
      <c r="P39329" s="26"/>
      <c r="Q39329" s="26"/>
      <c r="R39329" s="26"/>
      <c r="S39329" s="26"/>
      <c r="T39329" s="26"/>
      <c r="U39329" s="26"/>
    </row>
    <row r="39330" spans="1:21" s="39" customFormat="1" ht="11.25" customHeight="1" x14ac:dyDescent="0.2">
      <c r="A39330" s="26"/>
      <c r="B39330" s="26"/>
      <c r="C39330" s="38"/>
      <c r="D39330" s="38"/>
      <c r="E39330" s="38"/>
      <c r="F39330" s="38"/>
      <c r="I39330" s="32"/>
      <c r="J39330" s="26"/>
      <c r="K39330" s="26"/>
      <c r="L39330" s="26"/>
      <c r="M39330" s="26"/>
      <c r="N39330" s="26"/>
      <c r="O39330" s="26"/>
      <c r="P39330" s="26"/>
      <c r="Q39330" s="26"/>
      <c r="R39330" s="26"/>
      <c r="S39330" s="26"/>
      <c r="T39330" s="26"/>
      <c r="U39330" s="26"/>
    </row>
    <row r="39331" spans="1:21" s="39" customFormat="1" ht="11.25" customHeight="1" x14ac:dyDescent="0.2">
      <c r="A39331" s="26"/>
      <c r="B39331" s="26"/>
      <c r="C39331" s="38"/>
      <c r="D39331" s="38"/>
      <c r="E39331" s="38"/>
      <c r="F39331" s="38"/>
      <c r="I39331" s="32"/>
      <c r="J39331" s="26"/>
      <c r="K39331" s="26"/>
      <c r="L39331" s="26"/>
      <c r="M39331" s="26"/>
      <c r="N39331" s="26"/>
      <c r="O39331" s="26"/>
      <c r="P39331" s="26"/>
      <c r="Q39331" s="26"/>
      <c r="R39331" s="26"/>
      <c r="S39331" s="26"/>
      <c r="T39331" s="26"/>
      <c r="U39331" s="26"/>
    </row>
    <row r="39332" spans="1:21" s="39" customFormat="1" ht="11.25" customHeight="1" x14ac:dyDescent="0.2">
      <c r="A39332" s="26"/>
      <c r="B39332" s="26"/>
      <c r="C39332" s="38"/>
      <c r="D39332" s="38"/>
      <c r="E39332" s="38"/>
      <c r="F39332" s="38"/>
      <c r="I39332" s="32"/>
      <c r="J39332" s="26"/>
      <c r="K39332" s="26"/>
      <c r="L39332" s="26"/>
      <c r="M39332" s="26"/>
      <c r="N39332" s="26"/>
      <c r="O39332" s="26"/>
      <c r="P39332" s="26"/>
      <c r="Q39332" s="26"/>
      <c r="R39332" s="26"/>
      <c r="S39332" s="26"/>
      <c r="T39332" s="26"/>
      <c r="U39332" s="26"/>
    </row>
    <row r="39333" spans="1:21" s="39" customFormat="1" ht="11.25" customHeight="1" x14ac:dyDescent="0.2">
      <c r="A39333" s="26"/>
      <c r="B39333" s="26"/>
      <c r="C39333" s="38"/>
      <c r="D39333" s="38"/>
      <c r="E39333" s="38"/>
      <c r="F39333" s="38"/>
      <c r="I39333" s="32"/>
      <c r="J39333" s="26"/>
      <c r="K39333" s="26"/>
      <c r="L39333" s="26"/>
      <c r="M39333" s="26"/>
      <c r="N39333" s="26"/>
      <c r="O39333" s="26"/>
      <c r="P39333" s="26"/>
      <c r="Q39333" s="26"/>
      <c r="R39333" s="26"/>
      <c r="S39333" s="26"/>
      <c r="T39333" s="26"/>
      <c r="U39333" s="26"/>
    </row>
    <row r="39334" spans="1:21" s="39" customFormat="1" ht="11.25" customHeight="1" x14ac:dyDescent="0.2">
      <c r="A39334" s="26"/>
      <c r="B39334" s="26"/>
      <c r="C39334" s="38"/>
      <c r="D39334" s="38"/>
      <c r="E39334" s="38"/>
      <c r="F39334" s="38"/>
      <c r="I39334" s="32"/>
      <c r="J39334" s="26"/>
      <c r="K39334" s="26"/>
      <c r="L39334" s="26"/>
      <c r="M39334" s="26"/>
      <c r="N39334" s="26"/>
      <c r="O39334" s="26"/>
      <c r="P39334" s="26"/>
      <c r="Q39334" s="26"/>
      <c r="R39334" s="26"/>
      <c r="S39334" s="26"/>
      <c r="T39334" s="26"/>
      <c r="U39334" s="26"/>
    </row>
    <row r="39335" spans="1:21" s="39" customFormat="1" ht="11.25" customHeight="1" x14ac:dyDescent="0.2">
      <c r="A39335" s="26"/>
      <c r="B39335" s="26"/>
      <c r="C39335" s="38"/>
      <c r="D39335" s="38"/>
      <c r="E39335" s="38"/>
      <c r="F39335" s="38"/>
      <c r="I39335" s="32"/>
      <c r="J39335" s="26"/>
      <c r="K39335" s="26"/>
      <c r="L39335" s="26"/>
      <c r="M39335" s="26"/>
      <c r="N39335" s="26"/>
      <c r="O39335" s="26"/>
      <c r="P39335" s="26"/>
      <c r="Q39335" s="26"/>
      <c r="R39335" s="26"/>
      <c r="S39335" s="26"/>
      <c r="T39335" s="26"/>
      <c r="U39335" s="26"/>
    </row>
    <row r="39336" spans="1:21" s="39" customFormat="1" ht="11.25" customHeight="1" x14ac:dyDescent="0.2">
      <c r="A39336" s="26"/>
      <c r="B39336" s="26"/>
      <c r="C39336" s="38"/>
      <c r="D39336" s="38"/>
      <c r="E39336" s="38"/>
      <c r="F39336" s="38"/>
      <c r="I39336" s="32"/>
      <c r="J39336" s="26"/>
      <c r="K39336" s="26"/>
      <c r="L39336" s="26"/>
      <c r="M39336" s="26"/>
      <c r="N39336" s="26"/>
      <c r="O39336" s="26"/>
      <c r="P39336" s="26"/>
      <c r="Q39336" s="26"/>
      <c r="R39336" s="26"/>
      <c r="S39336" s="26"/>
      <c r="T39336" s="26"/>
      <c r="U39336" s="26"/>
    </row>
    <row r="39337" spans="1:21" s="39" customFormat="1" ht="11.25" customHeight="1" x14ac:dyDescent="0.2">
      <c r="A39337" s="26"/>
      <c r="B39337" s="26"/>
      <c r="C39337" s="38"/>
      <c r="D39337" s="38"/>
      <c r="E39337" s="38"/>
      <c r="F39337" s="38"/>
      <c r="I39337" s="32"/>
      <c r="J39337" s="26"/>
      <c r="K39337" s="26"/>
      <c r="L39337" s="26"/>
      <c r="M39337" s="26"/>
      <c r="N39337" s="26"/>
      <c r="O39337" s="26"/>
      <c r="P39337" s="26"/>
      <c r="Q39337" s="26"/>
      <c r="R39337" s="26"/>
      <c r="S39337" s="26"/>
      <c r="T39337" s="26"/>
      <c r="U39337" s="26"/>
    </row>
    <row r="39338" spans="1:21" s="39" customFormat="1" ht="11.25" customHeight="1" x14ac:dyDescent="0.2">
      <c r="A39338" s="26"/>
      <c r="B39338" s="26"/>
      <c r="C39338" s="38"/>
      <c r="D39338" s="38"/>
      <c r="E39338" s="38"/>
      <c r="F39338" s="38"/>
      <c r="I39338" s="32"/>
      <c r="J39338" s="26"/>
      <c r="K39338" s="26"/>
      <c r="L39338" s="26"/>
      <c r="M39338" s="26"/>
      <c r="N39338" s="26"/>
      <c r="O39338" s="26"/>
      <c r="P39338" s="26"/>
      <c r="Q39338" s="26"/>
      <c r="R39338" s="26"/>
      <c r="S39338" s="26"/>
      <c r="T39338" s="26"/>
      <c r="U39338" s="26"/>
    </row>
    <row r="39339" spans="1:21" s="39" customFormat="1" ht="11.25" customHeight="1" x14ac:dyDescent="0.2">
      <c r="A39339" s="26"/>
      <c r="B39339" s="26"/>
      <c r="C39339" s="38"/>
      <c r="D39339" s="38"/>
      <c r="E39339" s="38"/>
      <c r="F39339" s="38"/>
      <c r="I39339" s="32"/>
      <c r="J39339" s="26"/>
      <c r="K39339" s="26"/>
      <c r="L39339" s="26"/>
      <c r="M39339" s="26"/>
      <c r="N39339" s="26"/>
      <c r="O39339" s="26"/>
      <c r="P39339" s="26"/>
      <c r="Q39339" s="26"/>
      <c r="R39339" s="26"/>
      <c r="S39339" s="26"/>
      <c r="T39339" s="26"/>
      <c r="U39339" s="26"/>
    </row>
    <row r="39340" spans="1:21" s="39" customFormat="1" ht="11.25" customHeight="1" x14ac:dyDescent="0.2">
      <c r="A39340" s="26"/>
      <c r="B39340" s="26"/>
      <c r="C39340" s="38"/>
      <c r="D39340" s="38"/>
      <c r="E39340" s="38"/>
      <c r="F39340" s="38"/>
      <c r="I39340" s="32"/>
      <c r="J39340" s="26"/>
      <c r="K39340" s="26"/>
      <c r="L39340" s="26"/>
      <c r="M39340" s="26"/>
      <c r="N39340" s="26"/>
      <c r="O39340" s="26"/>
      <c r="P39340" s="26"/>
      <c r="Q39340" s="26"/>
      <c r="R39340" s="26"/>
      <c r="S39340" s="26"/>
      <c r="T39340" s="26"/>
      <c r="U39340" s="26"/>
    </row>
    <row r="39341" spans="1:21" s="39" customFormat="1" ht="11.25" customHeight="1" x14ac:dyDescent="0.2">
      <c r="A39341" s="26"/>
      <c r="B39341" s="26"/>
      <c r="C39341" s="38"/>
      <c r="D39341" s="38"/>
      <c r="E39341" s="38"/>
      <c r="F39341" s="38"/>
      <c r="I39341" s="32"/>
      <c r="J39341" s="26"/>
      <c r="K39341" s="26"/>
      <c r="L39341" s="26"/>
      <c r="M39341" s="26"/>
      <c r="N39341" s="26"/>
      <c r="O39341" s="26"/>
      <c r="P39341" s="26"/>
      <c r="Q39341" s="26"/>
      <c r="R39341" s="26"/>
      <c r="S39341" s="26"/>
      <c r="T39341" s="26"/>
      <c r="U39341" s="26"/>
    </row>
    <row r="39342" spans="1:21" s="39" customFormat="1" ht="11.25" customHeight="1" x14ac:dyDescent="0.2">
      <c r="A39342" s="26"/>
      <c r="B39342" s="26"/>
      <c r="C39342" s="38"/>
      <c r="D39342" s="38"/>
      <c r="E39342" s="38"/>
      <c r="F39342" s="38"/>
      <c r="I39342" s="32"/>
      <c r="J39342" s="26"/>
      <c r="K39342" s="26"/>
      <c r="L39342" s="26"/>
      <c r="M39342" s="26"/>
      <c r="N39342" s="26"/>
      <c r="O39342" s="26"/>
      <c r="P39342" s="26"/>
      <c r="Q39342" s="26"/>
      <c r="R39342" s="26"/>
      <c r="S39342" s="26"/>
      <c r="T39342" s="26"/>
      <c r="U39342" s="26"/>
    </row>
    <row r="39343" spans="1:21" s="39" customFormat="1" ht="11.25" customHeight="1" x14ac:dyDescent="0.2">
      <c r="A39343" s="26"/>
      <c r="B39343" s="26"/>
      <c r="C39343" s="38"/>
      <c r="D39343" s="38"/>
      <c r="E39343" s="38"/>
      <c r="F39343" s="38"/>
      <c r="I39343" s="32"/>
      <c r="J39343" s="26"/>
      <c r="K39343" s="26"/>
      <c r="L39343" s="26"/>
      <c r="M39343" s="26"/>
      <c r="N39343" s="26"/>
      <c r="O39343" s="26"/>
      <c r="P39343" s="26"/>
      <c r="Q39343" s="26"/>
      <c r="R39343" s="26"/>
      <c r="S39343" s="26"/>
      <c r="T39343" s="26"/>
      <c r="U39343" s="26"/>
    </row>
    <row r="39344" spans="1:21" s="39" customFormat="1" ht="11.25" customHeight="1" x14ac:dyDescent="0.2">
      <c r="A39344" s="26"/>
      <c r="B39344" s="26"/>
      <c r="C39344" s="38"/>
      <c r="D39344" s="38"/>
      <c r="E39344" s="38"/>
      <c r="F39344" s="38"/>
      <c r="I39344" s="32"/>
      <c r="J39344" s="26"/>
      <c r="K39344" s="26"/>
      <c r="L39344" s="26"/>
      <c r="M39344" s="26"/>
      <c r="N39344" s="26"/>
      <c r="O39344" s="26"/>
      <c r="P39344" s="26"/>
      <c r="Q39344" s="26"/>
      <c r="R39344" s="26"/>
      <c r="S39344" s="26"/>
      <c r="T39344" s="26"/>
      <c r="U39344" s="26"/>
    </row>
    <row r="39345" spans="1:21" s="39" customFormat="1" ht="11.25" customHeight="1" x14ac:dyDescent="0.2">
      <c r="A39345" s="26"/>
      <c r="B39345" s="26"/>
      <c r="C39345" s="38"/>
      <c r="D39345" s="38"/>
      <c r="E39345" s="38"/>
      <c r="F39345" s="38"/>
      <c r="I39345" s="32"/>
      <c r="J39345" s="26"/>
      <c r="K39345" s="26"/>
      <c r="L39345" s="26"/>
      <c r="M39345" s="26"/>
      <c r="N39345" s="26"/>
      <c r="O39345" s="26"/>
      <c r="P39345" s="26"/>
      <c r="Q39345" s="26"/>
      <c r="R39345" s="26"/>
      <c r="S39345" s="26"/>
      <c r="T39345" s="26"/>
      <c r="U39345" s="26"/>
    </row>
    <row r="39346" spans="1:21" s="39" customFormat="1" ht="11.25" customHeight="1" x14ac:dyDescent="0.2">
      <c r="A39346" s="26"/>
      <c r="B39346" s="26"/>
      <c r="C39346" s="38"/>
      <c r="D39346" s="38"/>
      <c r="E39346" s="38"/>
      <c r="F39346" s="38"/>
      <c r="I39346" s="32"/>
      <c r="J39346" s="26"/>
      <c r="K39346" s="26"/>
      <c r="L39346" s="26"/>
      <c r="M39346" s="26"/>
      <c r="N39346" s="26"/>
      <c r="O39346" s="26"/>
      <c r="P39346" s="26"/>
      <c r="Q39346" s="26"/>
      <c r="R39346" s="26"/>
      <c r="S39346" s="26"/>
      <c r="T39346" s="26"/>
      <c r="U39346" s="26"/>
    </row>
    <row r="39347" spans="1:21" s="39" customFormat="1" ht="11.25" customHeight="1" x14ac:dyDescent="0.2">
      <c r="A39347" s="26"/>
      <c r="B39347" s="26"/>
      <c r="C39347" s="38"/>
      <c r="D39347" s="38"/>
      <c r="E39347" s="38"/>
      <c r="F39347" s="38"/>
      <c r="I39347" s="32"/>
      <c r="J39347" s="26"/>
      <c r="K39347" s="26"/>
      <c r="L39347" s="26"/>
      <c r="M39347" s="26"/>
      <c r="N39347" s="26"/>
      <c r="O39347" s="26"/>
      <c r="P39347" s="26"/>
      <c r="Q39347" s="26"/>
      <c r="R39347" s="26"/>
      <c r="S39347" s="26"/>
      <c r="T39347" s="26"/>
      <c r="U39347" s="26"/>
    </row>
    <row r="39348" spans="1:21" s="39" customFormat="1" ht="11.25" customHeight="1" x14ac:dyDescent="0.2">
      <c r="A39348" s="26"/>
      <c r="B39348" s="26"/>
      <c r="C39348" s="38"/>
      <c r="D39348" s="38"/>
      <c r="E39348" s="38"/>
      <c r="F39348" s="38"/>
      <c r="I39348" s="32"/>
      <c r="J39348" s="26"/>
      <c r="K39348" s="26"/>
      <c r="L39348" s="26"/>
      <c r="M39348" s="26"/>
      <c r="N39348" s="26"/>
      <c r="O39348" s="26"/>
      <c r="P39348" s="26"/>
      <c r="Q39348" s="26"/>
      <c r="R39348" s="26"/>
      <c r="S39348" s="26"/>
      <c r="T39348" s="26"/>
      <c r="U39348" s="26"/>
    </row>
    <row r="39349" spans="1:21" s="39" customFormat="1" ht="11.25" customHeight="1" x14ac:dyDescent="0.2">
      <c r="A39349" s="26"/>
      <c r="B39349" s="26"/>
      <c r="C39349" s="38"/>
      <c r="D39349" s="38"/>
      <c r="E39349" s="38"/>
      <c r="F39349" s="38"/>
      <c r="I39349" s="32"/>
      <c r="J39349" s="26"/>
      <c r="K39349" s="26"/>
      <c r="L39349" s="26"/>
      <c r="M39349" s="26"/>
      <c r="N39349" s="26"/>
      <c r="O39349" s="26"/>
      <c r="P39349" s="26"/>
      <c r="Q39349" s="26"/>
      <c r="R39349" s="26"/>
      <c r="S39349" s="26"/>
      <c r="T39349" s="26"/>
      <c r="U39349" s="26"/>
    </row>
    <row r="39350" spans="1:21" s="39" customFormat="1" ht="11.25" customHeight="1" x14ac:dyDescent="0.2">
      <c r="A39350" s="26"/>
      <c r="B39350" s="26"/>
      <c r="C39350" s="38"/>
      <c r="D39350" s="38"/>
      <c r="E39350" s="38"/>
      <c r="F39350" s="38"/>
      <c r="I39350" s="32"/>
      <c r="J39350" s="26"/>
      <c r="K39350" s="26"/>
      <c r="L39350" s="26"/>
      <c r="M39350" s="26"/>
      <c r="N39350" s="26"/>
      <c r="O39350" s="26"/>
      <c r="P39350" s="26"/>
      <c r="Q39350" s="26"/>
      <c r="R39350" s="26"/>
      <c r="S39350" s="26"/>
      <c r="T39350" s="26"/>
      <c r="U39350" s="26"/>
    </row>
    <row r="39351" spans="1:21" s="39" customFormat="1" ht="11.25" customHeight="1" x14ac:dyDescent="0.2">
      <c r="A39351" s="26"/>
      <c r="B39351" s="26"/>
      <c r="C39351" s="38"/>
      <c r="D39351" s="38"/>
      <c r="E39351" s="38"/>
      <c r="F39351" s="38"/>
      <c r="I39351" s="32"/>
      <c r="J39351" s="26"/>
      <c r="K39351" s="26"/>
      <c r="L39351" s="26"/>
      <c r="M39351" s="26"/>
      <c r="N39351" s="26"/>
      <c r="O39351" s="26"/>
      <c r="P39351" s="26"/>
      <c r="Q39351" s="26"/>
      <c r="R39351" s="26"/>
      <c r="S39351" s="26"/>
      <c r="T39351" s="26"/>
      <c r="U39351" s="26"/>
    </row>
    <row r="39352" spans="1:21" s="39" customFormat="1" ht="11.25" customHeight="1" x14ac:dyDescent="0.2">
      <c r="A39352" s="26"/>
      <c r="B39352" s="26"/>
      <c r="C39352" s="38"/>
      <c r="D39352" s="38"/>
      <c r="E39352" s="38"/>
      <c r="F39352" s="38"/>
      <c r="I39352" s="32"/>
      <c r="J39352" s="26"/>
      <c r="K39352" s="26"/>
      <c r="L39352" s="26"/>
      <c r="M39352" s="26"/>
      <c r="N39352" s="26"/>
      <c r="O39352" s="26"/>
      <c r="P39352" s="26"/>
      <c r="Q39352" s="26"/>
      <c r="R39352" s="26"/>
      <c r="S39352" s="26"/>
      <c r="T39352" s="26"/>
      <c r="U39352" s="26"/>
    </row>
    <row r="39353" spans="1:21" s="39" customFormat="1" ht="11.25" customHeight="1" x14ac:dyDescent="0.2">
      <c r="A39353" s="26"/>
      <c r="B39353" s="26"/>
      <c r="C39353" s="38"/>
      <c r="D39353" s="38"/>
      <c r="E39353" s="38"/>
      <c r="F39353" s="38"/>
      <c r="I39353" s="32"/>
      <c r="J39353" s="26"/>
      <c r="K39353" s="26"/>
      <c r="L39353" s="26"/>
      <c r="M39353" s="26"/>
      <c r="N39353" s="26"/>
      <c r="O39353" s="26"/>
      <c r="P39353" s="26"/>
      <c r="Q39353" s="26"/>
      <c r="R39353" s="26"/>
      <c r="S39353" s="26"/>
      <c r="T39353" s="26"/>
      <c r="U39353" s="26"/>
    </row>
    <row r="39354" spans="1:21" s="39" customFormat="1" ht="11.25" customHeight="1" x14ac:dyDescent="0.2">
      <c r="A39354" s="26"/>
      <c r="B39354" s="26"/>
      <c r="C39354" s="38"/>
      <c r="D39354" s="38"/>
      <c r="E39354" s="38"/>
      <c r="F39354" s="38"/>
      <c r="I39354" s="32"/>
      <c r="J39354" s="26"/>
      <c r="K39354" s="26"/>
      <c r="L39354" s="26"/>
      <c r="M39354" s="26"/>
      <c r="N39354" s="26"/>
      <c r="O39354" s="26"/>
      <c r="P39354" s="26"/>
      <c r="Q39354" s="26"/>
      <c r="R39354" s="26"/>
      <c r="S39354" s="26"/>
      <c r="T39354" s="26"/>
      <c r="U39354" s="26"/>
    </row>
    <row r="39355" spans="1:21" s="39" customFormat="1" ht="11.25" customHeight="1" x14ac:dyDescent="0.2">
      <c r="A39355" s="26"/>
      <c r="B39355" s="26"/>
      <c r="C39355" s="38"/>
      <c r="D39355" s="38"/>
      <c r="E39355" s="38"/>
      <c r="F39355" s="38"/>
      <c r="I39355" s="32"/>
      <c r="J39355" s="26"/>
      <c r="K39355" s="26"/>
      <c r="L39355" s="26"/>
      <c r="M39355" s="26"/>
      <c r="N39355" s="26"/>
      <c r="O39355" s="26"/>
      <c r="P39355" s="26"/>
      <c r="Q39355" s="26"/>
      <c r="R39355" s="26"/>
      <c r="S39355" s="26"/>
      <c r="T39355" s="26"/>
      <c r="U39355" s="26"/>
    </row>
    <row r="39356" spans="1:21" s="39" customFormat="1" ht="11.25" customHeight="1" x14ac:dyDescent="0.2">
      <c r="A39356" s="26"/>
      <c r="B39356" s="26"/>
      <c r="C39356" s="38"/>
      <c r="D39356" s="38"/>
      <c r="E39356" s="38"/>
      <c r="F39356" s="38"/>
      <c r="I39356" s="32"/>
      <c r="J39356" s="26"/>
      <c r="K39356" s="26"/>
      <c r="L39356" s="26"/>
      <c r="M39356" s="26"/>
      <c r="N39356" s="26"/>
      <c r="O39356" s="26"/>
      <c r="P39356" s="26"/>
      <c r="Q39356" s="26"/>
      <c r="R39356" s="26"/>
      <c r="S39356" s="26"/>
      <c r="T39356" s="26"/>
      <c r="U39356" s="26"/>
    </row>
    <row r="39357" spans="1:21" s="39" customFormat="1" ht="11.25" customHeight="1" x14ac:dyDescent="0.2">
      <c r="A39357" s="26"/>
      <c r="B39357" s="26"/>
      <c r="C39357" s="38"/>
      <c r="D39357" s="38"/>
      <c r="E39357" s="38"/>
      <c r="F39357" s="38"/>
      <c r="I39357" s="32"/>
      <c r="J39357" s="26"/>
      <c r="K39357" s="26"/>
      <c r="L39357" s="26"/>
      <c r="M39357" s="26"/>
      <c r="N39357" s="26"/>
      <c r="O39357" s="26"/>
      <c r="P39357" s="26"/>
      <c r="Q39357" s="26"/>
      <c r="R39357" s="26"/>
      <c r="S39357" s="26"/>
      <c r="T39357" s="26"/>
      <c r="U39357" s="26"/>
    </row>
    <row r="39358" spans="1:21" s="39" customFormat="1" ht="11.25" customHeight="1" x14ac:dyDescent="0.2">
      <c r="A39358" s="26"/>
      <c r="B39358" s="26"/>
      <c r="C39358" s="38"/>
      <c r="D39358" s="38"/>
      <c r="E39358" s="38"/>
      <c r="F39358" s="38"/>
      <c r="I39358" s="32"/>
      <c r="J39358" s="26"/>
      <c r="K39358" s="26"/>
      <c r="L39358" s="26"/>
      <c r="M39358" s="26"/>
      <c r="N39358" s="26"/>
      <c r="O39358" s="26"/>
      <c r="P39358" s="26"/>
      <c r="Q39358" s="26"/>
      <c r="R39358" s="26"/>
      <c r="S39358" s="26"/>
      <c r="T39358" s="26"/>
      <c r="U39358" s="26"/>
    </row>
    <row r="39359" spans="1:21" s="39" customFormat="1" ht="11.25" customHeight="1" x14ac:dyDescent="0.2">
      <c r="A39359" s="26"/>
      <c r="B39359" s="26"/>
      <c r="C39359" s="38"/>
      <c r="D39359" s="38"/>
      <c r="E39359" s="38"/>
      <c r="F39359" s="38"/>
      <c r="I39359" s="32"/>
      <c r="J39359" s="26"/>
      <c r="K39359" s="26"/>
      <c r="L39359" s="26"/>
      <c r="M39359" s="26"/>
      <c r="N39359" s="26"/>
      <c r="O39359" s="26"/>
      <c r="P39359" s="26"/>
      <c r="Q39359" s="26"/>
      <c r="R39359" s="26"/>
      <c r="S39359" s="26"/>
      <c r="T39359" s="26"/>
      <c r="U39359" s="26"/>
    </row>
    <row r="39360" spans="1:21" s="39" customFormat="1" ht="11.25" customHeight="1" x14ac:dyDescent="0.2">
      <c r="A39360" s="26"/>
      <c r="B39360" s="26"/>
      <c r="C39360" s="38"/>
      <c r="D39360" s="38"/>
      <c r="E39360" s="38"/>
      <c r="F39360" s="38"/>
      <c r="I39360" s="32"/>
      <c r="J39360" s="26"/>
      <c r="K39360" s="26"/>
      <c r="L39360" s="26"/>
      <c r="M39360" s="26"/>
      <c r="N39360" s="26"/>
      <c r="O39360" s="26"/>
      <c r="P39360" s="26"/>
      <c r="Q39360" s="26"/>
      <c r="R39360" s="26"/>
      <c r="S39360" s="26"/>
      <c r="T39360" s="26"/>
      <c r="U39360" s="26"/>
    </row>
    <row r="39361" spans="1:21" s="39" customFormat="1" ht="11.25" customHeight="1" x14ac:dyDescent="0.2">
      <c r="A39361" s="26"/>
      <c r="B39361" s="26"/>
      <c r="C39361" s="38"/>
      <c r="D39361" s="38"/>
      <c r="E39361" s="38"/>
      <c r="F39361" s="38"/>
      <c r="I39361" s="32"/>
      <c r="J39361" s="26"/>
      <c r="K39361" s="26"/>
      <c r="L39361" s="26"/>
      <c r="M39361" s="26"/>
      <c r="N39361" s="26"/>
      <c r="O39361" s="26"/>
      <c r="P39361" s="26"/>
      <c r="Q39361" s="26"/>
      <c r="R39361" s="26"/>
      <c r="S39361" s="26"/>
      <c r="T39361" s="26"/>
      <c r="U39361" s="26"/>
    </row>
    <row r="39362" spans="1:21" s="39" customFormat="1" ht="11.25" customHeight="1" x14ac:dyDescent="0.2">
      <c r="A39362" s="26"/>
      <c r="B39362" s="26"/>
      <c r="C39362" s="38"/>
      <c r="D39362" s="38"/>
      <c r="E39362" s="38"/>
      <c r="F39362" s="38"/>
      <c r="I39362" s="32"/>
      <c r="J39362" s="26"/>
      <c r="K39362" s="26"/>
      <c r="L39362" s="26"/>
      <c r="M39362" s="26"/>
      <c r="N39362" s="26"/>
      <c r="O39362" s="26"/>
      <c r="P39362" s="26"/>
      <c r="Q39362" s="26"/>
      <c r="R39362" s="26"/>
      <c r="S39362" s="26"/>
      <c r="T39362" s="26"/>
      <c r="U39362" s="26"/>
    </row>
    <row r="39363" spans="1:21" s="39" customFormat="1" ht="11.25" customHeight="1" x14ac:dyDescent="0.2">
      <c r="A39363" s="26"/>
      <c r="B39363" s="26"/>
      <c r="C39363" s="38"/>
      <c r="D39363" s="38"/>
      <c r="E39363" s="38"/>
      <c r="F39363" s="38"/>
      <c r="I39363" s="32"/>
      <c r="J39363" s="26"/>
      <c r="K39363" s="26"/>
      <c r="L39363" s="26"/>
      <c r="M39363" s="26"/>
      <c r="N39363" s="26"/>
      <c r="O39363" s="26"/>
      <c r="P39363" s="26"/>
      <c r="Q39363" s="26"/>
      <c r="R39363" s="26"/>
      <c r="S39363" s="26"/>
      <c r="T39363" s="26"/>
      <c r="U39363" s="26"/>
    </row>
    <row r="39364" spans="1:21" s="39" customFormat="1" ht="11.25" customHeight="1" x14ac:dyDescent="0.2">
      <c r="A39364" s="26"/>
      <c r="B39364" s="26"/>
      <c r="C39364" s="38"/>
      <c r="D39364" s="38"/>
      <c r="E39364" s="38"/>
      <c r="F39364" s="38"/>
      <c r="I39364" s="32"/>
      <c r="J39364" s="26"/>
      <c r="K39364" s="26"/>
      <c r="L39364" s="26"/>
      <c r="M39364" s="26"/>
      <c r="N39364" s="26"/>
      <c r="O39364" s="26"/>
      <c r="P39364" s="26"/>
      <c r="Q39364" s="26"/>
      <c r="R39364" s="26"/>
      <c r="S39364" s="26"/>
      <c r="T39364" s="26"/>
      <c r="U39364" s="26"/>
    </row>
    <row r="39365" spans="1:21" s="39" customFormat="1" ht="11.25" customHeight="1" x14ac:dyDescent="0.2">
      <c r="A39365" s="26"/>
      <c r="B39365" s="26"/>
      <c r="C39365" s="38"/>
      <c r="D39365" s="38"/>
      <c r="E39365" s="38"/>
      <c r="F39365" s="38"/>
      <c r="I39365" s="32"/>
      <c r="J39365" s="26"/>
      <c r="K39365" s="26"/>
      <c r="L39365" s="26"/>
      <c r="M39365" s="26"/>
      <c r="N39365" s="26"/>
      <c r="O39365" s="26"/>
      <c r="P39365" s="26"/>
      <c r="Q39365" s="26"/>
      <c r="R39365" s="26"/>
      <c r="S39365" s="26"/>
      <c r="T39365" s="26"/>
      <c r="U39365" s="26"/>
    </row>
    <row r="39366" spans="1:21" s="39" customFormat="1" ht="11.25" customHeight="1" x14ac:dyDescent="0.2">
      <c r="A39366" s="26"/>
      <c r="B39366" s="26"/>
      <c r="C39366" s="38"/>
      <c r="D39366" s="38"/>
      <c r="E39366" s="38"/>
      <c r="F39366" s="38"/>
      <c r="I39366" s="32"/>
      <c r="J39366" s="26"/>
      <c r="K39366" s="26"/>
      <c r="L39366" s="26"/>
      <c r="M39366" s="26"/>
      <c r="N39366" s="26"/>
      <c r="O39366" s="26"/>
      <c r="P39366" s="26"/>
      <c r="Q39366" s="26"/>
      <c r="R39366" s="26"/>
      <c r="S39366" s="26"/>
      <c r="T39366" s="26"/>
      <c r="U39366" s="26"/>
    </row>
    <row r="39367" spans="1:21" s="39" customFormat="1" ht="11.25" customHeight="1" x14ac:dyDescent="0.2">
      <c r="A39367" s="26"/>
      <c r="B39367" s="26"/>
      <c r="C39367" s="38"/>
      <c r="D39367" s="38"/>
      <c r="E39367" s="38"/>
      <c r="F39367" s="38"/>
      <c r="I39367" s="32"/>
      <c r="J39367" s="26"/>
      <c r="K39367" s="26"/>
      <c r="L39367" s="26"/>
      <c r="M39367" s="26"/>
      <c r="N39367" s="26"/>
      <c r="O39367" s="26"/>
      <c r="P39367" s="26"/>
      <c r="Q39367" s="26"/>
      <c r="R39367" s="26"/>
      <c r="S39367" s="26"/>
      <c r="T39367" s="26"/>
      <c r="U39367" s="26"/>
    </row>
    <row r="39368" spans="1:21" s="39" customFormat="1" ht="11.25" customHeight="1" x14ac:dyDescent="0.2">
      <c r="A39368" s="26"/>
      <c r="B39368" s="26"/>
      <c r="C39368" s="38"/>
      <c r="D39368" s="38"/>
      <c r="E39368" s="38"/>
      <c r="F39368" s="38"/>
      <c r="I39368" s="32"/>
      <c r="J39368" s="26"/>
      <c r="K39368" s="26"/>
      <c r="L39368" s="26"/>
      <c r="M39368" s="26"/>
      <c r="N39368" s="26"/>
      <c r="O39368" s="26"/>
      <c r="P39368" s="26"/>
      <c r="Q39368" s="26"/>
      <c r="R39368" s="26"/>
      <c r="S39368" s="26"/>
      <c r="T39368" s="26"/>
      <c r="U39368" s="26"/>
    </row>
    <row r="39369" spans="1:21" s="39" customFormat="1" ht="11.25" customHeight="1" x14ac:dyDescent="0.2">
      <c r="A39369" s="26"/>
      <c r="B39369" s="26"/>
      <c r="C39369" s="38"/>
      <c r="D39369" s="38"/>
      <c r="E39369" s="38"/>
      <c r="F39369" s="38"/>
      <c r="I39369" s="32"/>
      <c r="J39369" s="26"/>
      <c r="K39369" s="26"/>
      <c r="L39369" s="26"/>
      <c r="M39369" s="26"/>
      <c r="N39369" s="26"/>
      <c r="O39369" s="26"/>
      <c r="P39369" s="26"/>
      <c r="Q39369" s="26"/>
      <c r="R39369" s="26"/>
      <c r="S39369" s="26"/>
      <c r="T39369" s="26"/>
      <c r="U39369" s="26"/>
    </row>
    <row r="39370" spans="1:21" s="39" customFormat="1" ht="11.25" customHeight="1" x14ac:dyDescent="0.2">
      <c r="A39370" s="26"/>
      <c r="B39370" s="26"/>
      <c r="C39370" s="38"/>
      <c r="D39370" s="38"/>
      <c r="E39370" s="38"/>
      <c r="F39370" s="38"/>
      <c r="I39370" s="32"/>
      <c r="J39370" s="26"/>
      <c r="K39370" s="26"/>
      <c r="L39370" s="26"/>
      <c r="M39370" s="26"/>
      <c r="N39370" s="26"/>
      <c r="O39370" s="26"/>
      <c r="P39370" s="26"/>
      <c r="Q39370" s="26"/>
      <c r="R39370" s="26"/>
      <c r="S39370" s="26"/>
      <c r="T39370" s="26"/>
      <c r="U39370" s="26"/>
    </row>
    <row r="39371" spans="1:21" s="39" customFormat="1" ht="11.25" customHeight="1" x14ac:dyDescent="0.2">
      <c r="A39371" s="26"/>
      <c r="B39371" s="26"/>
      <c r="C39371" s="38"/>
      <c r="D39371" s="38"/>
      <c r="E39371" s="38"/>
      <c r="F39371" s="38"/>
      <c r="I39371" s="32"/>
      <c r="J39371" s="26"/>
      <c r="K39371" s="26"/>
      <c r="L39371" s="26"/>
      <c r="M39371" s="26"/>
      <c r="N39371" s="26"/>
      <c r="O39371" s="26"/>
      <c r="P39371" s="26"/>
      <c r="Q39371" s="26"/>
      <c r="R39371" s="26"/>
      <c r="S39371" s="26"/>
      <c r="T39371" s="26"/>
      <c r="U39371" s="26"/>
    </row>
    <row r="39372" spans="1:21" s="39" customFormat="1" ht="11.25" customHeight="1" x14ac:dyDescent="0.2">
      <c r="A39372" s="26"/>
      <c r="B39372" s="26"/>
      <c r="C39372" s="38"/>
      <c r="D39372" s="38"/>
      <c r="E39372" s="38"/>
      <c r="F39372" s="38"/>
      <c r="I39372" s="32"/>
      <c r="J39372" s="26"/>
      <c r="K39372" s="26"/>
      <c r="L39372" s="26"/>
      <c r="M39372" s="26"/>
      <c r="N39372" s="26"/>
      <c r="O39372" s="26"/>
      <c r="P39372" s="26"/>
      <c r="Q39372" s="26"/>
      <c r="R39372" s="26"/>
      <c r="S39372" s="26"/>
      <c r="T39372" s="26"/>
      <c r="U39372" s="26"/>
    </row>
    <row r="39373" spans="1:21" s="39" customFormat="1" ht="11.25" customHeight="1" x14ac:dyDescent="0.2">
      <c r="A39373" s="26"/>
      <c r="B39373" s="26"/>
      <c r="C39373" s="38"/>
      <c r="D39373" s="38"/>
      <c r="E39373" s="38"/>
      <c r="F39373" s="38"/>
      <c r="I39373" s="32"/>
      <c r="J39373" s="26"/>
      <c r="K39373" s="26"/>
      <c r="L39373" s="26"/>
      <c r="M39373" s="26"/>
      <c r="N39373" s="26"/>
      <c r="O39373" s="26"/>
      <c r="P39373" s="26"/>
      <c r="Q39373" s="26"/>
      <c r="R39373" s="26"/>
      <c r="S39373" s="26"/>
      <c r="T39373" s="26"/>
      <c r="U39373" s="26"/>
    </row>
    <row r="39374" spans="1:21" s="39" customFormat="1" ht="11.25" customHeight="1" x14ac:dyDescent="0.2">
      <c r="A39374" s="26"/>
      <c r="B39374" s="26"/>
      <c r="C39374" s="38"/>
      <c r="D39374" s="38"/>
      <c r="E39374" s="38"/>
      <c r="F39374" s="38"/>
      <c r="I39374" s="32"/>
      <c r="J39374" s="26"/>
      <c r="K39374" s="26"/>
      <c r="L39374" s="26"/>
      <c r="M39374" s="26"/>
      <c r="N39374" s="26"/>
      <c r="O39374" s="26"/>
      <c r="P39374" s="26"/>
      <c r="Q39374" s="26"/>
      <c r="R39374" s="26"/>
      <c r="S39374" s="26"/>
      <c r="T39374" s="26"/>
      <c r="U39374" s="26"/>
    </row>
    <row r="39375" spans="1:21" s="39" customFormat="1" ht="11.25" customHeight="1" x14ac:dyDescent="0.2">
      <c r="A39375" s="26"/>
      <c r="B39375" s="26"/>
      <c r="C39375" s="38"/>
      <c r="D39375" s="38"/>
      <c r="E39375" s="38"/>
      <c r="F39375" s="38"/>
      <c r="I39375" s="32"/>
      <c r="J39375" s="26"/>
      <c r="K39375" s="26"/>
      <c r="L39375" s="26"/>
      <c r="M39375" s="26"/>
      <c r="N39375" s="26"/>
      <c r="O39375" s="26"/>
      <c r="P39375" s="26"/>
      <c r="Q39375" s="26"/>
      <c r="R39375" s="26"/>
      <c r="S39375" s="26"/>
      <c r="T39375" s="26"/>
      <c r="U39375" s="26"/>
    </row>
    <row r="39376" spans="1:21" s="39" customFormat="1" ht="11.25" customHeight="1" x14ac:dyDescent="0.2">
      <c r="A39376" s="26"/>
      <c r="B39376" s="26"/>
      <c r="C39376" s="38"/>
      <c r="D39376" s="38"/>
      <c r="E39376" s="38"/>
      <c r="F39376" s="38"/>
      <c r="I39376" s="32"/>
      <c r="J39376" s="26"/>
      <c r="K39376" s="26"/>
      <c r="L39376" s="26"/>
      <c r="M39376" s="26"/>
      <c r="N39376" s="26"/>
      <c r="O39376" s="26"/>
      <c r="P39376" s="26"/>
      <c r="Q39376" s="26"/>
      <c r="R39376" s="26"/>
      <c r="S39376" s="26"/>
      <c r="T39376" s="26"/>
      <c r="U39376" s="26"/>
    </row>
    <row r="39377" spans="1:21" s="39" customFormat="1" ht="11.25" customHeight="1" x14ac:dyDescent="0.2">
      <c r="A39377" s="26"/>
      <c r="B39377" s="26"/>
      <c r="C39377" s="38"/>
      <c r="D39377" s="38"/>
      <c r="E39377" s="38"/>
      <c r="F39377" s="38"/>
      <c r="I39377" s="32"/>
      <c r="J39377" s="26"/>
      <c r="K39377" s="26"/>
      <c r="L39377" s="26"/>
      <c r="M39377" s="26"/>
      <c r="N39377" s="26"/>
      <c r="O39377" s="26"/>
      <c r="P39377" s="26"/>
      <c r="Q39377" s="26"/>
      <c r="R39377" s="26"/>
      <c r="S39377" s="26"/>
      <c r="T39377" s="26"/>
      <c r="U39377" s="26"/>
    </row>
    <row r="39378" spans="1:21" s="39" customFormat="1" ht="11.25" customHeight="1" x14ac:dyDescent="0.2">
      <c r="A39378" s="26"/>
      <c r="B39378" s="26"/>
      <c r="C39378" s="38"/>
      <c r="D39378" s="38"/>
      <c r="E39378" s="38"/>
      <c r="F39378" s="38"/>
      <c r="I39378" s="32"/>
      <c r="J39378" s="26"/>
      <c r="K39378" s="26"/>
      <c r="L39378" s="26"/>
      <c r="M39378" s="26"/>
      <c r="N39378" s="26"/>
      <c r="O39378" s="26"/>
      <c r="P39378" s="26"/>
      <c r="Q39378" s="26"/>
      <c r="R39378" s="26"/>
      <c r="S39378" s="26"/>
      <c r="T39378" s="26"/>
      <c r="U39378" s="26"/>
    </row>
    <row r="39379" spans="1:21" s="39" customFormat="1" ht="11.25" customHeight="1" x14ac:dyDescent="0.2">
      <c r="A39379" s="26"/>
      <c r="B39379" s="26"/>
      <c r="C39379" s="38"/>
      <c r="D39379" s="38"/>
      <c r="E39379" s="38"/>
      <c r="F39379" s="38"/>
      <c r="I39379" s="32"/>
      <c r="J39379" s="26"/>
      <c r="K39379" s="26"/>
      <c r="L39379" s="26"/>
      <c r="M39379" s="26"/>
      <c r="N39379" s="26"/>
      <c r="O39379" s="26"/>
      <c r="P39379" s="26"/>
      <c r="Q39379" s="26"/>
      <c r="R39379" s="26"/>
      <c r="S39379" s="26"/>
      <c r="T39379" s="26"/>
      <c r="U39379" s="26"/>
    </row>
    <row r="39380" spans="1:21" s="39" customFormat="1" ht="11.25" customHeight="1" x14ac:dyDescent="0.2">
      <c r="A39380" s="26"/>
      <c r="B39380" s="26"/>
      <c r="C39380" s="38"/>
      <c r="D39380" s="38"/>
      <c r="E39380" s="38"/>
      <c r="F39380" s="38"/>
      <c r="I39380" s="32"/>
      <c r="J39380" s="26"/>
      <c r="K39380" s="26"/>
      <c r="L39380" s="26"/>
      <c r="M39380" s="26"/>
      <c r="N39380" s="26"/>
      <c r="O39380" s="26"/>
      <c r="P39380" s="26"/>
      <c r="Q39380" s="26"/>
      <c r="R39380" s="26"/>
      <c r="S39380" s="26"/>
      <c r="T39380" s="26"/>
      <c r="U39380" s="26"/>
    </row>
    <row r="39381" spans="1:21" s="39" customFormat="1" ht="11.25" customHeight="1" x14ac:dyDescent="0.2">
      <c r="A39381" s="26"/>
      <c r="B39381" s="26"/>
      <c r="C39381" s="38"/>
      <c r="D39381" s="38"/>
      <c r="E39381" s="38"/>
      <c r="F39381" s="38"/>
      <c r="I39381" s="32"/>
      <c r="J39381" s="26"/>
      <c r="K39381" s="26"/>
      <c r="L39381" s="26"/>
      <c r="M39381" s="26"/>
      <c r="N39381" s="26"/>
      <c r="O39381" s="26"/>
      <c r="P39381" s="26"/>
      <c r="Q39381" s="26"/>
      <c r="R39381" s="26"/>
      <c r="S39381" s="26"/>
      <c r="T39381" s="26"/>
      <c r="U39381" s="26"/>
    </row>
    <row r="39382" spans="1:21" s="39" customFormat="1" ht="11.25" customHeight="1" x14ac:dyDescent="0.2">
      <c r="A39382" s="26"/>
      <c r="B39382" s="26"/>
      <c r="C39382" s="38"/>
      <c r="D39382" s="38"/>
      <c r="E39382" s="38"/>
      <c r="F39382" s="38"/>
      <c r="I39382" s="32"/>
      <c r="J39382" s="26"/>
      <c r="K39382" s="26"/>
      <c r="L39382" s="26"/>
      <c r="M39382" s="26"/>
      <c r="N39382" s="26"/>
      <c r="O39382" s="26"/>
      <c r="P39382" s="26"/>
      <c r="Q39382" s="26"/>
      <c r="R39382" s="26"/>
      <c r="S39382" s="26"/>
      <c r="T39382" s="26"/>
      <c r="U39382" s="26"/>
    </row>
    <row r="39383" spans="1:21" s="39" customFormat="1" ht="11.25" customHeight="1" x14ac:dyDescent="0.2">
      <c r="A39383" s="26"/>
      <c r="B39383" s="26"/>
      <c r="C39383" s="38"/>
      <c r="D39383" s="38"/>
      <c r="E39383" s="38"/>
      <c r="F39383" s="38"/>
      <c r="I39383" s="32"/>
      <c r="J39383" s="26"/>
      <c r="K39383" s="26"/>
      <c r="L39383" s="26"/>
      <c r="M39383" s="26"/>
      <c r="N39383" s="26"/>
      <c r="O39383" s="26"/>
      <c r="P39383" s="26"/>
      <c r="Q39383" s="26"/>
      <c r="R39383" s="26"/>
      <c r="S39383" s="26"/>
      <c r="T39383" s="26"/>
      <c r="U39383" s="26"/>
    </row>
    <row r="39384" spans="1:21" s="39" customFormat="1" ht="11.25" customHeight="1" x14ac:dyDescent="0.2">
      <c r="A39384" s="26"/>
      <c r="B39384" s="26"/>
      <c r="C39384" s="38"/>
      <c r="D39384" s="38"/>
      <c r="E39384" s="38"/>
      <c r="F39384" s="38"/>
      <c r="I39384" s="32"/>
      <c r="J39384" s="26"/>
      <c r="K39384" s="26"/>
      <c r="L39384" s="26"/>
      <c r="M39384" s="26"/>
      <c r="N39384" s="26"/>
      <c r="O39384" s="26"/>
      <c r="P39384" s="26"/>
      <c r="Q39384" s="26"/>
      <c r="R39384" s="26"/>
      <c r="S39384" s="26"/>
      <c r="T39384" s="26"/>
      <c r="U39384" s="26"/>
    </row>
    <row r="39385" spans="1:21" s="39" customFormat="1" ht="11.25" customHeight="1" x14ac:dyDescent="0.2">
      <c r="A39385" s="26"/>
      <c r="B39385" s="26"/>
      <c r="C39385" s="38"/>
      <c r="D39385" s="38"/>
      <c r="E39385" s="38"/>
      <c r="F39385" s="38"/>
      <c r="I39385" s="32"/>
      <c r="J39385" s="26"/>
      <c r="K39385" s="26"/>
      <c r="L39385" s="26"/>
      <c r="M39385" s="26"/>
      <c r="N39385" s="26"/>
      <c r="O39385" s="26"/>
      <c r="P39385" s="26"/>
      <c r="Q39385" s="26"/>
      <c r="R39385" s="26"/>
      <c r="S39385" s="26"/>
      <c r="T39385" s="26"/>
      <c r="U39385" s="26"/>
    </row>
    <row r="39386" spans="1:21" s="39" customFormat="1" ht="11.25" customHeight="1" x14ac:dyDescent="0.2">
      <c r="A39386" s="26"/>
      <c r="B39386" s="26"/>
      <c r="C39386" s="38"/>
      <c r="D39386" s="38"/>
      <c r="E39386" s="38"/>
      <c r="F39386" s="38"/>
      <c r="I39386" s="32"/>
      <c r="J39386" s="26"/>
      <c r="K39386" s="26"/>
      <c r="L39386" s="26"/>
      <c r="M39386" s="26"/>
      <c r="N39386" s="26"/>
      <c r="O39386" s="26"/>
      <c r="P39386" s="26"/>
      <c r="Q39386" s="26"/>
      <c r="R39386" s="26"/>
      <c r="S39386" s="26"/>
      <c r="T39386" s="26"/>
      <c r="U39386" s="26"/>
    </row>
    <row r="39387" spans="1:21" s="39" customFormat="1" ht="11.25" customHeight="1" x14ac:dyDescent="0.2">
      <c r="A39387" s="26"/>
      <c r="B39387" s="26"/>
      <c r="C39387" s="38"/>
      <c r="D39387" s="38"/>
      <c r="E39387" s="38"/>
      <c r="F39387" s="38"/>
      <c r="I39387" s="32"/>
      <c r="J39387" s="26"/>
      <c r="K39387" s="26"/>
      <c r="L39387" s="26"/>
      <c r="M39387" s="26"/>
      <c r="N39387" s="26"/>
      <c r="O39387" s="26"/>
      <c r="P39387" s="26"/>
      <c r="Q39387" s="26"/>
      <c r="R39387" s="26"/>
      <c r="S39387" s="26"/>
      <c r="T39387" s="26"/>
      <c r="U39387" s="26"/>
    </row>
    <row r="39388" spans="1:21" s="39" customFormat="1" ht="11.25" customHeight="1" x14ac:dyDescent="0.2">
      <c r="A39388" s="26"/>
      <c r="B39388" s="26"/>
      <c r="C39388" s="38"/>
      <c r="D39388" s="38"/>
      <c r="E39388" s="38"/>
      <c r="F39388" s="38"/>
      <c r="I39388" s="32"/>
      <c r="J39388" s="26"/>
      <c r="K39388" s="26"/>
      <c r="L39388" s="26"/>
      <c r="M39388" s="26"/>
      <c r="N39388" s="26"/>
      <c r="O39388" s="26"/>
      <c r="P39388" s="26"/>
      <c r="Q39388" s="26"/>
      <c r="R39388" s="26"/>
      <c r="S39388" s="26"/>
      <c r="T39388" s="26"/>
      <c r="U39388" s="26"/>
    </row>
    <row r="39389" spans="1:21" s="39" customFormat="1" ht="11.25" customHeight="1" x14ac:dyDescent="0.2">
      <c r="A39389" s="26"/>
      <c r="B39389" s="26"/>
      <c r="C39389" s="38"/>
      <c r="D39389" s="38"/>
      <c r="E39389" s="38"/>
      <c r="F39389" s="38"/>
      <c r="I39389" s="32"/>
      <c r="J39389" s="26"/>
      <c r="K39389" s="26"/>
      <c r="L39389" s="26"/>
      <c r="M39389" s="26"/>
      <c r="N39389" s="26"/>
      <c r="O39389" s="26"/>
      <c r="P39389" s="26"/>
      <c r="Q39389" s="26"/>
      <c r="R39389" s="26"/>
      <c r="S39389" s="26"/>
      <c r="T39389" s="26"/>
      <c r="U39389" s="26"/>
    </row>
    <row r="39390" spans="1:21" s="39" customFormat="1" ht="11.25" customHeight="1" x14ac:dyDescent="0.2">
      <c r="A39390" s="26"/>
      <c r="B39390" s="26"/>
      <c r="C39390" s="38"/>
      <c r="D39390" s="38"/>
      <c r="E39390" s="38"/>
      <c r="F39390" s="38"/>
      <c r="I39390" s="32"/>
      <c r="J39390" s="26"/>
      <c r="K39390" s="26"/>
      <c r="L39390" s="26"/>
      <c r="M39390" s="26"/>
      <c r="N39390" s="26"/>
      <c r="O39390" s="26"/>
      <c r="P39390" s="26"/>
      <c r="Q39390" s="26"/>
      <c r="R39390" s="26"/>
      <c r="S39390" s="26"/>
      <c r="T39390" s="26"/>
      <c r="U39390" s="26"/>
    </row>
    <row r="39391" spans="1:21" s="39" customFormat="1" ht="11.25" customHeight="1" x14ac:dyDescent="0.2">
      <c r="A39391" s="26"/>
      <c r="B39391" s="26"/>
      <c r="C39391" s="38"/>
      <c r="D39391" s="38"/>
      <c r="E39391" s="38"/>
      <c r="F39391" s="38"/>
      <c r="I39391" s="32"/>
      <c r="J39391" s="26"/>
      <c r="K39391" s="26"/>
      <c r="L39391" s="26"/>
      <c r="M39391" s="26"/>
      <c r="N39391" s="26"/>
      <c r="O39391" s="26"/>
      <c r="P39391" s="26"/>
      <c r="Q39391" s="26"/>
      <c r="R39391" s="26"/>
      <c r="S39391" s="26"/>
      <c r="T39391" s="26"/>
      <c r="U39391" s="26"/>
    </row>
    <row r="39392" spans="1:21" s="39" customFormat="1" ht="11.25" customHeight="1" x14ac:dyDescent="0.2">
      <c r="A39392" s="26"/>
      <c r="B39392" s="26"/>
      <c r="C39392" s="38"/>
      <c r="D39392" s="38"/>
      <c r="E39392" s="38"/>
      <c r="F39392" s="38"/>
      <c r="I39392" s="32"/>
      <c r="J39392" s="26"/>
      <c r="K39392" s="26"/>
      <c r="L39392" s="26"/>
      <c r="M39392" s="26"/>
      <c r="N39392" s="26"/>
      <c r="O39392" s="26"/>
      <c r="P39392" s="26"/>
      <c r="Q39392" s="26"/>
      <c r="R39392" s="26"/>
      <c r="S39392" s="26"/>
      <c r="T39392" s="26"/>
      <c r="U39392" s="26"/>
    </row>
    <row r="39393" spans="1:21" s="39" customFormat="1" ht="11.25" customHeight="1" x14ac:dyDescent="0.2">
      <c r="A39393" s="26"/>
      <c r="B39393" s="26"/>
      <c r="C39393" s="38"/>
      <c r="D39393" s="38"/>
      <c r="E39393" s="38"/>
      <c r="F39393" s="38"/>
      <c r="I39393" s="32"/>
      <c r="J39393" s="26"/>
      <c r="K39393" s="26"/>
      <c r="L39393" s="26"/>
      <c r="M39393" s="26"/>
      <c r="N39393" s="26"/>
      <c r="O39393" s="26"/>
      <c r="P39393" s="26"/>
      <c r="Q39393" s="26"/>
      <c r="R39393" s="26"/>
      <c r="S39393" s="26"/>
      <c r="T39393" s="26"/>
      <c r="U39393" s="26"/>
    </row>
    <row r="39394" spans="1:21" s="39" customFormat="1" ht="11.25" customHeight="1" x14ac:dyDescent="0.2">
      <c r="A39394" s="26"/>
      <c r="B39394" s="26"/>
      <c r="C39394" s="38"/>
      <c r="D39394" s="38"/>
      <c r="E39394" s="38"/>
      <c r="F39394" s="38"/>
      <c r="I39394" s="32"/>
      <c r="J39394" s="26"/>
      <c r="K39394" s="26"/>
      <c r="L39394" s="26"/>
      <c r="M39394" s="26"/>
      <c r="N39394" s="26"/>
      <c r="O39394" s="26"/>
      <c r="P39394" s="26"/>
      <c r="Q39394" s="26"/>
      <c r="R39394" s="26"/>
      <c r="S39394" s="26"/>
      <c r="T39394" s="26"/>
      <c r="U39394" s="26"/>
    </row>
    <row r="39395" spans="1:21" s="39" customFormat="1" ht="11.25" customHeight="1" x14ac:dyDescent="0.2">
      <c r="A39395" s="26"/>
      <c r="B39395" s="26"/>
      <c r="C39395" s="38"/>
      <c r="D39395" s="38"/>
      <c r="E39395" s="38"/>
      <c r="F39395" s="38"/>
      <c r="I39395" s="32"/>
      <c r="J39395" s="26"/>
      <c r="K39395" s="26"/>
      <c r="L39395" s="26"/>
      <c r="M39395" s="26"/>
      <c r="N39395" s="26"/>
      <c r="O39395" s="26"/>
      <c r="P39395" s="26"/>
      <c r="Q39395" s="26"/>
      <c r="R39395" s="26"/>
      <c r="S39395" s="26"/>
      <c r="T39395" s="26"/>
      <c r="U39395" s="26"/>
    </row>
    <row r="39396" spans="1:21" s="39" customFormat="1" ht="11.25" customHeight="1" x14ac:dyDescent="0.2">
      <c r="A39396" s="26"/>
      <c r="B39396" s="26"/>
      <c r="C39396" s="38"/>
      <c r="D39396" s="38"/>
      <c r="E39396" s="38"/>
      <c r="F39396" s="38"/>
      <c r="I39396" s="32"/>
      <c r="J39396" s="26"/>
      <c r="K39396" s="26"/>
      <c r="L39396" s="26"/>
      <c r="M39396" s="26"/>
      <c r="N39396" s="26"/>
      <c r="O39396" s="26"/>
      <c r="P39396" s="26"/>
      <c r="Q39396" s="26"/>
      <c r="R39396" s="26"/>
      <c r="S39396" s="26"/>
      <c r="T39396" s="26"/>
      <c r="U39396" s="26"/>
    </row>
    <row r="39397" spans="1:21" s="39" customFormat="1" ht="11.25" customHeight="1" x14ac:dyDescent="0.2">
      <c r="A39397" s="26"/>
      <c r="B39397" s="26"/>
      <c r="C39397" s="38"/>
      <c r="D39397" s="38"/>
      <c r="E39397" s="38"/>
      <c r="F39397" s="38"/>
      <c r="I39397" s="32"/>
      <c r="J39397" s="26"/>
      <c r="K39397" s="26"/>
      <c r="L39397" s="26"/>
      <c r="M39397" s="26"/>
      <c r="N39397" s="26"/>
      <c r="O39397" s="26"/>
      <c r="P39397" s="26"/>
      <c r="Q39397" s="26"/>
      <c r="R39397" s="26"/>
      <c r="S39397" s="26"/>
      <c r="T39397" s="26"/>
      <c r="U39397" s="26"/>
    </row>
    <row r="39398" spans="1:21" s="39" customFormat="1" ht="11.25" customHeight="1" x14ac:dyDescent="0.2">
      <c r="A39398" s="26"/>
      <c r="B39398" s="26"/>
      <c r="C39398" s="38"/>
      <c r="D39398" s="38"/>
      <c r="E39398" s="38"/>
      <c r="F39398" s="38"/>
      <c r="I39398" s="32"/>
      <c r="J39398" s="26"/>
      <c r="K39398" s="26"/>
      <c r="L39398" s="26"/>
      <c r="M39398" s="26"/>
      <c r="N39398" s="26"/>
      <c r="O39398" s="26"/>
      <c r="P39398" s="26"/>
      <c r="Q39398" s="26"/>
      <c r="R39398" s="26"/>
      <c r="S39398" s="26"/>
      <c r="T39398" s="26"/>
      <c r="U39398" s="26"/>
    </row>
    <row r="39399" spans="1:21" s="39" customFormat="1" ht="11.25" customHeight="1" x14ac:dyDescent="0.2">
      <c r="A39399" s="26"/>
      <c r="B39399" s="26"/>
      <c r="C39399" s="38"/>
      <c r="D39399" s="38"/>
      <c r="E39399" s="38"/>
      <c r="F39399" s="38"/>
      <c r="I39399" s="32"/>
      <c r="J39399" s="26"/>
      <c r="K39399" s="26"/>
      <c r="L39399" s="26"/>
      <c r="M39399" s="26"/>
      <c r="N39399" s="26"/>
      <c r="O39399" s="26"/>
      <c r="P39399" s="26"/>
      <c r="Q39399" s="26"/>
      <c r="R39399" s="26"/>
      <c r="S39399" s="26"/>
      <c r="T39399" s="26"/>
      <c r="U39399" s="26"/>
    </row>
    <row r="39400" spans="1:21" s="39" customFormat="1" ht="11.25" customHeight="1" x14ac:dyDescent="0.2">
      <c r="A39400" s="26"/>
      <c r="B39400" s="26"/>
      <c r="C39400" s="38"/>
      <c r="D39400" s="38"/>
      <c r="E39400" s="38"/>
      <c r="F39400" s="38"/>
      <c r="I39400" s="32"/>
      <c r="J39400" s="26"/>
      <c r="K39400" s="26"/>
      <c r="L39400" s="26"/>
      <c r="M39400" s="26"/>
      <c r="N39400" s="26"/>
      <c r="O39400" s="26"/>
      <c r="P39400" s="26"/>
      <c r="Q39400" s="26"/>
      <c r="R39400" s="26"/>
      <c r="S39400" s="26"/>
      <c r="T39400" s="26"/>
      <c r="U39400" s="26"/>
    </row>
    <row r="39401" spans="1:21" s="39" customFormat="1" ht="11.25" customHeight="1" x14ac:dyDescent="0.2">
      <c r="A39401" s="26"/>
      <c r="B39401" s="26"/>
      <c r="C39401" s="38"/>
      <c r="D39401" s="38"/>
      <c r="E39401" s="38"/>
      <c r="F39401" s="38"/>
      <c r="I39401" s="32"/>
      <c r="J39401" s="26"/>
      <c r="K39401" s="26"/>
      <c r="L39401" s="26"/>
      <c r="M39401" s="26"/>
      <c r="N39401" s="26"/>
      <c r="O39401" s="26"/>
      <c r="P39401" s="26"/>
      <c r="Q39401" s="26"/>
      <c r="R39401" s="26"/>
      <c r="S39401" s="26"/>
      <c r="T39401" s="26"/>
      <c r="U39401" s="26"/>
    </row>
    <row r="39402" spans="1:21" s="39" customFormat="1" ht="11.25" customHeight="1" x14ac:dyDescent="0.2">
      <c r="A39402" s="26"/>
      <c r="B39402" s="26"/>
      <c r="C39402" s="38"/>
      <c r="D39402" s="38"/>
      <c r="E39402" s="38"/>
      <c r="F39402" s="38"/>
      <c r="I39402" s="32"/>
      <c r="J39402" s="26"/>
      <c r="K39402" s="26"/>
      <c r="L39402" s="26"/>
      <c r="M39402" s="26"/>
      <c r="N39402" s="26"/>
      <c r="O39402" s="26"/>
      <c r="P39402" s="26"/>
      <c r="Q39402" s="26"/>
      <c r="R39402" s="26"/>
      <c r="S39402" s="26"/>
      <c r="T39402" s="26"/>
      <c r="U39402" s="26"/>
    </row>
    <row r="39403" spans="1:21" s="39" customFormat="1" ht="11.25" customHeight="1" x14ac:dyDescent="0.2">
      <c r="A39403" s="26"/>
      <c r="B39403" s="26"/>
      <c r="C39403" s="38"/>
      <c r="D39403" s="38"/>
      <c r="E39403" s="38"/>
      <c r="F39403" s="38"/>
      <c r="I39403" s="32"/>
      <c r="J39403" s="26"/>
      <c r="K39403" s="26"/>
      <c r="L39403" s="26"/>
      <c r="M39403" s="26"/>
      <c r="N39403" s="26"/>
      <c r="O39403" s="26"/>
      <c r="P39403" s="26"/>
      <c r="Q39403" s="26"/>
      <c r="R39403" s="26"/>
      <c r="S39403" s="26"/>
      <c r="T39403" s="26"/>
      <c r="U39403" s="26"/>
    </row>
    <row r="39404" spans="1:21" s="39" customFormat="1" ht="11.25" customHeight="1" x14ac:dyDescent="0.2">
      <c r="A39404" s="26"/>
      <c r="B39404" s="26"/>
      <c r="C39404" s="38"/>
      <c r="D39404" s="38"/>
      <c r="E39404" s="38"/>
      <c r="F39404" s="38"/>
      <c r="I39404" s="32"/>
      <c r="J39404" s="26"/>
      <c r="K39404" s="26"/>
      <c r="L39404" s="26"/>
      <c r="M39404" s="26"/>
      <c r="N39404" s="26"/>
      <c r="O39404" s="26"/>
      <c r="P39404" s="26"/>
      <c r="Q39404" s="26"/>
      <c r="R39404" s="26"/>
      <c r="S39404" s="26"/>
      <c r="T39404" s="26"/>
      <c r="U39404" s="26"/>
    </row>
    <row r="39405" spans="1:21" s="39" customFormat="1" ht="11.25" customHeight="1" x14ac:dyDescent="0.2">
      <c r="A39405" s="26"/>
      <c r="B39405" s="26"/>
      <c r="C39405" s="38"/>
      <c r="D39405" s="38"/>
      <c r="E39405" s="38"/>
      <c r="F39405" s="38"/>
      <c r="I39405" s="32"/>
      <c r="J39405" s="26"/>
      <c r="K39405" s="26"/>
      <c r="L39405" s="26"/>
      <c r="M39405" s="26"/>
      <c r="N39405" s="26"/>
      <c r="O39405" s="26"/>
      <c r="P39405" s="26"/>
      <c r="Q39405" s="26"/>
      <c r="R39405" s="26"/>
      <c r="S39405" s="26"/>
      <c r="T39405" s="26"/>
      <c r="U39405" s="26"/>
    </row>
    <row r="39406" spans="1:21" s="39" customFormat="1" ht="11.25" customHeight="1" x14ac:dyDescent="0.2">
      <c r="A39406" s="26"/>
      <c r="B39406" s="26"/>
      <c r="C39406" s="38"/>
      <c r="D39406" s="38"/>
      <c r="E39406" s="38"/>
      <c r="F39406" s="38"/>
      <c r="I39406" s="32"/>
      <c r="J39406" s="26"/>
      <c r="K39406" s="26"/>
      <c r="L39406" s="26"/>
      <c r="M39406" s="26"/>
      <c r="N39406" s="26"/>
      <c r="O39406" s="26"/>
      <c r="P39406" s="26"/>
      <c r="Q39406" s="26"/>
      <c r="R39406" s="26"/>
      <c r="S39406" s="26"/>
      <c r="T39406" s="26"/>
      <c r="U39406" s="26"/>
    </row>
    <row r="39407" spans="1:21" s="39" customFormat="1" ht="11.25" customHeight="1" x14ac:dyDescent="0.2">
      <c r="A39407" s="26"/>
      <c r="B39407" s="26"/>
      <c r="C39407" s="38"/>
      <c r="D39407" s="38"/>
      <c r="E39407" s="38"/>
      <c r="F39407" s="38"/>
      <c r="I39407" s="32"/>
      <c r="J39407" s="26"/>
      <c r="K39407" s="26"/>
      <c r="L39407" s="26"/>
      <c r="M39407" s="26"/>
      <c r="N39407" s="26"/>
      <c r="O39407" s="26"/>
      <c r="P39407" s="26"/>
      <c r="Q39407" s="26"/>
      <c r="R39407" s="26"/>
      <c r="S39407" s="26"/>
      <c r="T39407" s="26"/>
      <c r="U39407" s="26"/>
    </row>
    <row r="39408" spans="1:21" s="39" customFormat="1" ht="11.25" customHeight="1" x14ac:dyDescent="0.2">
      <c r="A39408" s="26"/>
      <c r="B39408" s="26"/>
      <c r="C39408" s="38"/>
      <c r="D39408" s="38"/>
      <c r="E39408" s="38"/>
      <c r="F39408" s="38"/>
      <c r="I39408" s="32"/>
      <c r="J39408" s="26"/>
      <c r="K39408" s="26"/>
      <c r="L39408" s="26"/>
      <c r="M39408" s="26"/>
      <c r="N39408" s="26"/>
      <c r="O39408" s="26"/>
      <c r="P39408" s="26"/>
      <c r="Q39408" s="26"/>
      <c r="R39408" s="26"/>
      <c r="S39408" s="26"/>
      <c r="T39408" s="26"/>
      <c r="U39408" s="26"/>
    </row>
    <row r="39409" spans="1:21" s="39" customFormat="1" ht="11.25" customHeight="1" x14ac:dyDescent="0.2">
      <c r="A39409" s="26"/>
      <c r="B39409" s="26"/>
      <c r="C39409" s="38"/>
      <c r="D39409" s="38"/>
      <c r="E39409" s="38"/>
      <c r="F39409" s="38"/>
      <c r="I39409" s="32"/>
      <c r="J39409" s="26"/>
      <c r="K39409" s="26"/>
      <c r="L39409" s="26"/>
      <c r="M39409" s="26"/>
      <c r="N39409" s="26"/>
      <c r="O39409" s="26"/>
      <c r="P39409" s="26"/>
      <c r="Q39409" s="26"/>
      <c r="R39409" s="26"/>
      <c r="S39409" s="26"/>
      <c r="T39409" s="26"/>
      <c r="U39409" s="26"/>
    </row>
    <row r="39410" spans="1:21" s="39" customFormat="1" ht="11.25" customHeight="1" x14ac:dyDescent="0.2">
      <c r="A39410" s="26"/>
      <c r="B39410" s="26"/>
      <c r="C39410" s="38"/>
      <c r="D39410" s="38"/>
      <c r="E39410" s="38"/>
      <c r="F39410" s="38"/>
      <c r="I39410" s="32"/>
      <c r="J39410" s="26"/>
      <c r="K39410" s="26"/>
      <c r="L39410" s="26"/>
      <c r="M39410" s="26"/>
      <c r="N39410" s="26"/>
      <c r="O39410" s="26"/>
      <c r="P39410" s="26"/>
      <c r="Q39410" s="26"/>
      <c r="R39410" s="26"/>
      <c r="S39410" s="26"/>
      <c r="T39410" s="26"/>
      <c r="U39410" s="26"/>
    </row>
    <row r="39411" spans="1:21" s="39" customFormat="1" ht="11.25" customHeight="1" x14ac:dyDescent="0.2">
      <c r="A39411" s="26"/>
      <c r="B39411" s="26"/>
      <c r="C39411" s="38"/>
      <c r="D39411" s="38"/>
      <c r="E39411" s="38"/>
      <c r="F39411" s="38"/>
      <c r="I39411" s="32"/>
      <c r="J39411" s="26"/>
      <c r="K39411" s="26"/>
      <c r="L39411" s="26"/>
      <c r="M39411" s="26"/>
      <c r="N39411" s="26"/>
      <c r="O39411" s="26"/>
      <c r="P39411" s="26"/>
      <c r="Q39411" s="26"/>
      <c r="R39411" s="26"/>
      <c r="S39411" s="26"/>
      <c r="T39411" s="26"/>
      <c r="U39411" s="26"/>
    </row>
    <row r="39412" spans="1:21" s="39" customFormat="1" ht="11.25" customHeight="1" x14ac:dyDescent="0.2">
      <c r="A39412" s="26"/>
      <c r="B39412" s="26"/>
      <c r="C39412" s="38"/>
      <c r="D39412" s="38"/>
      <c r="E39412" s="38"/>
      <c r="F39412" s="38"/>
      <c r="I39412" s="32"/>
      <c r="J39412" s="26"/>
      <c r="K39412" s="26"/>
      <c r="L39412" s="26"/>
      <c r="M39412" s="26"/>
      <c r="N39412" s="26"/>
      <c r="O39412" s="26"/>
      <c r="P39412" s="26"/>
      <c r="Q39412" s="26"/>
      <c r="R39412" s="26"/>
      <c r="S39412" s="26"/>
      <c r="T39412" s="26"/>
      <c r="U39412" s="26"/>
    </row>
    <row r="39413" spans="1:21" s="39" customFormat="1" ht="11.25" customHeight="1" x14ac:dyDescent="0.2">
      <c r="A39413" s="26"/>
      <c r="B39413" s="26"/>
      <c r="C39413" s="38"/>
      <c r="D39413" s="38"/>
      <c r="E39413" s="38"/>
      <c r="F39413" s="38"/>
      <c r="I39413" s="32"/>
      <c r="J39413" s="26"/>
      <c r="K39413" s="26"/>
      <c r="L39413" s="26"/>
      <c r="M39413" s="26"/>
      <c r="N39413" s="26"/>
      <c r="O39413" s="26"/>
      <c r="P39413" s="26"/>
      <c r="Q39413" s="26"/>
      <c r="R39413" s="26"/>
      <c r="S39413" s="26"/>
      <c r="T39413" s="26"/>
      <c r="U39413" s="26"/>
    </row>
    <row r="39414" spans="1:21" s="39" customFormat="1" ht="11.25" customHeight="1" x14ac:dyDescent="0.2">
      <c r="A39414" s="26"/>
      <c r="B39414" s="26"/>
      <c r="C39414" s="38"/>
      <c r="D39414" s="38"/>
      <c r="E39414" s="38"/>
      <c r="F39414" s="38"/>
      <c r="I39414" s="32"/>
      <c r="J39414" s="26"/>
      <c r="K39414" s="26"/>
      <c r="L39414" s="26"/>
      <c r="M39414" s="26"/>
      <c r="N39414" s="26"/>
      <c r="O39414" s="26"/>
      <c r="P39414" s="26"/>
      <c r="Q39414" s="26"/>
      <c r="R39414" s="26"/>
      <c r="S39414" s="26"/>
      <c r="T39414" s="26"/>
      <c r="U39414" s="26"/>
    </row>
    <row r="39415" spans="1:21" s="39" customFormat="1" ht="11.25" customHeight="1" x14ac:dyDescent="0.2">
      <c r="A39415" s="26"/>
      <c r="B39415" s="26"/>
      <c r="C39415" s="38"/>
      <c r="D39415" s="38"/>
      <c r="E39415" s="38"/>
      <c r="F39415" s="38"/>
      <c r="I39415" s="32"/>
      <c r="J39415" s="26"/>
      <c r="K39415" s="26"/>
      <c r="L39415" s="26"/>
      <c r="M39415" s="26"/>
      <c r="N39415" s="26"/>
      <c r="O39415" s="26"/>
      <c r="P39415" s="26"/>
      <c r="Q39415" s="26"/>
      <c r="R39415" s="26"/>
      <c r="S39415" s="26"/>
      <c r="T39415" s="26"/>
      <c r="U39415" s="26"/>
    </row>
    <row r="39416" spans="1:21" s="39" customFormat="1" ht="11.25" customHeight="1" x14ac:dyDescent="0.2">
      <c r="A39416" s="26"/>
      <c r="B39416" s="26"/>
      <c r="C39416" s="38"/>
      <c r="D39416" s="38"/>
      <c r="E39416" s="38"/>
      <c r="F39416" s="38"/>
      <c r="I39416" s="32"/>
      <c r="J39416" s="26"/>
      <c r="K39416" s="26"/>
      <c r="L39416" s="26"/>
      <c r="M39416" s="26"/>
      <c r="N39416" s="26"/>
      <c r="O39416" s="26"/>
      <c r="P39416" s="26"/>
      <c r="Q39416" s="26"/>
      <c r="R39416" s="26"/>
      <c r="S39416" s="26"/>
      <c r="T39416" s="26"/>
      <c r="U39416" s="26"/>
    </row>
    <row r="39417" spans="1:21" s="39" customFormat="1" ht="11.25" customHeight="1" x14ac:dyDescent="0.2">
      <c r="A39417" s="26"/>
      <c r="B39417" s="26"/>
      <c r="C39417" s="38"/>
      <c r="D39417" s="38"/>
      <c r="E39417" s="38"/>
      <c r="F39417" s="38"/>
      <c r="I39417" s="32"/>
      <c r="J39417" s="26"/>
      <c r="K39417" s="26"/>
      <c r="L39417" s="26"/>
      <c r="M39417" s="26"/>
      <c r="N39417" s="26"/>
      <c r="O39417" s="26"/>
      <c r="P39417" s="26"/>
      <c r="Q39417" s="26"/>
      <c r="R39417" s="26"/>
      <c r="S39417" s="26"/>
      <c r="T39417" s="26"/>
      <c r="U39417" s="26"/>
    </row>
    <row r="39418" spans="1:21" s="39" customFormat="1" ht="11.25" customHeight="1" x14ac:dyDescent="0.2">
      <c r="A39418" s="26"/>
      <c r="B39418" s="26"/>
      <c r="C39418" s="38"/>
      <c r="D39418" s="38"/>
      <c r="E39418" s="38"/>
      <c r="F39418" s="38"/>
      <c r="I39418" s="32"/>
      <c r="J39418" s="26"/>
      <c r="K39418" s="26"/>
      <c r="L39418" s="26"/>
      <c r="M39418" s="26"/>
      <c r="N39418" s="26"/>
      <c r="O39418" s="26"/>
      <c r="P39418" s="26"/>
      <c r="Q39418" s="26"/>
      <c r="R39418" s="26"/>
      <c r="S39418" s="26"/>
      <c r="T39418" s="26"/>
      <c r="U39418" s="26"/>
    </row>
    <row r="39419" spans="1:21" s="39" customFormat="1" ht="11.25" customHeight="1" x14ac:dyDescent="0.2">
      <c r="A39419" s="26"/>
      <c r="B39419" s="26"/>
      <c r="C39419" s="38"/>
      <c r="D39419" s="38"/>
      <c r="E39419" s="38"/>
      <c r="F39419" s="38"/>
      <c r="I39419" s="32"/>
      <c r="J39419" s="26"/>
      <c r="K39419" s="26"/>
      <c r="L39419" s="26"/>
      <c r="M39419" s="26"/>
      <c r="N39419" s="26"/>
      <c r="O39419" s="26"/>
      <c r="P39419" s="26"/>
      <c r="Q39419" s="26"/>
      <c r="R39419" s="26"/>
      <c r="S39419" s="26"/>
      <c r="T39419" s="26"/>
      <c r="U39419" s="26"/>
    </row>
    <row r="39420" spans="1:21" s="39" customFormat="1" ht="11.25" customHeight="1" x14ac:dyDescent="0.2">
      <c r="A39420" s="26"/>
      <c r="B39420" s="26"/>
      <c r="C39420" s="38"/>
      <c r="D39420" s="38"/>
      <c r="E39420" s="38"/>
      <c r="F39420" s="38"/>
      <c r="I39420" s="32"/>
      <c r="J39420" s="26"/>
      <c r="K39420" s="26"/>
      <c r="L39420" s="26"/>
      <c r="M39420" s="26"/>
      <c r="N39420" s="26"/>
      <c r="O39420" s="26"/>
      <c r="P39420" s="26"/>
      <c r="Q39420" s="26"/>
      <c r="R39420" s="26"/>
      <c r="S39420" s="26"/>
      <c r="T39420" s="26"/>
      <c r="U39420" s="26"/>
    </row>
    <row r="39421" spans="1:21" s="39" customFormat="1" ht="11.25" customHeight="1" x14ac:dyDescent="0.2">
      <c r="A39421" s="26"/>
      <c r="B39421" s="26"/>
      <c r="C39421" s="38"/>
      <c r="D39421" s="38"/>
      <c r="E39421" s="38"/>
      <c r="F39421" s="38"/>
      <c r="I39421" s="32"/>
      <c r="J39421" s="26"/>
      <c r="K39421" s="26"/>
      <c r="L39421" s="26"/>
      <c r="M39421" s="26"/>
      <c r="N39421" s="26"/>
      <c r="O39421" s="26"/>
      <c r="P39421" s="26"/>
      <c r="Q39421" s="26"/>
      <c r="R39421" s="26"/>
      <c r="S39421" s="26"/>
      <c r="T39421" s="26"/>
      <c r="U39421" s="26"/>
    </row>
    <row r="39422" spans="1:21" s="39" customFormat="1" ht="11.25" customHeight="1" x14ac:dyDescent="0.2">
      <c r="A39422" s="26"/>
      <c r="B39422" s="26"/>
      <c r="C39422" s="38"/>
      <c r="D39422" s="38"/>
      <c r="E39422" s="38"/>
      <c r="F39422" s="38"/>
      <c r="I39422" s="32"/>
      <c r="J39422" s="26"/>
      <c r="K39422" s="26"/>
      <c r="L39422" s="26"/>
      <c r="M39422" s="26"/>
      <c r="N39422" s="26"/>
      <c r="O39422" s="26"/>
      <c r="P39422" s="26"/>
      <c r="Q39422" s="26"/>
      <c r="R39422" s="26"/>
      <c r="S39422" s="26"/>
      <c r="T39422" s="26"/>
      <c r="U39422" s="26"/>
    </row>
    <row r="39423" spans="1:21" s="39" customFormat="1" ht="11.25" customHeight="1" x14ac:dyDescent="0.2">
      <c r="A39423" s="26"/>
      <c r="B39423" s="26"/>
      <c r="C39423" s="38"/>
      <c r="D39423" s="38"/>
      <c r="E39423" s="38"/>
      <c r="F39423" s="38"/>
      <c r="I39423" s="32"/>
      <c r="J39423" s="26"/>
      <c r="K39423" s="26"/>
      <c r="L39423" s="26"/>
      <c r="M39423" s="26"/>
      <c r="N39423" s="26"/>
      <c r="O39423" s="26"/>
      <c r="P39423" s="26"/>
      <c r="Q39423" s="26"/>
      <c r="R39423" s="26"/>
      <c r="S39423" s="26"/>
      <c r="T39423" s="26"/>
      <c r="U39423" s="26"/>
    </row>
    <row r="39424" spans="1:21" s="39" customFormat="1" ht="11.25" customHeight="1" x14ac:dyDescent="0.2">
      <c r="A39424" s="26"/>
      <c r="B39424" s="26"/>
      <c r="C39424" s="38"/>
      <c r="D39424" s="38"/>
      <c r="E39424" s="38"/>
      <c r="F39424" s="38"/>
      <c r="I39424" s="32"/>
      <c r="J39424" s="26"/>
      <c r="K39424" s="26"/>
      <c r="L39424" s="26"/>
      <c r="M39424" s="26"/>
      <c r="N39424" s="26"/>
      <c r="O39424" s="26"/>
      <c r="P39424" s="26"/>
      <c r="Q39424" s="26"/>
      <c r="R39424" s="26"/>
      <c r="S39424" s="26"/>
      <c r="T39424" s="26"/>
      <c r="U39424" s="26"/>
    </row>
    <row r="39425" spans="1:21" s="39" customFormat="1" ht="11.25" customHeight="1" x14ac:dyDescent="0.2">
      <c r="A39425" s="26"/>
      <c r="B39425" s="26"/>
      <c r="C39425" s="38"/>
      <c r="D39425" s="38"/>
      <c r="E39425" s="38"/>
      <c r="F39425" s="38"/>
      <c r="I39425" s="32"/>
      <c r="J39425" s="26"/>
      <c r="K39425" s="26"/>
      <c r="L39425" s="26"/>
      <c r="M39425" s="26"/>
      <c r="N39425" s="26"/>
      <c r="O39425" s="26"/>
      <c r="P39425" s="26"/>
      <c r="Q39425" s="26"/>
      <c r="R39425" s="26"/>
      <c r="S39425" s="26"/>
      <c r="T39425" s="26"/>
      <c r="U39425" s="26"/>
    </row>
    <row r="39426" spans="1:21" s="39" customFormat="1" ht="11.25" customHeight="1" x14ac:dyDescent="0.2">
      <c r="A39426" s="26"/>
      <c r="B39426" s="26"/>
      <c r="C39426" s="38"/>
      <c r="D39426" s="38"/>
      <c r="E39426" s="38"/>
      <c r="F39426" s="38"/>
      <c r="I39426" s="32"/>
      <c r="J39426" s="26"/>
      <c r="K39426" s="26"/>
      <c r="L39426" s="26"/>
      <c r="M39426" s="26"/>
      <c r="N39426" s="26"/>
      <c r="O39426" s="26"/>
      <c r="P39426" s="26"/>
      <c r="Q39426" s="26"/>
      <c r="R39426" s="26"/>
      <c r="S39426" s="26"/>
      <c r="T39426" s="26"/>
      <c r="U39426" s="26"/>
    </row>
    <row r="39427" spans="1:21" s="39" customFormat="1" ht="11.25" customHeight="1" x14ac:dyDescent="0.2">
      <c r="A39427" s="26"/>
      <c r="B39427" s="26"/>
      <c r="C39427" s="38"/>
      <c r="D39427" s="38"/>
      <c r="E39427" s="38"/>
      <c r="F39427" s="38"/>
      <c r="I39427" s="32"/>
      <c r="J39427" s="26"/>
      <c r="K39427" s="26"/>
      <c r="L39427" s="26"/>
      <c r="M39427" s="26"/>
      <c r="N39427" s="26"/>
      <c r="O39427" s="26"/>
      <c r="P39427" s="26"/>
      <c r="Q39427" s="26"/>
      <c r="R39427" s="26"/>
      <c r="S39427" s="26"/>
      <c r="T39427" s="26"/>
      <c r="U39427" s="26"/>
    </row>
    <row r="39428" spans="1:21" s="39" customFormat="1" ht="11.25" customHeight="1" x14ac:dyDescent="0.2">
      <c r="A39428" s="26"/>
      <c r="B39428" s="26"/>
      <c r="C39428" s="38"/>
      <c r="D39428" s="38"/>
      <c r="E39428" s="38"/>
      <c r="F39428" s="38"/>
      <c r="I39428" s="32"/>
      <c r="J39428" s="26"/>
      <c r="K39428" s="26"/>
      <c r="L39428" s="26"/>
      <c r="M39428" s="26"/>
      <c r="N39428" s="26"/>
      <c r="O39428" s="26"/>
      <c r="P39428" s="26"/>
      <c r="Q39428" s="26"/>
      <c r="R39428" s="26"/>
      <c r="S39428" s="26"/>
      <c r="T39428" s="26"/>
      <c r="U39428" s="26"/>
    </row>
    <row r="39429" spans="1:21" s="39" customFormat="1" ht="11.25" customHeight="1" x14ac:dyDescent="0.2">
      <c r="A39429" s="26"/>
      <c r="B39429" s="26"/>
      <c r="C39429" s="38"/>
      <c r="D39429" s="38"/>
      <c r="E39429" s="38"/>
      <c r="F39429" s="38"/>
      <c r="I39429" s="32"/>
      <c r="J39429" s="26"/>
      <c r="K39429" s="26"/>
      <c r="L39429" s="26"/>
      <c r="M39429" s="26"/>
      <c r="N39429" s="26"/>
      <c r="O39429" s="26"/>
      <c r="P39429" s="26"/>
      <c r="Q39429" s="26"/>
      <c r="R39429" s="26"/>
      <c r="S39429" s="26"/>
      <c r="T39429" s="26"/>
      <c r="U39429" s="26"/>
    </row>
    <row r="39430" spans="1:21" s="39" customFormat="1" ht="11.25" customHeight="1" x14ac:dyDescent="0.2">
      <c r="A39430" s="26"/>
      <c r="B39430" s="26"/>
      <c r="C39430" s="38"/>
      <c r="D39430" s="38"/>
      <c r="E39430" s="38"/>
      <c r="F39430" s="38"/>
      <c r="I39430" s="32"/>
      <c r="J39430" s="26"/>
      <c r="K39430" s="26"/>
      <c r="L39430" s="26"/>
      <c r="M39430" s="26"/>
      <c r="N39430" s="26"/>
      <c r="O39430" s="26"/>
      <c r="P39430" s="26"/>
      <c r="Q39430" s="26"/>
      <c r="R39430" s="26"/>
      <c r="S39430" s="26"/>
      <c r="T39430" s="26"/>
      <c r="U39430" s="26"/>
    </row>
    <row r="39431" spans="1:21" s="39" customFormat="1" ht="11.25" customHeight="1" x14ac:dyDescent="0.2">
      <c r="A39431" s="26"/>
      <c r="B39431" s="26"/>
      <c r="C39431" s="38"/>
      <c r="D39431" s="38"/>
      <c r="E39431" s="38"/>
      <c r="F39431" s="38"/>
      <c r="I39431" s="32"/>
      <c r="J39431" s="26"/>
      <c r="K39431" s="26"/>
      <c r="L39431" s="26"/>
      <c r="M39431" s="26"/>
      <c r="N39431" s="26"/>
      <c r="O39431" s="26"/>
      <c r="P39431" s="26"/>
      <c r="Q39431" s="26"/>
      <c r="R39431" s="26"/>
      <c r="S39431" s="26"/>
      <c r="T39431" s="26"/>
      <c r="U39431" s="26"/>
    </row>
    <row r="39432" spans="1:21" s="39" customFormat="1" ht="11.25" customHeight="1" x14ac:dyDescent="0.2">
      <c r="A39432" s="26"/>
      <c r="B39432" s="26"/>
      <c r="C39432" s="38"/>
      <c r="D39432" s="38"/>
      <c r="E39432" s="38"/>
      <c r="F39432" s="38"/>
      <c r="I39432" s="32"/>
      <c r="J39432" s="26"/>
      <c r="K39432" s="26"/>
      <c r="L39432" s="26"/>
      <c r="M39432" s="26"/>
      <c r="N39432" s="26"/>
      <c r="O39432" s="26"/>
      <c r="P39432" s="26"/>
      <c r="Q39432" s="26"/>
      <c r="R39432" s="26"/>
      <c r="S39432" s="26"/>
      <c r="T39432" s="26"/>
      <c r="U39432" s="26"/>
    </row>
    <row r="39433" spans="1:21" s="39" customFormat="1" ht="11.25" customHeight="1" x14ac:dyDescent="0.2">
      <c r="A39433" s="26"/>
      <c r="B39433" s="26"/>
      <c r="C39433" s="38"/>
      <c r="D39433" s="38"/>
      <c r="E39433" s="38"/>
      <c r="F39433" s="38"/>
      <c r="I39433" s="32"/>
      <c r="J39433" s="26"/>
      <c r="K39433" s="26"/>
      <c r="L39433" s="26"/>
      <c r="M39433" s="26"/>
      <c r="N39433" s="26"/>
      <c r="O39433" s="26"/>
      <c r="P39433" s="26"/>
      <c r="Q39433" s="26"/>
      <c r="R39433" s="26"/>
      <c r="S39433" s="26"/>
      <c r="T39433" s="26"/>
      <c r="U39433" s="26"/>
    </row>
    <row r="39434" spans="1:21" s="39" customFormat="1" ht="11.25" customHeight="1" x14ac:dyDescent="0.2">
      <c r="A39434" s="26"/>
      <c r="B39434" s="26"/>
      <c r="C39434" s="38"/>
      <c r="D39434" s="38"/>
      <c r="E39434" s="38"/>
      <c r="F39434" s="38"/>
      <c r="I39434" s="32"/>
      <c r="J39434" s="26"/>
      <c r="K39434" s="26"/>
      <c r="L39434" s="26"/>
      <c r="M39434" s="26"/>
      <c r="N39434" s="26"/>
      <c r="O39434" s="26"/>
      <c r="P39434" s="26"/>
      <c r="Q39434" s="26"/>
      <c r="R39434" s="26"/>
      <c r="S39434" s="26"/>
      <c r="T39434" s="26"/>
      <c r="U39434" s="26"/>
    </row>
    <row r="39435" spans="1:21" s="39" customFormat="1" ht="11.25" customHeight="1" x14ac:dyDescent="0.2">
      <c r="A39435" s="26"/>
      <c r="B39435" s="26"/>
      <c r="C39435" s="38"/>
      <c r="D39435" s="38"/>
      <c r="E39435" s="38"/>
      <c r="F39435" s="38"/>
      <c r="I39435" s="32"/>
      <c r="J39435" s="26"/>
      <c r="K39435" s="26"/>
      <c r="L39435" s="26"/>
      <c r="M39435" s="26"/>
      <c r="N39435" s="26"/>
      <c r="O39435" s="26"/>
      <c r="P39435" s="26"/>
      <c r="Q39435" s="26"/>
      <c r="R39435" s="26"/>
      <c r="S39435" s="26"/>
      <c r="T39435" s="26"/>
      <c r="U39435" s="26"/>
    </row>
    <row r="39436" spans="1:21" s="39" customFormat="1" ht="11.25" customHeight="1" x14ac:dyDescent="0.2">
      <c r="A39436" s="26"/>
      <c r="B39436" s="26"/>
      <c r="C39436" s="38"/>
      <c r="D39436" s="38"/>
      <c r="E39436" s="38"/>
      <c r="F39436" s="38"/>
      <c r="I39436" s="32"/>
      <c r="J39436" s="26"/>
      <c r="K39436" s="26"/>
      <c r="L39436" s="26"/>
      <c r="M39436" s="26"/>
      <c r="N39436" s="26"/>
      <c r="O39436" s="26"/>
      <c r="P39436" s="26"/>
      <c r="Q39436" s="26"/>
      <c r="R39436" s="26"/>
      <c r="S39436" s="26"/>
      <c r="T39436" s="26"/>
      <c r="U39436" s="26"/>
    </row>
    <row r="39437" spans="1:21" s="39" customFormat="1" ht="11.25" customHeight="1" x14ac:dyDescent="0.2">
      <c r="A39437" s="26"/>
      <c r="B39437" s="26"/>
      <c r="C39437" s="38"/>
      <c r="D39437" s="38"/>
      <c r="E39437" s="38"/>
      <c r="F39437" s="38"/>
      <c r="I39437" s="32"/>
      <c r="J39437" s="26"/>
      <c r="K39437" s="26"/>
      <c r="L39437" s="26"/>
      <c r="M39437" s="26"/>
      <c r="N39437" s="26"/>
      <c r="O39437" s="26"/>
      <c r="P39437" s="26"/>
      <c r="Q39437" s="26"/>
      <c r="R39437" s="26"/>
      <c r="S39437" s="26"/>
      <c r="T39437" s="26"/>
      <c r="U39437" s="26"/>
    </row>
    <row r="39438" spans="1:21" s="39" customFormat="1" ht="11.25" customHeight="1" x14ac:dyDescent="0.2">
      <c r="A39438" s="26"/>
      <c r="B39438" s="26"/>
      <c r="C39438" s="38"/>
      <c r="D39438" s="38"/>
      <c r="E39438" s="38"/>
      <c r="F39438" s="38"/>
      <c r="I39438" s="32"/>
      <c r="J39438" s="26"/>
      <c r="K39438" s="26"/>
      <c r="L39438" s="26"/>
      <c r="M39438" s="26"/>
      <c r="N39438" s="26"/>
      <c r="O39438" s="26"/>
      <c r="P39438" s="26"/>
      <c r="Q39438" s="26"/>
      <c r="R39438" s="26"/>
      <c r="S39438" s="26"/>
      <c r="T39438" s="26"/>
      <c r="U39438" s="26"/>
    </row>
    <row r="39439" spans="1:21" s="39" customFormat="1" ht="11.25" customHeight="1" x14ac:dyDescent="0.2">
      <c r="A39439" s="26"/>
      <c r="B39439" s="26"/>
      <c r="C39439" s="38"/>
      <c r="D39439" s="38"/>
      <c r="E39439" s="38"/>
      <c r="F39439" s="38"/>
      <c r="I39439" s="32"/>
      <c r="J39439" s="26"/>
      <c r="K39439" s="26"/>
      <c r="L39439" s="26"/>
      <c r="M39439" s="26"/>
      <c r="N39439" s="26"/>
      <c r="O39439" s="26"/>
      <c r="P39439" s="26"/>
      <c r="Q39439" s="26"/>
      <c r="R39439" s="26"/>
      <c r="S39439" s="26"/>
      <c r="T39439" s="26"/>
      <c r="U39439" s="26"/>
    </row>
    <row r="39440" spans="1:21" s="39" customFormat="1" ht="11.25" customHeight="1" x14ac:dyDescent="0.2">
      <c r="A39440" s="26"/>
      <c r="B39440" s="26"/>
      <c r="C39440" s="38"/>
      <c r="D39440" s="38"/>
      <c r="E39440" s="38"/>
      <c r="F39440" s="38"/>
      <c r="I39440" s="32"/>
      <c r="J39440" s="26"/>
      <c r="K39440" s="26"/>
      <c r="L39440" s="26"/>
      <c r="M39440" s="26"/>
      <c r="N39440" s="26"/>
      <c r="O39440" s="26"/>
      <c r="P39440" s="26"/>
      <c r="Q39440" s="26"/>
      <c r="R39440" s="26"/>
      <c r="S39440" s="26"/>
      <c r="T39440" s="26"/>
      <c r="U39440" s="26"/>
    </row>
    <row r="39441" spans="1:21" s="39" customFormat="1" ht="11.25" customHeight="1" x14ac:dyDescent="0.2">
      <c r="A39441" s="26"/>
      <c r="B39441" s="26"/>
      <c r="C39441" s="38"/>
      <c r="D39441" s="38"/>
      <c r="E39441" s="38"/>
      <c r="F39441" s="38"/>
      <c r="I39441" s="32"/>
      <c r="J39441" s="26"/>
      <c r="K39441" s="26"/>
      <c r="L39441" s="26"/>
      <c r="M39441" s="26"/>
      <c r="N39441" s="26"/>
      <c r="O39441" s="26"/>
      <c r="P39441" s="26"/>
      <c r="Q39441" s="26"/>
      <c r="R39441" s="26"/>
      <c r="S39441" s="26"/>
      <c r="T39441" s="26"/>
      <c r="U39441" s="26"/>
    </row>
    <row r="39442" spans="1:21" s="39" customFormat="1" ht="11.25" customHeight="1" x14ac:dyDescent="0.2">
      <c r="A39442" s="26"/>
      <c r="B39442" s="26"/>
      <c r="C39442" s="38"/>
      <c r="D39442" s="38"/>
      <c r="E39442" s="38"/>
      <c r="F39442" s="38"/>
      <c r="I39442" s="32"/>
      <c r="J39442" s="26"/>
      <c r="K39442" s="26"/>
      <c r="L39442" s="26"/>
      <c r="M39442" s="26"/>
      <c r="N39442" s="26"/>
      <c r="O39442" s="26"/>
      <c r="P39442" s="26"/>
      <c r="Q39442" s="26"/>
      <c r="R39442" s="26"/>
      <c r="S39442" s="26"/>
      <c r="T39442" s="26"/>
      <c r="U39442" s="26"/>
    </row>
    <row r="39443" spans="1:21" s="39" customFormat="1" ht="11.25" customHeight="1" x14ac:dyDescent="0.2">
      <c r="A39443" s="26"/>
      <c r="B39443" s="26"/>
      <c r="C39443" s="38"/>
      <c r="D39443" s="38"/>
      <c r="E39443" s="38"/>
      <c r="F39443" s="38"/>
      <c r="I39443" s="32"/>
      <c r="J39443" s="26"/>
      <c r="K39443" s="26"/>
      <c r="L39443" s="26"/>
      <c r="M39443" s="26"/>
      <c r="N39443" s="26"/>
      <c r="O39443" s="26"/>
      <c r="P39443" s="26"/>
      <c r="Q39443" s="26"/>
      <c r="R39443" s="26"/>
      <c r="S39443" s="26"/>
      <c r="T39443" s="26"/>
      <c r="U39443" s="26"/>
    </row>
    <row r="39444" spans="1:21" s="39" customFormat="1" ht="11.25" customHeight="1" x14ac:dyDescent="0.2">
      <c r="A39444" s="26"/>
      <c r="B39444" s="26"/>
      <c r="C39444" s="38"/>
      <c r="D39444" s="38"/>
      <c r="E39444" s="38"/>
      <c r="F39444" s="38"/>
      <c r="I39444" s="32"/>
      <c r="J39444" s="26"/>
      <c r="K39444" s="26"/>
      <c r="L39444" s="26"/>
      <c r="M39444" s="26"/>
      <c r="N39444" s="26"/>
      <c r="O39444" s="26"/>
      <c r="P39444" s="26"/>
      <c r="Q39444" s="26"/>
      <c r="R39444" s="26"/>
      <c r="S39444" s="26"/>
      <c r="T39444" s="26"/>
      <c r="U39444" s="26"/>
    </row>
    <row r="39445" spans="1:21" s="39" customFormat="1" ht="11.25" customHeight="1" x14ac:dyDescent="0.2">
      <c r="A39445" s="26"/>
      <c r="B39445" s="26"/>
      <c r="C39445" s="38"/>
      <c r="D39445" s="38"/>
      <c r="E39445" s="38"/>
      <c r="F39445" s="38"/>
      <c r="I39445" s="32"/>
      <c r="J39445" s="26"/>
      <c r="K39445" s="26"/>
      <c r="L39445" s="26"/>
      <c r="M39445" s="26"/>
      <c r="N39445" s="26"/>
      <c r="O39445" s="26"/>
      <c r="P39445" s="26"/>
      <c r="Q39445" s="26"/>
      <c r="R39445" s="26"/>
      <c r="S39445" s="26"/>
      <c r="T39445" s="26"/>
      <c r="U39445" s="26"/>
    </row>
    <row r="39446" spans="1:21" s="39" customFormat="1" ht="11.25" customHeight="1" x14ac:dyDescent="0.2">
      <c r="A39446" s="26"/>
      <c r="B39446" s="26"/>
      <c r="C39446" s="38"/>
      <c r="D39446" s="38"/>
      <c r="E39446" s="38"/>
      <c r="F39446" s="38"/>
      <c r="I39446" s="32"/>
      <c r="J39446" s="26"/>
      <c r="K39446" s="26"/>
      <c r="L39446" s="26"/>
      <c r="M39446" s="26"/>
      <c r="N39446" s="26"/>
      <c r="O39446" s="26"/>
      <c r="P39446" s="26"/>
      <c r="Q39446" s="26"/>
      <c r="R39446" s="26"/>
      <c r="S39446" s="26"/>
      <c r="T39446" s="26"/>
      <c r="U39446" s="26"/>
    </row>
    <row r="39447" spans="1:21" s="39" customFormat="1" ht="11.25" customHeight="1" x14ac:dyDescent="0.2">
      <c r="A39447" s="26"/>
      <c r="B39447" s="26"/>
      <c r="C39447" s="38"/>
      <c r="D39447" s="38"/>
      <c r="E39447" s="38"/>
      <c r="F39447" s="38"/>
      <c r="I39447" s="32"/>
      <c r="J39447" s="26"/>
      <c r="K39447" s="26"/>
      <c r="L39447" s="26"/>
      <c r="M39447" s="26"/>
      <c r="N39447" s="26"/>
      <c r="O39447" s="26"/>
      <c r="P39447" s="26"/>
      <c r="Q39447" s="26"/>
      <c r="R39447" s="26"/>
      <c r="S39447" s="26"/>
      <c r="T39447" s="26"/>
      <c r="U39447" s="26"/>
    </row>
    <row r="39448" spans="1:21" s="39" customFormat="1" ht="11.25" customHeight="1" x14ac:dyDescent="0.2">
      <c r="A39448" s="26"/>
      <c r="B39448" s="26"/>
      <c r="C39448" s="38"/>
      <c r="D39448" s="38"/>
      <c r="E39448" s="38"/>
      <c r="F39448" s="38"/>
      <c r="I39448" s="32"/>
      <c r="J39448" s="26"/>
      <c r="K39448" s="26"/>
      <c r="L39448" s="26"/>
      <c r="M39448" s="26"/>
      <c r="N39448" s="26"/>
      <c r="O39448" s="26"/>
      <c r="P39448" s="26"/>
      <c r="Q39448" s="26"/>
      <c r="R39448" s="26"/>
      <c r="S39448" s="26"/>
      <c r="T39448" s="26"/>
      <c r="U39448" s="26"/>
    </row>
    <row r="39449" spans="1:21" s="39" customFormat="1" ht="11.25" customHeight="1" x14ac:dyDescent="0.2">
      <c r="A39449" s="26"/>
      <c r="B39449" s="26"/>
      <c r="C39449" s="38"/>
      <c r="D39449" s="38"/>
      <c r="E39449" s="38"/>
      <c r="F39449" s="38"/>
      <c r="I39449" s="32"/>
      <c r="J39449" s="26"/>
      <c r="K39449" s="26"/>
      <c r="L39449" s="26"/>
      <c r="M39449" s="26"/>
      <c r="N39449" s="26"/>
      <c r="O39449" s="26"/>
      <c r="P39449" s="26"/>
      <c r="Q39449" s="26"/>
      <c r="R39449" s="26"/>
      <c r="S39449" s="26"/>
      <c r="T39449" s="26"/>
      <c r="U39449" s="26"/>
    </row>
    <row r="39450" spans="1:21" s="39" customFormat="1" ht="11.25" customHeight="1" x14ac:dyDescent="0.2">
      <c r="A39450" s="26"/>
      <c r="B39450" s="26"/>
      <c r="C39450" s="38"/>
      <c r="D39450" s="38"/>
      <c r="E39450" s="38"/>
      <c r="F39450" s="38"/>
      <c r="I39450" s="32"/>
      <c r="J39450" s="26"/>
      <c r="K39450" s="26"/>
      <c r="L39450" s="26"/>
      <c r="M39450" s="26"/>
      <c r="N39450" s="26"/>
      <c r="O39450" s="26"/>
      <c r="P39450" s="26"/>
      <c r="Q39450" s="26"/>
      <c r="R39450" s="26"/>
      <c r="S39450" s="26"/>
      <c r="T39450" s="26"/>
      <c r="U39450" s="26"/>
    </row>
    <row r="39451" spans="1:21" s="39" customFormat="1" ht="11.25" customHeight="1" x14ac:dyDescent="0.2">
      <c r="A39451" s="26"/>
      <c r="B39451" s="26"/>
      <c r="C39451" s="38"/>
      <c r="D39451" s="38"/>
      <c r="E39451" s="38"/>
      <c r="F39451" s="38"/>
      <c r="I39451" s="32"/>
      <c r="J39451" s="26"/>
      <c r="K39451" s="26"/>
      <c r="L39451" s="26"/>
      <c r="M39451" s="26"/>
      <c r="N39451" s="26"/>
      <c r="O39451" s="26"/>
      <c r="P39451" s="26"/>
      <c r="Q39451" s="26"/>
      <c r="R39451" s="26"/>
      <c r="S39451" s="26"/>
      <c r="T39451" s="26"/>
      <c r="U39451" s="26"/>
    </row>
    <row r="39452" spans="1:21" s="39" customFormat="1" ht="11.25" customHeight="1" x14ac:dyDescent="0.2">
      <c r="A39452" s="26"/>
      <c r="B39452" s="26"/>
      <c r="C39452" s="38"/>
      <c r="D39452" s="38"/>
      <c r="E39452" s="38"/>
      <c r="F39452" s="38"/>
      <c r="I39452" s="32"/>
      <c r="J39452" s="26"/>
      <c r="K39452" s="26"/>
      <c r="L39452" s="26"/>
      <c r="M39452" s="26"/>
      <c r="N39452" s="26"/>
      <c r="O39452" s="26"/>
      <c r="P39452" s="26"/>
      <c r="Q39452" s="26"/>
      <c r="R39452" s="26"/>
      <c r="S39452" s="26"/>
      <c r="T39452" s="26"/>
      <c r="U39452" s="26"/>
    </row>
    <row r="39453" spans="1:21" s="39" customFormat="1" ht="11.25" customHeight="1" x14ac:dyDescent="0.2">
      <c r="A39453" s="26"/>
      <c r="B39453" s="26"/>
      <c r="C39453" s="38"/>
      <c r="D39453" s="38"/>
      <c r="E39453" s="38"/>
      <c r="F39453" s="38"/>
      <c r="I39453" s="32"/>
      <c r="J39453" s="26"/>
      <c r="K39453" s="26"/>
      <c r="L39453" s="26"/>
      <c r="M39453" s="26"/>
      <c r="N39453" s="26"/>
      <c r="O39453" s="26"/>
      <c r="P39453" s="26"/>
      <c r="Q39453" s="26"/>
      <c r="R39453" s="26"/>
      <c r="S39453" s="26"/>
      <c r="T39453" s="26"/>
      <c r="U39453" s="26"/>
    </row>
    <row r="39454" spans="1:21" s="39" customFormat="1" ht="11.25" customHeight="1" x14ac:dyDescent="0.2">
      <c r="A39454" s="26"/>
      <c r="B39454" s="26"/>
      <c r="C39454" s="38"/>
      <c r="D39454" s="38"/>
      <c r="E39454" s="38"/>
      <c r="F39454" s="38"/>
      <c r="I39454" s="32"/>
      <c r="J39454" s="26"/>
      <c r="K39454" s="26"/>
      <c r="L39454" s="26"/>
      <c r="M39454" s="26"/>
      <c r="N39454" s="26"/>
      <c r="O39454" s="26"/>
      <c r="P39454" s="26"/>
      <c r="Q39454" s="26"/>
      <c r="R39454" s="26"/>
      <c r="S39454" s="26"/>
      <c r="T39454" s="26"/>
      <c r="U39454" s="26"/>
    </row>
    <row r="39455" spans="1:21" s="39" customFormat="1" ht="11.25" customHeight="1" x14ac:dyDescent="0.2">
      <c r="A39455" s="26"/>
      <c r="B39455" s="26"/>
      <c r="C39455" s="38"/>
      <c r="D39455" s="38"/>
      <c r="E39455" s="38"/>
      <c r="F39455" s="38"/>
      <c r="I39455" s="32"/>
      <c r="J39455" s="26"/>
      <c r="K39455" s="26"/>
      <c r="L39455" s="26"/>
      <c r="M39455" s="26"/>
      <c r="N39455" s="26"/>
      <c r="O39455" s="26"/>
      <c r="P39455" s="26"/>
      <c r="Q39455" s="26"/>
      <c r="R39455" s="26"/>
      <c r="S39455" s="26"/>
      <c r="T39455" s="26"/>
      <c r="U39455" s="26"/>
    </row>
    <row r="39456" spans="1:21" s="39" customFormat="1" ht="11.25" customHeight="1" x14ac:dyDescent="0.2">
      <c r="A39456" s="26"/>
      <c r="B39456" s="26"/>
      <c r="C39456" s="38"/>
      <c r="D39456" s="38"/>
      <c r="E39456" s="38"/>
      <c r="F39456" s="38"/>
      <c r="I39456" s="32"/>
      <c r="J39456" s="26"/>
      <c r="K39456" s="26"/>
      <c r="L39456" s="26"/>
      <c r="M39456" s="26"/>
      <c r="N39456" s="26"/>
      <c r="O39456" s="26"/>
      <c r="P39456" s="26"/>
      <c r="Q39456" s="26"/>
      <c r="R39456" s="26"/>
      <c r="S39456" s="26"/>
      <c r="T39456" s="26"/>
      <c r="U39456" s="26"/>
    </row>
    <row r="39457" spans="1:21" s="39" customFormat="1" ht="11.25" customHeight="1" x14ac:dyDescent="0.2">
      <c r="A39457" s="26"/>
      <c r="B39457" s="26"/>
      <c r="C39457" s="38"/>
      <c r="D39457" s="38"/>
      <c r="E39457" s="38"/>
      <c r="F39457" s="38"/>
      <c r="I39457" s="32"/>
      <c r="J39457" s="26"/>
      <c r="K39457" s="26"/>
      <c r="L39457" s="26"/>
      <c r="M39457" s="26"/>
      <c r="N39457" s="26"/>
      <c r="O39457" s="26"/>
      <c r="P39457" s="26"/>
      <c r="Q39457" s="26"/>
      <c r="R39457" s="26"/>
      <c r="S39457" s="26"/>
      <c r="T39457" s="26"/>
      <c r="U39457" s="26"/>
    </row>
    <row r="39458" spans="1:21" s="39" customFormat="1" ht="11.25" customHeight="1" x14ac:dyDescent="0.2">
      <c r="A39458" s="26"/>
      <c r="B39458" s="26"/>
      <c r="C39458" s="38"/>
      <c r="D39458" s="38"/>
      <c r="E39458" s="38"/>
      <c r="F39458" s="38"/>
      <c r="I39458" s="32"/>
      <c r="J39458" s="26"/>
      <c r="K39458" s="26"/>
      <c r="L39458" s="26"/>
      <c r="M39458" s="26"/>
      <c r="N39458" s="26"/>
      <c r="O39458" s="26"/>
      <c r="P39458" s="26"/>
      <c r="Q39458" s="26"/>
      <c r="R39458" s="26"/>
      <c r="S39458" s="26"/>
      <c r="T39458" s="26"/>
      <c r="U39458" s="26"/>
    </row>
    <row r="39459" spans="1:21" s="39" customFormat="1" ht="11.25" customHeight="1" x14ac:dyDescent="0.2">
      <c r="A39459" s="26"/>
      <c r="B39459" s="26"/>
      <c r="C39459" s="38"/>
      <c r="D39459" s="38"/>
      <c r="E39459" s="38"/>
      <c r="F39459" s="38"/>
      <c r="I39459" s="32"/>
      <c r="J39459" s="26"/>
      <c r="K39459" s="26"/>
      <c r="L39459" s="26"/>
      <c r="M39459" s="26"/>
      <c r="N39459" s="26"/>
      <c r="O39459" s="26"/>
      <c r="P39459" s="26"/>
      <c r="Q39459" s="26"/>
      <c r="R39459" s="26"/>
      <c r="S39459" s="26"/>
      <c r="T39459" s="26"/>
      <c r="U39459" s="26"/>
    </row>
    <row r="39460" spans="1:21" s="39" customFormat="1" ht="11.25" customHeight="1" x14ac:dyDescent="0.2">
      <c r="A39460" s="26"/>
      <c r="B39460" s="26"/>
      <c r="C39460" s="38"/>
      <c r="D39460" s="38"/>
      <c r="E39460" s="38"/>
      <c r="F39460" s="38"/>
      <c r="I39460" s="32"/>
      <c r="J39460" s="26"/>
      <c r="K39460" s="26"/>
      <c r="L39460" s="26"/>
      <c r="M39460" s="26"/>
      <c r="N39460" s="26"/>
      <c r="O39460" s="26"/>
      <c r="P39460" s="26"/>
      <c r="Q39460" s="26"/>
      <c r="R39460" s="26"/>
      <c r="S39460" s="26"/>
      <c r="T39460" s="26"/>
      <c r="U39460" s="26"/>
    </row>
    <row r="39461" spans="1:21" s="39" customFormat="1" ht="11.25" customHeight="1" x14ac:dyDescent="0.2">
      <c r="A39461" s="26"/>
      <c r="B39461" s="26"/>
      <c r="C39461" s="38"/>
      <c r="D39461" s="38"/>
      <c r="E39461" s="38"/>
      <c r="F39461" s="38"/>
      <c r="I39461" s="32"/>
      <c r="J39461" s="26"/>
      <c r="K39461" s="26"/>
      <c r="L39461" s="26"/>
      <c r="M39461" s="26"/>
      <c r="N39461" s="26"/>
      <c r="O39461" s="26"/>
      <c r="P39461" s="26"/>
      <c r="Q39461" s="26"/>
      <c r="R39461" s="26"/>
      <c r="S39461" s="26"/>
      <c r="T39461" s="26"/>
      <c r="U39461" s="26"/>
    </row>
    <row r="39462" spans="1:21" s="39" customFormat="1" ht="11.25" customHeight="1" x14ac:dyDescent="0.2">
      <c r="A39462" s="26"/>
      <c r="B39462" s="26"/>
      <c r="C39462" s="38"/>
      <c r="D39462" s="38"/>
      <c r="E39462" s="38"/>
      <c r="F39462" s="38"/>
      <c r="I39462" s="32"/>
      <c r="J39462" s="26"/>
      <c r="K39462" s="26"/>
      <c r="L39462" s="26"/>
      <c r="M39462" s="26"/>
      <c r="N39462" s="26"/>
      <c r="O39462" s="26"/>
      <c r="P39462" s="26"/>
      <c r="Q39462" s="26"/>
      <c r="R39462" s="26"/>
      <c r="S39462" s="26"/>
      <c r="T39462" s="26"/>
      <c r="U39462" s="26"/>
    </row>
    <row r="39463" spans="1:21" s="39" customFormat="1" ht="11.25" customHeight="1" x14ac:dyDescent="0.2">
      <c r="A39463" s="26"/>
      <c r="B39463" s="26"/>
      <c r="C39463" s="38"/>
      <c r="D39463" s="38"/>
      <c r="E39463" s="38"/>
      <c r="F39463" s="38"/>
      <c r="I39463" s="32"/>
      <c r="J39463" s="26"/>
      <c r="K39463" s="26"/>
      <c r="L39463" s="26"/>
      <c r="M39463" s="26"/>
      <c r="N39463" s="26"/>
      <c r="O39463" s="26"/>
      <c r="P39463" s="26"/>
      <c r="Q39463" s="26"/>
      <c r="R39463" s="26"/>
      <c r="S39463" s="26"/>
      <c r="T39463" s="26"/>
      <c r="U39463" s="26"/>
    </row>
    <row r="39464" spans="1:21" s="39" customFormat="1" ht="11.25" customHeight="1" x14ac:dyDescent="0.2">
      <c r="A39464" s="26"/>
      <c r="B39464" s="26"/>
      <c r="C39464" s="38"/>
      <c r="D39464" s="38"/>
      <c r="E39464" s="38"/>
      <c r="F39464" s="38"/>
      <c r="I39464" s="32"/>
      <c r="J39464" s="26"/>
      <c r="K39464" s="26"/>
      <c r="L39464" s="26"/>
      <c r="M39464" s="26"/>
      <c r="N39464" s="26"/>
      <c r="O39464" s="26"/>
      <c r="P39464" s="26"/>
      <c r="Q39464" s="26"/>
      <c r="R39464" s="26"/>
      <c r="S39464" s="26"/>
      <c r="T39464" s="26"/>
      <c r="U39464" s="26"/>
    </row>
    <row r="39465" spans="1:21" s="39" customFormat="1" ht="11.25" customHeight="1" x14ac:dyDescent="0.2">
      <c r="A39465" s="26"/>
      <c r="B39465" s="26"/>
      <c r="C39465" s="38"/>
      <c r="D39465" s="38"/>
      <c r="E39465" s="38"/>
      <c r="F39465" s="38"/>
      <c r="I39465" s="32"/>
      <c r="J39465" s="26"/>
      <c r="K39465" s="26"/>
      <c r="L39465" s="26"/>
      <c r="M39465" s="26"/>
      <c r="N39465" s="26"/>
      <c r="O39465" s="26"/>
      <c r="P39465" s="26"/>
      <c r="Q39465" s="26"/>
      <c r="R39465" s="26"/>
      <c r="S39465" s="26"/>
      <c r="T39465" s="26"/>
      <c r="U39465" s="26"/>
    </row>
    <row r="39466" spans="1:21" s="39" customFormat="1" ht="11.25" customHeight="1" x14ac:dyDescent="0.2">
      <c r="A39466" s="26"/>
      <c r="B39466" s="26"/>
      <c r="C39466" s="38"/>
      <c r="D39466" s="38"/>
      <c r="E39466" s="38"/>
      <c r="F39466" s="38"/>
      <c r="I39466" s="32"/>
      <c r="J39466" s="26"/>
      <c r="K39466" s="26"/>
      <c r="L39466" s="26"/>
      <c r="M39466" s="26"/>
      <c r="N39466" s="26"/>
      <c r="O39466" s="26"/>
      <c r="P39466" s="26"/>
      <c r="Q39466" s="26"/>
      <c r="R39466" s="26"/>
      <c r="S39466" s="26"/>
      <c r="T39466" s="26"/>
      <c r="U39466" s="26"/>
    </row>
    <row r="39467" spans="1:21" s="39" customFormat="1" ht="11.25" customHeight="1" x14ac:dyDescent="0.2">
      <c r="A39467" s="26"/>
      <c r="B39467" s="26"/>
      <c r="C39467" s="38"/>
      <c r="D39467" s="38"/>
      <c r="E39467" s="38"/>
      <c r="F39467" s="38"/>
      <c r="I39467" s="32"/>
      <c r="J39467" s="26"/>
      <c r="K39467" s="26"/>
      <c r="L39467" s="26"/>
      <c r="M39467" s="26"/>
      <c r="N39467" s="26"/>
      <c r="O39467" s="26"/>
      <c r="P39467" s="26"/>
      <c r="Q39467" s="26"/>
      <c r="R39467" s="26"/>
      <c r="S39467" s="26"/>
      <c r="T39467" s="26"/>
      <c r="U39467" s="26"/>
    </row>
    <row r="39468" spans="1:21" s="39" customFormat="1" ht="11.25" customHeight="1" x14ac:dyDescent="0.2">
      <c r="A39468" s="26"/>
      <c r="B39468" s="26"/>
      <c r="C39468" s="38"/>
      <c r="D39468" s="38"/>
      <c r="E39468" s="38"/>
      <c r="F39468" s="38"/>
      <c r="I39468" s="32"/>
      <c r="J39468" s="26"/>
      <c r="K39468" s="26"/>
      <c r="L39468" s="26"/>
      <c r="M39468" s="26"/>
      <c r="N39468" s="26"/>
      <c r="O39468" s="26"/>
      <c r="P39468" s="26"/>
      <c r="Q39468" s="26"/>
      <c r="R39468" s="26"/>
      <c r="S39468" s="26"/>
      <c r="T39468" s="26"/>
      <c r="U39468" s="26"/>
    </row>
    <row r="39469" spans="1:21" s="39" customFormat="1" ht="11.25" customHeight="1" x14ac:dyDescent="0.2">
      <c r="A39469" s="26"/>
      <c r="B39469" s="26"/>
      <c r="C39469" s="38"/>
      <c r="D39469" s="38"/>
      <c r="E39469" s="38"/>
      <c r="F39469" s="38"/>
      <c r="I39469" s="32"/>
      <c r="J39469" s="26"/>
      <c r="K39469" s="26"/>
      <c r="L39469" s="26"/>
      <c r="M39469" s="26"/>
      <c r="N39469" s="26"/>
      <c r="O39469" s="26"/>
      <c r="P39469" s="26"/>
      <c r="Q39469" s="26"/>
      <c r="R39469" s="26"/>
      <c r="S39469" s="26"/>
      <c r="T39469" s="26"/>
      <c r="U39469" s="26"/>
    </row>
    <row r="39470" spans="1:21" s="39" customFormat="1" ht="11.25" customHeight="1" x14ac:dyDescent="0.2">
      <c r="A39470" s="26"/>
      <c r="B39470" s="26"/>
      <c r="C39470" s="38"/>
      <c r="D39470" s="38"/>
      <c r="E39470" s="38"/>
      <c r="F39470" s="38"/>
      <c r="I39470" s="32"/>
      <c r="J39470" s="26"/>
      <c r="K39470" s="26"/>
      <c r="L39470" s="26"/>
      <c r="M39470" s="26"/>
      <c r="N39470" s="26"/>
      <c r="O39470" s="26"/>
      <c r="P39470" s="26"/>
      <c r="Q39470" s="26"/>
      <c r="R39470" s="26"/>
      <c r="S39470" s="26"/>
      <c r="T39470" s="26"/>
      <c r="U39470" s="26"/>
    </row>
    <row r="39471" spans="1:21" s="39" customFormat="1" ht="11.25" customHeight="1" x14ac:dyDescent="0.2">
      <c r="A39471" s="26"/>
      <c r="B39471" s="26"/>
      <c r="C39471" s="38"/>
      <c r="D39471" s="38"/>
      <c r="E39471" s="38"/>
      <c r="F39471" s="38"/>
      <c r="I39471" s="32"/>
      <c r="J39471" s="26"/>
      <c r="K39471" s="26"/>
      <c r="L39471" s="26"/>
      <c r="M39471" s="26"/>
      <c r="N39471" s="26"/>
      <c r="O39471" s="26"/>
      <c r="P39471" s="26"/>
      <c r="Q39471" s="26"/>
      <c r="R39471" s="26"/>
      <c r="S39471" s="26"/>
      <c r="T39471" s="26"/>
      <c r="U39471" s="26"/>
    </row>
    <row r="39472" spans="1:21" s="39" customFormat="1" ht="11.25" customHeight="1" x14ac:dyDescent="0.2">
      <c r="A39472" s="26"/>
      <c r="B39472" s="26"/>
      <c r="C39472" s="38"/>
      <c r="D39472" s="38"/>
      <c r="E39472" s="38"/>
      <c r="F39472" s="38"/>
      <c r="I39472" s="32"/>
      <c r="J39472" s="26"/>
      <c r="K39472" s="26"/>
      <c r="L39472" s="26"/>
      <c r="M39472" s="26"/>
      <c r="N39472" s="26"/>
      <c r="O39472" s="26"/>
      <c r="P39472" s="26"/>
      <c r="Q39472" s="26"/>
      <c r="R39472" s="26"/>
      <c r="S39472" s="26"/>
      <c r="T39472" s="26"/>
      <c r="U39472" s="26"/>
    </row>
    <row r="39473" spans="1:21" s="39" customFormat="1" ht="11.25" customHeight="1" x14ac:dyDescent="0.2">
      <c r="A39473" s="26"/>
      <c r="B39473" s="26"/>
      <c r="C39473" s="38"/>
      <c r="D39473" s="38"/>
      <c r="E39473" s="38"/>
      <c r="F39473" s="38"/>
      <c r="I39473" s="32"/>
      <c r="J39473" s="26"/>
      <c r="K39473" s="26"/>
      <c r="L39473" s="26"/>
      <c r="M39473" s="26"/>
      <c r="N39473" s="26"/>
      <c r="O39473" s="26"/>
      <c r="P39473" s="26"/>
      <c r="Q39473" s="26"/>
      <c r="R39473" s="26"/>
      <c r="S39473" s="26"/>
      <c r="T39473" s="26"/>
      <c r="U39473" s="26"/>
    </row>
    <row r="39474" spans="1:21" s="39" customFormat="1" ht="11.25" customHeight="1" x14ac:dyDescent="0.2">
      <c r="A39474" s="26"/>
      <c r="B39474" s="26"/>
      <c r="C39474" s="38"/>
      <c r="D39474" s="38"/>
      <c r="E39474" s="38"/>
      <c r="F39474" s="38"/>
      <c r="I39474" s="32"/>
      <c r="J39474" s="26"/>
      <c r="K39474" s="26"/>
      <c r="L39474" s="26"/>
      <c r="M39474" s="26"/>
      <c r="N39474" s="26"/>
      <c r="O39474" s="26"/>
      <c r="P39474" s="26"/>
      <c r="Q39474" s="26"/>
      <c r="R39474" s="26"/>
      <c r="S39474" s="26"/>
      <c r="T39474" s="26"/>
      <c r="U39474" s="26"/>
    </row>
    <row r="39475" spans="1:21" s="39" customFormat="1" ht="11.25" customHeight="1" x14ac:dyDescent="0.2">
      <c r="A39475" s="26"/>
      <c r="B39475" s="26"/>
      <c r="C39475" s="38"/>
      <c r="D39475" s="38"/>
      <c r="E39475" s="38"/>
      <c r="F39475" s="38"/>
      <c r="I39475" s="32"/>
      <c r="J39475" s="26"/>
      <c r="K39475" s="26"/>
      <c r="L39475" s="26"/>
      <c r="M39475" s="26"/>
      <c r="N39475" s="26"/>
      <c r="O39475" s="26"/>
      <c r="P39475" s="26"/>
      <c r="Q39475" s="26"/>
      <c r="R39475" s="26"/>
      <c r="S39475" s="26"/>
      <c r="T39475" s="26"/>
      <c r="U39475" s="26"/>
    </row>
    <row r="39476" spans="1:21" s="39" customFormat="1" ht="11.25" customHeight="1" x14ac:dyDescent="0.2">
      <c r="A39476" s="26"/>
      <c r="B39476" s="26"/>
      <c r="C39476" s="38"/>
      <c r="D39476" s="38"/>
      <c r="E39476" s="38"/>
      <c r="F39476" s="38"/>
      <c r="I39476" s="32"/>
      <c r="J39476" s="26"/>
      <c r="K39476" s="26"/>
      <c r="L39476" s="26"/>
      <c r="M39476" s="26"/>
      <c r="N39476" s="26"/>
      <c r="O39476" s="26"/>
      <c r="P39476" s="26"/>
      <c r="Q39476" s="26"/>
      <c r="R39476" s="26"/>
      <c r="S39476" s="26"/>
      <c r="T39476" s="26"/>
      <c r="U39476" s="26"/>
    </row>
    <row r="39477" spans="1:21" s="39" customFormat="1" ht="11.25" customHeight="1" x14ac:dyDescent="0.2">
      <c r="A39477" s="26"/>
      <c r="B39477" s="26"/>
      <c r="C39477" s="38"/>
      <c r="D39477" s="38"/>
      <c r="E39477" s="38"/>
      <c r="F39477" s="38"/>
      <c r="I39477" s="32"/>
      <c r="J39477" s="26"/>
      <c r="K39477" s="26"/>
      <c r="L39477" s="26"/>
      <c r="M39477" s="26"/>
      <c r="N39477" s="26"/>
      <c r="O39477" s="26"/>
      <c r="P39477" s="26"/>
      <c r="Q39477" s="26"/>
      <c r="R39477" s="26"/>
      <c r="S39477" s="26"/>
      <c r="T39477" s="26"/>
      <c r="U39477" s="26"/>
    </row>
    <row r="39478" spans="1:21" s="39" customFormat="1" ht="11.25" customHeight="1" x14ac:dyDescent="0.2">
      <c r="A39478" s="26"/>
      <c r="B39478" s="26"/>
      <c r="C39478" s="38"/>
      <c r="D39478" s="38"/>
      <c r="E39478" s="38"/>
      <c r="F39478" s="38"/>
      <c r="I39478" s="32"/>
      <c r="J39478" s="26"/>
      <c r="K39478" s="26"/>
      <c r="L39478" s="26"/>
      <c r="M39478" s="26"/>
      <c r="N39478" s="26"/>
      <c r="O39478" s="26"/>
      <c r="P39478" s="26"/>
      <c r="Q39478" s="26"/>
      <c r="R39478" s="26"/>
      <c r="S39478" s="26"/>
      <c r="T39478" s="26"/>
      <c r="U39478" s="26"/>
    </row>
    <row r="39479" spans="1:21" s="39" customFormat="1" ht="11.25" customHeight="1" x14ac:dyDescent="0.2">
      <c r="A39479" s="26"/>
      <c r="B39479" s="26"/>
      <c r="C39479" s="38"/>
      <c r="D39479" s="38"/>
      <c r="E39479" s="38"/>
      <c r="F39479" s="38"/>
      <c r="I39479" s="32"/>
      <c r="J39479" s="26"/>
      <c r="K39479" s="26"/>
      <c r="L39479" s="26"/>
      <c r="M39479" s="26"/>
      <c r="N39479" s="26"/>
      <c r="O39479" s="26"/>
      <c r="P39479" s="26"/>
      <c r="Q39479" s="26"/>
      <c r="R39479" s="26"/>
      <c r="S39479" s="26"/>
      <c r="T39479" s="26"/>
      <c r="U39479" s="26"/>
    </row>
    <row r="39480" spans="1:21" s="39" customFormat="1" ht="11.25" customHeight="1" x14ac:dyDescent="0.2">
      <c r="A39480" s="26"/>
      <c r="B39480" s="26"/>
      <c r="C39480" s="38"/>
      <c r="D39480" s="38"/>
      <c r="E39480" s="38"/>
      <c r="F39480" s="38"/>
      <c r="I39480" s="32"/>
      <c r="J39480" s="26"/>
      <c r="K39480" s="26"/>
      <c r="L39480" s="26"/>
      <c r="M39480" s="26"/>
      <c r="N39480" s="26"/>
      <c r="O39480" s="26"/>
      <c r="P39480" s="26"/>
      <c r="Q39480" s="26"/>
      <c r="R39480" s="26"/>
      <c r="S39480" s="26"/>
      <c r="T39480" s="26"/>
      <c r="U39480" s="26"/>
    </row>
    <row r="39481" spans="1:21" s="39" customFormat="1" ht="11.25" customHeight="1" x14ac:dyDescent="0.2">
      <c r="A39481" s="26"/>
      <c r="B39481" s="26"/>
      <c r="C39481" s="38"/>
      <c r="D39481" s="38"/>
      <c r="E39481" s="38"/>
      <c r="F39481" s="38"/>
      <c r="I39481" s="32"/>
      <c r="J39481" s="26"/>
      <c r="K39481" s="26"/>
      <c r="L39481" s="26"/>
      <c r="M39481" s="26"/>
      <c r="N39481" s="26"/>
      <c r="O39481" s="26"/>
      <c r="P39481" s="26"/>
      <c r="Q39481" s="26"/>
      <c r="R39481" s="26"/>
      <c r="S39481" s="26"/>
      <c r="T39481" s="26"/>
      <c r="U39481" s="26"/>
    </row>
    <row r="39482" spans="1:21" s="39" customFormat="1" ht="11.25" customHeight="1" x14ac:dyDescent="0.2">
      <c r="A39482" s="26"/>
      <c r="B39482" s="26"/>
      <c r="C39482" s="38"/>
      <c r="D39482" s="38"/>
      <c r="E39482" s="38"/>
      <c r="F39482" s="38"/>
      <c r="I39482" s="32"/>
      <c r="J39482" s="26"/>
      <c r="K39482" s="26"/>
      <c r="L39482" s="26"/>
      <c r="M39482" s="26"/>
      <c r="N39482" s="26"/>
      <c r="O39482" s="26"/>
      <c r="P39482" s="26"/>
      <c r="Q39482" s="26"/>
      <c r="R39482" s="26"/>
      <c r="S39482" s="26"/>
      <c r="T39482" s="26"/>
      <c r="U39482" s="26"/>
    </row>
    <row r="39483" spans="1:21" s="39" customFormat="1" ht="11.25" customHeight="1" x14ac:dyDescent="0.2">
      <c r="A39483" s="26"/>
      <c r="B39483" s="26"/>
      <c r="C39483" s="38"/>
      <c r="D39483" s="38"/>
      <c r="E39483" s="38"/>
      <c r="F39483" s="38"/>
      <c r="I39483" s="32"/>
      <c r="J39483" s="26"/>
      <c r="K39483" s="26"/>
      <c r="L39483" s="26"/>
      <c r="M39483" s="26"/>
      <c r="N39483" s="26"/>
      <c r="O39483" s="26"/>
      <c r="P39483" s="26"/>
      <c r="Q39483" s="26"/>
      <c r="R39483" s="26"/>
      <c r="S39483" s="26"/>
      <c r="T39483" s="26"/>
      <c r="U39483" s="26"/>
    </row>
    <row r="39484" spans="1:21" s="39" customFormat="1" ht="11.25" customHeight="1" x14ac:dyDescent="0.2">
      <c r="A39484" s="26"/>
      <c r="B39484" s="26"/>
      <c r="C39484" s="38"/>
      <c r="D39484" s="38"/>
      <c r="E39484" s="38"/>
      <c r="F39484" s="38"/>
      <c r="I39484" s="32"/>
      <c r="J39484" s="26"/>
      <c r="K39484" s="26"/>
      <c r="L39484" s="26"/>
      <c r="M39484" s="26"/>
      <c r="N39484" s="26"/>
      <c r="O39484" s="26"/>
      <c r="P39484" s="26"/>
      <c r="Q39484" s="26"/>
      <c r="R39484" s="26"/>
      <c r="S39484" s="26"/>
      <c r="T39484" s="26"/>
      <c r="U39484" s="26"/>
    </row>
    <row r="39485" spans="1:21" s="39" customFormat="1" ht="11.25" customHeight="1" x14ac:dyDescent="0.2">
      <c r="A39485" s="26"/>
      <c r="B39485" s="26"/>
      <c r="C39485" s="38"/>
      <c r="D39485" s="38"/>
      <c r="E39485" s="38"/>
      <c r="F39485" s="38"/>
      <c r="I39485" s="32"/>
      <c r="J39485" s="26"/>
      <c r="K39485" s="26"/>
      <c r="L39485" s="26"/>
      <c r="M39485" s="26"/>
      <c r="N39485" s="26"/>
      <c r="O39485" s="26"/>
      <c r="P39485" s="26"/>
      <c r="Q39485" s="26"/>
      <c r="R39485" s="26"/>
      <c r="S39485" s="26"/>
      <c r="T39485" s="26"/>
      <c r="U39485" s="26"/>
    </row>
    <row r="39486" spans="1:21" s="39" customFormat="1" ht="11.25" customHeight="1" x14ac:dyDescent="0.2">
      <c r="A39486" s="26"/>
      <c r="B39486" s="26"/>
      <c r="C39486" s="38"/>
      <c r="D39486" s="38"/>
      <c r="E39486" s="38"/>
      <c r="F39486" s="38"/>
      <c r="I39486" s="32"/>
      <c r="J39486" s="26"/>
      <c r="K39486" s="26"/>
      <c r="L39486" s="26"/>
      <c r="M39486" s="26"/>
      <c r="N39486" s="26"/>
      <c r="O39486" s="26"/>
      <c r="P39486" s="26"/>
      <c r="Q39486" s="26"/>
      <c r="R39486" s="26"/>
      <c r="S39486" s="26"/>
      <c r="T39486" s="26"/>
      <c r="U39486" s="26"/>
    </row>
    <row r="39487" spans="1:21" s="39" customFormat="1" ht="11.25" customHeight="1" x14ac:dyDescent="0.2">
      <c r="A39487" s="26"/>
      <c r="B39487" s="26"/>
      <c r="C39487" s="38"/>
      <c r="D39487" s="38"/>
      <c r="E39487" s="38"/>
      <c r="F39487" s="38"/>
      <c r="I39487" s="32"/>
      <c r="J39487" s="26"/>
      <c r="K39487" s="26"/>
      <c r="L39487" s="26"/>
      <c r="M39487" s="26"/>
      <c r="N39487" s="26"/>
      <c r="O39487" s="26"/>
      <c r="P39487" s="26"/>
      <c r="Q39487" s="26"/>
      <c r="R39487" s="26"/>
      <c r="S39487" s="26"/>
      <c r="T39487" s="26"/>
      <c r="U39487" s="26"/>
    </row>
    <row r="39488" spans="1:21" s="39" customFormat="1" ht="11.25" customHeight="1" x14ac:dyDescent="0.2">
      <c r="A39488" s="26"/>
      <c r="B39488" s="26"/>
      <c r="C39488" s="38"/>
      <c r="D39488" s="38"/>
      <c r="E39488" s="38"/>
      <c r="F39488" s="38"/>
      <c r="I39488" s="32"/>
      <c r="J39488" s="26"/>
      <c r="K39488" s="26"/>
      <c r="L39488" s="26"/>
      <c r="M39488" s="26"/>
      <c r="N39488" s="26"/>
      <c r="O39488" s="26"/>
      <c r="P39488" s="26"/>
      <c r="Q39488" s="26"/>
      <c r="R39488" s="26"/>
      <c r="S39488" s="26"/>
      <c r="T39488" s="26"/>
      <c r="U39488" s="26"/>
    </row>
    <row r="39489" spans="1:21" s="39" customFormat="1" ht="11.25" customHeight="1" x14ac:dyDescent="0.2">
      <c r="A39489" s="26"/>
      <c r="B39489" s="26"/>
      <c r="C39489" s="38"/>
      <c r="D39489" s="38"/>
      <c r="E39489" s="38"/>
      <c r="F39489" s="38"/>
      <c r="I39489" s="32"/>
      <c r="J39489" s="26"/>
      <c r="K39489" s="26"/>
      <c r="L39489" s="26"/>
      <c r="M39489" s="26"/>
      <c r="N39489" s="26"/>
      <c r="O39489" s="26"/>
      <c r="P39489" s="26"/>
      <c r="Q39489" s="26"/>
      <c r="R39489" s="26"/>
      <c r="S39489" s="26"/>
      <c r="T39489" s="26"/>
      <c r="U39489" s="26"/>
    </row>
    <row r="39490" spans="1:21" s="39" customFormat="1" ht="11.25" customHeight="1" x14ac:dyDescent="0.2">
      <c r="A39490" s="26"/>
      <c r="B39490" s="26"/>
      <c r="C39490" s="38"/>
      <c r="D39490" s="38"/>
      <c r="E39490" s="38"/>
      <c r="F39490" s="38"/>
      <c r="I39490" s="32"/>
      <c r="J39490" s="26"/>
      <c r="K39490" s="26"/>
      <c r="L39490" s="26"/>
      <c r="M39490" s="26"/>
      <c r="N39490" s="26"/>
      <c r="O39490" s="26"/>
      <c r="P39490" s="26"/>
      <c r="Q39490" s="26"/>
      <c r="R39490" s="26"/>
      <c r="S39490" s="26"/>
      <c r="T39490" s="26"/>
      <c r="U39490" s="26"/>
    </row>
    <row r="39491" spans="1:21" s="39" customFormat="1" ht="11.25" customHeight="1" x14ac:dyDescent="0.2">
      <c r="A39491" s="26"/>
      <c r="B39491" s="26"/>
      <c r="C39491" s="38"/>
      <c r="D39491" s="38"/>
      <c r="E39491" s="38"/>
      <c r="F39491" s="38"/>
      <c r="I39491" s="32"/>
      <c r="J39491" s="26"/>
      <c r="K39491" s="26"/>
      <c r="L39491" s="26"/>
      <c r="M39491" s="26"/>
      <c r="N39491" s="26"/>
      <c r="O39491" s="26"/>
      <c r="P39491" s="26"/>
      <c r="Q39491" s="26"/>
      <c r="R39491" s="26"/>
      <c r="S39491" s="26"/>
      <c r="T39491" s="26"/>
      <c r="U39491" s="26"/>
    </row>
    <row r="39492" spans="1:21" s="39" customFormat="1" ht="11.25" customHeight="1" x14ac:dyDescent="0.2">
      <c r="A39492" s="26"/>
      <c r="B39492" s="26"/>
      <c r="C39492" s="38"/>
      <c r="D39492" s="38"/>
      <c r="E39492" s="38"/>
      <c r="F39492" s="38"/>
      <c r="I39492" s="32"/>
      <c r="J39492" s="26"/>
      <c r="K39492" s="26"/>
      <c r="L39492" s="26"/>
      <c r="M39492" s="26"/>
      <c r="N39492" s="26"/>
      <c r="O39492" s="26"/>
      <c r="P39492" s="26"/>
      <c r="Q39492" s="26"/>
      <c r="R39492" s="26"/>
      <c r="S39492" s="26"/>
      <c r="T39492" s="26"/>
      <c r="U39492" s="26"/>
    </row>
    <row r="39493" spans="1:21" s="39" customFormat="1" ht="11.25" customHeight="1" x14ac:dyDescent="0.2">
      <c r="A39493" s="26"/>
      <c r="B39493" s="26"/>
      <c r="C39493" s="38"/>
      <c r="D39493" s="38"/>
      <c r="E39493" s="38"/>
      <c r="F39493" s="38"/>
      <c r="I39493" s="32"/>
      <c r="J39493" s="26"/>
      <c r="K39493" s="26"/>
      <c r="L39493" s="26"/>
      <c r="M39493" s="26"/>
      <c r="N39493" s="26"/>
      <c r="O39493" s="26"/>
      <c r="P39493" s="26"/>
      <c r="Q39493" s="26"/>
      <c r="R39493" s="26"/>
      <c r="S39493" s="26"/>
      <c r="T39493" s="26"/>
      <c r="U39493" s="26"/>
    </row>
    <row r="39494" spans="1:21" s="39" customFormat="1" ht="11.25" customHeight="1" x14ac:dyDescent="0.2">
      <c r="A39494" s="26"/>
      <c r="B39494" s="26"/>
      <c r="C39494" s="38"/>
      <c r="D39494" s="38"/>
      <c r="E39494" s="38"/>
      <c r="F39494" s="38"/>
      <c r="I39494" s="32"/>
      <c r="J39494" s="26"/>
      <c r="K39494" s="26"/>
      <c r="L39494" s="26"/>
      <c r="M39494" s="26"/>
      <c r="N39494" s="26"/>
      <c r="O39494" s="26"/>
      <c r="P39494" s="26"/>
      <c r="Q39494" s="26"/>
      <c r="R39494" s="26"/>
      <c r="S39494" s="26"/>
      <c r="T39494" s="26"/>
      <c r="U39494" s="26"/>
    </row>
    <row r="39495" spans="1:21" s="39" customFormat="1" ht="11.25" customHeight="1" x14ac:dyDescent="0.2">
      <c r="A39495" s="26"/>
      <c r="B39495" s="26"/>
      <c r="C39495" s="38"/>
      <c r="D39495" s="38"/>
      <c r="E39495" s="38"/>
      <c r="F39495" s="38"/>
      <c r="I39495" s="32"/>
      <c r="J39495" s="26"/>
      <c r="K39495" s="26"/>
      <c r="L39495" s="26"/>
      <c r="M39495" s="26"/>
      <c r="N39495" s="26"/>
      <c r="O39495" s="26"/>
      <c r="P39495" s="26"/>
      <c r="Q39495" s="26"/>
      <c r="R39495" s="26"/>
      <c r="S39495" s="26"/>
      <c r="T39495" s="26"/>
      <c r="U39495" s="26"/>
    </row>
    <row r="39496" spans="1:21" s="39" customFormat="1" ht="11.25" customHeight="1" x14ac:dyDescent="0.2">
      <c r="A39496" s="26"/>
      <c r="B39496" s="26"/>
      <c r="C39496" s="38"/>
      <c r="D39496" s="38"/>
      <c r="E39496" s="38"/>
      <c r="F39496" s="38"/>
      <c r="I39496" s="32"/>
      <c r="J39496" s="26"/>
      <c r="K39496" s="26"/>
      <c r="L39496" s="26"/>
      <c r="M39496" s="26"/>
      <c r="N39496" s="26"/>
      <c r="O39496" s="26"/>
      <c r="P39496" s="26"/>
      <c r="Q39496" s="26"/>
      <c r="R39496" s="26"/>
      <c r="S39496" s="26"/>
      <c r="T39496" s="26"/>
      <c r="U39496" s="26"/>
    </row>
    <row r="39497" spans="1:21" s="39" customFormat="1" ht="11.25" customHeight="1" x14ac:dyDescent="0.2">
      <c r="A39497" s="26"/>
      <c r="B39497" s="26"/>
      <c r="C39497" s="38"/>
      <c r="D39497" s="38"/>
      <c r="E39497" s="38"/>
      <c r="F39497" s="38"/>
      <c r="I39497" s="32"/>
      <c r="J39497" s="26"/>
      <c r="K39497" s="26"/>
      <c r="L39497" s="26"/>
      <c r="M39497" s="26"/>
      <c r="N39497" s="26"/>
      <c r="O39497" s="26"/>
      <c r="P39497" s="26"/>
      <c r="Q39497" s="26"/>
      <c r="R39497" s="26"/>
      <c r="S39497" s="26"/>
      <c r="T39497" s="26"/>
      <c r="U39497" s="26"/>
    </row>
    <row r="39498" spans="1:21" s="39" customFormat="1" ht="11.25" customHeight="1" x14ac:dyDescent="0.2">
      <c r="A39498" s="26"/>
      <c r="B39498" s="26"/>
      <c r="C39498" s="38"/>
      <c r="D39498" s="38"/>
      <c r="E39498" s="38"/>
      <c r="F39498" s="38"/>
      <c r="I39498" s="32"/>
      <c r="J39498" s="26"/>
      <c r="K39498" s="26"/>
      <c r="L39498" s="26"/>
      <c r="M39498" s="26"/>
      <c r="N39498" s="26"/>
      <c r="O39498" s="26"/>
      <c r="P39498" s="26"/>
      <c r="Q39498" s="26"/>
      <c r="R39498" s="26"/>
      <c r="S39498" s="26"/>
      <c r="T39498" s="26"/>
      <c r="U39498" s="26"/>
    </row>
    <row r="39499" spans="1:21" s="39" customFormat="1" ht="11.25" customHeight="1" x14ac:dyDescent="0.2">
      <c r="A39499" s="26"/>
      <c r="B39499" s="26"/>
      <c r="C39499" s="38"/>
      <c r="D39499" s="38"/>
      <c r="E39499" s="38"/>
      <c r="F39499" s="38"/>
      <c r="I39499" s="32"/>
      <c r="J39499" s="26"/>
      <c r="K39499" s="26"/>
      <c r="L39499" s="26"/>
      <c r="M39499" s="26"/>
      <c r="N39499" s="26"/>
      <c r="O39499" s="26"/>
      <c r="P39499" s="26"/>
      <c r="Q39499" s="26"/>
      <c r="R39499" s="26"/>
      <c r="S39499" s="26"/>
      <c r="T39499" s="26"/>
      <c r="U39499" s="26"/>
    </row>
    <row r="39500" spans="1:21" s="39" customFormat="1" ht="11.25" customHeight="1" x14ac:dyDescent="0.2">
      <c r="A39500" s="26"/>
      <c r="B39500" s="26"/>
      <c r="C39500" s="38"/>
      <c r="D39500" s="38"/>
      <c r="E39500" s="38"/>
      <c r="F39500" s="38"/>
      <c r="I39500" s="32"/>
      <c r="J39500" s="26"/>
      <c r="K39500" s="26"/>
      <c r="L39500" s="26"/>
      <c r="M39500" s="26"/>
      <c r="N39500" s="26"/>
      <c r="O39500" s="26"/>
      <c r="P39500" s="26"/>
      <c r="Q39500" s="26"/>
      <c r="R39500" s="26"/>
      <c r="S39500" s="26"/>
      <c r="T39500" s="26"/>
      <c r="U39500" s="26"/>
    </row>
    <row r="39501" spans="1:21" s="39" customFormat="1" ht="11.25" customHeight="1" x14ac:dyDescent="0.2">
      <c r="A39501" s="26"/>
      <c r="B39501" s="26"/>
      <c r="C39501" s="38"/>
      <c r="D39501" s="38"/>
      <c r="E39501" s="38"/>
      <c r="F39501" s="38"/>
      <c r="I39501" s="32"/>
      <c r="J39501" s="26"/>
      <c r="K39501" s="26"/>
      <c r="L39501" s="26"/>
      <c r="M39501" s="26"/>
      <c r="N39501" s="26"/>
      <c r="O39501" s="26"/>
      <c r="P39501" s="26"/>
      <c r="Q39501" s="26"/>
      <c r="R39501" s="26"/>
      <c r="S39501" s="26"/>
      <c r="T39501" s="26"/>
      <c r="U39501" s="26"/>
    </row>
    <row r="39502" spans="1:21" s="39" customFormat="1" ht="11.25" customHeight="1" x14ac:dyDescent="0.2">
      <c r="A39502" s="26"/>
      <c r="B39502" s="26"/>
      <c r="C39502" s="38"/>
      <c r="D39502" s="38"/>
      <c r="E39502" s="38"/>
      <c r="F39502" s="38"/>
      <c r="I39502" s="32"/>
      <c r="J39502" s="26"/>
      <c r="K39502" s="26"/>
      <c r="L39502" s="26"/>
      <c r="M39502" s="26"/>
      <c r="N39502" s="26"/>
      <c r="O39502" s="26"/>
      <c r="P39502" s="26"/>
      <c r="Q39502" s="26"/>
      <c r="R39502" s="26"/>
      <c r="S39502" s="26"/>
      <c r="T39502" s="26"/>
      <c r="U39502" s="26"/>
    </row>
    <row r="39503" spans="1:21" s="39" customFormat="1" ht="11.25" customHeight="1" x14ac:dyDescent="0.2">
      <c r="A39503" s="26"/>
      <c r="B39503" s="26"/>
      <c r="C39503" s="38"/>
      <c r="D39503" s="38"/>
      <c r="E39503" s="38"/>
      <c r="F39503" s="38"/>
      <c r="I39503" s="32"/>
      <c r="J39503" s="26"/>
      <c r="K39503" s="26"/>
      <c r="L39503" s="26"/>
      <c r="M39503" s="26"/>
      <c r="N39503" s="26"/>
      <c r="O39503" s="26"/>
      <c r="P39503" s="26"/>
      <c r="Q39503" s="26"/>
      <c r="R39503" s="26"/>
      <c r="S39503" s="26"/>
      <c r="T39503" s="26"/>
      <c r="U39503" s="26"/>
    </row>
    <row r="39504" spans="1:21" s="39" customFormat="1" ht="11.25" customHeight="1" x14ac:dyDescent="0.2">
      <c r="A39504" s="26"/>
      <c r="B39504" s="26"/>
      <c r="C39504" s="38"/>
      <c r="D39504" s="38"/>
      <c r="E39504" s="38"/>
      <c r="F39504" s="38"/>
      <c r="I39504" s="32"/>
      <c r="J39504" s="26"/>
      <c r="K39504" s="26"/>
      <c r="L39504" s="26"/>
      <c r="M39504" s="26"/>
      <c r="N39504" s="26"/>
      <c r="O39504" s="26"/>
      <c r="P39504" s="26"/>
      <c r="Q39504" s="26"/>
      <c r="R39504" s="26"/>
      <c r="S39504" s="26"/>
      <c r="T39504" s="26"/>
      <c r="U39504" s="26"/>
    </row>
    <row r="39505" spans="1:21" s="39" customFormat="1" ht="11.25" customHeight="1" x14ac:dyDescent="0.2">
      <c r="A39505" s="26"/>
      <c r="B39505" s="26"/>
      <c r="C39505" s="38"/>
      <c r="D39505" s="38"/>
      <c r="E39505" s="38"/>
      <c r="F39505" s="38"/>
      <c r="I39505" s="32"/>
      <c r="J39505" s="26"/>
      <c r="K39505" s="26"/>
      <c r="L39505" s="26"/>
      <c r="M39505" s="26"/>
      <c r="N39505" s="26"/>
      <c r="O39505" s="26"/>
      <c r="P39505" s="26"/>
      <c r="Q39505" s="26"/>
      <c r="R39505" s="26"/>
      <c r="S39505" s="26"/>
      <c r="T39505" s="26"/>
      <c r="U39505" s="26"/>
    </row>
    <row r="39506" spans="1:21" s="39" customFormat="1" ht="11.25" customHeight="1" x14ac:dyDescent="0.2">
      <c r="A39506" s="26"/>
      <c r="B39506" s="26"/>
      <c r="C39506" s="38"/>
      <c r="D39506" s="38"/>
      <c r="E39506" s="38"/>
      <c r="F39506" s="38"/>
      <c r="I39506" s="32"/>
      <c r="J39506" s="26"/>
      <c r="K39506" s="26"/>
      <c r="L39506" s="26"/>
      <c r="M39506" s="26"/>
      <c r="N39506" s="26"/>
      <c r="O39506" s="26"/>
      <c r="P39506" s="26"/>
      <c r="Q39506" s="26"/>
      <c r="R39506" s="26"/>
      <c r="S39506" s="26"/>
      <c r="T39506" s="26"/>
      <c r="U39506" s="26"/>
    </row>
    <row r="39507" spans="1:21" s="39" customFormat="1" ht="11.25" customHeight="1" x14ac:dyDescent="0.2">
      <c r="A39507" s="26"/>
      <c r="B39507" s="26"/>
      <c r="C39507" s="38"/>
      <c r="D39507" s="38"/>
      <c r="E39507" s="38"/>
      <c r="F39507" s="38"/>
      <c r="I39507" s="32"/>
      <c r="J39507" s="26"/>
      <c r="K39507" s="26"/>
      <c r="L39507" s="26"/>
      <c r="M39507" s="26"/>
      <c r="N39507" s="26"/>
      <c r="O39507" s="26"/>
      <c r="P39507" s="26"/>
      <c r="Q39507" s="26"/>
      <c r="R39507" s="26"/>
      <c r="S39507" s="26"/>
      <c r="T39507" s="26"/>
      <c r="U39507" s="26"/>
    </row>
    <row r="39508" spans="1:21" s="39" customFormat="1" ht="11.25" customHeight="1" x14ac:dyDescent="0.2">
      <c r="A39508" s="26"/>
      <c r="B39508" s="26"/>
      <c r="C39508" s="38"/>
      <c r="D39508" s="38"/>
      <c r="E39508" s="38"/>
      <c r="F39508" s="38"/>
      <c r="I39508" s="32"/>
      <c r="J39508" s="26"/>
      <c r="K39508" s="26"/>
      <c r="L39508" s="26"/>
      <c r="M39508" s="26"/>
      <c r="N39508" s="26"/>
      <c r="O39508" s="26"/>
      <c r="P39508" s="26"/>
      <c r="Q39508" s="26"/>
      <c r="R39508" s="26"/>
      <c r="S39508" s="26"/>
      <c r="T39508" s="26"/>
      <c r="U39508" s="26"/>
    </row>
    <row r="39509" spans="1:21" s="39" customFormat="1" ht="11.25" customHeight="1" x14ac:dyDescent="0.2">
      <c r="A39509" s="26"/>
      <c r="B39509" s="26"/>
      <c r="C39509" s="38"/>
      <c r="D39509" s="38"/>
      <c r="E39509" s="38"/>
      <c r="F39509" s="38"/>
      <c r="I39509" s="32"/>
      <c r="J39509" s="26"/>
      <c r="K39509" s="26"/>
      <c r="L39509" s="26"/>
      <c r="M39509" s="26"/>
      <c r="N39509" s="26"/>
      <c r="O39509" s="26"/>
      <c r="P39509" s="26"/>
      <c r="Q39509" s="26"/>
      <c r="R39509" s="26"/>
      <c r="S39509" s="26"/>
      <c r="T39509" s="26"/>
      <c r="U39509" s="26"/>
    </row>
    <row r="39510" spans="1:21" s="39" customFormat="1" ht="11.25" customHeight="1" x14ac:dyDescent="0.2">
      <c r="A39510" s="26"/>
      <c r="B39510" s="26"/>
      <c r="C39510" s="38"/>
      <c r="D39510" s="38"/>
      <c r="E39510" s="38"/>
      <c r="F39510" s="38"/>
      <c r="I39510" s="32"/>
      <c r="J39510" s="26"/>
      <c r="K39510" s="26"/>
      <c r="L39510" s="26"/>
      <c r="M39510" s="26"/>
      <c r="N39510" s="26"/>
      <c r="O39510" s="26"/>
      <c r="P39510" s="26"/>
      <c r="Q39510" s="26"/>
      <c r="R39510" s="26"/>
      <c r="S39510" s="26"/>
      <c r="T39510" s="26"/>
      <c r="U39510" s="26"/>
    </row>
    <row r="39511" spans="1:21" s="39" customFormat="1" ht="11.25" customHeight="1" x14ac:dyDescent="0.2">
      <c r="A39511" s="26"/>
      <c r="B39511" s="26"/>
      <c r="C39511" s="38"/>
      <c r="D39511" s="38"/>
      <c r="E39511" s="38"/>
      <c r="F39511" s="38"/>
      <c r="I39511" s="32"/>
      <c r="J39511" s="26"/>
      <c r="K39511" s="26"/>
      <c r="L39511" s="26"/>
      <c r="M39511" s="26"/>
      <c r="N39511" s="26"/>
      <c r="O39511" s="26"/>
      <c r="P39511" s="26"/>
      <c r="Q39511" s="26"/>
      <c r="R39511" s="26"/>
      <c r="S39511" s="26"/>
      <c r="T39511" s="26"/>
      <c r="U39511" s="26"/>
    </row>
    <row r="39512" spans="1:21" s="39" customFormat="1" ht="11.25" customHeight="1" x14ac:dyDescent="0.2">
      <c r="A39512" s="26"/>
      <c r="B39512" s="26"/>
      <c r="C39512" s="38"/>
      <c r="D39512" s="38"/>
      <c r="E39512" s="38"/>
      <c r="F39512" s="38"/>
      <c r="I39512" s="32"/>
      <c r="J39512" s="26"/>
      <c r="K39512" s="26"/>
      <c r="L39512" s="26"/>
      <c r="M39512" s="26"/>
      <c r="N39512" s="26"/>
      <c r="O39512" s="26"/>
      <c r="P39512" s="26"/>
      <c r="Q39512" s="26"/>
      <c r="R39512" s="26"/>
      <c r="S39512" s="26"/>
      <c r="T39512" s="26"/>
      <c r="U39512" s="26"/>
    </row>
    <row r="39513" spans="1:21" s="39" customFormat="1" ht="11.25" customHeight="1" x14ac:dyDescent="0.2">
      <c r="A39513" s="26"/>
      <c r="B39513" s="26"/>
      <c r="C39513" s="38"/>
      <c r="D39513" s="38"/>
      <c r="E39513" s="38"/>
      <c r="F39513" s="38"/>
      <c r="I39513" s="32"/>
      <c r="J39513" s="26"/>
      <c r="K39513" s="26"/>
      <c r="L39513" s="26"/>
      <c r="M39513" s="26"/>
      <c r="N39513" s="26"/>
      <c r="O39513" s="26"/>
      <c r="P39513" s="26"/>
      <c r="Q39513" s="26"/>
      <c r="R39513" s="26"/>
      <c r="S39513" s="26"/>
      <c r="T39513" s="26"/>
      <c r="U39513" s="26"/>
    </row>
    <row r="39514" spans="1:21" s="39" customFormat="1" ht="11.25" customHeight="1" x14ac:dyDescent="0.2">
      <c r="A39514" s="26"/>
      <c r="B39514" s="26"/>
      <c r="C39514" s="38"/>
      <c r="D39514" s="38"/>
      <c r="E39514" s="38"/>
      <c r="F39514" s="38"/>
      <c r="I39514" s="32"/>
      <c r="J39514" s="26"/>
      <c r="K39514" s="26"/>
      <c r="L39514" s="26"/>
      <c r="M39514" s="26"/>
      <c r="N39514" s="26"/>
      <c r="O39514" s="26"/>
      <c r="P39514" s="26"/>
      <c r="Q39514" s="26"/>
      <c r="R39514" s="26"/>
      <c r="S39514" s="26"/>
      <c r="T39514" s="26"/>
      <c r="U39514" s="26"/>
    </row>
    <row r="39515" spans="1:21" s="39" customFormat="1" ht="11.25" customHeight="1" x14ac:dyDescent="0.2">
      <c r="A39515" s="26"/>
      <c r="B39515" s="26"/>
      <c r="C39515" s="38"/>
      <c r="D39515" s="38"/>
      <c r="E39515" s="38"/>
      <c r="F39515" s="38"/>
      <c r="I39515" s="32"/>
      <c r="J39515" s="26"/>
      <c r="K39515" s="26"/>
      <c r="L39515" s="26"/>
      <c r="M39515" s="26"/>
      <c r="N39515" s="26"/>
      <c r="O39515" s="26"/>
      <c r="P39515" s="26"/>
      <c r="Q39515" s="26"/>
      <c r="R39515" s="26"/>
      <c r="S39515" s="26"/>
      <c r="T39515" s="26"/>
      <c r="U39515" s="26"/>
    </row>
    <row r="39516" spans="1:21" s="39" customFormat="1" ht="11.25" customHeight="1" x14ac:dyDescent="0.2">
      <c r="A39516" s="26"/>
      <c r="B39516" s="26"/>
      <c r="C39516" s="38"/>
      <c r="D39516" s="38"/>
      <c r="E39516" s="38"/>
      <c r="F39516" s="38"/>
      <c r="I39516" s="32"/>
      <c r="J39516" s="26"/>
      <c r="K39516" s="26"/>
      <c r="L39516" s="26"/>
      <c r="M39516" s="26"/>
      <c r="N39516" s="26"/>
      <c r="O39516" s="26"/>
      <c r="P39516" s="26"/>
      <c r="Q39516" s="26"/>
      <c r="R39516" s="26"/>
      <c r="S39516" s="26"/>
      <c r="T39516" s="26"/>
      <c r="U39516" s="26"/>
    </row>
    <row r="39517" spans="1:21" s="39" customFormat="1" ht="11.25" customHeight="1" x14ac:dyDescent="0.2">
      <c r="A39517" s="26"/>
      <c r="B39517" s="26"/>
      <c r="C39517" s="38"/>
      <c r="D39517" s="38"/>
      <c r="E39517" s="38"/>
      <c r="F39517" s="38"/>
      <c r="I39517" s="32"/>
      <c r="J39517" s="26"/>
      <c r="K39517" s="26"/>
      <c r="L39517" s="26"/>
      <c r="M39517" s="26"/>
      <c r="N39517" s="26"/>
      <c r="O39517" s="26"/>
      <c r="P39517" s="26"/>
      <c r="Q39517" s="26"/>
      <c r="R39517" s="26"/>
      <c r="S39517" s="26"/>
      <c r="T39517" s="26"/>
      <c r="U39517" s="26"/>
    </row>
    <row r="39518" spans="1:21" s="39" customFormat="1" ht="11.25" customHeight="1" x14ac:dyDescent="0.2">
      <c r="A39518" s="26"/>
      <c r="B39518" s="26"/>
      <c r="C39518" s="38"/>
      <c r="D39518" s="38"/>
      <c r="E39518" s="38"/>
      <c r="F39518" s="38"/>
      <c r="I39518" s="32"/>
      <c r="J39518" s="26"/>
      <c r="K39518" s="26"/>
      <c r="L39518" s="26"/>
      <c r="M39518" s="26"/>
      <c r="N39518" s="26"/>
      <c r="O39518" s="26"/>
      <c r="P39518" s="26"/>
      <c r="Q39518" s="26"/>
      <c r="R39518" s="26"/>
      <c r="S39518" s="26"/>
      <c r="T39518" s="26"/>
      <c r="U39518" s="26"/>
    </row>
    <row r="39519" spans="1:21" s="39" customFormat="1" ht="11.25" customHeight="1" x14ac:dyDescent="0.2">
      <c r="A39519" s="26"/>
      <c r="B39519" s="26"/>
      <c r="C39519" s="38"/>
      <c r="D39519" s="38"/>
      <c r="E39519" s="38"/>
      <c r="F39519" s="38"/>
      <c r="I39519" s="32"/>
      <c r="J39519" s="26"/>
      <c r="K39519" s="26"/>
      <c r="L39519" s="26"/>
      <c r="M39519" s="26"/>
      <c r="N39519" s="26"/>
      <c r="O39519" s="26"/>
      <c r="P39519" s="26"/>
      <c r="Q39519" s="26"/>
      <c r="R39519" s="26"/>
      <c r="S39519" s="26"/>
      <c r="T39519" s="26"/>
      <c r="U39519" s="26"/>
    </row>
    <row r="39520" spans="1:21" s="39" customFormat="1" ht="11.25" customHeight="1" x14ac:dyDescent="0.2">
      <c r="A39520" s="26"/>
      <c r="B39520" s="26"/>
      <c r="C39520" s="38"/>
      <c r="D39520" s="38"/>
      <c r="E39520" s="38"/>
      <c r="F39520" s="38"/>
      <c r="I39520" s="32"/>
      <c r="J39520" s="26"/>
      <c r="K39520" s="26"/>
      <c r="L39520" s="26"/>
      <c r="M39520" s="26"/>
      <c r="N39520" s="26"/>
      <c r="O39520" s="26"/>
      <c r="P39520" s="26"/>
      <c r="Q39520" s="26"/>
      <c r="R39520" s="26"/>
      <c r="S39520" s="26"/>
      <c r="T39520" s="26"/>
      <c r="U39520" s="26"/>
    </row>
    <row r="39521" spans="1:21" s="39" customFormat="1" ht="11.25" customHeight="1" x14ac:dyDescent="0.2">
      <c r="A39521" s="26"/>
      <c r="B39521" s="26"/>
      <c r="C39521" s="38"/>
      <c r="D39521" s="38"/>
      <c r="E39521" s="38"/>
      <c r="F39521" s="38"/>
      <c r="I39521" s="32"/>
      <c r="J39521" s="26"/>
      <c r="K39521" s="26"/>
      <c r="L39521" s="26"/>
      <c r="M39521" s="26"/>
      <c r="N39521" s="26"/>
      <c r="O39521" s="26"/>
      <c r="P39521" s="26"/>
      <c r="Q39521" s="26"/>
      <c r="R39521" s="26"/>
      <c r="S39521" s="26"/>
      <c r="T39521" s="26"/>
      <c r="U39521" s="26"/>
    </row>
    <row r="39522" spans="1:21" s="39" customFormat="1" ht="11.25" customHeight="1" x14ac:dyDescent="0.2">
      <c r="A39522" s="26"/>
      <c r="B39522" s="26"/>
      <c r="C39522" s="38"/>
      <c r="D39522" s="38"/>
      <c r="E39522" s="38"/>
      <c r="F39522" s="38"/>
      <c r="I39522" s="32"/>
      <c r="J39522" s="26"/>
      <c r="K39522" s="26"/>
      <c r="L39522" s="26"/>
      <c r="M39522" s="26"/>
      <c r="N39522" s="26"/>
      <c r="O39522" s="26"/>
      <c r="P39522" s="26"/>
      <c r="Q39522" s="26"/>
      <c r="R39522" s="26"/>
      <c r="S39522" s="26"/>
      <c r="T39522" s="26"/>
      <c r="U39522" s="26"/>
    </row>
    <row r="39523" spans="1:21" s="39" customFormat="1" ht="11.25" customHeight="1" x14ac:dyDescent="0.2">
      <c r="A39523" s="26"/>
      <c r="B39523" s="26"/>
      <c r="C39523" s="38"/>
      <c r="D39523" s="38"/>
      <c r="E39523" s="38"/>
      <c r="F39523" s="38"/>
      <c r="I39523" s="32"/>
      <c r="J39523" s="26"/>
      <c r="K39523" s="26"/>
      <c r="L39523" s="26"/>
      <c r="M39523" s="26"/>
      <c r="N39523" s="26"/>
      <c r="O39523" s="26"/>
      <c r="P39523" s="26"/>
      <c r="Q39523" s="26"/>
      <c r="R39523" s="26"/>
      <c r="S39523" s="26"/>
      <c r="T39523" s="26"/>
      <c r="U39523" s="26"/>
    </row>
    <row r="39524" spans="1:21" s="39" customFormat="1" ht="11.25" customHeight="1" x14ac:dyDescent="0.2">
      <c r="A39524" s="26"/>
      <c r="B39524" s="26"/>
      <c r="C39524" s="38"/>
      <c r="D39524" s="38"/>
      <c r="E39524" s="38"/>
      <c r="F39524" s="38"/>
      <c r="I39524" s="32"/>
      <c r="J39524" s="26"/>
      <c r="K39524" s="26"/>
      <c r="L39524" s="26"/>
      <c r="M39524" s="26"/>
      <c r="N39524" s="26"/>
      <c r="O39524" s="26"/>
      <c r="P39524" s="26"/>
      <c r="Q39524" s="26"/>
      <c r="R39524" s="26"/>
      <c r="S39524" s="26"/>
      <c r="T39524" s="26"/>
      <c r="U39524" s="26"/>
    </row>
    <row r="39525" spans="1:21" s="39" customFormat="1" ht="11.25" customHeight="1" x14ac:dyDescent="0.2">
      <c r="A39525" s="26"/>
      <c r="B39525" s="26"/>
      <c r="C39525" s="38"/>
      <c r="D39525" s="38"/>
      <c r="E39525" s="38"/>
      <c r="F39525" s="38"/>
      <c r="I39525" s="32"/>
      <c r="J39525" s="26"/>
      <c r="K39525" s="26"/>
      <c r="L39525" s="26"/>
      <c r="M39525" s="26"/>
      <c r="N39525" s="26"/>
      <c r="O39525" s="26"/>
      <c r="P39525" s="26"/>
      <c r="Q39525" s="26"/>
      <c r="R39525" s="26"/>
      <c r="S39525" s="26"/>
      <c r="T39525" s="26"/>
      <c r="U39525" s="26"/>
    </row>
    <row r="39526" spans="1:21" s="39" customFormat="1" ht="11.25" customHeight="1" x14ac:dyDescent="0.2">
      <c r="A39526" s="26"/>
      <c r="B39526" s="26"/>
      <c r="C39526" s="38"/>
      <c r="D39526" s="38"/>
      <c r="E39526" s="38"/>
      <c r="F39526" s="38"/>
      <c r="I39526" s="32"/>
      <c r="J39526" s="26"/>
      <c r="K39526" s="26"/>
      <c r="L39526" s="26"/>
      <c r="M39526" s="26"/>
      <c r="N39526" s="26"/>
      <c r="O39526" s="26"/>
      <c r="P39526" s="26"/>
      <c r="Q39526" s="26"/>
      <c r="R39526" s="26"/>
      <c r="S39526" s="26"/>
      <c r="T39526" s="26"/>
      <c r="U39526" s="26"/>
    </row>
    <row r="39527" spans="1:21" s="39" customFormat="1" ht="11.25" customHeight="1" x14ac:dyDescent="0.2">
      <c r="A39527" s="26"/>
      <c r="B39527" s="26"/>
      <c r="C39527" s="38"/>
      <c r="D39527" s="38"/>
      <c r="E39527" s="38"/>
      <c r="F39527" s="38"/>
      <c r="I39527" s="32"/>
      <c r="J39527" s="26"/>
      <c r="K39527" s="26"/>
      <c r="L39527" s="26"/>
      <c r="M39527" s="26"/>
      <c r="N39527" s="26"/>
      <c r="O39527" s="26"/>
      <c r="P39527" s="26"/>
      <c r="Q39527" s="26"/>
      <c r="R39527" s="26"/>
      <c r="S39527" s="26"/>
      <c r="T39527" s="26"/>
      <c r="U39527" s="26"/>
    </row>
    <row r="39528" spans="1:21" s="39" customFormat="1" ht="11.25" customHeight="1" x14ac:dyDescent="0.2">
      <c r="A39528" s="26"/>
      <c r="B39528" s="26"/>
      <c r="C39528" s="38"/>
      <c r="D39528" s="38"/>
      <c r="E39528" s="38"/>
      <c r="F39528" s="38"/>
      <c r="I39528" s="32"/>
      <c r="J39528" s="26"/>
      <c r="K39528" s="26"/>
      <c r="L39528" s="26"/>
      <c r="M39528" s="26"/>
      <c r="N39528" s="26"/>
      <c r="O39528" s="26"/>
      <c r="P39528" s="26"/>
      <c r="Q39528" s="26"/>
      <c r="R39528" s="26"/>
      <c r="S39528" s="26"/>
      <c r="T39528" s="26"/>
      <c r="U39528" s="26"/>
    </row>
    <row r="39529" spans="1:21" s="39" customFormat="1" ht="11.25" customHeight="1" x14ac:dyDescent="0.2">
      <c r="A39529" s="26"/>
      <c r="B39529" s="26"/>
      <c r="C39529" s="38"/>
      <c r="D39529" s="38"/>
      <c r="E39529" s="38"/>
      <c r="F39529" s="38"/>
      <c r="I39529" s="32"/>
      <c r="J39529" s="26"/>
      <c r="K39529" s="26"/>
      <c r="L39529" s="26"/>
      <c r="M39529" s="26"/>
      <c r="N39529" s="26"/>
      <c r="O39529" s="26"/>
      <c r="P39529" s="26"/>
      <c r="Q39529" s="26"/>
      <c r="R39529" s="26"/>
      <c r="S39529" s="26"/>
      <c r="T39529" s="26"/>
      <c r="U39529" s="26"/>
    </row>
    <row r="39530" spans="1:21" s="39" customFormat="1" ht="11.25" customHeight="1" x14ac:dyDescent="0.2">
      <c r="A39530" s="26"/>
      <c r="B39530" s="26"/>
      <c r="C39530" s="38"/>
      <c r="D39530" s="38"/>
      <c r="E39530" s="38"/>
      <c r="F39530" s="38"/>
      <c r="I39530" s="32"/>
      <c r="J39530" s="26"/>
      <c r="K39530" s="26"/>
      <c r="L39530" s="26"/>
      <c r="M39530" s="26"/>
      <c r="N39530" s="26"/>
      <c r="O39530" s="26"/>
      <c r="P39530" s="26"/>
      <c r="Q39530" s="26"/>
      <c r="R39530" s="26"/>
      <c r="S39530" s="26"/>
      <c r="T39530" s="26"/>
      <c r="U39530" s="26"/>
    </row>
    <row r="39531" spans="1:21" s="39" customFormat="1" ht="11.25" customHeight="1" x14ac:dyDescent="0.2">
      <c r="A39531" s="26"/>
      <c r="B39531" s="26"/>
      <c r="C39531" s="38"/>
      <c r="D39531" s="38"/>
      <c r="E39531" s="38"/>
      <c r="F39531" s="38"/>
      <c r="I39531" s="32"/>
      <c r="J39531" s="26"/>
      <c r="K39531" s="26"/>
      <c r="L39531" s="26"/>
      <c r="M39531" s="26"/>
      <c r="N39531" s="26"/>
      <c r="O39531" s="26"/>
      <c r="P39531" s="26"/>
      <c r="Q39531" s="26"/>
      <c r="R39531" s="26"/>
      <c r="S39531" s="26"/>
      <c r="T39531" s="26"/>
      <c r="U39531" s="26"/>
    </row>
    <row r="39532" spans="1:21" s="39" customFormat="1" ht="11.25" customHeight="1" x14ac:dyDescent="0.2">
      <c r="A39532" s="26"/>
      <c r="B39532" s="26"/>
      <c r="C39532" s="38"/>
      <c r="D39532" s="38"/>
      <c r="E39532" s="38"/>
      <c r="F39532" s="38"/>
      <c r="I39532" s="32"/>
      <c r="J39532" s="26"/>
      <c r="K39532" s="26"/>
      <c r="L39532" s="26"/>
      <c r="M39532" s="26"/>
      <c r="N39532" s="26"/>
      <c r="O39532" s="26"/>
      <c r="P39532" s="26"/>
      <c r="Q39532" s="26"/>
      <c r="R39532" s="26"/>
      <c r="S39532" s="26"/>
      <c r="T39532" s="26"/>
      <c r="U39532" s="26"/>
    </row>
    <row r="39533" spans="1:21" s="39" customFormat="1" ht="11.25" customHeight="1" x14ac:dyDescent="0.2">
      <c r="A39533" s="26"/>
      <c r="B39533" s="26"/>
      <c r="C39533" s="38"/>
      <c r="D39533" s="38"/>
      <c r="E39533" s="38"/>
      <c r="F39533" s="38"/>
      <c r="I39533" s="32"/>
      <c r="J39533" s="26"/>
      <c r="K39533" s="26"/>
      <c r="L39533" s="26"/>
      <c r="M39533" s="26"/>
      <c r="N39533" s="26"/>
      <c r="O39533" s="26"/>
      <c r="P39533" s="26"/>
      <c r="Q39533" s="26"/>
      <c r="R39533" s="26"/>
      <c r="S39533" s="26"/>
      <c r="T39533" s="26"/>
      <c r="U39533" s="26"/>
    </row>
    <row r="39534" spans="1:21" s="39" customFormat="1" ht="11.25" customHeight="1" x14ac:dyDescent="0.2">
      <c r="A39534" s="26"/>
      <c r="B39534" s="26"/>
      <c r="C39534" s="38"/>
      <c r="D39534" s="38"/>
      <c r="E39534" s="38"/>
      <c r="F39534" s="38"/>
      <c r="I39534" s="32"/>
      <c r="J39534" s="26"/>
      <c r="K39534" s="26"/>
      <c r="L39534" s="26"/>
      <c r="M39534" s="26"/>
      <c r="N39534" s="26"/>
      <c r="O39534" s="26"/>
      <c r="P39534" s="26"/>
      <c r="Q39534" s="26"/>
      <c r="R39534" s="26"/>
      <c r="S39534" s="26"/>
      <c r="T39534" s="26"/>
      <c r="U39534" s="26"/>
    </row>
    <row r="39535" spans="1:21" s="39" customFormat="1" ht="11.25" customHeight="1" x14ac:dyDescent="0.2">
      <c r="A39535" s="26"/>
      <c r="B39535" s="26"/>
      <c r="C39535" s="38"/>
      <c r="D39535" s="38"/>
      <c r="E39535" s="38"/>
      <c r="F39535" s="38"/>
      <c r="I39535" s="32"/>
      <c r="J39535" s="26"/>
      <c r="K39535" s="26"/>
      <c r="L39535" s="26"/>
      <c r="M39535" s="26"/>
      <c r="N39535" s="26"/>
      <c r="O39535" s="26"/>
      <c r="P39535" s="26"/>
      <c r="Q39535" s="26"/>
      <c r="R39535" s="26"/>
      <c r="S39535" s="26"/>
      <c r="T39535" s="26"/>
      <c r="U39535" s="26"/>
    </row>
    <row r="39536" spans="1:21" s="39" customFormat="1" ht="11.25" customHeight="1" x14ac:dyDescent="0.2">
      <c r="A39536" s="26"/>
      <c r="B39536" s="26"/>
      <c r="C39536" s="38"/>
      <c r="D39536" s="38"/>
      <c r="E39536" s="38"/>
      <c r="F39536" s="38"/>
      <c r="I39536" s="32"/>
      <c r="J39536" s="26"/>
      <c r="K39536" s="26"/>
      <c r="L39536" s="26"/>
      <c r="M39536" s="26"/>
      <c r="N39536" s="26"/>
      <c r="O39536" s="26"/>
      <c r="P39536" s="26"/>
      <c r="Q39536" s="26"/>
      <c r="R39536" s="26"/>
      <c r="S39536" s="26"/>
      <c r="T39536" s="26"/>
      <c r="U39536" s="26"/>
    </row>
    <row r="39537" spans="1:21" s="39" customFormat="1" ht="11.25" customHeight="1" x14ac:dyDescent="0.2">
      <c r="A39537" s="26"/>
      <c r="B39537" s="26"/>
      <c r="C39537" s="38"/>
      <c r="D39537" s="38"/>
      <c r="E39537" s="38"/>
      <c r="F39537" s="38"/>
      <c r="I39537" s="32"/>
      <c r="J39537" s="26"/>
      <c r="K39537" s="26"/>
      <c r="L39537" s="26"/>
      <c r="M39537" s="26"/>
      <c r="N39537" s="26"/>
      <c r="O39537" s="26"/>
      <c r="P39537" s="26"/>
      <c r="Q39537" s="26"/>
      <c r="R39537" s="26"/>
      <c r="S39537" s="26"/>
      <c r="T39537" s="26"/>
      <c r="U39537" s="26"/>
    </row>
    <row r="39538" spans="1:21" s="39" customFormat="1" ht="11.25" customHeight="1" x14ac:dyDescent="0.2">
      <c r="A39538" s="26"/>
      <c r="B39538" s="26"/>
      <c r="C39538" s="38"/>
      <c r="D39538" s="38"/>
      <c r="E39538" s="38"/>
      <c r="F39538" s="38"/>
      <c r="I39538" s="32"/>
      <c r="J39538" s="26"/>
      <c r="K39538" s="26"/>
      <c r="L39538" s="26"/>
      <c r="M39538" s="26"/>
      <c r="N39538" s="26"/>
      <c r="O39538" s="26"/>
      <c r="P39538" s="26"/>
      <c r="Q39538" s="26"/>
      <c r="R39538" s="26"/>
      <c r="S39538" s="26"/>
      <c r="T39538" s="26"/>
      <c r="U39538" s="26"/>
    </row>
    <row r="39539" spans="1:21" s="39" customFormat="1" ht="11.25" customHeight="1" x14ac:dyDescent="0.2">
      <c r="A39539" s="26"/>
      <c r="B39539" s="26"/>
      <c r="C39539" s="38"/>
      <c r="D39539" s="38"/>
      <c r="E39539" s="38"/>
      <c r="F39539" s="38"/>
      <c r="I39539" s="32"/>
      <c r="J39539" s="26"/>
      <c r="K39539" s="26"/>
      <c r="L39539" s="26"/>
      <c r="M39539" s="26"/>
      <c r="N39539" s="26"/>
      <c r="O39539" s="26"/>
      <c r="P39539" s="26"/>
      <c r="Q39539" s="26"/>
      <c r="R39539" s="26"/>
      <c r="S39539" s="26"/>
      <c r="T39539" s="26"/>
      <c r="U39539" s="26"/>
    </row>
    <row r="39540" spans="1:21" s="39" customFormat="1" ht="11.25" customHeight="1" x14ac:dyDescent="0.2">
      <c r="A39540" s="26"/>
      <c r="B39540" s="26"/>
      <c r="C39540" s="38"/>
      <c r="D39540" s="38"/>
      <c r="E39540" s="38"/>
      <c r="F39540" s="38"/>
      <c r="I39540" s="32"/>
      <c r="J39540" s="26"/>
      <c r="K39540" s="26"/>
      <c r="L39540" s="26"/>
      <c r="M39540" s="26"/>
      <c r="N39540" s="26"/>
      <c r="O39540" s="26"/>
      <c r="P39540" s="26"/>
      <c r="Q39540" s="26"/>
      <c r="R39540" s="26"/>
      <c r="S39540" s="26"/>
      <c r="T39540" s="26"/>
      <c r="U39540" s="26"/>
    </row>
    <row r="39541" spans="1:21" s="39" customFormat="1" ht="11.25" customHeight="1" x14ac:dyDescent="0.2">
      <c r="A39541" s="26"/>
      <c r="B39541" s="26"/>
      <c r="C39541" s="38"/>
      <c r="D39541" s="38"/>
      <c r="E39541" s="38"/>
      <c r="F39541" s="38"/>
      <c r="I39541" s="32"/>
      <c r="J39541" s="26"/>
      <c r="K39541" s="26"/>
      <c r="L39541" s="26"/>
      <c r="M39541" s="26"/>
      <c r="N39541" s="26"/>
      <c r="O39541" s="26"/>
      <c r="P39541" s="26"/>
      <c r="Q39541" s="26"/>
      <c r="R39541" s="26"/>
      <c r="S39541" s="26"/>
      <c r="T39541" s="26"/>
      <c r="U39541" s="26"/>
    </row>
    <row r="39542" spans="1:21" s="39" customFormat="1" ht="11.25" customHeight="1" x14ac:dyDescent="0.2">
      <c r="A39542" s="26"/>
      <c r="B39542" s="26"/>
      <c r="C39542" s="38"/>
      <c r="D39542" s="38"/>
      <c r="E39542" s="38"/>
      <c r="F39542" s="38"/>
      <c r="I39542" s="32"/>
      <c r="J39542" s="26"/>
      <c r="K39542" s="26"/>
      <c r="L39542" s="26"/>
      <c r="M39542" s="26"/>
      <c r="N39542" s="26"/>
      <c r="O39542" s="26"/>
      <c r="P39542" s="26"/>
      <c r="Q39542" s="26"/>
      <c r="R39542" s="26"/>
      <c r="S39542" s="26"/>
      <c r="T39542" s="26"/>
      <c r="U39542" s="26"/>
    </row>
    <row r="39543" spans="1:21" s="39" customFormat="1" ht="11.25" customHeight="1" x14ac:dyDescent="0.2">
      <c r="A39543" s="26"/>
      <c r="B39543" s="26"/>
      <c r="C39543" s="38"/>
      <c r="D39543" s="38"/>
      <c r="E39543" s="38"/>
      <c r="F39543" s="38"/>
      <c r="I39543" s="32"/>
      <c r="J39543" s="26"/>
      <c r="K39543" s="26"/>
      <c r="L39543" s="26"/>
      <c r="M39543" s="26"/>
      <c r="N39543" s="26"/>
      <c r="O39543" s="26"/>
      <c r="P39543" s="26"/>
      <c r="Q39543" s="26"/>
      <c r="R39543" s="26"/>
      <c r="S39543" s="26"/>
      <c r="T39543" s="26"/>
      <c r="U39543" s="26"/>
    </row>
    <row r="39544" spans="1:21" s="39" customFormat="1" ht="11.25" customHeight="1" x14ac:dyDescent="0.2">
      <c r="A39544" s="26"/>
      <c r="B39544" s="26"/>
      <c r="C39544" s="38"/>
      <c r="D39544" s="38"/>
      <c r="E39544" s="38"/>
      <c r="F39544" s="38"/>
      <c r="I39544" s="32"/>
      <c r="J39544" s="26"/>
      <c r="K39544" s="26"/>
      <c r="L39544" s="26"/>
      <c r="M39544" s="26"/>
      <c r="N39544" s="26"/>
      <c r="O39544" s="26"/>
      <c r="P39544" s="26"/>
      <c r="Q39544" s="26"/>
      <c r="R39544" s="26"/>
      <c r="S39544" s="26"/>
      <c r="T39544" s="26"/>
      <c r="U39544" s="26"/>
    </row>
    <row r="39545" spans="1:21" s="39" customFormat="1" ht="11.25" customHeight="1" x14ac:dyDescent="0.2">
      <c r="A39545" s="26"/>
      <c r="B39545" s="26"/>
      <c r="C39545" s="38"/>
      <c r="D39545" s="38"/>
      <c r="E39545" s="38"/>
      <c r="F39545" s="38"/>
      <c r="I39545" s="32"/>
      <c r="J39545" s="26"/>
      <c r="K39545" s="26"/>
      <c r="L39545" s="26"/>
      <c r="M39545" s="26"/>
      <c r="N39545" s="26"/>
      <c r="O39545" s="26"/>
      <c r="P39545" s="26"/>
      <c r="Q39545" s="26"/>
      <c r="R39545" s="26"/>
      <c r="S39545" s="26"/>
      <c r="T39545" s="26"/>
      <c r="U39545" s="26"/>
    </row>
    <row r="39546" spans="1:21" s="39" customFormat="1" ht="11.25" customHeight="1" x14ac:dyDescent="0.2">
      <c r="A39546" s="26"/>
      <c r="B39546" s="26"/>
      <c r="C39546" s="38"/>
      <c r="D39546" s="38"/>
      <c r="E39546" s="38"/>
      <c r="F39546" s="38"/>
      <c r="I39546" s="32"/>
      <c r="J39546" s="26"/>
      <c r="K39546" s="26"/>
      <c r="L39546" s="26"/>
      <c r="M39546" s="26"/>
      <c r="N39546" s="26"/>
      <c r="O39546" s="26"/>
      <c r="P39546" s="26"/>
      <c r="Q39546" s="26"/>
      <c r="R39546" s="26"/>
      <c r="S39546" s="26"/>
      <c r="T39546" s="26"/>
      <c r="U39546" s="26"/>
    </row>
    <row r="39547" spans="1:21" s="39" customFormat="1" ht="11.25" customHeight="1" x14ac:dyDescent="0.2">
      <c r="A39547" s="26"/>
      <c r="B39547" s="26"/>
      <c r="C39547" s="38"/>
      <c r="D39547" s="38"/>
      <c r="E39547" s="38"/>
      <c r="F39547" s="38"/>
      <c r="I39547" s="32"/>
      <c r="J39547" s="26"/>
      <c r="K39547" s="26"/>
      <c r="L39547" s="26"/>
      <c r="M39547" s="26"/>
      <c r="N39547" s="26"/>
      <c r="O39547" s="26"/>
      <c r="P39547" s="26"/>
      <c r="Q39547" s="26"/>
      <c r="R39547" s="26"/>
      <c r="S39547" s="26"/>
      <c r="T39547" s="26"/>
      <c r="U39547" s="26"/>
    </row>
    <row r="39548" spans="1:21" s="39" customFormat="1" ht="11.25" customHeight="1" x14ac:dyDescent="0.2">
      <c r="A39548" s="26"/>
      <c r="B39548" s="26"/>
      <c r="C39548" s="38"/>
      <c r="D39548" s="38"/>
      <c r="E39548" s="38"/>
      <c r="F39548" s="38"/>
      <c r="I39548" s="32"/>
      <c r="J39548" s="26"/>
      <c r="K39548" s="26"/>
      <c r="L39548" s="26"/>
      <c r="M39548" s="26"/>
      <c r="N39548" s="26"/>
      <c r="O39548" s="26"/>
      <c r="P39548" s="26"/>
      <c r="Q39548" s="26"/>
      <c r="R39548" s="26"/>
      <c r="S39548" s="26"/>
      <c r="T39548" s="26"/>
      <c r="U39548" s="26"/>
    </row>
    <row r="39549" spans="1:21" s="39" customFormat="1" ht="11.25" customHeight="1" x14ac:dyDescent="0.2">
      <c r="A39549" s="26"/>
      <c r="B39549" s="26"/>
      <c r="C39549" s="38"/>
      <c r="D39549" s="38"/>
      <c r="E39549" s="38"/>
      <c r="F39549" s="38"/>
      <c r="I39549" s="32"/>
      <c r="J39549" s="26"/>
      <c r="K39549" s="26"/>
      <c r="L39549" s="26"/>
      <c r="M39549" s="26"/>
      <c r="N39549" s="26"/>
      <c r="O39549" s="26"/>
      <c r="P39549" s="26"/>
      <c r="Q39549" s="26"/>
      <c r="R39549" s="26"/>
      <c r="S39549" s="26"/>
      <c r="T39549" s="26"/>
      <c r="U39549" s="26"/>
    </row>
    <row r="39550" spans="1:21" s="39" customFormat="1" ht="11.25" customHeight="1" x14ac:dyDescent="0.2">
      <c r="A39550" s="26"/>
      <c r="B39550" s="26"/>
      <c r="C39550" s="38"/>
      <c r="D39550" s="38"/>
      <c r="E39550" s="38"/>
      <c r="F39550" s="38"/>
      <c r="I39550" s="32"/>
      <c r="J39550" s="26"/>
      <c r="K39550" s="26"/>
      <c r="L39550" s="26"/>
      <c r="M39550" s="26"/>
      <c r="N39550" s="26"/>
      <c r="O39550" s="26"/>
      <c r="P39550" s="26"/>
      <c r="Q39550" s="26"/>
      <c r="R39550" s="26"/>
      <c r="S39550" s="26"/>
      <c r="T39550" s="26"/>
      <c r="U39550" s="26"/>
    </row>
    <row r="39551" spans="1:21" s="39" customFormat="1" ht="11.25" customHeight="1" x14ac:dyDescent="0.2">
      <c r="A39551" s="26"/>
      <c r="B39551" s="26"/>
      <c r="C39551" s="38"/>
      <c r="D39551" s="38"/>
      <c r="E39551" s="38"/>
      <c r="F39551" s="38"/>
      <c r="I39551" s="32"/>
      <c r="J39551" s="26"/>
      <c r="K39551" s="26"/>
      <c r="L39551" s="26"/>
      <c r="M39551" s="26"/>
      <c r="N39551" s="26"/>
      <c r="O39551" s="26"/>
      <c r="P39551" s="26"/>
      <c r="Q39551" s="26"/>
      <c r="R39551" s="26"/>
      <c r="S39551" s="26"/>
      <c r="T39551" s="26"/>
      <c r="U39551" s="26"/>
    </row>
    <row r="39552" spans="1:21" s="39" customFormat="1" ht="11.25" customHeight="1" x14ac:dyDescent="0.2">
      <c r="A39552" s="26"/>
      <c r="B39552" s="26"/>
      <c r="C39552" s="38"/>
      <c r="D39552" s="38"/>
      <c r="E39552" s="38"/>
      <c r="F39552" s="38"/>
      <c r="I39552" s="32"/>
      <c r="J39552" s="26"/>
      <c r="K39552" s="26"/>
      <c r="L39552" s="26"/>
      <c r="M39552" s="26"/>
      <c r="N39552" s="26"/>
      <c r="O39552" s="26"/>
      <c r="P39552" s="26"/>
      <c r="Q39552" s="26"/>
      <c r="R39552" s="26"/>
      <c r="S39552" s="26"/>
      <c r="T39552" s="26"/>
      <c r="U39552" s="26"/>
    </row>
    <row r="39553" spans="1:21" s="39" customFormat="1" ht="11.25" customHeight="1" x14ac:dyDescent="0.2">
      <c r="A39553" s="26"/>
      <c r="B39553" s="26"/>
      <c r="C39553" s="38"/>
      <c r="D39553" s="38"/>
      <c r="E39553" s="38"/>
      <c r="F39553" s="38"/>
      <c r="I39553" s="32"/>
      <c r="J39553" s="26"/>
      <c r="K39553" s="26"/>
      <c r="L39553" s="26"/>
      <c r="M39553" s="26"/>
      <c r="N39553" s="26"/>
      <c r="O39553" s="26"/>
      <c r="P39553" s="26"/>
      <c r="Q39553" s="26"/>
      <c r="R39553" s="26"/>
      <c r="S39553" s="26"/>
      <c r="T39553" s="26"/>
      <c r="U39553" s="26"/>
    </row>
    <row r="39554" spans="1:21" s="39" customFormat="1" ht="11.25" customHeight="1" x14ac:dyDescent="0.2">
      <c r="A39554" s="26"/>
      <c r="B39554" s="26"/>
      <c r="C39554" s="38"/>
      <c r="D39554" s="38"/>
      <c r="E39554" s="38"/>
      <c r="F39554" s="38"/>
      <c r="I39554" s="32"/>
      <c r="J39554" s="26"/>
      <c r="K39554" s="26"/>
      <c r="L39554" s="26"/>
      <c r="M39554" s="26"/>
      <c r="N39554" s="26"/>
      <c r="O39554" s="26"/>
      <c r="P39554" s="26"/>
      <c r="Q39554" s="26"/>
      <c r="R39554" s="26"/>
      <c r="S39554" s="26"/>
      <c r="T39554" s="26"/>
      <c r="U39554" s="26"/>
    </row>
    <row r="39555" spans="1:21" s="39" customFormat="1" ht="11.25" customHeight="1" x14ac:dyDescent="0.2">
      <c r="A39555" s="26"/>
      <c r="B39555" s="26"/>
      <c r="C39555" s="38"/>
      <c r="D39555" s="38"/>
      <c r="E39555" s="38"/>
      <c r="F39555" s="38"/>
      <c r="I39555" s="32"/>
      <c r="J39555" s="26"/>
      <c r="K39555" s="26"/>
      <c r="L39555" s="26"/>
      <c r="M39555" s="26"/>
      <c r="N39555" s="26"/>
      <c r="O39555" s="26"/>
      <c r="P39555" s="26"/>
      <c r="Q39555" s="26"/>
      <c r="R39555" s="26"/>
      <c r="S39555" s="26"/>
      <c r="T39555" s="26"/>
      <c r="U39555" s="26"/>
    </row>
    <row r="39556" spans="1:21" s="39" customFormat="1" ht="11.25" customHeight="1" x14ac:dyDescent="0.2">
      <c r="A39556" s="26"/>
      <c r="B39556" s="26"/>
      <c r="C39556" s="38"/>
      <c r="D39556" s="38"/>
      <c r="E39556" s="38"/>
      <c r="F39556" s="38"/>
      <c r="I39556" s="32"/>
      <c r="J39556" s="26"/>
      <c r="K39556" s="26"/>
      <c r="L39556" s="26"/>
      <c r="M39556" s="26"/>
      <c r="N39556" s="26"/>
      <c r="O39556" s="26"/>
      <c r="P39556" s="26"/>
      <c r="Q39556" s="26"/>
      <c r="R39556" s="26"/>
      <c r="S39556" s="26"/>
      <c r="T39556" s="26"/>
      <c r="U39556" s="26"/>
    </row>
    <row r="39557" spans="1:21" s="39" customFormat="1" ht="11.25" customHeight="1" x14ac:dyDescent="0.2">
      <c r="A39557" s="26"/>
      <c r="B39557" s="26"/>
      <c r="C39557" s="38"/>
      <c r="D39557" s="38"/>
      <c r="E39557" s="38"/>
      <c r="F39557" s="38"/>
      <c r="I39557" s="32"/>
      <c r="J39557" s="26"/>
      <c r="K39557" s="26"/>
      <c r="L39557" s="26"/>
      <c r="M39557" s="26"/>
      <c r="N39557" s="26"/>
      <c r="O39557" s="26"/>
      <c r="P39557" s="26"/>
      <c r="Q39557" s="26"/>
      <c r="R39557" s="26"/>
      <c r="S39557" s="26"/>
      <c r="T39557" s="26"/>
      <c r="U39557" s="26"/>
    </row>
    <row r="39558" spans="1:21" s="39" customFormat="1" ht="11.25" customHeight="1" x14ac:dyDescent="0.2">
      <c r="A39558" s="26"/>
      <c r="B39558" s="26"/>
      <c r="C39558" s="38"/>
      <c r="D39558" s="38"/>
      <c r="E39558" s="38"/>
      <c r="F39558" s="38"/>
      <c r="I39558" s="32"/>
      <c r="J39558" s="26"/>
      <c r="K39558" s="26"/>
      <c r="L39558" s="26"/>
      <c r="M39558" s="26"/>
      <c r="N39558" s="26"/>
      <c r="O39558" s="26"/>
      <c r="P39558" s="26"/>
      <c r="Q39558" s="26"/>
      <c r="R39558" s="26"/>
      <c r="S39558" s="26"/>
      <c r="T39558" s="26"/>
      <c r="U39558" s="26"/>
    </row>
    <row r="39559" spans="1:21" s="39" customFormat="1" ht="11.25" customHeight="1" x14ac:dyDescent="0.2">
      <c r="A39559" s="26"/>
      <c r="B39559" s="26"/>
      <c r="C39559" s="38"/>
      <c r="D39559" s="38"/>
      <c r="E39559" s="38"/>
      <c r="F39559" s="38"/>
      <c r="I39559" s="32"/>
      <c r="J39559" s="26"/>
      <c r="K39559" s="26"/>
      <c r="L39559" s="26"/>
      <c r="M39559" s="26"/>
      <c r="N39559" s="26"/>
      <c r="O39559" s="26"/>
      <c r="P39559" s="26"/>
      <c r="Q39559" s="26"/>
      <c r="R39559" s="26"/>
      <c r="S39559" s="26"/>
      <c r="T39559" s="26"/>
      <c r="U39559" s="26"/>
    </row>
    <row r="39560" spans="1:21" s="39" customFormat="1" ht="11.25" customHeight="1" x14ac:dyDescent="0.2">
      <c r="A39560" s="26"/>
      <c r="B39560" s="26"/>
      <c r="C39560" s="38"/>
      <c r="D39560" s="38"/>
      <c r="E39560" s="38"/>
      <c r="F39560" s="38"/>
      <c r="I39560" s="32"/>
      <c r="J39560" s="26"/>
      <c r="K39560" s="26"/>
      <c r="L39560" s="26"/>
      <c r="M39560" s="26"/>
      <c r="N39560" s="26"/>
      <c r="O39560" s="26"/>
      <c r="P39560" s="26"/>
      <c r="Q39560" s="26"/>
      <c r="R39560" s="26"/>
      <c r="S39560" s="26"/>
      <c r="T39560" s="26"/>
      <c r="U39560" s="26"/>
    </row>
    <row r="39561" spans="1:21" s="39" customFormat="1" ht="11.25" customHeight="1" x14ac:dyDescent="0.2">
      <c r="A39561" s="26"/>
      <c r="B39561" s="26"/>
      <c r="C39561" s="38"/>
      <c r="D39561" s="38"/>
      <c r="E39561" s="38"/>
      <c r="F39561" s="38"/>
      <c r="I39561" s="32"/>
      <c r="J39561" s="26"/>
      <c r="K39561" s="26"/>
      <c r="L39561" s="26"/>
      <c r="M39561" s="26"/>
      <c r="N39561" s="26"/>
      <c r="O39561" s="26"/>
      <c r="P39561" s="26"/>
      <c r="Q39561" s="26"/>
      <c r="R39561" s="26"/>
      <c r="S39561" s="26"/>
      <c r="T39561" s="26"/>
      <c r="U39561" s="26"/>
    </row>
    <row r="39562" spans="1:21" s="39" customFormat="1" ht="11.25" customHeight="1" x14ac:dyDescent="0.2">
      <c r="A39562" s="26"/>
      <c r="B39562" s="26"/>
      <c r="C39562" s="38"/>
      <c r="D39562" s="38"/>
      <c r="E39562" s="38"/>
      <c r="F39562" s="38"/>
      <c r="I39562" s="32"/>
      <c r="J39562" s="26"/>
      <c r="K39562" s="26"/>
      <c r="L39562" s="26"/>
      <c r="M39562" s="26"/>
      <c r="N39562" s="26"/>
      <c r="O39562" s="26"/>
      <c r="P39562" s="26"/>
      <c r="Q39562" s="26"/>
      <c r="R39562" s="26"/>
      <c r="S39562" s="26"/>
      <c r="T39562" s="26"/>
      <c r="U39562" s="26"/>
    </row>
    <row r="39563" spans="1:21" s="39" customFormat="1" ht="11.25" customHeight="1" x14ac:dyDescent="0.2">
      <c r="A39563" s="26"/>
      <c r="B39563" s="26"/>
      <c r="C39563" s="38"/>
      <c r="D39563" s="38"/>
      <c r="E39563" s="38"/>
      <c r="F39563" s="38"/>
      <c r="I39563" s="32"/>
      <c r="J39563" s="26"/>
      <c r="K39563" s="26"/>
      <c r="L39563" s="26"/>
      <c r="M39563" s="26"/>
      <c r="N39563" s="26"/>
      <c r="O39563" s="26"/>
      <c r="P39563" s="26"/>
      <c r="Q39563" s="26"/>
      <c r="R39563" s="26"/>
      <c r="S39563" s="26"/>
      <c r="T39563" s="26"/>
      <c r="U39563" s="26"/>
    </row>
    <row r="39564" spans="1:21" s="39" customFormat="1" ht="11.25" customHeight="1" x14ac:dyDescent="0.2">
      <c r="A39564" s="26"/>
      <c r="B39564" s="26"/>
      <c r="C39564" s="38"/>
      <c r="D39564" s="38"/>
      <c r="E39564" s="38"/>
      <c r="F39564" s="38"/>
      <c r="I39564" s="32"/>
      <c r="J39564" s="26"/>
      <c r="K39564" s="26"/>
      <c r="L39564" s="26"/>
      <c r="M39564" s="26"/>
      <c r="N39564" s="26"/>
      <c r="O39564" s="26"/>
      <c r="P39564" s="26"/>
      <c r="Q39564" s="26"/>
      <c r="R39564" s="26"/>
      <c r="S39564" s="26"/>
      <c r="T39564" s="26"/>
      <c r="U39564" s="26"/>
    </row>
    <row r="39565" spans="1:21" s="39" customFormat="1" ht="11.25" customHeight="1" x14ac:dyDescent="0.2">
      <c r="A39565" s="26"/>
      <c r="B39565" s="26"/>
      <c r="C39565" s="38"/>
      <c r="D39565" s="38"/>
      <c r="E39565" s="38"/>
      <c r="F39565" s="38"/>
      <c r="I39565" s="32"/>
      <c r="J39565" s="26"/>
      <c r="K39565" s="26"/>
      <c r="L39565" s="26"/>
      <c r="M39565" s="26"/>
      <c r="N39565" s="26"/>
      <c r="O39565" s="26"/>
      <c r="P39565" s="26"/>
      <c r="Q39565" s="26"/>
      <c r="R39565" s="26"/>
      <c r="S39565" s="26"/>
      <c r="T39565" s="26"/>
      <c r="U39565" s="26"/>
    </row>
    <row r="39566" spans="1:21" s="39" customFormat="1" ht="11.25" customHeight="1" x14ac:dyDescent="0.2">
      <c r="A39566" s="26"/>
      <c r="B39566" s="26"/>
      <c r="C39566" s="38"/>
      <c r="D39566" s="38"/>
      <c r="E39566" s="38"/>
      <c r="F39566" s="38"/>
      <c r="I39566" s="32"/>
      <c r="J39566" s="26"/>
      <c r="K39566" s="26"/>
      <c r="L39566" s="26"/>
      <c r="M39566" s="26"/>
      <c r="N39566" s="26"/>
      <c r="O39566" s="26"/>
      <c r="P39566" s="26"/>
      <c r="Q39566" s="26"/>
      <c r="R39566" s="26"/>
      <c r="S39566" s="26"/>
      <c r="T39566" s="26"/>
      <c r="U39566" s="26"/>
    </row>
    <row r="39567" spans="1:21" s="39" customFormat="1" ht="11.25" customHeight="1" x14ac:dyDescent="0.2">
      <c r="A39567" s="26"/>
      <c r="B39567" s="26"/>
      <c r="C39567" s="38"/>
      <c r="D39567" s="38"/>
      <c r="E39567" s="38"/>
      <c r="F39567" s="38"/>
      <c r="I39567" s="32"/>
      <c r="J39567" s="26"/>
      <c r="K39567" s="26"/>
      <c r="L39567" s="26"/>
      <c r="M39567" s="26"/>
      <c r="N39567" s="26"/>
      <c r="O39567" s="26"/>
      <c r="P39567" s="26"/>
      <c r="Q39567" s="26"/>
      <c r="R39567" s="26"/>
      <c r="S39567" s="26"/>
      <c r="T39567" s="26"/>
      <c r="U39567" s="26"/>
    </row>
    <row r="39568" spans="1:21" s="39" customFormat="1" ht="11.25" customHeight="1" x14ac:dyDescent="0.2">
      <c r="A39568" s="26"/>
      <c r="B39568" s="26"/>
      <c r="C39568" s="38"/>
      <c r="D39568" s="38"/>
      <c r="E39568" s="38"/>
      <c r="F39568" s="38"/>
      <c r="I39568" s="32"/>
      <c r="J39568" s="26"/>
      <c r="K39568" s="26"/>
      <c r="L39568" s="26"/>
      <c r="M39568" s="26"/>
      <c r="N39568" s="26"/>
      <c r="O39568" s="26"/>
      <c r="P39568" s="26"/>
      <c r="Q39568" s="26"/>
      <c r="R39568" s="26"/>
      <c r="S39568" s="26"/>
      <c r="T39568" s="26"/>
      <c r="U39568" s="26"/>
    </row>
    <row r="39569" spans="1:21" s="39" customFormat="1" ht="11.25" customHeight="1" x14ac:dyDescent="0.2">
      <c r="A39569" s="26"/>
      <c r="B39569" s="26"/>
      <c r="C39569" s="38"/>
      <c r="D39569" s="38"/>
      <c r="E39569" s="38"/>
      <c r="F39569" s="38"/>
      <c r="I39569" s="32"/>
      <c r="J39569" s="26"/>
      <c r="K39569" s="26"/>
      <c r="L39569" s="26"/>
      <c r="M39569" s="26"/>
      <c r="N39569" s="26"/>
      <c r="O39569" s="26"/>
      <c r="P39569" s="26"/>
      <c r="Q39569" s="26"/>
      <c r="R39569" s="26"/>
      <c r="S39569" s="26"/>
      <c r="T39569" s="26"/>
      <c r="U39569" s="26"/>
    </row>
    <row r="39570" spans="1:21" s="39" customFormat="1" ht="11.25" customHeight="1" x14ac:dyDescent="0.2">
      <c r="A39570" s="26"/>
      <c r="B39570" s="26"/>
      <c r="C39570" s="38"/>
      <c r="D39570" s="38"/>
      <c r="E39570" s="38"/>
      <c r="F39570" s="38"/>
      <c r="I39570" s="32"/>
      <c r="J39570" s="26"/>
      <c r="K39570" s="26"/>
      <c r="L39570" s="26"/>
      <c r="M39570" s="26"/>
      <c r="N39570" s="26"/>
      <c r="O39570" s="26"/>
      <c r="P39570" s="26"/>
      <c r="Q39570" s="26"/>
      <c r="R39570" s="26"/>
      <c r="S39570" s="26"/>
      <c r="T39570" s="26"/>
      <c r="U39570" s="26"/>
    </row>
    <row r="39571" spans="1:21" s="39" customFormat="1" ht="11.25" customHeight="1" x14ac:dyDescent="0.2">
      <c r="A39571" s="26"/>
      <c r="B39571" s="26"/>
      <c r="C39571" s="38"/>
      <c r="D39571" s="38"/>
      <c r="E39571" s="38"/>
      <c r="F39571" s="38"/>
      <c r="I39571" s="32"/>
      <c r="J39571" s="26"/>
      <c r="K39571" s="26"/>
      <c r="L39571" s="26"/>
      <c r="M39571" s="26"/>
      <c r="N39571" s="26"/>
      <c r="O39571" s="26"/>
      <c r="P39571" s="26"/>
      <c r="Q39571" s="26"/>
      <c r="R39571" s="26"/>
      <c r="S39571" s="26"/>
      <c r="T39571" s="26"/>
      <c r="U39571" s="26"/>
    </row>
    <row r="39572" spans="1:21" s="39" customFormat="1" ht="11.25" customHeight="1" x14ac:dyDescent="0.2">
      <c r="A39572" s="26"/>
      <c r="B39572" s="26"/>
      <c r="C39572" s="38"/>
      <c r="D39572" s="38"/>
      <c r="E39572" s="38"/>
      <c r="F39572" s="38"/>
      <c r="I39572" s="32"/>
      <c r="J39572" s="26"/>
      <c r="K39572" s="26"/>
      <c r="L39572" s="26"/>
      <c r="M39572" s="26"/>
      <c r="N39572" s="26"/>
      <c r="O39572" s="26"/>
      <c r="P39572" s="26"/>
      <c r="Q39572" s="26"/>
      <c r="R39572" s="26"/>
      <c r="S39572" s="26"/>
      <c r="T39572" s="26"/>
      <c r="U39572" s="26"/>
    </row>
    <row r="39573" spans="1:21" s="39" customFormat="1" ht="11.25" customHeight="1" x14ac:dyDescent="0.2">
      <c r="A39573" s="26"/>
      <c r="B39573" s="26"/>
      <c r="C39573" s="38"/>
      <c r="D39573" s="38"/>
      <c r="E39573" s="38"/>
      <c r="F39573" s="38"/>
      <c r="I39573" s="32"/>
      <c r="J39573" s="26"/>
      <c r="K39573" s="26"/>
      <c r="L39573" s="26"/>
      <c r="M39573" s="26"/>
      <c r="N39573" s="26"/>
      <c r="O39573" s="26"/>
      <c r="P39573" s="26"/>
      <c r="Q39573" s="26"/>
      <c r="R39573" s="26"/>
      <c r="S39573" s="26"/>
      <c r="T39573" s="26"/>
      <c r="U39573" s="26"/>
    </row>
    <row r="39574" spans="1:21" s="39" customFormat="1" ht="11.25" customHeight="1" x14ac:dyDescent="0.2">
      <c r="A39574" s="26"/>
      <c r="B39574" s="26"/>
      <c r="C39574" s="38"/>
      <c r="D39574" s="38"/>
      <c r="E39574" s="38"/>
      <c r="F39574" s="38"/>
      <c r="I39574" s="32"/>
      <c r="J39574" s="26"/>
      <c r="K39574" s="26"/>
      <c r="L39574" s="26"/>
      <c r="M39574" s="26"/>
      <c r="N39574" s="26"/>
      <c r="O39574" s="26"/>
      <c r="P39574" s="26"/>
      <c r="Q39574" s="26"/>
      <c r="R39574" s="26"/>
      <c r="S39574" s="26"/>
      <c r="T39574" s="26"/>
      <c r="U39574" s="26"/>
    </row>
    <row r="39575" spans="1:21" s="39" customFormat="1" ht="11.25" customHeight="1" x14ac:dyDescent="0.2">
      <c r="A39575" s="26"/>
      <c r="B39575" s="26"/>
      <c r="C39575" s="38"/>
      <c r="D39575" s="38"/>
      <c r="E39575" s="38"/>
      <c r="F39575" s="38"/>
      <c r="I39575" s="32"/>
      <c r="J39575" s="26"/>
      <c r="K39575" s="26"/>
      <c r="L39575" s="26"/>
      <c r="M39575" s="26"/>
      <c r="N39575" s="26"/>
      <c r="O39575" s="26"/>
      <c r="P39575" s="26"/>
      <c r="Q39575" s="26"/>
      <c r="R39575" s="26"/>
      <c r="S39575" s="26"/>
      <c r="T39575" s="26"/>
      <c r="U39575" s="26"/>
    </row>
    <row r="39576" spans="1:21" s="39" customFormat="1" ht="11.25" customHeight="1" x14ac:dyDescent="0.2">
      <c r="A39576" s="26"/>
      <c r="B39576" s="26"/>
      <c r="C39576" s="38"/>
      <c r="D39576" s="38"/>
      <c r="E39576" s="38"/>
      <c r="F39576" s="38"/>
      <c r="I39576" s="32"/>
      <c r="J39576" s="26"/>
      <c r="K39576" s="26"/>
      <c r="L39576" s="26"/>
      <c r="M39576" s="26"/>
      <c r="N39576" s="26"/>
      <c r="O39576" s="26"/>
      <c r="P39576" s="26"/>
      <c r="Q39576" s="26"/>
      <c r="R39576" s="26"/>
      <c r="S39576" s="26"/>
      <c r="T39576" s="26"/>
      <c r="U39576" s="26"/>
    </row>
    <row r="39577" spans="1:21" s="39" customFormat="1" ht="11.25" customHeight="1" x14ac:dyDescent="0.2">
      <c r="A39577" s="26"/>
      <c r="B39577" s="26"/>
      <c r="C39577" s="38"/>
      <c r="D39577" s="38"/>
      <c r="E39577" s="38"/>
      <c r="F39577" s="38"/>
      <c r="I39577" s="32"/>
      <c r="J39577" s="26"/>
      <c r="K39577" s="26"/>
      <c r="L39577" s="26"/>
      <c r="M39577" s="26"/>
      <c r="N39577" s="26"/>
      <c r="O39577" s="26"/>
      <c r="P39577" s="26"/>
      <c r="Q39577" s="26"/>
      <c r="R39577" s="26"/>
      <c r="S39577" s="26"/>
      <c r="T39577" s="26"/>
      <c r="U39577" s="26"/>
    </row>
    <row r="39578" spans="1:21" s="39" customFormat="1" ht="11.25" customHeight="1" x14ac:dyDescent="0.2">
      <c r="A39578" s="26"/>
      <c r="B39578" s="26"/>
      <c r="C39578" s="38"/>
      <c r="D39578" s="38"/>
      <c r="E39578" s="38"/>
      <c r="F39578" s="38"/>
      <c r="I39578" s="32"/>
      <c r="J39578" s="26"/>
      <c r="K39578" s="26"/>
      <c r="L39578" s="26"/>
      <c r="M39578" s="26"/>
      <c r="N39578" s="26"/>
      <c r="O39578" s="26"/>
      <c r="P39578" s="26"/>
      <c r="Q39578" s="26"/>
      <c r="R39578" s="26"/>
      <c r="S39578" s="26"/>
      <c r="T39578" s="26"/>
      <c r="U39578" s="26"/>
    </row>
    <row r="39579" spans="1:21" s="39" customFormat="1" ht="11.25" customHeight="1" x14ac:dyDescent="0.2">
      <c r="A39579" s="26"/>
      <c r="B39579" s="26"/>
      <c r="C39579" s="38"/>
      <c r="D39579" s="38"/>
      <c r="E39579" s="38"/>
      <c r="F39579" s="38"/>
      <c r="I39579" s="32"/>
      <c r="J39579" s="26"/>
      <c r="K39579" s="26"/>
      <c r="L39579" s="26"/>
      <c r="M39579" s="26"/>
      <c r="N39579" s="26"/>
      <c r="O39579" s="26"/>
      <c r="P39579" s="26"/>
      <c r="Q39579" s="26"/>
      <c r="R39579" s="26"/>
      <c r="S39579" s="26"/>
      <c r="T39579" s="26"/>
      <c r="U39579" s="26"/>
    </row>
    <row r="39580" spans="1:21" s="39" customFormat="1" ht="11.25" customHeight="1" x14ac:dyDescent="0.2">
      <c r="A39580" s="26"/>
      <c r="B39580" s="26"/>
      <c r="C39580" s="38"/>
      <c r="D39580" s="38"/>
      <c r="E39580" s="38"/>
      <c r="F39580" s="38"/>
      <c r="I39580" s="32"/>
      <c r="J39580" s="26"/>
      <c r="K39580" s="26"/>
      <c r="L39580" s="26"/>
      <c r="M39580" s="26"/>
      <c r="N39580" s="26"/>
      <c r="O39580" s="26"/>
      <c r="P39580" s="26"/>
      <c r="Q39580" s="26"/>
      <c r="R39580" s="26"/>
      <c r="S39580" s="26"/>
      <c r="T39580" s="26"/>
      <c r="U39580" s="26"/>
    </row>
    <row r="39581" spans="1:21" s="39" customFormat="1" ht="11.25" customHeight="1" x14ac:dyDescent="0.2">
      <c r="A39581" s="26"/>
      <c r="B39581" s="26"/>
      <c r="C39581" s="38"/>
      <c r="D39581" s="38"/>
      <c r="E39581" s="38"/>
      <c r="F39581" s="38"/>
      <c r="I39581" s="32"/>
      <c r="J39581" s="26"/>
      <c r="K39581" s="26"/>
      <c r="L39581" s="26"/>
      <c r="M39581" s="26"/>
      <c r="N39581" s="26"/>
      <c r="O39581" s="26"/>
      <c r="P39581" s="26"/>
      <c r="Q39581" s="26"/>
      <c r="R39581" s="26"/>
      <c r="S39581" s="26"/>
      <c r="T39581" s="26"/>
      <c r="U39581" s="26"/>
    </row>
    <row r="39582" spans="1:21" s="39" customFormat="1" ht="11.25" customHeight="1" x14ac:dyDescent="0.2">
      <c r="A39582" s="26"/>
      <c r="B39582" s="26"/>
      <c r="C39582" s="38"/>
      <c r="D39582" s="38"/>
      <c r="E39582" s="38"/>
      <c r="F39582" s="38"/>
      <c r="I39582" s="32"/>
      <c r="J39582" s="26"/>
      <c r="K39582" s="26"/>
      <c r="L39582" s="26"/>
      <c r="M39582" s="26"/>
      <c r="N39582" s="26"/>
      <c r="O39582" s="26"/>
      <c r="P39582" s="26"/>
      <c r="Q39582" s="26"/>
      <c r="R39582" s="26"/>
      <c r="S39582" s="26"/>
      <c r="T39582" s="26"/>
      <c r="U39582" s="26"/>
    </row>
    <row r="39583" spans="1:21" s="39" customFormat="1" ht="11.25" customHeight="1" x14ac:dyDescent="0.2">
      <c r="A39583" s="26"/>
      <c r="B39583" s="26"/>
      <c r="C39583" s="38"/>
      <c r="D39583" s="38"/>
      <c r="E39583" s="38"/>
      <c r="F39583" s="38"/>
      <c r="I39583" s="32"/>
      <c r="J39583" s="26"/>
      <c r="K39583" s="26"/>
      <c r="L39583" s="26"/>
      <c r="M39583" s="26"/>
      <c r="N39583" s="26"/>
      <c r="O39583" s="26"/>
      <c r="P39583" s="26"/>
      <c r="Q39583" s="26"/>
      <c r="R39583" s="26"/>
      <c r="S39583" s="26"/>
      <c r="T39583" s="26"/>
      <c r="U39583" s="26"/>
    </row>
    <row r="39584" spans="1:21" s="39" customFormat="1" ht="11.25" customHeight="1" x14ac:dyDescent="0.2">
      <c r="A39584" s="26"/>
      <c r="B39584" s="26"/>
      <c r="C39584" s="38"/>
      <c r="D39584" s="38"/>
      <c r="E39584" s="38"/>
      <c r="F39584" s="38"/>
      <c r="I39584" s="32"/>
      <c r="J39584" s="26"/>
      <c r="K39584" s="26"/>
      <c r="L39584" s="26"/>
      <c r="M39584" s="26"/>
      <c r="N39584" s="26"/>
      <c r="O39584" s="26"/>
      <c r="P39584" s="26"/>
      <c r="Q39584" s="26"/>
      <c r="R39584" s="26"/>
      <c r="S39584" s="26"/>
      <c r="T39584" s="26"/>
      <c r="U39584" s="26"/>
    </row>
    <row r="39585" spans="1:21" s="39" customFormat="1" ht="11.25" customHeight="1" x14ac:dyDescent="0.2">
      <c r="A39585" s="26"/>
      <c r="B39585" s="26"/>
      <c r="C39585" s="38"/>
      <c r="D39585" s="38"/>
      <c r="E39585" s="38"/>
      <c r="F39585" s="38"/>
      <c r="I39585" s="32"/>
      <c r="J39585" s="26"/>
      <c r="K39585" s="26"/>
      <c r="L39585" s="26"/>
      <c r="M39585" s="26"/>
      <c r="N39585" s="26"/>
      <c r="O39585" s="26"/>
      <c r="P39585" s="26"/>
      <c r="Q39585" s="26"/>
      <c r="R39585" s="26"/>
      <c r="S39585" s="26"/>
      <c r="T39585" s="26"/>
      <c r="U39585" s="26"/>
    </row>
    <row r="39586" spans="1:21" s="39" customFormat="1" ht="11.25" customHeight="1" x14ac:dyDescent="0.2">
      <c r="A39586" s="26"/>
      <c r="B39586" s="26"/>
      <c r="C39586" s="38"/>
      <c r="D39586" s="38"/>
      <c r="E39586" s="38"/>
      <c r="F39586" s="38"/>
      <c r="I39586" s="32"/>
      <c r="J39586" s="26"/>
      <c r="K39586" s="26"/>
      <c r="L39586" s="26"/>
      <c r="M39586" s="26"/>
      <c r="N39586" s="26"/>
      <c r="O39586" s="26"/>
      <c r="P39586" s="26"/>
      <c r="Q39586" s="26"/>
      <c r="R39586" s="26"/>
      <c r="S39586" s="26"/>
      <c r="T39586" s="26"/>
      <c r="U39586" s="26"/>
    </row>
    <row r="39587" spans="1:21" s="39" customFormat="1" ht="11.25" customHeight="1" x14ac:dyDescent="0.2">
      <c r="A39587" s="26"/>
      <c r="B39587" s="26"/>
      <c r="C39587" s="38"/>
      <c r="D39587" s="38"/>
      <c r="E39587" s="38"/>
      <c r="F39587" s="38"/>
      <c r="I39587" s="32"/>
      <c r="J39587" s="26"/>
      <c r="K39587" s="26"/>
      <c r="L39587" s="26"/>
      <c r="M39587" s="26"/>
      <c r="N39587" s="26"/>
      <c r="O39587" s="26"/>
      <c r="P39587" s="26"/>
      <c r="Q39587" s="26"/>
      <c r="R39587" s="26"/>
      <c r="S39587" s="26"/>
      <c r="T39587" s="26"/>
      <c r="U39587" s="26"/>
    </row>
    <row r="39588" spans="1:21" s="39" customFormat="1" ht="11.25" customHeight="1" x14ac:dyDescent="0.2">
      <c r="A39588" s="26"/>
      <c r="B39588" s="26"/>
      <c r="C39588" s="38"/>
      <c r="D39588" s="38"/>
      <c r="E39588" s="38"/>
      <c r="F39588" s="38"/>
      <c r="I39588" s="32"/>
      <c r="J39588" s="26"/>
      <c r="K39588" s="26"/>
      <c r="L39588" s="26"/>
      <c r="M39588" s="26"/>
      <c r="N39588" s="26"/>
      <c r="O39588" s="26"/>
      <c r="P39588" s="26"/>
      <c r="Q39588" s="26"/>
      <c r="R39588" s="26"/>
      <c r="S39588" s="26"/>
      <c r="T39588" s="26"/>
      <c r="U39588" s="26"/>
    </row>
    <row r="39589" spans="1:21" s="39" customFormat="1" ht="11.25" customHeight="1" x14ac:dyDescent="0.2">
      <c r="A39589" s="26"/>
      <c r="B39589" s="26"/>
      <c r="C39589" s="38"/>
      <c r="D39589" s="38"/>
      <c r="E39589" s="38"/>
      <c r="F39589" s="38"/>
      <c r="I39589" s="32"/>
      <c r="J39589" s="26"/>
      <c r="K39589" s="26"/>
      <c r="L39589" s="26"/>
      <c r="M39589" s="26"/>
      <c r="N39589" s="26"/>
      <c r="O39589" s="26"/>
      <c r="P39589" s="26"/>
      <c r="Q39589" s="26"/>
      <c r="R39589" s="26"/>
      <c r="S39589" s="26"/>
      <c r="T39589" s="26"/>
      <c r="U39589" s="26"/>
    </row>
    <row r="39590" spans="1:21" s="39" customFormat="1" ht="11.25" customHeight="1" x14ac:dyDescent="0.2">
      <c r="A39590" s="26"/>
      <c r="B39590" s="26"/>
      <c r="C39590" s="38"/>
      <c r="D39590" s="38"/>
      <c r="E39590" s="38"/>
      <c r="F39590" s="38"/>
      <c r="I39590" s="32"/>
      <c r="J39590" s="26"/>
      <c r="K39590" s="26"/>
      <c r="L39590" s="26"/>
      <c r="M39590" s="26"/>
      <c r="N39590" s="26"/>
      <c r="O39590" s="26"/>
      <c r="P39590" s="26"/>
      <c r="Q39590" s="26"/>
      <c r="R39590" s="26"/>
      <c r="S39590" s="26"/>
      <c r="T39590" s="26"/>
      <c r="U39590" s="26"/>
    </row>
    <row r="39591" spans="1:21" s="39" customFormat="1" ht="11.25" customHeight="1" x14ac:dyDescent="0.2">
      <c r="A39591" s="26"/>
      <c r="B39591" s="26"/>
      <c r="C39591" s="38"/>
      <c r="D39591" s="38"/>
      <c r="E39591" s="38"/>
      <c r="F39591" s="38"/>
      <c r="I39591" s="32"/>
      <c r="J39591" s="26"/>
      <c r="K39591" s="26"/>
      <c r="L39591" s="26"/>
      <c r="M39591" s="26"/>
      <c r="N39591" s="26"/>
      <c r="O39591" s="26"/>
      <c r="P39591" s="26"/>
      <c r="Q39591" s="26"/>
      <c r="R39591" s="26"/>
      <c r="S39591" s="26"/>
      <c r="T39591" s="26"/>
      <c r="U39591" s="26"/>
    </row>
    <row r="39592" spans="1:21" s="39" customFormat="1" ht="11.25" customHeight="1" x14ac:dyDescent="0.2">
      <c r="A39592" s="26"/>
      <c r="B39592" s="26"/>
      <c r="C39592" s="38"/>
      <c r="D39592" s="38"/>
      <c r="E39592" s="38"/>
      <c r="F39592" s="38"/>
      <c r="I39592" s="32"/>
      <c r="J39592" s="26"/>
      <c r="K39592" s="26"/>
      <c r="L39592" s="26"/>
      <c r="M39592" s="26"/>
      <c r="N39592" s="26"/>
      <c r="O39592" s="26"/>
      <c r="P39592" s="26"/>
      <c r="Q39592" s="26"/>
      <c r="R39592" s="26"/>
      <c r="S39592" s="26"/>
      <c r="T39592" s="26"/>
      <c r="U39592" s="26"/>
    </row>
    <row r="39593" spans="1:21" s="39" customFormat="1" ht="11.25" customHeight="1" x14ac:dyDescent="0.2">
      <c r="A39593" s="26"/>
      <c r="B39593" s="26"/>
      <c r="C39593" s="38"/>
      <c r="D39593" s="38"/>
      <c r="E39593" s="38"/>
      <c r="F39593" s="38"/>
      <c r="I39593" s="32"/>
      <c r="J39593" s="26"/>
      <c r="K39593" s="26"/>
      <c r="L39593" s="26"/>
      <c r="M39593" s="26"/>
      <c r="N39593" s="26"/>
      <c r="O39593" s="26"/>
      <c r="P39593" s="26"/>
      <c r="Q39593" s="26"/>
      <c r="R39593" s="26"/>
      <c r="S39593" s="26"/>
      <c r="T39593" s="26"/>
      <c r="U39593" s="26"/>
    </row>
    <row r="39594" spans="1:21" s="39" customFormat="1" ht="11.25" customHeight="1" x14ac:dyDescent="0.2">
      <c r="A39594" s="26"/>
      <c r="B39594" s="26"/>
      <c r="C39594" s="38"/>
      <c r="D39594" s="38"/>
      <c r="E39594" s="38"/>
      <c r="F39594" s="38"/>
      <c r="I39594" s="32"/>
      <c r="J39594" s="26"/>
      <c r="K39594" s="26"/>
      <c r="L39594" s="26"/>
      <c r="M39594" s="26"/>
      <c r="N39594" s="26"/>
      <c r="O39594" s="26"/>
      <c r="P39594" s="26"/>
      <c r="Q39594" s="26"/>
      <c r="R39594" s="26"/>
      <c r="S39594" s="26"/>
      <c r="T39594" s="26"/>
      <c r="U39594" s="26"/>
    </row>
    <row r="39595" spans="1:21" s="39" customFormat="1" ht="11.25" customHeight="1" x14ac:dyDescent="0.2">
      <c r="A39595" s="26"/>
      <c r="B39595" s="26"/>
      <c r="C39595" s="38"/>
      <c r="D39595" s="38"/>
      <c r="E39595" s="38"/>
      <c r="F39595" s="38"/>
      <c r="I39595" s="32"/>
      <c r="J39595" s="26"/>
      <c r="K39595" s="26"/>
      <c r="L39595" s="26"/>
      <c r="M39595" s="26"/>
      <c r="N39595" s="26"/>
      <c r="O39595" s="26"/>
      <c r="P39595" s="26"/>
      <c r="Q39595" s="26"/>
      <c r="R39595" s="26"/>
      <c r="S39595" s="26"/>
      <c r="T39595" s="26"/>
      <c r="U39595" s="26"/>
    </row>
    <row r="39596" spans="1:21" s="39" customFormat="1" ht="11.25" customHeight="1" x14ac:dyDescent="0.2">
      <c r="A39596" s="26"/>
      <c r="B39596" s="26"/>
      <c r="C39596" s="38"/>
      <c r="D39596" s="38"/>
      <c r="E39596" s="38"/>
      <c r="F39596" s="38"/>
      <c r="I39596" s="32"/>
      <c r="J39596" s="26"/>
      <c r="K39596" s="26"/>
      <c r="L39596" s="26"/>
      <c r="M39596" s="26"/>
      <c r="N39596" s="26"/>
      <c r="O39596" s="26"/>
      <c r="P39596" s="26"/>
      <c r="Q39596" s="26"/>
      <c r="R39596" s="26"/>
      <c r="S39596" s="26"/>
      <c r="T39596" s="26"/>
      <c r="U39596" s="26"/>
    </row>
    <row r="39597" spans="1:21" s="39" customFormat="1" ht="11.25" customHeight="1" x14ac:dyDescent="0.2">
      <c r="A39597" s="26"/>
      <c r="B39597" s="26"/>
      <c r="C39597" s="38"/>
      <c r="D39597" s="38"/>
      <c r="E39597" s="38"/>
      <c r="F39597" s="38"/>
      <c r="I39597" s="32"/>
      <c r="J39597" s="26"/>
      <c r="K39597" s="26"/>
      <c r="L39597" s="26"/>
      <c r="M39597" s="26"/>
      <c r="N39597" s="26"/>
      <c r="O39597" s="26"/>
      <c r="P39597" s="26"/>
      <c r="Q39597" s="26"/>
      <c r="R39597" s="26"/>
      <c r="S39597" s="26"/>
      <c r="T39597" s="26"/>
      <c r="U39597" s="26"/>
    </row>
    <row r="39598" spans="1:21" s="39" customFormat="1" ht="11.25" customHeight="1" x14ac:dyDescent="0.2">
      <c r="A39598" s="26"/>
      <c r="B39598" s="26"/>
      <c r="C39598" s="38"/>
      <c r="D39598" s="38"/>
      <c r="E39598" s="38"/>
      <c r="F39598" s="38"/>
      <c r="I39598" s="32"/>
      <c r="J39598" s="26"/>
      <c r="K39598" s="26"/>
      <c r="L39598" s="26"/>
      <c r="M39598" s="26"/>
      <c r="N39598" s="26"/>
      <c r="O39598" s="26"/>
      <c r="P39598" s="26"/>
      <c r="Q39598" s="26"/>
      <c r="R39598" s="26"/>
      <c r="S39598" s="26"/>
      <c r="T39598" s="26"/>
      <c r="U39598" s="26"/>
    </row>
    <row r="39599" spans="1:21" s="39" customFormat="1" ht="11.25" customHeight="1" x14ac:dyDescent="0.2">
      <c r="A39599" s="26"/>
      <c r="B39599" s="26"/>
      <c r="C39599" s="38"/>
      <c r="D39599" s="38"/>
      <c r="E39599" s="38"/>
      <c r="F39599" s="38"/>
      <c r="I39599" s="32"/>
      <c r="J39599" s="26"/>
      <c r="K39599" s="26"/>
      <c r="L39599" s="26"/>
      <c r="M39599" s="26"/>
      <c r="N39599" s="26"/>
      <c r="O39599" s="26"/>
      <c r="P39599" s="26"/>
      <c r="Q39599" s="26"/>
      <c r="R39599" s="26"/>
      <c r="S39599" s="26"/>
      <c r="T39599" s="26"/>
      <c r="U39599" s="26"/>
    </row>
    <row r="39600" spans="1:21" s="39" customFormat="1" ht="11.25" customHeight="1" x14ac:dyDescent="0.2">
      <c r="A39600" s="26"/>
      <c r="B39600" s="26"/>
      <c r="C39600" s="38"/>
      <c r="D39600" s="38"/>
      <c r="E39600" s="38"/>
      <c r="F39600" s="38"/>
      <c r="I39600" s="32"/>
      <c r="J39600" s="26"/>
      <c r="K39600" s="26"/>
      <c r="L39600" s="26"/>
      <c r="M39600" s="26"/>
      <c r="N39600" s="26"/>
      <c r="O39600" s="26"/>
      <c r="P39600" s="26"/>
      <c r="Q39600" s="26"/>
      <c r="R39600" s="26"/>
      <c r="S39600" s="26"/>
      <c r="T39600" s="26"/>
      <c r="U39600" s="26"/>
    </row>
    <row r="39601" spans="1:21" s="39" customFormat="1" ht="11.25" customHeight="1" x14ac:dyDescent="0.2">
      <c r="A39601" s="26"/>
      <c r="B39601" s="26"/>
      <c r="C39601" s="38"/>
      <c r="D39601" s="38"/>
      <c r="E39601" s="38"/>
      <c r="F39601" s="38"/>
      <c r="I39601" s="32"/>
      <c r="J39601" s="26"/>
      <c r="K39601" s="26"/>
      <c r="L39601" s="26"/>
      <c r="M39601" s="26"/>
      <c r="N39601" s="26"/>
      <c r="O39601" s="26"/>
      <c r="P39601" s="26"/>
      <c r="Q39601" s="26"/>
      <c r="R39601" s="26"/>
      <c r="S39601" s="26"/>
      <c r="T39601" s="26"/>
      <c r="U39601" s="26"/>
    </row>
    <row r="39602" spans="1:21" s="39" customFormat="1" ht="11.25" customHeight="1" x14ac:dyDescent="0.2">
      <c r="A39602" s="26"/>
      <c r="B39602" s="26"/>
      <c r="C39602" s="38"/>
      <c r="D39602" s="38"/>
      <c r="E39602" s="38"/>
      <c r="F39602" s="38"/>
      <c r="I39602" s="32"/>
      <c r="J39602" s="26"/>
      <c r="K39602" s="26"/>
      <c r="L39602" s="26"/>
      <c r="M39602" s="26"/>
      <c r="N39602" s="26"/>
      <c r="O39602" s="26"/>
      <c r="P39602" s="26"/>
      <c r="Q39602" s="26"/>
      <c r="R39602" s="26"/>
      <c r="S39602" s="26"/>
      <c r="T39602" s="26"/>
      <c r="U39602" s="26"/>
    </row>
    <row r="39603" spans="1:21" s="39" customFormat="1" ht="11.25" customHeight="1" x14ac:dyDescent="0.2">
      <c r="A39603" s="26"/>
      <c r="B39603" s="26"/>
      <c r="C39603" s="38"/>
      <c r="D39603" s="38"/>
      <c r="E39603" s="38"/>
      <c r="F39603" s="38"/>
      <c r="I39603" s="32"/>
      <c r="J39603" s="26"/>
      <c r="K39603" s="26"/>
      <c r="L39603" s="26"/>
      <c r="M39603" s="26"/>
      <c r="N39603" s="26"/>
      <c r="O39603" s="26"/>
      <c r="P39603" s="26"/>
      <c r="Q39603" s="26"/>
      <c r="R39603" s="26"/>
      <c r="S39603" s="26"/>
      <c r="T39603" s="26"/>
      <c r="U39603" s="26"/>
    </row>
    <row r="39604" spans="1:21" s="39" customFormat="1" ht="11.25" customHeight="1" x14ac:dyDescent="0.2">
      <c r="A39604" s="26"/>
      <c r="B39604" s="26"/>
      <c r="C39604" s="38"/>
      <c r="D39604" s="38"/>
      <c r="E39604" s="38"/>
      <c r="F39604" s="38"/>
      <c r="I39604" s="32"/>
      <c r="J39604" s="26"/>
      <c r="K39604" s="26"/>
      <c r="L39604" s="26"/>
      <c r="M39604" s="26"/>
      <c r="N39604" s="26"/>
      <c r="O39604" s="26"/>
      <c r="P39604" s="26"/>
      <c r="Q39604" s="26"/>
      <c r="R39604" s="26"/>
      <c r="S39604" s="26"/>
      <c r="T39604" s="26"/>
      <c r="U39604" s="26"/>
    </row>
    <row r="39605" spans="1:21" s="39" customFormat="1" ht="11.25" customHeight="1" x14ac:dyDescent="0.2">
      <c r="A39605" s="26"/>
      <c r="B39605" s="26"/>
      <c r="C39605" s="38"/>
      <c r="D39605" s="38"/>
      <c r="E39605" s="38"/>
      <c r="F39605" s="38"/>
      <c r="I39605" s="32"/>
      <c r="J39605" s="26"/>
      <c r="K39605" s="26"/>
      <c r="L39605" s="26"/>
      <c r="M39605" s="26"/>
      <c r="N39605" s="26"/>
      <c r="O39605" s="26"/>
      <c r="P39605" s="26"/>
      <c r="Q39605" s="26"/>
      <c r="R39605" s="26"/>
      <c r="S39605" s="26"/>
      <c r="T39605" s="26"/>
      <c r="U39605" s="26"/>
    </row>
    <row r="39606" spans="1:21" s="39" customFormat="1" ht="11.25" customHeight="1" x14ac:dyDescent="0.2">
      <c r="A39606" s="26"/>
      <c r="B39606" s="26"/>
      <c r="C39606" s="38"/>
      <c r="D39606" s="38"/>
      <c r="E39606" s="38"/>
      <c r="F39606" s="38"/>
      <c r="I39606" s="32"/>
      <c r="J39606" s="26"/>
      <c r="K39606" s="26"/>
      <c r="L39606" s="26"/>
      <c r="M39606" s="26"/>
      <c r="N39606" s="26"/>
      <c r="O39606" s="26"/>
      <c r="P39606" s="26"/>
      <c r="Q39606" s="26"/>
      <c r="R39606" s="26"/>
      <c r="S39606" s="26"/>
      <c r="T39606" s="26"/>
      <c r="U39606" s="26"/>
    </row>
    <row r="39607" spans="1:21" s="39" customFormat="1" ht="11.25" customHeight="1" x14ac:dyDescent="0.2">
      <c r="A39607" s="26"/>
      <c r="B39607" s="26"/>
      <c r="C39607" s="38"/>
      <c r="D39607" s="38"/>
      <c r="E39607" s="38"/>
      <c r="F39607" s="38"/>
      <c r="I39607" s="32"/>
      <c r="J39607" s="26"/>
      <c r="K39607" s="26"/>
      <c r="L39607" s="26"/>
      <c r="M39607" s="26"/>
      <c r="N39607" s="26"/>
      <c r="O39607" s="26"/>
      <c r="P39607" s="26"/>
      <c r="Q39607" s="26"/>
      <c r="R39607" s="26"/>
      <c r="S39607" s="26"/>
      <c r="T39607" s="26"/>
      <c r="U39607" s="26"/>
    </row>
    <row r="39608" spans="1:21" s="39" customFormat="1" ht="11.25" customHeight="1" x14ac:dyDescent="0.2">
      <c r="A39608" s="26"/>
      <c r="B39608" s="26"/>
      <c r="C39608" s="38"/>
      <c r="D39608" s="38"/>
      <c r="E39608" s="38"/>
      <c r="F39608" s="38"/>
      <c r="I39608" s="32"/>
      <c r="J39608" s="26"/>
      <c r="K39608" s="26"/>
      <c r="L39608" s="26"/>
      <c r="M39608" s="26"/>
      <c r="N39608" s="26"/>
      <c r="O39608" s="26"/>
      <c r="P39608" s="26"/>
      <c r="Q39608" s="26"/>
      <c r="R39608" s="26"/>
      <c r="S39608" s="26"/>
      <c r="T39608" s="26"/>
      <c r="U39608" s="26"/>
    </row>
    <row r="39609" spans="1:21" s="39" customFormat="1" ht="11.25" customHeight="1" x14ac:dyDescent="0.2">
      <c r="A39609" s="26"/>
      <c r="B39609" s="26"/>
      <c r="C39609" s="38"/>
      <c r="D39609" s="38"/>
      <c r="E39609" s="38"/>
      <c r="F39609" s="38"/>
      <c r="I39609" s="32"/>
      <c r="J39609" s="26"/>
      <c r="K39609" s="26"/>
      <c r="L39609" s="26"/>
      <c r="M39609" s="26"/>
      <c r="N39609" s="26"/>
      <c r="O39609" s="26"/>
      <c r="P39609" s="26"/>
      <c r="Q39609" s="26"/>
      <c r="R39609" s="26"/>
      <c r="S39609" s="26"/>
      <c r="T39609" s="26"/>
      <c r="U39609" s="26"/>
    </row>
    <row r="39610" spans="1:21" s="39" customFormat="1" ht="11.25" customHeight="1" x14ac:dyDescent="0.2">
      <c r="A39610" s="26"/>
      <c r="B39610" s="26"/>
      <c r="C39610" s="38"/>
      <c r="D39610" s="38"/>
      <c r="E39610" s="38"/>
      <c r="F39610" s="38"/>
      <c r="I39610" s="32"/>
      <c r="J39610" s="26"/>
      <c r="K39610" s="26"/>
      <c r="L39610" s="26"/>
      <c r="M39610" s="26"/>
      <c r="N39610" s="26"/>
      <c r="O39610" s="26"/>
      <c r="P39610" s="26"/>
      <c r="Q39610" s="26"/>
      <c r="R39610" s="26"/>
      <c r="S39610" s="26"/>
      <c r="T39610" s="26"/>
      <c r="U39610" s="26"/>
    </row>
    <row r="39611" spans="1:21" s="39" customFormat="1" ht="11.25" customHeight="1" x14ac:dyDescent="0.2">
      <c r="A39611" s="26"/>
      <c r="B39611" s="26"/>
      <c r="C39611" s="38"/>
      <c r="D39611" s="38"/>
      <c r="E39611" s="38"/>
      <c r="F39611" s="38"/>
      <c r="I39611" s="32"/>
      <c r="J39611" s="26"/>
      <c r="K39611" s="26"/>
      <c r="L39611" s="26"/>
      <c r="M39611" s="26"/>
      <c r="N39611" s="26"/>
      <c r="O39611" s="26"/>
      <c r="P39611" s="26"/>
      <c r="Q39611" s="26"/>
      <c r="R39611" s="26"/>
      <c r="S39611" s="26"/>
      <c r="T39611" s="26"/>
      <c r="U39611" s="26"/>
    </row>
    <row r="39612" spans="1:21" s="39" customFormat="1" ht="11.25" customHeight="1" x14ac:dyDescent="0.2">
      <c r="A39612" s="26"/>
      <c r="B39612" s="26"/>
      <c r="C39612" s="38"/>
      <c r="D39612" s="38"/>
      <c r="E39612" s="38"/>
      <c r="F39612" s="38"/>
      <c r="I39612" s="32"/>
      <c r="J39612" s="26"/>
      <c r="K39612" s="26"/>
      <c r="L39612" s="26"/>
      <c r="M39612" s="26"/>
      <c r="N39612" s="26"/>
      <c r="O39612" s="26"/>
      <c r="P39612" s="26"/>
      <c r="Q39612" s="26"/>
      <c r="R39612" s="26"/>
      <c r="S39612" s="26"/>
      <c r="T39612" s="26"/>
      <c r="U39612" s="26"/>
    </row>
    <row r="39613" spans="1:21" s="39" customFormat="1" ht="11.25" customHeight="1" x14ac:dyDescent="0.2">
      <c r="A39613" s="26"/>
      <c r="B39613" s="26"/>
      <c r="C39613" s="38"/>
      <c r="D39613" s="38"/>
      <c r="E39613" s="38"/>
      <c r="F39613" s="38"/>
      <c r="I39613" s="32"/>
      <c r="J39613" s="26"/>
      <c r="K39613" s="26"/>
      <c r="L39613" s="26"/>
      <c r="M39613" s="26"/>
      <c r="N39613" s="26"/>
      <c r="O39613" s="26"/>
      <c r="P39613" s="26"/>
      <c r="Q39613" s="26"/>
      <c r="R39613" s="26"/>
      <c r="S39613" s="26"/>
      <c r="T39613" s="26"/>
      <c r="U39613" s="26"/>
    </row>
    <row r="39614" spans="1:21" s="39" customFormat="1" ht="11.25" customHeight="1" x14ac:dyDescent="0.2">
      <c r="A39614" s="26"/>
      <c r="B39614" s="26"/>
      <c r="C39614" s="38"/>
      <c r="D39614" s="38"/>
      <c r="E39614" s="38"/>
      <c r="F39614" s="38"/>
      <c r="I39614" s="32"/>
      <c r="J39614" s="26"/>
      <c r="K39614" s="26"/>
      <c r="L39614" s="26"/>
      <c r="M39614" s="26"/>
      <c r="N39614" s="26"/>
      <c r="O39614" s="26"/>
      <c r="P39614" s="26"/>
      <c r="Q39614" s="26"/>
      <c r="R39614" s="26"/>
      <c r="S39614" s="26"/>
      <c r="T39614" s="26"/>
      <c r="U39614" s="26"/>
    </row>
    <row r="39615" spans="1:21" s="39" customFormat="1" ht="11.25" customHeight="1" x14ac:dyDescent="0.2">
      <c r="A39615" s="26"/>
      <c r="B39615" s="26"/>
      <c r="C39615" s="38"/>
      <c r="D39615" s="38"/>
      <c r="E39615" s="38"/>
      <c r="F39615" s="38"/>
      <c r="I39615" s="32"/>
      <c r="J39615" s="26"/>
      <c r="K39615" s="26"/>
      <c r="L39615" s="26"/>
      <c r="M39615" s="26"/>
      <c r="N39615" s="26"/>
      <c r="O39615" s="26"/>
      <c r="P39615" s="26"/>
      <c r="Q39615" s="26"/>
      <c r="R39615" s="26"/>
      <c r="S39615" s="26"/>
      <c r="T39615" s="26"/>
      <c r="U39615" s="26"/>
    </row>
    <row r="39616" spans="1:21" s="39" customFormat="1" ht="11.25" customHeight="1" x14ac:dyDescent="0.2">
      <c r="A39616" s="26"/>
      <c r="B39616" s="26"/>
      <c r="C39616" s="38"/>
      <c r="D39616" s="38"/>
      <c r="E39616" s="38"/>
      <c r="F39616" s="38"/>
      <c r="I39616" s="32"/>
      <c r="J39616" s="26"/>
      <c r="K39616" s="26"/>
      <c r="L39616" s="26"/>
      <c r="M39616" s="26"/>
      <c r="N39616" s="26"/>
      <c r="O39616" s="26"/>
      <c r="P39616" s="26"/>
      <c r="Q39616" s="26"/>
      <c r="R39616" s="26"/>
      <c r="S39616" s="26"/>
      <c r="T39616" s="26"/>
      <c r="U39616" s="26"/>
    </row>
    <row r="39617" spans="1:21" s="39" customFormat="1" ht="11.25" customHeight="1" x14ac:dyDescent="0.2">
      <c r="A39617" s="26"/>
      <c r="B39617" s="26"/>
      <c r="C39617" s="38"/>
      <c r="D39617" s="38"/>
      <c r="E39617" s="38"/>
      <c r="F39617" s="38"/>
      <c r="I39617" s="32"/>
      <c r="J39617" s="26"/>
      <c r="K39617" s="26"/>
      <c r="L39617" s="26"/>
      <c r="M39617" s="26"/>
      <c r="N39617" s="26"/>
      <c r="O39617" s="26"/>
      <c r="P39617" s="26"/>
      <c r="Q39617" s="26"/>
      <c r="R39617" s="26"/>
      <c r="S39617" s="26"/>
      <c r="T39617" s="26"/>
      <c r="U39617" s="26"/>
    </row>
    <row r="39618" spans="1:21" s="39" customFormat="1" ht="11.25" customHeight="1" x14ac:dyDescent="0.2">
      <c r="A39618" s="26"/>
      <c r="B39618" s="26"/>
      <c r="C39618" s="38"/>
      <c r="D39618" s="38"/>
      <c r="E39618" s="38"/>
      <c r="F39618" s="38"/>
      <c r="I39618" s="32"/>
      <c r="J39618" s="26"/>
      <c r="K39618" s="26"/>
      <c r="L39618" s="26"/>
      <c r="M39618" s="26"/>
      <c r="N39618" s="26"/>
      <c r="O39618" s="26"/>
      <c r="P39618" s="26"/>
      <c r="Q39618" s="26"/>
      <c r="R39618" s="26"/>
      <c r="S39618" s="26"/>
      <c r="T39618" s="26"/>
      <c r="U39618" s="26"/>
    </row>
    <row r="39619" spans="1:21" s="39" customFormat="1" ht="11.25" customHeight="1" x14ac:dyDescent="0.2">
      <c r="A39619" s="26"/>
      <c r="B39619" s="26"/>
      <c r="C39619" s="38"/>
      <c r="D39619" s="38"/>
      <c r="E39619" s="38"/>
      <c r="F39619" s="38"/>
      <c r="I39619" s="32"/>
      <c r="J39619" s="26"/>
      <c r="K39619" s="26"/>
      <c r="L39619" s="26"/>
      <c r="M39619" s="26"/>
      <c r="N39619" s="26"/>
      <c r="O39619" s="26"/>
      <c r="P39619" s="26"/>
      <c r="Q39619" s="26"/>
      <c r="R39619" s="26"/>
      <c r="S39619" s="26"/>
      <c r="T39619" s="26"/>
      <c r="U39619" s="26"/>
    </row>
    <row r="39620" spans="1:21" s="39" customFormat="1" ht="11.25" customHeight="1" x14ac:dyDescent="0.2">
      <c r="A39620" s="26"/>
      <c r="B39620" s="26"/>
      <c r="C39620" s="38"/>
      <c r="D39620" s="38"/>
      <c r="E39620" s="38"/>
      <c r="F39620" s="38"/>
      <c r="I39620" s="32"/>
      <c r="J39620" s="26"/>
      <c r="K39620" s="26"/>
      <c r="L39620" s="26"/>
      <c r="M39620" s="26"/>
      <c r="N39620" s="26"/>
      <c r="O39620" s="26"/>
      <c r="P39620" s="26"/>
      <c r="Q39620" s="26"/>
      <c r="R39620" s="26"/>
      <c r="S39620" s="26"/>
      <c r="T39620" s="26"/>
      <c r="U39620" s="26"/>
    </row>
    <row r="39621" spans="1:21" s="39" customFormat="1" ht="11.25" customHeight="1" x14ac:dyDescent="0.2">
      <c r="A39621" s="26"/>
      <c r="B39621" s="26"/>
      <c r="C39621" s="38"/>
      <c r="D39621" s="38"/>
      <c r="E39621" s="38"/>
      <c r="F39621" s="38"/>
      <c r="I39621" s="32"/>
      <c r="J39621" s="26"/>
      <c r="K39621" s="26"/>
      <c r="L39621" s="26"/>
      <c r="M39621" s="26"/>
      <c r="N39621" s="26"/>
      <c r="O39621" s="26"/>
      <c r="P39621" s="26"/>
      <c r="Q39621" s="26"/>
      <c r="R39621" s="26"/>
      <c r="S39621" s="26"/>
      <c r="T39621" s="26"/>
      <c r="U39621" s="26"/>
    </row>
    <row r="39622" spans="1:21" s="39" customFormat="1" ht="11.25" customHeight="1" x14ac:dyDescent="0.2">
      <c r="A39622" s="26"/>
      <c r="B39622" s="26"/>
      <c r="C39622" s="38"/>
      <c r="D39622" s="38"/>
      <c r="E39622" s="38"/>
      <c r="F39622" s="38"/>
      <c r="I39622" s="32"/>
      <c r="J39622" s="26"/>
      <c r="K39622" s="26"/>
      <c r="L39622" s="26"/>
      <c r="M39622" s="26"/>
      <c r="N39622" s="26"/>
      <c r="O39622" s="26"/>
      <c r="P39622" s="26"/>
      <c r="Q39622" s="26"/>
      <c r="R39622" s="26"/>
      <c r="S39622" s="26"/>
      <c r="T39622" s="26"/>
      <c r="U39622" s="26"/>
    </row>
    <row r="39623" spans="1:21" s="39" customFormat="1" ht="11.25" customHeight="1" x14ac:dyDescent="0.2">
      <c r="A39623" s="26"/>
      <c r="B39623" s="26"/>
      <c r="C39623" s="38"/>
      <c r="D39623" s="38"/>
      <c r="E39623" s="38"/>
      <c r="F39623" s="38"/>
      <c r="I39623" s="32"/>
      <c r="J39623" s="26"/>
      <c r="K39623" s="26"/>
      <c r="L39623" s="26"/>
      <c r="M39623" s="26"/>
      <c r="N39623" s="26"/>
      <c r="O39623" s="26"/>
      <c r="P39623" s="26"/>
      <c r="Q39623" s="26"/>
      <c r="R39623" s="26"/>
      <c r="S39623" s="26"/>
      <c r="T39623" s="26"/>
      <c r="U39623" s="26"/>
    </row>
    <row r="39624" spans="1:21" s="39" customFormat="1" ht="11.25" customHeight="1" x14ac:dyDescent="0.2">
      <c r="A39624" s="26"/>
      <c r="B39624" s="26"/>
      <c r="C39624" s="38"/>
      <c r="D39624" s="38"/>
      <c r="E39624" s="38"/>
      <c r="F39624" s="38"/>
      <c r="I39624" s="32"/>
      <c r="J39624" s="26"/>
      <c r="K39624" s="26"/>
      <c r="L39624" s="26"/>
      <c r="M39624" s="26"/>
      <c r="N39624" s="26"/>
      <c r="O39624" s="26"/>
      <c r="P39624" s="26"/>
      <c r="Q39624" s="26"/>
      <c r="R39624" s="26"/>
      <c r="S39624" s="26"/>
      <c r="T39624" s="26"/>
      <c r="U39624" s="26"/>
    </row>
    <row r="39625" spans="1:21" s="39" customFormat="1" ht="11.25" customHeight="1" x14ac:dyDescent="0.2">
      <c r="A39625" s="26"/>
      <c r="B39625" s="26"/>
      <c r="C39625" s="38"/>
      <c r="D39625" s="38"/>
      <c r="E39625" s="38"/>
      <c r="F39625" s="38"/>
      <c r="I39625" s="32"/>
      <c r="J39625" s="26"/>
      <c r="K39625" s="26"/>
      <c r="L39625" s="26"/>
      <c r="M39625" s="26"/>
      <c r="N39625" s="26"/>
      <c r="O39625" s="26"/>
      <c r="P39625" s="26"/>
      <c r="Q39625" s="26"/>
      <c r="R39625" s="26"/>
      <c r="S39625" s="26"/>
      <c r="T39625" s="26"/>
      <c r="U39625" s="26"/>
    </row>
    <row r="39626" spans="1:21" s="39" customFormat="1" ht="11.25" customHeight="1" x14ac:dyDescent="0.2">
      <c r="A39626" s="26"/>
      <c r="B39626" s="26"/>
      <c r="C39626" s="38"/>
      <c r="D39626" s="38"/>
      <c r="E39626" s="38"/>
      <c r="F39626" s="38"/>
      <c r="I39626" s="32"/>
      <c r="J39626" s="26"/>
      <c r="K39626" s="26"/>
      <c r="L39626" s="26"/>
      <c r="M39626" s="26"/>
      <c r="N39626" s="26"/>
      <c r="O39626" s="26"/>
      <c r="P39626" s="26"/>
      <c r="Q39626" s="26"/>
      <c r="R39626" s="26"/>
      <c r="S39626" s="26"/>
      <c r="T39626" s="26"/>
      <c r="U39626" s="26"/>
    </row>
    <row r="39627" spans="1:21" s="39" customFormat="1" ht="11.25" customHeight="1" x14ac:dyDescent="0.2">
      <c r="A39627" s="26"/>
      <c r="B39627" s="26"/>
      <c r="C39627" s="38"/>
      <c r="D39627" s="38"/>
      <c r="E39627" s="38"/>
      <c r="F39627" s="38"/>
      <c r="I39627" s="32"/>
      <c r="J39627" s="26"/>
      <c r="K39627" s="26"/>
      <c r="L39627" s="26"/>
      <c r="M39627" s="26"/>
      <c r="N39627" s="26"/>
      <c r="O39627" s="26"/>
      <c r="P39627" s="26"/>
      <c r="Q39627" s="26"/>
      <c r="R39627" s="26"/>
      <c r="S39627" s="26"/>
      <c r="T39627" s="26"/>
      <c r="U39627" s="26"/>
    </row>
    <row r="39628" spans="1:21" s="39" customFormat="1" ht="11.25" customHeight="1" x14ac:dyDescent="0.2">
      <c r="A39628" s="26"/>
      <c r="B39628" s="26"/>
      <c r="C39628" s="38"/>
      <c r="D39628" s="38"/>
      <c r="E39628" s="38"/>
      <c r="F39628" s="38"/>
      <c r="I39628" s="32"/>
      <c r="J39628" s="26"/>
      <c r="K39628" s="26"/>
      <c r="L39628" s="26"/>
      <c r="M39628" s="26"/>
      <c r="N39628" s="26"/>
      <c r="O39628" s="26"/>
      <c r="P39628" s="26"/>
      <c r="Q39628" s="26"/>
      <c r="R39628" s="26"/>
      <c r="S39628" s="26"/>
      <c r="T39628" s="26"/>
      <c r="U39628" s="26"/>
    </row>
    <row r="39629" spans="1:21" s="39" customFormat="1" ht="11.25" customHeight="1" x14ac:dyDescent="0.2">
      <c r="A39629" s="26"/>
      <c r="B39629" s="26"/>
      <c r="C39629" s="38"/>
      <c r="D39629" s="38"/>
      <c r="E39629" s="38"/>
      <c r="F39629" s="38"/>
      <c r="I39629" s="32"/>
      <c r="J39629" s="26"/>
      <c r="K39629" s="26"/>
      <c r="L39629" s="26"/>
      <c r="M39629" s="26"/>
      <c r="N39629" s="26"/>
      <c r="O39629" s="26"/>
      <c r="P39629" s="26"/>
      <c r="Q39629" s="26"/>
      <c r="R39629" s="26"/>
      <c r="S39629" s="26"/>
      <c r="T39629" s="26"/>
      <c r="U39629" s="26"/>
    </row>
    <row r="39630" spans="1:21" s="39" customFormat="1" ht="11.25" customHeight="1" x14ac:dyDescent="0.2">
      <c r="A39630" s="26"/>
      <c r="B39630" s="26"/>
      <c r="C39630" s="38"/>
      <c r="D39630" s="38"/>
      <c r="E39630" s="38"/>
      <c r="F39630" s="38"/>
      <c r="I39630" s="32"/>
      <c r="J39630" s="26"/>
      <c r="K39630" s="26"/>
      <c r="L39630" s="26"/>
      <c r="M39630" s="26"/>
      <c r="N39630" s="26"/>
      <c r="O39630" s="26"/>
      <c r="P39630" s="26"/>
      <c r="Q39630" s="26"/>
      <c r="R39630" s="26"/>
      <c r="S39630" s="26"/>
      <c r="T39630" s="26"/>
      <c r="U39630" s="26"/>
    </row>
    <row r="39631" spans="1:21" s="39" customFormat="1" ht="11.25" customHeight="1" x14ac:dyDescent="0.2">
      <c r="A39631" s="26"/>
      <c r="B39631" s="26"/>
      <c r="C39631" s="38"/>
      <c r="D39631" s="38"/>
      <c r="E39631" s="38"/>
      <c r="F39631" s="38"/>
      <c r="I39631" s="32"/>
      <c r="J39631" s="26"/>
      <c r="K39631" s="26"/>
      <c r="L39631" s="26"/>
      <c r="M39631" s="26"/>
      <c r="N39631" s="26"/>
      <c r="O39631" s="26"/>
      <c r="P39631" s="26"/>
      <c r="Q39631" s="26"/>
      <c r="R39631" s="26"/>
      <c r="S39631" s="26"/>
      <c r="T39631" s="26"/>
      <c r="U39631" s="26"/>
    </row>
    <row r="39632" spans="1:21" s="39" customFormat="1" ht="11.25" customHeight="1" x14ac:dyDescent="0.2">
      <c r="A39632" s="26"/>
      <c r="B39632" s="26"/>
      <c r="C39632" s="38"/>
      <c r="D39632" s="38"/>
      <c r="E39632" s="38"/>
      <c r="F39632" s="38"/>
      <c r="I39632" s="32"/>
      <c r="J39632" s="26"/>
      <c r="K39632" s="26"/>
      <c r="L39632" s="26"/>
      <c r="M39632" s="26"/>
      <c r="N39632" s="26"/>
      <c r="O39632" s="26"/>
      <c r="P39632" s="26"/>
      <c r="Q39632" s="26"/>
      <c r="R39632" s="26"/>
      <c r="S39632" s="26"/>
      <c r="T39632" s="26"/>
      <c r="U39632" s="26"/>
    </row>
    <row r="39633" spans="1:21" s="39" customFormat="1" ht="11.25" customHeight="1" x14ac:dyDescent="0.2">
      <c r="A39633" s="26"/>
      <c r="B39633" s="26"/>
      <c r="C39633" s="38"/>
      <c r="D39633" s="38"/>
      <c r="E39633" s="38"/>
      <c r="F39633" s="38"/>
      <c r="I39633" s="32"/>
      <c r="J39633" s="26"/>
      <c r="K39633" s="26"/>
      <c r="L39633" s="26"/>
      <c r="M39633" s="26"/>
      <c r="N39633" s="26"/>
      <c r="O39633" s="26"/>
      <c r="P39633" s="26"/>
      <c r="Q39633" s="26"/>
      <c r="R39633" s="26"/>
      <c r="S39633" s="26"/>
      <c r="T39633" s="26"/>
      <c r="U39633" s="26"/>
    </row>
    <row r="39634" spans="1:21" s="39" customFormat="1" ht="11.25" customHeight="1" x14ac:dyDescent="0.2">
      <c r="A39634" s="26"/>
      <c r="B39634" s="26"/>
      <c r="C39634" s="38"/>
      <c r="D39634" s="38"/>
      <c r="E39634" s="38"/>
      <c r="F39634" s="38"/>
      <c r="I39634" s="32"/>
      <c r="J39634" s="26"/>
      <c r="K39634" s="26"/>
      <c r="L39634" s="26"/>
      <c r="M39634" s="26"/>
      <c r="N39634" s="26"/>
      <c r="O39634" s="26"/>
      <c r="P39634" s="26"/>
      <c r="Q39634" s="26"/>
      <c r="R39634" s="26"/>
      <c r="S39634" s="26"/>
      <c r="T39634" s="26"/>
      <c r="U39634" s="26"/>
    </row>
    <row r="39635" spans="1:21" s="39" customFormat="1" ht="11.25" customHeight="1" x14ac:dyDescent="0.2">
      <c r="A39635" s="26"/>
      <c r="B39635" s="26"/>
      <c r="C39635" s="38"/>
      <c r="D39635" s="38"/>
      <c r="E39635" s="38"/>
      <c r="F39635" s="38"/>
      <c r="I39635" s="32"/>
      <c r="J39635" s="26"/>
      <c r="K39635" s="26"/>
      <c r="L39635" s="26"/>
      <c r="M39635" s="26"/>
      <c r="N39635" s="26"/>
      <c r="O39635" s="26"/>
      <c r="P39635" s="26"/>
      <c r="Q39635" s="26"/>
      <c r="R39635" s="26"/>
      <c r="S39635" s="26"/>
      <c r="T39635" s="26"/>
      <c r="U39635" s="26"/>
    </row>
    <row r="39636" spans="1:21" s="39" customFormat="1" ht="11.25" customHeight="1" x14ac:dyDescent="0.2">
      <c r="A39636" s="26"/>
      <c r="B39636" s="26"/>
      <c r="C39636" s="38"/>
      <c r="D39636" s="38"/>
      <c r="E39636" s="38"/>
      <c r="F39636" s="38"/>
      <c r="I39636" s="32"/>
      <c r="J39636" s="26"/>
      <c r="K39636" s="26"/>
      <c r="L39636" s="26"/>
      <c r="M39636" s="26"/>
      <c r="N39636" s="26"/>
      <c r="O39636" s="26"/>
      <c r="P39636" s="26"/>
      <c r="Q39636" s="26"/>
      <c r="R39636" s="26"/>
      <c r="S39636" s="26"/>
      <c r="T39636" s="26"/>
      <c r="U39636" s="26"/>
    </row>
    <row r="39637" spans="1:21" s="39" customFormat="1" ht="11.25" customHeight="1" x14ac:dyDescent="0.2">
      <c r="A39637" s="26"/>
      <c r="B39637" s="26"/>
      <c r="C39637" s="38"/>
      <c r="D39637" s="38"/>
      <c r="E39637" s="38"/>
      <c r="F39637" s="38"/>
      <c r="I39637" s="32"/>
      <c r="J39637" s="26"/>
      <c r="K39637" s="26"/>
      <c r="L39637" s="26"/>
      <c r="M39637" s="26"/>
      <c r="N39637" s="26"/>
      <c r="O39637" s="26"/>
      <c r="P39637" s="26"/>
      <c r="Q39637" s="26"/>
      <c r="R39637" s="26"/>
      <c r="S39637" s="26"/>
      <c r="T39637" s="26"/>
      <c r="U39637" s="26"/>
    </row>
    <row r="39638" spans="1:21" s="39" customFormat="1" ht="11.25" customHeight="1" x14ac:dyDescent="0.2">
      <c r="A39638" s="26"/>
      <c r="B39638" s="26"/>
      <c r="C39638" s="38"/>
      <c r="D39638" s="38"/>
      <c r="E39638" s="38"/>
      <c r="F39638" s="38"/>
      <c r="I39638" s="32"/>
      <c r="J39638" s="26"/>
      <c r="K39638" s="26"/>
      <c r="L39638" s="26"/>
      <c r="M39638" s="26"/>
      <c r="N39638" s="26"/>
      <c r="O39638" s="26"/>
      <c r="P39638" s="26"/>
      <c r="Q39638" s="26"/>
      <c r="R39638" s="26"/>
      <c r="S39638" s="26"/>
      <c r="T39638" s="26"/>
      <c r="U39638" s="26"/>
    </row>
    <row r="39639" spans="1:21" s="39" customFormat="1" ht="11.25" customHeight="1" x14ac:dyDescent="0.2">
      <c r="A39639" s="26"/>
      <c r="B39639" s="26"/>
      <c r="C39639" s="38"/>
      <c r="D39639" s="38"/>
      <c r="E39639" s="38"/>
      <c r="F39639" s="38"/>
      <c r="I39639" s="32"/>
      <c r="J39639" s="26"/>
      <c r="K39639" s="26"/>
      <c r="L39639" s="26"/>
      <c r="M39639" s="26"/>
      <c r="N39639" s="26"/>
      <c r="O39639" s="26"/>
      <c r="P39639" s="26"/>
      <c r="Q39639" s="26"/>
      <c r="R39639" s="26"/>
      <c r="S39639" s="26"/>
      <c r="T39639" s="26"/>
      <c r="U39639" s="26"/>
    </row>
    <row r="39640" spans="1:21" s="39" customFormat="1" ht="11.25" customHeight="1" x14ac:dyDescent="0.2">
      <c r="A39640" s="26"/>
      <c r="B39640" s="26"/>
      <c r="C39640" s="38"/>
      <c r="D39640" s="38"/>
      <c r="E39640" s="38"/>
      <c r="F39640" s="38"/>
      <c r="I39640" s="32"/>
      <c r="J39640" s="26"/>
      <c r="K39640" s="26"/>
      <c r="L39640" s="26"/>
      <c r="M39640" s="26"/>
      <c r="N39640" s="26"/>
      <c r="O39640" s="26"/>
      <c r="P39640" s="26"/>
      <c r="Q39640" s="26"/>
      <c r="R39640" s="26"/>
      <c r="S39640" s="26"/>
      <c r="T39640" s="26"/>
      <c r="U39640" s="26"/>
    </row>
    <row r="39641" spans="1:21" s="39" customFormat="1" ht="11.25" customHeight="1" x14ac:dyDescent="0.2">
      <c r="A39641" s="26"/>
      <c r="B39641" s="26"/>
      <c r="C39641" s="38"/>
      <c r="D39641" s="38"/>
      <c r="E39641" s="38"/>
      <c r="F39641" s="38"/>
      <c r="I39641" s="32"/>
      <c r="J39641" s="26"/>
      <c r="K39641" s="26"/>
      <c r="L39641" s="26"/>
      <c r="M39641" s="26"/>
      <c r="N39641" s="26"/>
      <c r="O39641" s="26"/>
      <c r="P39641" s="26"/>
      <c r="Q39641" s="26"/>
      <c r="R39641" s="26"/>
      <c r="S39641" s="26"/>
      <c r="T39641" s="26"/>
      <c r="U39641" s="26"/>
    </row>
    <row r="39642" spans="1:21" s="39" customFormat="1" ht="11.25" customHeight="1" x14ac:dyDescent="0.2">
      <c r="A39642" s="26"/>
      <c r="B39642" s="26"/>
      <c r="C39642" s="38"/>
      <c r="D39642" s="38"/>
      <c r="E39642" s="38"/>
      <c r="F39642" s="38"/>
      <c r="I39642" s="32"/>
      <c r="J39642" s="26"/>
      <c r="K39642" s="26"/>
      <c r="L39642" s="26"/>
      <c r="M39642" s="26"/>
      <c r="N39642" s="26"/>
      <c r="O39642" s="26"/>
      <c r="P39642" s="26"/>
      <c r="Q39642" s="26"/>
      <c r="R39642" s="26"/>
      <c r="S39642" s="26"/>
      <c r="T39642" s="26"/>
      <c r="U39642" s="26"/>
    </row>
    <row r="39643" spans="1:21" s="39" customFormat="1" ht="11.25" customHeight="1" x14ac:dyDescent="0.2">
      <c r="A39643" s="26"/>
      <c r="B39643" s="26"/>
      <c r="C39643" s="38"/>
      <c r="D39643" s="38"/>
      <c r="E39643" s="38"/>
      <c r="F39643" s="38"/>
      <c r="I39643" s="32"/>
      <c r="J39643" s="26"/>
      <c r="K39643" s="26"/>
      <c r="L39643" s="26"/>
      <c r="M39643" s="26"/>
      <c r="N39643" s="26"/>
      <c r="O39643" s="26"/>
      <c r="P39643" s="26"/>
      <c r="Q39643" s="26"/>
      <c r="R39643" s="26"/>
      <c r="S39643" s="26"/>
      <c r="T39643" s="26"/>
      <c r="U39643" s="26"/>
    </row>
    <row r="39644" spans="1:21" s="39" customFormat="1" ht="11.25" customHeight="1" x14ac:dyDescent="0.2">
      <c r="A39644" s="26"/>
      <c r="B39644" s="26"/>
      <c r="C39644" s="38"/>
      <c r="D39644" s="38"/>
      <c r="E39644" s="38"/>
      <c r="F39644" s="38"/>
      <c r="I39644" s="32"/>
      <c r="J39644" s="26"/>
      <c r="K39644" s="26"/>
      <c r="L39644" s="26"/>
      <c r="M39644" s="26"/>
      <c r="N39644" s="26"/>
      <c r="O39644" s="26"/>
      <c r="P39644" s="26"/>
      <c r="Q39644" s="26"/>
      <c r="R39644" s="26"/>
      <c r="S39644" s="26"/>
      <c r="T39644" s="26"/>
      <c r="U39644" s="26"/>
    </row>
    <row r="39645" spans="1:21" s="39" customFormat="1" ht="11.25" customHeight="1" x14ac:dyDescent="0.2">
      <c r="A39645" s="26"/>
      <c r="B39645" s="26"/>
      <c r="C39645" s="38"/>
      <c r="D39645" s="38"/>
      <c r="E39645" s="38"/>
      <c r="F39645" s="38"/>
      <c r="I39645" s="32"/>
      <c r="J39645" s="26"/>
      <c r="K39645" s="26"/>
      <c r="L39645" s="26"/>
      <c r="M39645" s="26"/>
      <c r="N39645" s="26"/>
      <c r="O39645" s="26"/>
      <c r="P39645" s="26"/>
      <c r="Q39645" s="26"/>
      <c r="R39645" s="26"/>
      <c r="S39645" s="26"/>
      <c r="T39645" s="26"/>
      <c r="U39645" s="26"/>
    </row>
    <row r="39646" spans="1:21" s="39" customFormat="1" ht="11.25" customHeight="1" x14ac:dyDescent="0.2">
      <c r="A39646" s="26"/>
      <c r="B39646" s="26"/>
      <c r="C39646" s="38"/>
      <c r="D39646" s="38"/>
      <c r="E39646" s="38"/>
      <c r="F39646" s="38"/>
      <c r="I39646" s="32"/>
      <c r="J39646" s="26"/>
      <c r="K39646" s="26"/>
      <c r="L39646" s="26"/>
      <c r="M39646" s="26"/>
      <c r="N39646" s="26"/>
      <c r="O39646" s="26"/>
      <c r="P39646" s="26"/>
      <c r="Q39646" s="26"/>
      <c r="R39646" s="26"/>
      <c r="S39646" s="26"/>
      <c r="T39646" s="26"/>
      <c r="U39646" s="26"/>
    </row>
    <row r="39647" spans="1:21" s="39" customFormat="1" ht="11.25" customHeight="1" x14ac:dyDescent="0.2">
      <c r="A39647" s="26"/>
      <c r="B39647" s="26"/>
      <c r="C39647" s="38"/>
      <c r="D39647" s="38"/>
      <c r="E39647" s="38"/>
      <c r="F39647" s="38"/>
      <c r="I39647" s="32"/>
      <c r="J39647" s="26"/>
      <c r="K39647" s="26"/>
      <c r="L39647" s="26"/>
      <c r="M39647" s="26"/>
      <c r="N39647" s="26"/>
      <c r="O39647" s="26"/>
      <c r="P39647" s="26"/>
      <c r="Q39647" s="26"/>
      <c r="R39647" s="26"/>
      <c r="S39647" s="26"/>
      <c r="T39647" s="26"/>
      <c r="U39647" s="26"/>
    </row>
    <row r="39648" spans="1:21" s="39" customFormat="1" ht="11.25" customHeight="1" x14ac:dyDescent="0.2">
      <c r="A39648" s="26"/>
      <c r="B39648" s="26"/>
      <c r="C39648" s="38"/>
      <c r="D39648" s="38"/>
      <c r="E39648" s="38"/>
      <c r="F39648" s="38"/>
      <c r="I39648" s="32"/>
      <c r="J39648" s="26"/>
      <c r="K39648" s="26"/>
      <c r="L39648" s="26"/>
      <c r="M39648" s="26"/>
      <c r="N39648" s="26"/>
      <c r="O39648" s="26"/>
      <c r="P39648" s="26"/>
      <c r="Q39648" s="26"/>
      <c r="R39648" s="26"/>
      <c r="S39648" s="26"/>
      <c r="T39648" s="26"/>
      <c r="U39648" s="26"/>
    </row>
    <row r="39649" spans="1:21" s="39" customFormat="1" ht="11.25" customHeight="1" x14ac:dyDescent="0.2">
      <c r="A39649" s="26"/>
      <c r="B39649" s="26"/>
      <c r="C39649" s="38"/>
      <c r="D39649" s="38"/>
      <c r="E39649" s="38"/>
      <c r="F39649" s="38"/>
      <c r="I39649" s="32"/>
      <c r="J39649" s="26"/>
      <c r="K39649" s="26"/>
      <c r="L39649" s="26"/>
      <c r="M39649" s="26"/>
      <c r="N39649" s="26"/>
      <c r="O39649" s="26"/>
      <c r="P39649" s="26"/>
      <c r="Q39649" s="26"/>
      <c r="R39649" s="26"/>
      <c r="S39649" s="26"/>
      <c r="T39649" s="26"/>
      <c r="U39649" s="26"/>
    </row>
    <row r="39650" spans="1:21" s="39" customFormat="1" ht="11.25" customHeight="1" x14ac:dyDescent="0.2">
      <c r="A39650" s="26"/>
      <c r="B39650" s="26"/>
      <c r="C39650" s="38"/>
      <c r="D39650" s="38"/>
      <c r="E39650" s="38"/>
      <c r="F39650" s="38"/>
      <c r="I39650" s="32"/>
      <c r="J39650" s="26"/>
      <c r="K39650" s="26"/>
      <c r="L39650" s="26"/>
      <c r="M39650" s="26"/>
      <c r="N39650" s="26"/>
      <c r="O39650" s="26"/>
      <c r="P39650" s="26"/>
      <c r="Q39650" s="26"/>
      <c r="R39650" s="26"/>
      <c r="S39650" s="26"/>
      <c r="T39650" s="26"/>
      <c r="U39650" s="26"/>
    </row>
    <row r="39651" spans="1:21" s="39" customFormat="1" ht="11.25" customHeight="1" x14ac:dyDescent="0.2">
      <c r="A39651" s="26"/>
      <c r="B39651" s="26"/>
      <c r="C39651" s="38"/>
      <c r="D39651" s="38"/>
      <c r="E39651" s="38"/>
      <c r="F39651" s="38"/>
      <c r="I39651" s="32"/>
      <c r="J39651" s="26"/>
      <c r="K39651" s="26"/>
      <c r="L39651" s="26"/>
      <c r="M39651" s="26"/>
      <c r="N39651" s="26"/>
      <c r="O39651" s="26"/>
      <c r="P39651" s="26"/>
      <c r="Q39651" s="26"/>
      <c r="R39651" s="26"/>
      <c r="S39651" s="26"/>
      <c r="T39651" s="26"/>
      <c r="U39651" s="26"/>
    </row>
    <row r="39652" spans="1:21" s="39" customFormat="1" ht="11.25" customHeight="1" x14ac:dyDescent="0.2">
      <c r="A39652" s="26"/>
      <c r="B39652" s="26"/>
      <c r="C39652" s="38"/>
      <c r="D39652" s="38"/>
      <c r="E39652" s="38"/>
      <c r="F39652" s="38"/>
      <c r="I39652" s="32"/>
      <c r="J39652" s="26"/>
      <c r="K39652" s="26"/>
      <c r="L39652" s="26"/>
      <c r="M39652" s="26"/>
      <c r="N39652" s="26"/>
      <c r="O39652" s="26"/>
      <c r="P39652" s="26"/>
      <c r="Q39652" s="26"/>
      <c r="R39652" s="26"/>
      <c r="S39652" s="26"/>
      <c r="T39652" s="26"/>
      <c r="U39652" s="26"/>
    </row>
    <row r="39653" spans="1:21" s="39" customFormat="1" ht="11.25" customHeight="1" x14ac:dyDescent="0.2">
      <c r="A39653" s="26"/>
      <c r="B39653" s="26"/>
      <c r="C39653" s="38"/>
      <c r="D39653" s="38"/>
      <c r="E39653" s="38"/>
      <c r="F39653" s="38"/>
      <c r="I39653" s="32"/>
      <c r="J39653" s="26"/>
      <c r="K39653" s="26"/>
      <c r="L39653" s="26"/>
      <c r="M39653" s="26"/>
      <c r="N39653" s="26"/>
      <c r="O39653" s="26"/>
      <c r="P39653" s="26"/>
      <c r="Q39653" s="26"/>
      <c r="R39653" s="26"/>
      <c r="S39653" s="26"/>
      <c r="T39653" s="26"/>
      <c r="U39653" s="26"/>
    </row>
    <row r="39654" spans="1:21" s="39" customFormat="1" ht="11.25" customHeight="1" x14ac:dyDescent="0.2">
      <c r="A39654" s="26"/>
      <c r="B39654" s="26"/>
      <c r="C39654" s="38"/>
      <c r="D39654" s="38"/>
      <c r="E39654" s="38"/>
      <c r="F39654" s="38"/>
      <c r="I39654" s="32"/>
      <c r="J39654" s="26"/>
      <c r="K39654" s="26"/>
      <c r="L39654" s="26"/>
      <c r="M39654" s="26"/>
      <c r="N39654" s="26"/>
      <c r="O39654" s="26"/>
      <c r="P39654" s="26"/>
      <c r="Q39654" s="26"/>
      <c r="R39654" s="26"/>
      <c r="S39654" s="26"/>
      <c r="T39654" s="26"/>
      <c r="U39654" s="26"/>
    </row>
    <row r="39655" spans="1:21" s="39" customFormat="1" ht="11.25" customHeight="1" x14ac:dyDescent="0.2">
      <c r="A39655" s="26"/>
      <c r="B39655" s="26"/>
      <c r="C39655" s="38"/>
      <c r="D39655" s="38"/>
      <c r="E39655" s="38"/>
      <c r="F39655" s="38"/>
      <c r="I39655" s="32"/>
      <c r="J39655" s="26"/>
      <c r="K39655" s="26"/>
      <c r="L39655" s="26"/>
      <c r="M39655" s="26"/>
      <c r="N39655" s="26"/>
      <c r="O39655" s="26"/>
      <c r="P39655" s="26"/>
      <c r="Q39655" s="26"/>
      <c r="R39655" s="26"/>
      <c r="S39655" s="26"/>
      <c r="T39655" s="26"/>
      <c r="U39655" s="26"/>
    </row>
    <row r="39656" spans="1:21" s="39" customFormat="1" ht="11.25" customHeight="1" x14ac:dyDescent="0.2">
      <c r="A39656" s="26"/>
      <c r="B39656" s="26"/>
      <c r="C39656" s="38"/>
      <c r="D39656" s="38"/>
      <c r="E39656" s="38"/>
      <c r="F39656" s="38"/>
      <c r="I39656" s="32"/>
      <c r="J39656" s="26"/>
      <c r="K39656" s="26"/>
      <c r="L39656" s="26"/>
      <c r="M39656" s="26"/>
      <c r="N39656" s="26"/>
      <c r="O39656" s="26"/>
      <c r="P39656" s="26"/>
      <c r="Q39656" s="26"/>
      <c r="R39656" s="26"/>
      <c r="S39656" s="26"/>
      <c r="T39656" s="26"/>
      <c r="U39656" s="26"/>
    </row>
    <row r="39657" spans="1:21" s="39" customFormat="1" ht="11.25" customHeight="1" x14ac:dyDescent="0.2">
      <c r="A39657" s="26"/>
      <c r="B39657" s="26"/>
      <c r="C39657" s="38"/>
      <c r="D39657" s="38"/>
      <c r="E39657" s="38"/>
      <c r="F39657" s="38"/>
      <c r="I39657" s="32"/>
      <c r="J39657" s="26"/>
      <c r="K39657" s="26"/>
      <c r="L39657" s="26"/>
      <c r="M39657" s="26"/>
      <c r="N39657" s="26"/>
      <c r="O39657" s="26"/>
      <c r="P39657" s="26"/>
      <c r="Q39657" s="26"/>
      <c r="R39657" s="26"/>
      <c r="S39657" s="26"/>
      <c r="T39657" s="26"/>
      <c r="U39657" s="26"/>
    </row>
    <row r="39658" spans="1:21" s="39" customFormat="1" ht="11.25" customHeight="1" x14ac:dyDescent="0.2">
      <c r="A39658" s="26"/>
      <c r="B39658" s="26"/>
      <c r="C39658" s="38"/>
      <c r="D39658" s="38"/>
      <c r="E39658" s="38"/>
      <c r="F39658" s="38"/>
      <c r="I39658" s="32"/>
      <c r="J39658" s="26"/>
      <c r="K39658" s="26"/>
      <c r="L39658" s="26"/>
      <c r="M39658" s="26"/>
      <c r="N39658" s="26"/>
      <c r="O39658" s="26"/>
      <c r="P39658" s="26"/>
      <c r="Q39658" s="26"/>
      <c r="R39658" s="26"/>
      <c r="S39658" s="26"/>
      <c r="T39658" s="26"/>
      <c r="U39658" s="26"/>
    </row>
    <row r="39659" spans="1:21" s="39" customFormat="1" ht="11.25" customHeight="1" x14ac:dyDescent="0.2">
      <c r="A39659" s="26"/>
      <c r="B39659" s="26"/>
      <c r="C39659" s="38"/>
      <c r="D39659" s="38"/>
      <c r="E39659" s="38"/>
      <c r="F39659" s="38"/>
      <c r="I39659" s="32"/>
      <c r="J39659" s="26"/>
      <c r="K39659" s="26"/>
      <c r="L39659" s="26"/>
      <c r="M39659" s="26"/>
      <c r="N39659" s="26"/>
      <c r="O39659" s="26"/>
      <c r="P39659" s="26"/>
      <c r="Q39659" s="26"/>
      <c r="R39659" s="26"/>
      <c r="S39659" s="26"/>
      <c r="T39659" s="26"/>
      <c r="U39659" s="26"/>
    </row>
    <row r="39660" spans="1:21" s="39" customFormat="1" ht="11.25" customHeight="1" x14ac:dyDescent="0.2">
      <c r="A39660" s="26"/>
      <c r="B39660" s="26"/>
      <c r="C39660" s="38"/>
      <c r="D39660" s="38"/>
      <c r="E39660" s="38"/>
      <c r="F39660" s="38"/>
      <c r="I39660" s="32"/>
      <c r="J39660" s="26"/>
      <c r="K39660" s="26"/>
      <c r="L39660" s="26"/>
      <c r="M39660" s="26"/>
      <c r="N39660" s="26"/>
      <c r="O39660" s="26"/>
      <c r="P39660" s="26"/>
      <c r="Q39660" s="26"/>
      <c r="R39660" s="26"/>
      <c r="S39660" s="26"/>
      <c r="T39660" s="26"/>
      <c r="U39660" s="26"/>
    </row>
    <row r="39661" spans="1:21" s="39" customFormat="1" ht="11.25" customHeight="1" x14ac:dyDescent="0.2">
      <c r="A39661" s="26"/>
      <c r="B39661" s="26"/>
      <c r="C39661" s="38"/>
      <c r="D39661" s="38"/>
      <c r="E39661" s="38"/>
      <c r="F39661" s="38"/>
      <c r="I39661" s="32"/>
      <c r="J39661" s="26"/>
      <c r="K39661" s="26"/>
      <c r="L39661" s="26"/>
      <c r="M39661" s="26"/>
      <c r="N39661" s="26"/>
      <c r="O39661" s="26"/>
      <c r="P39661" s="26"/>
      <c r="Q39661" s="26"/>
      <c r="R39661" s="26"/>
      <c r="S39661" s="26"/>
      <c r="T39661" s="26"/>
      <c r="U39661" s="26"/>
    </row>
    <row r="39662" spans="1:21" s="39" customFormat="1" ht="11.25" customHeight="1" x14ac:dyDescent="0.2">
      <c r="A39662" s="26"/>
      <c r="B39662" s="26"/>
      <c r="C39662" s="38"/>
      <c r="D39662" s="38"/>
      <c r="E39662" s="38"/>
      <c r="F39662" s="38"/>
      <c r="I39662" s="32"/>
      <c r="J39662" s="26"/>
      <c r="K39662" s="26"/>
      <c r="L39662" s="26"/>
      <c r="M39662" s="26"/>
      <c r="N39662" s="26"/>
      <c r="O39662" s="26"/>
      <c r="P39662" s="26"/>
      <c r="Q39662" s="26"/>
      <c r="R39662" s="26"/>
      <c r="S39662" s="26"/>
      <c r="T39662" s="26"/>
      <c r="U39662" s="26"/>
    </row>
    <row r="39663" spans="1:21" s="39" customFormat="1" ht="11.25" customHeight="1" x14ac:dyDescent="0.2">
      <c r="A39663" s="26"/>
      <c r="B39663" s="26"/>
      <c r="C39663" s="38"/>
      <c r="D39663" s="38"/>
      <c r="E39663" s="38"/>
      <c r="F39663" s="38"/>
      <c r="I39663" s="32"/>
      <c r="J39663" s="26"/>
      <c r="K39663" s="26"/>
      <c r="L39663" s="26"/>
      <c r="M39663" s="26"/>
      <c r="N39663" s="26"/>
      <c r="O39663" s="26"/>
      <c r="P39663" s="26"/>
      <c r="Q39663" s="26"/>
      <c r="R39663" s="26"/>
      <c r="S39663" s="26"/>
      <c r="T39663" s="26"/>
      <c r="U39663" s="26"/>
    </row>
    <row r="39664" spans="1:21" s="39" customFormat="1" ht="11.25" customHeight="1" x14ac:dyDescent="0.2">
      <c r="A39664" s="26"/>
      <c r="B39664" s="26"/>
      <c r="C39664" s="38"/>
      <c r="D39664" s="38"/>
      <c r="E39664" s="38"/>
      <c r="F39664" s="38"/>
      <c r="I39664" s="32"/>
      <c r="J39664" s="26"/>
      <c r="K39664" s="26"/>
      <c r="L39664" s="26"/>
      <c r="M39664" s="26"/>
      <c r="N39664" s="26"/>
      <c r="O39664" s="26"/>
      <c r="P39664" s="26"/>
      <c r="Q39664" s="26"/>
      <c r="R39664" s="26"/>
      <c r="S39664" s="26"/>
      <c r="T39664" s="26"/>
      <c r="U39664" s="26"/>
    </row>
    <row r="39665" spans="1:21" s="39" customFormat="1" ht="11.25" customHeight="1" x14ac:dyDescent="0.2">
      <c r="A39665" s="26"/>
      <c r="B39665" s="26"/>
      <c r="C39665" s="38"/>
      <c r="D39665" s="38"/>
      <c r="E39665" s="38"/>
      <c r="F39665" s="38"/>
      <c r="I39665" s="32"/>
      <c r="J39665" s="26"/>
      <c r="K39665" s="26"/>
      <c r="L39665" s="26"/>
      <c r="M39665" s="26"/>
      <c r="N39665" s="26"/>
      <c r="O39665" s="26"/>
      <c r="P39665" s="26"/>
      <c r="Q39665" s="26"/>
      <c r="R39665" s="26"/>
      <c r="S39665" s="26"/>
      <c r="T39665" s="26"/>
      <c r="U39665" s="26"/>
    </row>
    <row r="39666" spans="1:21" s="39" customFormat="1" ht="11.25" customHeight="1" x14ac:dyDescent="0.2">
      <c r="A39666" s="26"/>
      <c r="B39666" s="26"/>
      <c r="C39666" s="38"/>
      <c r="D39666" s="38"/>
      <c r="E39666" s="38"/>
      <c r="F39666" s="38"/>
      <c r="I39666" s="32"/>
      <c r="J39666" s="26"/>
      <c r="K39666" s="26"/>
      <c r="L39666" s="26"/>
      <c r="M39666" s="26"/>
      <c r="N39666" s="26"/>
      <c r="O39666" s="26"/>
      <c r="P39666" s="26"/>
      <c r="Q39666" s="26"/>
      <c r="R39666" s="26"/>
      <c r="S39666" s="26"/>
      <c r="T39666" s="26"/>
      <c r="U39666" s="26"/>
    </row>
    <row r="39667" spans="1:21" s="39" customFormat="1" ht="11.25" customHeight="1" x14ac:dyDescent="0.2">
      <c r="A39667" s="26"/>
      <c r="B39667" s="26"/>
      <c r="C39667" s="38"/>
      <c r="D39667" s="38"/>
      <c r="E39667" s="38"/>
      <c r="F39667" s="38"/>
      <c r="I39667" s="32"/>
      <c r="J39667" s="26"/>
      <c r="K39667" s="26"/>
      <c r="L39667" s="26"/>
      <c r="M39667" s="26"/>
      <c r="N39667" s="26"/>
      <c r="O39667" s="26"/>
      <c r="P39667" s="26"/>
      <c r="Q39667" s="26"/>
      <c r="R39667" s="26"/>
      <c r="S39667" s="26"/>
      <c r="T39667" s="26"/>
      <c r="U39667" s="26"/>
    </row>
    <row r="39668" spans="1:21" s="39" customFormat="1" ht="11.25" customHeight="1" x14ac:dyDescent="0.2">
      <c r="A39668" s="26"/>
      <c r="B39668" s="26"/>
      <c r="C39668" s="38"/>
      <c r="D39668" s="38"/>
      <c r="E39668" s="38"/>
      <c r="F39668" s="38"/>
      <c r="I39668" s="32"/>
      <c r="J39668" s="26"/>
      <c r="K39668" s="26"/>
      <c r="L39668" s="26"/>
      <c r="M39668" s="26"/>
      <c r="N39668" s="26"/>
      <c r="O39668" s="26"/>
      <c r="P39668" s="26"/>
      <c r="Q39668" s="26"/>
      <c r="R39668" s="26"/>
      <c r="S39668" s="26"/>
      <c r="T39668" s="26"/>
      <c r="U39668" s="26"/>
    </row>
    <row r="39669" spans="1:21" s="39" customFormat="1" ht="11.25" customHeight="1" x14ac:dyDescent="0.2">
      <c r="A39669" s="26"/>
      <c r="B39669" s="26"/>
      <c r="C39669" s="38"/>
      <c r="D39669" s="38"/>
      <c r="E39669" s="38"/>
      <c r="F39669" s="38"/>
      <c r="I39669" s="32"/>
      <c r="J39669" s="26"/>
      <c r="K39669" s="26"/>
      <c r="L39669" s="26"/>
      <c r="M39669" s="26"/>
      <c r="N39669" s="26"/>
      <c r="O39669" s="26"/>
      <c r="P39669" s="26"/>
      <c r="Q39669" s="26"/>
      <c r="R39669" s="26"/>
      <c r="S39669" s="26"/>
      <c r="T39669" s="26"/>
      <c r="U39669" s="26"/>
    </row>
    <row r="39670" spans="1:21" s="39" customFormat="1" ht="11.25" customHeight="1" x14ac:dyDescent="0.2">
      <c r="A39670" s="26"/>
      <c r="B39670" s="26"/>
      <c r="C39670" s="38"/>
      <c r="D39670" s="38"/>
      <c r="E39670" s="38"/>
      <c r="F39670" s="38"/>
      <c r="I39670" s="32"/>
      <c r="J39670" s="26"/>
      <c r="K39670" s="26"/>
      <c r="L39670" s="26"/>
      <c r="M39670" s="26"/>
      <c r="N39670" s="26"/>
      <c r="O39670" s="26"/>
      <c r="P39670" s="26"/>
      <c r="Q39670" s="26"/>
      <c r="R39670" s="26"/>
      <c r="S39670" s="26"/>
      <c r="T39670" s="26"/>
      <c r="U39670" s="26"/>
    </row>
    <row r="39671" spans="1:21" s="39" customFormat="1" ht="11.25" customHeight="1" x14ac:dyDescent="0.2">
      <c r="A39671" s="26"/>
      <c r="B39671" s="26"/>
      <c r="C39671" s="38"/>
      <c r="D39671" s="38"/>
      <c r="E39671" s="38"/>
      <c r="F39671" s="38"/>
      <c r="I39671" s="32"/>
      <c r="J39671" s="26"/>
      <c r="K39671" s="26"/>
      <c r="L39671" s="26"/>
      <c r="M39671" s="26"/>
      <c r="N39671" s="26"/>
      <c r="O39671" s="26"/>
      <c r="P39671" s="26"/>
      <c r="Q39671" s="26"/>
      <c r="R39671" s="26"/>
      <c r="S39671" s="26"/>
      <c r="T39671" s="26"/>
      <c r="U39671" s="26"/>
    </row>
    <row r="39672" spans="1:21" s="39" customFormat="1" ht="11.25" customHeight="1" x14ac:dyDescent="0.2">
      <c r="A39672" s="26"/>
      <c r="B39672" s="26"/>
      <c r="C39672" s="38"/>
      <c r="D39672" s="38"/>
      <c r="E39672" s="38"/>
      <c r="F39672" s="38"/>
      <c r="I39672" s="32"/>
      <c r="J39672" s="26"/>
      <c r="K39672" s="26"/>
      <c r="L39672" s="26"/>
      <c r="M39672" s="26"/>
      <c r="N39672" s="26"/>
      <c r="O39672" s="26"/>
      <c r="P39672" s="26"/>
      <c r="Q39672" s="26"/>
      <c r="R39672" s="26"/>
      <c r="S39672" s="26"/>
      <c r="T39672" s="26"/>
      <c r="U39672" s="26"/>
    </row>
    <row r="39673" spans="1:21" s="39" customFormat="1" ht="11.25" customHeight="1" x14ac:dyDescent="0.2">
      <c r="A39673" s="26"/>
      <c r="B39673" s="26"/>
      <c r="C39673" s="38"/>
      <c r="D39673" s="38"/>
      <c r="E39673" s="38"/>
      <c r="F39673" s="38"/>
      <c r="I39673" s="32"/>
      <c r="J39673" s="26"/>
      <c r="K39673" s="26"/>
      <c r="L39673" s="26"/>
      <c r="M39673" s="26"/>
      <c r="N39673" s="26"/>
      <c r="O39673" s="26"/>
      <c r="P39673" s="26"/>
      <c r="Q39673" s="26"/>
      <c r="R39673" s="26"/>
      <c r="S39673" s="26"/>
      <c r="T39673" s="26"/>
      <c r="U39673" s="26"/>
    </row>
    <row r="39674" spans="1:21" s="39" customFormat="1" ht="11.25" customHeight="1" x14ac:dyDescent="0.2">
      <c r="A39674" s="26"/>
      <c r="B39674" s="26"/>
      <c r="C39674" s="38"/>
      <c r="D39674" s="38"/>
      <c r="E39674" s="38"/>
      <c r="F39674" s="38"/>
      <c r="I39674" s="32"/>
      <c r="J39674" s="26"/>
      <c r="K39674" s="26"/>
      <c r="L39674" s="26"/>
      <c r="M39674" s="26"/>
      <c r="N39674" s="26"/>
      <c r="O39674" s="26"/>
      <c r="P39674" s="26"/>
      <c r="Q39674" s="26"/>
      <c r="R39674" s="26"/>
      <c r="S39674" s="26"/>
      <c r="T39674" s="26"/>
      <c r="U39674" s="26"/>
    </row>
    <row r="39675" spans="1:21" s="39" customFormat="1" ht="11.25" customHeight="1" x14ac:dyDescent="0.2">
      <c r="A39675" s="26"/>
      <c r="B39675" s="26"/>
      <c r="C39675" s="38"/>
      <c r="D39675" s="38"/>
      <c r="E39675" s="38"/>
      <c r="F39675" s="38"/>
      <c r="I39675" s="32"/>
      <c r="J39675" s="26"/>
      <c r="K39675" s="26"/>
      <c r="L39675" s="26"/>
      <c r="M39675" s="26"/>
      <c r="N39675" s="26"/>
      <c r="O39675" s="26"/>
      <c r="P39675" s="26"/>
      <c r="Q39675" s="26"/>
      <c r="R39675" s="26"/>
      <c r="S39675" s="26"/>
      <c r="T39675" s="26"/>
      <c r="U39675" s="26"/>
    </row>
    <row r="39676" spans="1:21" s="39" customFormat="1" ht="11.25" customHeight="1" x14ac:dyDescent="0.2">
      <c r="A39676" s="26"/>
      <c r="B39676" s="26"/>
      <c r="C39676" s="38"/>
      <c r="D39676" s="38"/>
      <c r="E39676" s="38"/>
      <c r="F39676" s="38"/>
      <c r="I39676" s="32"/>
      <c r="J39676" s="26"/>
      <c r="K39676" s="26"/>
      <c r="L39676" s="26"/>
      <c r="M39676" s="26"/>
      <c r="N39676" s="26"/>
      <c r="O39676" s="26"/>
      <c r="P39676" s="26"/>
      <c r="Q39676" s="26"/>
      <c r="R39676" s="26"/>
      <c r="S39676" s="26"/>
      <c r="T39676" s="26"/>
      <c r="U39676" s="26"/>
    </row>
    <row r="39677" spans="1:21" s="39" customFormat="1" ht="11.25" customHeight="1" x14ac:dyDescent="0.2">
      <c r="A39677" s="26"/>
      <c r="B39677" s="26"/>
      <c r="C39677" s="38"/>
      <c r="D39677" s="38"/>
      <c r="E39677" s="38"/>
      <c r="F39677" s="38"/>
      <c r="I39677" s="32"/>
      <c r="J39677" s="26"/>
      <c r="K39677" s="26"/>
      <c r="L39677" s="26"/>
      <c r="M39677" s="26"/>
      <c r="N39677" s="26"/>
      <c r="O39677" s="26"/>
      <c r="P39677" s="26"/>
      <c r="Q39677" s="26"/>
      <c r="R39677" s="26"/>
      <c r="S39677" s="26"/>
      <c r="T39677" s="26"/>
      <c r="U39677" s="26"/>
    </row>
    <row r="39678" spans="1:21" s="39" customFormat="1" ht="11.25" customHeight="1" x14ac:dyDescent="0.2">
      <c r="A39678" s="26"/>
      <c r="B39678" s="26"/>
      <c r="C39678" s="38"/>
      <c r="D39678" s="38"/>
      <c r="E39678" s="38"/>
      <c r="F39678" s="38"/>
      <c r="I39678" s="32"/>
      <c r="J39678" s="26"/>
      <c r="K39678" s="26"/>
      <c r="L39678" s="26"/>
      <c r="M39678" s="26"/>
      <c r="N39678" s="26"/>
      <c r="O39678" s="26"/>
      <c r="P39678" s="26"/>
      <c r="Q39678" s="26"/>
      <c r="R39678" s="26"/>
      <c r="S39678" s="26"/>
      <c r="T39678" s="26"/>
      <c r="U39678" s="26"/>
    </row>
    <row r="39679" spans="1:21" s="39" customFormat="1" ht="11.25" customHeight="1" x14ac:dyDescent="0.2">
      <c r="A39679" s="26"/>
      <c r="B39679" s="26"/>
      <c r="C39679" s="38"/>
      <c r="D39679" s="38"/>
      <c r="E39679" s="38"/>
      <c r="F39679" s="38"/>
      <c r="I39679" s="32"/>
      <c r="J39679" s="26"/>
      <c r="K39679" s="26"/>
      <c r="L39679" s="26"/>
      <c r="M39679" s="26"/>
      <c r="N39679" s="26"/>
      <c r="O39679" s="26"/>
      <c r="P39679" s="26"/>
      <c r="Q39679" s="26"/>
      <c r="R39679" s="26"/>
      <c r="S39679" s="26"/>
      <c r="T39679" s="26"/>
      <c r="U39679" s="26"/>
    </row>
    <row r="39680" spans="1:21" s="39" customFormat="1" ht="11.25" customHeight="1" x14ac:dyDescent="0.2">
      <c r="A39680" s="26"/>
      <c r="B39680" s="26"/>
      <c r="C39680" s="38"/>
      <c r="D39680" s="38"/>
      <c r="E39680" s="38"/>
      <c r="F39680" s="38"/>
      <c r="I39680" s="32"/>
      <c r="J39680" s="26"/>
      <c r="K39680" s="26"/>
      <c r="L39680" s="26"/>
      <c r="M39680" s="26"/>
      <c r="N39680" s="26"/>
      <c r="O39680" s="26"/>
      <c r="P39680" s="26"/>
      <c r="Q39680" s="26"/>
      <c r="R39680" s="26"/>
      <c r="S39680" s="26"/>
      <c r="T39680" s="26"/>
      <c r="U39680" s="26"/>
    </row>
    <row r="39681" spans="1:21" s="39" customFormat="1" ht="11.25" customHeight="1" x14ac:dyDescent="0.2">
      <c r="A39681" s="26"/>
      <c r="B39681" s="26"/>
      <c r="C39681" s="38"/>
      <c r="D39681" s="38"/>
      <c r="E39681" s="38"/>
      <c r="F39681" s="38"/>
      <c r="I39681" s="32"/>
      <c r="J39681" s="26"/>
      <c r="K39681" s="26"/>
      <c r="L39681" s="26"/>
      <c r="M39681" s="26"/>
      <c r="N39681" s="26"/>
      <c r="O39681" s="26"/>
      <c r="P39681" s="26"/>
      <c r="Q39681" s="26"/>
      <c r="R39681" s="26"/>
      <c r="S39681" s="26"/>
      <c r="T39681" s="26"/>
      <c r="U39681" s="26"/>
    </row>
    <row r="39682" spans="1:21" s="39" customFormat="1" ht="11.25" customHeight="1" x14ac:dyDescent="0.2">
      <c r="A39682" s="26"/>
      <c r="B39682" s="26"/>
      <c r="C39682" s="38"/>
      <c r="D39682" s="38"/>
      <c r="E39682" s="38"/>
      <c r="F39682" s="38"/>
      <c r="I39682" s="32"/>
      <c r="J39682" s="26"/>
      <c r="K39682" s="26"/>
      <c r="L39682" s="26"/>
      <c r="M39682" s="26"/>
      <c r="N39682" s="26"/>
      <c r="O39682" s="26"/>
      <c r="P39682" s="26"/>
      <c r="Q39682" s="26"/>
      <c r="R39682" s="26"/>
      <c r="S39682" s="26"/>
      <c r="T39682" s="26"/>
      <c r="U39682" s="26"/>
    </row>
    <row r="39683" spans="1:21" s="39" customFormat="1" ht="11.25" customHeight="1" x14ac:dyDescent="0.2">
      <c r="A39683" s="26"/>
      <c r="B39683" s="26"/>
      <c r="C39683" s="38"/>
      <c r="D39683" s="38"/>
      <c r="E39683" s="38"/>
      <c r="F39683" s="38"/>
      <c r="I39683" s="32"/>
      <c r="J39683" s="26"/>
      <c r="K39683" s="26"/>
      <c r="L39683" s="26"/>
      <c r="M39683" s="26"/>
      <c r="N39683" s="26"/>
      <c r="O39683" s="26"/>
      <c r="P39683" s="26"/>
      <c r="Q39683" s="26"/>
      <c r="R39683" s="26"/>
      <c r="S39683" s="26"/>
      <c r="T39683" s="26"/>
      <c r="U39683" s="26"/>
    </row>
    <row r="39684" spans="1:21" s="39" customFormat="1" ht="11.25" customHeight="1" x14ac:dyDescent="0.2">
      <c r="A39684" s="26"/>
      <c r="B39684" s="26"/>
      <c r="C39684" s="38"/>
      <c r="D39684" s="38"/>
      <c r="E39684" s="38"/>
      <c r="F39684" s="38"/>
      <c r="I39684" s="32"/>
      <c r="J39684" s="26"/>
      <c r="K39684" s="26"/>
      <c r="L39684" s="26"/>
      <c r="M39684" s="26"/>
      <c r="N39684" s="26"/>
      <c r="O39684" s="26"/>
      <c r="P39684" s="26"/>
      <c r="Q39684" s="26"/>
      <c r="R39684" s="26"/>
      <c r="S39684" s="26"/>
      <c r="T39684" s="26"/>
      <c r="U39684" s="26"/>
    </row>
    <row r="39685" spans="1:21" s="39" customFormat="1" ht="11.25" customHeight="1" x14ac:dyDescent="0.2">
      <c r="A39685" s="26"/>
      <c r="B39685" s="26"/>
      <c r="C39685" s="38"/>
      <c r="D39685" s="38"/>
      <c r="E39685" s="38"/>
      <c r="F39685" s="38"/>
      <c r="I39685" s="32"/>
      <c r="J39685" s="26"/>
      <c r="K39685" s="26"/>
      <c r="L39685" s="26"/>
      <c r="M39685" s="26"/>
      <c r="N39685" s="26"/>
      <c r="O39685" s="26"/>
      <c r="P39685" s="26"/>
      <c r="Q39685" s="26"/>
      <c r="R39685" s="26"/>
      <c r="S39685" s="26"/>
      <c r="T39685" s="26"/>
      <c r="U39685" s="26"/>
    </row>
    <row r="39686" spans="1:21" s="39" customFormat="1" ht="11.25" customHeight="1" x14ac:dyDescent="0.2">
      <c r="A39686" s="26"/>
      <c r="B39686" s="26"/>
      <c r="C39686" s="38"/>
      <c r="D39686" s="38"/>
      <c r="E39686" s="38"/>
      <c r="F39686" s="38"/>
      <c r="I39686" s="32"/>
      <c r="J39686" s="26"/>
      <c r="K39686" s="26"/>
      <c r="L39686" s="26"/>
      <c r="M39686" s="26"/>
      <c r="N39686" s="26"/>
      <c r="O39686" s="26"/>
      <c r="P39686" s="26"/>
      <c r="Q39686" s="26"/>
      <c r="R39686" s="26"/>
      <c r="S39686" s="26"/>
      <c r="T39686" s="26"/>
      <c r="U39686" s="26"/>
    </row>
    <row r="39687" spans="1:21" s="39" customFormat="1" ht="11.25" customHeight="1" x14ac:dyDescent="0.2">
      <c r="A39687" s="26"/>
      <c r="B39687" s="26"/>
      <c r="C39687" s="38"/>
      <c r="D39687" s="38"/>
      <c r="E39687" s="38"/>
      <c r="F39687" s="38"/>
      <c r="I39687" s="32"/>
      <c r="J39687" s="26"/>
      <c r="K39687" s="26"/>
      <c r="L39687" s="26"/>
      <c r="M39687" s="26"/>
      <c r="N39687" s="26"/>
      <c r="O39687" s="26"/>
      <c r="P39687" s="26"/>
      <c r="Q39687" s="26"/>
      <c r="R39687" s="26"/>
      <c r="S39687" s="26"/>
      <c r="T39687" s="26"/>
      <c r="U39687" s="26"/>
    </row>
    <row r="39688" spans="1:21" s="39" customFormat="1" ht="11.25" customHeight="1" x14ac:dyDescent="0.2">
      <c r="A39688" s="26"/>
      <c r="B39688" s="26"/>
      <c r="C39688" s="38"/>
      <c r="D39688" s="38"/>
      <c r="E39688" s="38"/>
      <c r="F39688" s="38"/>
      <c r="I39688" s="32"/>
      <c r="J39688" s="26"/>
      <c r="K39688" s="26"/>
      <c r="L39688" s="26"/>
      <c r="M39688" s="26"/>
      <c r="N39688" s="26"/>
      <c r="O39688" s="26"/>
      <c r="P39688" s="26"/>
      <c r="Q39688" s="26"/>
      <c r="R39688" s="26"/>
      <c r="S39688" s="26"/>
      <c r="T39688" s="26"/>
      <c r="U39688" s="26"/>
    </row>
    <row r="39689" spans="1:21" s="39" customFormat="1" ht="11.25" customHeight="1" x14ac:dyDescent="0.2">
      <c r="A39689" s="26"/>
      <c r="B39689" s="26"/>
      <c r="C39689" s="38"/>
      <c r="D39689" s="38"/>
      <c r="E39689" s="38"/>
      <c r="F39689" s="38"/>
      <c r="I39689" s="32"/>
      <c r="J39689" s="26"/>
      <c r="K39689" s="26"/>
      <c r="L39689" s="26"/>
      <c r="M39689" s="26"/>
      <c r="N39689" s="26"/>
      <c r="O39689" s="26"/>
      <c r="P39689" s="26"/>
      <c r="Q39689" s="26"/>
      <c r="R39689" s="26"/>
      <c r="S39689" s="26"/>
      <c r="T39689" s="26"/>
      <c r="U39689" s="26"/>
    </row>
    <row r="39690" spans="1:21" s="39" customFormat="1" ht="11.25" customHeight="1" x14ac:dyDescent="0.2">
      <c r="A39690" s="26"/>
      <c r="B39690" s="26"/>
      <c r="C39690" s="38"/>
      <c r="D39690" s="38"/>
      <c r="E39690" s="38"/>
      <c r="F39690" s="38"/>
      <c r="I39690" s="32"/>
      <c r="J39690" s="26"/>
      <c r="K39690" s="26"/>
      <c r="L39690" s="26"/>
      <c r="M39690" s="26"/>
      <c r="N39690" s="26"/>
      <c r="O39690" s="26"/>
      <c r="P39690" s="26"/>
      <c r="Q39690" s="26"/>
      <c r="R39690" s="26"/>
      <c r="S39690" s="26"/>
      <c r="T39690" s="26"/>
      <c r="U39690" s="26"/>
    </row>
    <row r="39691" spans="1:21" s="39" customFormat="1" ht="11.25" customHeight="1" x14ac:dyDescent="0.2">
      <c r="A39691" s="26"/>
      <c r="B39691" s="26"/>
      <c r="C39691" s="38"/>
      <c r="D39691" s="38"/>
      <c r="E39691" s="38"/>
      <c r="F39691" s="38"/>
      <c r="I39691" s="32"/>
      <c r="J39691" s="26"/>
      <c r="K39691" s="26"/>
      <c r="L39691" s="26"/>
      <c r="M39691" s="26"/>
      <c r="N39691" s="26"/>
      <c r="O39691" s="26"/>
      <c r="P39691" s="26"/>
      <c r="Q39691" s="26"/>
      <c r="R39691" s="26"/>
      <c r="S39691" s="26"/>
      <c r="T39691" s="26"/>
      <c r="U39691" s="26"/>
    </row>
    <row r="39692" spans="1:21" s="39" customFormat="1" ht="11.25" customHeight="1" x14ac:dyDescent="0.2">
      <c r="A39692" s="26"/>
      <c r="B39692" s="26"/>
      <c r="C39692" s="38"/>
      <c r="D39692" s="38"/>
      <c r="E39692" s="38"/>
      <c r="F39692" s="38"/>
      <c r="I39692" s="32"/>
      <c r="J39692" s="26"/>
      <c r="K39692" s="26"/>
      <c r="L39692" s="26"/>
      <c r="M39692" s="26"/>
      <c r="N39692" s="26"/>
      <c r="O39692" s="26"/>
      <c r="P39692" s="26"/>
      <c r="Q39692" s="26"/>
      <c r="R39692" s="26"/>
      <c r="S39692" s="26"/>
      <c r="T39692" s="26"/>
      <c r="U39692" s="26"/>
    </row>
    <row r="39693" spans="1:21" s="39" customFormat="1" ht="11.25" customHeight="1" x14ac:dyDescent="0.2">
      <c r="A39693" s="26"/>
      <c r="B39693" s="26"/>
      <c r="C39693" s="38"/>
      <c r="D39693" s="38"/>
      <c r="E39693" s="38"/>
      <c r="F39693" s="38"/>
      <c r="I39693" s="32"/>
      <c r="J39693" s="26"/>
      <c r="K39693" s="26"/>
      <c r="L39693" s="26"/>
      <c r="M39693" s="26"/>
      <c r="N39693" s="26"/>
      <c r="O39693" s="26"/>
      <c r="P39693" s="26"/>
      <c r="Q39693" s="26"/>
      <c r="R39693" s="26"/>
      <c r="S39693" s="26"/>
      <c r="T39693" s="26"/>
      <c r="U39693" s="26"/>
    </row>
    <row r="39694" spans="1:21" s="39" customFormat="1" ht="11.25" customHeight="1" x14ac:dyDescent="0.2">
      <c r="A39694" s="26"/>
      <c r="B39694" s="26"/>
      <c r="C39694" s="38"/>
      <c r="D39694" s="38"/>
      <c r="E39694" s="38"/>
      <c r="F39694" s="38"/>
      <c r="I39694" s="32"/>
      <c r="J39694" s="26"/>
      <c r="K39694" s="26"/>
      <c r="L39694" s="26"/>
      <c r="M39694" s="26"/>
      <c r="N39694" s="26"/>
      <c r="O39694" s="26"/>
      <c r="P39694" s="26"/>
      <c r="Q39694" s="26"/>
      <c r="R39694" s="26"/>
      <c r="S39694" s="26"/>
      <c r="T39694" s="26"/>
      <c r="U39694" s="26"/>
    </row>
    <row r="39695" spans="1:21" s="39" customFormat="1" ht="11.25" customHeight="1" x14ac:dyDescent="0.2">
      <c r="A39695" s="26"/>
      <c r="B39695" s="26"/>
      <c r="C39695" s="38"/>
      <c r="D39695" s="38"/>
      <c r="E39695" s="38"/>
      <c r="F39695" s="38"/>
      <c r="I39695" s="32"/>
      <c r="J39695" s="26"/>
      <c r="K39695" s="26"/>
      <c r="L39695" s="26"/>
      <c r="M39695" s="26"/>
      <c r="N39695" s="26"/>
      <c r="O39695" s="26"/>
      <c r="P39695" s="26"/>
      <c r="Q39695" s="26"/>
      <c r="R39695" s="26"/>
      <c r="S39695" s="26"/>
      <c r="T39695" s="26"/>
      <c r="U39695" s="26"/>
    </row>
    <row r="39696" spans="1:21" s="39" customFormat="1" ht="11.25" customHeight="1" x14ac:dyDescent="0.2">
      <c r="A39696" s="26"/>
      <c r="B39696" s="26"/>
      <c r="C39696" s="38"/>
      <c r="D39696" s="38"/>
      <c r="E39696" s="38"/>
      <c r="F39696" s="38"/>
      <c r="I39696" s="32"/>
      <c r="J39696" s="26"/>
      <c r="K39696" s="26"/>
      <c r="L39696" s="26"/>
      <c r="M39696" s="26"/>
      <c r="N39696" s="26"/>
      <c r="O39696" s="26"/>
      <c r="P39696" s="26"/>
      <c r="Q39696" s="26"/>
      <c r="R39696" s="26"/>
      <c r="S39696" s="26"/>
      <c r="T39696" s="26"/>
      <c r="U39696" s="26"/>
    </row>
    <row r="39697" spans="1:21" s="39" customFormat="1" ht="11.25" customHeight="1" x14ac:dyDescent="0.2">
      <c r="A39697" s="26"/>
      <c r="B39697" s="26"/>
      <c r="C39697" s="38"/>
      <c r="D39697" s="38"/>
      <c r="E39697" s="38"/>
      <c r="F39697" s="38"/>
      <c r="I39697" s="32"/>
      <c r="J39697" s="26"/>
      <c r="K39697" s="26"/>
      <c r="L39697" s="26"/>
      <c r="M39697" s="26"/>
      <c r="N39697" s="26"/>
      <c r="O39697" s="26"/>
      <c r="P39697" s="26"/>
      <c r="Q39697" s="26"/>
      <c r="R39697" s="26"/>
      <c r="S39697" s="26"/>
      <c r="T39697" s="26"/>
      <c r="U39697" s="26"/>
    </row>
    <row r="39698" spans="1:21" s="39" customFormat="1" ht="11.25" customHeight="1" x14ac:dyDescent="0.2">
      <c r="A39698" s="26"/>
      <c r="B39698" s="26"/>
      <c r="C39698" s="38"/>
      <c r="D39698" s="38"/>
      <c r="E39698" s="38"/>
      <c r="F39698" s="38"/>
      <c r="I39698" s="32"/>
      <c r="J39698" s="26"/>
      <c r="K39698" s="26"/>
      <c r="L39698" s="26"/>
      <c r="M39698" s="26"/>
      <c r="N39698" s="26"/>
      <c r="O39698" s="26"/>
      <c r="P39698" s="26"/>
      <c r="Q39698" s="26"/>
      <c r="R39698" s="26"/>
      <c r="S39698" s="26"/>
      <c r="T39698" s="26"/>
      <c r="U39698" s="26"/>
    </row>
    <row r="39699" spans="1:21" s="39" customFormat="1" ht="11.25" customHeight="1" x14ac:dyDescent="0.2">
      <c r="A39699" s="26"/>
      <c r="B39699" s="26"/>
      <c r="C39699" s="38"/>
      <c r="D39699" s="38"/>
      <c r="E39699" s="38"/>
      <c r="F39699" s="38"/>
      <c r="I39699" s="32"/>
      <c r="J39699" s="26"/>
      <c r="K39699" s="26"/>
      <c r="L39699" s="26"/>
      <c r="M39699" s="26"/>
      <c r="N39699" s="26"/>
      <c r="O39699" s="26"/>
      <c r="P39699" s="26"/>
      <c r="Q39699" s="26"/>
      <c r="R39699" s="26"/>
      <c r="S39699" s="26"/>
      <c r="T39699" s="26"/>
      <c r="U39699" s="26"/>
    </row>
    <row r="39700" spans="1:21" s="39" customFormat="1" ht="11.25" customHeight="1" x14ac:dyDescent="0.2">
      <c r="A39700" s="26"/>
      <c r="B39700" s="26"/>
      <c r="C39700" s="38"/>
      <c r="D39700" s="38"/>
      <c r="E39700" s="38"/>
      <c r="F39700" s="38"/>
      <c r="I39700" s="32"/>
      <c r="J39700" s="26"/>
      <c r="K39700" s="26"/>
      <c r="L39700" s="26"/>
      <c r="M39700" s="26"/>
      <c r="N39700" s="26"/>
      <c r="O39700" s="26"/>
      <c r="P39700" s="26"/>
      <c r="Q39700" s="26"/>
      <c r="R39700" s="26"/>
      <c r="S39700" s="26"/>
      <c r="T39700" s="26"/>
      <c r="U39700" s="26"/>
    </row>
    <row r="39701" spans="1:21" s="39" customFormat="1" ht="11.25" customHeight="1" x14ac:dyDescent="0.2">
      <c r="A39701" s="26"/>
      <c r="B39701" s="26"/>
      <c r="C39701" s="38"/>
      <c r="D39701" s="38"/>
      <c r="E39701" s="38"/>
      <c r="F39701" s="38"/>
      <c r="I39701" s="32"/>
      <c r="J39701" s="26"/>
      <c r="K39701" s="26"/>
      <c r="L39701" s="26"/>
      <c r="M39701" s="26"/>
      <c r="N39701" s="26"/>
      <c r="O39701" s="26"/>
      <c r="P39701" s="26"/>
      <c r="Q39701" s="26"/>
      <c r="R39701" s="26"/>
      <c r="S39701" s="26"/>
      <c r="T39701" s="26"/>
      <c r="U39701" s="26"/>
    </row>
    <row r="39702" spans="1:21" s="39" customFormat="1" ht="11.25" customHeight="1" x14ac:dyDescent="0.2">
      <c r="A39702" s="26"/>
      <c r="B39702" s="26"/>
      <c r="C39702" s="38"/>
      <c r="D39702" s="38"/>
      <c r="E39702" s="38"/>
      <c r="F39702" s="38"/>
      <c r="I39702" s="32"/>
      <c r="J39702" s="26"/>
      <c r="K39702" s="26"/>
      <c r="L39702" s="26"/>
      <c r="M39702" s="26"/>
      <c r="N39702" s="26"/>
      <c r="O39702" s="26"/>
      <c r="P39702" s="26"/>
      <c r="Q39702" s="26"/>
      <c r="R39702" s="26"/>
      <c r="S39702" s="26"/>
      <c r="T39702" s="26"/>
      <c r="U39702" s="26"/>
    </row>
    <row r="39703" spans="1:21" s="39" customFormat="1" ht="11.25" customHeight="1" x14ac:dyDescent="0.2">
      <c r="A39703" s="26"/>
      <c r="B39703" s="26"/>
      <c r="C39703" s="38"/>
      <c r="D39703" s="38"/>
      <c r="E39703" s="38"/>
      <c r="F39703" s="38"/>
      <c r="I39703" s="32"/>
      <c r="J39703" s="26"/>
      <c r="K39703" s="26"/>
      <c r="L39703" s="26"/>
      <c r="M39703" s="26"/>
      <c r="N39703" s="26"/>
      <c r="O39703" s="26"/>
      <c r="P39703" s="26"/>
      <c r="Q39703" s="26"/>
      <c r="R39703" s="26"/>
      <c r="S39703" s="26"/>
      <c r="T39703" s="26"/>
      <c r="U39703" s="26"/>
    </row>
    <row r="39704" spans="1:21" s="39" customFormat="1" ht="11.25" customHeight="1" x14ac:dyDescent="0.2">
      <c r="A39704" s="26"/>
      <c r="B39704" s="26"/>
      <c r="C39704" s="38"/>
      <c r="D39704" s="38"/>
      <c r="E39704" s="38"/>
      <c r="F39704" s="38"/>
      <c r="I39704" s="32"/>
      <c r="J39704" s="26"/>
      <c r="K39704" s="26"/>
      <c r="L39704" s="26"/>
      <c r="M39704" s="26"/>
      <c r="N39704" s="26"/>
      <c r="O39704" s="26"/>
      <c r="P39704" s="26"/>
      <c r="Q39704" s="26"/>
      <c r="R39704" s="26"/>
      <c r="S39704" s="26"/>
      <c r="T39704" s="26"/>
      <c r="U39704" s="26"/>
    </row>
    <row r="39705" spans="1:21" s="39" customFormat="1" ht="11.25" customHeight="1" x14ac:dyDescent="0.2">
      <c r="A39705" s="26"/>
      <c r="B39705" s="26"/>
      <c r="C39705" s="38"/>
      <c r="D39705" s="38"/>
      <c r="E39705" s="38"/>
      <c r="F39705" s="38"/>
      <c r="I39705" s="32"/>
      <c r="J39705" s="26"/>
      <c r="K39705" s="26"/>
      <c r="L39705" s="26"/>
      <c r="M39705" s="26"/>
      <c r="N39705" s="26"/>
      <c r="O39705" s="26"/>
      <c r="P39705" s="26"/>
      <c r="Q39705" s="26"/>
      <c r="R39705" s="26"/>
      <c r="S39705" s="26"/>
      <c r="T39705" s="26"/>
      <c r="U39705" s="26"/>
    </row>
    <row r="39706" spans="1:21" s="39" customFormat="1" ht="11.25" customHeight="1" x14ac:dyDescent="0.2">
      <c r="A39706" s="26"/>
      <c r="B39706" s="26"/>
      <c r="C39706" s="38"/>
      <c r="D39706" s="38"/>
      <c r="E39706" s="38"/>
      <c r="F39706" s="38"/>
      <c r="I39706" s="32"/>
      <c r="J39706" s="26"/>
      <c r="K39706" s="26"/>
      <c r="L39706" s="26"/>
      <c r="M39706" s="26"/>
      <c r="N39706" s="26"/>
      <c r="O39706" s="26"/>
      <c r="P39706" s="26"/>
      <c r="Q39706" s="26"/>
      <c r="R39706" s="26"/>
      <c r="S39706" s="26"/>
      <c r="T39706" s="26"/>
      <c r="U39706" s="26"/>
    </row>
    <row r="39707" spans="1:21" s="39" customFormat="1" ht="11.25" customHeight="1" x14ac:dyDescent="0.2">
      <c r="A39707" s="26"/>
      <c r="B39707" s="26"/>
      <c r="C39707" s="38"/>
      <c r="D39707" s="38"/>
      <c r="E39707" s="38"/>
      <c r="F39707" s="38"/>
      <c r="I39707" s="32"/>
      <c r="J39707" s="26"/>
      <c r="K39707" s="26"/>
      <c r="L39707" s="26"/>
      <c r="M39707" s="26"/>
      <c r="N39707" s="26"/>
      <c r="O39707" s="26"/>
      <c r="P39707" s="26"/>
      <c r="Q39707" s="26"/>
      <c r="R39707" s="26"/>
      <c r="S39707" s="26"/>
      <c r="T39707" s="26"/>
      <c r="U39707" s="26"/>
    </row>
    <row r="39708" spans="1:21" s="39" customFormat="1" ht="11.25" customHeight="1" x14ac:dyDescent="0.2">
      <c r="A39708" s="26"/>
      <c r="B39708" s="26"/>
      <c r="C39708" s="38"/>
      <c r="D39708" s="38"/>
      <c r="E39708" s="38"/>
      <c r="F39708" s="38"/>
      <c r="I39708" s="32"/>
      <c r="J39708" s="26"/>
      <c r="K39708" s="26"/>
      <c r="L39708" s="26"/>
      <c r="M39708" s="26"/>
      <c r="N39708" s="26"/>
      <c r="O39708" s="26"/>
      <c r="P39708" s="26"/>
      <c r="Q39708" s="26"/>
      <c r="R39708" s="26"/>
      <c r="S39708" s="26"/>
      <c r="T39708" s="26"/>
      <c r="U39708" s="26"/>
    </row>
    <row r="39709" spans="1:21" s="39" customFormat="1" ht="11.25" customHeight="1" x14ac:dyDescent="0.2">
      <c r="A39709" s="26"/>
      <c r="B39709" s="26"/>
      <c r="C39709" s="38"/>
      <c r="D39709" s="38"/>
      <c r="E39709" s="38"/>
      <c r="F39709" s="38"/>
      <c r="I39709" s="32"/>
      <c r="J39709" s="26"/>
      <c r="K39709" s="26"/>
      <c r="L39709" s="26"/>
      <c r="M39709" s="26"/>
      <c r="N39709" s="26"/>
      <c r="O39709" s="26"/>
      <c r="P39709" s="26"/>
      <c r="Q39709" s="26"/>
      <c r="R39709" s="26"/>
      <c r="S39709" s="26"/>
      <c r="T39709" s="26"/>
      <c r="U39709" s="26"/>
    </row>
    <row r="39710" spans="1:21" s="39" customFormat="1" ht="11.25" customHeight="1" x14ac:dyDescent="0.2">
      <c r="A39710" s="26"/>
      <c r="B39710" s="26"/>
      <c r="C39710" s="38"/>
      <c r="D39710" s="38"/>
      <c r="E39710" s="38"/>
      <c r="F39710" s="38"/>
      <c r="I39710" s="32"/>
      <c r="J39710" s="26"/>
      <c r="K39710" s="26"/>
      <c r="L39710" s="26"/>
      <c r="M39710" s="26"/>
      <c r="N39710" s="26"/>
      <c r="O39710" s="26"/>
      <c r="P39710" s="26"/>
      <c r="Q39710" s="26"/>
      <c r="R39710" s="26"/>
      <c r="S39710" s="26"/>
      <c r="T39710" s="26"/>
      <c r="U39710" s="26"/>
    </row>
    <row r="39711" spans="1:21" s="39" customFormat="1" ht="11.25" customHeight="1" x14ac:dyDescent="0.2">
      <c r="A39711" s="26"/>
      <c r="B39711" s="26"/>
      <c r="C39711" s="38"/>
      <c r="D39711" s="38"/>
      <c r="E39711" s="38"/>
      <c r="F39711" s="38"/>
      <c r="I39711" s="32"/>
      <c r="J39711" s="26"/>
      <c r="K39711" s="26"/>
      <c r="L39711" s="26"/>
      <c r="M39711" s="26"/>
      <c r="N39711" s="26"/>
      <c r="O39711" s="26"/>
      <c r="P39711" s="26"/>
      <c r="Q39711" s="26"/>
      <c r="R39711" s="26"/>
      <c r="S39711" s="26"/>
      <c r="T39711" s="26"/>
      <c r="U39711" s="26"/>
    </row>
    <row r="39712" spans="1:21" s="39" customFormat="1" ht="11.25" customHeight="1" x14ac:dyDescent="0.2">
      <c r="A39712" s="26"/>
      <c r="B39712" s="26"/>
      <c r="C39712" s="38"/>
      <c r="D39712" s="38"/>
      <c r="E39712" s="38"/>
      <c r="F39712" s="38"/>
      <c r="I39712" s="32"/>
      <c r="J39712" s="26"/>
      <c r="K39712" s="26"/>
      <c r="L39712" s="26"/>
      <c r="M39712" s="26"/>
      <c r="N39712" s="26"/>
      <c r="O39712" s="26"/>
      <c r="P39712" s="26"/>
      <c r="Q39712" s="26"/>
      <c r="R39712" s="26"/>
      <c r="S39712" s="26"/>
      <c r="T39712" s="26"/>
      <c r="U39712" s="26"/>
    </row>
    <row r="39713" spans="1:21" s="39" customFormat="1" ht="11.25" customHeight="1" x14ac:dyDescent="0.2">
      <c r="A39713" s="26"/>
      <c r="B39713" s="26"/>
      <c r="C39713" s="38"/>
      <c r="D39713" s="38"/>
      <c r="E39713" s="38"/>
      <c r="F39713" s="38"/>
      <c r="I39713" s="32"/>
      <c r="J39713" s="26"/>
      <c r="K39713" s="26"/>
      <c r="L39713" s="26"/>
      <c r="M39713" s="26"/>
      <c r="N39713" s="26"/>
      <c r="O39713" s="26"/>
      <c r="P39713" s="26"/>
      <c r="Q39713" s="26"/>
      <c r="R39713" s="26"/>
      <c r="S39713" s="26"/>
      <c r="T39713" s="26"/>
      <c r="U39713" s="26"/>
    </row>
    <row r="39714" spans="1:21" s="39" customFormat="1" ht="11.25" customHeight="1" x14ac:dyDescent="0.2">
      <c r="A39714" s="26"/>
      <c r="B39714" s="26"/>
      <c r="C39714" s="38"/>
      <c r="D39714" s="38"/>
      <c r="E39714" s="38"/>
      <c r="F39714" s="38"/>
      <c r="I39714" s="32"/>
      <c r="J39714" s="26"/>
      <c r="K39714" s="26"/>
      <c r="L39714" s="26"/>
      <c r="M39714" s="26"/>
      <c r="N39714" s="26"/>
      <c r="O39714" s="26"/>
      <c r="P39714" s="26"/>
      <c r="Q39714" s="26"/>
      <c r="R39714" s="26"/>
      <c r="S39714" s="26"/>
      <c r="T39714" s="26"/>
      <c r="U39714" s="26"/>
    </row>
    <row r="39715" spans="1:21" s="39" customFormat="1" ht="11.25" customHeight="1" x14ac:dyDescent="0.2">
      <c r="A39715" s="26"/>
      <c r="B39715" s="26"/>
      <c r="C39715" s="38"/>
      <c r="D39715" s="38"/>
      <c r="E39715" s="38"/>
      <c r="F39715" s="38"/>
      <c r="I39715" s="32"/>
      <c r="J39715" s="26"/>
      <c r="K39715" s="26"/>
      <c r="L39715" s="26"/>
      <c r="M39715" s="26"/>
      <c r="N39715" s="26"/>
      <c r="O39715" s="26"/>
      <c r="P39715" s="26"/>
      <c r="Q39715" s="26"/>
      <c r="R39715" s="26"/>
      <c r="S39715" s="26"/>
      <c r="T39715" s="26"/>
      <c r="U39715" s="26"/>
    </row>
    <row r="39716" spans="1:21" s="39" customFormat="1" ht="11.25" customHeight="1" x14ac:dyDescent="0.2">
      <c r="A39716" s="26"/>
      <c r="B39716" s="26"/>
      <c r="C39716" s="38"/>
      <c r="D39716" s="38"/>
      <c r="E39716" s="38"/>
      <c r="F39716" s="38"/>
      <c r="I39716" s="32"/>
      <c r="J39716" s="26"/>
      <c r="K39716" s="26"/>
      <c r="L39716" s="26"/>
      <c r="M39716" s="26"/>
      <c r="N39716" s="26"/>
      <c r="O39716" s="26"/>
      <c r="P39716" s="26"/>
      <c r="Q39716" s="26"/>
      <c r="R39716" s="26"/>
      <c r="S39716" s="26"/>
      <c r="T39716" s="26"/>
      <c r="U39716" s="26"/>
    </row>
    <row r="39717" spans="1:21" s="39" customFormat="1" ht="11.25" customHeight="1" x14ac:dyDescent="0.2">
      <c r="A39717" s="26"/>
      <c r="B39717" s="26"/>
      <c r="C39717" s="38"/>
      <c r="D39717" s="38"/>
      <c r="E39717" s="38"/>
      <c r="F39717" s="38"/>
      <c r="I39717" s="32"/>
      <c r="J39717" s="26"/>
      <c r="K39717" s="26"/>
      <c r="L39717" s="26"/>
      <c r="M39717" s="26"/>
      <c r="N39717" s="26"/>
      <c r="O39717" s="26"/>
      <c r="P39717" s="26"/>
      <c r="Q39717" s="26"/>
      <c r="R39717" s="26"/>
      <c r="S39717" s="26"/>
      <c r="T39717" s="26"/>
      <c r="U39717" s="26"/>
    </row>
    <row r="39718" spans="1:21" s="39" customFormat="1" ht="11.25" customHeight="1" x14ac:dyDescent="0.2">
      <c r="A39718" s="26"/>
      <c r="B39718" s="26"/>
      <c r="C39718" s="38"/>
      <c r="D39718" s="38"/>
      <c r="E39718" s="38"/>
      <c r="F39718" s="38"/>
      <c r="I39718" s="32"/>
      <c r="J39718" s="26"/>
      <c r="K39718" s="26"/>
      <c r="L39718" s="26"/>
      <c r="M39718" s="26"/>
      <c r="N39718" s="26"/>
      <c r="O39718" s="26"/>
      <c r="P39718" s="26"/>
      <c r="Q39718" s="26"/>
      <c r="R39718" s="26"/>
      <c r="S39718" s="26"/>
      <c r="T39718" s="26"/>
      <c r="U39718" s="26"/>
    </row>
    <row r="39719" spans="1:21" s="39" customFormat="1" ht="11.25" customHeight="1" x14ac:dyDescent="0.2">
      <c r="A39719" s="26"/>
      <c r="B39719" s="26"/>
      <c r="C39719" s="38"/>
      <c r="D39719" s="38"/>
      <c r="E39719" s="38"/>
      <c r="F39719" s="38"/>
      <c r="I39719" s="32"/>
      <c r="J39719" s="26"/>
      <c r="K39719" s="26"/>
      <c r="L39719" s="26"/>
      <c r="M39719" s="26"/>
      <c r="N39719" s="26"/>
      <c r="O39719" s="26"/>
      <c r="P39719" s="26"/>
      <c r="Q39719" s="26"/>
      <c r="R39719" s="26"/>
      <c r="S39719" s="26"/>
      <c r="T39719" s="26"/>
      <c r="U39719" s="26"/>
    </row>
    <row r="39720" spans="1:21" s="39" customFormat="1" ht="11.25" customHeight="1" x14ac:dyDescent="0.2">
      <c r="A39720" s="26"/>
      <c r="B39720" s="26"/>
      <c r="C39720" s="38"/>
      <c r="D39720" s="38"/>
      <c r="E39720" s="38"/>
      <c r="F39720" s="38"/>
      <c r="I39720" s="32"/>
      <c r="J39720" s="26"/>
      <c r="K39720" s="26"/>
      <c r="L39720" s="26"/>
      <c r="M39720" s="26"/>
      <c r="N39720" s="26"/>
      <c r="O39720" s="26"/>
      <c r="P39720" s="26"/>
      <c r="Q39720" s="26"/>
      <c r="R39720" s="26"/>
      <c r="S39720" s="26"/>
      <c r="T39720" s="26"/>
      <c r="U39720" s="26"/>
    </row>
    <row r="39721" spans="1:21" s="39" customFormat="1" ht="11.25" customHeight="1" x14ac:dyDescent="0.2">
      <c r="A39721" s="26"/>
      <c r="B39721" s="26"/>
      <c r="C39721" s="38"/>
      <c r="D39721" s="38"/>
      <c r="E39721" s="38"/>
      <c r="F39721" s="38"/>
      <c r="I39721" s="32"/>
      <c r="J39721" s="26"/>
      <c r="K39721" s="26"/>
      <c r="L39721" s="26"/>
      <c r="M39721" s="26"/>
      <c r="N39721" s="26"/>
      <c r="O39721" s="26"/>
      <c r="P39721" s="26"/>
      <c r="Q39721" s="26"/>
      <c r="R39721" s="26"/>
      <c r="S39721" s="26"/>
      <c r="T39721" s="26"/>
      <c r="U39721" s="26"/>
    </row>
    <row r="39722" spans="1:21" s="39" customFormat="1" ht="11.25" customHeight="1" x14ac:dyDescent="0.2">
      <c r="A39722" s="26"/>
      <c r="B39722" s="26"/>
      <c r="C39722" s="38"/>
      <c r="D39722" s="38"/>
      <c r="E39722" s="38"/>
      <c r="F39722" s="38"/>
      <c r="I39722" s="32"/>
      <c r="J39722" s="26"/>
      <c r="K39722" s="26"/>
      <c r="L39722" s="26"/>
      <c r="M39722" s="26"/>
      <c r="N39722" s="26"/>
      <c r="O39722" s="26"/>
      <c r="P39722" s="26"/>
      <c r="Q39722" s="26"/>
      <c r="R39722" s="26"/>
      <c r="S39722" s="26"/>
      <c r="T39722" s="26"/>
      <c r="U39722" s="26"/>
    </row>
    <row r="39723" spans="1:21" s="39" customFormat="1" ht="11.25" customHeight="1" x14ac:dyDescent="0.2">
      <c r="A39723" s="26"/>
      <c r="B39723" s="26"/>
      <c r="C39723" s="38"/>
      <c r="D39723" s="38"/>
      <c r="E39723" s="38"/>
      <c r="F39723" s="38"/>
      <c r="I39723" s="32"/>
      <c r="J39723" s="26"/>
      <c r="K39723" s="26"/>
      <c r="L39723" s="26"/>
      <c r="M39723" s="26"/>
      <c r="N39723" s="26"/>
      <c r="O39723" s="26"/>
      <c r="P39723" s="26"/>
      <c r="Q39723" s="26"/>
      <c r="R39723" s="26"/>
      <c r="S39723" s="26"/>
      <c r="T39723" s="26"/>
      <c r="U39723" s="26"/>
    </row>
    <row r="39724" spans="1:21" s="39" customFormat="1" ht="11.25" customHeight="1" x14ac:dyDescent="0.2">
      <c r="A39724" s="26"/>
      <c r="B39724" s="26"/>
      <c r="C39724" s="38"/>
      <c r="D39724" s="38"/>
      <c r="E39724" s="38"/>
      <c r="F39724" s="38"/>
      <c r="I39724" s="32"/>
      <c r="J39724" s="26"/>
      <c r="K39724" s="26"/>
      <c r="L39724" s="26"/>
      <c r="M39724" s="26"/>
      <c r="N39724" s="26"/>
      <c r="O39724" s="26"/>
      <c r="P39724" s="26"/>
      <c r="Q39724" s="26"/>
      <c r="R39724" s="26"/>
      <c r="S39724" s="26"/>
      <c r="T39724" s="26"/>
      <c r="U39724" s="26"/>
    </row>
    <row r="39725" spans="1:21" s="39" customFormat="1" ht="11.25" customHeight="1" x14ac:dyDescent="0.2">
      <c r="A39725" s="26"/>
      <c r="B39725" s="26"/>
      <c r="C39725" s="38"/>
      <c r="D39725" s="38"/>
      <c r="E39725" s="38"/>
      <c r="F39725" s="38"/>
      <c r="I39725" s="32"/>
      <c r="J39725" s="26"/>
      <c r="K39725" s="26"/>
      <c r="L39725" s="26"/>
      <c r="M39725" s="26"/>
      <c r="N39725" s="26"/>
      <c r="O39725" s="26"/>
      <c r="P39725" s="26"/>
      <c r="Q39725" s="26"/>
      <c r="R39725" s="26"/>
      <c r="S39725" s="26"/>
      <c r="T39725" s="26"/>
      <c r="U39725" s="26"/>
    </row>
    <row r="39726" spans="1:21" s="39" customFormat="1" ht="11.25" customHeight="1" x14ac:dyDescent="0.2">
      <c r="A39726" s="26"/>
      <c r="B39726" s="26"/>
      <c r="C39726" s="38"/>
      <c r="D39726" s="38"/>
      <c r="E39726" s="38"/>
      <c r="F39726" s="38"/>
      <c r="I39726" s="32"/>
      <c r="J39726" s="26"/>
      <c r="K39726" s="26"/>
      <c r="L39726" s="26"/>
      <c r="M39726" s="26"/>
      <c r="N39726" s="26"/>
      <c r="O39726" s="26"/>
      <c r="P39726" s="26"/>
      <c r="Q39726" s="26"/>
      <c r="R39726" s="26"/>
      <c r="S39726" s="26"/>
      <c r="T39726" s="26"/>
      <c r="U39726" s="26"/>
    </row>
    <row r="39727" spans="1:21" s="39" customFormat="1" ht="11.25" customHeight="1" x14ac:dyDescent="0.2">
      <c r="A39727" s="26"/>
      <c r="B39727" s="26"/>
      <c r="C39727" s="38"/>
      <c r="D39727" s="38"/>
      <c r="E39727" s="38"/>
      <c r="F39727" s="38"/>
      <c r="I39727" s="32"/>
      <c r="J39727" s="26"/>
      <c r="K39727" s="26"/>
      <c r="L39727" s="26"/>
      <c r="M39727" s="26"/>
      <c r="N39727" s="26"/>
      <c r="O39727" s="26"/>
      <c r="P39727" s="26"/>
      <c r="Q39727" s="26"/>
      <c r="R39727" s="26"/>
      <c r="S39727" s="26"/>
      <c r="T39727" s="26"/>
      <c r="U39727" s="26"/>
    </row>
    <row r="39728" spans="1:21" s="39" customFormat="1" ht="11.25" customHeight="1" x14ac:dyDescent="0.2">
      <c r="A39728" s="26"/>
      <c r="B39728" s="26"/>
      <c r="C39728" s="38"/>
      <c r="D39728" s="38"/>
      <c r="E39728" s="38"/>
      <c r="F39728" s="38"/>
      <c r="I39728" s="32"/>
      <c r="J39728" s="26"/>
      <c r="K39728" s="26"/>
      <c r="L39728" s="26"/>
      <c r="M39728" s="26"/>
      <c r="N39728" s="26"/>
      <c r="O39728" s="26"/>
      <c r="P39728" s="26"/>
      <c r="Q39728" s="26"/>
      <c r="R39728" s="26"/>
      <c r="S39728" s="26"/>
      <c r="T39728" s="26"/>
      <c r="U39728" s="26"/>
    </row>
    <row r="39729" spans="1:21" s="39" customFormat="1" ht="11.25" customHeight="1" x14ac:dyDescent="0.2">
      <c r="A39729" s="26"/>
      <c r="B39729" s="26"/>
      <c r="C39729" s="38"/>
      <c r="D39729" s="38"/>
      <c r="E39729" s="38"/>
      <c r="F39729" s="38"/>
      <c r="I39729" s="32"/>
      <c r="J39729" s="26"/>
      <c r="K39729" s="26"/>
      <c r="L39729" s="26"/>
      <c r="M39729" s="26"/>
      <c r="N39729" s="26"/>
      <c r="O39729" s="26"/>
      <c r="P39729" s="26"/>
      <c r="Q39729" s="26"/>
      <c r="R39729" s="26"/>
      <c r="S39729" s="26"/>
      <c r="T39729" s="26"/>
      <c r="U39729" s="26"/>
    </row>
    <row r="39730" spans="1:21" s="39" customFormat="1" ht="11.25" customHeight="1" x14ac:dyDescent="0.2">
      <c r="A39730" s="26"/>
      <c r="B39730" s="26"/>
      <c r="C39730" s="38"/>
      <c r="D39730" s="38"/>
      <c r="E39730" s="38"/>
      <c r="F39730" s="38"/>
      <c r="I39730" s="32"/>
      <c r="J39730" s="26"/>
      <c r="K39730" s="26"/>
      <c r="L39730" s="26"/>
      <c r="M39730" s="26"/>
      <c r="N39730" s="26"/>
      <c r="O39730" s="26"/>
      <c r="P39730" s="26"/>
      <c r="Q39730" s="26"/>
      <c r="R39730" s="26"/>
      <c r="S39730" s="26"/>
      <c r="T39730" s="26"/>
      <c r="U39730" s="26"/>
    </row>
    <row r="39731" spans="1:21" s="39" customFormat="1" ht="11.25" customHeight="1" x14ac:dyDescent="0.2">
      <c r="A39731" s="26"/>
      <c r="B39731" s="26"/>
      <c r="C39731" s="38"/>
      <c r="D39731" s="38"/>
      <c r="E39731" s="38"/>
      <c r="F39731" s="38"/>
      <c r="I39731" s="32"/>
      <c r="J39731" s="26"/>
      <c r="K39731" s="26"/>
      <c r="L39731" s="26"/>
      <c r="M39731" s="26"/>
      <c r="N39731" s="26"/>
      <c r="O39731" s="26"/>
      <c r="P39731" s="26"/>
      <c r="Q39731" s="26"/>
      <c r="R39731" s="26"/>
      <c r="S39731" s="26"/>
      <c r="T39731" s="26"/>
      <c r="U39731" s="26"/>
    </row>
    <row r="39732" spans="1:21" s="39" customFormat="1" ht="11.25" customHeight="1" x14ac:dyDescent="0.2">
      <c r="A39732" s="26"/>
      <c r="B39732" s="26"/>
      <c r="C39732" s="38"/>
      <c r="D39732" s="38"/>
      <c r="E39732" s="38"/>
      <c r="F39732" s="38"/>
      <c r="I39732" s="32"/>
      <c r="J39732" s="26"/>
      <c r="K39732" s="26"/>
      <c r="L39732" s="26"/>
      <c r="M39732" s="26"/>
      <c r="N39732" s="26"/>
      <c r="O39732" s="26"/>
      <c r="P39732" s="26"/>
      <c r="Q39732" s="26"/>
      <c r="R39732" s="26"/>
      <c r="S39732" s="26"/>
      <c r="T39732" s="26"/>
      <c r="U39732" s="26"/>
    </row>
    <row r="39733" spans="1:21" s="39" customFormat="1" ht="11.25" customHeight="1" x14ac:dyDescent="0.2">
      <c r="A39733" s="26"/>
      <c r="B39733" s="26"/>
      <c r="C39733" s="38"/>
      <c r="D39733" s="38"/>
      <c r="E39733" s="38"/>
      <c r="F39733" s="38"/>
      <c r="I39733" s="32"/>
      <c r="J39733" s="26"/>
      <c r="K39733" s="26"/>
      <c r="L39733" s="26"/>
      <c r="M39733" s="26"/>
      <c r="N39733" s="26"/>
      <c r="O39733" s="26"/>
      <c r="P39733" s="26"/>
      <c r="Q39733" s="26"/>
      <c r="R39733" s="26"/>
      <c r="S39733" s="26"/>
      <c r="T39733" s="26"/>
      <c r="U39733" s="26"/>
    </row>
    <row r="39734" spans="1:21" s="39" customFormat="1" ht="11.25" customHeight="1" x14ac:dyDescent="0.2">
      <c r="A39734" s="26"/>
      <c r="B39734" s="26"/>
      <c r="C39734" s="38"/>
      <c r="D39734" s="38"/>
      <c r="E39734" s="38"/>
      <c r="F39734" s="38"/>
      <c r="I39734" s="32"/>
      <c r="J39734" s="26"/>
      <c r="K39734" s="26"/>
      <c r="L39734" s="26"/>
      <c r="M39734" s="26"/>
      <c r="N39734" s="26"/>
      <c r="O39734" s="26"/>
      <c r="P39734" s="26"/>
      <c r="Q39734" s="26"/>
      <c r="R39734" s="26"/>
      <c r="S39734" s="26"/>
      <c r="T39734" s="26"/>
      <c r="U39734" s="26"/>
    </row>
    <row r="39735" spans="1:21" s="39" customFormat="1" ht="11.25" customHeight="1" x14ac:dyDescent="0.2">
      <c r="A39735" s="26"/>
      <c r="B39735" s="26"/>
      <c r="C39735" s="38"/>
      <c r="D39735" s="38"/>
      <c r="E39735" s="38"/>
      <c r="F39735" s="38"/>
      <c r="I39735" s="32"/>
      <c r="J39735" s="26"/>
      <c r="K39735" s="26"/>
      <c r="L39735" s="26"/>
      <c r="M39735" s="26"/>
      <c r="N39735" s="26"/>
      <c r="O39735" s="26"/>
      <c r="P39735" s="26"/>
      <c r="Q39735" s="26"/>
      <c r="R39735" s="26"/>
      <c r="S39735" s="26"/>
      <c r="T39735" s="26"/>
      <c r="U39735" s="26"/>
    </row>
    <row r="39736" spans="1:21" s="39" customFormat="1" ht="11.25" customHeight="1" x14ac:dyDescent="0.2">
      <c r="A39736" s="26"/>
      <c r="B39736" s="26"/>
      <c r="C39736" s="38"/>
      <c r="D39736" s="38"/>
      <c r="E39736" s="38"/>
      <c r="F39736" s="38"/>
      <c r="I39736" s="32"/>
      <c r="J39736" s="26"/>
      <c r="K39736" s="26"/>
      <c r="L39736" s="26"/>
      <c r="M39736" s="26"/>
      <c r="N39736" s="26"/>
      <c r="O39736" s="26"/>
      <c r="P39736" s="26"/>
      <c r="Q39736" s="26"/>
      <c r="R39736" s="26"/>
      <c r="S39736" s="26"/>
      <c r="T39736" s="26"/>
      <c r="U39736" s="26"/>
    </row>
    <row r="39737" spans="1:21" s="39" customFormat="1" ht="11.25" customHeight="1" x14ac:dyDescent="0.2">
      <c r="A39737" s="26"/>
      <c r="B39737" s="26"/>
      <c r="C39737" s="38"/>
      <c r="D39737" s="38"/>
      <c r="E39737" s="38"/>
      <c r="F39737" s="38"/>
      <c r="I39737" s="32"/>
      <c r="J39737" s="26"/>
      <c r="K39737" s="26"/>
      <c r="L39737" s="26"/>
      <c r="M39737" s="26"/>
      <c r="N39737" s="26"/>
      <c r="O39737" s="26"/>
      <c r="P39737" s="26"/>
      <c r="Q39737" s="26"/>
      <c r="R39737" s="26"/>
      <c r="S39737" s="26"/>
      <c r="T39737" s="26"/>
      <c r="U39737" s="26"/>
    </row>
    <row r="39738" spans="1:21" s="39" customFormat="1" ht="11.25" customHeight="1" x14ac:dyDescent="0.2">
      <c r="A39738" s="26"/>
      <c r="B39738" s="26"/>
      <c r="C39738" s="38"/>
      <c r="D39738" s="38"/>
      <c r="E39738" s="38"/>
      <c r="F39738" s="38"/>
      <c r="I39738" s="32"/>
      <c r="J39738" s="26"/>
      <c r="K39738" s="26"/>
      <c r="L39738" s="26"/>
      <c r="M39738" s="26"/>
      <c r="N39738" s="26"/>
      <c r="O39738" s="26"/>
      <c r="P39738" s="26"/>
      <c r="Q39738" s="26"/>
      <c r="R39738" s="26"/>
      <c r="S39738" s="26"/>
      <c r="T39738" s="26"/>
      <c r="U39738" s="26"/>
    </row>
    <row r="39739" spans="1:21" s="39" customFormat="1" ht="11.25" customHeight="1" x14ac:dyDescent="0.2">
      <c r="A39739" s="26"/>
      <c r="B39739" s="26"/>
      <c r="C39739" s="38"/>
      <c r="D39739" s="38"/>
      <c r="E39739" s="38"/>
      <c r="F39739" s="38"/>
      <c r="I39739" s="32"/>
      <c r="J39739" s="26"/>
      <c r="K39739" s="26"/>
      <c r="L39739" s="26"/>
      <c r="M39739" s="26"/>
      <c r="N39739" s="26"/>
      <c r="O39739" s="26"/>
      <c r="P39739" s="26"/>
      <c r="Q39739" s="26"/>
      <c r="R39739" s="26"/>
      <c r="S39739" s="26"/>
      <c r="T39739" s="26"/>
      <c r="U39739" s="26"/>
    </row>
    <row r="39740" spans="1:21" s="39" customFormat="1" ht="11.25" customHeight="1" x14ac:dyDescent="0.2">
      <c r="A39740" s="26"/>
      <c r="B39740" s="26"/>
      <c r="C39740" s="38"/>
      <c r="D39740" s="38"/>
      <c r="E39740" s="38"/>
      <c r="F39740" s="38"/>
      <c r="I39740" s="32"/>
      <c r="J39740" s="26"/>
      <c r="K39740" s="26"/>
      <c r="L39740" s="26"/>
      <c r="M39740" s="26"/>
      <c r="N39740" s="26"/>
      <c r="O39740" s="26"/>
      <c r="P39740" s="26"/>
      <c r="Q39740" s="26"/>
      <c r="R39740" s="26"/>
      <c r="S39740" s="26"/>
      <c r="T39740" s="26"/>
      <c r="U39740" s="26"/>
    </row>
    <row r="39741" spans="1:21" s="39" customFormat="1" ht="11.25" customHeight="1" x14ac:dyDescent="0.2">
      <c r="A39741" s="26"/>
      <c r="B39741" s="26"/>
      <c r="C39741" s="38"/>
      <c r="D39741" s="38"/>
      <c r="E39741" s="38"/>
      <c r="F39741" s="38"/>
      <c r="I39741" s="32"/>
      <c r="J39741" s="26"/>
      <c r="K39741" s="26"/>
      <c r="L39741" s="26"/>
      <c r="M39741" s="26"/>
      <c r="N39741" s="26"/>
      <c r="O39741" s="26"/>
      <c r="P39741" s="26"/>
      <c r="Q39741" s="26"/>
      <c r="R39741" s="26"/>
      <c r="S39741" s="26"/>
      <c r="T39741" s="26"/>
      <c r="U39741" s="26"/>
    </row>
    <row r="39742" spans="1:21" s="39" customFormat="1" ht="11.25" customHeight="1" x14ac:dyDescent="0.2">
      <c r="A39742" s="26"/>
      <c r="B39742" s="26"/>
      <c r="C39742" s="38"/>
      <c r="D39742" s="38"/>
      <c r="E39742" s="38"/>
      <c r="F39742" s="38"/>
      <c r="I39742" s="32"/>
      <c r="J39742" s="26"/>
      <c r="K39742" s="26"/>
      <c r="L39742" s="26"/>
      <c r="M39742" s="26"/>
      <c r="N39742" s="26"/>
      <c r="O39742" s="26"/>
      <c r="P39742" s="26"/>
      <c r="Q39742" s="26"/>
      <c r="R39742" s="26"/>
      <c r="S39742" s="26"/>
      <c r="T39742" s="26"/>
      <c r="U39742" s="26"/>
    </row>
    <row r="39743" spans="1:21" s="39" customFormat="1" ht="11.25" customHeight="1" x14ac:dyDescent="0.2">
      <c r="A39743" s="26"/>
      <c r="B39743" s="26"/>
      <c r="C39743" s="38"/>
      <c r="D39743" s="38"/>
      <c r="E39743" s="38"/>
      <c r="F39743" s="38"/>
      <c r="I39743" s="32"/>
      <c r="J39743" s="26"/>
      <c r="K39743" s="26"/>
      <c r="L39743" s="26"/>
      <c r="M39743" s="26"/>
      <c r="N39743" s="26"/>
      <c r="O39743" s="26"/>
      <c r="P39743" s="26"/>
      <c r="Q39743" s="26"/>
      <c r="R39743" s="26"/>
      <c r="S39743" s="26"/>
      <c r="T39743" s="26"/>
      <c r="U39743" s="26"/>
    </row>
    <row r="39744" spans="1:21" s="39" customFormat="1" ht="11.25" customHeight="1" x14ac:dyDescent="0.2">
      <c r="A39744" s="26"/>
      <c r="B39744" s="26"/>
      <c r="C39744" s="38"/>
      <c r="D39744" s="38"/>
      <c r="E39744" s="38"/>
      <c r="F39744" s="38"/>
      <c r="I39744" s="32"/>
      <c r="J39744" s="26"/>
      <c r="K39744" s="26"/>
      <c r="L39744" s="26"/>
      <c r="M39744" s="26"/>
      <c r="N39744" s="26"/>
      <c r="O39744" s="26"/>
      <c r="P39744" s="26"/>
      <c r="Q39744" s="26"/>
      <c r="R39744" s="26"/>
      <c r="S39744" s="26"/>
      <c r="T39744" s="26"/>
      <c r="U39744" s="26"/>
    </row>
    <row r="39745" spans="1:21" s="39" customFormat="1" ht="11.25" customHeight="1" x14ac:dyDescent="0.2">
      <c r="A39745" s="26"/>
      <c r="B39745" s="26"/>
      <c r="C39745" s="38"/>
      <c r="D39745" s="38"/>
      <c r="E39745" s="38"/>
      <c r="F39745" s="38"/>
      <c r="I39745" s="32"/>
      <c r="J39745" s="26"/>
      <c r="K39745" s="26"/>
      <c r="L39745" s="26"/>
      <c r="M39745" s="26"/>
      <c r="N39745" s="26"/>
      <c r="O39745" s="26"/>
      <c r="P39745" s="26"/>
      <c r="Q39745" s="26"/>
      <c r="R39745" s="26"/>
      <c r="S39745" s="26"/>
      <c r="T39745" s="26"/>
      <c r="U39745" s="26"/>
    </row>
    <row r="39746" spans="1:21" s="39" customFormat="1" ht="11.25" customHeight="1" x14ac:dyDescent="0.2">
      <c r="A39746" s="26"/>
      <c r="B39746" s="26"/>
      <c r="C39746" s="38"/>
      <c r="D39746" s="38"/>
      <c r="E39746" s="38"/>
      <c r="F39746" s="38"/>
      <c r="I39746" s="32"/>
      <c r="J39746" s="26"/>
      <c r="K39746" s="26"/>
      <c r="L39746" s="26"/>
      <c r="M39746" s="26"/>
      <c r="N39746" s="26"/>
      <c r="O39746" s="26"/>
      <c r="P39746" s="26"/>
      <c r="Q39746" s="26"/>
      <c r="R39746" s="26"/>
      <c r="S39746" s="26"/>
      <c r="T39746" s="26"/>
      <c r="U39746" s="26"/>
    </row>
    <row r="39747" spans="1:21" s="39" customFormat="1" ht="11.25" customHeight="1" x14ac:dyDescent="0.2">
      <c r="A39747" s="26"/>
      <c r="B39747" s="26"/>
      <c r="C39747" s="38"/>
      <c r="D39747" s="38"/>
      <c r="E39747" s="38"/>
      <c r="F39747" s="38"/>
      <c r="I39747" s="32"/>
      <c r="J39747" s="26"/>
      <c r="K39747" s="26"/>
      <c r="L39747" s="26"/>
      <c r="M39747" s="26"/>
      <c r="N39747" s="26"/>
      <c r="O39747" s="26"/>
      <c r="P39747" s="26"/>
      <c r="Q39747" s="26"/>
      <c r="R39747" s="26"/>
      <c r="S39747" s="26"/>
      <c r="T39747" s="26"/>
      <c r="U39747" s="26"/>
    </row>
    <row r="39748" spans="1:21" s="39" customFormat="1" ht="11.25" customHeight="1" x14ac:dyDescent="0.2">
      <c r="A39748" s="26"/>
      <c r="B39748" s="26"/>
      <c r="C39748" s="38"/>
      <c r="D39748" s="38"/>
      <c r="E39748" s="38"/>
      <c r="F39748" s="38"/>
      <c r="I39748" s="32"/>
      <c r="J39748" s="26"/>
      <c r="K39748" s="26"/>
      <c r="L39748" s="26"/>
      <c r="M39748" s="26"/>
      <c r="N39748" s="26"/>
      <c r="O39748" s="26"/>
      <c r="P39748" s="26"/>
      <c r="Q39748" s="26"/>
      <c r="R39748" s="26"/>
      <c r="S39748" s="26"/>
      <c r="T39748" s="26"/>
      <c r="U39748" s="26"/>
    </row>
    <row r="39749" spans="1:21" s="39" customFormat="1" ht="11.25" customHeight="1" x14ac:dyDescent="0.2">
      <c r="A39749" s="26"/>
      <c r="B39749" s="26"/>
      <c r="C39749" s="38"/>
      <c r="D39749" s="38"/>
      <c r="E39749" s="38"/>
      <c r="F39749" s="38"/>
      <c r="I39749" s="32"/>
      <c r="J39749" s="26"/>
      <c r="K39749" s="26"/>
      <c r="L39749" s="26"/>
      <c r="M39749" s="26"/>
      <c r="N39749" s="26"/>
      <c r="O39749" s="26"/>
      <c r="P39749" s="26"/>
      <c r="Q39749" s="26"/>
      <c r="R39749" s="26"/>
      <c r="S39749" s="26"/>
      <c r="T39749" s="26"/>
      <c r="U39749" s="26"/>
    </row>
    <row r="39750" spans="1:21" s="39" customFormat="1" ht="11.25" customHeight="1" x14ac:dyDescent="0.2">
      <c r="A39750" s="26"/>
      <c r="B39750" s="26"/>
      <c r="C39750" s="38"/>
      <c r="D39750" s="38"/>
      <c r="E39750" s="38"/>
      <c r="F39750" s="38"/>
      <c r="I39750" s="32"/>
      <c r="J39750" s="26"/>
      <c r="K39750" s="26"/>
      <c r="L39750" s="26"/>
      <c r="M39750" s="26"/>
      <c r="N39750" s="26"/>
      <c r="O39750" s="26"/>
      <c r="P39750" s="26"/>
      <c r="Q39750" s="26"/>
      <c r="R39750" s="26"/>
      <c r="S39750" s="26"/>
      <c r="T39750" s="26"/>
      <c r="U39750" s="26"/>
    </row>
    <row r="39751" spans="1:21" s="39" customFormat="1" ht="11.25" customHeight="1" x14ac:dyDescent="0.2">
      <c r="A39751" s="26"/>
      <c r="B39751" s="26"/>
      <c r="C39751" s="38"/>
      <c r="D39751" s="38"/>
      <c r="E39751" s="38"/>
      <c r="F39751" s="38"/>
      <c r="I39751" s="32"/>
      <c r="J39751" s="26"/>
      <c r="K39751" s="26"/>
      <c r="L39751" s="26"/>
      <c r="M39751" s="26"/>
      <c r="N39751" s="26"/>
      <c r="O39751" s="26"/>
      <c r="P39751" s="26"/>
      <c r="Q39751" s="26"/>
      <c r="R39751" s="26"/>
      <c r="S39751" s="26"/>
      <c r="T39751" s="26"/>
      <c r="U39751" s="26"/>
    </row>
    <row r="39752" spans="1:21" s="39" customFormat="1" ht="11.25" customHeight="1" x14ac:dyDescent="0.2">
      <c r="A39752" s="26"/>
      <c r="B39752" s="26"/>
      <c r="C39752" s="38"/>
      <c r="D39752" s="38"/>
      <c r="E39752" s="38"/>
      <c r="F39752" s="38"/>
      <c r="I39752" s="32"/>
      <c r="J39752" s="26"/>
      <c r="K39752" s="26"/>
      <c r="L39752" s="26"/>
      <c r="M39752" s="26"/>
      <c r="N39752" s="26"/>
      <c r="O39752" s="26"/>
      <c r="P39752" s="26"/>
      <c r="Q39752" s="26"/>
      <c r="R39752" s="26"/>
      <c r="S39752" s="26"/>
      <c r="T39752" s="26"/>
      <c r="U39752" s="26"/>
    </row>
    <row r="39753" spans="1:21" s="39" customFormat="1" ht="11.25" customHeight="1" x14ac:dyDescent="0.2">
      <c r="A39753" s="26"/>
      <c r="B39753" s="26"/>
      <c r="C39753" s="38"/>
      <c r="D39753" s="38"/>
      <c r="E39753" s="38"/>
      <c r="F39753" s="38"/>
      <c r="I39753" s="32"/>
      <c r="J39753" s="26"/>
      <c r="K39753" s="26"/>
      <c r="L39753" s="26"/>
      <c r="M39753" s="26"/>
      <c r="N39753" s="26"/>
      <c r="O39753" s="26"/>
      <c r="P39753" s="26"/>
      <c r="Q39753" s="26"/>
      <c r="R39753" s="26"/>
      <c r="S39753" s="26"/>
      <c r="T39753" s="26"/>
      <c r="U39753" s="26"/>
    </row>
    <row r="39754" spans="1:21" s="39" customFormat="1" ht="11.25" customHeight="1" x14ac:dyDescent="0.2">
      <c r="A39754" s="26"/>
      <c r="B39754" s="26"/>
      <c r="C39754" s="38"/>
      <c r="D39754" s="38"/>
      <c r="E39754" s="38"/>
      <c r="F39754" s="38"/>
      <c r="I39754" s="32"/>
      <c r="J39754" s="26"/>
      <c r="K39754" s="26"/>
      <c r="L39754" s="26"/>
      <c r="M39754" s="26"/>
      <c r="N39754" s="26"/>
      <c r="O39754" s="26"/>
      <c r="P39754" s="26"/>
      <c r="Q39754" s="26"/>
      <c r="R39754" s="26"/>
      <c r="S39754" s="26"/>
      <c r="T39754" s="26"/>
      <c r="U39754" s="26"/>
    </row>
    <row r="39755" spans="1:21" s="39" customFormat="1" ht="11.25" customHeight="1" x14ac:dyDescent="0.2">
      <c r="A39755" s="26"/>
      <c r="B39755" s="26"/>
      <c r="C39755" s="38"/>
      <c r="D39755" s="38"/>
      <c r="E39755" s="38"/>
      <c r="F39755" s="38"/>
      <c r="I39755" s="32"/>
      <c r="J39755" s="26"/>
      <c r="K39755" s="26"/>
      <c r="L39755" s="26"/>
      <c r="M39755" s="26"/>
      <c r="N39755" s="26"/>
      <c r="O39755" s="26"/>
      <c r="P39755" s="26"/>
      <c r="Q39755" s="26"/>
      <c r="R39755" s="26"/>
      <c r="S39755" s="26"/>
      <c r="T39755" s="26"/>
      <c r="U39755" s="26"/>
    </row>
    <row r="39756" spans="1:21" s="39" customFormat="1" ht="11.25" customHeight="1" x14ac:dyDescent="0.2">
      <c r="A39756" s="26"/>
      <c r="B39756" s="26"/>
      <c r="C39756" s="38"/>
      <c r="D39756" s="38"/>
      <c r="E39756" s="38"/>
      <c r="F39756" s="38"/>
      <c r="I39756" s="32"/>
      <c r="J39756" s="26"/>
      <c r="K39756" s="26"/>
      <c r="L39756" s="26"/>
      <c r="M39756" s="26"/>
      <c r="N39756" s="26"/>
      <c r="O39756" s="26"/>
      <c r="P39756" s="26"/>
      <c r="Q39756" s="26"/>
      <c r="R39756" s="26"/>
      <c r="S39756" s="26"/>
      <c r="T39756" s="26"/>
      <c r="U39756" s="26"/>
    </row>
    <row r="39757" spans="1:21" s="39" customFormat="1" ht="11.25" customHeight="1" x14ac:dyDescent="0.2">
      <c r="A39757" s="26"/>
      <c r="B39757" s="26"/>
      <c r="C39757" s="38"/>
      <c r="D39757" s="38"/>
      <c r="E39757" s="38"/>
      <c r="F39757" s="38"/>
      <c r="I39757" s="32"/>
      <c r="J39757" s="26"/>
      <c r="K39757" s="26"/>
      <c r="L39757" s="26"/>
      <c r="M39757" s="26"/>
      <c r="N39757" s="26"/>
      <c r="O39757" s="26"/>
      <c r="P39757" s="26"/>
      <c r="Q39757" s="26"/>
      <c r="R39757" s="26"/>
      <c r="S39757" s="26"/>
      <c r="T39757" s="26"/>
      <c r="U39757" s="26"/>
    </row>
    <row r="39758" spans="1:21" s="39" customFormat="1" ht="11.25" customHeight="1" x14ac:dyDescent="0.2">
      <c r="A39758" s="26"/>
      <c r="B39758" s="26"/>
      <c r="C39758" s="38"/>
      <c r="D39758" s="38"/>
      <c r="E39758" s="38"/>
      <c r="F39758" s="38"/>
      <c r="I39758" s="32"/>
      <c r="J39758" s="26"/>
      <c r="K39758" s="26"/>
      <c r="L39758" s="26"/>
      <c r="M39758" s="26"/>
      <c r="N39758" s="26"/>
      <c r="O39758" s="26"/>
      <c r="P39758" s="26"/>
      <c r="Q39758" s="26"/>
      <c r="R39758" s="26"/>
      <c r="S39758" s="26"/>
      <c r="T39758" s="26"/>
      <c r="U39758" s="26"/>
    </row>
    <row r="39759" spans="1:21" s="39" customFormat="1" ht="11.25" customHeight="1" x14ac:dyDescent="0.2">
      <c r="A39759" s="26"/>
      <c r="B39759" s="26"/>
      <c r="C39759" s="38"/>
      <c r="D39759" s="38"/>
      <c r="E39759" s="38"/>
      <c r="F39759" s="38"/>
      <c r="I39759" s="32"/>
      <c r="J39759" s="26"/>
      <c r="K39759" s="26"/>
      <c r="L39759" s="26"/>
      <c r="M39759" s="26"/>
      <c r="N39759" s="26"/>
      <c r="O39759" s="26"/>
      <c r="P39759" s="26"/>
      <c r="Q39759" s="26"/>
      <c r="R39759" s="26"/>
      <c r="S39759" s="26"/>
      <c r="T39759" s="26"/>
      <c r="U39759" s="26"/>
    </row>
    <row r="39760" spans="1:21" s="39" customFormat="1" ht="11.25" customHeight="1" x14ac:dyDescent="0.2">
      <c r="A39760" s="26"/>
      <c r="B39760" s="26"/>
      <c r="C39760" s="38"/>
      <c r="D39760" s="38"/>
      <c r="E39760" s="38"/>
      <c r="F39760" s="38"/>
      <c r="I39760" s="32"/>
      <c r="J39760" s="26"/>
      <c r="K39760" s="26"/>
      <c r="L39760" s="26"/>
      <c r="M39760" s="26"/>
      <c r="N39760" s="26"/>
      <c r="O39760" s="26"/>
      <c r="P39760" s="26"/>
      <c r="Q39760" s="26"/>
      <c r="R39760" s="26"/>
      <c r="S39760" s="26"/>
      <c r="T39760" s="26"/>
      <c r="U39760" s="26"/>
    </row>
    <row r="39761" spans="1:21" s="39" customFormat="1" ht="11.25" customHeight="1" x14ac:dyDescent="0.2">
      <c r="A39761" s="26"/>
      <c r="B39761" s="26"/>
      <c r="C39761" s="38"/>
      <c r="D39761" s="38"/>
      <c r="E39761" s="38"/>
      <c r="F39761" s="38"/>
      <c r="I39761" s="32"/>
      <c r="J39761" s="26"/>
      <c r="K39761" s="26"/>
      <c r="L39761" s="26"/>
      <c r="M39761" s="26"/>
      <c r="N39761" s="26"/>
      <c r="O39761" s="26"/>
      <c r="P39761" s="26"/>
      <c r="Q39761" s="26"/>
      <c r="R39761" s="26"/>
      <c r="S39761" s="26"/>
      <c r="T39761" s="26"/>
      <c r="U39761" s="26"/>
    </row>
    <row r="39762" spans="1:21" s="39" customFormat="1" ht="11.25" customHeight="1" x14ac:dyDescent="0.2">
      <c r="A39762" s="26"/>
      <c r="B39762" s="26"/>
      <c r="C39762" s="38"/>
      <c r="D39762" s="38"/>
      <c r="E39762" s="38"/>
      <c r="F39762" s="38"/>
      <c r="I39762" s="32"/>
      <c r="J39762" s="26"/>
      <c r="K39762" s="26"/>
      <c r="L39762" s="26"/>
      <c r="M39762" s="26"/>
      <c r="N39762" s="26"/>
      <c r="O39762" s="26"/>
      <c r="P39762" s="26"/>
      <c r="Q39762" s="26"/>
      <c r="R39762" s="26"/>
      <c r="S39762" s="26"/>
      <c r="T39762" s="26"/>
      <c r="U39762" s="26"/>
    </row>
    <row r="39763" spans="1:21" s="39" customFormat="1" ht="11.25" customHeight="1" x14ac:dyDescent="0.2">
      <c r="A39763" s="26"/>
      <c r="B39763" s="26"/>
      <c r="C39763" s="38"/>
      <c r="D39763" s="38"/>
      <c r="E39763" s="38"/>
      <c r="F39763" s="38"/>
      <c r="I39763" s="32"/>
      <c r="J39763" s="26"/>
      <c r="K39763" s="26"/>
      <c r="L39763" s="26"/>
      <c r="M39763" s="26"/>
      <c r="N39763" s="26"/>
      <c r="O39763" s="26"/>
      <c r="P39763" s="26"/>
      <c r="Q39763" s="26"/>
      <c r="R39763" s="26"/>
      <c r="S39763" s="26"/>
      <c r="T39763" s="26"/>
      <c r="U39763" s="26"/>
    </row>
    <row r="39764" spans="1:21" s="39" customFormat="1" ht="11.25" customHeight="1" x14ac:dyDescent="0.2">
      <c r="A39764" s="26"/>
      <c r="B39764" s="26"/>
      <c r="C39764" s="38"/>
      <c r="D39764" s="38"/>
      <c r="E39764" s="38"/>
      <c r="F39764" s="38"/>
      <c r="I39764" s="32"/>
      <c r="J39764" s="26"/>
      <c r="K39764" s="26"/>
      <c r="L39764" s="26"/>
      <c r="M39764" s="26"/>
      <c r="N39764" s="26"/>
      <c r="O39764" s="26"/>
      <c r="P39764" s="26"/>
      <c r="Q39764" s="26"/>
      <c r="R39764" s="26"/>
      <c r="S39764" s="26"/>
      <c r="T39764" s="26"/>
      <c r="U39764" s="26"/>
    </row>
    <row r="39765" spans="1:21" s="39" customFormat="1" ht="11.25" customHeight="1" x14ac:dyDescent="0.2">
      <c r="A39765" s="26"/>
      <c r="B39765" s="26"/>
      <c r="C39765" s="38"/>
      <c r="D39765" s="38"/>
      <c r="E39765" s="38"/>
      <c r="F39765" s="38"/>
      <c r="I39765" s="32"/>
      <c r="J39765" s="26"/>
      <c r="K39765" s="26"/>
      <c r="L39765" s="26"/>
      <c r="M39765" s="26"/>
      <c r="N39765" s="26"/>
      <c r="O39765" s="26"/>
      <c r="P39765" s="26"/>
      <c r="Q39765" s="26"/>
      <c r="R39765" s="26"/>
      <c r="S39765" s="26"/>
      <c r="T39765" s="26"/>
      <c r="U39765" s="26"/>
    </row>
    <row r="39766" spans="1:21" s="39" customFormat="1" ht="11.25" customHeight="1" x14ac:dyDescent="0.2">
      <c r="A39766" s="26"/>
      <c r="B39766" s="26"/>
      <c r="C39766" s="38"/>
      <c r="D39766" s="38"/>
      <c r="E39766" s="38"/>
      <c r="F39766" s="38"/>
      <c r="I39766" s="32"/>
      <c r="J39766" s="26"/>
      <c r="K39766" s="26"/>
      <c r="L39766" s="26"/>
      <c r="M39766" s="26"/>
      <c r="N39766" s="26"/>
      <c r="O39766" s="26"/>
      <c r="P39766" s="26"/>
      <c r="Q39766" s="26"/>
      <c r="R39766" s="26"/>
      <c r="S39766" s="26"/>
      <c r="T39766" s="26"/>
      <c r="U39766" s="26"/>
    </row>
    <row r="39767" spans="1:21" s="39" customFormat="1" ht="11.25" customHeight="1" x14ac:dyDescent="0.2">
      <c r="A39767" s="26"/>
      <c r="B39767" s="26"/>
      <c r="C39767" s="38"/>
      <c r="D39767" s="38"/>
      <c r="E39767" s="38"/>
      <c r="F39767" s="38"/>
      <c r="I39767" s="32"/>
      <c r="J39767" s="26"/>
      <c r="K39767" s="26"/>
      <c r="L39767" s="26"/>
      <c r="M39767" s="26"/>
      <c r="N39767" s="26"/>
      <c r="O39767" s="26"/>
      <c r="P39767" s="26"/>
      <c r="Q39767" s="26"/>
      <c r="R39767" s="26"/>
      <c r="S39767" s="26"/>
      <c r="T39767" s="26"/>
      <c r="U39767" s="26"/>
    </row>
    <row r="39768" spans="1:21" s="39" customFormat="1" ht="11.25" customHeight="1" x14ac:dyDescent="0.2">
      <c r="A39768" s="26"/>
      <c r="B39768" s="26"/>
      <c r="C39768" s="38"/>
      <c r="D39768" s="38"/>
      <c r="E39768" s="38"/>
      <c r="F39768" s="38"/>
      <c r="I39768" s="32"/>
      <c r="J39768" s="26"/>
      <c r="K39768" s="26"/>
      <c r="L39768" s="26"/>
      <c r="M39768" s="26"/>
      <c r="N39768" s="26"/>
      <c r="O39768" s="26"/>
      <c r="P39768" s="26"/>
      <c r="Q39768" s="26"/>
      <c r="R39768" s="26"/>
      <c r="S39768" s="26"/>
      <c r="T39768" s="26"/>
      <c r="U39768" s="26"/>
    </row>
    <row r="39769" spans="1:21" s="39" customFormat="1" ht="11.25" customHeight="1" x14ac:dyDescent="0.2">
      <c r="A39769" s="26"/>
      <c r="B39769" s="26"/>
      <c r="C39769" s="38"/>
      <c r="D39769" s="38"/>
      <c r="E39769" s="38"/>
      <c r="F39769" s="38"/>
      <c r="I39769" s="32"/>
      <c r="J39769" s="26"/>
      <c r="K39769" s="26"/>
      <c r="L39769" s="26"/>
      <c r="M39769" s="26"/>
      <c r="N39769" s="26"/>
      <c r="O39769" s="26"/>
      <c r="P39769" s="26"/>
      <c r="Q39769" s="26"/>
      <c r="R39769" s="26"/>
      <c r="S39769" s="26"/>
      <c r="T39769" s="26"/>
      <c r="U39769" s="26"/>
    </row>
    <row r="39770" spans="1:21" s="39" customFormat="1" ht="11.25" customHeight="1" x14ac:dyDescent="0.2">
      <c r="A39770" s="26"/>
      <c r="B39770" s="26"/>
      <c r="C39770" s="38"/>
      <c r="D39770" s="38"/>
      <c r="E39770" s="38"/>
      <c r="F39770" s="38"/>
      <c r="I39770" s="32"/>
      <c r="J39770" s="26"/>
      <c r="K39770" s="26"/>
      <c r="L39770" s="26"/>
      <c r="M39770" s="26"/>
      <c r="N39770" s="26"/>
      <c r="O39770" s="26"/>
      <c r="P39770" s="26"/>
      <c r="Q39770" s="26"/>
      <c r="R39770" s="26"/>
      <c r="S39770" s="26"/>
      <c r="T39770" s="26"/>
      <c r="U39770" s="26"/>
    </row>
    <row r="39771" spans="1:21" s="39" customFormat="1" ht="11.25" customHeight="1" x14ac:dyDescent="0.2">
      <c r="A39771" s="26"/>
      <c r="B39771" s="26"/>
      <c r="C39771" s="38"/>
      <c r="D39771" s="38"/>
      <c r="E39771" s="38"/>
      <c r="F39771" s="38"/>
      <c r="I39771" s="32"/>
      <c r="J39771" s="26"/>
      <c r="K39771" s="26"/>
      <c r="L39771" s="26"/>
      <c r="M39771" s="26"/>
      <c r="N39771" s="26"/>
      <c r="O39771" s="26"/>
      <c r="P39771" s="26"/>
      <c r="Q39771" s="26"/>
      <c r="R39771" s="26"/>
      <c r="S39771" s="26"/>
      <c r="T39771" s="26"/>
      <c r="U39771" s="26"/>
    </row>
    <row r="39772" spans="1:21" s="39" customFormat="1" ht="11.25" customHeight="1" x14ac:dyDescent="0.2">
      <c r="A39772" s="26"/>
      <c r="B39772" s="26"/>
      <c r="C39772" s="38"/>
      <c r="D39772" s="38"/>
      <c r="E39772" s="38"/>
      <c r="F39772" s="38"/>
      <c r="I39772" s="32"/>
      <c r="J39772" s="26"/>
      <c r="K39772" s="26"/>
      <c r="L39772" s="26"/>
      <c r="M39772" s="26"/>
      <c r="N39772" s="26"/>
      <c r="O39772" s="26"/>
      <c r="P39772" s="26"/>
      <c r="Q39772" s="26"/>
      <c r="R39772" s="26"/>
      <c r="S39772" s="26"/>
      <c r="T39772" s="26"/>
      <c r="U39772" s="26"/>
    </row>
    <row r="39773" spans="1:21" s="39" customFormat="1" ht="11.25" customHeight="1" x14ac:dyDescent="0.2">
      <c r="A39773" s="26"/>
      <c r="B39773" s="26"/>
      <c r="C39773" s="38"/>
      <c r="D39773" s="38"/>
      <c r="E39773" s="38"/>
      <c r="F39773" s="38"/>
      <c r="I39773" s="32"/>
      <c r="J39773" s="26"/>
      <c r="K39773" s="26"/>
      <c r="L39773" s="26"/>
      <c r="M39773" s="26"/>
      <c r="N39773" s="26"/>
      <c r="O39773" s="26"/>
      <c r="P39773" s="26"/>
      <c r="Q39773" s="26"/>
      <c r="R39773" s="26"/>
      <c r="S39773" s="26"/>
      <c r="T39773" s="26"/>
      <c r="U39773" s="26"/>
    </row>
    <row r="39774" spans="1:21" s="39" customFormat="1" ht="11.25" customHeight="1" x14ac:dyDescent="0.2">
      <c r="A39774" s="26"/>
      <c r="B39774" s="26"/>
      <c r="C39774" s="38"/>
      <c r="D39774" s="38"/>
      <c r="E39774" s="38"/>
      <c r="F39774" s="38"/>
      <c r="I39774" s="32"/>
      <c r="J39774" s="26"/>
      <c r="K39774" s="26"/>
      <c r="L39774" s="26"/>
      <c r="M39774" s="26"/>
      <c r="N39774" s="26"/>
      <c r="O39774" s="26"/>
      <c r="P39774" s="26"/>
      <c r="Q39774" s="26"/>
      <c r="R39774" s="26"/>
      <c r="S39774" s="26"/>
      <c r="T39774" s="26"/>
      <c r="U39774" s="26"/>
    </row>
    <row r="39775" spans="1:21" s="39" customFormat="1" ht="11.25" customHeight="1" x14ac:dyDescent="0.2">
      <c r="A39775" s="26"/>
      <c r="B39775" s="26"/>
      <c r="C39775" s="38"/>
      <c r="D39775" s="38"/>
      <c r="E39775" s="38"/>
      <c r="F39775" s="38"/>
      <c r="I39775" s="32"/>
      <c r="J39775" s="26"/>
      <c r="K39775" s="26"/>
      <c r="L39775" s="26"/>
      <c r="M39775" s="26"/>
      <c r="N39775" s="26"/>
      <c r="O39775" s="26"/>
      <c r="P39775" s="26"/>
      <c r="Q39775" s="26"/>
      <c r="R39775" s="26"/>
      <c r="S39775" s="26"/>
      <c r="T39775" s="26"/>
      <c r="U39775" s="26"/>
    </row>
    <row r="39776" spans="1:21" s="39" customFormat="1" ht="11.25" customHeight="1" x14ac:dyDescent="0.2">
      <c r="A39776" s="26"/>
      <c r="B39776" s="26"/>
      <c r="C39776" s="38"/>
      <c r="D39776" s="38"/>
      <c r="E39776" s="38"/>
      <c r="F39776" s="38"/>
      <c r="I39776" s="32"/>
      <c r="J39776" s="26"/>
      <c r="K39776" s="26"/>
      <c r="L39776" s="26"/>
      <c r="M39776" s="26"/>
      <c r="N39776" s="26"/>
      <c r="O39776" s="26"/>
      <c r="P39776" s="26"/>
      <c r="Q39776" s="26"/>
      <c r="R39776" s="26"/>
      <c r="S39776" s="26"/>
      <c r="T39776" s="26"/>
      <c r="U39776" s="26"/>
    </row>
    <row r="39777" spans="1:21" s="39" customFormat="1" ht="11.25" customHeight="1" x14ac:dyDescent="0.2">
      <c r="A39777" s="26"/>
      <c r="B39777" s="26"/>
      <c r="C39777" s="38"/>
      <c r="D39777" s="38"/>
      <c r="E39777" s="38"/>
      <c r="F39777" s="38"/>
      <c r="I39777" s="32"/>
      <c r="J39777" s="26"/>
      <c r="K39777" s="26"/>
      <c r="L39777" s="26"/>
      <c r="M39777" s="26"/>
      <c r="N39777" s="26"/>
      <c r="O39777" s="26"/>
      <c r="P39777" s="26"/>
      <c r="Q39777" s="26"/>
      <c r="R39777" s="26"/>
      <c r="S39777" s="26"/>
      <c r="T39777" s="26"/>
      <c r="U39777" s="26"/>
    </row>
    <row r="39778" spans="1:21" s="39" customFormat="1" ht="11.25" customHeight="1" x14ac:dyDescent="0.2">
      <c r="A39778" s="26"/>
      <c r="B39778" s="26"/>
      <c r="C39778" s="38"/>
      <c r="D39778" s="38"/>
      <c r="E39778" s="38"/>
      <c r="F39778" s="38"/>
      <c r="I39778" s="32"/>
      <c r="J39778" s="26"/>
      <c r="K39778" s="26"/>
      <c r="L39778" s="26"/>
      <c r="M39778" s="26"/>
      <c r="N39778" s="26"/>
      <c r="O39778" s="26"/>
      <c r="P39778" s="26"/>
      <c r="Q39778" s="26"/>
      <c r="R39778" s="26"/>
      <c r="S39778" s="26"/>
      <c r="T39778" s="26"/>
      <c r="U39778" s="26"/>
    </row>
    <row r="39779" spans="1:21" s="39" customFormat="1" ht="11.25" customHeight="1" x14ac:dyDescent="0.2">
      <c r="A39779" s="26"/>
      <c r="B39779" s="26"/>
      <c r="C39779" s="38"/>
      <c r="D39779" s="38"/>
      <c r="E39779" s="38"/>
      <c r="F39779" s="38"/>
      <c r="I39779" s="32"/>
      <c r="J39779" s="26"/>
      <c r="K39779" s="26"/>
      <c r="L39779" s="26"/>
      <c r="M39779" s="26"/>
      <c r="N39779" s="26"/>
      <c r="O39779" s="26"/>
      <c r="P39779" s="26"/>
      <c r="Q39779" s="26"/>
      <c r="R39779" s="26"/>
      <c r="S39779" s="26"/>
      <c r="T39779" s="26"/>
      <c r="U39779" s="26"/>
    </row>
    <row r="39780" spans="1:21" s="39" customFormat="1" ht="11.25" customHeight="1" x14ac:dyDescent="0.2">
      <c r="A39780" s="26"/>
      <c r="B39780" s="26"/>
      <c r="C39780" s="38"/>
      <c r="D39780" s="38"/>
      <c r="E39780" s="38"/>
      <c r="F39780" s="38"/>
      <c r="I39780" s="32"/>
      <c r="J39780" s="26"/>
      <c r="K39780" s="26"/>
      <c r="L39780" s="26"/>
      <c r="M39780" s="26"/>
      <c r="N39780" s="26"/>
      <c r="O39780" s="26"/>
      <c r="P39780" s="26"/>
      <c r="Q39780" s="26"/>
      <c r="R39780" s="26"/>
      <c r="S39780" s="26"/>
      <c r="T39780" s="26"/>
      <c r="U39780" s="26"/>
    </row>
    <row r="39781" spans="1:21" s="39" customFormat="1" ht="11.25" customHeight="1" x14ac:dyDescent="0.2">
      <c r="A39781" s="26"/>
      <c r="B39781" s="26"/>
      <c r="C39781" s="38"/>
      <c r="D39781" s="38"/>
      <c r="E39781" s="38"/>
      <c r="F39781" s="38"/>
      <c r="I39781" s="32"/>
      <c r="J39781" s="26"/>
      <c r="K39781" s="26"/>
      <c r="L39781" s="26"/>
      <c r="M39781" s="26"/>
      <c r="N39781" s="26"/>
      <c r="O39781" s="26"/>
      <c r="P39781" s="26"/>
      <c r="Q39781" s="26"/>
      <c r="R39781" s="26"/>
      <c r="S39781" s="26"/>
      <c r="T39781" s="26"/>
      <c r="U39781" s="26"/>
    </row>
    <row r="39782" spans="1:21" s="39" customFormat="1" ht="11.25" customHeight="1" x14ac:dyDescent="0.2">
      <c r="A39782" s="26"/>
      <c r="B39782" s="26"/>
      <c r="C39782" s="38"/>
      <c r="D39782" s="38"/>
      <c r="E39782" s="38"/>
      <c r="F39782" s="38"/>
      <c r="I39782" s="32"/>
      <c r="J39782" s="26"/>
      <c r="K39782" s="26"/>
      <c r="L39782" s="26"/>
      <c r="M39782" s="26"/>
      <c r="N39782" s="26"/>
      <c r="O39782" s="26"/>
      <c r="P39782" s="26"/>
      <c r="Q39782" s="26"/>
      <c r="R39782" s="26"/>
      <c r="S39782" s="26"/>
      <c r="T39782" s="26"/>
      <c r="U39782" s="26"/>
    </row>
    <row r="39783" spans="1:21" s="39" customFormat="1" ht="11.25" customHeight="1" x14ac:dyDescent="0.2">
      <c r="A39783" s="26"/>
      <c r="B39783" s="26"/>
      <c r="C39783" s="38"/>
      <c r="D39783" s="38"/>
      <c r="E39783" s="38"/>
      <c r="F39783" s="38"/>
      <c r="I39783" s="32"/>
      <c r="J39783" s="26"/>
      <c r="K39783" s="26"/>
      <c r="L39783" s="26"/>
      <c r="M39783" s="26"/>
      <c r="N39783" s="26"/>
      <c r="O39783" s="26"/>
      <c r="P39783" s="26"/>
      <c r="Q39783" s="26"/>
      <c r="R39783" s="26"/>
      <c r="S39783" s="26"/>
      <c r="T39783" s="26"/>
      <c r="U39783" s="26"/>
    </row>
    <row r="39784" spans="1:21" s="39" customFormat="1" ht="11.25" customHeight="1" x14ac:dyDescent="0.2">
      <c r="A39784" s="26"/>
      <c r="B39784" s="26"/>
      <c r="C39784" s="38"/>
      <c r="D39784" s="38"/>
      <c r="E39784" s="38"/>
      <c r="F39784" s="38"/>
      <c r="I39784" s="32"/>
      <c r="J39784" s="26"/>
      <c r="K39784" s="26"/>
      <c r="L39784" s="26"/>
      <c r="M39784" s="26"/>
      <c r="N39784" s="26"/>
      <c r="O39784" s="26"/>
      <c r="P39784" s="26"/>
      <c r="Q39784" s="26"/>
      <c r="R39784" s="26"/>
      <c r="S39784" s="26"/>
      <c r="T39784" s="26"/>
      <c r="U39784" s="26"/>
    </row>
    <row r="39785" spans="1:21" s="39" customFormat="1" ht="11.25" customHeight="1" x14ac:dyDescent="0.2">
      <c r="A39785" s="26"/>
      <c r="B39785" s="26"/>
      <c r="C39785" s="38"/>
      <c r="D39785" s="38"/>
      <c r="E39785" s="38"/>
      <c r="F39785" s="38"/>
      <c r="I39785" s="32"/>
      <c r="J39785" s="26"/>
      <c r="K39785" s="26"/>
      <c r="L39785" s="26"/>
      <c r="M39785" s="26"/>
      <c r="N39785" s="26"/>
      <c r="O39785" s="26"/>
      <c r="P39785" s="26"/>
      <c r="Q39785" s="26"/>
      <c r="R39785" s="26"/>
      <c r="S39785" s="26"/>
      <c r="T39785" s="26"/>
      <c r="U39785" s="26"/>
    </row>
    <row r="39786" spans="1:21" s="39" customFormat="1" ht="11.25" customHeight="1" x14ac:dyDescent="0.2">
      <c r="A39786" s="26"/>
      <c r="B39786" s="26"/>
      <c r="C39786" s="38"/>
      <c r="D39786" s="38"/>
      <c r="E39786" s="38"/>
      <c r="F39786" s="38"/>
      <c r="I39786" s="32"/>
      <c r="J39786" s="26"/>
      <c r="K39786" s="26"/>
      <c r="L39786" s="26"/>
      <c r="M39786" s="26"/>
      <c r="N39786" s="26"/>
      <c r="O39786" s="26"/>
      <c r="P39786" s="26"/>
      <c r="Q39786" s="26"/>
      <c r="R39786" s="26"/>
      <c r="S39786" s="26"/>
      <c r="T39786" s="26"/>
      <c r="U39786" s="26"/>
    </row>
    <row r="39787" spans="1:21" s="39" customFormat="1" ht="11.25" customHeight="1" x14ac:dyDescent="0.2">
      <c r="A39787" s="26"/>
      <c r="B39787" s="26"/>
      <c r="C39787" s="38"/>
      <c r="D39787" s="38"/>
      <c r="E39787" s="38"/>
      <c r="F39787" s="38"/>
      <c r="I39787" s="32"/>
      <c r="J39787" s="26"/>
      <c r="K39787" s="26"/>
      <c r="L39787" s="26"/>
      <c r="M39787" s="26"/>
      <c r="N39787" s="26"/>
      <c r="O39787" s="26"/>
      <c r="P39787" s="26"/>
      <c r="Q39787" s="26"/>
      <c r="R39787" s="26"/>
      <c r="S39787" s="26"/>
      <c r="T39787" s="26"/>
      <c r="U39787" s="26"/>
    </row>
    <row r="39788" spans="1:21" s="39" customFormat="1" ht="11.25" customHeight="1" x14ac:dyDescent="0.2">
      <c r="A39788" s="26"/>
      <c r="B39788" s="26"/>
      <c r="C39788" s="38"/>
      <c r="D39788" s="38"/>
      <c r="E39788" s="38"/>
      <c r="F39788" s="38"/>
      <c r="I39788" s="32"/>
      <c r="J39788" s="26"/>
      <c r="K39788" s="26"/>
      <c r="L39788" s="26"/>
      <c r="M39788" s="26"/>
      <c r="N39788" s="26"/>
      <c r="O39788" s="26"/>
      <c r="P39788" s="26"/>
      <c r="Q39788" s="26"/>
      <c r="R39788" s="26"/>
      <c r="S39788" s="26"/>
      <c r="T39788" s="26"/>
      <c r="U39788" s="26"/>
    </row>
    <row r="39789" spans="1:21" s="39" customFormat="1" ht="11.25" customHeight="1" x14ac:dyDescent="0.2">
      <c r="A39789" s="26"/>
      <c r="B39789" s="26"/>
      <c r="C39789" s="38"/>
      <c r="D39789" s="38"/>
      <c r="E39789" s="38"/>
      <c r="F39789" s="38"/>
      <c r="I39789" s="32"/>
      <c r="J39789" s="26"/>
      <c r="K39789" s="26"/>
      <c r="L39789" s="26"/>
      <c r="M39789" s="26"/>
      <c r="N39789" s="26"/>
      <c r="O39789" s="26"/>
      <c r="P39789" s="26"/>
      <c r="Q39789" s="26"/>
      <c r="R39789" s="26"/>
      <c r="S39789" s="26"/>
      <c r="T39789" s="26"/>
      <c r="U39789" s="26"/>
    </row>
    <row r="39790" spans="1:21" s="39" customFormat="1" ht="11.25" customHeight="1" x14ac:dyDescent="0.2">
      <c r="A39790" s="26"/>
      <c r="B39790" s="26"/>
      <c r="C39790" s="38"/>
      <c r="D39790" s="38"/>
      <c r="E39790" s="38"/>
      <c r="F39790" s="38"/>
      <c r="I39790" s="32"/>
      <c r="J39790" s="26"/>
      <c r="K39790" s="26"/>
      <c r="L39790" s="26"/>
      <c r="M39790" s="26"/>
      <c r="N39790" s="26"/>
      <c r="O39790" s="26"/>
      <c r="P39790" s="26"/>
      <c r="Q39790" s="26"/>
      <c r="R39790" s="26"/>
      <c r="S39790" s="26"/>
      <c r="T39790" s="26"/>
      <c r="U39790" s="26"/>
    </row>
    <row r="39791" spans="1:21" s="39" customFormat="1" ht="11.25" customHeight="1" x14ac:dyDescent="0.2">
      <c r="A39791" s="26"/>
      <c r="B39791" s="26"/>
      <c r="C39791" s="38"/>
      <c r="D39791" s="38"/>
      <c r="E39791" s="38"/>
      <c r="F39791" s="38"/>
      <c r="I39791" s="32"/>
      <c r="J39791" s="26"/>
      <c r="K39791" s="26"/>
      <c r="L39791" s="26"/>
      <c r="M39791" s="26"/>
      <c r="N39791" s="26"/>
      <c r="O39791" s="26"/>
      <c r="P39791" s="26"/>
      <c r="Q39791" s="26"/>
      <c r="R39791" s="26"/>
      <c r="S39791" s="26"/>
      <c r="T39791" s="26"/>
      <c r="U39791" s="26"/>
    </row>
    <row r="39792" spans="1:21" s="39" customFormat="1" ht="11.25" customHeight="1" x14ac:dyDescent="0.2">
      <c r="A39792" s="26"/>
      <c r="B39792" s="26"/>
      <c r="C39792" s="38"/>
      <c r="D39792" s="38"/>
      <c r="E39792" s="38"/>
      <c r="F39792" s="38"/>
      <c r="I39792" s="32"/>
      <c r="J39792" s="26"/>
      <c r="K39792" s="26"/>
      <c r="L39792" s="26"/>
      <c r="M39792" s="26"/>
      <c r="N39792" s="26"/>
      <c r="O39792" s="26"/>
      <c r="P39792" s="26"/>
      <c r="Q39792" s="26"/>
      <c r="R39792" s="26"/>
      <c r="S39792" s="26"/>
      <c r="T39792" s="26"/>
      <c r="U39792" s="26"/>
    </row>
    <row r="39793" spans="1:21" s="39" customFormat="1" ht="11.25" customHeight="1" x14ac:dyDescent="0.2">
      <c r="A39793" s="26"/>
      <c r="B39793" s="26"/>
      <c r="C39793" s="38"/>
      <c r="D39793" s="38"/>
      <c r="E39793" s="38"/>
      <c r="F39793" s="38"/>
      <c r="I39793" s="32"/>
      <c r="J39793" s="26"/>
      <c r="K39793" s="26"/>
      <c r="L39793" s="26"/>
      <c r="M39793" s="26"/>
      <c r="N39793" s="26"/>
      <c r="O39793" s="26"/>
      <c r="P39793" s="26"/>
      <c r="Q39793" s="26"/>
      <c r="R39793" s="26"/>
      <c r="S39793" s="26"/>
      <c r="T39793" s="26"/>
      <c r="U39793" s="26"/>
    </row>
    <row r="39794" spans="1:21" s="39" customFormat="1" ht="11.25" customHeight="1" x14ac:dyDescent="0.2">
      <c r="A39794" s="26"/>
      <c r="B39794" s="26"/>
      <c r="C39794" s="38"/>
      <c r="D39794" s="38"/>
      <c r="E39794" s="38"/>
      <c r="F39794" s="38"/>
      <c r="I39794" s="32"/>
      <c r="J39794" s="26"/>
      <c r="K39794" s="26"/>
      <c r="L39794" s="26"/>
      <c r="M39794" s="26"/>
      <c r="N39794" s="26"/>
      <c r="O39794" s="26"/>
      <c r="P39794" s="26"/>
      <c r="Q39794" s="26"/>
      <c r="R39794" s="26"/>
      <c r="S39794" s="26"/>
      <c r="T39794" s="26"/>
      <c r="U39794" s="26"/>
    </row>
    <row r="39795" spans="1:21" s="39" customFormat="1" ht="11.25" customHeight="1" x14ac:dyDescent="0.2">
      <c r="A39795" s="26"/>
      <c r="B39795" s="26"/>
      <c r="C39795" s="38"/>
      <c r="D39795" s="38"/>
      <c r="E39795" s="38"/>
      <c r="F39795" s="38"/>
      <c r="I39795" s="32"/>
      <c r="J39795" s="26"/>
      <c r="K39795" s="26"/>
      <c r="L39795" s="26"/>
      <c r="M39795" s="26"/>
      <c r="N39795" s="26"/>
      <c r="O39795" s="26"/>
      <c r="P39795" s="26"/>
      <c r="Q39795" s="26"/>
      <c r="R39795" s="26"/>
      <c r="S39795" s="26"/>
      <c r="T39795" s="26"/>
      <c r="U39795" s="26"/>
    </row>
    <row r="39796" spans="1:21" s="39" customFormat="1" ht="11.25" customHeight="1" x14ac:dyDescent="0.2">
      <c r="A39796" s="26"/>
      <c r="B39796" s="26"/>
      <c r="C39796" s="38"/>
      <c r="D39796" s="38"/>
      <c r="E39796" s="38"/>
      <c r="F39796" s="38"/>
      <c r="I39796" s="32"/>
      <c r="J39796" s="26"/>
      <c r="K39796" s="26"/>
      <c r="L39796" s="26"/>
      <c r="M39796" s="26"/>
      <c r="N39796" s="26"/>
      <c r="O39796" s="26"/>
      <c r="P39796" s="26"/>
      <c r="Q39796" s="26"/>
      <c r="R39796" s="26"/>
      <c r="S39796" s="26"/>
      <c r="T39796" s="26"/>
      <c r="U39796" s="26"/>
    </row>
    <row r="39797" spans="1:21" s="39" customFormat="1" ht="11.25" customHeight="1" x14ac:dyDescent="0.2">
      <c r="A39797" s="26"/>
      <c r="B39797" s="26"/>
      <c r="C39797" s="38"/>
      <c r="D39797" s="38"/>
      <c r="E39797" s="38"/>
      <c r="F39797" s="38"/>
      <c r="I39797" s="32"/>
      <c r="J39797" s="26"/>
      <c r="K39797" s="26"/>
      <c r="L39797" s="26"/>
      <c r="M39797" s="26"/>
      <c r="N39797" s="26"/>
      <c r="O39797" s="26"/>
      <c r="P39797" s="26"/>
      <c r="Q39797" s="26"/>
      <c r="R39797" s="26"/>
      <c r="S39797" s="26"/>
      <c r="T39797" s="26"/>
      <c r="U39797" s="26"/>
    </row>
    <row r="39798" spans="1:21" s="39" customFormat="1" ht="11.25" customHeight="1" x14ac:dyDescent="0.2">
      <c r="A39798" s="26"/>
      <c r="B39798" s="26"/>
      <c r="C39798" s="38"/>
      <c r="D39798" s="38"/>
      <c r="E39798" s="38"/>
      <c r="F39798" s="38"/>
      <c r="I39798" s="32"/>
      <c r="J39798" s="26"/>
      <c r="K39798" s="26"/>
      <c r="L39798" s="26"/>
      <c r="M39798" s="26"/>
      <c r="N39798" s="26"/>
      <c r="O39798" s="26"/>
      <c r="P39798" s="26"/>
      <c r="Q39798" s="26"/>
      <c r="R39798" s="26"/>
      <c r="S39798" s="26"/>
      <c r="T39798" s="26"/>
      <c r="U39798" s="26"/>
    </row>
    <row r="39799" spans="1:21" s="39" customFormat="1" ht="11.25" customHeight="1" x14ac:dyDescent="0.2">
      <c r="A39799" s="26"/>
      <c r="B39799" s="26"/>
      <c r="C39799" s="38"/>
      <c r="D39799" s="38"/>
      <c r="E39799" s="38"/>
      <c r="F39799" s="38"/>
      <c r="I39799" s="32"/>
      <c r="J39799" s="26"/>
      <c r="K39799" s="26"/>
      <c r="L39799" s="26"/>
      <c r="M39799" s="26"/>
      <c r="N39799" s="26"/>
      <c r="O39799" s="26"/>
      <c r="P39799" s="26"/>
      <c r="Q39799" s="26"/>
      <c r="R39799" s="26"/>
      <c r="S39799" s="26"/>
      <c r="T39799" s="26"/>
      <c r="U39799" s="26"/>
    </row>
    <row r="39800" spans="1:21" s="39" customFormat="1" ht="11.25" customHeight="1" x14ac:dyDescent="0.2">
      <c r="A39800" s="26"/>
      <c r="B39800" s="26"/>
      <c r="C39800" s="38"/>
      <c r="D39800" s="38"/>
      <c r="E39800" s="38"/>
      <c r="F39800" s="38"/>
      <c r="I39800" s="32"/>
      <c r="J39800" s="26"/>
      <c r="K39800" s="26"/>
      <c r="L39800" s="26"/>
      <c r="M39800" s="26"/>
      <c r="N39800" s="26"/>
      <c r="O39800" s="26"/>
      <c r="P39800" s="26"/>
      <c r="Q39800" s="26"/>
      <c r="R39800" s="26"/>
      <c r="S39800" s="26"/>
      <c r="T39800" s="26"/>
      <c r="U39800" s="26"/>
    </row>
    <row r="39801" spans="1:21" s="39" customFormat="1" ht="11.25" customHeight="1" x14ac:dyDescent="0.2">
      <c r="A39801" s="26"/>
      <c r="B39801" s="26"/>
      <c r="C39801" s="38"/>
      <c r="D39801" s="38"/>
      <c r="E39801" s="38"/>
      <c r="F39801" s="38"/>
      <c r="I39801" s="32"/>
      <c r="J39801" s="26"/>
      <c r="K39801" s="26"/>
      <c r="L39801" s="26"/>
      <c r="M39801" s="26"/>
      <c r="N39801" s="26"/>
      <c r="O39801" s="26"/>
      <c r="P39801" s="26"/>
      <c r="Q39801" s="26"/>
      <c r="R39801" s="26"/>
      <c r="S39801" s="26"/>
      <c r="T39801" s="26"/>
      <c r="U39801" s="26"/>
    </row>
    <row r="39802" spans="1:21" s="39" customFormat="1" ht="11.25" customHeight="1" x14ac:dyDescent="0.2">
      <c r="A39802" s="26"/>
      <c r="B39802" s="26"/>
      <c r="C39802" s="38"/>
      <c r="D39802" s="38"/>
      <c r="E39802" s="38"/>
      <c r="F39802" s="38"/>
      <c r="I39802" s="32"/>
      <c r="J39802" s="26"/>
      <c r="K39802" s="26"/>
      <c r="L39802" s="26"/>
      <c r="M39802" s="26"/>
      <c r="N39802" s="26"/>
      <c r="O39802" s="26"/>
      <c r="P39802" s="26"/>
      <c r="Q39802" s="26"/>
      <c r="R39802" s="26"/>
      <c r="S39802" s="26"/>
      <c r="T39802" s="26"/>
      <c r="U39802" s="26"/>
    </row>
    <row r="39803" spans="1:21" s="39" customFormat="1" ht="11.25" customHeight="1" x14ac:dyDescent="0.2">
      <c r="A39803" s="26"/>
      <c r="B39803" s="26"/>
      <c r="C39803" s="38"/>
      <c r="D39803" s="38"/>
      <c r="E39803" s="38"/>
      <c r="F39803" s="38"/>
      <c r="I39803" s="32"/>
      <c r="J39803" s="26"/>
      <c r="K39803" s="26"/>
      <c r="L39803" s="26"/>
      <c r="M39803" s="26"/>
      <c r="N39803" s="26"/>
      <c r="O39803" s="26"/>
      <c r="P39803" s="26"/>
      <c r="Q39803" s="26"/>
      <c r="R39803" s="26"/>
      <c r="S39803" s="26"/>
      <c r="T39803" s="26"/>
      <c r="U39803" s="26"/>
    </row>
    <row r="39804" spans="1:21" s="39" customFormat="1" ht="11.25" customHeight="1" x14ac:dyDescent="0.2">
      <c r="A39804" s="26"/>
      <c r="B39804" s="26"/>
      <c r="C39804" s="38"/>
      <c r="D39804" s="38"/>
      <c r="E39804" s="38"/>
      <c r="F39804" s="38"/>
      <c r="I39804" s="32"/>
      <c r="J39804" s="26"/>
      <c r="K39804" s="26"/>
      <c r="L39804" s="26"/>
      <c r="M39804" s="26"/>
      <c r="N39804" s="26"/>
      <c r="O39804" s="26"/>
      <c r="P39804" s="26"/>
      <c r="Q39804" s="26"/>
      <c r="R39804" s="26"/>
      <c r="S39804" s="26"/>
      <c r="T39804" s="26"/>
      <c r="U39804" s="26"/>
    </row>
    <row r="39805" spans="1:21" s="39" customFormat="1" ht="11.25" customHeight="1" x14ac:dyDescent="0.2">
      <c r="A39805" s="26"/>
      <c r="B39805" s="26"/>
      <c r="C39805" s="38"/>
      <c r="D39805" s="38"/>
      <c r="E39805" s="38"/>
      <c r="F39805" s="38"/>
      <c r="I39805" s="32"/>
      <c r="J39805" s="26"/>
      <c r="K39805" s="26"/>
      <c r="L39805" s="26"/>
      <c r="M39805" s="26"/>
      <c r="N39805" s="26"/>
      <c r="O39805" s="26"/>
      <c r="P39805" s="26"/>
      <c r="Q39805" s="26"/>
      <c r="R39805" s="26"/>
      <c r="S39805" s="26"/>
      <c r="T39805" s="26"/>
      <c r="U39805" s="26"/>
    </row>
    <row r="39806" spans="1:21" s="39" customFormat="1" ht="11.25" customHeight="1" x14ac:dyDescent="0.2">
      <c r="A39806" s="26"/>
      <c r="B39806" s="26"/>
      <c r="C39806" s="38"/>
      <c r="D39806" s="38"/>
      <c r="E39806" s="38"/>
      <c r="F39806" s="38"/>
      <c r="I39806" s="32"/>
      <c r="J39806" s="26"/>
      <c r="K39806" s="26"/>
      <c r="L39806" s="26"/>
      <c r="M39806" s="26"/>
      <c r="N39806" s="26"/>
      <c r="O39806" s="26"/>
      <c r="P39806" s="26"/>
      <c r="Q39806" s="26"/>
      <c r="R39806" s="26"/>
      <c r="S39806" s="26"/>
      <c r="T39806" s="26"/>
      <c r="U39806" s="26"/>
    </row>
    <row r="39807" spans="1:21" s="39" customFormat="1" ht="11.25" customHeight="1" x14ac:dyDescent="0.2">
      <c r="A39807" s="26"/>
      <c r="B39807" s="26"/>
      <c r="C39807" s="38"/>
      <c r="D39807" s="38"/>
      <c r="E39807" s="38"/>
      <c r="F39807" s="38"/>
      <c r="I39807" s="32"/>
      <c r="J39807" s="26"/>
      <c r="K39807" s="26"/>
      <c r="L39807" s="26"/>
      <c r="M39807" s="26"/>
      <c r="N39807" s="26"/>
      <c r="O39807" s="26"/>
      <c r="P39807" s="26"/>
      <c r="Q39807" s="26"/>
      <c r="R39807" s="26"/>
      <c r="S39807" s="26"/>
      <c r="T39807" s="26"/>
      <c r="U39807" s="26"/>
    </row>
    <row r="39808" spans="1:21" s="39" customFormat="1" ht="11.25" customHeight="1" x14ac:dyDescent="0.2">
      <c r="A39808" s="26"/>
      <c r="B39808" s="26"/>
      <c r="C39808" s="38"/>
      <c r="D39808" s="38"/>
      <c r="E39808" s="38"/>
      <c r="F39808" s="38"/>
      <c r="I39808" s="32"/>
      <c r="J39808" s="26"/>
      <c r="K39808" s="26"/>
      <c r="L39808" s="26"/>
      <c r="M39808" s="26"/>
      <c r="N39808" s="26"/>
      <c r="O39808" s="26"/>
      <c r="P39808" s="26"/>
      <c r="Q39808" s="26"/>
      <c r="R39808" s="26"/>
      <c r="S39808" s="26"/>
      <c r="T39808" s="26"/>
      <c r="U39808" s="26"/>
    </row>
    <row r="39809" spans="1:21" s="39" customFormat="1" ht="11.25" customHeight="1" x14ac:dyDescent="0.2">
      <c r="A39809" s="26"/>
      <c r="B39809" s="26"/>
      <c r="C39809" s="38"/>
      <c r="D39809" s="38"/>
      <c r="E39809" s="38"/>
      <c r="F39809" s="38"/>
      <c r="I39809" s="32"/>
      <c r="J39809" s="26"/>
      <c r="K39809" s="26"/>
      <c r="L39809" s="26"/>
      <c r="M39809" s="26"/>
      <c r="N39809" s="26"/>
      <c r="O39809" s="26"/>
      <c r="P39809" s="26"/>
      <c r="Q39809" s="26"/>
      <c r="R39809" s="26"/>
      <c r="S39809" s="26"/>
      <c r="T39809" s="26"/>
      <c r="U39809" s="26"/>
    </row>
    <row r="39810" spans="1:21" s="39" customFormat="1" ht="11.25" customHeight="1" x14ac:dyDescent="0.2">
      <c r="A39810" s="26"/>
      <c r="B39810" s="26"/>
      <c r="C39810" s="38"/>
      <c r="D39810" s="38"/>
      <c r="E39810" s="38"/>
      <c r="F39810" s="38"/>
      <c r="I39810" s="32"/>
      <c r="J39810" s="26"/>
      <c r="K39810" s="26"/>
      <c r="L39810" s="26"/>
      <c r="M39810" s="26"/>
      <c r="N39810" s="26"/>
      <c r="O39810" s="26"/>
      <c r="P39810" s="26"/>
      <c r="Q39810" s="26"/>
      <c r="R39810" s="26"/>
      <c r="S39810" s="26"/>
      <c r="T39810" s="26"/>
      <c r="U39810" s="26"/>
    </row>
    <row r="39811" spans="1:21" s="39" customFormat="1" ht="11.25" customHeight="1" x14ac:dyDescent="0.2">
      <c r="A39811" s="26"/>
      <c r="B39811" s="26"/>
      <c r="C39811" s="38"/>
      <c r="D39811" s="38"/>
      <c r="E39811" s="38"/>
      <c r="F39811" s="38"/>
      <c r="I39811" s="32"/>
      <c r="J39811" s="26"/>
      <c r="K39811" s="26"/>
      <c r="L39811" s="26"/>
      <c r="M39811" s="26"/>
      <c r="N39811" s="26"/>
      <c r="O39811" s="26"/>
      <c r="P39811" s="26"/>
      <c r="Q39811" s="26"/>
      <c r="R39811" s="26"/>
      <c r="S39811" s="26"/>
      <c r="T39811" s="26"/>
      <c r="U39811" s="26"/>
    </row>
    <row r="39812" spans="1:21" s="39" customFormat="1" ht="11.25" customHeight="1" x14ac:dyDescent="0.2">
      <c r="A39812" s="26"/>
      <c r="B39812" s="26"/>
      <c r="C39812" s="38"/>
      <c r="D39812" s="38"/>
      <c r="E39812" s="38"/>
      <c r="F39812" s="38"/>
      <c r="I39812" s="32"/>
      <c r="J39812" s="26"/>
      <c r="K39812" s="26"/>
      <c r="L39812" s="26"/>
      <c r="M39812" s="26"/>
      <c r="N39812" s="26"/>
      <c r="O39812" s="26"/>
      <c r="P39812" s="26"/>
      <c r="Q39812" s="26"/>
      <c r="R39812" s="26"/>
      <c r="S39812" s="26"/>
      <c r="T39812" s="26"/>
      <c r="U39812" s="26"/>
    </row>
    <row r="39813" spans="1:21" s="39" customFormat="1" ht="11.25" customHeight="1" x14ac:dyDescent="0.2">
      <c r="A39813" s="26"/>
      <c r="B39813" s="26"/>
      <c r="C39813" s="38"/>
      <c r="D39813" s="38"/>
      <c r="E39813" s="38"/>
      <c r="F39813" s="38"/>
      <c r="I39813" s="32"/>
      <c r="J39813" s="26"/>
      <c r="K39813" s="26"/>
      <c r="L39813" s="26"/>
      <c r="M39813" s="26"/>
      <c r="N39813" s="26"/>
      <c r="O39813" s="26"/>
      <c r="P39813" s="26"/>
      <c r="Q39813" s="26"/>
      <c r="R39813" s="26"/>
      <c r="S39813" s="26"/>
      <c r="T39813" s="26"/>
      <c r="U39813" s="26"/>
    </row>
    <row r="39814" spans="1:21" s="39" customFormat="1" ht="11.25" customHeight="1" x14ac:dyDescent="0.2">
      <c r="A39814" s="26"/>
      <c r="B39814" s="26"/>
      <c r="C39814" s="38"/>
      <c r="D39814" s="38"/>
      <c r="E39814" s="38"/>
      <c r="F39814" s="38"/>
      <c r="I39814" s="32"/>
      <c r="J39814" s="26"/>
      <c r="K39814" s="26"/>
      <c r="L39814" s="26"/>
      <c r="M39814" s="26"/>
      <c r="N39814" s="26"/>
      <c r="O39814" s="26"/>
      <c r="P39814" s="26"/>
      <c r="Q39814" s="26"/>
      <c r="R39814" s="26"/>
      <c r="S39814" s="26"/>
      <c r="T39814" s="26"/>
      <c r="U39814" s="26"/>
    </row>
    <row r="39815" spans="1:21" s="39" customFormat="1" ht="11.25" customHeight="1" x14ac:dyDescent="0.2">
      <c r="A39815" s="26"/>
      <c r="B39815" s="26"/>
      <c r="C39815" s="38"/>
      <c r="D39815" s="38"/>
      <c r="E39815" s="38"/>
      <c r="F39815" s="38"/>
      <c r="I39815" s="32"/>
      <c r="J39815" s="26"/>
      <c r="K39815" s="26"/>
      <c r="L39815" s="26"/>
      <c r="M39815" s="26"/>
      <c r="N39815" s="26"/>
      <c r="O39815" s="26"/>
      <c r="P39815" s="26"/>
      <c r="Q39815" s="26"/>
      <c r="R39815" s="26"/>
      <c r="S39815" s="26"/>
      <c r="T39815" s="26"/>
      <c r="U39815" s="26"/>
    </row>
    <row r="39816" spans="1:21" s="39" customFormat="1" ht="11.25" customHeight="1" x14ac:dyDescent="0.2">
      <c r="A39816" s="26"/>
      <c r="B39816" s="26"/>
      <c r="C39816" s="38"/>
      <c r="D39816" s="38"/>
      <c r="E39816" s="38"/>
      <c r="F39816" s="38"/>
      <c r="I39816" s="32"/>
      <c r="J39816" s="26"/>
      <c r="K39816" s="26"/>
      <c r="L39816" s="26"/>
      <c r="M39816" s="26"/>
      <c r="N39816" s="26"/>
      <c r="O39816" s="26"/>
      <c r="P39816" s="26"/>
      <c r="Q39816" s="26"/>
      <c r="R39816" s="26"/>
      <c r="S39816" s="26"/>
      <c r="T39816" s="26"/>
      <c r="U39816" s="26"/>
    </row>
    <row r="39817" spans="1:21" s="39" customFormat="1" ht="11.25" customHeight="1" x14ac:dyDescent="0.2">
      <c r="A39817" s="26"/>
      <c r="B39817" s="26"/>
      <c r="C39817" s="38"/>
      <c r="D39817" s="38"/>
      <c r="E39817" s="38"/>
      <c r="F39817" s="38"/>
      <c r="I39817" s="32"/>
      <c r="J39817" s="26"/>
      <c r="K39817" s="26"/>
      <c r="L39817" s="26"/>
      <c r="M39817" s="26"/>
      <c r="N39817" s="26"/>
      <c r="O39817" s="26"/>
      <c r="P39817" s="26"/>
      <c r="Q39817" s="26"/>
      <c r="R39817" s="26"/>
      <c r="S39817" s="26"/>
      <c r="T39817" s="26"/>
      <c r="U39817" s="26"/>
    </row>
    <row r="39818" spans="1:21" s="39" customFormat="1" ht="11.25" customHeight="1" x14ac:dyDescent="0.2">
      <c r="A39818" s="26"/>
      <c r="B39818" s="26"/>
      <c r="C39818" s="38"/>
      <c r="D39818" s="38"/>
      <c r="E39818" s="38"/>
      <c r="F39818" s="38"/>
      <c r="I39818" s="32"/>
      <c r="J39818" s="26"/>
      <c r="K39818" s="26"/>
      <c r="L39818" s="26"/>
      <c r="M39818" s="26"/>
      <c r="N39818" s="26"/>
      <c r="O39818" s="26"/>
      <c r="P39818" s="26"/>
      <c r="Q39818" s="26"/>
      <c r="R39818" s="26"/>
      <c r="S39818" s="26"/>
      <c r="T39818" s="26"/>
      <c r="U39818" s="26"/>
    </row>
    <row r="39819" spans="1:21" s="39" customFormat="1" ht="11.25" customHeight="1" x14ac:dyDescent="0.2">
      <c r="A39819" s="26"/>
      <c r="B39819" s="26"/>
      <c r="C39819" s="38"/>
      <c r="D39819" s="38"/>
      <c r="E39819" s="38"/>
      <c r="F39819" s="38"/>
      <c r="I39819" s="32"/>
      <c r="J39819" s="26"/>
      <c r="K39819" s="26"/>
      <c r="L39819" s="26"/>
      <c r="M39819" s="26"/>
      <c r="N39819" s="26"/>
      <c r="O39819" s="26"/>
      <c r="P39819" s="26"/>
      <c r="Q39819" s="26"/>
      <c r="R39819" s="26"/>
      <c r="S39819" s="26"/>
      <c r="T39819" s="26"/>
      <c r="U39819" s="26"/>
    </row>
    <row r="39820" spans="1:21" s="39" customFormat="1" ht="11.25" customHeight="1" x14ac:dyDescent="0.2">
      <c r="A39820" s="26"/>
      <c r="B39820" s="26"/>
      <c r="C39820" s="38"/>
      <c r="D39820" s="38"/>
      <c r="E39820" s="38"/>
      <c r="F39820" s="38"/>
      <c r="I39820" s="32"/>
      <c r="J39820" s="26"/>
      <c r="K39820" s="26"/>
      <c r="L39820" s="26"/>
      <c r="M39820" s="26"/>
      <c r="N39820" s="26"/>
      <c r="O39820" s="26"/>
      <c r="P39820" s="26"/>
      <c r="Q39820" s="26"/>
      <c r="R39820" s="26"/>
      <c r="S39820" s="26"/>
      <c r="T39820" s="26"/>
      <c r="U39820" s="26"/>
    </row>
    <row r="39821" spans="1:21" s="39" customFormat="1" ht="11.25" customHeight="1" x14ac:dyDescent="0.2">
      <c r="A39821" s="26"/>
      <c r="B39821" s="26"/>
      <c r="C39821" s="38"/>
      <c r="D39821" s="38"/>
      <c r="E39821" s="38"/>
      <c r="F39821" s="38"/>
      <c r="I39821" s="32"/>
      <c r="J39821" s="26"/>
      <c r="K39821" s="26"/>
      <c r="L39821" s="26"/>
      <c r="M39821" s="26"/>
      <c r="N39821" s="26"/>
      <c r="O39821" s="26"/>
      <c r="P39821" s="26"/>
      <c r="Q39821" s="26"/>
      <c r="R39821" s="26"/>
      <c r="S39821" s="26"/>
      <c r="T39821" s="26"/>
      <c r="U39821" s="26"/>
    </row>
    <row r="39822" spans="1:21" s="39" customFormat="1" ht="11.25" customHeight="1" x14ac:dyDescent="0.2">
      <c r="A39822" s="26"/>
      <c r="B39822" s="26"/>
      <c r="C39822" s="38"/>
      <c r="D39822" s="38"/>
      <c r="E39822" s="38"/>
      <c r="F39822" s="38"/>
      <c r="I39822" s="32"/>
      <c r="J39822" s="26"/>
      <c r="K39822" s="26"/>
      <c r="L39822" s="26"/>
      <c r="M39822" s="26"/>
      <c r="N39822" s="26"/>
      <c r="O39822" s="26"/>
      <c r="P39822" s="26"/>
      <c r="Q39822" s="26"/>
      <c r="R39822" s="26"/>
      <c r="S39822" s="26"/>
      <c r="T39822" s="26"/>
      <c r="U39822" s="26"/>
    </row>
    <row r="39823" spans="1:21" s="39" customFormat="1" ht="11.25" customHeight="1" x14ac:dyDescent="0.2">
      <c r="A39823" s="26"/>
      <c r="B39823" s="26"/>
      <c r="C39823" s="38"/>
      <c r="D39823" s="38"/>
      <c r="E39823" s="38"/>
      <c r="F39823" s="38"/>
      <c r="I39823" s="32"/>
      <c r="J39823" s="26"/>
      <c r="K39823" s="26"/>
      <c r="L39823" s="26"/>
      <c r="M39823" s="26"/>
      <c r="N39823" s="26"/>
      <c r="O39823" s="26"/>
      <c r="P39823" s="26"/>
      <c r="Q39823" s="26"/>
      <c r="R39823" s="26"/>
      <c r="S39823" s="26"/>
      <c r="T39823" s="26"/>
      <c r="U39823" s="26"/>
    </row>
    <row r="39824" spans="1:21" s="39" customFormat="1" ht="11.25" customHeight="1" x14ac:dyDescent="0.2">
      <c r="A39824" s="26"/>
      <c r="B39824" s="26"/>
      <c r="C39824" s="38"/>
      <c r="D39824" s="38"/>
      <c r="E39824" s="38"/>
      <c r="F39824" s="38"/>
      <c r="I39824" s="32"/>
      <c r="J39824" s="26"/>
      <c r="K39824" s="26"/>
      <c r="L39824" s="26"/>
      <c r="M39824" s="26"/>
      <c r="N39824" s="26"/>
      <c r="O39824" s="26"/>
      <c r="P39824" s="26"/>
      <c r="Q39824" s="26"/>
      <c r="R39824" s="26"/>
      <c r="S39824" s="26"/>
      <c r="T39824" s="26"/>
      <c r="U39824" s="26"/>
    </row>
    <row r="39825" spans="1:21" s="39" customFormat="1" ht="11.25" customHeight="1" x14ac:dyDescent="0.2">
      <c r="A39825" s="26"/>
      <c r="B39825" s="26"/>
      <c r="C39825" s="38"/>
      <c r="D39825" s="38"/>
      <c r="E39825" s="38"/>
      <c r="F39825" s="38"/>
      <c r="I39825" s="32"/>
      <c r="J39825" s="26"/>
      <c r="K39825" s="26"/>
      <c r="L39825" s="26"/>
      <c r="M39825" s="26"/>
      <c r="N39825" s="26"/>
      <c r="O39825" s="26"/>
      <c r="P39825" s="26"/>
      <c r="Q39825" s="26"/>
      <c r="R39825" s="26"/>
      <c r="S39825" s="26"/>
      <c r="T39825" s="26"/>
      <c r="U39825" s="26"/>
    </row>
    <row r="39826" spans="1:21" s="39" customFormat="1" ht="11.25" customHeight="1" x14ac:dyDescent="0.2">
      <c r="A39826" s="26"/>
      <c r="B39826" s="26"/>
      <c r="C39826" s="38"/>
      <c r="D39826" s="38"/>
      <c r="E39826" s="38"/>
      <c r="F39826" s="38"/>
      <c r="I39826" s="32"/>
      <c r="J39826" s="26"/>
      <c r="K39826" s="26"/>
      <c r="L39826" s="26"/>
      <c r="M39826" s="26"/>
      <c r="N39826" s="26"/>
      <c r="O39826" s="26"/>
      <c r="P39826" s="26"/>
      <c r="Q39826" s="26"/>
      <c r="R39826" s="26"/>
      <c r="S39826" s="26"/>
      <c r="T39826" s="26"/>
      <c r="U39826" s="26"/>
    </row>
    <row r="39827" spans="1:21" s="39" customFormat="1" ht="11.25" customHeight="1" x14ac:dyDescent="0.2">
      <c r="A39827" s="26"/>
      <c r="B39827" s="26"/>
      <c r="C39827" s="38"/>
      <c r="D39827" s="38"/>
      <c r="E39827" s="38"/>
      <c r="F39827" s="38"/>
      <c r="I39827" s="32"/>
      <c r="J39827" s="26"/>
      <c r="K39827" s="26"/>
      <c r="L39827" s="26"/>
      <c r="M39827" s="26"/>
      <c r="N39827" s="26"/>
      <c r="O39827" s="26"/>
      <c r="P39827" s="26"/>
      <c r="Q39827" s="26"/>
      <c r="R39827" s="26"/>
      <c r="S39827" s="26"/>
      <c r="T39827" s="26"/>
      <c r="U39827" s="26"/>
    </row>
    <row r="39828" spans="1:21" s="39" customFormat="1" ht="11.25" customHeight="1" x14ac:dyDescent="0.2">
      <c r="A39828" s="26"/>
      <c r="B39828" s="26"/>
      <c r="C39828" s="38"/>
      <c r="D39828" s="38"/>
      <c r="E39828" s="38"/>
      <c r="F39828" s="38"/>
      <c r="I39828" s="32"/>
      <c r="J39828" s="26"/>
      <c r="K39828" s="26"/>
      <c r="L39828" s="26"/>
      <c r="M39828" s="26"/>
      <c r="N39828" s="26"/>
      <c r="O39828" s="26"/>
      <c r="P39828" s="26"/>
      <c r="Q39828" s="26"/>
      <c r="R39828" s="26"/>
      <c r="S39828" s="26"/>
      <c r="T39828" s="26"/>
      <c r="U39828" s="26"/>
    </row>
    <row r="39829" spans="1:21" s="39" customFormat="1" ht="11.25" customHeight="1" x14ac:dyDescent="0.2">
      <c r="A39829" s="26"/>
      <c r="B39829" s="26"/>
      <c r="C39829" s="38"/>
      <c r="D39829" s="38"/>
      <c r="E39829" s="38"/>
      <c r="F39829" s="38"/>
      <c r="I39829" s="32"/>
      <c r="J39829" s="26"/>
      <c r="K39829" s="26"/>
      <c r="L39829" s="26"/>
      <c r="M39829" s="26"/>
      <c r="N39829" s="26"/>
      <c r="O39829" s="26"/>
      <c r="P39829" s="26"/>
      <c r="Q39829" s="26"/>
      <c r="R39829" s="26"/>
      <c r="S39829" s="26"/>
      <c r="T39829" s="26"/>
      <c r="U39829" s="26"/>
    </row>
    <row r="39830" spans="1:21" s="39" customFormat="1" ht="11.25" customHeight="1" x14ac:dyDescent="0.2">
      <c r="A39830" s="26"/>
      <c r="B39830" s="26"/>
      <c r="C39830" s="38"/>
      <c r="D39830" s="38"/>
      <c r="E39830" s="38"/>
      <c r="F39830" s="38"/>
      <c r="I39830" s="32"/>
      <c r="J39830" s="26"/>
      <c r="K39830" s="26"/>
      <c r="L39830" s="26"/>
      <c r="M39830" s="26"/>
      <c r="N39830" s="26"/>
      <c r="O39830" s="26"/>
      <c r="P39830" s="26"/>
      <c r="Q39830" s="26"/>
      <c r="R39830" s="26"/>
      <c r="S39830" s="26"/>
      <c r="T39830" s="26"/>
      <c r="U39830" s="26"/>
    </row>
    <row r="39831" spans="1:21" s="39" customFormat="1" ht="11.25" customHeight="1" x14ac:dyDescent="0.2">
      <c r="A39831" s="26"/>
      <c r="B39831" s="26"/>
      <c r="C39831" s="38"/>
      <c r="D39831" s="38"/>
      <c r="E39831" s="38"/>
      <c r="F39831" s="38"/>
      <c r="I39831" s="32"/>
      <c r="J39831" s="26"/>
      <c r="K39831" s="26"/>
      <c r="L39831" s="26"/>
      <c r="M39831" s="26"/>
      <c r="N39831" s="26"/>
      <c r="O39831" s="26"/>
      <c r="P39831" s="26"/>
      <c r="Q39831" s="26"/>
      <c r="R39831" s="26"/>
      <c r="S39831" s="26"/>
      <c r="T39831" s="26"/>
      <c r="U39831" s="26"/>
    </row>
    <row r="39832" spans="1:21" s="39" customFormat="1" ht="11.25" customHeight="1" x14ac:dyDescent="0.2">
      <c r="A39832" s="26"/>
      <c r="B39832" s="26"/>
      <c r="C39832" s="38"/>
      <c r="D39832" s="38"/>
      <c r="E39832" s="38"/>
      <c r="F39832" s="38"/>
      <c r="I39832" s="32"/>
      <c r="J39832" s="26"/>
      <c r="K39832" s="26"/>
      <c r="L39832" s="26"/>
      <c r="M39832" s="26"/>
      <c r="N39832" s="26"/>
      <c r="O39832" s="26"/>
      <c r="P39832" s="26"/>
      <c r="Q39832" s="26"/>
      <c r="R39832" s="26"/>
      <c r="S39832" s="26"/>
      <c r="T39832" s="26"/>
      <c r="U39832" s="26"/>
    </row>
    <row r="39833" spans="1:21" s="39" customFormat="1" ht="11.25" customHeight="1" x14ac:dyDescent="0.2">
      <c r="A39833" s="26"/>
      <c r="B39833" s="26"/>
      <c r="C39833" s="38"/>
      <c r="D39833" s="38"/>
      <c r="E39833" s="38"/>
      <c r="F39833" s="38"/>
      <c r="I39833" s="32"/>
      <c r="J39833" s="26"/>
      <c r="K39833" s="26"/>
      <c r="L39833" s="26"/>
      <c r="M39833" s="26"/>
      <c r="N39833" s="26"/>
      <c r="O39833" s="26"/>
      <c r="P39833" s="26"/>
      <c r="Q39833" s="26"/>
      <c r="R39833" s="26"/>
      <c r="S39833" s="26"/>
      <c r="T39833" s="26"/>
      <c r="U39833" s="26"/>
    </row>
    <row r="39834" spans="1:21" s="39" customFormat="1" ht="11.25" customHeight="1" x14ac:dyDescent="0.2">
      <c r="A39834" s="26"/>
      <c r="B39834" s="26"/>
      <c r="C39834" s="38"/>
      <c r="D39834" s="38"/>
      <c r="E39834" s="38"/>
      <c r="F39834" s="38"/>
      <c r="I39834" s="32"/>
      <c r="J39834" s="26"/>
      <c r="K39834" s="26"/>
      <c r="L39834" s="26"/>
      <c r="M39834" s="26"/>
      <c r="N39834" s="26"/>
      <c r="O39834" s="26"/>
      <c r="P39834" s="26"/>
      <c r="Q39834" s="26"/>
      <c r="R39834" s="26"/>
      <c r="S39834" s="26"/>
      <c r="T39834" s="26"/>
      <c r="U39834" s="26"/>
    </row>
    <row r="39835" spans="1:21" s="39" customFormat="1" ht="11.25" customHeight="1" x14ac:dyDescent="0.2">
      <c r="A39835" s="26"/>
      <c r="B39835" s="26"/>
      <c r="C39835" s="38"/>
      <c r="D39835" s="38"/>
      <c r="E39835" s="38"/>
      <c r="F39835" s="38"/>
      <c r="I39835" s="32"/>
      <c r="J39835" s="26"/>
      <c r="K39835" s="26"/>
      <c r="L39835" s="26"/>
      <c r="M39835" s="26"/>
      <c r="N39835" s="26"/>
      <c r="O39835" s="26"/>
      <c r="P39835" s="26"/>
      <c r="Q39835" s="26"/>
      <c r="R39835" s="26"/>
      <c r="S39835" s="26"/>
      <c r="T39835" s="26"/>
      <c r="U39835" s="26"/>
    </row>
    <row r="39836" spans="1:21" s="39" customFormat="1" ht="11.25" customHeight="1" x14ac:dyDescent="0.2">
      <c r="A39836" s="26"/>
      <c r="B39836" s="26"/>
      <c r="C39836" s="38"/>
      <c r="D39836" s="38"/>
      <c r="E39836" s="38"/>
      <c r="F39836" s="38"/>
      <c r="I39836" s="32"/>
      <c r="J39836" s="26"/>
      <c r="K39836" s="26"/>
      <c r="L39836" s="26"/>
      <c r="M39836" s="26"/>
      <c r="N39836" s="26"/>
      <c r="O39836" s="26"/>
      <c r="P39836" s="26"/>
      <c r="Q39836" s="26"/>
      <c r="R39836" s="26"/>
      <c r="S39836" s="26"/>
      <c r="T39836" s="26"/>
      <c r="U39836" s="26"/>
    </row>
    <row r="39837" spans="1:21" s="39" customFormat="1" ht="11.25" customHeight="1" x14ac:dyDescent="0.2">
      <c r="A39837" s="26"/>
      <c r="B39837" s="26"/>
      <c r="C39837" s="38"/>
      <c r="D39837" s="38"/>
      <c r="E39837" s="38"/>
      <c r="F39837" s="38"/>
      <c r="I39837" s="32"/>
      <c r="J39837" s="26"/>
      <c r="K39837" s="26"/>
      <c r="L39837" s="26"/>
      <c r="M39837" s="26"/>
      <c r="N39837" s="26"/>
      <c r="O39837" s="26"/>
      <c r="P39837" s="26"/>
      <c r="Q39837" s="26"/>
      <c r="R39837" s="26"/>
      <c r="S39837" s="26"/>
      <c r="T39837" s="26"/>
      <c r="U39837" s="26"/>
    </row>
    <row r="39838" spans="1:21" s="39" customFormat="1" ht="11.25" customHeight="1" x14ac:dyDescent="0.2">
      <c r="A39838" s="26"/>
      <c r="B39838" s="26"/>
      <c r="C39838" s="38"/>
      <c r="D39838" s="38"/>
      <c r="E39838" s="38"/>
      <c r="F39838" s="38"/>
      <c r="I39838" s="32"/>
      <c r="J39838" s="26"/>
      <c r="K39838" s="26"/>
      <c r="L39838" s="26"/>
      <c r="M39838" s="26"/>
      <c r="N39838" s="26"/>
      <c r="O39838" s="26"/>
      <c r="P39838" s="26"/>
      <c r="Q39838" s="26"/>
      <c r="R39838" s="26"/>
      <c r="S39838" s="26"/>
      <c r="T39838" s="26"/>
      <c r="U39838" s="26"/>
    </row>
    <row r="39839" spans="1:21" s="39" customFormat="1" ht="11.25" customHeight="1" x14ac:dyDescent="0.2">
      <c r="A39839" s="26"/>
      <c r="B39839" s="26"/>
      <c r="C39839" s="38"/>
      <c r="D39839" s="38"/>
      <c r="E39839" s="38"/>
      <c r="F39839" s="38"/>
      <c r="I39839" s="32"/>
      <c r="J39839" s="26"/>
      <c r="K39839" s="26"/>
      <c r="L39839" s="26"/>
      <c r="M39839" s="26"/>
      <c r="N39839" s="26"/>
      <c r="O39839" s="26"/>
      <c r="P39839" s="26"/>
      <c r="Q39839" s="26"/>
      <c r="R39839" s="26"/>
      <c r="S39839" s="26"/>
      <c r="T39839" s="26"/>
      <c r="U39839" s="26"/>
    </row>
    <row r="39840" spans="1:21" s="39" customFormat="1" ht="11.25" customHeight="1" x14ac:dyDescent="0.2">
      <c r="A39840" s="26"/>
      <c r="B39840" s="26"/>
      <c r="C39840" s="38"/>
      <c r="D39840" s="38"/>
      <c r="E39840" s="38"/>
      <c r="F39840" s="38"/>
      <c r="I39840" s="32"/>
      <c r="J39840" s="26"/>
      <c r="K39840" s="26"/>
      <c r="L39840" s="26"/>
      <c r="M39840" s="26"/>
      <c r="N39840" s="26"/>
      <c r="O39840" s="26"/>
      <c r="P39840" s="26"/>
      <c r="Q39840" s="26"/>
      <c r="R39840" s="26"/>
      <c r="S39840" s="26"/>
      <c r="T39840" s="26"/>
      <c r="U39840" s="26"/>
    </row>
    <row r="39841" spans="1:21" s="39" customFormat="1" ht="11.25" customHeight="1" x14ac:dyDescent="0.2">
      <c r="A39841" s="26"/>
      <c r="B39841" s="26"/>
      <c r="C39841" s="38"/>
      <c r="D39841" s="38"/>
      <c r="E39841" s="38"/>
      <c r="F39841" s="38"/>
      <c r="I39841" s="32"/>
      <c r="J39841" s="26"/>
      <c r="K39841" s="26"/>
      <c r="L39841" s="26"/>
      <c r="M39841" s="26"/>
      <c r="N39841" s="26"/>
      <c r="O39841" s="26"/>
      <c r="P39841" s="26"/>
      <c r="Q39841" s="26"/>
      <c r="R39841" s="26"/>
      <c r="S39841" s="26"/>
      <c r="T39841" s="26"/>
      <c r="U39841" s="26"/>
    </row>
    <row r="39842" spans="1:21" s="39" customFormat="1" ht="11.25" customHeight="1" x14ac:dyDescent="0.2">
      <c r="A39842" s="26"/>
      <c r="B39842" s="26"/>
      <c r="C39842" s="38"/>
      <c r="D39842" s="38"/>
      <c r="E39842" s="38"/>
      <c r="F39842" s="38"/>
      <c r="I39842" s="32"/>
      <c r="J39842" s="26"/>
      <c r="K39842" s="26"/>
      <c r="L39842" s="26"/>
      <c r="M39842" s="26"/>
      <c r="N39842" s="26"/>
      <c r="O39842" s="26"/>
      <c r="P39842" s="26"/>
      <c r="Q39842" s="26"/>
      <c r="R39842" s="26"/>
      <c r="S39842" s="26"/>
      <c r="T39842" s="26"/>
      <c r="U39842" s="26"/>
    </row>
    <row r="39843" spans="1:21" s="39" customFormat="1" ht="11.25" customHeight="1" x14ac:dyDescent="0.2">
      <c r="A39843" s="26"/>
      <c r="B39843" s="26"/>
      <c r="C39843" s="38"/>
      <c r="D39843" s="38"/>
      <c r="E39843" s="38"/>
      <c r="F39843" s="38"/>
      <c r="I39843" s="32"/>
      <c r="J39843" s="26"/>
      <c r="K39843" s="26"/>
      <c r="L39843" s="26"/>
      <c r="M39843" s="26"/>
      <c r="N39843" s="26"/>
      <c r="O39843" s="26"/>
      <c r="P39843" s="26"/>
      <c r="Q39843" s="26"/>
      <c r="R39843" s="26"/>
      <c r="S39843" s="26"/>
      <c r="T39843" s="26"/>
      <c r="U39843" s="26"/>
    </row>
    <row r="39844" spans="1:21" s="39" customFormat="1" ht="11.25" customHeight="1" x14ac:dyDescent="0.2">
      <c r="A39844" s="26"/>
      <c r="B39844" s="26"/>
      <c r="C39844" s="38"/>
      <c r="D39844" s="38"/>
      <c r="E39844" s="38"/>
      <c r="F39844" s="38"/>
      <c r="I39844" s="32"/>
      <c r="J39844" s="26"/>
      <c r="K39844" s="26"/>
      <c r="L39844" s="26"/>
      <c r="M39844" s="26"/>
      <c r="N39844" s="26"/>
      <c r="O39844" s="26"/>
      <c r="P39844" s="26"/>
      <c r="Q39844" s="26"/>
      <c r="R39844" s="26"/>
      <c r="S39844" s="26"/>
      <c r="T39844" s="26"/>
      <c r="U39844" s="26"/>
    </row>
    <row r="39845" spans="1:21" s="39" customFormat="1" ht="11.25" customHeight="1" x14ac:dyDescent="0.2">
      <c r="A39845" s="26"/>
      <c r="B39845" s="26"/>
      <c r="C39845" s="38"/>
      <c r="D39845" s="38"/>
      <c r="E39845" s="38"/>
      <c r="F39845" s="38"/>
      <c r="I39845" s="32"/>
      <c r="J39845" s="26"/>
      <c r="K39845" s="26"/>
      <c r="L39845" s="26"/>
      <c r="M39845" s="26"/>
      <c r="N39845" s="26"/>
      <c r="O39845" s="26"/>
      <c r="P39845" s="26"/>
      <c r="Q39845" s="26"/>
      <c r="R39845" s="26"/>
      <c r="S39845" s="26"/>
      <c r="T39845" s="26"/>
      <c r="U39845" s="26"/>
    </row>
    <row r="39846" spans="1:21" s="39" customFormat="1" ht="11.25" customHeight="1" x14ac:dyDescent="0.2">
      <c r="A39846" s="26"/>
      <c r="B39846" s="26"/>
      <c r="C39846" s="38"/>
      <c r="D39846" s="38"/>
      <c r="E39846" s="38"/>
      <c r="F39846" s="38"/>
      <c r="I39846" s="32"/>
      <c r="J39846" s="26"/>
      <c r="K39846" s="26"/>
      <c r="L39846" s="26"/>
      <c r="M39846" s="26"/>
      <c r="N39846" s="26"/>
      <c r="O39846" s="26"/>
      <c r="P39846" s="26"/>
      <c r="Q39846" s="26"/>
      <c r="R39846" s="26"/>
      <c r="S39846" s="26"/>
      <c r="T39846" s="26"/>
      <c r="U39846" s="26"/>
    </row>
    <row r="39847" spans="1:21" s="39" customFormat="1" ht="11.25" customHeight="1" x14ac:dyDescent="0.2">
      <c r="A39847" s="26"/>
      <c r="B39847" s="26"/>
      <c r="C39847" s="38"/>
      <c r="D39847" s="38"/>
      <c r="E39847" s="38"/>
      <c r="F39847" s="38"/>
      <c r="I39847" s="32"/>
      <c r="J39847" s="26"/>
      <c r="K39847" s="26"/>
      <c r="L39847" s="26"/>
      <c r="M39847" s="26"/>
      <c r="N39847" s="26"/>
      <c r="O39847" s="26"/>
      <c r="P39847" s="26"/>
      <c r="Q39847" s="26"/>
      <c r="R39847" s="26"/>
      <c r="S39847" s="26"/>
      <c r="T39847" s="26"/>
      <c r="U39847" s="26"/>
    </row>
    <row r="39848" spans="1:21" s="39" customFormat="1" ht="11.25" customHeight="1" x14ac:dyDescent="0.2">
      <c r="A39848" s="26"/>
      <c r="B39848" s="26"/>
      <c r="C39848" s="38"/>
      <c r="D39848" s="38"/>
      <c r="E39848" s="38"/>
      <c r="F39848" s="38"/>
      <c r="I39848" s="32"/>
      <c r="J39848" s="26"/>
      <c r="K39848" s="26"/>
      <c r="L39848" s="26"/>
      <c r="M39848" s="26"/>
      <c r="N39848" s="26"/>
      <c r="O39848" s="26"/>
      <c r="P39848" s="26"/>
      <c r="Q39848" s="26"/>
      <c r="R39848" s="26"/>
      <c r="S39848" s="26"/>
      <c r="T39848" s="26"/>
      <c r="U39848" s="26"/>
    </row>
    <row r="39849" spans="1:21" s="39" customFormat="1" ht="11.25" customHeight="1" x14ac:dyDescent="0.2">
      <c r="A39849" s="26"/>
      <c r="B39849" s="26"/>
      <c r="C39849" s="38"/>
      <c r="D39849" s="38"/>
      <c r="E39849" s="38"/>
      <c r="F39849" s="38"/>
      <c r="I39849" s="32"/>
      <c r="J39849" s="26"/>
      <c r="K39849" s="26"/>
      <c r="L39849" s="26"/>
      <c r="M39849" s="26"/>
      <c r="N39849" s="26"/>
      <c r="O39849" s="26"/>
      <c r="P39849" s="26"/>
      <c r="Q39849" s="26"/>
      <c r="R39849" s="26"/>
      <c r="S39849" s="26"/>
      <c r="T39849" s="26"/>
      <c r="U39849" s="26"/>
    </row>
    <row r="39850" spans="1:21" s="39" customFormat="1" ht="11.25" customHeight="1" x14ac:dyDescent="0.2">
      <c r="A39850" s="26"/>
      <c r="B39850" s="26"/>
      <c r="C39850" s="38"/>
      <c r="D39850" s="38"/>
      <c r="E39850" s="38"/>
      <c r="F39850" s="38"/>
      <c r="I39850" s="32"/>
      <c r="J39850" s="26"/>
      <c r="K39850" s="26"/>
      <c r="L39850" s="26"/>
      <c r="M39850" s="26"/>
      <c r="N39850" s="26"/>
      <c r="O39850" s="26"/>
      <c r="P39850" s="26"/>
      <c r="Q39850" s="26"/>
      <c r="R39850" s="26"/>
      <c r="S39850" s="26"/>
      <c r="T39850" s="26"/>
      <c r="U39850" s="26"/>
    </row>
    <row r="39851" spans="1:21" s="39" customFormat="1" ht="11.25" customHeight="1" x14ac:dyDescent="0.2">
      <c r="A39851" s="26"/>
      <c r="B39851" s="26"/>
      <c r="C39851" s="38"/>
      <c r="D39851" s="38"/>
      <c r="E39851" s="38"/>
      <c r="F39851" s="38"/>
      <c r="I39851" s="32"/>
      <c r="J39851" s="26"/>
      <c r="K39851" s="26"/>
      <c r="L39851" s="26"/>
      <c r="M39851" s="26"/>
      <c r="N39851" s="26"/>
      <c r="O39851" s="26"/>
      <c r="P39851" s="26"/>
      <c r="Q39851" s="26"/>
      <c r="R39851" s="26"/>
      <c r="S39851" s="26"/>
      <c r="T39851" s="26"/>
      <c r="U39851" s="26"/>
    </row>
    <row r="39852" spans="1:21" s="39" customFormat="1" ht="11.25" customHeight="1" x14ac:dyDescent="0.2">
      <c r="A39852" s="26"/>
      <c r="B39852" s="26"/>
      <c r="C39852" s="38"/>
      <c r="D39852" s="38"/>
      <c r="E39852" s="38"/>
      <c r="F39852" s="38"/>
      <c r="I39852" s="32"/>
      <c r="J39852" s="26"/>
      <c r="K39852" s="26"/>
      <c r="L39852" s="26"/>
      <c r="M39852" s="26"/>
      <c r="N39852" s="26"/>
      <c r="O39852" s="26"/>
      <c r="P39852" s="26"/>
      <c r="Q39852" s="26"/>
      <c r="R39852" s="26"/>
      <c r="S39852" s="26"/>
      <c r="T39852" s="26"/>
      <c r="U39852" s="26"/>
    </row>
    <row r="39853" spans="1:21" s="39" customFormat="1" ht="11.25" customHeight="1" x14ac:dyDescent="0.2">
      <c r="A39853" s="26"/>
      <c r="B39853" s="26"/>
      <c r="C39853" s="38"/>
      <c r="D39853" s="38"/>
      <c r="E39853" s="38"/>
      <c r="F39853" s="38"/>
      <c r="I39853" s="32"/>
      <c r="J39853" s="26"/>
      <c r="K39853" s="26"/>
      <c r="L39853" s="26"/>
      <c r="M39853" s="26"/>
      <c r="N39853" s="26"/>
      <c r="O39853" s="26"/>
      <c r="P39853" s="26"/>
      <c r="Q39853" s="26"/>
      <c r="R39853" s="26"/>
      <c r="S39853" s="26"/>
      <c r="T39853" s="26"/>
      <c r="U39853" s="26"/>
    </row>
    <row r="39854" spans="1:21" s="39" customFormat="1" ht="11.25" customHeight="1" x14ac:dyDescent="0.2">
      <c r="A39854" s="26"/>
      <c r="B39854" s="26"/>
      <c r="C39854" s="38"/>
      <c r="D39854" s="38"/>
      <c r="E39854" s="38"/>
      <c r="F39854" s="38"/>
      <c r="I39854" s="32"/>
      <c r="J39854" s="26"/>
      <c r="K39854" s="26"/>
      <c r="L39854" s="26"/>
      <c r="M39854" s="26"/>
      <c r="N39854" s="26"/>
      <c r="O39854" s="26"/>
      <c r="P39854" s="26"/>
      <c r="Q39854" s="26"/>
      <c r="R39854" s="26"/>
      <c r="S39854" s="26"/>
      <c r="T39854" s="26"/>
      <c r="U39854" s="26"/>
    </row>
    <row r="39855" spans="1:21" s="39" customFormat="1" ht="11.25" customHeight="1" x14ac:dyDescent="0.2">
      <c r="A39855" s="26"/>
      <c r="B39855" s="26"/>
      <c r="C39855" s="38"/>
      <c r="D39855" s="38"/>
      <c r="E39855" s="38"/>
      <c r="F39855" s="38"/>
      <c r="I39855" s="32"/>
      <c r="J39855" s="26"/>
      <c r="K39855" s="26"/>
      <c r="L39855" s="26"/>
      <c r="M39855" s="26"/>
      <c r="N39855" s="26"/>
      <c r="O39855" s="26"/>
      <c r="P39855" s="26"/>
      <c r="Q39855" s="26"/>
      <c r="R39855" s="26"/>
      <c r="S39855" s="26"/>
      <c r="T39855" s="26"/>
      <c r="U39855" s="26"/>
    </row>
    <row r="39856" spans="1:21" s="39" customFormat="1" ht="11.25" customHeight="1" x14ac:dyDescent="0.2">
      <c r="A39856" s="26"/>
      <c r="B39856" s="26"/>
      <c r="C39856" s="38"/>
      <c r="D39856" s="38"/>
      <c r="E39856" s="38"/>
      <c r="F39856" s="38"/>
      <c r="I39856" s="32"/>
      <c r="J39856" s="26"/>
      <c r="K39856" s="26"/>
      <c r="L39856" s="26"/>
      <c r="M39856" s="26"/>
      <c r="N39856" s="26"/>
      <c r="O39856" s="26"/>
      <c r="P39856" s="26"/>
      <c r="Q39856" s="26"/>
      <c r="R39856" s="26"/>
      <c r="S39856" s="26"/>
      <c r="T39856" s="26"/>
      <c r="U39856" s="26"/>
    </row>
    <row r="39857" spans="1:21" s="39" customFormat="1" ht="11.25" customHeight="1" x14ac:dyDescent="0.2">
      <c r="A39857" s="26"/>
      <c r="B39857" s="26"/>
      <c r="C39857" s="38"/>
      <c r="D39857" s="38"/>
      <c r="E39857" s="38"/>
      <c r="F39857" s="38"/>
      <c r="I39857" s="32"/>
      <c r="J39857" s="26"/>
      <c r="K39857" s="26"/>
      <c r="L39857" s="26"/>
      <c r="M39857" s="26"/>
      <c r="N39857" s="26"/>
      <c r="O39857" s="26"/>
      <c r="P39857" s="26"/>
      <c r="Q39857" s="26"/>
      <c r="R39857" s="26"/>
      <c r="S39857" s="26"/>
      <c r="T39857" s="26"/>
      <c r="U39857" s="26"/>
    </row>
    <row r="39858" spans="1:21" s="39" customFormat="1" ht="11.25" customHeight="1" x14ac:dyDescent="0.2">
      <c r="A39858" s="26"/>
      <c r="B39858" s="26"/>
      <c r="C39858" s="38"/>
      <c r="D39858" s="38"/>
      <c r="E39858" s="38"/>
      <c r="F39858" s="38"/>
      <c r="I39858" s="32"/>
      <c r="J39858" s="26"/>
      <c r="K39858" s="26"/>
      <c r="L39858" s="26"/>
      <c r="M39858" s="26"/>
      <c r="N39858" s="26"/>
      <c r="O39858" s="26"/>
      <c r="P39858" s="26"/>
      <c r="Q39858" s="26"/>
      <c r="R39858" s="26"/>
      <c r="S39858" s="26"/>
      <c r="T39858" s="26"/>
      <c r="U39858" s="26"/>
    </row>
    <row r="39859" spans="1:21" s="39" customFormat="1" ht="11.25" customHeight="1" x14ac:dyDescent="0.2">
      <c r="A39859" s="26"/>
      <c r="B39859" s="26"/>
      <c r="C39859" s="38"/>
      <c r="D39859" s="38"/>
      <c r="E39859" s="38"/>
      <c r="F39859" s="38"/>
      <c r="I39859" s="32"/>
      <c r="J39859" s="26"/>
      <c r="K39859" s="26"/>
      <c r="L39859" s="26"/>
      <c r="M39859" s="26"/>
      <c r="N39859" s="26"/>
      <c r="O39859" s="26"/>
      <c r="P39859" s="26"/>
      <c r="Q39859" s="26"/>
      <c r="R39859" s="26"/>
      <c r="S39859" s="26"/>
      <c r="T39859" s="26"/>
      <c r="U39859" s="26"/>
    </row>
    <row r="39860" spans="1:21" s="39" customFormat="1" ht="11.25" customHeight="1" x14ac:dyDescent="0.2">
      <c r="A39860" s="26"/>
      <c r="B39860" s="26"/>
      <c r="C39860" s="38"/>
      <c r="D39860" s="38"/>
      <c r="E39860" s="38"/>
      <c r="F39860" s="38"/>
      <c r="I39860" s="32"/>
      <c r="J39860" s="26"/>
      <c r="K39860" s="26"/>
      <c r="L39860" s="26"/>
      <c r="M39860" s="26"/>
      <c r="N39860" s="26"/>
      <c r="O39860" s="26"/>
      <c r="P39860" s="26"/>
      <c r="Q39860" s="26"/>
      <c r="R39860" s="26"/>
      <c r="S39860" s="26"/>
      <c r="T39860" s="26"/>
      <c r="U39860" s="26"/>
    </row>
    <row r="39861" spans="1:21" s="39" customFormat="1" ht="11.25" customHeight="1" x14ac:dyDescent="0.2">
      <c r="A39861" s="26"/>
      <c r="B39861" s="26"/>
      <c r="C39861" s="38"/>
      <c r="D39861" s="38"/>
      <c r="E39861" s="38"/>
      <c r="F39861" s="38"/>
      <c r="I39861" s="32"/>
      <c r="J39861" s="26"/>
      <c r="K39861" s="26"/>
      <c r="L39861" s="26"/>
      <c r="M39861" s="26"/>
      <c r="N39861" s="26"/>
      <c r="O39861" s="26"/>
      <c r="P39861" s="26"/>
      <c r="Q39861" s="26"/>
      <c r="R39861" s="26"/>
      <c r="S39861" s="26"/>
      <c r="T39861" s="26"/>
      <c r="U39861" s="26"/>
    </row>
    <row r="39862" spans="1:21" s="39" customFormat="1" ht="11.25" customHeight="1" x14ac:dyDescent="0.2">
      <c r="A39862" s="26"/>
      <c r="B39862" s="26"/>
      <c r="C39862" s="38"/>
      <c r="D39862" s="38"/>
      <c r="E39862" s="38"/>
      <c r="F39862" s="38"/>
      <c r="I39862" s="32"/>
      <c r="J39862" s="26"/>
      <c r="K39862" s="26"/>
      <c r="L39862" s="26"/>
      <c r="M39862" s="26"/>
      <c r="N39862" s="26"/>
      <c r="O39862" s="26"/>
      <c r="P39862" s="26"/>
      <c r="Q39862" s="26"/>
      <c r="R39862" s="26"/>
      <c r="S39862" s="26"/>
      <c r="T39862" s="26"/>
      <c r="U39862" s="26"/>
    </row>
    <row r="39863" spans="1:21" s="39" customFormat="1" ht="11.25" customHeight="1" x14ac:dyDescent="0.2">
      <c r="A39863" s="26"/>
      <c r="B39863" s="26"/>
      <c r="C39863" s="38"/>
      <c r="D39863" s="38"/>
      <c r="E39863" s="38"/>
      <c r="F39863" s="38"/>
      <c r="I39863" s="32"/>
      <c r="J39863" s="26"/>
      <c r="K39863" s="26"/>
      <c r="L39863" s="26"/>
      <c r="M39863" s="26"/>
      <c r="N39863" s="26"/>
      <c r="O39863" s="26"/>
      <c r="P39863" s="26"/>
      <c r="Q39863" s="26"/>
      <c r="R39863" s="26"/>
      <c r="S39863" s="26"/>
      <c r="T39863" s="26"/>
      <c r="U39863" s="26"/>
    </row>
    <row r="39864" spans="1:21" s="39" customFormat="1" ht="11.25" customHeight="1" x14ac:dyDescent="0.2">
      <c r="A39864" s="26"/>
      <c r="B39864" s="26"/>
      <c r="C39864" s="38"/>
      <c r="D39864" s="38"/>
      <c r="E39864" s="38"/>
      <c r="F39864" s="38"/>
      <c r="I39864" s="32"/>
      <c r="J39864" s="26"/>
      <c r="K39864" s="26"/>
      <c r="L39864" s="26"/>
      <c r="M39864" s="26"/>
      <c r="N39864" s="26"/>
      <c r="O39864" s="26"/>
      <c r="P39864" s="26"/>
      <c r="Q39864" s="26"/>
      <c r="R39864" s="26"/>
      <c r="S39864" s="26"/>
      <c r="T39864" s="26"/>
      <c r="U39864" s="26"/>
    </row>
    <row r="39865" spans="1:21" s="39" customFormat="1" ht="11.25" customHeight="1" x14ac:dyDescent="0.2">
      <c r="A39865" s="26"/>
      <c r="B39865" s="26"/>
      <c r="C39865" s="38"/>
      <c r="D39865" s="38"/>
      <c r="E39865" s="38"/>
      <c r="F39865" s="38"/>
      <c r="I39865" s="32"/>
      <c r="J39865" s="26"/>
      <c r="K39865" s="26"/>
      <c r="L39865" s="26"/>
      <c r="M39865" s="26"/>
      <c r="N39865" s="26"/>
      <c r="O39865" s="26"/>
      <c r="P39865" s="26"/>
      <c r="Q39865" s="26"/>
      <c r="R39865" s="26"/>
      <c r="S39865" s="26"/>
      <c r="T39865" s="26"/>
      <c r="U39865" s="26"/>
    </row>
    <row r="39866" spans="1:21" s="39" customFormat="1" ht="11.25" customHeight="1" x14ac:dyDescent="0.2">
      <c r="A39866" s="26"/>
      <c r="B39866" s="26"/>
      <c r="C39866" s="38"/>
      <c r="D39866" s="38"/>
      <c r="E39866" s="38"/>
      <c r="F39866" s="38"/>
      <c r="I39866" s="32"/>
      <c r="J39866" s="26"/>
      <c r="K39866" s="26"/>
      <c r="L39866" s="26"/>
      <c r="M39866" s="26"/>
      <c r="N39866" s="26"/>
      <c r="O39866" s="26"/>
      <c r="P39866" s="26"/>
      <c r="Q39866" s="26"/>
      <c r="R39866" s="26"/>
      <c r="S39866" s="26"/>
      <c r="T39866" s="26"/>
      <c r="U39866" s="26"/>
    </row>
    <row r="39867" spans="1:21" s="39" customFormat="1" ht="11.25" customHeight="1" x14ac:dyDescent="0.2">
      <c r="A39867" s="26"/>
      <c r="B39867" s="26"/>
      <c r="C39867" s="38"/>
      <c r="D39867" s="38"/>
      <c r="E39867" s="38"/>
      <c r="F39867" s="38"/>
      <c r="I39867" s="32"/>
      <c r="J39867" s="26"/>
      <c r="K39867" s="26"/>
      <c r="L39867" s="26"/>
      <c r="M39867" s="26"/>
      <c r="N39867" s="26"/>
      <c r="O39867" s="26"/>
      <c r="P39867" s="26"/>
      <c r="Q39867" s="26"/>
      <c r="R39867" s="26"/>
      <c r="S39867" s="26"/>
      <c r="T39867" s="26"/>
      <c r="U39867" s="26"/>
    </row>
    <row r="39868" spans="1:21" s="39" customFormat="1" ht="11.25" customHeight="1" x14ac:dyDescent="0.2">
      <c r="A39868" s="26"/>
      <c r="B39868" s="26"/>
      <c r="C39868" s="38"/>
      <c r="D39868" s="38"/>
      <c r="E39868" s="38"/>
      <c r="F39868" s="38"/>
      <c r="I39868" s="32"/>
      <c r="J39868" s="26"/>
      <c r="K39868" s="26"/>
      <c r="L39868" s="26"/>
      <c r="M39868" s="26"/>
      <c r="N39868" s="26"/>
      <c r="O39868" s="26"/>
      <c r="P39868" s="26"/>
      <c r="Q39868" s="26"/>
      <c r="R39868" s="26"/>
      <c r="S39868" s="26"/>
      <c r="T39868" s="26"/>
      <c r="U39868" s="26"/>
    </row>
    <row r="39869" spans="1:21" s="39" customFormat="1" ht="11.25" customHeight="1" x14ac:dyDescent="0.2">
      <c r="A39869" s="26"/>
      <c r="B39869" s="26"/>
      <c r="C39869" s="38"/>
      <c r="D39869" s="38"/>
      <c r="E39869" s="38"/>
      <c r="F39869" s="38"/>
      <c r="I39869" s="32"/>
      <c r="J39869" s="26"/>
      <c r="K39869" s="26"/>
      <c r="L39869" s="26"/>
      <c r="M39869" s="26"/>
      <c r="N39869" s="26"/>
      <c r="O39869" s="26"/>
      <c r="P39869" s="26"/>
      <c r="Q39869" s="26"/>
      <c r="R39869" s="26"/>
      <c r="S39869" s="26"/>
      <c r="T39869" s="26"/>
      <c r="U39869" s="26"/>
    </row>
    <row r="39870" spans="1:21" s="39" customFormat="1" ht="11.25" customHeight="1" x14ac:dyDescent="0.2">
      <c r="A39870" s="26"/>
      <c r="B39870" s="26"/>
      <c r="C39870" s="38"/>
      <c r="D39870" s="38"/>
      <c r="E39870" s="38"/>
      <c r="F39870" s="38"/>
      <c r="I39870" s="32"/>
      <c r="J39870" s="26"/>
      <c r="K39870" s="26"/>
      <c r="L39870" s="26"/>
      <c r="M39870" s="26"/>
      <c r="N39870" s="26"/>
      <c r="O39870" s="26"/>
      <c r="P39870" s="26"/>
      <c r="Q39870" s="26"/>
      <c r="R39870" s="26"/>
      <c r="S39870" s="26"/>
      <c r="T39870" s="26"/>
      <c r="U39870" s="26"/>
    </row>
    <row r="39871" spans="1:21" s="39" customFormat="1" ht="11.25" customHeight="1" x14ac:dyDescent="0.2">
      <c r="A39871" s="26"/>
      <c r="B39871" s="26"/>
      <c r="C39871" s="38"/>
      <c r="D39871" s="38"/>
      <c r="E39871" s="38"/>
      <c r="F39871" s="38"/>
      <c r="I39871" s="32"/>
      <c r="J39871" s="26"/>
      <c r="K39871" s="26"/>
      <c r="L39871" s="26"/>
      <c r="M39871" s="26"/>
      <c r="N39871" s="26"/>
      <c r="O39871" s="26"/>
      <c r="P39871" s="26"/>
      <c r="Q39871" s="26"/>
      <c r="R39871" s="26"/>
      <c r="S39871" s="26"/>
      <c r="T39871" s="26"/>
      <c r="U39871" s="26"/>
    </row>
    <row r="39872" spans="1:21" s="39" customFormat="1" ht="11.25" customHeight="1" x14ac:dyDescent="0.2">
      <c r="A39872" s="26"/>
      <c r="B39872" s="26"/>
      <c r="C39872" s="38"/>
      <c r="D39872" s="38"/>
      <c r="E39872" s="38"/>
      <c r="F39872" s="38"/>
      <c r="I39872" s="32"/>
      <c r="J39872" s="26"/>
      <c r="K39872" s="26"/>
      <c r="L39872" s="26"/>
      <c r="M39872" s="26"/>
      <c r="N39872" s="26"/>
      <c r="O39872" s="26"/>
      <c r="P39872" s="26"/>
      <c r="Q39872" s="26"/>
      <c r="R39872" s="26"/>
      <c r="S39872" s="26"/>
      <c r="T39872" s="26"/>
      <c r="U39872" s="26"/>
    </row>
    <row r="39873" spans="1:21" s="39" customFormat="1" ht="11.25" customHeight="1" x14ac:dyDescent="0.2">
      <c r="A39873" s="26"/>
      <c r="B39873" s="26"/>
      <c r="C39873" s="38"/>
      <c r="D39873" s="38"/>
      <c r="E39873" s="38"/>
      <c r="F39873" s="38"/>
      <c r="I39873" s="32"/>
      <c r="J39873" s="26"/>
      <c r="K39873" s="26"/>
      <c r="L39873" s="26"/>
      <c r="M39873" s="26"/>
      <c r="N39873" s="26"/>
      <c r="O39873" s="26"/>
      <c r="P39873" s="26"/>
      <c r="Q39873" s="26"/>
      <c r="R39873" s="26"/>
      <c r="S39873" s="26"/>
      <c r="T39873" s="26"/>
      <c r="U39873" s="26"/>
    </row>
    <row r="39874" spans="1:21" s="39" customFormat="1" ht="11.25" customHeight="1" x14ac:dyDescent="0.2">
      <c r="A39874" s="26"/>
      <c r="B39874" s="26"/>
      <c r="C39874" s="38"/>
      <c r="D39874" s="38"/>
      <c r="E39874" s="38"/>
      <c r="F39874" s="38"/>
      <c r="I39874" s="32"/>
      <c r="J39874" s="26"/>
      <c r="K39874" s="26"/>
      <c r="L39874" s="26"/>
      <c r="M39874" s="26"/>
      <c r="N39874" s="26"/>
      <c r="O39874" s="26"/>
      <c r="P39874" s="26"/>
      <c r="Q39874" s="26"/>
      <c r="R39874" s="26"/>
      <c r="S39874" s="26"/>
      <c r="T39874" s="26"/>
      <c r="U39874" s="26"/>
    </row>
    <row r="39875" spans="1:21" s="39" customFormat="1" ht="11.25" customHeight="1" x14ac:dyDescent="0.2">
      <c r="A39875" s="26"/>
      <c r="B39875" s="26"/>
      <c r="C39875" s="38"/>
      <c r="D39875" s="38"/>
      <c r="E39875" s="38"/>
      <c r="F39875" s="38"/>
      <c r="I39875" s="32"/>
      <c r="J39875" s="26"/>
      <c r="K39875" s="26"/>
      <c r="L39875" s="26"/>
      <c r="M39875" s="26"/>
      <c r="N39875" s="26"/>
      <c r="O39875" s="26"/>
      <c r="P39875" s="26"/>
      <c r="Q39875" s="26"/>
      <c r="R39875" s="26"/>
      <c r="S39875" s="26"/>
      <c r="T39875" s="26"/>
      <c r="U39875" s="26"/>
    </row>
    <row r="39876" spans="1:21" s="39" customFormat="1" ht="11.25" customHeight="1" x14ac:dyDescent="0.2">
      <c r="A39876" s="26"/>
      <c r="B39876" s="26"/>
      <c r="C39876" s="38"/>
      <c r="D39876" s="38"/>
      <c r="E39876" s="38"/>
      <c r="F39876" s="38"/>
      <c r="I39876" s="32"/>
      <c r="J39876" s="26"/>
      <c r="K39876" s="26"/>
      <c r="L39876" s="26"/>
      <c r="M39876" s="26"/>
      <c r="N39876" s="26"/>
      <c r="O39876" s="26"/>
      <c r="P39876" s="26"/>
      <c r="Q39876" s="26"/>
      <c r="R39876" s="26"/>
      <c r="S39876" s="26"/>
      <c r="T39876" s="26"/>
      <c r="U39876" s="26"/>
    </row>
    <row r="39877" spans="1:21" s="39" customFormat="1" ht="11.25" customHeight="1" x14ac:dyDescent="0.2">
      <c r="A39877" s="26"/>
      <c r="B39877" s="26"/>
      <c r="C39877" s="38"/>
      <c r="D39877" s="38"/>
      <c r="E39877" s="38"/>
      <c r="F39877" s="38"/>
      <c r="I39877" s="32"/>
      <c r="J39877" s="26"/>
      <c r="K39877" s="26"/>
      <c r="L39877" s="26"/>
      <c r="M39877" s="26"/>
      <c r="N39877" s="26"/>
      <c r="O39877" s="26"/>
      <c r="P39877" s="26"/>
      <c r="Q39877" s="26"/>
      <c r="R39877" s="26"/>
      <c r="S39877" s="26"/>
      <c r="T39877" s="26"/>
      <c r="U39877" s="26"/>
    </row>
    <row r="39878" spans="1:21" s="39" customFormat="1" ht="11.25" customHeight="1" x14ac:dyDescent="0.2">
      <c r="A39878" s="26"/>
      <c r="B39878" s="26"/>
      <c r="C39878" s="38"/>
      <c r="D39878" s="38"/>
      <c r="E39878" s="38"/>
      <c r="F39878" s="38"/>
      <c r="I39878" s="32"/>
      <c r="J39878" s="26"/>
      <c r="K39878" s="26"/>
      <c r="L39878" s="26"/>
      <c r="M39878" s="26"/>
      <c r="N39878" s="26"/>
      <c r="O39878" s="26"/>
      <c r="P39878" s="26"/>
      <c r="Q39878" s="26"/>
      <c r="R39878" s="26"/>
      <c r="S39878" s="26"/>
      <c r="T39878" s="26"/>
      <c r="U39878" s="26"/>
    </row>
    <row r="39879" spans="1:21" s="39" customFormat="1" ht="11.25" customHeight="1" x14ac:dyDescent="0.2">
      <c r="A39879" s="26"/>
      <c r="B39879" s="26"/>
      <c r="C39879" s="38"/>
      <c r="D39879" s="38"/>
      <c r="E39879" s="38"/>
      <c r="F39879" s="38"/>
      <c r="I39879" s="32"/>
      <c r="J39879" s="26"/>
      <c r="K39879" s="26"/>
      <c r="L39879" s="26"/>
      <c r="M39879" s="26"/>
      <c r="N39879" s="26"/>
      <c r="O39879" s="26"/>
      <c r="P39879" s="26"/>
      <c r="Q39879" s="26"/>
      <c r="R39879" s="26"/>
      <c r="S39879" s="26"/>
      <c r="T39879" s="26"/>
      <c r="U39879" s="26"/>
    </row>
    <row r="39880" spans="1:21" s="39" customFormat="1" ht="11.25" customHeight="1" x14ac:dyDescent="0.2">
      <c r="A39880" s="26"/>
      <c r="B39880" s="26"/>
      <c r="C39880" s="38"/>
      <c r="D39880" s="38"/>
      <c r="E39880" s="38"/>
      <c r="F39880" s="38"/>
      <c r="I39880" s="32"/>
      <c r="J39880" s="26"/>
      <c r="K39880" s="26"/>
      <c r="L39880" s="26"/>
      <c r="M39880" s="26"/>
      <c r="N39880" s="26"/>
      <c r="O39880" s="26"/>
      <c r="P39880" s="26"/>
      <c r="Q39880" s="26"/>
      <c r="R39880" s="26"/>
      <c r="S39880" s="26"/>
      <c r="T39880" s="26"/>
      <c r="U39880" s="26"/>
    </row>
    <row r="39881" spans="1:21" s="39" customFormat="1" ht="11.25" customHeight="1" x14ac:dyDescent="0.2">
      <c r="A39881" s="26"/>
      <c r="B39881" s="26"/>
      <c r="C39881" s="38"/>
      <c r="D39881" s="38"/>
      <c r="E39881" s="38"/>
      <c r="F39881" s="38"/>
      <c r="I39881" s="32"/>
      <c r="J39881" s="26"/>
      <c r="K39881" s="26"/>
      <c r="L39881" s="26"/>
      <c r="M39881" s="26"/>
      <c r="N39881" s="26"/>
      <c r="O39881" s="26"/>
      <c r="P39881" s="26"/>
      <c r="Q39881" s="26"/>
      <c r="R39881" s="26"/>
      <c r="S39881" s="26"/>
      <c r="T39881" s="26"/>
      <c r="U39881" s="26"/>
    </row>
    <row r="39882" spans="1:21" s="39" customFormat="1" ht="11.25" customHeight="1" x14ac:dyDescent="0.2">
      <c r="A39882" s="26"/>
      <c r="B39882" s="26"/>
      <c r="C39882" s="38"/>
      <c r="D39882" s="38"/>
      <c r="E39882" s="38"/>
      <c r="F39882" s="38"/>
      <c r="I39882" s="32"/>
      <c r="J39882" s="26"/>
      <c r="K39882" s="26"/>
      <c r="L39882" s="26"/>
      <c r="M39882" s="26"/>
      <c r="N39882" s="26"/>
      <c r="O39882" s="26"/>
      <c r="P39882" s="26"/>
      <c r="Q39882" s="26"/>
      <c r="R39882" s="26"/>
      <c r="S39882" s="26"/>
      <c r="T39882" s="26"/>
      <c r="U39882" s="26"/>
    </row>
    <row r="39883" spans="1:21" s="39" customFormat="1" ht="11.25" customHeight="1" x14ac:dyDescent="0.2">
      <c r="A39883" s="26"/>
      <c r="B39883" s="26"/>
      <c r="C39883" s="38"/>
      <c r="D39883" s="38"/>
      <c r="E39883" s="38"/>
      <c r="F39883" s="38"/>
      <c r="I39883" s="32"/>
      <c r="J39883" s="26"/>
      <c r="K39883" s="26"/>
      <c r="L39883" s="26"/>
      <c r="M39883" s="26"/>
      <c r="N39883" s="26"/>
      <c r="O39883" s="26"/>
      <c r="P39883" s="26"/>
      <c r="Q39883" s="26"/>
      <c r="R39883" s="26"/>
      <c r="S39883" s="26"/>
      <c r="T39883" s="26"/>
      <c r="U39883" s="26"/>
    </row>
    <row r="39884" spans="1:21" s="39" customFormat="1" ht="11.25" customHeight="1" x14ac:dyDescent="0.2">
      <c r="A39884" s="26"/>
      <c r="B39884" s="26"/>
      <c r="C39884" s="38"/>
      <c r="D39884" s="38"/>
      <c r="E39884" s="38"/>
      <c r="F39884" s="38"/>
      <c r="I39884" s="32"/>
      <c r="J39884" s="26"/>
      <c r="K39884" s="26"/>
      <c r="L39884" s="26"/>
      <c r="M39884" s="26"/>
      <c r="N39884" s="26"/>
      <c r="O39884" s="26"/>
      <c r="P39884" s="26"/>
      <c r="Q39884" s="26"/>
      <c r="R39884" s="26"/>
      <c r="S39884" s="26"/>
      <c r="T39884" s="26"/>
      <c r="U39884" s="26"/>
    </row>
    <row r="39885" spans="1:21" s="39" customFormat="1" ht="11.25" customHeight="1" x14ac:dyDescent="0.2">
      <c r="A39885" s="26"/>
      <c r="B39885" s="26"/>
      <c r="C39885" s="38"/>
      <c r="D39885" s="38"/>
      <c r="E39885" s="38"/>
      <c r="F39885" s="38"/>
      <c r="I39885" s="32"/>
      <c r="J39885" s="26"/>
      <c r="K39885" s="26"/>
      <c r="L39885" s="26"/>
      <c r="M39885" s="26"/>
      <c r="N39885" s="26"/>
      <c r="O39885" s="26"/>
      <c r="P39885" s="26"/>
      <c r="Q39885" s="26"/>
      <c r="R39885" s="26"/>
      <c r="S39885" s="26"/>
      <c r="T39885" s="26"/>
      <c r="U39885" s="26"/>
    </row>
    <row r="39886" spans="1:21" s="39" customFormat="1" ht="11.25" customHeight="1" x14ac:dyDescent="0.2">
      <c r="A39886" s="26"/>
      <c r="B39886" s="26"/>
      <c r="C39886" s="38"/>
      <c r="D39886" s="38"/>
      <c r="E39886" s="38"/>
      <c r="F39886" s="38"/>
      <c r="I39886" s="32"/>
      <c r="J39886" s="26"/>
      <c r="K39886" s="26"/>
      <c r="L39886" s="26"/>
      <c r="M39886" s="26"/>
      <c r="N39886" s="26"/>
      <c r="O39886" s="26"/>
      <c r="P39886" s="26"/>
      <c r="Q39886" s="26"/>
      <c r="R39886" s="26"/>
      <c r="S39886" s="26"/>
      <c r="T39886" s="26"/>
      <c r="U39886" s="26"/>
    </row>
    <row r="39887" spans="1:21" s="39" customFormat="1" ht="11.25" customHeight="1" x14ac:dyDescent="0.2">
      <c r="A39887" s="26"/>
      <c r="B39887" s="26"/>
      <c r="C39887" s="38"/>
      <c r="D39887" s="38"/>
      <c r="E39887" s="38"/>
      <c r="F39887" s="38"/>
      <c r="I39887" s="32"/>
      <c r="J39887" s="26"/>
      <c r="K39887" s="26"/>
      <c r="L39887" s="26"/>
      <c r="M39887" s="26"/>
      <c r="N39887" s="26"/>
      <c r="O39887" s="26"/>
      <c r="P39887" s="26"/>
      <c r="Q39887" s="26"/>
      <c r="R39887" s="26"/>
      <c r="S39887" s="26"/>
      <c r="T39887" s="26"/>
      <c r="U39887" s="26"/>
    </row>
    <row r="39888" spans="1:21" s="39" customFormat="1" ht="11.25" customHeight="1" x14ac:dyDescent="0.2">
      <c r="A39888" s="26"/>
      <c r="B39888" s="26"/>
      <c r="C39888" s="38"/>
      <c r="D39888" s="38"/>
      <c r="E39888" s="38"/>
      <c r="F39888" s="38"/>
      <c r="I39888" s="32"/>
      <c r="J39888" s="26"/>
      <c r="K39888" s="26"/>
      <c r="L39888" s="26"/>
      <c r="M39888" s="26"/>
      <c r="N39888" s="26"/>
      <c r="O39888" s="26"/>
      <c r="P39888" s="26"/>
      <c r="Q39888" s="26"/>
      <c r="R39888" s="26"/>
      <c r="S39888" s="26"/>
      <c r="T39888" s="26"/>
      <c r="U39888" s="26"/>
    </row>
    <row r="39889" spans="1:21" s="39" customFormat="1" ht="11.25" customHeight="1" x14ac:dyDescent="0.2">
      <c r="A39889" s="26"/>
      <c r="B39889" s="26"/>
      <c r="C39889" s="38"/>
      <c r="D39889" s="38"/>
      <c r="E39889" s="38"/>
      <c r="F39889" s="38"/>
      <c r="I39889" s="32"/>
      <c r="J39889" s="26"/>
      <c r="K39889" s="26"/>
      <c r="L39889" s="26"/>
      <c r="M39889" s="26"/>
      <c r="N39889" s="26"/>
      <c r="O39889" s="26"/>
      <c r="P39889" s="26"/>
      <c r="Q39889" s="26"/>
      <c r="R39889" s="26"/>
      <c r="S39889" s="26"/>
      <c r="T39889" s="26"/>
      <c r="U39889" s="26"/>
    </row>
    <row r="39890" spans="1:21" s="39" customFormat="1" ht="11.25" customHeight="1" x14ac:dyDescent="0.2">
      <c r="A39890" s="26"/>
      <c r="B39890" s="26"/>
      <c r="C39890" s="38"/>
      <c r="D39890" s="38"/>
      <c r="E39890" s="38"/>
      <c r="F39890" s="38"/>
      <c r="I39890" s="32"/>
      <c r="J39890" s="26"/>
      <c r="K39890" s="26"/>
      <c r="L39890" s="26"/>
      <c r="M39890" s="26"/>
      <c r="N39890" s="26"/>
      <c r="O39890" s="26"/>
      <c r="P39890" s="26"/>
      <c r="Q39890" s="26"/>
      <c r="R39890" s="26"/>
      <c r="S39890" s="26"/>
      <c r="T39890" s="26"/>
      <c r="U39890" s="26"/>
    </row>
    <row r="39891" spans="1:21" s="39" customFormat="1" ht="11.25" customHeight="1" x14ac:dyDescent="0.2">
      <c r="A39891" s="26"/>
      <c r="B39891" s="26"/>
      <c r="C39891" s="38"/>
      <c r="D39891" s="38"/>
      <c r="E39891" s="38"/>
      <c r="F39891" s="38"/>
      <c r="I39891" s="32"/>
      <c r="J39891" s="26"/>
      <c r="K39891" s="26"/>
      <c r="L39891" s="26"/>
      <c r="M39891" s="26"/>
      <c r="N39891" s="26"/>
      <c r="O39891" s="26"/>
      <c r="P39891" s="26"/>
      <c r="Q39891" s="26"/>
      <c r="R39891" s="26"/>
      <c r="S39891" s="26"/>
      <c r="T39891" s="26"/>
      <c r="U39891" s="26"/>
    </row>
    <row r="39892" spans="1:21" s="39" customFormat="1" ht="11.25" customHeight="1" x14ac:dyDescent="0.2">
      <c r="A39892" s="26"/>
      <c r="B39892" s="26"/>
      <c r="C39892" s="38"/>
      <c r="D39892" s="38"/>
      <c r="E39892" s="38"/>
      <c r="F39892" s="38"/>
      <c r="I39892" s="32"/>
      <c r="J39892" s="26"/>
      <c r="K39892" s="26"/>
      <c r="L39892" s="26"/>
      <c r="M39892" s="26"/>
      <c r="N39892" s="26"/>
      <c r="O39892" s="26"/>
      <c r="P39892" s="26"/>
      <c r="Q39892" s="26"/>
      <c r="R39892" s="26"/>
      <c r="S39892" s="26"/>
      <c r="T39892" s="26"/>
      <c r="U39892" s="26"/>
    </row>
    <row r="39893" spans="1:21" s="39" customFormat="1" ht="11.25" customHeight="1" x14ac:dyDescent="0.2">
      <c r="A39893" s="26"/>
      <c r="B39893" s="26"/>
      <c r="C39893" s="38"/>
      <c r="D39893" s="38"/>
      <c r="E39893" s="38"/>
      <c r="F39893" s="38"/>
      <c r="I39893" s="32"/>
      <c r="J39893" s="26"/>
      <c r="K39893" s="26"/>
      <c r="L39893" s="26"/>
      <c r="M39893" s="26"/>
      <c r="N39893" s="26"/>
      <c r="O39893" s="26"/>
      <c r="P39893" s="26"/>
      <c r="Q39893" s="26"/>
      <c r="R39893" s="26"/>
      <c r="S39893" s="26"/>
      <c r="T39893" s="26"/>
      <c r="U39893" s="26"/>
    </row>
    <row r="39894" spans="1:21" s="39" customFormat="1" ht="11.25" customHeight="1" x14ac:dyDescent="0.2">
      <c r="A39894" s="26"/>
      <c r="B39894" s="26"/>
      <c r="C39894" s="38"/>
      <c r="D39894" s="38"/>
      <c r="E39894" s="38"/>
      <c r="F39894" s="38"/>
      <c r="I39894" s="32"/>
      <c r="J39894" s="26"/>
      <c r="K39894" s="26"/>
      <c r="L39894" s="26"/>
      <c r="M39894" s="26"/>
      <c r="N39894" s="26"/>
      <c r="O39894" s="26"/>
      <c r="P39894" s="26"/>
      <c r="Q39894" s="26"/>
      <c r="R39894" s="26"/>
      <c r="S39894" s="26"/>
      <c r="T39894" s="26"/>
      <c r="U39894" s="26"/>
    </row>
    <row r="39895" spans="1:21" s="39" customFormat="1" ht="11.25" customHeight="1" x14ac:dyDescent="0.2">
      <c r="A39895" s="26"/>
      <c r="B39895" s="26"/>
      <c r="C39895" s="38"/>
      <c r="D39895" s="38"/>
      <c r="E39895" s="38"/>
      <c r="F39895" s="38"/>
      <c r="I39895" s="32"/>
      <c r="J39895" s="26"/>
      <c r="K39895" s="26"/>
      <c r="L39895" s="26"/>
      <c r="M39895" s="26"/>
      <c r="N39895" s="26"/>
      <c r="O39895" s="26"/>
      <c r="P39895" s="26"/>
      <c r="Q39895" s="26"/>
      <c r="R39895" s="26"/>
      <c r="S39895" s="26"/>
      <c r="T39895" s="26"/>
      <c r="U39895" s="26"/>
    </row>
    <row r="39896" spans="1:21" s="39" customFormat="1" ht="11.25" customHeight="1" x14ac:dyDescent="0.2">
      <c r="A39896" s="26"/>
      <c r="B39896" s="26"/>
      <c r="C39896" s="38"/>
      <c r="D39896" s="38"/>
      <c r="E39896" s="38"/>
      <c r="F39896" s="38"/>
      <c r="I39896" s="32"/>
      <c r="J39896" s="26"/>
      <c r="K39896" s="26"/>
      <c r="L39896" s="26"/>
      <c r="M39896" s="26"/>
      <c r="N39896" s="26"/>
      <c r="O39896" s="26"/>
      <c r="P39896" s="26"/>
      <c r="Q39896" s="26"/>
      <c r="R39896" s="26"/>
      <c r="S39896" s="26"/>
      <c r="T39896" s="26"/>
      <c r="U39896" s="26"/>
    </row>
    <row r="39897" spans="1:21" s="39" customFormat="1" ht="11.25" customHeight="1" x14ac:dyDescent="0.2">
      <c r="A39897" s="26"/>
      <c r="B39897" s="26"/>
      <c r="C39897" s="38"/>
      <c r="D39897" s="38"/>
      <c r="E39897" s="38"/>
      <c r="F39897" s="38"/>
      <c r="I39897" s="32"/>
      <c r="J39897" s="26"/>
      <c r="K39897" s="26"/>
      <c r="L39897" s="26"/>
      <c r="M39897" s="26"/>
      <c r="N39897" s="26"/>
      <c r="O39897" s="26"/>
      <c r="P39897" s="26"/>
      <c r="Q39897" s="26"/>
      <c r="R39897" s="26"/>
      <c r="S39897" s="26"/>
      <c r="T39897" s="26"/>
      <c r="U39897" s="26"/>
    </row>
    <row r="39898" spans="1:21" s="39" customFormat="1" ht="11.25" customHeight="1" x14ac:dyDescent="0.2">
      <c r="A39898" s="26"/>
      <c r="B39898" s="26"/>
      <c r="C39898" s="38"/>
      <c r="D39898" s="38"/>
      <c r="E39898" s="38"/>
      <c r="F39898" s="38"/>
      <c r="I39898" s="32"/>
      <c r="J39898" s="26"/>
      <c r="K39898" s="26"/>
      <c r="L39898" s="26"/>
      <c r="M39898" s="26"/>
      <c r="N39898" s="26"/>
      <c r="O39898" s="26"/>
      <c r="P39898" s="26"/>
      <c r="Q39898" s="26"/>
      <c r="R39898" s="26"/>
      <c r="S39898" s="26"/>
      <c r="T39898" s="26"/>
      <c r="U39898" s="26"/>
    </row>
    <row r="39899" spans="1:21" s="39" customFormat="1" ht="11.25" customHeight="1" x14ac:dyDescent="0.2">
      <c r="A39899" s="26"/>
      <c r="B39899" s="26"/>
      <c r="C39899" s="38"/>
      <c r="D39899" s="38"/>
      <c r="E39899" s="38"/>
      <c r="F39899" s="38"/>
      <c r="I39899" s="32"/>
      <c r="J39899" s="26"/>
      <c r="K39899" s="26"/>
      <c r="L39899" s="26"/>
      <c r="M39899" s="26"/>
      <c r="N39899" s="26"/>
      <c r="O39899" s="26"/>
      <c r="P39899" s="26"/>
      <c r="Q39899" s="26"/>
      <c r="R39899" s="26"/>
      <c r="S39899" s="26"/>
      <c r="T39899" s="26"/>
      <c r="U39899" s="26"/>
    </row>
    <row r="39900" spans="1:21" s="39" customFormat="1" ht="11.25" customHeight="1" x14ac:dyDescent="0.2">
      <c r="A39900" s="26"/>
      <c r="B39900" s="26"/>
      <c r="C39900" s="38"/>
      <c r="D39900" s="38"/>
      <c r="E39900" s="38"/>
      <c r="F39900" s="38"/>
      <c r="I39900" s="32"/>
      <c r="J39900" s="26"/>
      <c r="K39900" s="26"/>
      <c r="L39900" s="26"/>
      <c r="M39900" s="26"/>
      <c r="N39900" s="26"/>
      <c r="O39900" s="26"/>
      <c r="P39900" s="26"/>
      <c r="Q39900" s="26"/>
      <c r="R39900" s="26"/>
      <c r="S39900" s="26"/>
      <c r="T39900" s="26"/>
      <c r="U39900" s="26"/>
    </row>
    <row r="39901" spans="1:21" s="39" customFormat="1" ht="11.25" customHeight="1" x14ac:dyDescent="0.2">
      <c r="A39901" s="26"/>
      <c r="B39901" s="26"/>
      <c r="C39901" s="38"/>
      <c r="D39901" s="38"/>
      <c r="E39901" s="38"/>
      <c r="F39901" s="38"/>
      <c r="I39901" s="32"/>
      <c r="J39901" s="26"/>
      <c r="K39901" s="26"/>
      <c r="L39901" s="26"/>
      <c r="M39901" s="26"/>
      <c r="N39901" s="26"/>
      <c r="O39901" s="26"/>
      <c r="P39901" s="26"/>
      <c r="Q39901" s="26"/>
      <c r="R39901" s="26"/>
      <c r="S39901" s="26"/>
      <c r="T39901" s="26"/>
      <c r="U39901" s="26"/>
    </row>
    <row r="39902" spans="1:21" s="39" customFormat="1" ht="11.25" customHeight="1" x14ac:dyDescent="0.2">
      <c r="A39902" s="26"/>
      <c r="B39902" s="26"/>
      <c r="C39902" s="38"/>
      <c r="D39902" s="38"/>
      <c r="E39902" s="38"/>
      <c r="F39902" s="38"/>
      <c r="I39902" s="32"/>
      <c r="J39902" s="26"/>
      <c r="K39902" s="26"/>
      <c r="L39902" s="26"/>
      <c r="M39902" s="26"/>
      <c r="N39902" s="26"/>
      <c r="O39902" s="26"/>
      <c r="P39902" s="26"/>
      <c r="Q39902" s="26"/>
      <c r="R39902" s="26"/>
      <c r="S39902" s="26"/>
      <c r="T39902" s="26"/>
      <c r="U39902" s="26"/>
    </row>
    <row r="39903" spans="1:21" s="39" customFormat="1" ht="11.25" customHeight="1" x14ac:dyDescent="0.2">
      <c r="A39903" s="26"/>
      <c r="B39903" s="26"/>
      <c r="C39903" s="38"/>
      <c r="D39903" s="38"/>
      <c r="E39903" s="38"/>
      <c r="F39903" s="38"/>
      <c r="I39903" s="32"/>
      <c r="J39903" s="26"/>
      <c r="K39903" s="26"/>
      <c r="L39903" s="26"/>
      <c r="M39903" s="26"/>
      <c r="N39903" s="26"/>
      <c r="O39903" s="26"/>
      <c r="P39903" s="26"/>
      <c r="Q39903" s="26"/>
      <c r="R39903" s="26"/>
      <c r="S39903" s="26"/>
      <c r="T39903" s="26"/>
      <c r="U39903" s="26"/>
    </row>
    <row r="39904" spans="1:21" s="39" customFormat="1" ht="11.25" customHeight="1" x14ac:dyDescent="0.2">
      <c r="A39904" s="26"/>
      <c r="B39904" s="26"/>
      <c r="C39904" s="38"/>
      <c r="D39904" s="38"/>
      <c r="E39904" s="38"/>
      <c r="F39904" s="38"/>
      <c r="I39904" s="32"/>
      <c r="J39904" s="26"/>
      <c r="K39904" s="26"/>
      <c r="L39904" s="26"/>
      <c r="M39904" s="26"/>
      <c r="N39904" s="26"/>
      <c r="O39904" s="26"/>
      <c r="P39904" s="26"/>
      <c r="Q39904" s="26"/>
      <c r="R39904" s="26"/>
      <c r="S39904" s="26"/>
      <c r="T39904" s="26"/>
      <c r="U39904" s="26"/>
    </row>
    <row r="39905" spans="1:21" s="39" customFormat="1" ht="11.25" customHeight="1" x14ac:dyDescent="0.2">
      <c r="A39905" s="26"/>
      <c r="B39905" s="26"/>
      <c r="C39905" s="38"/>
      <c r="D39905" s="38"/>
      <c r="E39905" s="38"/>
      <c r="F39905" s="38"/>
      <c r="I39905" s="32"/>
      <c r="J39905" s="26"/>
      <c r="K39905" s="26"/>
      <c r="L39905" s="26"/>
      <c r="M39905" s="26"/>
      <c r="N39905" s="26"/>
      <c r="O39905" s="26"/>
      <c r="P39905" s="26"/>
      <c r="Q39905" s="26"/>
      <c r="R39905" s="26"/>
      <c r="S39905" s="26"/>
      <c r="T39905" s="26"/>
      <c r="U39905" s="26"/>
    </row>
    <row r="39906" spans="1:21" s="39" customFormat="1" ht="11.25" customHeight="1" x14ac:dyDescent="0.2">
      <c r="A39906" s="26"/>
      <c r="B39906" s="26"/>
      <c r="C39906" s="38"/>
      <c r="D39906" s="38"/>
      <c r="E39906" s="38"/>
      <c r="F39906" s="38"/>
      <c r="I39906" s="32"/>
      <c r="J39906" s="26"/>
      <c r="K39906" s="26"/>
      <c r="L39906" s="26"/>
      <c r="M39906" s="26"/>
      <c r="N39906" s="26"/>
      <c r="O39906" s="26"/>
      <c r="P39906" s="26"/>
      <c r="Q39906" s="26"/>
      <c r="R39906" s="26"/>
      <c r="S39906" s="26"/>
      <c r="T39906" s="26"/>
      <c r="U39906" s="26"/>
    </row>
    <row r="39907" spans="1:21" s="39" customFormat="1" ht="11.25" customHeight="1" x14ac:dyDescent="0.2">
      <c r="A39907" s="26"/>
      <c r="B39907" s="26"/>
      <c r="C39907" s="38"/>
      <c r="D39907" s="38"/>
      <c r="E39907" s="38"/>
      <c r="F39907" s="38"/>
      <c r="I39907" s="32"/>
      <c r="J39907" s="26"/>
      <c r="K39907" s="26"/>
      <c r="L39907" s="26"/>
      <c r="M39907" s="26"/>
      <c r="N39907" s="26"/>
      <c r="O39907" s="26"/>
      <c r="P39907" s="26"/>
      <c r="Q39907" s="26"/>
      <c r="R39907" s="26"/>
      <c r="S39907" s="26"/>
      <c r="T39907" s="26"/>
      <c r="U39907" s="26"/>
    </row>
    <row r="39908" spans="1:21" s="39" customFormat="1" ht="11.25" customHeight="1" x14ac:dyDescent="0.2">
      <c r="A39908" s="26"/>
      <c r="B39908" s="26"/>
      <c r="C39908" s="38"/>
      <c r="D39908" s="38"/>
      <c r="E39908" s="38"/>
      <c r="F39908" s="38"/>
      <c r="I39908" s="32"/>
      <c r="J39908" s="26"/>
      <c r="K39908" s="26"/>
      <c r="L39908" s="26"/>
      <c r="M39908" s="26"/>
      <c r="N39908" s="26"/>
      <c r="O39908" s="26"/>
      <c r="P39908" s="26"/>
      <c r="Q39908" s="26"/>
      <c r="R39908" s="26"/>
      <c r="S39908" s="26"/>
      <c r="T39908" s="26"/>
      <c r="U39908" s="26"/>
    </row>
    <row r="39909" spans="1:21" s="39" customFormat="1" ht="11.25" customHeight="1" x14ac:dyDescent="0.2">
      <c r="A39909" s="26"/>
      <c r="B39909" s="26"/>
      <c r="C39909" s="38"/>
      <c r="D39909" s="38"/>
      <c r="E39909" s="38"/>
      <c r="F39909" s="38"/>
      <c r="I39909" s="32"/>
      <c r="J39909" s="26"/>
      <c r="K39909" s="26"/>
      <c r="L39909" s="26"/>
      <c r="M39909" s="26"/>
      <c r="N39909" s="26"/>
      <c r="O39909" s="26"/>
      <c r="P39909" s="26"/>
      <c r="Q39909" s="26"/>
      <c r="R39909" s="26"/>
      <c r="S39909" s="26"/>
      <c r="T39909" s="26"/>
      <c r="U39909" s="26"/>
    </row>
    <row r="39910" spans="1:21" s="39" customFormat="1" ht="11.25" customHeight="1" x14ac:dyDescent="0.2">
      <c r="A39910" s="26"/>
      <c r="B39910" s="26"/>
      <c r="C39910" s="38"/>
      <c r="D39910" s="38"/>
      <c r="E39910" s="38"/>
      <c r="F39910" s="38"/>
      <c r="I39910" s="32"/>
      <c r="J39910" s="26"/>
      <c r="K39910" s="26"/>
      <c r="L39910" s="26"/>
      <c r="M39910" s="26"/>
      <c r="N39910" s="26"/>
      <c r="O39910" s="26"/>
      <c r="P39910" s="26"/>
      <c r="Q39910" s="26"/>
      <c r="R39910" s="26"/>
      <c r="S39910" s="26"/>
      <c r="T39910" s="26"/>
      <c r="U39910" s="26"/>
    </row>
    <row r="39911" spans="1:21" s="39" customFormat="1" ht="11.25" customHeight="1" x14ac:dyDescent="0.2">
      <c r="A39911" s="26"/>
      <c r="B39911" s="26"/>
      <c r="C39911" s="38"/>
      <c r="D39911" s="38"/>
      <c r="E39911" s="38"/>
      <c r="F39911" s="38"/>
      <c r="I39911" s="32"/>
      <c r="J39911" s="26"/>
      <c r="K39911" s="26"/>
      <c r="L39911" s="26"/>
      <c r="M39911" s="26"/>
      <c r="N39911" s="26"/>
      <c r="O39911" s="26"/>
      <c r="P39911" s="26"/>
      <c r="Q39911" s="26"/>
      <c r="R39911" s="26"/>
      <c r="S39911" s="26"/>
      <c r="T39911" s="26"/>
      <c r="U39911" s="26"/>
    </row>
    <row r="39912" spans="1:21" s="39" customFormat="1" ht="11.25" customHeight="1" x14ac:dyDescent="0.2">
      <c r="A39912" s="26"/>
      <c r="B39912" s="26"/>
      <c r="C39912" s="38"/>
      <c r="D39912" s="38"/>
      <c r="E39912" s="38"/>
      <c r="F39912" s="38"/>
      <c r="I39912" s="32"/>
      <c r="J39912" s="26"/>
      <c r="K39912" s="26"/>
      <c r="L39912" s="26"/>
      <c r="M39912" s="26"/>
      <c r="N39912" s="26"/>
      <c r="O39912" s="26"/>
      <c r="P39912" s="26"/>
      <c r="Q39912" s="26"/>
      <c r="R39912" s="26"/>
      <c r="S39912" s="26"/>
      <c r="T39912" s="26"/>
      <c r="U39912" s="26"/>
    </row>
    <row r="39913" spans="1:21" s="39" customFormat="1" ht="11.25" customHeight="1" x14ac:dyDescent="0.2">
      <c r="A39913" s="26"/>
      <c r="B39913" s="26"/>
      <c r="C39913" s="38"/>
      <c r="D39913" s="38"/>
      <c r="E39913" s="38"/>
      <c r="F39913" s="38"/>
      <c r="I39913" s="32"/>
      <c r="J39913" s="26"/>
      <c r="K39913" s="26"/>
      <c r="L39913" s="26"/>
      <c r="M39913" s="26"/>
      <c r="N39913" s="26"/>
      <c r="O39913" s="26"/>
      <c r="P39913" s="26"/>
      <c r="Q39913" s="26"/>
      <c r="R39913" s="26"/>
      <c r="S39913" s="26"/>
      <c r="T39913" s="26"/>
      <c r="U39913" s="26"/>
    </row>
    <row r="39914" spans="1:21" s="39" customFormat="1" ht="11.25" customHeight="1" x14ac:dyDescent="0.2">
      <c r="A39914" s="26"/>
      <c r="B39914" s="26"/>
      <c r="C39914" s="38"/>
      <c r="D39914" s="38"/>
      <c r="E39914" s="38"/>
      <c r="F39914" s="38"/>
      <c r="I39914" s="32"/>
      <c r="J39914" s="26"/>
      <c r="K39914" s="26"/>
      <c r="L39914" s="26"/>
      <c r="M39914" s="26"/>
      <c r="N39914" s="26"/>
      <c r="O39914" s="26"/>
      <c r="P39914" s="26"/>
      <c r="Q39914" s="26"/>
      <c r="R39914" s="26"/>
      <c r="S39914" s="26"/>
      <c r="T39914" s="26"/>
      <c r="U39914" s="26"/>
    </row>
    <row r="39915" spans="1:21" s="39" customFormat="1" ht="11.25" customHeight="1" x14ac:dyDescent="0.2">
      <c r="A39915" s="26"/>
      <c r="B39915" s="26"/>
      <c r="C39915" s="38"/>
      <c r="D39915" s="38"/>
      <c r="E39915" s="38"/>
      <c r="F39915" s="38"/>
      <c r="I39915" s="32"/>
      <c r="J39915" s="26"/>
      <c r="K39915" s="26"/>
      <c r="L39915" s="26"/>
      <c r="M39915" s="26"/>
      <c r="N39915" s="26"/>
      <c r="O39915" s="26"/>
      <c r="P39915" s="26"/>
      <c r="Q39915" s="26"/>
      <c r="R39915" s="26"/>
      <c r="S39915" s="26"/>
      <c r="T39915" s="26"/>
      <c r="U39915" s="26"/>
    </row>
    <row r="39916" spans="1:21" s="39" customFormat="1" ht="11.25" customHeight="1" x14ac:dyDescent="0.2">
      <c r="A39916" s="26"/>
      <c r="B39916" s="26"/>
      <c r="C39916" s="38"/>
      <c r="D39916" s="38"/>
      <c r="E39916" s="38"/>
      <c r="F39916" s="38"/>
      <c r="I39916" s="32"/>
      <c r="J39916" s="26"/>
      <c r="K39916" s="26"/>
      <c r="L39916" s="26"/>
      <c r="M39916" s="26"/>
      <c r="N39916" s="26"/>
      <c r="O39916" s="26"/>
      <c r="P39916" s="26"/>
      <c r="Q39916" s="26"/>
      <c r="R39916" s="26"/>
      <c r="S39916" s="26"/>
      <c r="T39916" s="26"/>
      <c r="U39916" s="26"/>
    </row>
    <row r="39917" spans="1:21" s="39" customFormat="1" ht="11.25" customHeight="1" x14ac:dyDescent="0.2">
      <c r="A39917" s="26"/>
      <c r="B39917" s="26"/>
      <c r="C39917" s="38"/>
      <c r="D39917" s="38"/>
      <c r="E39917" s="38"/>
      <c r="F39917" s="38"/>
      <c r="I39917" s="32"/>
      <c r="J39917" s="26"/>
      <c r="K39917" s="26"/>
      <c r="L39917" s="26"/>
      <c r="M39917" s="26"/>
      <c r="N39917" s="26"/>
      <c r="O39917" s="26"/>
      <c r="P39917" s="26"/>
      <c r="Q39917" s="26"/>
      <c r="R39917" s="26"/>
      <c r="S39917" s="26"/>
      <c r="T39917" s="26"/>
      <c r="U39917" s="26"/>
    </row>
    <row r="39918" spans="1:21" s="39" customFormat="1" ht="11.25" customHeight="1" x14ac:dyDescent="0.2">
      <c r="A39918" s="26"/>
      <c r="B39918" s="26"/>
      <c r="C39918" s="38"/>
      <c r="D39918" s="38"/>
      <c r="E39918" s="38"/>
      <c r="F39918" s="38"/>
      <c r="I39918" s="32"/>
      <c r="J39918" s="26"/>
      <c r="K39918" s="26"/>
      <c r="L39918" s="26"/>
      <c r="M39918" s="26"/>
      <c r="N39918" s="26"/>
      <c r="O39918" s="26"/>
      <c r="P39918" s="26"/>
      <c r="Q39918" s="26"/>
      <c r="R39918" s="26"/>
      <c r="S39918" s="26"/>
      <c r="T39918" s="26"/>
      <c r="U39918" s="26"/>
    </row>
    <row r="39919" spans="1:21" s="39" customFormat="1" ht="11.25" customHeight="1" x14ac:dyDescent="0.2">
      <c r="A39919" s="26"/>
      <c r="B39919" s="26"/>
      <c r="C39919" s="38"/>
      <c r="D39919" s="38"/>
      <c r="E39919" s="38"/>
      <c r="F39919" s="38"/>
      <c r="I39919" s="32"/>
      <c r="J39919" s="26"/>
      <c r="K39919" s="26"/>
      <c r="L39919" s="26"/>
      <c r="M39919" s="26"/>
      <c r="N39919" s="26"/>
      <c r="O39919" s="26"/>
      <c r="P39919" s="26"/>
      <c r="Q39919" s="26"/>
      <c r="R39919" s="26"/>
      <c r="S39919" s="26"/>
      <c r="T39919" s="26"/>
      <c r="U39919" s="26"/>
    </row>
    <row r="39920" spans="1:21" s="39" customFormat="1" ht="11.25" customHeight="1" x14ac:dyDescent="0.2">
      <c r="A39920" s="26"/>
      <c r="B39920" s="26"/>
      <c r="C39920" s="38"/>
      <c r="D39920" s="38"/>
      <c r="E39920" s="38"/>
      <c r="F39920" s="38"/>
      <c r="I39920" s="32"/>
      <c r="J39920" s="26"/>
      <c r="K39920" s="26"/>
      <c r="L39920" s="26"/>
      <c r="M39920" s="26"/>
      <c r="N39920" s="26"/>
      <c r="O39920" s="26"/>
      <c r="P39920" s="26"/>
      <c r="Q39920" s="26"/>
      <c r="R39920" s="26"/>
      <c r="S39920" s="26"/>
      <c r="T39920" s="26"/>
      <c r="U39920" s="26"/>
    </row>
    <row r="39921" spans="1:21" s="39" customFormat="1" ht="11.25" customHeight="1" x14ac:dyDescent="0.2">
      <c r="A39921" s="26"/>
      <c r="B39921" s="26"/>
      <c r="C39921" s="38"/>
      <c r="D39921" s="38"/>
      <c r="E39921" s="38"/>
      <c r="F39921" s="38"/>
      <c r="I39921" s="32"/>
      <c r="J39921" s="26"/>
      <c r="K39921" s="26"/>
      <c r="L39921" s="26"/>
      <c r="M39921" s="26"/>
      <c r="N39921" s="26"/>
      <c r="O39921" s="26"/>
      <c r="P39921" s="26"/>
      <c r="Q39921" s="26"/>
      <c r="R39921" s="26"/>
      <c r="S39921" s="26"/>
      <c r="T39921" s="26"/>
      <c r="U39921" s="26"/>
    </row>
    <row r="39922" spans="1:21" s="39" customFormat="1" ht="11.25" customHeight="1" x14ac:dyDescent="0.2">
      <c r="A39922" s="26"/>
      <c r="B39922" s="26"/>
      <c r="C39922" s="38"/>
      <c r="D39922" s="38"/>
      <c r="E39922" s="38"/>
      <c r="F39922" s="38"/>
      <c r="I39922" s="32"/>
      <c r="J39922" s="26"/>
      <c r="K39922" s="26"/>
      <c r="L39922" s="26"/>
      <c r="M39922" s="26"/>
      <c r="N39922" s="26"/>
      <c r="O39922" s="26"/>
      <c r="P39922" s="26"/>
      <c r="Q39922" s="26"/>
      <c r="R39922" s="26"/>
      <c r="S39922" s="26"/>
      <c r="T39922" s="26"/>
      <c r="U39922" s="26"/>
    </row>
    <row r="39923" spans="1:21" s="39" customFormat="1" ht="11.25" customHeight="1" x14ac:dyDescent="0.2">
      <c r="A39923" s="26"/>
      <c r="B39923" s="26"/>
      <c r="C39923" s="38"/>
      <c r="D39923" s="38"/>
      <c r="E39923" s="38"/>
      <c r="F39923" s="38"/>
      <c r="I39923" s="32"/>
      <c r="J39923" s="26"/>
      <c r="K39923" s="26"/>
      <c r="L39923" s="26"/>
      <c r="M39923" s="26"/>
      <c r="N39923" s="26"/>
      <c r="O39923" s="26"/>
      <c r="P39923" s="26"/>
      <c r="Q39923" s="26"/>
      <c r="R39923" s="26"/>
      <c r="S39923" s="26"/>
      <c r="T39923" s="26"/>
      <c r="U39923" s="26"/>
    </row>
    <row r="39924" spans="1:21" s="39" customFormat="1" ht="11.25" customHeight="1" x14ac:dyDescent="0.2">
      <c r="A39924" s="26"/>
      <c r="B39924" s="26"/>
      <c r="C39924" s="38"/>
      <c r="D39924" s="38"/>
      <c r="E39924" s="38"/>
      <c r="F39924" s="38"/>
      <c r="I39924" s="32"/>
      <c r="J39924" s="26"/>
      <c r="K39924" s="26"/>
      <c r="L39924" s="26"/>
      <c r="M39924" s="26"/>
      <c r="N39924" s="26"/>
      <c r="O39924" s="26"/>
      <c r="P39924" s="26"/>
      <c r="Q39924" s="26"/>
      <c r="R39924" s="26"/>
      <c r="S39924" s="26"/>
      <c r="T39924" s="26"/>
      <c r="U39924" s="26"/>
    </row>
    <row r="39925" spans="1:21" s="39" customFormat="1" ht="11.25" customHeight="1" x14ac:dyDescent="0.2">
      <c r="A39925" s="26"/>
      <c r="B39925" s="26"/>
      <c r="C39925" s="38"/>
      <c r="D39925" s="38"/>
      <c r="E39925" s="38"/>
      <c r="F39925" s="38"/>
      <c r="I39925" s="32"/>
      <c r="J39925" s="26"/>
      <c r="K39925" s="26"/>
      <c r="L39925" s="26"/>
      <c r="M39925" s="26"/>
      <c r="N39925" s="26"/>
      <c r="O39925" s="26"/>
      <c r="P39925" s="26"/>
      <c r="Q39925" s="26"/>
      <c r="R39925" s="26"/>
      <c r="S39925" s="26"/>
      <c r="T39925" s="26"/>
      <c r="U39925" s="26"/>
    </row>
    <row r="39926" spans="1:21" s="39" customFormat="1" ht="11.25" customHeight="1" x14ac:dyDescent="0.2">
      <c r="A39926" s="26"/>
      <c r="B39926" s="26"/>
      <c r="C39926" s="38"/>
      <c r="D39926" s="38"/>
      <c r="E39926" s="38"/>
      <c r="F39926" s="38"/>
      <c r="I39926" s="32"/>
      <c r="J39926" s="26"/>
      <c r="K39926" s="26"/>
      <c r="L39926" s="26"/>
      <c r="M39926" s="26"/>
      <c r="N39926" s="26"/>
      <c r="O39926" s="26"/>
      <c r="P39926" s="26"/>
      <c r="Q39926" s="26"/>
      <c r="R39926" s="26"/>
      <c r="S39926" s="26"/>
      <c r="T39926" s="26"/>
      <c r="U39926" s="26"/>
    </row>
    <row r="39927" spans="1:21" s="39" customFormat="1" ht="11.25" customHeight="1" x14ac:dyDescent="0.2">
      <c r="A39927" s="26"/>
      <c r="B39927" s="26"/>
      <c r="C39927" s="38"/>
      <c r="D39927" s="38"/>
      <c r="E39927" s="38"/>
      <c r="F39927" s="38"/>
      <c r="I39927" s="32"/>
      <c r="J39927" s="26"/>
      <c r="K39927" s="26"/>
      <c r="L39927" s="26"/>
      <c r="M39927" s="26"/>
      <c r="N39927" s="26"/>
      <c r="O39927" s="26"/>
      <c r="P39927" s="26"/>
      <c r="Q39927" s="26"/>
      <c r="R39927" s="26"/>
      <c r="S39927" s="26"/>
      <c r="T39927" s="26"/>
      <c r="U39927" s="26"/>
    </row>
    <row r="39928" spans="1:21" s="39" customFormat="1" ht="11.25" customHeight="1" x14ac:dyDescent="0.2">
      <c r="A39928" s="26"/>
      <c r="B39928" s="26"/>
      <c r="C39928" s="38"/>
      <c r="D39928" s="38"/>
      <c r="E39928" s="38"/>
      <c r="F39928" s="38"/>
      <c r="I39928" s="32"/>
      <c r="J39928" s="26"/>
      <c r="K39928" s="26"/>
      <c r="L39928" s="26"/>
      <c r="M39928" s="26"/>
      <c r="N39928" s="26"/>
      <c r="O39928" s="26"/>
      <c r="P39928" s="26"/>
      <c r="Q39928" s="26"/>
      <c r="R39928" s="26"/>
      <c r="S39928" s="26"/>
      <c r="T39928" s="26"/>
      <c r="U39928" s="26"/>
    </row>
    <row r="39929" spans="1:21" s="39" customFormat="1" ht="11.25" customHeight="1" x14ac:dyDescent="0.2">
      <c r="A39929" s="26"/>
      <c r="B39929" s="26"/>
      <c r="C39929" s="38"/>
      <c r="D39929" s="38"/>
      <c r="E39929" s="38"/>
      <c r="F39929" s="38"/>
      <c r="I39929" s="32"/>
      <c r="J39929" s="26"/>
      <c r="K39929" s="26"/>
      <c r="L39929" s="26"/>
      <c r="M39929" s="26"/>
      <c r="N39929" s="26"/>
      <c r="O39929" s="26"/>
      <c r="P39929" s="26"/>
      <c r="Q39929" s="26"/>
      <c r="R39929" s="26"/>
      <c r="S39929" s="26"/>
      <c r="T39929" s="26"/>
      <c r="U39929" s="26"/>
    </row>
    <row r="39930" spans="1:21" s="39" customFormat="1" ht="11.25" customHeight="1" x14ac:dyDescent="0.2">
      <c r="A39930" s="26"/>
      <c r="B39930" s="26"/>
      <c r="C39930" s="38"/>
      <c r="D39930" s="38"/>
      <c r="E39930" s="38"/>
      <c r="F39930" s="38"/>
      <c r="I39930" s="32"/>
      <c r="J39930" s="26"/>
      <c r="K39930" s="26"/>
      <c r="L39930" s="26"/>
      <c r="M39930" s="26"/>
      <c r="N39930" s="26"/>
      <c r="O39930" s="26"/>
      <c r="P39930" s="26"/>
      <c r="Q39930" s="26"/>
      <c r="R39930" s="26"/>
      <c r="S39930" s="26"/>
      <c r="T39930" s="26"/>
      <c r="U39930" s="26"/>
    </row>
    <row r="39931" spans="1:21" s="39" customFormat="1" ht="11.25" customHeight="1" x14ac:dyDescent="0.2">
      <c r="A39931" s="26"/>
      <c r="B39931" s="26"/>
      <c r="C39931" s="38"/>
      <c r="D39931" s="38"/>
      <c r="E39931" s="38"/>
      <c r="F39931" s="38"/>
      <c r="I39931" s="32"/>
      <c r="J39931" s="26"/>
      <c r="K39931" s="26"/>
      <c r="L39931" s="26"/>
      <c r="M39931" s="26"/>
      <c r="N39931" s="26"/>
      <c r="O39931" s="26"/>
      <c r="P39931" s="26"/>
      <c r="Q39931" s="26"/>
      <c r="R39931" s="26"/>
      <c r="S39931" s="26"/>
      <c r="T39931" s="26"/>
      <c r="U39931" s="26"/>
    </row>
    <row r="39932" spans="1:21" s="39" customFormat="1" ht="11.25" customHeight="1" x14ac:dyDescent="0.2">
      <c r="A39932" s="26"/>
      <c r="B39932" s="26"/>
      <c r="C39932" s="38"/>
      <c r="D39932" s="38"/>
      <c r="E39932" s="38"/>
      <c r="F39932" s="38"/>
      <c r="I39932" s="32"/>
      <c r="J39932" s="26"/>
      <c r="K39932" s="26"/>
      <c r="L39932" s="26"/>
      <c r="M39932" s="26"/>
      <c r="N39932" s="26"/>
      <c r="O39932" s="26"/>
      <c r="P39932" s="26"/>
      <c r="Q39932" s="26"/>
      <c r="R39932" s="26"/>
      <c r="S39932" s="26"/>
      <c r="T39932" s="26"/>
      <c r="U39932" s="26"/>
    </row>
    <row r="39933" spans="1:21" s="39" customFormat="1" ht="11.25" customHeight="1" x14ac:dyDescent="0.2">
      <c r="A39933" s="26"/>
      <c r="B39933" s="26"/>
      <c r="C39933" s="38"/>
      <c r="D39933" s="38"/>
      <c r="E39933" s="38"/>
      <c r="F39933" s="38"/>
      <c r="I39933" s="32"/>
      <c r="J39933" s="26"/>
      <c r="K39933" s="26"/>
      <c r="L39933" s="26"/>
      <c r="M39933" s="26"/>
      <c r="N39933" s="26"/>
      <c r="O39933" s="26"/>
      <c r="P39933" s="26"/>
      <c r="Q39933" s="26"/>
      <c r="R39933" s="26"/>
      <c r="S39933" s="26"/>
      <c r="T39933" s="26"/>
      <c r="U39933" s="26"/>
    </row>
    <row r="39934" spans="1:21" s="39" customFormat="1" ht="11.25" customHeight="1" x14ac:dyDescent="0.2">
      <c r="A39934" s="26"/>
      <c r="B39934" s="26"/>
      <c r="C39934" s="38"/>
      <c r="D39934" s="38"/>
      <c r="E39934" s="38"/>
      <c r="F39934" s="38"/>
      <c r="I39934" s="32"/>
      <c r="J39934" s="26"/>
      <c r="K39934" s="26"/>
      <c r="L39934" s="26"/>
      <c r="M39934" s="26"/>
      <c r="N39934" s="26"/>
      <c r="O39934" s="26"/>
      <c r="P39934" s="26"/>
      <c r="Q39934" s="26"/>
      <c r="R39934" s="26"/>
      <c r="S39934" s="26"/>
      <c r="T39934" s="26"/>
      <c r="U39934" s="26"/>
    </row>
    <row r="39935" spans="1:21" s="39" customFormat="1" ht="11.25" customHeight="1" x14ac:dyDescent="0.2">
      <c r="A39935" s="26"/>
      <c r="B39935" s="26"/>
      <c r="C39935" s="38"/>
      <c r="D39935" s="38"/>
      <c r="E39935" s="38"/>
      <c r="F39935" s="38"/>
      <c r="I39935" s="32"/>
      <c r="J39935" s="26"/>
      <c r="K39935" s="26"/>
      <c r="L39935" s="26"/>
      <c r="M39935" s="26"/>
      <c r="N39935" s="26"/>
      <c r="O39935" s="26"/>
      <c r="P39935" s="26"/>
      <c r="Q39935" s="26"/>
      <c r="R39935" s="26"/>
      <c r="S39935" s="26"/>
      <c r="T39935" s="26"/>
      <c r="U39935" s="26"/>
    </row>
    <row r="39936" spans="1:21" s="39" customFormat="1" ht="11.25" customHeight="1" x14ac:dyDescent="0.2">
      <c r="A39936" s="26"/>
      <c r="B39936" s="26"/>
      <c r="C39936" s="38"/>
      <c r="D39936" s="38"/>
      <c r="E39936" s="38"/>
      <c r="F39936" s="38"/>
      <c r="I39936" s="32"/>
      <c r="J39936" s="26"/>
      <c r="K39936" s="26"/>
      <c r="L39936" s="26"/>
      <c r="M39936" s="26"/>
      <c r="N39936" s="26"/>
      <c r="O39936" s="26"/>
      <c r="P39936" s="26"/>
      <c r="Q39936" s="26"/>
      <c r="R39936" s="26"/>
      <c r="S39936" s="26"/>
      <c r="T39936" s="26"/>
      <c r="U39936" s="26"/>
    </row>
    <row r="39937" spans="1:21" s="39" customFormat="1" ht="11.25" customHeight="1" x14ac:dyDescent="0.2">
      <c r="A39937" s="26"/>
      <c r="B39937" s="26"/>
      <c r="C39937" s="38"/>
      <c r="D39937" s="38"/>
      <c r="E39937" s="38"/>
      <c r="F39937" s="38"/>
      <c r="I39937" s="32"/>
      <c r="J39937" s="26"/>
      <c r="K39937" s="26"/>
      <c r="L39937" s="26"/>
      <c r="M39937" s="26"/>
      <c r="N39937" s="26"/>
      <c r="O39937" s="26"/>
      <c r="P39937" s="26"/>
      <c r="Q39937" s="26"/>
      <c r="R39937" s="26"/>
      <c r="S39937" s="26"/>
      <c r="T39937" s="26"/>
      <c r="U39937" s="26"/>
    </row>
    <row r="39938" spans="1:21" s="39" customFormat="1" ht="11.25" customHeight="1" x14ac:dyDescent="0.2">
      <c r="A39938" s="26"/>
      <c r="B39938" s="26"/>
      <c r="C39938" s="38"/>
      <c r="D39938" s="38"/>
      <c r="E39938" s="38"/>
      <c r="F39938" s="38"/>
      <c r="I39938" s="32"/>
      <c r="J39938" s="26"/>
      <c r="K39938" s="26"/>
      <c r="L39938" s="26"/>
      <c r="M39938" s="26"/>
      <c r="N39938" s="26"/>
      <c r="O39938" s="26"/>
      <c r="P39938" s="26"/>
      <c r="Q39938" s="26"/>
      <c r="R39938" s="26"/>
      <c r="S39938" s="26"/>
      <c r="T39938" s="26"/>
      <c r="U39938" s="26"/>
    </row>
    <row r="39939" spans="1:21" s="39" customFormat="1" ht="11.25" customHeight="1" x14ac:dyDescent="0.2">
      <c r="A39939" s="26"/>
      <c r="B39939" s="26"/>
      <c r="C39939" s="38"/>
      <c r="D39939" s="38"/>
      <c r="E39939" s="38"/>
      <c r="F39939" s="38"/>
      <c r="I39939" s="32"/>
      <c r="J39939" s="26"/>
      <c r="K39939" s="26"/>
      <c r="L39939" s="26"/>
      <c r="M39939" s="26"/>
      <c r="N39939" s="26"/>
      <c r="O39939" s="26"/>
      <c r="P39939" s="26"/>
      <c r="Q39939" s="26"/>
      <c r="R39939" s="26"/>
      <c r="S39939" s="26"/>
      <c r="T39939" s="26"/>
      <c r="U39939" s="26"/>
    </row>
    <row r="39940" spans="1:21" s="39" customFormat="1" ht="11.25" customHeight="1" x14ac:dyDescent="0.2">
      <c r="A39940" s="26"/>
      <c r="B39940" s="26"/>
      <c r="C39940" s="38"/>
      <c r="D39940" s="38"/>
      <c r="E39940" s="38"/>
      <c r="F39940" s="38"/>
      <c r="I39940" s="32"/>
      <c r="J39940" s="26"/>
      <c r="K39940" s="26"/>
      <c r="L39940" s="26"/>
      <c r="M39940" s="26"/>
      <c r="N39940" s="26"/>
      <c r="O39940" s="26"/>
      <c r="P39940" s="26"/>
      <c r="Q39940" s="26"/>
      <c r="R39940" s="26"/>
      <c r="S39940" s="26"/>
      <c r="T39940" s="26"/>
      <c r="U39940" s="26"/>
    </row>
    <row r="39941" spans="1:21" s="39" customFormat="1" ht="11.25" customHeight="1" x14ac:dyDescent="0.2">
      <c r="A39941" s="26"/>
      <c r="B39941" s="26"/>
      <c r="C39941" s="38"/>
      <c r="D39941" s="38"/>
      <c r="E39941" s="38"/>
      <c r="F39941" s="38"/>
      <c r="I39941" s="32"/>
      <c r="J39941" s="26"/>
      <c r="K39941" s="26"/>
      <c r="L39941" s="26"/>
      <c r="M39941" s="26"/>
      <c r="N39941" s="26"/>
      <c r="O39941" s="26"/>
      <c r="P39941" s="26"/>
      <c r="Q39941" s="26"/>
      <c r="R39941" s="26"/>
      <c r="S39941" s="26"/>
      <c r="T39941" s="26"/>
      <c r="U39941" s="26"/>
    </row>
    <row r="39942" spans="1:21" s="39" customFormat="1" ht="11.25" customHeight="1" x14ac:dyDescent="0.2">
      <c r="A39942" s="26"/>
      <c r="B39942" s="26"/>
      <c r="C39942" s="38"/>
      <c r="D39942" s="38"/>
      <c r="E39942" s="38"/>
      <c r="F39942" s="38"/>
      <c r="I39942" s="32"/>
      <c r="J39942" s="26"/>
      <c r="K39942" s="26"/>
      <c r="L39942" s="26"/>
      <c r="M39942" s="26"/>
      <c r="N39942" s="26"/>
      <c r="O39942" s="26"/>
      <c r="P39942" s="26"/>
      <c r="Q39942" s="26"/>
      <c r="R39942" s="26"/>
      <c r="S39942" s="26"/>
      <c r="T39942" s="26"/>
      <c r="U39942" s="26"/>
    </row>
    <row r="39943" spans="1:21" s="39" customFormat="1" ht="11.25" customHeight="1" x14ac:dyDescent="0.2">
      <c r="A39943" s="26"/>
      <c r="B39943" s="26"/>
      <c r="C39943" s="38"/>
      <c r="D39943" s="38"/>
      <c r="E39943" s="38"/>
      <c r="F39943" s="38"/>
      <c r="I39943" s="32"/>
      <c r="J39943" s="26"/>
      <c r="K39943" s="26"/>
      <c r="L39943" s="26"/>
      <c r="M39943" s="26"/>
      <c r="N39943" s="26"/>
      <c r="O39943" s="26"/>
      <c r="P39943" s="26"/>
      <c r="Q39943" s="26"/>
      <c r="R39943" s="26"/>
      <c r="S39943" s="26"/>
      <c r="T39943" s="26"/>
      <c r="U39943" s="26"/>
    </row>
    <row r="39944" spans="1:21" s="39" customFormat="1" ht="11.25" customHeight="1" x14ac:dyDescent="0.2">
      <c r="A39944" s="26"/>
      <c r="B39944" s="26"/>
      <c r="C39944" s="38"/>
      <c r="D39944" s="38"/>
      <c r="E39944" s="38"/>
      <c r="F39944" s="38"/>
      <c r="I39944" s="32"/>
      <c r="J39944" s="26"/>
      <c r="K39944" s="26"/>
      <c r="L39944" s="26"/>
      <c r="M39944" s="26"/>
      <c r="N39944" s="26"/>
      <c r="O39944" s="26"/>
      <c r="P39944" s="26"/>
      <c r="Q39944" s="26"/>
      <c r="R39944" s="26"/>
      <c r="S39944" s="26"/>
      <c r="T39944" s="26"/>
      <c r="U39944" s="26"/>
    </row>
    <row r="39945" spans="1:21" s="39" customFormat="1" ht="11.25" customHeight="1" x14ac:dyDescent="0.2">
      <c r="A39945" s="26"/>
      <c r="B39945" s="26"/>
      <c r="C39945" s="38"/>
      <c r="D39945" s="38"/>
      <c r="E39945" s="38"/>
      <c r="F39945" s="38"/>
      <c r="I39945" s="32"/>
      <c r="J39945" s="26"/>
      <c r="K39945" s="26"/>
      <c r="L39945" s="26"/>
      <c r="M39945" s="26"/>
      <c r="N39945" s="26"/>
      <c r="O39945" s="26"/>
      <c r="P39945" s="26"/>
      <c r="Q39945" s="26"/>
      <c r="R39945" s="26"/>
      <c r="S39945" s="26"/>
      <c r="T39945" s="26"/>
      <c r="U39945" s="26"/>
    </row>
    <row r="39946" spans="1:21" s="39" customFormat="1" ht="11.25" customHeight="1" x14ac:dyDescent="0.2">
      <c r="A39946" s="26"/>
      <c r="B39946" s="26"/>
      <c r="C39946" s="38"/>
      <c r="D39946" s="38"/>
      <c r="E39946" s="38"/>
      <c r="F39946" s="38"/>
      <c r="I39946" s="32"/>
      <c r="J39946" s="26"/>
      <c r="K39946" s="26"/>
      <c r="L39946" s="26"/>
      <c r="M39946" s="26"/>
      <c r="N39946" s="26"/>
      <c r="O39946" s="26"/>
      <c r="P39946" s="26"/>
      <c r="Q39946" s="26"/>
      <c r="R39946" s="26"/>
      <c r="S39946" s="26"/>
      <c r="T39946" s="26"/>
      <c r="U39946" s="26"/>
    </row>
    <row r="39947" spans="1:21" s="39" customFormat="1" ht="11.25" customHeight="1" x14ac:dyDescent="0.2">
      <c r="A39947" s="26"/>
      <c r="B39947" s="26"/>
      <c r="C39947" s="38"/>
      <c r="D39947" s="38"/>
      <c r="E39947" s="38"/>
      <c r="F39947" s="38"/>
      <c r="I39947" s="32"/>
      <c r="J39947" s="26"/>
      <c r="K39947" s="26"/>
      <c r="L39947" s="26"/>
      <c r="M39947" s="26"/>
      <c r="N39947" s="26"/>
      <c r="O39947" s="26"/>
      <c r="P39947" s="26"/>
      <c r="Q39947" s="26"/>
      <c r="R39947" s="26"/>
      <c r="S39947" s="26"/>
      <c r="T39947" s="26"/>
      <c r="U39947" s="26"/>
    </row>
    <row r="39948" spans="1:21" s="39" customFormat="1" ht="11.25" customHeight="1" x14ac:dyDescent="0.2">
      <c r="A39948" s="26"/>
      <c r="B39948" s="26"/>
      <c r="C39948" s="38"/>
      <c r="D39948" s="38"/>
      <c r="E39948" s="38"/>
      <c r="F39948" s="38"/>
      <c r="I39948" s="32"/>
      <c r="J39948" s="26"/>
      <c r="K39948" s="26"/>
      <c r="L39948" s="26"/>
      <c r="M39948" s="26"/>
      <c r="N39948" s="26"/>
      <c r="O39948" s="26"/>
      <c r="P39948" s="26"/>
      <c r="Q39948" s="26"/>
      <c r="R39948" s="26"/>
      <c r="S39948" s="26"/>
      <c r="T39948" s="26"/>
      <c r="U39948" s="26"/>
    </row>
    <row r="39949" spans="1:21" s="39" customFormat="1" ht="11.25" customHeight="1" x14ac:dyDescent="0.2">
      <c r="A39949" s="26"/>
      <c r="B39949" s="26"/>
      <c r="C39949" s="38"/>
      <c r="D39949" s="38"/>
      <c r="E39949" s="38"/>
      <c r="F39949" s="38"/>
      <c r="I39949" s="32"/>
      <c r="J39949" s="26"/>
      <c r="K39949" s="26"/>
      <c r="L39949" s="26"/>
      <c r="M39949" s="26"/>
      <c r="N39949" s="26"/>
      <c r="O39949" s="26"/>
      <c r="P39949" s="26"/>
      <c r="Q39949" s="26"/>
      <c r="R39949" s="26"/>
      <c r="S39949" s="26"/>
      <c r="T39949" s="26"/>
      <c r="U39949" s="26"/>
    </row>
    <row r="39950" spans="1:21" s="39" customFormat="1" ht="11.25" customHeight="1" x14ac:dyDescent="0.2">
      <c r="A39950" s="26"/>
      <c r="B39950" s="26"/>
      <c r="C39950" s="38"/>
      <c r="D39950" s="38"/>
      <c r="E39950" s="38"/>
      <c r="F39950" s="38"/>
      <c r="I39950" s="32"/>
      <c r="J39950" s="26"/>
      <c r="K39950" s="26"/>
      <c r="L39950" s="26"/>
      <c r="M39950" s="26"/>
      <c r="N39950" s="26"/>
      <c r="O39950" s="26"/>
      <c r="P39950" s="26"/>
      <c r="Q39950" s="26"/>
      <c r="R39950" s="26"/>
      <c r="S39950" s="26"/>
      <c r="T39950" s="26"/>
      <c r="U39950" s="26"/>
    </row>
    <row r="39951" spans="1:21" s="39" customFormat="1" ht="11.25" customHeight="1" x14ac:dyDescent="0.2">
      <c r="A39951" s="26"/>
      <c r="B39951" s="26"/>
      <c r="C39951" s="38"/>
      <c r="D39951" s="38"/>
      <c r="E39951" s="38"/>
      <c r="F39951" s="38"/>
      <c r="I39951" s="32"/>
      <c r="J39951" s="26"/>
      <c r="K39951" s="26"/>
      <c r="L39951" s="26"/>
      <c r="M39951" s="26"/>
      <c r="N39951" s="26"/>
      <c r="O39951" s="26"/>
      <c r="P39951" s="26"/>
      <c r="Q39951" s="26"/>
      <c r="R39951" s="26"/>
      <c r="S39951" s="26"/>
      <c r="T39951" s="26"/>
      <c r="U39951" s="26"/>
    </row>
    <row r="39952" spans="1:21" s="39" customFormat="1" ht="11.25" customHeight="1" x14ac:dyDescent="0.2">
      <c r="A39952" s="26"/>
      <c r="B39952" s="26"/>
      <c r="C39952" s="38"/>
      <c r="D39952" s="38"/>
      <c r="E39952" s="38"/>
      <c r="F39952" s="38"/>
      <c r="I39952" s="32"/>
      <c r="J39952" s="26"/>
      <c r="K39952" s="26"/>
      <c r="L39952" s="26"/>
      <c r="M39952" s="26"/>
      <c r="N39952" s="26"/>
      <c r="O39952" s="26"/>
      <c r="P39952" s="26"/>
      <c r="Q39952" s="26"/>
      <c r="R39952" s="26"/>
      <c r="S39952" s="26"/>
      <c r="T39952" s="26"/>
      <c r="U39952" s="26"/>
    </row>
    <row r="39953" spans="1:21" s="39" customFormat="1" ht="11.25" customHeight="1" x14ac:dyDescent="0.2">
      <c r="A39953" s="26"/>
      <c r="B39953" s="26"/>
      <c r="C39953" s="38"/>
      <c r="D39953" s="38"/>
      <c r="E39953" s="38"/>
      <c r="F39953" s="38"/>
      <c r="I39953" s="32"/>
      <c r="J39953" s="26"/>
      <c r="K39953" s="26"/>
      <c r="L39953" s="26"/>
      <c r="M39953" s="26"/>
      <c r="N39953" s="26"/>
      <c r="O39953" s="26"/>
      <c r="P39953" s="26"/>
      <c r="Q39953" s="26"/>
      <c r="R39953" s="26"/>
      <c r="S39953" s="26"/>
      <c r="T39953" s="26"/>
      <c r="U39953" s="26"/>
    </row>
    <row r="39954" spans="1:21" s="39" customFormat="1" ht="11.25" customHeight="1" x14ac:dyDescent="0.2">
      <c r="A39954" s="26"/>
      <c r="B39954" s="26"/>
      <c r="C39954" s="38"/>
      <c r="D39954" s="38"/>
      <c r="E39954" s="38"/>
      <c r="F39954" s="38"/>
      <c r="I39954" s="32"/>
      <c r="J39954" s="26"/>
      <c r="K39954" s="26"/>
      <c r="L39954" s="26"/>
      <c r="M39954" s="26"/>
      <c r="N39954" s="26"/>
      <c r="O39954" s="26"/>
      <c r="P39954" s="26"/>
      <c r="Q39954" s="26"/>
      <c r="R39954" s="26"/>
      <c r="S39954" s="26"/>
      <c r="T39954" s="26"/>
      <c r="U39954" s="26"/>
    </row>
    <row r="39955" spans="1:21" s="39" customFormat="1" ht="11.25" customHeight="1" x14ac:dyDescent="0.2">
      <c r="A39955" s="26"/>
      <c r="B39955" s="26"/>
      <c r="C39955" s="38"/>
      <c r="D39955" s="38"/>
      <c r="E39955" s="38"/>
      <c r="F39955" s="38"/>
      <c r="I39955" s="32"/>
      <c r="J39955" s="26"/>
      <c r="K39955" s="26"/>
      <c r="L39955" s="26"/>
      <c r="M39955" s="26"/>
      <c r="N39955" s="26"/>
      <c r="O39955" s="26"/>
      <c r="P39955" s="26"/>
      <c r="Q39955" s="26"/>
      <c r="R39955" s="26"/>
      <c r="S39955" s="26"/>
      <c r="T39955" s="26"/>
      <c r="U39955" s="26"/>
    </row>
    <row r="39956" spans="1:21" s="39" customFormat="1" ht="11.25" customHeight="1" x14ac:dyDescent="0.2">
      <c r="A39956" s="26"/>
      <c r="B39956" s="26"/>
      <c r="C39956" s="38"/>
      <c r="D39956" s="38"/>
      <c r="E39956" s="38"/>
      <c r="F39956" s="38"/>
      <c r="I39956" s="32"/>
      <c r="J39956" s="26"/>
      <c r="K39956" s="26"/>
      <c r="L39956" s="26"/>
      <c r="M39956" s="26"/>
      <c r="N39956" s="26"/>
      <c r="O39956" s="26"/>
      <c r="P39956" s="26"/>
      <c r="Q39956" s="26"/>
      <c r="R39956" s="26"/>
      <c r="S39956" s="26"/>
      <c r="T39956" s="26"/>
      <c r="U39956" s="26"/>
    </row>
    <row r="39957" spans="1:21" s="39" customFormat="1" ht="11.25" customHeight="1" x14ac:dyDescent="0.2">
      <c r="A39957" s="26"/>
      <c r="B39957" s="26"/>
      <c r="C39957" s="38"/>
      <c r="D39957" s="38"/>
      <c r="E39957" s="38"/>
      <c r="F39957" s="38"/>
      <c r="I39957" s="32"/>
      <c r="J39957" s="26"/>
      <c r="K39957" s="26"/>
      <c r="L39957" s="26"/>
      <c r="M39957" s="26"/>
      <c r="N39957" s="26"/>
      <c r="O39957" s="26"/>
      <c r="P39957" s="26"/>
      <c r="Q39957" s="26"/>
      <c r="R39957" s="26"/>
      <c r="S39957" s="26"/>
      <c r="T39957" s="26"/>
      <c r="U39957" s="26"/>
    </row>
    <row r="39958" spans="1:21" s="39" customFormat="1" ht="11.25" customHeight="1" x14ac:dyDescent="0.2">
      <c r="A39958" s="26"/>
      <c r="B39958" s="26"/>
      <c r="C39958" s="38"/>
      <c r="D39958" s="38"/>
      <c r="E39958" s="38"/>
      <c r="F39958" s="38"/>
      <c r="I39958" s="32"/>
      <c r="J39958" s="26"/>
      <c r="K39958" s="26"/>
      <c r="L39958" s="26"/>
      <c r="M39958" s="26"/>
      <c r="N39958" s="26"/>
      <c r="O39958" s="26"/>
      <c r="P39958" s="26"/>
      <c r="Q39958" s="26"/>
      <c r="R39958" s="26"/>
      <c r="S39958" s="26"/>
      <c r="T39958" s="26"/>
      <c r="U39958" s="26"/>
    </row>
    <row r="39959" spans="1:21" s="39" customFormat="1" ht="11.25" customHeight="1" x14ac:dyDescent="0.2">
      <c r="A39959" s="26"/>
      <c r="B39959" s="26"/>
      <c r="C39959" s="38"/>
      <c r="D39959" s="38"/>
      <c r="E39959" s="38"/>
      <c r="F39959" s="38"/>
      <c r="I39959" s="32"/>
      <c r="J39959" s="26"/>
      <c r="K39959" s="26"/>
      <c r="L39959" s="26"/>
      <c r="M39959" s="26"/>
      <c r="N39959" s="26"/>
      <c r="O39959" s="26"/>
      <c r="P39959" s="26"/>
      <c r="Q39959" s="26"/>
      <c r="R39959" s="26"/>
      <c r="S39959" s="26"/>
      <c r="T39959" s="26"/>
      <c r="U39959" s="26"/>
    </row>
    <row r="39960" spans="1:21" s="39" customFormat="1" ht="11.25" customHeight="1" x14ac:dyDescent="0.2">
      <c r="A39960" s="26"/>
      <c r="B39960" s="26"/>
      <c r="C39960" s="38"/>
      <c r="D39960" s="38"/>
      <c r="E39960" s="38"/>
      <c r="F39960" s="38"/>
      <c r="I39960" s="32"/>
      <c r="J39960" s="26"/>
      <c r="K39960" s="26"/>
      <c r="L39960" s="26"/>
      <c r="M39960" s="26"/>
      <c r="N39960" s="26"/>
      <c r="O39960" s="26"/>
      <c r="P39960" s="26"/>
      <c r="Q39960" s="26"/>
      <c r="R39960" s="26"/>
      <c r="S39960" s="26"/>
      <c r="T39960" s="26"/>
      <c r="U39960" s="26"/>
    </row>
    <row r="39961" spans="1:21" s="39" customFormat="1" ht="11.25" customHeight="1" x14ac:dyDescent="0.2">
      <c r="A39961" s="26"/>
      <c r="B39961" s="26"/>
      <c r="C39961" s="38"/>
      <c r="D39961" s="38"/>
      <c r="E39961" s="38"/>
      <c r="F39961" s="38"/>
      <c r="I39961" s="32"/>
      <c r="J39961" s="26"/>
      <c r="K39961" s="26"/>
      <c r="L39961" s="26"/>
      <c r="M39961" s="26"/>
      <c r="N39961" s="26"/>
      <c r="O39961" s="26"/>
      <c r="P39961" s="26"/>
      <c r="Q39961" s="26"/>
      <c r="R39961" s="26"/>
      <c r="S39961" s="26"/>
      <c r="T39961" s="26"/>
      <c r="U39961" s="26"/>
    </row>
    <row r="39962" spans="1:21" s="39" customFormat="1" ht="11.25" customHeight="1" x14ac:dyDescent="0.2">
      <c r="A39962" s="26"/>
      <c r="B39962" s="26"/>
      <c r="C39962" s="38"/>
      <c r="D39962" s="38"/>
      <c r="E39962" s="38"/>
      <c r="F39962" s="38"/>
      <c r="I39962" s="32"/>
      <c r="J39962" s="26"/>
      <c r="K39962" s="26"/>
      <c r="L39962" s="26"/>
      <c r="M39962" s="26"/>
      <c r="N39962" s="26"/>
      <c r="O39962" s="26"/>
      <c r="P39962" s="26"/>
      <c r="Q39962" s="26"/>
      <c r="R39962" s="26"/>
      <c r="S39962" s="26"/>
      <c r="T39962" s="26"/>
      <c r="U39962" s="26"/>
    </row>
    <row r="39963" spans="1:21" s="39" customFormat="1" ht="11.25" customHeight="1" x14ac:dyDescent="0.2">
      <c r="A39963" s="26"/>
      <c r="B39963" s="26"/>
      <c r="C39963" s="38"/>
      <c r="D39963" s="38"/>
      <c r="E39963" s="38"/>
      <c r="F39963" s="38"/>
      <c r="I39963" s="32"/>
      <c r="J39963" s="26"/>
      <c r="K39963" s="26"/>
      <c r="L39963" s="26"/>
      <c r="M39963" s="26"/>
      <c r="N39963" s="26"/>
      <c r="O39963" s="26"/>
      <c r="P39963" s="26"/>
      <c r="Q39963" s="26"/>
      <c r="R39963" s="26"/>
      <c r="S39963" s="26"/>
      <c r="T39963" s="26"/>
      <c r="U39963" s="26"/>
    </row>
    <row r="39964" spans="1:21" s="39" customFormat="1" ht="11.25" customHeight="1" x14ac:dyDescent="0.2">
      <c r="A39964" s="26"/>
      <c r="B39964" s="26"/>
      <c r="C39964" s="38"/>
      <c r="D39964" s="38"/>
      <c r="E39964" s="38"/>
      <c r="F39964" s="38"/>
      <c r="I39964" s="32"/>
      <c r="J39964" s="26"/>
      <c r="K39964" s="26"/>
      <c r="L39964" s="26"/>
      <c r="M39964" s="26"/>
      <c r="N39964" s="26"/>
      <c r="O39964" s="26"/>
      <c r="P39964" s="26"/>
      <c r="Q39964" s="26"/>
      <c r="R39964" s="26"/>
      <c r="S39964" s="26"/>
      <c r="T39964" s="26"/>
      <c r="U39964" s="26"/>
    </row>
    <row r="39965" spans="1:21" s="39" customFormat="1" ht="11.25" customHeight="1" x14ac:dyDescent="0.2">
      <c r="A39965" s="26"/>
      <c r="B39965" s="26"/>
      <c r="C39965" s="38"/>
      <c r="D39965" s="38"/>
      <c r="E39965" s="38"/>
      <c r="F39965" s="38"/>
      <c r="I39965" s="32"/>
      <c r="J39965" s="26"/>
      <c r="K39965" s="26"/>
      <c r="L39965" s="26"/>
      <c r="M39965" s="26"/>
      <c r="N39965" s="26"/>
      <c r="O39965" s="26"/>
      <c r="P39965" s="26"/>
      <c r="Q39965" s="26"/>
      <c r="R39965" s="26"/>
      <c r="S39965" s="26"/>
      <c r="T39965" s="26"/>
      <c r="U39965" s="26"/>
    </row>
    <row r="39966" spans="1:21" s="39" customFormat="1" ht="11.25" customHeight="1" x14ac:dyDescent="0.2">
      <c r="A39966" s="26"/>
      <c r="B39966" s="26"/>
      <c r="C39966" s="38"/>
      <c r="D39966" s="38"/>
      <c r="E39966" s="38"/>
      <c r="F39966" s="38"/>
      <c r="I39966" s="32"/>
      <c r="J39966" s="26"/>
      <c r="K39966" s="26"/>
      <c r="L39966" s="26"/>
      <c r="M39966" s="26"/>
      <c r="N39966" s="26"/>
      <c r="O39966" s="26"/>
      <c r="P39966" s="26"/>
      <c r="Q39966" s="26"/>
      <c r="R39966" s="26"/>
      <c r="S39966" s="26"/>
      <c r="T39966" s="26"/>
      <c r="U39966" s="26"/>
    </row>
    <row r="39967" spans="1:21" s="39" customFormat="1" ht="11.25" customHeight="1" x14ac:dyDescent="0.2">
      <c r="A39967" s="26"/>
      <c r="B39967" s="26"/>
      <c r="C39967" s="38"/>
      <c r="D39967" s="38"/>
      <c r="E39967" s="38"/>
      <c r="F39967" s="38"/>
      <c r="I39967" s="32"/>
      <c r="J39967" s="26"/>
      <c r="K39967" s="26"/>
      <c r="L39967" s="26"/>
      <c r="M39967" s="26"/>
      <c r="N39967" s="26"/>
      <c r="O39967" s="26"/>
      <c r="P39967" s="26"/>
      <c r="Q39967" s="26"/>
      <c r="R39967" s="26"/>
      <c r="S39967" s="26"/>
      <c r="T39967" s="26"/>
      <c r="U39967" s="26"/>
    </row>
    <row r="39968" spans="1:21" s="39" customFormat="1" ht="11.25" customHeight="1" x14ac:dyDescent="0.2">
      <c r="A39968" s="26"/>
      <c r="B39968" s="26"/>
      <c r="C39968" s="38"/>
      <c r="D39968" s="38"/>
      <c r="E39968" s="38"/>
      <c r="F39968" s="38"/>
      <c r="I39968" s="32"/>
      <c r="J39968" s="26"/>
      <c r="K39968" s="26"/>
      <c r="L39968" s="26"/>
      <c r="M39968" s="26"/>
      <c r="N39968" s="26"/>
      <c r="O39968" s="26"/>
      <c r="P39968" s="26"/>
      <c r="Q39968" s="26"/>
      <c r="R39968" s="26"/>
      <c r="S39968" s="26"/>
      <c r="T39968" s="26"/>
      <c r="U39968" s="26"/>
    </row>
    <row r="39969" spans="1:21" s="39" customFormat="1" ht="11.25" customHeight="1" x14ac:dyDescent="0.2">
      <c r="A39969" s="26"/>
      <c r="B39969" s="26"/>
      <c r="C39969" s="38"/>
      <c r="D39969" s="38"/>
      <c r="E39969" s="38"/>
      <c r="F39969" s="38"/>
      <c r="I39969" s="32"/>
      <c r="J39969" s="26"/>
      <c r="K39969" s="26"/>
      <c r="L39969" s="26"/>
      <c r="M39969" s="26"/>
      <c r="N39969" s="26"/>
      <c r="O39969" s="26"/>
      <c r="P39969" s="26"/>
      <c r="Q39969" s="26"/>
      <c r="R39969" s="26"/>
      <c r="S39969" s="26"/>
      <c r="T39969" s="26"/>
      <c r="U39969" s="26"/>
    </row>
    <row r="39970" spans="1:21" s="39" customFormat="1" ht="11.25" customHeight="1" x14ac:dyDescent="0.2">
      <c r="A39970" s="26"/>
      <c r="B39970" s="26"/>
      <c r="C39970" s="38"/>
      <c r="D39970" s="38"/>
      <c r="E39970" s="38"/>
      <c r="F39970" s="38"/>
      <c r="I39970" s="32"/>
      <c r="J39970" s="26"/>
      <c r="K39970" s="26"/>
      <c r="L39970" s="26"/>
      <c r="M39970" s="26"/>
      <c r="N39970" s="26"/>
      <c r="O39970" s="26"/>
      <c r="P39970" s="26"/>
      <c r="Q39970" s="26"/>
      <c r="R39970" s="26"/>
      <c r="S39970" s="26"/>
      <c r="T39970" s="26"/>
      <c r="U39970" s="26"/>
    </row>
    <row r="39971" spans="1:21" s="39" customFormat="1" ht="11.25" customHeight="1" x14ac:dyDescent="0.2">
      <c r="A39971" s="26"/>
      <c r="B39971" s="26"/>
      <c r="C39971" s="38"/>
      <c r="D39971" s="38"/>
      <c r="E39971" s="38"/>
      <c r="F39971" s="38"/>
      <c r="I39971" s="32"/>
      <c r="J39971" s="26"/>
      <c r="K39971" s="26"/>
      <c r="L39971" s="26"/>
      <c r="M39971" s="26"/>
      <c r="N39971" s="26"/>
      <c r="O39971" s="26"/>
      <c r="P39971" s="26"/>
      <c r="Q39971" s="26"/>
      <c r="R39971" s="26"/>
      <c r="S39971" s="26"/>
      <c r="T39971" s="26"/>
      <c r="U39971" s="26"/>
    </row>
    <row r="39972" spans="1:21" s="39" customFormat="1" ht="11.25" customHeight="1" x14ac:dyDescent="0.2">
      <c r="A39972" s="26"/>
      <c r="B39972" s="26"/>
      <c r="C39972" s="38"/>
      <c r="D39972" s="38"/>
      <c r="E39972" s="38"/>
      <c r="F39972" s="38"/>
      <c r="I39972" s="32"/>
      <c r="J39972" s="26"/>
      <c r="K39972" s="26"/>
      <c r="L39972" s="26"/>
      <c r="M39972" s="26"/>
      <c r="N39972" s="26"/>
      <c r="O39972" s="26"/>
      <c r="P39972" s="26"/>
      <c r="Q39972" s="26"/>
      <c r="R39972" s="26"/>
      <c r="S39972" s="26"/>
      <c r="T39972" s="26"/>
      <c r="U39972" s="26"/>
    </row>
    <row r="39973" spans="1:21" s="39" customFormat="1" ht="11.25" customHeight="1" x14ac:dyDescent="0.2">
      <c r="A39973" s="26"/>
      <c r="B39973" s="26"/>
      <c r="C39973" s="38"/>
      <c r="D39973" s="38"/>
      <c r="E39973" s="38"/>
      <c r="F39973" s="38"/>
      <c r="I39973" s="32"/>
      <c r="J39973" s="26"/>
      <c r="K39973" s="26"/>
      <c r="L39973" s="26"/>
      <c r="M39973" s="26"/>
      <c r="N39973" s="26"/>
      <c r="O39973" s="26"/>
      <c r="P39973" s="26"/>
      <c r="Q39973" s="26"/>
      <c r="R39973" s="26"/>
      <c r="S39973" s="26"/>
      <c r="T39973" s="26"/>
      <c r="U39973" s="26"/>
    </row>
    <row r="39974" spans="1:21" s="39" customFormat="1" ht="11.25" customHeight="1" x14ac:dyDescent="0.2">
      <c r="A39974" s="26"/>
      <c r="B39974" s="26"/>
      <c r="C39974" s="38"/>
      <c r="D39974" s="38"/>
      <c r="E39974" s="38"/>
      <c r="F39974" s="38"/>
      <c r="I39974" s="32"/>
      <c r="J39974" s="26"/>
      <c r="K39974" s="26"/>
      <c r="L39974" s="26"/>
      <c r="M39974" s="26"/>
      <c r="N39974" s="26"/>
      <c r="O39974" s="26"/>
      <c r="P39974" s="26"/>
      <c r="Q39974" s="26"/>
      <c r="R39974" s="26"/>
      <c r="S39974" s="26"/>
      <c r="T39974" s="26"/>
      <c r="U39974" s="26"/>
    </row>
    <row r="39975" spans="1:21" s="39" customFormat="1" ht="11.25" customHeight="1" x14ac:dyDescent="0.2">
      <c r="A39975" s="26"/>
      <c r="B39975" s="26"/>
      <c r="C39975" s="38"/>
      <c r="D39975" s="38"/>
      <c r="E39975" s="38"/>
      <c r="F39975" s="38"/>
      <c r="I39975" s="32"/>
      <c r="J39975" s="26"/>
      <c r="K39975" s="26"/>
      <c r="L39975" s="26"/>
      <c r="M39975" s="26"/>
      <c r="N39975" s="26"/>
      <c r="O39975" s="26"/>
      <c r="P39975" s="26"/>
      <c r="Q39975" s="26"/>
      <c r="R39975" s="26"/>
      <c r="S39975" s="26"/>
      <c r="T39975" s="26"/>
      <c r="U39975" s="26"/>
    </row>
    <row r="39976" spans="1:21" s="39" customFormat="1" ht="11.25" customHeight="1" x14ac:dyDescent="0.2">
      <c r="A39976" s="26"/>
      <c r="B39976" s="26"/>
      <c r="C39976" s="38"/>
      <c r="D39976" s="38"/>
      <c r="E39976" s="38"/>
      <c r="F39976" s="38"/>
      <c r="I39976" s="32"/>
      <c r="J39976" s="26"/>
      <c r="K39976" s="26"/>
      <c r="L39976" s="26"/>
      <c r="M39976" s="26"/>
      <c r="N39976" s="26"/>
      <c r="O39976" s="26"/>
      <c r="P39976" s="26"/>
      <c r="Q39976" s="26"/>
      <c r="R39976" s="26"/>
      <c r="S39976" s="26"/>
      <c r="T39976" s="26"/>
      <c r="U39976" s="26"/>
    </row>
    <row r="39977" spans="1:21" s="39" customFormat="1" ht="11.25" customHeight="1" x14ac:dyDescent="0.2">
      <c r="A39977" s="26"/>
      <c r="B39977" s="26"/>
      <c r="C39977" s="38"/>
      <c r="D39977" s="38"/>
      <c r="E39977" s="38"/>
      <c r="F39977" s="38"/>
      <c r="I39977" s="32"/>
      <c r="J39977" s="26"/>
      <c r="K39977" s="26"/>
      <c r="L39977" s="26"/>
      <c r="M39977" s="26"/>
      <c r="N39977" s="26"/>
      <c r="O39977" s="26"/>
      <c r="P39977" s="26"/>
      <c r="Q39977" s="26"/>
      <c r="R39977" s="26"/>
      <c r="S39977" s="26"/>
      <c r="T39977" s="26"/>
      <c r="U39977" s="26"/>
    </row>
    <row r="39978" spans="1:21" s="39" customFormat="1" ht="11.25" customHeight="1" x14ac:dyDescent="0.2">
      <c r="A39978" s="26"/>
      <c r="B39978" s="26"/>
      <c r="C39978" s="38"/>
      <c r="D39978" s="38"/>
      <c r="E39978" s="38"/>
      <c r="F39978" s="38"/>
      <c r="I39978" s="32"/>
      <c r="J39978" s="26"/>
      <c r="K39978" s="26"/>
      <c r="L39978" s="26"/>
      <c r="M39978" s="26"/>
      <c r="N39978" s="26"/>
      <c r="O39978" s="26"/>
      <c r="P39978" s="26"/>
      <c r="Q39978" s="26"/>
      <c r="R39978" s="26"/>
      <c r="S39978" s="26"/>
      <c r="T39978" s="26"/>
      <c r="U39978" s="26"/>
    </row>
    <row r="39979" spans="1:21" s="39" customFormat="1" ht="11.25" customHeight="1" x14ac:dyDescent="0.2">
      <c r="A39979" s="26"/>
      <c r="B39979" s="26"/>
      <c r="C39979" s="38"/>
      <c r="D39979" s="38"/>
      <c r="E39979" s="38"/>
      <c r="F39979" s="38"/>
      <c r="I39979" s="32"/>
      <c r="J39979" s="26"/>
      <c r="K39979" s="26"/>
      <c r="L39979" s="26"/>
      <c r="M39979" s="26"/>
      <c r="N39979" s="26"/>
      <c r="O39979" s="26"/>
      <c r="P39979" s="26"/>
      <c r="Q39979" s="26"/>
      <c r="R39979" s="26"/>
      <c r="S39979" s="26"/>
      <c r="T39979" s="26"/>
      <c r="U39979" s="26"/>
    </row>
    <row r="39980" spans="1:21" s="39" customFormat="1" ht="11.25" customHeight="1" x14ac:dyDescent="0.2">
      <c r="A39980" s="26"/>
      <c r="B39980" s="26"/>
      <c r="C39980" s="38"/>
      <c r="D39980" s="38"/>
      <c r="E39980" s="38"/>
      <c r="F39980" s="38"/>
      <c r="I39980" s="32"/>
      <c r="J39980" s="26"/>
      <c r="K39980" s="26"/>
      <c r="L39980" s="26"/>
      <c r="M39980" s="26"/>
      <c r="N39980" s="26"/>
      <c r="O39980" s="26"/>
      <c r="P39980" s="26"/>
      <c r="Q39980" s="26"/>
      <c r="R39980" s="26"/>
      <c r="S39980" s="26"/>
      <c r="T39980" s="26"/>
      <c r="U39980" s="26"/>
    </row>
    <row r="39981" spans="1:21" s="39" customFormat="1" ht="11.25" customHeight="1" x14ac:dyDescent="0.2">
      <c r="A39981" s="26"/>
      <c r="B39981" s="26"/>
      <c r="C39981" s="38"/>
      <c r="D39981" s="38"/>
      <c r="E39981" s="38"/>
      <c r="F39981" s="38"/>
      <c r="I39981" s="32"/>
      <c r="J39981" s="26"/>
      <c r="K39981" s="26"/>
      <c r="L39981" s="26"/>
      <c r="M39981" s="26"/>
      <c r="N39981" s="26"/>
      <c r="O39981" s="26"/>
      <c r="P39981" s="26"/>
      <c r="Q39981" s="26"/>
      <c r="R39981" s="26"/>
      <c r="S39981" s="26"/>
      <c r="T39981" s="26"/>
      <c r="U39981" s="26"/>
    </row>
    <row r="39982" spans="1:21" s="39" customFormat="1" ht="11.25" customHeight="1" x14ac:dyDescent="0.2">
      <c r="A39982" s="26"/>
      <c r="B39982" s="26"/>
      <c r="C39982" s="38"/>
      <c r="D39982" s="38"/>
      <c r="E39982" s="38"/>
      <c r="F39982" s="38"/>
      <c r="I39982" s="32"/>
      <c r="J39982" s="26"/>
      <c r="K39982" s="26"/>
      <c r="L39982" s="26"/>
      <c r="M39982" s="26"/>
      <c r="N39982" s="26"/>
      <c r="O39982" s="26"/>
      <c r="P39982" s="26"/>
      <c r="Q39982" s="26"/>
      <c r="R39982" s="26"/>
      <c r="S39982" s="26"/>
      <c r="T39982" s="26"/>
      <c r="U39982" s="26"/>
    </row>
    <row r="39983" spans="1:21" s="39" customFormat="1" ht="11.25" customHeight="1" x14ac:dyDescent="0.2">
      <c r="A39983" s="26"/>
      <c r="B39983" s="26"/>
      <c r="C39983" s="38"/>
      <c r="D39983" s="38"/>
      <c r="E39983" s="38"/>
      <c r="F39983" s="38"/>
      <c r="I39983" s="32"/>
      <c r="J39983" s="26"/>
      <c r="K39983" s="26"/>
      <c r="L39983" s="26"/>
      <c r="M39983" s="26"/>
      <c r="N39983" s="26"/>
      <c r="O39983" s="26"/>
      <c r="P39983" s="26"/>
      <c r="Q39983" s="26"/>
      <c r="R39983" s="26"/>
      <c r="S39983" s="26"/>
      <c r="T39983" s="26"/>
      <c r="U39983" s="26"/>
    </row>
    <row r="39984" spans="1:21" s="39" customFormat="1" ht="11.25" customHeight="1" x14ac:dyDescent="0.2">
      <c r="A39984" s="26"/>
      <c r="B39984" s="26"/>
      <c r="C39984" s="38"/>
      <c r="D39984" s="38"/>
      <c r="E39984" s="38"/>
      <c r="F39984" s="38"/>
      <c r="I39984" s="32"/>
      <c r="J39984" s="26"/>
      <c r="K39984" s="26"/>
      <c r="L39984" s="26"/>
      <c r="M39984" s="26"/>
      <c r="N39984" s="26"/>
      <c r="O39984" s="26"/>
      <c r="P39984" s="26"/>
      <c r="Q39984" s="26"/>
      <c r="R39984" s="26"/>
      <c r="S39984" s="26"/>
      <c r="T39984" s="26"/>
      <c r="U39984" s="26"/>
    </row>
    <row r="39985" spans="1:21" s="39" customFormat="1" ht="11.25" customHeight="1" x14ac:dyDescent="0.2">
      <c r="A39985" s="26"/>
      <c r="B39985" s="26"/>
      <c r="C39985" s="38"/>
      <c r="D39985" s="38"/>
      <c r="E39985" s="38"/>
      <c r="F39985" s="38"/>
      <c r="I39985" s="32"/>
      <c r="J39985" s="26"/>
      <c r="K39985" s="26"/>
      <c r="L39985" s="26"/>
      <c r="M39985" s="26"/>
      <c r="N39985" s="26"/>
      <c r="O39985" s="26"/>
      <c r="P39985" s="26"/>
      <c r="Q39985" s="26"/>
      <c r="R39985" s="26"/>
      <c r="S39985" s="26"/>
      <c r="T39985" s="26"/>
      <c r="U39985" s="26"/>
    </row>
    <row r="39986" spans="1:21" s="39" customFormat="1" ht="11.25" customHeight="1" x14ac:dyDescent="0.2">
      <c r="A39986" s="26"/>
      <c r="B39986" s="26"/>
      <c r="C39986" s="38"/>
      <c r="D39986" s="38"/>
      <c r="E39986" s="38"/>
      <c r="F39986" s="38"/>
      <c r="I39986" s="32"/>
      <c r="J39986" s="26"/>
      <c r="K39986" s="26"/>
      <c r="L39986" s="26"/>
      <c r="M39986" s="26"/>
      <c r="N39986" s="26"/>
      <c r="O39986" s="26"/>
      <c r="P39986" s="26"/>
      <c r="Q39986" s="26"/>
      <c r="R39986" s="26"/>
      <c r="S39986" s="26"/>
      <c r="T39986" s="26"/>
      <c r="U39986" s="26"/>
    </row>
    <row r="39987" spans="1:21" s="39" customFormat="1" ht="11.25" customHeight="1" x14ac:dyDescent="0.2">
      <c r="A39987" s="26"/>
      <c r="B39987" s="26"/>
      <c r="C39987" s="38"/>
      <c r="D39987" s="38"/>
      <c r="E39987" s="38"/>
      <c r="F39987" s="38"/>
      <c r="I39987" s="32"/>
      <c r="J39987" s="26"/>
      <c r="K39987" s="26"/>
      <c r="L39987" s="26"/>
      <c r="M39987" s="26"/>
      <c r="N39987" s="26"/>
      <c r="O39987" s="26"/>
      <c r="P39987" s="26"/>
      <c r="Q39987" s="26"/>
      <c r="R39987" s="26"/>
      <c r="S39987" s="26"/>
      <c r="T39987" s="26"/>
      <c r="U39987" s="26"/>
    </row>
    <row r="39988" spans="1:21" s="39" customFormat="1" ht="11.25" customHeight="1" x14ac:dyDescent="0.2">
      <c r="A39988" s="26"/>
      <c r="B39988" s="26"/>
      <c r="C39988" s="38"/>
      <c r="D39988" s="38"/>
      <c r="E39988" s="38"/>
      <c r="F39988" s="38"/>
      <c r="I39988" s="32"/>
      <c r="J39988" s="26"/>
      <c r="K39988" s="26"/>
      <c r="L39988" s="26"/>
      <c r="M39988" s="26"/>
      <c r="N39988" s="26"/>
      <c r="O39988" s="26"/>
      <c r="P39988" s="26"/>
      <c r="Q39988" s="26"/>
      <c r="R39988" s="26"/>
      <c r="S39988" s="26"/>
      <c r="T39988" s="26"/>
      <c r="U39988" s="26"/>
    </row>
    <row r="39989" spans="1:21" s="39" customFormat="1" ht="11.25" customHeight="1" x14ac:dyDescent="0.2">
      <c r="A39989" s="26"/>
      <c r="B39989" s="26"/>
      <c r="C39989" s="38"/>
      <c r="D39989" s="38"/>
      <c r="E39989" s="38"/>
      <c r="F39989" s="38"/>
      <c r="I39989" s="32"/>
      <c r="J39989" s="26"/>
      <c r="K39989" s="26"/>
      <c r="L39989" s="26"/>
      <c r="M39989" s="26"/>
      <c r="N39989" s="26"/>
      <c r="O39989" s="26"/>
      <c r="P39989" s="26"/>
      <c r="Q39989" s="26"/>
      <c r="R39989" s="26"/>
      <c r="S39989" s="26"/>
      <c r="T39989" s="26"/>
      <c r="U39989" s="26"/>
    </row>
    <row r="39990" spans="1:21" s="39" customFormat="1" ht="11.25" customHeight="1" x14ac:dyDescent="0.2">
      <c r="A39990" s="26"/>
      <c r="B39990" s="26"/>
      <c r="C39990" s="38"/>
      <c r="D39990" s="38"/>
      <c r="E39990" s="38"/>
      <c r="F39990" s="38"/>
      <c r="I39990" s="32"/>
      <c r="J39990" s="26"/>
      <c r="K39990" s="26"/>
      <c r="L39990" s="26"/>
      <c r="M39990" s="26"/>
      <c r="N39990" s="26"/>
      <c r="O39990" s="26"/>
      <c r="P39990" s="26"/>
      <c r="Q39990" s="26"/>
      <c r="R39990" s="26"/>
      <c r="S39990" s="26"/>
      <c r="T39990" s="26"/>
      <c r="U39990" s="26"/>
    </row>
    <row r="39991" spans="1:21" s="39" customFormat="1" ht="11.25" customHeight="1" x14ac:dyDescent="0.2">
      <c r="A39991" s="26"/>
      <c r="B39991" s="26"/>
      <c r="C39991" s="38"/>
      <c r="D39991" s="38"/>
      <c r="E39991" s="38"/>
      <c r="F39991" s="38"/>
      <c r="I39991" s="32"/>
      <c r="J39991" s="26"/>
      <c r="K39991" s="26"/>
      <c r="L39991" s="26"/>
      <c r="M39991" s="26"/>
      <c r="N39991" s="26"/>
      <c r="O39991" s="26"/>
      <c r="P39991" s="26"/>
      <c r="Q39991" s="26"/>
      <c r="R39991" s="26"/>
      <c r="S39991" s="26"/>
      <c r="T39991" s="26"/>
      <c r="U39991" s="26"/>
    </row>
    <row r="39992" spans="1:21" s="39" customFormat="1" ht="11.25" customHeight="1" x14ac:dyDescent="0.2">
      <c r="A39992" s="26"/>
      <c r="B39992" s="26"/>
      <c r="C39992" s="38"/>
      <c r="D39992" s="38"/>
      <c r="E39992" s="38"/>
      <c r="F39992" s="38"/>
      <c r="I39992" s="32"/>
      <c r="J39992" s="26"/>
      <c r="K39992" s="26"/>
      <c r="L39992" s="26"/>
      <c r="M39992" s="26"/>
      <c r="N39992" s="26"/>
      <c r="O39992" s="26"/>
      <c r="P39992" s="26"/>
      <c r="Q39992" s="26"/>
      <c r="R39992" s="26"/>
      <c r="S39992" s="26"/>
      <c r="T39992" s="26"/>
      <c r="U39992" s="26"/>
    </row>
    <row r="39993" spans="1:21" s="39" customFormat="1" ht="11.25" customHeight="1" x14ac:dyDescent="0.2">
      <c r="A39993" s="26"/>
      <c r="B39993" s="26"/>
      <c r="C39993" s="38"/>
      <c r="D39993" s="38"/>
      <c r="E39993" s="38"/>
      <c r="F39993" s="38"/>
      <c r="I39993" s="32"/>
      <c r="J39993" s="26"/>
      <c r="K39993" s="26"/>
      <c r="L39993" s="26"/>
      <c r="M39993" s="26"/>
      <c r="N39993" s="26"/>
      <c r="O39993" s="26"/>
      <c r="P39993" s="26"/>
      <c r="Q39993" s="26"/>
      <c r="R39993" s="26"/>
      <c r="S39993" s="26"/>
      <c r="T39993" s="26"/>
      <c r="U39993" s="26"/>
    </row>
    <row r="39994" spans="1:21" s="39" customFormat="1" ht="11.25" customHeight="1" x14ac:dyDescent="0.2">
      <c r="A39994" s="26"/>
      <c r="B39994" s="26"/>
      <c r="C39994" s="38"/>
      <c r="D39994" s="38"/>
      <c r="E39994" s="38"/>
      <c r="F39994" s="38"/>
      <c r="I39994" s="32"/>
      <c r="J39994" s="26"/>
      <c r="K39994" s="26"/>
      <c r="L39994" s="26"/>
      <c r="M39994" s="26"/>
      <c r="N39994" s="26"/>
      <c r="O39994" s="26"/>
      <c r="P39994" s="26"/>
      <c r="Q39994" s="26"/>
      <c r="R39994" s="26"/>
      <c r="S39994" s="26"/>
      <c r="T39994" s="26"/>
      <c r="U39994" s="26"/>
    </row>
    <row r="39995" spans="1:21" s="39" customFormat="1" ht="11.25" customHeight="1" x14ac:dyDescent="0.2">
      <c r="A39995" s="26"/>
      <c r="B39995" s="26"/>
      <c r="C39995" s="38"/>
      <c r="D39995" s="38"/>
      <c r="E39995" s="38"/>
      <c r="F39995" s="38"/>
      <c r="I39995" s="32"/>
      <c r="J39995" s="26"/>
      <c r="K39995" s="26"/>
      <c r="L39995" s="26"/>
      <c r="M39995" s="26"/>
      <c r="N39995" s="26"/>
      <c r="O39995" s="26"/>
      <c r="P39995" s="26"/>
      <c r="Q39995" s="26"/>
      <c r="R39995" s="26"/>
      <c r="S39995" s="26"/>
      <c r="T39995" s="26"/>
      <c r="U39995" s="26"/>
    </row>
    <row r="39996" spans="1:21" s="39" customFormat="1" ht="11.25" customHeight="1" x14ac:dyDescent="0.2">
      <c r="A39996" s="26"/>
      <c r="B39996" s="26"/>
      <c r="C39996" s="38"/>
      <c r="D39996" s="38"/>
      <c r="E39996" s="38"/>
      <c r="F39996" s="38"/>
      <c r="I39996" s="32"/>
      <c r="J39996" s="26"/>
      <c r="K39996" s="26"/>
      <c r="L39996" s="26"/>
      <c r="M39996" s="26"/>
      <c r="N39996" s="26"/>
      <c r="O39996" s="26"/>
      <c r="P39996" s="26"/>
      <c r="Q39996" s="26"/>
      <c r="R39996" s="26"/>
      <c r="S39996" s="26"/>
      <c r="T39996" s="26"/>
      <c r="U39996" s="26"/>
    </row>
    <row r="39997" spans="1:21" s="39" customFormat="1" ht="11.25" customHeight="1" x14ac:dyDescent="0.2">
      <c r="A39997" s="26"/>
      <c r="B39997" s="26"/>
      <c r="C39997" s="38"/>
      <c r="D39997" s="38"/>
      <c r="E39997" s="38"/>
      <c r="F39997" s="38"/>
      <c r="I39997" s="32"/>
      <c r="J39997" s="26"/>
      <c r="K39997" s="26"/>
      <c r="L39997" s="26"/>
      <c r="M39997" s="26"/>
      <c r="N39997" s="26"/>
      <c r="O39997" s="26"/>
      <c r="P39997" s="26"/>
      <c r="Q39997" s="26"/>
      <c r="R39997" s="26"/>
      <c r="S39997" s="26"/>
      <c r="T39997" s="26"/>
      <c r="U39997" s="26"/>
    </row>
    <row r="39998" spans="1:21" s="39" customFormat="1" ht="11.25" customHeight="1" x14ac:dyDescent="0.2">
      <c r="A39998" s="26"/>
      <c r="B39998" s="26"/>
      <c r="C39998" s="38"/>
      <c r="D39998" s="38"/>
      <c r="E39998" s="38"/>
      <c r="F39998" s="38"/>
      <c r="I39998" s="32"/>
      <c r="J39998" s="26"/>
      <c r="K39998" s="26"/>
      <c r="L39998" s="26"/>
      <c r="M39998" s="26"/>
      <c r="N39998" s="26"/>
      <c r="O39998" s="26"/>
      <c r="P39998" s="26"/>
      <c r="Q39998" s="26"/>
      <c r="R39998" s="26"/>
      <c r="S39998" s="26"/>
      <c r="T39998" s="26"/>
      <c r="U39998" s="26"/>
    </row>
    <row r="39999" spans="1:21" s="39" customFormat="1" ht="11.25" customHeight="1" x14ac:dyDescent="0.2">
      <c r="A39999" s="26"/>
      <c r="B39999" s="26"/>
      <c r="C39999" s="38"/>
      <c r="D39999" s="38"/>
      <c r="E39999" s="38"/>
      <c r="F39999" s="38"/>
      <c r="I39999" s="32"/>
      <c r="J39999" s="26"/>
      <c r="K39999" s="26"/>
      <c r="L39999" s="26"/>
      <c r="M39999" s="26"/>
      <c r="N39999" s="26"/>
      <c r="O39999" s="26"/>
      <c r="P39999" s="26"/>
      <c r="Q39999" s="26"/>
      <c r="R39999" s="26"/>
      <c r="S39999" s="26"/>
      <c r="T39999" s="26"/>
      <c r="U39999" s="26"/>
    </row>
    <row r="40000" spans="1:21" s="39" customFormat="1" ht="11.25" customHeight="1" x14ac:dyDescent="0.2">
      <c r="A40000" s="26"/>
      <c r="B40000" s="26"/>
      <c r="C40000" s="38"/>
      <c r="D40000" s="38"/>
      <c r="E40000" s="38"/>
      <c r="F40000" s="38"/>
      <c r="I40000" s="32"/>
      <c r="J40000" s="26"/>
      <c r="K40000" s="26"/>
      <c r="L40000" s="26"/>
      <c r="M40000" s="26"/>
      <c r="N40000" s="26"/>
      <c r="O40000" s="26"/>
      <c r="P40000" s="26"/>
      <c r="Q40000" s="26"/>
      <c r="R40000" s="26"/>
      <c r="S40000" s="26"/>
      <c r="T40000" s="26"/>
      <c r="U40000" s="26"/>
    </row>
    <row r="40001" spans="1:21" s="39" customFormat="1" ht="11.25" customHeight="1" x14ac:dyDescent="0.2">
      <c r="A40001" s="26"/>
      <c r="B40001" s="26"/>
      <c r="C40001" s="38"/>
      <c r="D40001" s="38"/>
      <c r="E40001" s="38"/>
      <c r="F40001" s="38"/>
      <c r="I40001" s="32"/>
      <c r="J40001" s="26"/>
      <c r="K40001" s="26"/>
      <c r="L40001" s="26"/>
      <c r="M40001" s="26"/>
      <c r="N40001" s="26"/>
      <c r="O40001" s="26"/>
      <c r="P40001" s="26"/>
      <c r="Q40001" s="26"/>
      <c r="R40001" s="26"/>
      <c r="S40001" s="26"/>
      <c r="T40001" s="26"/>
      <c r="U40001" s="26"/>
    </row>
    <row r="40002" spans="1:21" s="39" customFormat="1" ht="11.25" customHeight="1" x14ac:dyDescent="0.2">
      <c r="A40002" s="26"/>
      <c r="B40002" s="26"/>
      <c r="C40002" s="38"/>
      <c r="D40002" s="38"/>
      <c r="E40002" s="38"/>
      <c r="F40002" s="38"/>
      <c r="I40002" s="32"/>
      <c r="J40002" s="26"/>
      <c r="K40002" s="26"/>
      <c r="L40002" s="26"/>
      <c r="M40002" s="26"/>
      <c r="N40002" s="26"/>
      <c r="O40002" s="26"/>
      <c r="P40002" s="26"/>
      <c r="Q40002" s="26"/>
      <c r="R40002" s="26"/>
      <c r="S40002" s="26"/>
      <c r="T40002" s="26"/>
      <c r="U40002" s="26"/>
    </row>
    <row r="40003" spans="1:21" s="39" customFormat="1" ht="11.25" customHeight="1" x14ac:dyDescent="0.2">
      <c r="A40003" s="26"/>
      <c r="B40003" s="26"/>
      <c r="C40003" s="38"/>
      <c r="D40003" s="38"/>
      <c r="E40003" s="38"/>
      <c r="F40003" s="38"/>
      <c r="I40003" s="32"/>
      <c r="J40003" s="26"/>
      <c r="K40003" s="26"/>
      <c r="L40003" s="26"/>
      <c r="M40003" s="26"/>
      <c r="N40003" s="26"/>
      <c r="O40003" s="26"/>
      <c r="P40003" s="26"/>
      <c r="Q40003" s="26"/>
      <c r="R40003" s="26"/>
      <c r="S40003" s="26"/>
      <c r="T40003" s="26"/>
      <c r="U40003" s="26"/>
    </row>
    <row r="40004" spans="1:21" s="39" customFormat="1" ht="11.25" customHeight="1" x14ac:dyDescent="0.2">
      <c r="A40004" s="26"/>
      <c r="B40004" s="26"/>
      <c r="C40004" s="38"/>
      <c r="D40004" s="38"/>
      <c r="E40004" s="38"/>
      <c r="F40004" s="38"/>
      <c r="I40004" s="32"/>
      <c r="J40004" s="26"/>
      <c r="K40004" s="26"/>
      <c r="L40004" s="26"/>
      <c r="M40004" s="26"/>
      <c r="N40004" s="26"/>
      <c r="O40004" s="26"/>
      <c r="P40004" s="26"/>
      <c r="Q40004" s="26"/>
      <c r="R40004" s="26"/>
      <c r="S40004" s="26"/>
      <c r="T40004" s="26"/>
      <c r="U40004" s="26"/>
    </row>
    <row r="40005" spans="1:21" s="39" customFormat="1" ht="11.25" customHeight="1" x14ac:dyDescent="0.2">
      <c r="A40005" s="26"/>
      <c r="B40005" s="26"/>
      <c r="C40005" s="38"/>
      <c r="D40005" s="38"/>
      <c r="E40005" s="38"/>
      <c r="F40005" s="38"/>
      <c r="I40005" s="32"/>
      <c r="J40005" s="26"/>
      <c r="K40005" s="26"/>
      <c r="L40005" s="26"/>
      <c r="M40005" s="26"/>
      <c r="N40005" s="26"/>
      <c r="O40005" s="26"/>
      <c r="P40005" s="26"/>
      <c r="Q40005" s="26"/>
      <c r="R40005" s="26"/>
      <c r="S40005" s="26"/>
      <c r="T40005" s="26"/>
      <c r="U40005" s="26"/>
    </row>
    <row r="40006" spans="1:21" s="39" customFormat="1" ht="11.25" customHeight="1" x14ac:dyDescent="0.2">
      <c r="A40006" s="26"/>
      <c r="B40006" s="26"/>
      <c r="C40006" s="38"/>
      <c r="D40006" s="38"/>
      <c r="E40006" s="38"/>
      <c r="F40006" s="38"/>
      <c r="I40006" s="32"/>
      <c r="J40006" s="26"/>
      <c r="K40006" s="26"/>
      <c r="L40006" s="26"/>
      <c r="M40006" s="26"/>
      <c r="N40006" s="26"/>
      <c r="O40006" s="26"/>
      <c r="P40006" s="26"/>
      <c r="Q40006" s="26"/>
      <c r="R40006" s="26"/>
      <c r="S40006" s="26"/>
      <c r="T40006" s="26"/>
      <c r="U40006" s="26"/>
    </row>
    <row r="40007" spans="1:21" s="39" customFormat="1" ht="11.25" customHeight="1" x14ac:dyDescent="0.2">
      <c r="A40007" s="26"/>
      <c r="B40007" s="26"/>
      <c r="C40007" s="38"/>
      <c r="D40007" s="38"/>
      <c r="E40007" s="38"/>
      <c r="F40007" s="38"/>
      <c r="I40007" s="32"/>
      <c r="J40007" s="26"/>
      <c r="K40007" s="26"/>
      <c r="L40007" s="26"/>
      <c r="M40007" s="26"/>
      <c r="N40007" s="26"/>
      <c r="O40007" s="26"/>
      <c r="P40007" s="26"/>
      <c r="Q40007" s="26"/>
      <c r="R40007" s="26"/>
      <c r="S40007" s="26"/>
      <c r="T40007" s="26"/>
      <c r="U40007" s="26"/>
    </row>
    <row r="40008" spans="1:21" s="39" customFormat="1" ht="11.25" customHeight="1" x14ac:dyDescent="0.2">
      <c r="A40008" s="26"/>
      <c r="B40008" s="26"/>
      <c r="C40008" s="38"/>
      <c r="D40008" s="38"/>
      <c r="E40008" s="38"/>
      <c r="F40008" s="38"/>
      <c r="I40008" s="32"/>
      <c r="J40008" s="26"/>
      <c r="K40008" s="26"/>
      <c r="L40008" s="26"/>
      <c r="M40008" s="26"/>
      <c r="N40008" s="26"/>
      <c r="O40008" s="26"/>
      <c r="P40008" s="26"/>
      <c r="Q40008" s="26"/>
      <c r="R40008" s="26"/>
      <c r="S40008" s="26"/>
      <c r="T40008" s="26"/>
      <c r="U40008" s="26"/>
    </row>
    <row r="40009" spans="1:21" s="39" customFormat="1" ht="11.25" customHeight="1" x14ac:dyDescent="0.2">
      <c r="A40009" s="26"/>
      <c r="B40009" s="26"/>
      <c r="C40009" s="38"/>
      <c r="D40009" s="38"/>
      <c r="E40009" s="38"/>
      <c r="F40009" s="38"/>
      <c r="I40009" s="32"/>
      <c r="J40009" s="26"/>
      <c r="K40009" s="26"/>
      <c r="L40009" s="26"/>
      <c r="M40009" s="26"/>
      <c r="N40009" s="26"/>
      <c r="O40009" s="26"/>
      <c r="P40009" s="26"/>
      <c r="Q40009" s="26"/>
      <c r="R40009" s="26"/>
      <c r="S40009" s="26"/>
      <c r="T40009" s="26"/>
      <c r="U40009" s="26"/>
    </row>
    <row r="40010" spans="1:21" s="39" customFormat="1" ht="11.25" customHeight="1" x14ac:dyDescent="0.2">
      <c r="A40010" s="26"/>
      <c r="B40010" s="26"/>
      <c r="C40010" s="38"/>
      <c r="D40010" s="38"/>
      <c r="E40010" s="38"/>
      <c r="F40010" s="38"/>
      <c r="I40010" s="32"/>
      <c r="J40010" s="26"/>
      <c r="K40010" s="26"/>
      <c r="L40010" s="26"/>
      <c r="M40010" s="26"/>
      <c r="N40010" s="26"/>
      <c r="O40010" s="26"/>
      <c r="P40010" s="26"/>
      <c r="Q40010" s="26"/>
      <c r="R40010" s="26"/>
      <c r="S40010" s="26"/>
      <c r="T40010" s="26"/>
      <c r="U40010" s="26"/>
    </row>
    <row r="40011" spans="1:21" s="39" customFormat="1" ht="11.25" customHeight="1" x14ac:dyDescent="0.2">
      <c r="A40011" s="26"/>
      <c r="B40011" s="26"/>
      <c r="C40011" s="38"/>
      <c r="D40011" s="38"/>
      <c r="E40011" s="38"/>
      <c r="F40011" s="38"/>
      <c r="I40011" s="32"/>
      <c r="J40011" s="26"/>
      <c r="K40011" s="26"/>
      <c r="L40011" s="26"/>
      <c r="M40011" s="26"/>
      <c r="N40011" s="26"/>
      <c r="O40011" s="26"/>
      <c r="P40011" s="26"/>
      <c r="Q40011" s="26"/>
      <c r="R40011" s="26"/>
      <c r="S40011" s="26"/>
      <c r="T40011" s="26"/>
      <c r="U40011" s="26"/>
    </row>
    <row r="40012" spans="1:21" s="39" customFormat="1" ht="11.25" customHeight="1" x14ac:dyDescent="0.2">
      <c r="A40012" s="26"/>
      <c r="B40012" s="26"/>
      <c r="C40012" s="38"/>
      <c r="D40012" s="38"/>
      <c r="E40012" s="38"/>
      <c r="F40012" s="38"/>
      <c r="I40012" s="32"/>
      <c r="J40012" s="26"/>
      <c r="K40012" s="26"/>
      <c r="L40012" s="26"/>
      <c r="M40012" s="26"/>
      <c r="N40012" s="26"/>
      <c r="O40012" s="26"/>
      <c r="P40012" s="26"/>
      <c r="Q40012" s="26"/>
      <c r="R40012" s="26"/>
      <c r="S40012" s="26"/>
      <c r="T40012" s="26"/>
      <c r="U40012" s="26"/>
    </row>
    <row r="40013" spans="1:21" s="39" customFormat="1" ht="11.25" customHeight="1" x14ac:dyDescent="0.2">
      <c r="A40013" s="26"/>
      <c r="B40013" s="26"/>
      <c r="C40013" s="38"/>
      <c r="D40013" s="38"/>
      <c r="E40013" s="38"/>
      <c r="F40013" s="38"/>
      <c r="I40013" s="32"/>
      <c r="J40013" s="26"/>
      <c r="K40013" s="26"/>
      <c r="L40013" s="26"/>
      <c r="M40013" s="26"/>
      <c r="N40013" s="26"/>
      <c r="O40013" s="26"/>
      <c r="P40013" s="26"/>
      <c r="Q40013" s="26"/>
      <c r="R40013" s="26"/>
      <c r="S40013" s="26"/>
      <c r="T40013" s="26"/>
      <c r="U40013" s="26"/>
    </row>
    <row r="40014" spans="1:21" s="39" customFormat="1" ht="11.25" customHeight="1" x14ac:dyDescent="0.2">
      <c r="A40014" s="26"/>
      <c r="B40014" s="26"/>
      <c r="C40014" s="38"/>
      <c r="D40014" s="38"/>
      <c r="E40014" s="38"/>
      <c r="F40014" s="38"/>
      <c r="I40014" s="32"/>
      <c r="J40014" s="26"/>
      <c r="K40014" s="26"/>
      <c r="L40014" s="26"/>
      <c r="M40014" s="26"/>
      <c r="N40014" s="26"/>
      <c r="O40014" s="26"/>
      <c r="P40014" s="26"/>
      <c r="Q40014" s="26"/>
      <c r="R40014" s="26"/>
      <c r="S40014" s="26"/>
      <c r="T40014" s="26"/>
      <c r="U40014" s="26"/>
    </row>
    <row r="40015" spans="1:21" s="39" customFormat="1" ht="11.25" customHeight="1" x14ac:dyDescent="0.2">
      <c r="A40015" s="26"/>
      <c r="B40015" s="26"/>
      <c r="C40015" s="38"/>
      <c r="D40015" s="38"/>
      <c r="E40015" s="38"/>
      <c r="F40015" s="38"/>
      <c r="I40015" s="32"/>
      <c r="J40015" s="26"/>
      <c r="K40015" s="26"/>
      <c r="L40015" s="26"/>
      <c r="M40015" s="26"/>
      <c r="N40015" s="26"/>
      <c r="O40015" s="26"/>
      <c r="P40015" s="26"/>
      <c r="Q40015" s="26"/>
      <c r="R40015" s="26"/>
      <c r="S40015" s="26"/>
      <c r="T40015" s="26"/>
      <c r="U40015" s="26"/>
    </row>
    <row r="40016" spans="1:21" s="39" customFormat="1" ht="11.25" customHeight="1" x14ac:dyDescent="0.2">
      <c r="A40016" s="26"/>
      <c r="B40016" s="26"/>
      <c r="C40016" s="38"/>
      <c r="D40016" s="38"/>
      <c r="E40016" s="38"/>
      <c r="F40016" s="38"/>
      <c r="I40016" s="32"/>
      <c r="J40016" s="26"/>
      <c r="K40016" s="26"/>
      <c r="L40016" s="26"/>
      <c r="M40016" s="26"/>
      <c r="N40016" s="26"/>
      <c r="O40016" s="26"/>
      <c r="P40016" s="26"/>
      <c r="Q40016" s="26"/>
      <c r="R40016" s="26"/>
      <c r="S40016" s="26"/>
      <c r="T40016" s="26"/>
      <c r="U40016" s="26"/>
    </row>
    <row r="40017" spans="1:21" s="39" customFormat="1" ht="11.25" customHeight="1" x14ac:dyDescent="0.2">
      <c r="A40017" s="26"/>
      <c r="B40017" s="26"/>
      <c r="C40017" s="38"/>
      <c r="D40017" s="38"/>
      <c r="E40017" s="38"/>
      <c r="F40017" s="38"/>
      <c r="I40017" s="32"/>
      <c r="J40017" s="26"/>
      <c r="K40017" s="26"/>
      <c r="L40017" s="26"/>
      <c r="M40017" s="26"/>
      <c r="N40017" s="26"/>
      <c r="O40017" s="26"/>
      <c r="P40017" s="26"/>
      <c r="Q40017" s="26"/>
      <c r="R40017" s="26"/>
      <c r="S40017" s="26"/>
      <c r="T40017" s="26"/>
      <c r="U40017" s="26"/>
    </row>
    <row r="40018" spans="1:21" s="39" customFormat="1" ht="11.25" customHeight="1" x14ac:dyDescent="0.2">
      <c r="A40018" s="26"/>
      <c r="B40018" s="26"/>
      <c r="C40018" s="38"/>
      <c r="D40018" s="38"/>
      <c r="E40018" s="38"/>
      <c r="F40018" s="38"/>
      <c r="I40018" s="32"/>
      <c r="J40018" s="26"/>
      <c r="K40018" s="26"/>
      <c r="L40018" s="26"/>
      <c r="M40018" s="26"/>
      <c r="N40018" s="26"/>
      <c r="O40018" s="26"/>
      <c r="P40018" s="26"/>
      <c r="Q40018" s="26"/>
      <c r="R40018" s="26"/>
      <c r="S40018" s="26"/>
      <c r="T40018" s="26"/>
      <c r="U40018" s="26"/>
    </row>
    <row r="40019" spans="1:21" s="39" customFormat="1" ht="11.25" customHeight="1" x14ac:dyDescent="0.2">
      <c r="A40019" s="26"/>
      <c r="B40019" s="26"/>
      <c r="C40019" s="38"/>
      <c r="D40019" s="38"/>
      <c r="E40019" s="38"/>
      <c r="F40019" s="38"/>
      <c r="I40019" s="32"/>
      <c r="J40019" s="26"/>
      <c r="K40019" s="26"/>
      <c r="L40019" s="26"/>
      <c r="M40019" s="26"/>
      <c r="N40019" s="26"/>
      <c r="O40019" s="26"/>
      <c r="P40019" s="26"/>
      <c r="Q40019" s="26"/>
      <c r="R40019" s="26"/>
      <c r="S40019" s="26"/>
      <c r="T40019" s="26"/>
      <c r="U40019" s="26"/>
    </row>
    <row r="40020" spans="1:21" s="39" customFormat="1" ht="11.25" customHeight="1" x14ac:dyDescent="0.2">
      <c r="A40020" s="26"/>
      <c r="B40020" s="26"/>
      <c r="C40020" s="38"/>
      <c r="D40020" s="38"/>
      <c r="E40020" s="38"/>
      <c r="F40020" s="38"/>
      <c r="I40020" s="32"/>
      <c r="J40020" s="26"/>
      <c r="K40020" s="26"/>
      <c r="L40020" s="26"/>
      <c r="M40020" s="26"/>
      <c r="N40020" s="26"/>
      <c r="O40020" s="26"/>
      <c r="P40020" s="26"/>
      <c r="Q40020" s="26"/>
      <c r="R40020" s="26"/>
      <c r="S40020" s="26"/>
      <c r="T40020" s="26"/>
      <c r="U40020" s="26"/>
    </row>
    <row r="40021" spans="1:21" s="39" customFormat="1" ht="11.25" customHeight="1" x14ac:dyDescent="0.2">
      <c r="A40021" s="26"/>
      <c r="B40021" s="26"/>
      <c r="C40021" s="38"/>
      <c r="D40021" s="38"/>
      <c r="E40021" s="38"/>
      <c r="F40021" s="38"/>
      <c r="I40021" s="32"/>
      <c r="J40021" s="26"/>
      <c r="K40021" s="26"/>
      <c r="L40021" s="26"/>
      <c r="M40021" s="26"/>
      <c r="N40021" s="26"/>
      <c r="O40021" s="26"/>
      <c r="P40021" s="26"/>
      <c r="Q40021" s="26"/>
      <c r="R40021" s="26"/>
      <c r="S40021" s="26"/>
      <c r="T40021" s="26"/>
      <c r="U40021" s="26"/>
    </row>
    <row r="40022" spans="1:21" s="39" customFormat="1" ht="11.25" customHeight="1" x14ac:dyDescent="0.2">
      <c r="A40022" s="26"/>
      <c r="B40022" s="26"/>
      <c r="C40022" s="38"/>
      <c r="D40022" s="38"/>
      <c r="E40022" s="38"/>
      <c r="F40022" s="38"/>
      <c r="I40022" s="32"/>
      <c r="J40022" s="26"/>
      <c r="K40022" s="26"/>
      <c r="L40022" s="26"/>
      <c r="M40022" s="26"/>
      <c r="N40022" s="26"/>
      <c r="O40022" s="26"/>
      <c r="P40022" s="26"/>
      <c r="Q40022" s="26"/>
      <c r="R40022" s="26"/>
      <c r="S40022" s="26"/>
      <c r="T40022" s="26"/>
      <c r="U40022" s="26"/>
    </row>
    <row r="40023" spans="1:21" s="39" customFormat="1" ht="11.25" customHeight="1" x14ac:dyDescent="0.2">
      <c r="A40023" s="26"/>
      <c r="B40023" s="26"/>
      <c r="C40023" s="38"/>
      <c r="D40023" s="38"/>
      <c r="E40023" s="38"/>
      <c r="F40023" s="38"/>
      <c r="I40023" s="32"/>
      <c r="J40023" s="26"/>
      <c r="K40023" s="26"/>
      <c r="L40023" s="26"/>
      <c r="M40023" s="26"/>
      <c r="N40023" s="26"/>
      <c r="O40023" s="26"/>
      <c r="P40023" s="26"/>
      <c r="Q40023" s="26"/>
      <c r="R40023" s="26"/>
      <c r="S40023" s="26"/>
      <c r="T40023" s="26"/>
      <c r="U40023" s="26"/>
    </row>
    <row r="40024" spans="1:21" s="39" customFormat="1" ht="11.25" customHeight="1" x14ac:dyDescent="0.2">
      <c r="A40024" s="26"/>
      <c r="B40024" s="26"/>
      <c r="C40024" s="38"/>
      <c r="D40024" s="38"/>
      <c r="E40024" s="38"/>
      <c r="F40024" s="38"/>
      <c r="I40024" s="32"/>
      <c r="J40024" s="26"/>
      <c r="K40024" s="26"/>
      <c r="L40024" s="26"/>
      <c r="M40024" s="26"/>
      <c r="N40024" s="26"/>
      <c r="O40024" s="26"/>
      <c r="P40024" s="26"/>
      <c r="Q40024" s="26"/>
      <c r="R40024" s="26"/>
      <c r="S40024" s="26"/>
      <c r="T40024" s="26"/>
      <c r="U40024" s="26"/>
    </row>
    <row r="40025" spans="1:21" s="39" customFormat="1" ht="11.25" customHeight="1" x14ac:dyDescent="0.2">
      <c r="A40025" s="26"/>
      <c r="B40025" s="26"/>
      <c r="C40025" s="38"/>
      <c r="D40025" s="38"/>
      <c r="E40025" s="38"/>
      <c r="F40025" s="38"/>
      <c r="I40025" s="32"/>
      <c r="J40025" s="26"/>
      <c r="K40025" s="26"/>
      <c r="L40025" s="26"/>
      <c r="M40025" s="26"/>
      <c r="N40025" s="26"/>
      <c r="O40025" s="26"/>
      <c r="P40025" s="26"/>
      <c r="Q40025" s="26"/>
      <c r="R40025" s="26"/>
      <c r="S40025" s="26"/>
      <c r="T40025" s="26"/>
      <c r="U40025" s="26"/>
    </row>
    <row r="40026" spans="1:21" s="39" customFormat="1" ht="11.25" customHeight="1" x14ac:dyDescent="0.2">
      <c r="A40026" s="26"/>
      <c r="B40026" s="26"/>
      <c r="C40026" s="38"/>
      <c r="D40026" s="38"/>
      <c r="E40026" s="38"/>
      <c r="F40026" s="38"/>
      <c r="I40026" s="32"/>
      <c r="J40026" s="26"/>
      <c r="K40026" s="26"/>
      <c r="L40026" s="26"/>
      <c r="M40026" s="26"/>
      <c r="N40026" s="26"/>
      <c r="O40026" s="26"/>
      <c r="P40026" s="26"/>
      <c r="Q40026" s="26"/>
      <c r="R40026" s="26"/>
      <c r="S40026" s="26"/>
      <c r="T40026" s="26"/>
      <c r="U40026" s="26"/>
    </row>
    <row r="40027" spans="1:21" s="39" customFormat="1" ht="11.25" customHeight="1" x14ac:dyDescent="0.2">
      <c r="A40027" s="26"/>
      <c r="B40027" s="26"/>
      <c r="C40027" s="38"/>
      <c r="D40027" s="38"/>
      <c r="E40027" s="38"/>
      <c r="F40027" s="38"/>
      <c r="I40027" s="32"/>
      <c r="J40027" s="26"/>
      <c r="K40027" s="26"/>
      <c r="L40027" s="26"/>
      <c r="M40027" s="26"/>
      <c r="N40027" s="26"/>
      <c r="O40027" s="26"/>
      <c r="P40027" s="26"/>
      <c r="Q40027" s="26"/>
      <c r="R40027" s="26"/>
      <c r="S40027" s="26"/>
      <c r="T40027" s="26"/>
      <c r="U40027" s="26"/>
    </row>
    <row r="40028" spans="1:21" s="39" customFormat="1" ht="11.25" customHeight="1" x14ac:dyDescent="0.2">
      <c r="A40028" s="26"/>
      <c r="B40028" s="26"/>
      <c r="C40028" s="38"/>
      <c r="D40028" s="38"/>
      <c r="E40028" s="38"/>
      <c r="F40028" s="38"/>
      <c r="I40028" s="32"/>
      <c r="J40028" s="26"/>
      <c r="K40028" s="26"/>
      <c r="L40028" s="26"/>
      <c r="M40028" s="26"/>
      <c r="N40028" s="26"/>
      <c r="O40028" s="26"/>
      <c r="P40028" s="26"/>
      <c r="Q40028" s="26"/>
      <c r="R40028" s="26"/>
      <c r="S40028" s="26"/>
      <c r="T40028" s="26"/>
      <c r="U40028" s="26"/>
    </row>
    <row r="40029" spans="1:21" s="39" customFormat="1" ht="11.25" customHeight="1" x14ac:dyDescent="0.2">
      <c r="A40029" s="26"/>
      <c r="B40029" s="26"/>
      <c r="C40029" s="38"/>
      <c r="D40029" s="38"/>
      <c r="E40029" s="38"/>
      <c r="F40029" s="38"/>
      <c r="I40029" s="32"/>
      <c r="J40029" s="26"/>
      <c r="K40029" s="26"/>
      <c r="L40029" s="26"/>
      <c r="M40029" s="26"/>
      <c r="N40029" s="26"/>
      <c r="O40029" s="26"/>
      <c r="P40029" s="26"/>
      <c r="Q40029" s="26"/>
      <c r="R40029" s="26"/>
      <c r="S40029" s="26"/>
      <c r="T40029" s="26"/>
      <c r="U40029" s="26"/>
    </row>
    <row r="40030" spans="1:21" s="39" customFormat="1" ht="11.25" customHeight="1" x14ac:dyDescent="0.2">
      <c r="A40030" s="26"/>
      <c r="B40030" s="26"/>
      <c r="C40030" s="38"/>
      <c r="D40030" s="38"/>
      <c r="E40030" s="38"/>
      <c r="F40030" s="38"/>
      <c r="I40030" s="32"/>
      <c r="J40030" s="26"/>
      <c r="K40030" s="26"/>
      <c r="L40030" s="26"/>
      <c r="M40030" s="26"/>
      <c r="N40030" s="26"/>
      <c r="O40030" s="26"/>
      <c r="P40030" s="26"/>
      <c r="Q40030" s="26"/>
      <c r="R40030" s="26"/>
      <c r="S40030" s="26"/>
      <c r="T40030" s="26"/>
      <c r="U40030" s="26"/>
    </row>
    <row r="40031" spans="1:21" s="39" customFormat="1" ht="11.25" customHeight="1" x14ac:dyDescent="0.2">
      <c r="A40031" s="26"/>
      <c r="B40031" s="26"/>
      <c r="C40031" s="38"/>
      <c r="D40031" s="38"/>
      <c r="E40031" s="38"/>
      <c r="F40031" s="38"/>
      <c r="I40031" s="32"/>
      <c r="J40031" s="26"/>
      <c r="K40031" s="26"/>
      <c r="L40031" s="26"/>
      <c r="M40031" s="26"/>
      <c r="N40031" s="26"/>
      <c r="O40031" s="26"/>
      <c r="P40031" s="26"/>
      <c r="Q40031" s="26"/>
      <c r="R40031" s="26"/>
      <c r="S40031" s="26"/>
      <c r="T40031" s="26"/>
      <c r="U40031" s="26"/>
    </row>
    <row r="40032" spans="1:21" s="39" customFormat="1" ht="11.25" customHeight="1" x14ac:dyDescent="0.2">
      <c r="A40032" s="26"/>
      <c r="B40032" s="26"/>
      <c r="C40032" s="38"/>
      <c r="D40032" s="38"/>
      <c r="E40032" s="38"/>
      <c r="F40032" s="38"/>
      <c r="I40032" s="32"/>
      <c r="J40032" s="26"/>
      <c r="K40032" s="26"/>
      <c r="L40032" s="26"/>
      <c r="M40032" s="26"/>
      <c r="N40032" s="26"/>
      <c r="O40032" s="26"/>
      <c r="P40032" s="26"/>
      <c r="Q40032" s="26"/>
      <c r="R40032" s="26"/>
      <c r="S40032" s="26"/>
      <c r="T40032" s="26"/>
      <c r="U40032" s="26"/>
    </row>
    <row r="40033" spans="1:21" s="39" customFormat="1" ht="11.25" customHeight="1" x14ac:dyDescent="0.2">
      <c r="A40033" s="26"/>
      <c r="B40033" s="26"/>
      <c r="C40033" s="38"/>
      <c r="D40033" s="38"/>
      <c r="E40033" s="38"/>
      <c r="F40033" s="38"/>
      <c r="I40033" s="32"/>
      <c r="J40033" s="26"/>
      <c r="K40033" s="26"/>
      <c r="L40033" s="26"/>
      <c r="M40033" s="26"/>
      <c r="N40033" s="26"/>
      <c r="O40033" s="26"/>
      <c r="P40033" s="26"/>
      <c r="Q40033" s="26"/>
      <c r="R40033" s="26"/>
      <c r="S40033" s="26"/>
      <c r="T40033" s="26"/>
      <c r="U40033" s="26"/>
    </row>
    <row r="40034" spans="1:21" s="39" customFormat="1" ht="11.25" customHeight="1" x14ac:dyDescent="0.2">
      <c r="A40034" s="26"/>
      <c r="B40034" s="26"/>
      <c r="C40034" s="38"/>
      <c r="D40034" s="38"/>
      <c r="E40034" s="38"/>
      <c r="F40034" s="38"/>
      <c r="I40034" s="32"/>
      <c r="J40034" s="26"/>
      <c r="K40034" s="26"/>
      <c r="L40034" s="26"/>
      <c r="M40034" s="26"/>
      <c r="N40034" s="26"/>
      <c r="O40034" s="26"/>
      <c r="P40034" s="26"/>
      <c r="Q40034" s="26"/>
      <c r="R40034" s="26"/>
      <c r="S40034" s="26"/>
      <c r="T40034" s="26"/>
      <c r="U40034" s="26"/>
    </row>
    <row r="40035" spans="1:21" s="39" customFormat="1" ht="11.25" customHeight="1" x14ac:dyDescent="0.2">
      <c r="A40035" s="26"/>
      <c r="B40035" s="26"/>
      <c r="C40035" s="38"/>
      <c r="D40035" s="38"/>
      <c r="E40035" s="38"/>
      <c r="F40035" s="38"/>
      <c r="I40035" s="32"/>
      <c r="J40035" s="26"/>
      <c r="K40035" s="26"/>
      <c r="L40035" s="26"/>
      <c r="M40035" s="26"/>
      <c r="N40035" s="26"/>
      <c r="O40035" s="26"/>
      <c r="P40035" s="26"/>
      <c r="Q40035" s="26"/>
      <c r="R40035" s="26"/>
      <c r="S40035" s="26"/>
      <c r="T40035" s="26"/>
      <c r="U40035" s="26"/>
    </row>
    <row r="40036" spans="1:21" s="39" customFormat="1" ht="11.25" customHeight="1" x14ac:dyDescent="0.2">
      <c r="A40036" s="26"/>
      <c r="B40036" s="26"/>
      <c r="C40036" s="38"/>
      <c r="D40036" s="38"/>
      <c r="E40036" s="38"/>
      <c r="F40036" s="38"/>
      <c r="I40036" s="32"/>
      <c r="J40036" s="26"/>
      <c r="K40036" s="26"/>
      <c r="L40036" s="26"/>
      <c r="M40036" s="26"/>
      <c r="N40036" s="26"/>
      <c r="O40036" s="26"/>
      <c r="P40036" s="26"/>
      <c r="Q40036" s="26"/>
      <c r="R40036" s="26"/>
      <c r="S40036" s="26"/>
      <c r="T40036" s="26"/>
      <c r="U40036" s="26"/>
    </row>
    <row r="40037" spans="1:21" s="39" customFormat="1" ht="11.25" customHeight="1" x14ac:dyDescent="0.2">
      <c r="A40037" s="26"/>
      <c r="B40037" s="26"/>
      <c r="C40037" s="38"/>
      <c r="D40037" s="38"/>
      <c r="E40037" s="38"/>
      <c r="F40037" s="38"/>
      <c r="I40037" s="32"/>
      <c r="J40037" s="26"/>
      <c r="K40037" s="26"/>
      <c r="L40037" s="26"/>
      <c r="M40037" s="26"/>
      <c r="N40037" s="26"/>
      <c r="O40037" s="26"/>
      <c r="P40037" s="26"/>
      <c r="Q40037" s="26"/>
      <c r="R40037" s="26"/>
      <c r="S40037" s="26"/>
      <c r="T40037" s="26"/>
      <c r="U40037" s="26"/>
    </row>
    <row r="40038" spans="1:21" s="39" customFormat="1" ht="11.25" customHeight="1" x14ac:dyDescent="0.2">
      <c r="A40038" s="26"/>
      <c r="B40038" s="26"/>
      <c r="C40038" s="38"/>
      <c r="D40038" s="38"/>
      <c r="E40038" s="38"/>
      <c r="F40038" s="38"/>
      <c r="I40038" s="32"/>
      <c r="J40038" s="26"/>
      <c r="K40038" s="26"/>
      <c r="L40038" s="26"/>
      <c r="M40038" s="26"/>
      <c r="N40038" s="26"/>
      <c r="O40038" s="26"/>
      <c r="P40038" s="26"/>
      <c r="Q40038" s="26"/>
      <c r="R40038" s="26"/>
      <c r="S40038" s="26"/>
      <c r="T40038" s="26"/>
      <c r="U40038" s="26"/>
    </row>
    <row r="40039" spans="1:21" s="39" customFormat="1" ht="11.25" customHeight="1" x14ac:dyDescent="0.2">
      <c r="A40039" s="26"/>
      <c r="B40039" s="26"/>
      <c r="C40039" s="38"/>
      <c r="D40039" s="38"/>
      <c r="E40039" s="38"/>
      <c r="F40039" s="38"/>
      <c r="I40039" s="32"/>
      <c r="J40039" s="26"/>
      <c r="K40039" s="26"/>
      <c r="L40039" s="26"/>
      <c r="M40039" s="26"/>
      <c r="N40039" s="26"/>
      <c r="O40039" s="26"/>
      <c r="P40039" s="26"/>
      <c r="Q40039" s="26"/>
      <c r="R40039" s="26"/>
      <c r="S40039" s="26"/>
      <c r="T40039" s="26"/>
      <c r="U40039" s="26"/>
    </row>
    <row r="40040" spans="1:21" s="39" customFormat="1" ht="11.25" customHeight="1" x14ac:dyDescent="0.2">
      <c r="A40040" s="26"/>
      <c r="B40040" s="26"/>
      <c r="C40040" s="38"/>
      <c r="D40040" s="38"/>
      <c r="E40040" s="38"/>
      <c r="F40040" s="38"/>
      <c r="I40040" s="32"/>
      <c r="J40040" s="26"/>
      <c r="K40040" s="26"/>
      <c r="L40040" s="26"/>
      <c r="M40040" s="26"/>
      <c r="N40040" s="26"/>
      <c r="O40040" s="26"/>
      <c r="P40040" s="26"/>
      <c r="Q40040" s="26"/>
      <c r="R40040" s="26"/>
      <c r="S40040" s="26"/>
      <c r="T40040" s="26"/>
      <c r="U40040" s="26"/>
    </row>
    <row r="40041" spans="1:21" s="39" customFormat="1" ht="11.25" customHeight="1" x14ac:dyDescent="0.2">
      <c r="A40041" s="26"/>
      <c r="B40041" s="26"/>
      <c r="C40041" s="38"/>
      <c r="D40041" s="38"/>
      <c r="E40041" s="38"/>
      <c r="F40041" s="38"/>
      <c r="I40041" s="32"/>
      <c r="J40041" s="26"/>
      <c r="K40041" s="26"/>
      <c r="L40041" s="26"/>
      <c r="M40041" s="26"/>
      <c r="N40041" s="26"/>
      <c r="O40041" s="26"/>
      <c r="P40041" s="26"/>
      <c r="Q40041" s="26"/>
      <c r="R40041" s="26"/>
      <c r="S40041" s="26"/>
      <c r="T40041" s="26"/>
      <c r="U40041" s="26"/>
    </row>
    <row r="40042" spans="1:21" s="39" customFormat="1" ht="11.25" customHeight="1" x14ac:dyDescent="0.2">
      <c r="A40042" s="26"/>
      <c r="B40042" s="26"/>
      <c r="C40042" s="38"/>
      <c r="D40042" s="38"/>
      <c r="E40042" s="38"/>
      <c r="F40042" s="38"/>
      <c r="I40042" s="32"/>
      <c r="J40042" s="26"/>
      <c r="K40042" s="26"/>
      <c r="L40042" s="26"/>
      <c r="M40042" s="26"/>
      <c r="N40042" s="26"/>
      <c r="O40042" s="26"/>
      <c r="P40042" s="26"/>
      <c r="Q40042" s="26"/>
      <c r="R40042" s="26"/>
      <c r="S40042" s="26"/>
      <c r="T40042" s="26"/>
      <c r="U40042" s="26"/>
    </row>
    <row r="40043" spans="1:21" s="39" customFormat="1" ht="11.25" customHeight="1" x14ac:dyDescent="0.2">
      <c r="A40043" s="26"/>
      <c r="B40043" s="26"/>
      <c r="C40043" s="38"/>
      <c r="D40043" s="38"/>
      <c r="E40043" s="38"/>
      <c r="F40043" s="38"/>
      <c r="I40043" s="32"/>
      <c r="J40043" s="26"/>
      <c r="K40043" s="26"/>
      <c r="L40043" s="26"/>
      <c r="M40043" s="26"/>
      <c r="N40043" s="26"/>
      <c r="O40043" s="26"/>
      <c r="P40043" s="26"/>
      <c r="Q40043" s="26"/>
      <c r="R40043" s="26"/>
      <c r="S40043" s="26"/>
      <c r="T40043" s="26"/>
      <c r="U40043" s="26"/>
    </row>
    <row r="40044" spans="1:21" s="39" customFormat="1" ht="11.25" customHeight="1" x14ac:dyDescent="0.2">
      <c r="A40044" s="26"/>
      <c r="B40044" s="26"/>
      <c r="C40044" s="38"/>
      <c r="D40044" s="38"/>
      <c r="E40044" s="38"/>
      <c r="F40044" s="38"/>
      <c r="I40044" s="32"/>
      <c r="J40044" s="26"/>
      <c r="K40044" s="26"/>
      <c r="L40044" s="26"/>
      <c r="M40044" s="26"/>
      <c r="N40044" s="26"/>
      <c r="O40044" s="26"/>
      <c r="P40044" s="26"/>
      <c r="Q40044" s="26"/>
      <c r="R40044" s="26"/>
      <c r="S40044" s="26"/>
      <c r="T40044" s="26"/>
      <c r="U40044" s="26"/>
    </row>
    <row r="40045" spans="1:21" s="39" customFormat="1" ht="11.25" customHeight="1" x14ac:dyDescent="0.2">
      <c r="A40045" s="26"/>
      <c r="B40045" s="26"/>
      <c r="C40045" s="38"/>
      <c r="D40045" s="38"/>
      <c r="E40045" s="38"/>
      <c r="F40045" s="38"/>
      <c r="I40045" s="32"/>
      <c r="J40045" s="26"/>
      <c r="K40045" s="26"/>
      <c r="L40045" s="26"/>
      <c r="M40045" s="26"/>
      <c r="N40045" s="26"/>
      <c r="O40045" s="26"/>
      <c r="P40045" s="26"/>
      <c r="Q40045" s="26"/>
      <c r="R40045" s="26"/>
      <c r="S40045" s="26"/>
      <c r="T40045" s="26"/>
      <c r="U40045" s="26"/>
    </row>
    <row r="40046" spans="1:21" s="39" customFormat="1" ht="11.25" customHeight="1" x14ac:dyDescent="0.2">
      <c r="A40046" s="26"/>
      <c r="B40046" s="26"/>
      <c r="C40046" s="38"/>
      <c r="D40046" s="38"/>
      <c r="E40046" s="38"/>
      <c r="F40046" s="38"/>
      <c r="I40046" s="32"/>
      <c r="J40046" s="26"/>
      <c r="K40046" s="26"/>
      <c r="L40046" s="26"/>
      <c r="M40046" s="26"/>
      <c r="N40046" s="26"/>
      <c r="O40046" s="26"/>
      <c r="P40046" s="26"/>
      <c r="Q40046" s="26"/>
      <c r="R40046" s="26"/>
      <c r="S40046" s="26"/>
      <c r="T40046" s="26"/>
      <c r="U40046" s="26"/>
    </row>
    <row r="40047" spans="1:21" s="39" customFormat="1" ht="11.25" customHeight="1" x14ac:dyDescent="0.2">
      <c r="A40047" s="26"/>
      <c r="B40047" s="26"/>
      <c r="C40047" s="38"/>
      <c r="D40047" s="38"/>
      <c r="E40047" s="38"/>
      <c r="F40047" s="38"/>
      <c r="I40047" s="32"/>
      <c r="J40047" s="26"/>
      <c r="K40047" s="26"/>
      <c r="L40047" s="26"/>
      <c r="M40047" s="26"/>
      <c r="N40047" s="26"/>
      <c r="O40047" s="26"/>
      <c r="P40047" s="26"/>
      <c r="Q40047" s="26"/>
      <c r="R40047" s="26"/>
      <c r="S40047" s="26"/>
      <c r="T40047" s="26"/>
      <c r="U40047" s="26"/>
    </row>
    <row r="40048" spans="1:21" s="39" customFormat="1" ht="11.25" customHeight="1" x14ac:dyDescent="0.2">
      <c r="A40048" s="26"/>
      <c r="B40048" s="26"/>
      <c r="C40048" s="38"/>
      <c r="D40048" s="38"/>
      <c r="E40048" s="38"/>
      <c r="F40048" s="38"/>
      <c r="I40048" s="32"/>
      <c r="J40048" s="26"/>
      <c r="K40048" s="26"/>
      <c r="L40048" s="26"/>
      <c r="M40048" s="26"/>
      <c r="N40048" s="26"/>
      <c r="O40048" s="26"/>
      <c r="P40048" s="26"/>
      <c r="Q40048" s="26"/>
      <c r="R40048" s="26"/>
      <c r="S40048" s="26"/>
      <c r="T40048" s="26"/>
      <c r="U40048" s="26"/>
    </row>
    <row r="40049" spans="1:21" s="39" customFormat="1" ht="11.25" customHeight="1" x14ac:dyDescent="0.2">
      <c r="A40049" s="26"/>
      <c r="B40049" s="26"/>
      <c r="C40049" s="38"/>
      <c r="D40049" s="38"/>
      <c r="E40049" s="38"/>
      <c r="F40049" s="38"/>
      <c r="I40049" s="32"/>
      <c r="J40049" s="26"/>
      <c r="K40049" s="26"/>
      <c r="L40049" s="26"/>
      <c r="M40049" s="26"/>
      <c r="N40049" s="26"/>
      <c r="O40049" s="26"/>
      <c r="P40049" s="26"/>
      <c r="Q40049" s="26"/>
      <c r="R40049" s="26"/>
      <c r="S40049" s="26"/>
      <c r="T40049" s="26"/>
      <c r="U40049" s="26"/>
    </row>
    <row r="40050" spans="1:21" s="39" customFormat="1" ht="11.25" customHeight="1" x14ac:dyDescent="0.2">
      <c r="A40050" s="26"/>
      <c r="B40050" s="26"/>
      <c r="C40050" s="38"/>
      <c r="D40050" s="38"/>
      <c r="E40050" s="38"/>
      <c r="F40050" s="38"/>
      <c r="I40050" s="32"/>
      <c r="J40050" s="26"/>
      <c r="K40050" s="26"/>
      <c r="L40050" s="26"/>
      <c r="M40050" s="26"/>
      <c r="N40050" s="26"/>
      <c r="O40050" s="26"/>
      <c r="P40050" s="26"/>
      <c r="Q40050" s="26"/>
      <c r="R40050" s="26"/>
      <c r="S40050" s="26"/>
      <c r="T40050" s="26"/>
      <c r="U40050" s="26"/>
    </row>
    <row r="40051" spans="1:21" s="39" customFormat="1" ht="11.25" customHeight="1" x14ac:dyDescent="0.2">
      <c r="A40051" s="26"/>
      <c r="B40051" s="26"/>
      <c r="C40051" s="38"/>
      <c r="D40051" s="38"/>
      <c r="E40051" s="38"/>
      <c r="F40051" s="38"/>
      <c r="I40051" s="32"/>
      <c r="J40051" s="26"/>
      <c r="K40051" s="26"/>
      <c r="L40051" s="26"/>
      <c r="M40051" s="26"/>
      <c r="N40051" s="26"/>
      <c r="O40051" s="26"/>
      <c r="P40051" s="26"/>
      <c r="Q40051" s="26"/>
      <c r="R40051" s="26"/>
      <c r="S40051" s="26"/>
      <c r="T40051" s="26"/>
      <c r="U40051" s="26"/>
    </row>
    <row r="40052" spans="1:21" s="39" customFormat="1" ht="11.25" customHeight="1" x14ac:dyDescent="0.2">
      <c r="A40052" s="26"/>
      <c r="B40052" s="26"/>
      <c r="C40052" s="38"/>
      <c r="D40052" s="38"/>
      <c r="E40052" s="38"/>
      <c r="F40052" s="38"/>
      <c r="I40052" s="32"/>
      <c r="J40052" s="26"/>
      <c r="K40052" s="26"/>
      <c r="L40052" s="26"/>
      <c r="M40052" s="26"/>
      <c r="N40052" s="26"/>
      <c r="O40052" s="26"/>
      <c r="P40052" s="26"/>
      <c r="Q40052" s="26"/>
      <c r="R40052" s="26"/>
      <c r="S40052" s="26"/>
      <c r="T40052" s="26"/>
      <c r="U40052" s="26"/>
    </row>
    <row r="40053" spans="1:21" s="39" customFormat="1" ht="11.25" customHeight="1" x14ac:dyDescent="0.2">
      <c r="A40053" s="26"/>
      <c r="B40053" s="26"/>
      <c r="C40053" s="38"/>
      <c r="D40053" s="38"/>
      <c r="E40053" s="38"/>
      <c r="F40053" s="38"/>
      <c r="I40053" s="32"/>
      <c r="J40053" s="26"/>
      <c r="K40053" s="26"/>
      <c r="L40053" s="26"/>
      <c r="M40053" s="26"/>
      <c r="N40053" s="26"/>
      <c r="O40053" s="26"/>
      <c r="P40053" s="26"/>
      <c r="Q40053" s="26"/>
      <c r="R40053" s="26"/>
      <c r="S40053" s="26"/>
      <c r="T40053" s="26"/>
      <c r="U40053" s="26"/>
    </row>
    <row r="40054" spans="1:21" s="39" customFormat="1" ht="11.25" customHeight="1" x14ac:dyDescent="0.2">
      <c r="A40054" s="26"/>
      <c r="B40054" s="26"/>
      <c r="C40054" s="38"/>
      <c r="D40054" s="38"/>
      <c r="E40054" s="38"/>
      <c r="F40054" s="38"/>
      <c r="I40054" s="32"/>
      <c r="J40054" s="26"/>
      <c r="K40054" s="26"/>
      <c r="L40054" s="26"/>
      <c r="M40054" s="26"/>
      <c r="N40054" s="26"/>
      <c r="O40054" s="26"/>
      <c r="P40054" s="26"/>
      <c r="Q40054" s="26"/>
      <c r="R40054" s="26"/>
      <c r="S40054" s="26"/>
      <c r="T40054" s="26"/>
      <c r="U40054" s="26"/>
    </row>
    <row r="40055" spans="1:21" s="39" customFormat="1" ht="11.25" customHeight="1" x14ac:dyDescent="0.2">
      <c r="A40055" s="26"/>
      <c r="B40055" s="26"/>
      <c r="C40055" s="38"/>
      <c r="D40055" s="38"/>
      <c r="E40055" s="38"/>
      <c r="F40055" s="38"/>
      <c r="I40055" s="32"/>
      <c r="J40055" s="26"/>
      <c r="K40055" s="26"/>
      <c r="L40055" s="26"/>
      <c r="M40055" s="26"/>
      <c r="N40055" s="26"/>
      <c r="O40055" s="26"/>
      <c r="P40055" s="26"/>
      <c r="Q40055" s="26"/>
      <c r="R40055" s="26"/>
      <c r="S40055" s="26"/>
      <c r="T40055" s="26"/>
      <c r="U40055" s="26"/>
    </row>
    <row r="40056" spans="1:21" s="39" customFormat="1" ht="11.25" customHeight="1" x14ac:dyDescent="0.2">
      <c r="A40056" s="26"/>
      <c r="B40056" s="26"/>
      <c r="C40056" s="38"/>
      <c r="D40056" s="38"/>
      <c r="E40056" s="38"/>
      <c r="F40056" s="38"/>
      <c r="I40056" s="32"/>
      <c r="J40056" s="26"/>
      <c r="K40056" s="26"/>
      <c r="L40056" s="26"/>
      <c r="M40056" s="26"/>
      <c r="N40056" s="26"/>
      <c r="O40056" s="26"/>
      <c r="P40056" s="26"/>
      <c r="Q40056" s="26"/>
      <c r="R40056" s="26"/>
      <c r="S40056" s="26"/>
      <c r="T40056" s="26"/>
      <c r="U40056" s="26"/>
    </row>
    <row r="40057" spans="1:21" s="39" customFormat="1" ht="11.25" customHeight="1" x14ac:dyDescent="0.2">
      <c r="A40057" s="26"/>
      <c r="B40057" s="26"/>
      <c r="C40057" s="38"/>
      <c r="D40057" s="38"/>
      <c r="E40057" s="38"/>
      <c r="F40057" s="38"/>
      <c r="I40057" s="32"/>
      <c r="J40057" s="26"/>
      <c r="K40057" s="26"/>
      <c r="L40057" s="26"/>
      <c r="M40057" s="26"/>
      <c r="N40057" s="26"/>
      <c r="O40057" s="26"/>
      <c r="P40057" s="26"/>
      <c r="Q40057" s="26"/>
      <c r="R40057" s="26"/>
      <c r="S40057" s="26"/>
      <c r="T40057" s="26"/>
      <c r="U40057" s="26"/>
    </row>
    <row r="40058" spans="1:21" s="39" customFormat="1" ht="11.25" customHeight="1" x14ac:dyDescent="0.2">
      <c r="A40058" s="26"/>
      <c r="B40058" s="26"/>
      <c r="C40058" s="38"/>
      <c r="D40058" s="38"/>
      <c r="E40058" s="38"/>
      <c r="F40058" s="38"/>
      <c r="I40058" s="32"/>
      <c r="J40058" s="26"/>
      <c r="K40058" s="26"/>
      <c r="L40058" s="26"/>
      <c r="M40058" s="26"/>
      <c r="N40058" s="26"/>
      <c r="O40058" s="26"/>
      <c r="P40058" s="26"/>
      <c r="Q40058" s="26"/>
      <c r="R40058" s="26"/>
      <c r="S40058" s="26"/>
      <c r="T40058" s="26"/>
      <c r="U40058" s="26"/>
    </row>
    <row r="40059" spans="1:21" s="39" customFormat="1" ht="11.25" customHeight="1" x14ac:dyDescent="0.2">
      <c r="A40059" s="26"/>
      <c r="B40059" s="26"/>
      <c r="C40059" s="38"/>
      <c r="D40059" s="38"/>
      <c r="E40059" s="38"/>
      <c r="F40059" s="38"/>
      <c r="I40059" s="32"/>
      <c r="J40059" s="26"/>
      <c r="K40059" s="26"/>
      <c r="L40059" s="26"/>
      <c r="M40059" s="26"/>
      <c r="N40059" s="26"/>
      <c r="O40059" s="26"/>
      <c r="P40059" s="26"/>
      <c r="Q40059" s="26"/>
      <c r="R40059" s="26"/>
      <c r="S40059" s="26"/>
      <c r="T40059" s="26"/>
      <c r="U40059" s="26"/>
    </row>
    <row r="40060" spans="1:21" s="39" customFormat="1" ht="11.25" customHeight="1" x14ac:dyDescent="0.2">
      <c r="A40060" s="26"/>
      <c r="B40060" s="26"/>
      <c r="C40060" s="38"/>
      <c r="D40060" s="38"/>
      <c r="E40060" s="38"/>
      <c r="F40060" s="38"/>
      <c r="I40060" s="32"/>
      <c r="J40060" s="26"/>
      <c r="K40060" s="26"/>
      <c r="L40060" s="26"/>
      <c r="M40060" s="26"/>
      <c r="N40060" s="26"/>
      <c r="O40060" s="26"/>
      <c r="P40060" s="26"/>
      <c r="Q40060" s="26"/>
      <c r="R40060" s="26"/>
      <c r="S40060" s="26"/>
      <c r="T40060" s="26"/>
      <c r="U40060" s="26"/>
    </row>
    <row r="40061" spans="1:21" s="39" customFormat="1" ht="11.25" customHeight="1" x14ac:dyDescent="0.2">
      <c r="A40061" s="26"/>
      <c r="B40061" s="26"/>
      <c r="C40061" s="38"/>
      <c r="D40061" s="38"/>
      <c r="E40061" s="38"/>
      <c r="F40061" s="38"/>
      <c r="I40061" s="32"/>
      <c r="J40061" s="26"/>
      <c r="K40061" s="26"/>
      <c r="L40061" s="26"/>
      <c r="M40061" s="26"/>
      <c r="N40061" s="26"/>
      <c r="O40061" s="26"/>
      <c r="P40061" s="26"/>
      <c r="Q40061" s="26"/>
      <c r="R40061" s="26"/>
      <c r="S40061" s="26"/>
      <c r="T40061" s="26"/>
      <c r="U40061" s="26"/>
    </row>
    <row r="40062" spans="1:21" s="39" customFormat="1" ht="11.25" customHeight="1" x14ac:dyDescent="0.2">
      <c r="A40062" s="26"/>
      <c r="B40062" s="26"/>
      <c r="C40062" s="38"/>
      <c r="D40062" s="38"/>
      <c r="E40062" s="38"/>
      <c r="F40062" s="38"/>
      <c r="I40062" s="32"/>
      <c r="J40062" s="26"/>
      <c r="K40062" s="26"/>
      <c r="L40062" s="26"/>
      <c r="M40062" s="26"/>
      <c r="N40062" s="26"/>
      <c r="O40062" s="26"/>
      <c r="P40062" s="26"/>
      <c r="Q40062" s="26"/>
      <c r="R40062" s="26"/>
      <c r="S40062" s="26"/>
      <c r="T40062" s="26"/>
      <c r="U40062" s="26"/>
    </row>
    <row r="40063" spans="1:21" s="39" customFormat="1" ht="11.25" customHeight="1" x14ac:dyDescent="0.2">
      <c r="A40063" s="26"/>
      <c r="B40063" s="26"/>
      <c r="C40063" s="38"/>
      <c r="D40063" s="38"/>
      <c r="E40063" s="38"/>
      <c r="F40063" s="38"/>
      <c r="I40063" s="32"/>
      <c r="J40063" s="26"/>
      <c r="K40063" s="26"/>
      <c r="L40063" s="26"/>
      <c r="M40063" s="26"/>
      <c r="N40063" s="26"/>
      <c r="O40063" s="26"/>
      <c r="P40063" s="26"/>
      <c r="Q40063" s="26"/>
      <c r="R40063" s="26"/>
      <c r="S40063" s="26"/>
      <c r="T40063" s="26"/>
      <c r="U40063" s="26"/>
    </row>
    <row r="40064" spans="1:21" s="39" customFormat="1" ht="11.25" customHeight="1" x14ac:dyDescent="0.2">
      <c r="A40064" s="26"/>
      <c r="B40064" s="26"/>
      <c r="C40064" s="38"/>
      <c r="D40064" s="38"/>
      <c r="E40064" s="38"/>
      <c r="F40064" s="38"/>
      <c r="I40064" s="32"/>
      <c r="J40064" s="26"/>
      <c r="K40064" s="26"/>
      <c r="L40064" s="26"/>
      <c r="M40064" s="26"/>
      <c r="N40064" s="26"/>
      <c r="O40064" s="26"/>
      <c r="P40064" s="26"/>
      <c r="Q40064" s="26"/>
      <c r="R40064" s="26"/>
      <c r="S40064" s="26"/>
      <c r="T40064" s="26"/>
      <c r="U40064" s="26"/>
    </row>
    <row r="40065" spans="1:21" s="39" customFormat="1" ht="11.25" customHeight="1" x14ac:dyDescent="0.2">
      <c r="A40065" s="26"/>
      <c r="B40065" s="26"/>
      <c r="C40065" s="38"/>
      <c r="D40065" s="38"/>
      <c r="E40065" s="38"/>
      <c r="F40065" s="38"/>
      <c r="I40065" s="32"/>
      <c r="J40065" s="26"/>
      <c r="K40065" s="26"/>
      <c r="L40065" s="26"/>
      <c r="M40065" s="26"/>
      <c r="N40065" s="26"/>
      <c r="O40065" s="26"/>
      <c r="P40065" s="26"/>
      <c r="Q40065" s="26"/>
      <c r="R40065" s="26"/>
      <c r="S40065" s="26"/>
      <c r="T40065" s="26"/>
      <c r="U40065" s="26"/>
    </row>
    <row r="40066" spans="1:21" s="39" customFormat="1" ht="11.25" customHeight="1" x14ac:dyDescent="0.2">
      <c r="A40066" s="26"/>
      <c r="B40066" s="26"/>
      <c r="C40066" s="38"/>
      <c r="D40066" s="38"/>
      <c r="E40066" s="38"/>
      <c r="F40066" s="38"/>
      <c r="I40066" s="32"/>
      <c r="J40066" s="26"/>
      <c r="K40066" s="26"/>
      <c r="L40066" s="26"/>
      <c r="M40066" s="26"/>
      <c r="N40066" s="26"/>
      <c r="O40066" s="26"/>
      <c r="P40066" s="26"/>
      <c r="Q40066" s="26"/>
      <c r="R40066" s="26"/>
      <c r="S40066" s="26"/>
      <c r="T40066" s="26"/>
      <c r="U40066" s="26"/>
    </row>
    <row r="40067" spans="1:21" s="39" customFormat="1" ht="11.25" customHeight="1" x14ac:dyDescent="0.2">
      <c r="A40067" s="26"/>
      <c r="B40067" s="26"/>
      <c r="C40067" s="38"/>
      <c r="D40067" s="38"/>
      <c r="E40067" s="38"/>
      <c r="F40067" s="38"/>
      <c r="I40067" s="32"/>
      <c r="J40067" s="26"/>
      <c r="K40067" s="26"/>
      <c r="L40067" s="26"/>
      <c r="M40067" s="26"/>
      <c r="N40067" s="26"/>
      <c r="O40067" s="26"/>
      <c r="P40067" s="26"/>
      <c r="Q40067" s="26"/>
      <c r="R40067" s="26"/>
      <c r="S40067" s="26"/>
      <c r="T40067" s="26"/>
      <c r="U40067" s="26"/>
    </row>
    <row r="40068" spans="1:21" s="39" customFormat="1" ht="11.25" customHeight="1" x14ac:dyDescent="0.2">
      <c r="A40068" s="26"/>
      <c r="B40068" s="26"/>
      <c r="C40068" s="38"/>
      <c r="D40068" s="38"/>
      <c r="E40068" s="38"/>
      <c r="F40068" s="38"/>
      <c r="I40068" s="32"/>
      <c r="J40068" s="26"/>
      <c r="K40068" s="26"/>
      <c r="L40068" s="26"/>
      <c r="M40068" s="26"/>
      <c r="N40068" s="26"/>
      <c r="O40068" s="26"/>
      <c r="P40068" s="26"/>
      <c r="Q40068" s="26"/>
      <c r="R40068" s="26"/>
      <c r="S40068" s="26"/>
      <c r="T40068" s="26"/>
      <c r="U40068" s="26"/>
    </row>
    <row r="40069" spans="1:21" s="39" customFormat="1" ht="11.25" customHeight="1" x14ac:dyDescent="0.2">
      <c r="A40069" s="26"/>
      <c r="B40069" s="26"/>
      <c r="C40069" s="38"/>
      <c r="D40069" s="38"/>
      <c r="E40069" s="38"/>
      <c r="F40069" s="38"/>
      <c r="I40069" s="32"/>
      <c r="J40069" s="26"/>
      <c r="K40069" s="26"/>
      <c r="L40069" s="26"/>
      <c r="M40069" s="26"/>
      <c r="N40069" s="26"/>
      <c r="O40069" s="26"/>
      <c r="P40069" s="26"/>
      <c r="Q40069" s="26"/>
      <c r="R40069" s="26"/>
      <c r="S40069" s="26"/>
      <c r="T40069" s="26"/>
      <c r="U40069" s="26"/>
    </row>
    <row r="40070" spans="1:21" s="39" customFormat="1" ht="11.25" customHeight="1" x14ac:dyDescent="0.2">
      <c r="A40070" s="26"/>
      <c r="B40070" s="26"/>
      <c r="C40070" s="38"/>
      <c r="D40070" s="38"/>
      <c r="E40070" s="38"/>
      <c r="F40070" s="38"/>
      <c r="I40070" s="32"/>
      <c r="J40070" s="26"/>
      <c r="K40070" s="26"/>
      <c r="L40070" s="26"/>
      <c r="M40070" s="26"/>
      <c r="N40070" s="26"/>
      <c r="O40070" s="26"/>
      <c r="P40070" s="26"/>
      <c r="Q40070" s="26"/>
      <c r="R40070" s="26"/>
      <c r="S40070" s="26"/>
      <c r="T40070" s="26"/>
      <c r="U40070" s="26"/>
    </row>
    <row r="40071" spans="1:21" s="39" customFormat="1" ht="11.25" customHeight="1" x14ac:dyDescent="0.2">
      <c r="A40071" s="26"/>
      <c r="B40071" s="26"/>
      <c r="C40071" s="38"/>
      <c r="D40071" s="38"/>
      <c r="E40071" s="38"/>
      <c r="F40071" s="38"/>
      <c r="I40071" s="32"/>
      <c r="J40071" s="26"/>
      <c r="K40071" s="26"/>
      <c r="L40071" s="26"/>
      <c r="M40071" s="26"/>
      <c r="N40071" s="26"/>
      <c r="O40071" s="26"/>
      <c r="P40071" s="26"/>
      <c r="Q40071" s="26"/>
      <c r="R40071" s="26"/>
      <c r="S40071" s="26"/>
      <c r="T40071" s="26"/>
      <c r="U40071" s="26"/>
    </row>
    <row r="40072" spans="1:21" s="39" customFormat="1" ht="11.25" customHeight="1" x14ac:dyDescent="0.2">
      <c r="A40072" s="26"/>
      <c r="B40072" s="26"/>
      <c r="C40072" s="38"/>
      <c r="D40072" s="38"/>
      <c r="E40072" s="38"/>
      <c r="F40072" s="38"/>
      <c r="I40072" s="32"/>
      <c r="J40072" s="26"/>
      <c r="K40072" s="26"/>
      <c r="L40072" s="26"/>
      <c r="M40072" s="26"/>
      <c r="N40072" s="26"/>
      <c r="O40072" s="26"/>
      <c r="P40072" s="26"/>
      <c r="Q40072" s="26"/>
      <c r="R40072" s="26"/>
      <c r="S40072" s="26"/>
      <c r="T40072" s="26"/>
      <c r="U40072" s="26"/>
    </row>
    <row r="40073" spans="1:21" s="39" customFormat="1" ht="11.25" customHeight="1" x14ac:dyDescent="0.2">
      <c r="A40073" s="26"/>
      <c r="B40073" s="26"/>
      <c r="C40073" s="38"/>
      <c r="D40073" s="38"/>
      <c r="E40073" s="38"/>
      <c r="F40073" s="38"/>
      <c r="I40073" s="32"/>
      <c r="J40073" s="26"/>
      <c r="K40073" s="26"/>
      <c r="L40073" s="26"/>
      <c r="M40073" s="26"/>
      <c r="N40073" s="26"/>
      <c r="O40073" s="26"/>
      <c r="P40073" s="26"/>
      <c r="Q40073" s="26"/>
      <c r="R40073" s="26"/>
      <c r="S40073" s="26"/>
      <c r="T40073" s="26"/>
      <c r="U40073" s="26"/>
    </row>
    <row r="40074" spans="1:21" s="39" customFormat="1" ht="11.25" customHeight="1" x14ac:dyDescent="0.2">
      <c r="A40074" s="26"/>
      <c r="B40074" s="26"/>
      <c r="C40074" s="38"/>
      <c r="D40074" s="38"/>
      <c r="E40074" s="38"/>
      <c r="F40074" s="38"/>
      <c r="I40074" s="32"/>
      <c r="J40074" s="26"/>
      <c r="K40074" s="26"/>
      <c r="L40074" s="26"/>
      <c r="M40074" s="26"/>
      <c r="N40074" s="26"/>
      <c r="O40074" s="26"/>
      <c r="P40074" s="26"/>
      <c r="Q40074" s="26"/>
      <c r="R40074" s="26"/>
      <c r="S40074" s="26"/>
      <c r="T40074" s="26"/>
      <c r="U40074" s="26"/>
    </row>
    <row r="40075" spans="1:21" s="39" customFormat="1" ht="11.25" customHeight="1" x14ac:dyDescent="0.2">
      <c r="A40075" s="26"/>
      <c r="B40075" s="26"/>
      <c r="C40075" s="38"/>
      <c r="D40075" s="38"/>
      <c r="E40075" s="38"/>
      <c r="F40075" s="38"/>
      <c r="I40075" s="32"/>
      <c r="J40075" s="26"/>
      <c r="K40075" s="26"/>
      <c r="L40075" s="26"/>
      <c r="M40075" s="26"/>
      <c r="N40075" s="26"/>
      <c r="O40075" s="26"/>
      <c r="P40075" s="26"/>
      <c r="Q40075" s="26"/>
      <c r="R40075" s="26"/>
      <c r="S40075" s="26"/>
      <c r="T40075" s="26"/>
      <c r="U40075" s="26"/>
    </row>
    <row r="40076" spans="1:21" s="39" customFormat="1" ht="11.25" customHeight="1" x14ac:dyDescent="0.2">
      <c r="A40076" s="26"/>
      <c r="B40076" s="26"/>
      <c r="C40076" s="38"/>
      <c r="D40076" s="38"/>
      <c r="E40076" s="38"/>
      <c r="F40076" s="38"/>
      <c r="I40076" s="32"/>
      <c r="J40076" s="26"/>
      <c r="K40076" s="26"/>
      <c r="L40076" s="26"/>
      <c r="M40076" s="26"/>
      <c r="N40076" s="26"/>
      <c r="O40076" s="26"/>
      <c r="P40076" s="26"/>
      <c r="Q40076" s="26"/>
      <c r="R40076" s="26"/>
      <c r="S40076" s="26"/>
      <c r="T40076" s="26"/>
      <c r="U40076" s="26"/>
    </row>
    <row r="40077" spans="1:21" s="39" customFormat="1" ht="11.25" customHeight="1" x14ac:dyDescent="0.2">
      <c r="A40077" s="26"/>
      <c r="B40077" s="26"/>
      <c r="C40077" s="38"/>
      <c r="D40077" s="38"/>
      <c r="E40077" s="38"/>
      <c r="F40077" s="38"/>
      <c r="I40077" s="32"/>
      <c r="J40077" s="26"/>
      <c r="K40077" s="26"/>
      <c r="L40077" s="26"/>
      <c r="M40077" s="26"/>
      <c r="N40077" s="26"/>
      <c r="O40077" s="26"/>
      <c r="P40077" s="26"/>
      <c r="Q40077" s="26"/>
      <c r="R40077" s="26"/>
      <c r="S40077" s="26"/>
      <c r="T40077" s="26"/>
      <c r="U40077" s="26"/>
    </row>
    <row r="40078" spans="1:21" s="39" customFormat="1" ht="11.25" customHeight="1" x14ac:dyDescent="0.2">
      <c r="A40078" s="26"/>
      <c r="B40078" s="26"/>
      <c r="C40078" s="38"/>
      <c r="D40078" s="38"/>
      <c r="E40078" s="38"/>
      <c r="F40078" s="38"/>
      <c r="I40078" s="32"/>
      <c r="J40078" s="26"/>
      <c r="K40078" s="26"/>
      <c r="L40078" s="26"/>
      <c r="M40078" s="26"/>
      <c r="N40078" s="26"/>
      <c r="O40078" s="26"/>
      <c r="P40078" s="26"/>
      <c r="Q40078" s="26"/>
      <c r="R40078" s="26"/>
      <c r="S40078" s="26"/>
      <c r="T40078" s="26"/>
      <c r="U40078" s="26"/>
    </row>
    <row r="40079" spans="1:21" s="39" customFormat="1" ht="11.25" customHeight="1" x14ac:dyDescent="0.2">
      <c r="A40079" s="26"/>
      <c r="B40079" s="26"/>
      <c r="C40079" s="38"/>
      <c r="D40079" s="38"/>
      <c r="E40079" s="38"/>
      <c r="F40079" s="38"/>
      <c r="I40079" s="32"/>
      <c r="J40079" s="26"/>
      <c r="K40079" s="26"/>
      <c r="L40079" s="26"/>
      <c r="M40079" s="26"/>
      <c r="N40079" s="26"/>
      <c r="O40079" s="26"/>
      <c r="P40079" s="26"/>
      <c r="Q40079" s="26"/>
      <c r="R40079" s="26"/>
      <c r="S40079" s="26"/>
      <c r="T40079" s="26"/>
      <c r="U40079" s="26"/>
    </row>
    <row r="40080" spans="1:21" s="39" customFormat="1" ht="11.25" customHeight="1" x14ac:dyDescent="0.2">
      <c r="A40080" s="26"/>
      <c r="B40080" s="26"/>
      <c r="C40080" s="38"/>
      <c r="D40080" s="38"/>
      <c r="E40080" s="38"/>
      <c r="F40080" s="38"/>
      <c r="I40080" s="32"/>
      <c r="J40080" s="26"/>
      <c r="K40080" s="26"/>
      <c r="L40080" s="26"/>
      <c r="M40080" s="26"/>
      <c r="N40080" s="26"/>
      <c r="O40080" s="26"/>
      <c r="P40080" s="26"/>
      <c r="Q40080" s="26"/>
      <c r="R40080" s="26"/>
      <c r="S40080" s="26"/>
      <c r="T40080" s="26"/>
      <c r="U40080" s="26"/>
    </row>
    <row r="40081" spans="1:21" s="39" customFormat="1" ht="11.25" customHeight="1" x14ac:dyDescent="0.2">
      <c r="A40081" s="26"/>
      <c r="B40081" s="26"/>
      <c r="C40081" s="38"/>
      <c r="D40081" s="38"/>
      <c r="E40081" s="38"/>
      <c r="F40081" s="38"/>
      <c r="I40081" s="32"/>
      <c r="J40081" s="26"/>
      <c r="K40081" s="26"/>
      <c r="L40081" s="26"/>
      <c r="M40081" s="26"/>
      <c r="N40081" s="26"/>
      <c r="O40081" s="26"/>
      <c r="P40081" s="26"/>
      <c r="Q40081" s="26"/>
      <c r="R40081" s="26"/>
      <c r="S40081" s="26"/>
      <c r="T40081" s="26"/>
      <c r="U40081" s="26"/>
    </row>
    <row r="40082" spans="1:21" s="39" customFormat="1" ht="11.25" customHeight="1" x14ac:dyDescent="0.2">
      <c r="A40082" s="26"/>
      <c r="B40082" s="26"/>
      <c r="C40082" s="38"/>
      <c r="D40082" s="38"/>
      <c r="E40082" s="38"/>
      <c r="F40082" s="38"/>
      <c r="I40082" s="32"/>
      <c r="J40082" s="26"/>
      <c r="K40082" s="26"/>
      <c r="L40082" s="26"/>
      <c r="M40082" s="26"/>
      <c r="N40082" s="26"/>
      <c r="O40082" s="26"/>
      <c r="P40082" s="26"/>
      <c r="Q40082" s="26"/>
      <c r="R40082" s="26"/>
      <c r="S40082" s="26"/>
      <c r="T40082" s="26"/>
      <c r="U40082" s="26"/>
    </row>
    <row r="40083" spans="1:21" s="39" customFormat="1" ht="11.25" customHeight="1" x14ac:dyDescent="0.2">
      <c r="A40083" s="26"/>
      <c r="B40083" s="26"/>
      <c r="C40083" s="38"/>
      <c r="D40083" s="38"/>
      <c r="E40083" s="38"/>
      <c r="F40083" s="38"/>
      <c r="I40083" s="32"/>
      <c r="J40083" s="26"/>
      <c r="K40083" s="26"/>
      <c r="L40083" s="26"/>
      <c r="M40083" s="26"/>
      <c r="N40083" s="26"/>
      <c r="O40083" s="26"/>
      <c r="P40083" s="26"/>
      <c r="Q40083" s="26"/>
      <c r="R40083" s="26"/>
      <c r="S40083" s="26"/>
      <c r="T40083" s="26"/>
      <c r="U40083" s="26"/>
    </row>
    <row r="40084" spans="1:21" s="39" customFormat="1" ht="11.25" customHeight="1" x14ac:dyDescent="0.2">
      <c r="A40084" s="26"/>
      <c r="B40084" s="26"/>
      <c r="C40084" s="38"/>
      <c r="D40084" s="38"/>
      <c r="E40084" s="38"/>
      <c r="F40084" s="38"/>
      <c r="I40084" s="32"/>
      <c r="J40084" s="26"/>
      <c r="K40084" s="26"/>
      <c r="L40084" s="26"/>
      <c r="M40084" s="26"/>
      <c r="N40084" s="26"/>
      <c r="O40084" s="26"/>
      <c r="P40084" s="26"/>
      <c r="Q40084" s="26"/>
      <c r="R40084" s="26"/>
      <c r="S40084" s="26"/>
      <c r="T40084" s="26"/>
      <c r="U40084" s="26"/>
    </row>
    <row r="40085" spans="1:21" s="39" customFormat="1" ht="11.25" customHeight="1" x14ac:dyDescent="0.2">
      <c r="A40085" s="26"/>
      <c r="B40085" s="26"/>
      <c r="C40085" s="38"/>
      <c r="D40085" s="38"/>
      <c r="E40085" s="38"/>
      <c r="F40085" s="38"/>
      <c r="I40085" s="32"/>
      <c r="J40085" s="26"/>
      <c r="K40085" s="26"/>
      <c r="L40085" s="26"/>
      <c r="M40085" s="26"/>
      <c r="N40085" s="26"/>
      <c r="O40085" s="26"/>
      <c r="P40085" s="26"/>
      <c r="Q40085" s="26"/>
      <c r="R40085" s="26"/>
      <c r="S40085" s="26"/>
      <c r="T40085" s="26"/>
      <c r="U40085" s="26"/>
    </row>
    <row r="40086" spans="1:21" s="39" customFormat="1" ht="11.25" customHeight="1" x14ac:dyDescent="0.2">
      <c r="A40086" s="26"/>
      <c r="B40086" s="26"/>
      <c r="C40086" s="38"/>
      <c r="D40086" s="38"/>
      <c r="E40086" s="38"/>
      <c r="F40086" s="38"/>
      <c r="I40086" s="32"/>
      <c r="J40086" s="26"/>
      <c r="K40086" s="26"/>
      <c r="L40086" s="26"/>
      <c r="M40086" s="26"/>
      <c r="N40086" s="26"/>
      <c r="O40086" s="26"/>
      <c r="P40086" s="26"/>
      <c r="Q40086" s="26"/>
      <c r="R40086" s="26"/>
      <c r="S40086" s="26"/>
      <c r="T40086" s="26"/>
      <c r="U40086" s="26"/>
    </row>
    <row r="40087" spans="1:21" s="39" customFormat="1" ht="11.25" customHeight="1" x14ac:dyDescent="0.2">
      <c r="A40087" s="26"/>
      <c r="B40087" s="26"/>
      <c r="C40087" s="38"/>
      <c r="D40087" s="38"/>
      <c r="E40087" s="38"/>
      <c r="F40087" s="38"/>
      <c r="I40087" s="32"/>
      <c r="J40087" s="26"/>
      <c r="K40087" s="26"/>
      <c r="L40087" s="26"/>
      <c r="M40087" s="26"/>
      <c r="N40087" s="26"/>
      <c r="O40087" s="26"/>
      <c r="P40087" s="26"/>
      <c r="Q40087" s="26"/>
      <c r="R40087" s="26"/>
      <c r="S40087" s="26"/>
      <c r="T40087" s="26"/>
      <c r="U40087" s="26"/>
    </row>
    <row r="40088" spans="1:21" s="39" customFormat="1" ht="11.25" customHeight="1" x14ac:dyDescent="0.2">
      <c r="A40088" s="26"/>
      <c r="B40088" s="26"/>
      <c r="C40088" s="38"/>
      <c r="D40088" s="38"/>
      <c r="E40088" s="38"/>
      <c r="F40088" s="38"/>
      <c r="I40088" s="32"/>
      <c r="J40088" s="26"/>
      <c r="K40088" s="26"/>
      <c r="L40088" s="26"/>
      <c r="M40088" s="26"/>
      <c r="N40088" s="26"/>
      <c r="O40088" s="26"/>
      <c r="P40088" s="26"/>
      <c r="Q40088" s="26"/>
      <c r="R40088" s="26"/>
      <c r="S40088" s="26"/>
      <c r="T40088" s="26"/>
      <c r="U40088" s="26"/>
    </row>
    <row r="40089" spans="1:21" s="39" customFormat="1" ht="11.25" customHeight="1" x14ac:dyDescent="0.2">
      <c r="A40089" s="26"/>
      <c r="B40089" s="26"/>
      <c r="C40089" s="38"/>
      <c r="D40089" s="38"/>
      <c r="E40089" s="38"/>
      <c r="F40089" s="38"/>
      <c r="I40089" s="32"/>
      <c r="J40089" s="26"/>
      <c r="K40089" s="26"/>
      <c r="L40089" s="26"/>
      <c r="M40089" s="26"/>
      <c r="N40089" s="26"/>
      <c r="O40089" s="26"/>
      <c r="P40089" s="26"/>
      <c r="Q40089" s="26"/>
      <c r="R40089" s="26"/>
      <c r="S40089" s="26"/>
      <c r="T40089" s="26"/>
      <c r="U40089" s="26"/>
    </row>
    <row r="40090" spans="1:21" s="39" customFormat="1" ht="11.25" customHeight="1" x14ac:dyDescent="0.2">
      <c r="A40090" s="26"/>
      <c r="B40090" s="26"/>
      <c r="C40090" s="38"/>
      <c r="D40090" s="38"/>
      <c r="E40090" s="38"/>
      <c r="F40090" s="38"/>
      <c r="I40090" s="32"/>
      <c r="J40090" s="26"/>
      <c r="K40090" s="26"/>
      <c r="L40090" s="26"/>
      <c r="M40090" s="26"/>
      <c r="N40090" s="26"/>
      <c r="O40090" s="26"/>
      <c r="P40090" s="26"/>
      <c r="Q40090" s="26"/>
      <c r="R40090" s="26"/>
      <c r="S40090" s="26"/>
      <c r="T40090" s="26"/>
      <c r="U40090" s="26"/>
    </row>
    <row r="40091" spans="1:21" s="39" customFormat="1" ht="11.25" customHeight="1" x14ac:dyDescent="0.2">
      <c r="A40091" s="26"/>
      <c r="B40091" s="26"/>
      <c r="C40091" s="38"/>
      <c r="D40091" s="38"/>
      <c r="E40091" s="38"/>
      <c r="F40091" s="38"/>
      <c r="I40091" s="32"/>
      <c r="J40091" s="26"/>
      <c r="K40091" s="26"/>
      <c r="L40091" s="26"/>
      <c r="M40091" s="26"/>
      <c r="N40091" s="26"/>
      <c r="O40091" s="26"/>
      <c r="P40091" s="26"/>
      <c r="Q40091" s="26"/>
      <c r="R40091" s="26"/>
      <c r="S40091" s="26"/>
      <c r="T40091" s="26"/>
      <c r="U40091" s="26"/>
    </row>
    <row r="40092" spans="1:21" s="39" customFormat="1" ht="11.25" customHeight="1" x14ac:dyDescent="0.2">
      <c r="A40092" s="26"/>
      <c r="B40092" s="26"/>
      <c r="C40092" s="38"/>
      <c r="D40092" s="38"/>
      <c r="E40092" s="38"/>
      <c r="F40092" s="38"/>
      <c r="I40092" s="32"/>
      <c r="J40092" s="26"/>
      <c r="K40092" s="26"/>
      <c r="L40092" s="26"/>
      <c r="M40092" s="26"/>
      <c r="N40092" s="26"/>
      <c r="O40092" s="26"/>
      <c r="P40092" s="26"/>
      <c r="Q40092" s="26"/>
      <c r="R40092" s="26"/>
      <c r="S40092" s="26"/>
      <c r="T40092" s="26"/>
      <c r="U40092" s="26"/>
    </row>
    <row r="40093" spans="1:21" s="39" customFormat="1" ht="11.25" customHeight="1" x14ac:dyDescent="0.2">
      <c r="A40093" s="26"/>
      <c r="B40093" s="26"/>
      <c r="C40093" s="38"/>
      <c r="D40093" s="38"/>
      <c r="E40093" s="38"/>
      <c r="F40093" s="38"/>
      <c r="I40093" s="32"/>
      <c r="J40093" s="26"/>
      <c r="K40093" s="26"/>
      <c r="L40093" s="26"/>
      <c r="M40093" s="26"/>
      <c r="N40093" s="26"/>
      <c r="O40093" s="26"/>
      <c r="P40093" s="26"/>
      <c r="Q40093" s="26"/>
      <c r="R40093" s="26"/>
      <c r="S40093" s="26"/>
      <c r="T40093" s="26"/>
      <c r="U40093" s="26"/>
    </row>
    <row r="40094" spans="1:21" s="39" customFormat="1" ht="11.25" customHeight="1" x14ac:dyDescent="0.2">
      <c r="A40094" s="26"/>
      <c r="B40094" s="26"/>
      <c r="C40094" s="38"/>
      <c r="D40094" s="38"/>
      <c r="E40094" s="38"/>
      <c r="F40094" s="38"/>
      <c r="I40094" s="32"/>
      <c r="J40094" s="26"/>
      <c r="K40094" s="26"/>
      <c r="L40094" s="26"/>
      <c r="M40094" s="26"/>
      <c r="N40094" s="26"/>
      <c r="O40094" s="26"/>
      <c r="P40094" s="26"/>
      <c r="Q40094" s="26"/>
      <c r="R40094" s="26"/>
      <c r="S40094" s="26"/>
      <c r="T40094" s="26"/>
      <c r="U40094" s="26"/>
    </row>
    <row r="40095" spans="1:21" s="39" customFormat="1" ht="11.25" customHeight="1" x14ac:dyDescent="0.2">
      <c r="A40095" s="26"/>
      <c r="B40095" s="26"/>
      <c r="C40095" s="38"/>
      <c r="D40095" s="38"/>
      <c r="E40095" s="38"/>
      <c r="F40095" s="38"/>
      <c r="I40095" s="32"/>
      <c r="J40095" s="26"/>
      <c r="K40095" s="26"/>
      <c r="L40095" s="26"/>
      <c r="M40095" s="26"/>
      <c r="N40095" s="26"/>
      <c r="O40095" s="26"/>
      <c r="P40095" s="26"/>
      <c r="Q40095" s="26"/>
      <c r="R40095" s="26"/>
      <c r="S40095" s="26"/>
      <c r="T40095" s="26"/>
      <c r="U40095" s="26"/>
    </row>
    <row r="40096" spans="1:21" s="39" customFormat="1" ht="11.25" customHeight="1" x14ac:dyDescent="0.2">
      <c r="A40096" s="26"/>
      <c r="B40096" s="26"/>
      <c r="C40096" s="38"/>
      <c r="D40096" s="38"/>
      <c r="E40096" s="38"/>
      <c r="F40096" s="38"/>
      <c r="I40096" s="32"/>
      <c r="J40096" s="26"/>
      <c r="K40096" s="26"/>
      <c r="L40096" s="26"/>
      <c r="M40096" s="26"/>
      <c r="N40096" s="26"/>
      <c r="O40096" s="26"/>
      <c r="P40096" s="26"/>
      <c r="Q40096" s="26"/>
      <c r="R40096" s="26"/>
      <c r="S40096" s="26"/>
      <c r="T40096" s="26"/>
      <c r="U40096" s="26"/>
    </row>
    <row r="40097" spans="1:21" s="39" customFormat="1" ht="11.25" customHeight="1" x14ac:dyDescent="0.2">
      <c r="A40097" s="26"/>
      <c r="B40097" s="26"/>
      <c r="C40097" s="38"/>
      <c r="D40097" s="38"/>
      <c r="E40097" s="38"/>
      <c r="F40097" s="38"/>
      <c r="I40097" s="32"/>
      <c r="J40097" s="26"/>
      <c r="K40097" s="26"/>
      <c r="L40097" s="26"/>
      <c r="M40097" s="26"/>
      <c r="N40097" s="26"/>
      <c r="O40097" s="26"/>
      <c r="P40097" s="26"/>
      <c r="Q40097" s="26"/>
      <c r="R40097" s="26"/>
      <c r="S40097" s="26"/>
      <c r="T40097" s="26"/>
      <c r="U40097" s="26"/>
    </row>
    <row r="40098" spans="1:21" s="39" customFormat="1" ht="11.25" customHeight="1" x14ac:dyDescent="0.2">
      <c r="A40098" s="26"/>
      <c r="B40098" s="26"/>
      <c r="C40098" s="38"/>
      <c r="D40098" s="38"/>
      <c r="E40098" s="38"/>
      <c r="F40098" s="38"/>
      <c r="I40098" s="32"/>
      <c r="J40098" s="26"/>
      <c r="K40098" s="26"/>
      <c r="L40098" s="26"/>
      <c r="M40098" s="26"/>
      <c r="N40098" s="26"/>
      <c r="O40098" s="26"/>
      <c r="P40098" s="26"/>
      <c r="Q40098" s="26"/>
      <c r="R40098" s="26"/>
      <c r="S40098" s="26"/>
      <c r="T40098" s="26"/>
      <c r="U40098" s="26"/>
    </row>
    <row r="40099" spans="1:21" s="39" customFormat="1" ht="11.25" customHeight="1" x14ac:dyDescent="0.2">
      <c r="A40099" s="26"/>
      <c r="B40099" s="26"/>
      <c r="C40099" s="38"/>
      <c r="D40099" s="38"/>
      <c r="E40099" s="38"/>
      <c r="F40099" s="38"/>
      <c r="I40099" s="32"/>
      <c r="J40099" s="26"/>
      <c r="K40099" s="26"/>
      <c r="L40099" s="26"/>
      <c r="M40099" s="26"/>
      <c r="N40099" s="26"/>
      <c r="O40099" s="26"/>
      <c r="P40099" s="26"/>
      <c r="Q40099" s="26"/>
      <c r="R40099" s="26"/>
      <c r="S40099" s="26"/>
      <c r="T40099" s="26"/>
      <c r="U40099" s="26"/>
    </row>
    <row r="40100" spans="1:21" s="39" customFormat="1" ht="11.25" customHeight="1" x14ac:dyDescent="0.2">
      <c r="A40100" s="26"/>
      <c r="B40100" s="26"/>
      <c r="C40100" s="38"/>
      <c r="D40100" s="38"/>
      <c r="E40100" s="38"/>
      <c r="F40100" s="38"/>
      <c r="I40100" s="32"/>
      <c r="J40100" s="26"/>
      <c r="K40100" s="26"/>
      <c r="L40100" s="26"/>
      <c r="M40100" s="26"/>
      <c r="N40100" s="26"/>
      <c r="O40100" s="26"/>
      <c r="P40100" s="26"/>
      <c r="Q40100" s="26"/>
      <c r="R40100" s="26"/>
      <c r="S40100" s="26"/>
      <c r="T40100" s="26"/>
      <c r="U40100" s="26"/>
    </row>
    <row r="40101" spans="1:21" s="39" customFormat="1" ht="11.25" customHeight="1" x14ac:dyDescent="0.2">
      <c r="A40101" s="26"/>
      <c r="B40101" s="26"/>
      <c r="C40101" s="38"/>
      <c r="D40101" s="38"/>
      <c r="E40101" s="38"/>
      <c r="F40101" s="38"/>
      <c r="I40101" s="32"/>
      <c r="J40101" s="26"/>
      <c r="K40101" s="26"/>
      <c r="L40101" s="26"/>
      <c r="M40101" s="26"/>
      <c r="N40101" s="26"/>
      <c r="O40101" s="26"/>
      <c r="P40101" s="26"/>
      <c r="Q40101" s="26"/>
      <c r="R40101" s="26"/>
      <c r="S40101" s="26"/>
      <c r="T40101" s="26"/>
      <c r="U40101" s="26"/>
    </row>
    <row r="40102" spans="1:21" s="39" customFormat="1" ht="11.25" customHeight="1" x14ac:dyDescent="0.2">
      <c r="A40102" s="26"/>
      <c r="B40102" s="26"/>
      <c r="C40102" s="38"/>
      <c r="D40102" s="38"/>
      <c r="E40102" s="38"/>
      <c r="F40102" s="38"/>
      <c r="I40102" s="32"/>
      <c r="J40102" s="26"/>
      <c r="K40102" s="26"/>
      <c r="L40102" s="26"/>
      <c r="M40102" s="26"/>
      <c r="N40102" s="26"/>
      <c r="O40102" s="26"/>
      <c r="P40102" s="26"/>
      <c r="Q40102" s="26"/>
      <c r="R40102" s="26"/>
      <c r="S40102" s="26"/>
      <c r="T40102" s="26"/>
      <c r="U40102" s="26"/>
    </row>
    <row r="40103" spans="1:21" s="39" customFormat="1" ht="11.25" customHeight="1" x14ac:dyDescent="0.2">
      <c r="A40103" s="26"/>
      <c r="B40103" s="26"/>
      <c r="C40103" s="38"/>
      <c r="D40103" s="38"/>
      <c r="E40103" s="38"/>
      <c r="F40103" s="38"/>
      <c r="I40103" s="32"/>
      <c r="J40103" s="26"/>
      <c r="K40103" s="26"/>
      <c r="L40103" s="26"/>
      <c r="M40103" s="26"/>
      <c r="N40103" s="26"/>
      <c r="O40103" s="26"/>
      <c r="P40103" s="26"/>
      <c r="Q40103" s="26"/>
      <c r="R40103" s="26"/>
      <c r="S40103" s="26"/>
      <c r="T40103" s="26"/>
      <c r="U40103" s="26"/>
    </row>
    <row r="40104" spans="1:21" s="39" customFormat="1" ht="11.25" customHeight="1" x14ac:dyDescent="0.2">
      <c r="A40104" s="26"/>
      <c r="B40104" s="26"/>
      <c r="C40104" s="38"/>
      <c r="D40104" s="38"/>
      <c r="E40104" s="38"/>
      <c r="F40104" s="38"/>
      <c r="I40104" s="32"/>
      <c r="J40104" s="26"/>
      <c r="K40104" s="26"/>
      <c r="L40104" s="26"/>
      <c r="M40104" s="26"/>
      <c r="N40104" s="26"/>
      <c r="O40104" s="26"/>
      <c r="P40104" s="26"/>
      <c r="Q40104" s="26"/>
      <c r="R40104" s="26"/>
      <c r="S40104" s="26"/>
      <c r="T40104" s="26"/>
      <c r="U40104" s="26"/>
    </row>
    <row r="40105" spans="1:21" s="39" customFormat="1" ht="11.25" customHeight="1" x14ac:dyDescent="0.2">
      <c r="A40105" s="26"/>
      <c r="B40105" s="26"/>
      <c r="C40105" s="38"/>
      <c r="D40105" s="38"/>
      <c r="E40105" s="38"/>
      <c r="F40105" s="38"/>
      <c r="I40105" s="32"/>
      <c r="J40105" s="26"/>
      <c r="K40105" s="26"/>
      <c r="L40105" s="26"/>
      <c r="M40105" s="26"/>
      <c r="N40105" s="26"/>
      <c r="O40105" s="26"/>
      <c r="P40105" s="26"/>
      <c r="Q40105" s="26"/>
      <c r="R40105" s="26"/>
      <c r="S40105" s="26"/>
      <c r="T40105" s="26"/>
      <c r="U40105" s="26"/>
    </row>
    <row r="40106" spans="1:21" s="39" customFormat="1" ht="11.25" customHeight="1" x14ac:dyDescent="0.2">
      <c r="A40106" s="26"/>
      <c r="B40106" s="26"/>
      <c r="C40106" s="38"/>
      <c r="D40106" s="38"/>
      <c r="E40106" s="38"/>
      <c r="F40106" s="38"/>
      <c r="I40106" s="32"/>
      <c r="J40106" s="26"/>
      <c r="K40106" s="26"/>
      <c r="L40106" s="26"/>
      <c r="M40106" s="26"/>
      <c r="N40106" s="26"/>
      <c r="O40106" s="26"/>
      <c r="P40106" s="26"/>
      <c r="Q40106" s="26"/>
      <c r="R40106" s="26"/>
      <c r="S40106" s="26"/>
      <c r="T40106" s="26"/>
      <c r="U40106" s="26"/>
    </row>
    <row r="40107" spans="1:21" s="39" customFormat="1" ht="11.25" customHeight="1" x14ac:dyDescent="0.2">
      <c r="A40107" s="26"/>
      <c r="B40107" s="26"/>
      <c r="C40107" s="38"/>
      <c r="D40107" s="38"/>
      <c r="E40107" s="38"/>
      <c r="F40107" s="38"/>
      <c r="I40107" s="32"/>
      <c r="J40107" s="26"/>
      <c r="K40107" s="26"/>
      <c r="L40107" s="26"/>
      <c r="M40107" s="26"/>
      <c r="N40107" s="26"/>
      <c r="O40107" s="26"/>
      <c r="P40107" s="26"/>
      <c r="Q40107" s="26"/>
      <c r="R40107" s="26"/>
      <c r="S40107" s="26"/>
      <c r="T40107" s="26"/>
      <c r="U40107" s="26"/>
    </row>
    <row r="40108" spans="1:21" s="39" customFormat="1" ht="11.25" customHeight="1" x14ac:dyDescent="0.2">
      <c r="A40108" s="26"/>
      <c r="B40108" s="26"/>
      <c r="C40108" s="38"/>
      <c r="D40108" s="38"/>
      <c r="E40108" s="38"/>
      <c r="F40108" s="38"/>
      <c r="I40108" s="32"/>
      <c r="J40108" s="26"/>
      <c r="K40108" s="26"/>
      <c r="L40108" s="26"/>
      <c r="M40108" s="26"/>
      <c r="N40108" s="26"/>
      <c r="O40108" s="26"/>
      <c r="P40108" s="26"/>
      <c r="Q40108" s="26"/>
      <c r="R40108" s="26"/>
      <c r="S40108" s="26"/>
      <c r="T40108" s="26"/>
      <c r="U40108" s="26"/>
    </row>
    <row r="40109" spans="1:21" s="39" customFormat="1" ht="11.25" customHeight="1" x14ac:dyDescent="0.2">
      <c r="A40109" s="26"/>
      <c r="B40109" s="26"/>
      <c r="C40109" s="38"/>
      <c r="D40109" s="38"/>
      <c r="E40109" s="38"/>
      <c r="F40109" s="38"/>
      <c r="I40109" s="32"/>
      <c r="J40109" s="26"/>
      <c r="K40109" s="26"/>
      <c r="L40109" s="26"/>
      <c r="M40109" s="26"/>
      <c r="N40109" s="26"/>
      <c r="O40109" s="26"/>
      <c r="P40109" s="26"/>
      <c r="Q40109" s="26"/>
      <c r="R40109" s="26"/>
      <c r="S40109" s="26"/>
      <c r="T40109" s="26"/>
      <c r="U40109" s="26"/>
    </row>
    <row r="40110" spans="1:21" s="39" customFormat="1" ht="11.25" customHeight="1" x14ac:dyDescent="0.2">
      <c r="A40110" s="26"/>
      <c r="B40110" s="26"/>
      <c r="C40110" s="38"/>
      <c r="D40110" s="38"/>
      <c r="E40110" s="38"/>
      <c r="F40110" s="38"/>
      <c r="I40110" s="32"/>
      <c r="J40110" s="26"/>
      <c r="K40110" s="26"/>
      <c r="L40110" s="26"/>
      <c r="M40110" s="26"/>
      <c r="N40110" s="26"/>
      <c r="O40110" s="26"/>
      <c r="P40110" s="26"/>
      <c r="Q40110" s="26"/>
      <c r="R40110" s="26"/>
      <c r="S40110" s="26"/>
      <c r="T40110" s="26"/>
      <c r="U40110" s="26"/>
    </row>
    <row r="40111" spans="1:21" s="39" customFormat="1" ht="11.25" customHeight="1" x14ac:dyDescent="0.2">
      <c r="A40111" s="26"/>
      <c r="B40111" s="26"/>
      <c r="C40111" s="38"/>
      <c r="D40111" s="38"/>
      <c r="E40111" s="38"/>
      <c r="F40111" s="38"/>
      <c r="I40111" s="32"/>
      <c r="J40111" s="26"/>
      <c r="K40111" s="26"/>
      <c r="L40111" s="26"/>
      <c r="M40111" s="26"/>
      <c r="N40111" s="26"/>
      <c r="O40111" s="26"/>
      <c r="P40111" s="26"/>
      <c r="Q40111" s="26"/>
      <c r="R40111" s="26"/>
      <c r="S40111" s="26"/>
      <c r="T40111" s="26"/>
      <c r="U40111" s="26"/>
    </row>
    <row r="40112" spans="1:21" s="39" customFormat="1" ht="11.25" customHeight="1" x14ac:dyDescent="0.2">
      <c r="A40112" s="26"/>
      <c r="B40112" s="26"/>
      <c r="C40112" s="38"/>
      <c r="D40112" s="38"/>
      <c r="E40112" s="38"/>
      <c r="F40112" s="38"/>
      <c r="I40112" s="32"/>
      <c r="J40112" s="26"/>
      <c r="K40112" s="26"/>
      <c r="L40112" s="26"/>
      <c r="M40112" s="26"/>
      <c r="N40112" s="26"/>
      <c r="O40112" s="26"/>
      <c r="P40112" s="26"/>
      <c r="Q40112" s="26"/>
      <c r="R40112" s="26"/>
      <c r="S40112" s="26"/>
      <c r="T40112" s="26"/>
      <c r="U40112" s="26"/>
    </row>
    <row r="40113" spans="1:21" s="39" customFormat="1" ht="11.25" customHeight="1" x14ac:dyDescent="0.2">
      <c r="A40113" s="26"/>
      <c r="B40113" s="26"/>
      <c r="C40113" s="38"/>
      <c r="D40113" s="38"/>
      <c r="E40113" s="38"/>
      <c r="F40113" s="38"/>
      <c r="I40113" s="32"/>
      <c r="J40113" s="26"/>
      <c r="K40113" s="26"/>
      <c r="L40113" s="26"/>
      <c r="M40113" s="26"/>
      <c r="N40113" s="26"/>
      <c r="O40113" s="26"/>
      <c r="P40113" s="26"/>
      <c r="Q40113" s="26"/>
      <c r="R40113" s="26"/>
      <c r="S40113" s="26"/>
      <c r="T40113" s="26"/>
      <c r="U40113" s="26"/>
    </row>
    <row r="40114" spans="1:21" s="39" customFormat="1" ht="11.25" customHeight="1" x14ac:dyDescent="0.2">
      <c r="A40114" s="26"/>
      <c r="B40114" s="26"/>
      <c r="C40114" s="38"/>
      <c r="D40114" s="38"/>
      <c r="E40114" s="38"/>
      <c r="F40114" s="38"/>
      <c r="I40114" s="32"/>
      <c r="J40114" s="26"/>
      <c r="K40114" s="26"/>
      <c r="L40114" s="26"/>
      <c r="M40114" s="26"/>
      <c r="N40114" s="26"/>
      <c r="O40114" s="26"/>
      <c r="P40114" s="26"/>
      <c r="Q40114" s="26"/>
      <c r="R40114" s="26"/>
      <c r="S40114" s="26"/>
      <c r="T40114" s="26"/>
      <c r="U40114" s="26"/>
    </row>
    <row r="40115" spans="1:21" s="39" customFormat="1" ht="11.25" customHeight="1" x14ac:dyDescent="0.2">
      <c r="A40115" s="26"/>
      <c r="B40115" s="26"/>
      <c r="C40115" s="38"/>
      <c r="D40115" s="38"/>
      <c r="E40115" s="38"/>
      <c r="F40115" s="38"/>
      <c r="I40115" s="32"/>
      <c r="J40115" s="26"/>
      <c r="K40115" s="26"/>
      <c r="L40115" s="26"/>
      <c r="M40115" s="26"/>
      <c r="N40115" s="26"/>
      <c r="O40115" s="26"/>
      <c r="P40115" s="26"/>
      <c r="Q40115" s="26"/>
      <c r="R40115" s="26"/>
      <c r="S40115" s="26"/>
      <c r="T40115" s="26"/>
      <c r="U40115" s="26"/>
    </row>
    <row r="40116" spans="1:21" s="39" customFormat="1" ht="11.25" customHeight="1" x14ac:dyDescent="0.2">
      <c r="A40116" s="26"/>
      <c r="B40116" s="26"/>
      <c r="C40116" s="38"/>
      <c r="D40116" s="38"/>
      <c r="E40116" s="38"/>
      <c r="F40116" s="38"/>
      <c r="I40116" s="32"/>
      <c r="J40116" s="26"/>
      <c r="K40116" s="26"/>
      <c r="L40116" s="26"/>
      <c r="M40116" s="26"/>
      <c r="N40116" s="26"/>
      <c r="O40116" s="26"/>
      <c r="P40116" s="26"/>
      <c r="Q40116" s="26"/>
      <c r="R40116" s="26"/>
      <c r="S40116" s="26"/>
      <c r="T40116" s="26"/>
      <c r="U40116" s="26"/>
    </row>
    <row r="40117" spans="1:21" s="39" customFormat="1" ht="11.25" customHeight="1" x14ac:dyDescent="0.2">
      <c r="A40117" s="26"/>
      <c r="B40117" s="26"/>
      <c r="C40117" s="38"/>
      <c r="D40117" s="38"/>
      <c r="E40117" s="38"/>
      <c r="F40117" s="38"/>
      <c r="I40117" s="32"/>
      <c r="J40117" s="26"/>
      <c r="K40117" s="26"/>
      <c r="L40117" s="26"/>
      <c r="M40117" s="26"/>
      <c r="N40117" s="26"/>
      <c r="O40117" s="26"/>
      <c r="P40117" s="26"/>
      <c r="Q40117" s="26"/>
      <c r="R40117" s="26"/>
      <c r="S40117" s="26"/>
      <c r="T40117" s="26"/>
      <c r="U40117" s="26"/>
    </row>
    <row r="40118" spans="1:21" s="39" customFormat="1" ht="11.25" customHeight="1" x14ac:dyDescent="0.2">
      <c r="A40118" s="26"/>
      <c r="B40118" s="26"/>
      <c r="C40118" s="38"/>
      <c r="D40118" s="38"/>
      <c r="E40118" s="38"/>
      <c r="F40118" s="38"/>
      <c r="I40118" s="32"/>
      <c r="J40118" s="26"/>
      <c r="K40118" s="26"/>
      <c r="L40118" s="26"/>
      <c r="M40118" s="26"/>
      <c r="N40118" s="26"/>
      <c r="O40118" s="26"/>
      <c r="P40118" s="26"/>
      <c r="Q40118" s="26"/>
      <c r="R40118" s="26"/>
      <c r="S40118" s="26"/>
      <c r="T40118" s="26"/>
      <c r="U40118" s="26"/>
    </row>
    <row r="40119" spans="1:21" s="39" customFormat="1" ht="11.25" customHeight="1" x14ac:dyDescent="0.2">
      <c r="A40119" s="26"/>
      <c r="B40119" s="26"/>
      <c r="C40119" s="38"/>
      <c r="D40119" s="38"/>
      <c r="E40119" s="38"/>
      <c r="F40119" s="38"/>
      <c r="I40119" s="32"/>
      <c r="J40119" s="26"/>
      <c r="K40119" s="26"/>
      <c r="L40119" s="26"/>
      <c r="M40119" s="26"/>
      <c r="N40119" s="26"/>
      <c r="O40119" s="26"/>
      <c r="P40119" s="26"/>
      <c r="Q40119" s="26"/>
      <c r="R40119" s="26"/>
      <c r="S40119" s="26"/>
      <c r="T40119" s="26"/>
      <c r="U40119" s="26"/>
    </row>
    <row r="40120" spans="1:21" s="39" customFormat="1" ht="11.25" customHeight="1" x14ac:dyDescent="0.2">
      <c r="A40120" s="26"/>
      <c r="B40120" s="26"/>
      <c r="C40120" s="38"/>
      <c r="D40120" s="38"/>
      <c r="E40120" s="38"/>
      <c r="F40120" s="38"/>
      <c r="I40120" s="32"/>
      <c r="J40120" s="26"/>
      <c r="K40120" s="26"/>
      <c r="L40120" s="26"/>
      <c r="M40120" s="26"/>
      <c r="N40120" s="26"/>
      <c r="O40120" s="26"/>
      <c r="P40120" s="26"/>
      <c r="Q40120" s="26"/>
      <c r="R40120" s="26"/>
      <c r="S40120" s="26"/>
      <c r="T40120" s="26"/>
      <c r="U40120" s="26"/>
    </row>
    <row r="40121" spans="1:21" s="39" customFormat="1" ht="11.25" customHeight="1" x14ac:dyDescent="0.2">
      <c r="A40121" s="26"/>
      <c r="B40121" s="26"/>
      <c r="C40121" s="38"/>
      <c r="D40121" s="38"/>
      <c r="E40121" s="38"/>
      <c r="F40121" s="38"/>
      <c r="I40121" s="32"/>
      <c r="J40121" s="26"/>
      <c r="K40121" s="26"/>
      <c r="L40121" s="26"/>
      <c r="M40121" s="26"/>
      <c r="N40121" s="26"/>
      <c r="O40121" s="26"/>
      <c r="P40121" s="26"/>
      <c r="Q40121" s="26"/>
      <c r="R40121" s="26"/>
      <c r="S40121" s="26"/>
      <c r="T40121" s="26"/>
      <c r="U40121" s="26"/>
    </row>
    <row r="40122" spans="1:21" s="39" customFormat="1" ht="11.25" customHeight="1" x14ac:dyDescent="0.2">
      <c r="A40122" s="26"/>
      <c r="B40122" s="26"/>
      <c r="C40122" s="38"/>
      <c r="D40122" s="38"/>
      <c r="E40122" s="38"/>
      <c r="F40122" s="38"/>
      <c r="I40122" s="32"/>
      <c r="J40122" s="26"/>
      <c r="K40122" s="26"/>
      <c r="L40122" s="26"/>
      <c r="M40122" s="26"/>
      <c r="N40122" s="26"/>
      <c r="O40122" s="26"/>
      <c r="P40122" s="26"/>
      <c r="Q40122" s="26"/>
      <c r="R40122" s="26"/>
      <c r="S40122" s="26"/>
      <c r="T40122" s="26"/>
      <c r="U40122" s="26"/>
    </row>
    <row r="40123" spans="1:21" s="39" customFormat="1" ht="11.25" customHeight="1" x14ac:dyDescent="0.2">
      <c r="A40123" s="26"/>
      <c r="B40123" s="26"/>
      <c r="C40123" s="38"/>
      <c r="D40123" s="38"/>
      <c r="E40123" s="38"/>
      <c r="F40123" s="38"/>
      <c r="I40123" s="32"/>
      <c r="J40123" s="26"/>
      <c r="K40123" s="26"/>
      <c r="L40123" s="26"/>
      <c r="M40123" s="26"/>
      <c r="N40123" s="26"/>
      <c r="O40123" s="26"/>
      <c r="P40123" s="26"/>
      <c r="Q40123" s="26"/>
      <c r="R40123" s="26"/>
      <c r="S40123" s="26"/>
      <c r="T40123" s="26"/>
      <c r="U40123" s="26"/>
    </row>
    <row r="40124" spans="1:21" s="39" customFormat="1" ht="11.25" customHeight="1" x14ac:dyDescent="0.2">
      <c r="A40124" s="26"/>
      <c r="B40124" s="26"/>
      <c r="C40124" s="38"/>
      <c r="D40124" s="38"/>
      <c r="E40124" s="38"/>
      <c r="F40124" s="38"/>
      <c r="I40124" s="32"/>
      <c r="J40124" s="26"/>
      <c r="K40124" s="26"/>
      <c r="L40124" s="26"/>
      <c r="M40124" s="26"/>
      <c r="N40124" s="26"/>
      <c r="O40124" s="26"/>
      <c r="P40124" s="26"/>
      <c r="Q40124" s="26"/>
      <c r="R40124" s="26"/>
      <c r="S40124" s="26"/>
      <c r="T40124" s="26"/>
      <c r="U40124" s="26"/>
    </row>
    <row r="40125" spans="1:21" s="39" customFormat="1" ht="11.25" customHeight="1" x14ac:dyDescent="0.2">
      <c r="A40125" s="26"/>
      <c r="B40125" s="26"/>
      <c r="C40125" s="38"/>
      <c r="D40125" s="38"/>
      <c r="E40125" s="38"/>
      <c r="F40125" s="38"/>
      <c r="I40125" s="32"/>
      <c r="J40125" s="26"/>
      <c r="K40125" s="26"/>
      <c r="L40125" s="26"/>
      <c r="M40125" s="26"/>
      <c r="N40125" s="26"/>
      <c r="O40125" s="26"/>
      <c r="P40125" s="26"/>
      <c r="Q40125" s="26"/>
      <c r="R40125" s="26"/>
      <c r="S40125" s="26"/>
      <c r="T40125" s="26"/>
      <c r="U40125" s="26"/>
    </row>
    <row r="40126" spans="1:21" s="39" customFormat="1" ht="11.25" customHeight="1" x14ac:dyDescent="0.2">
      <c r="A40126" s="26"/>
      <c r="B40126" s="26"/>
      <c r="C40126" s="38"/>
      <c r="D40126" s="38"/>
      <c r="E40126" s="38"/>
      <c r="F40126" s="38"/>
      <c r="I40126" s="32"/>
      <c r="J40126" s="26"/>
      <c r="K40126" s="26"/>
      <c r="L40126" s="26"/>
      <c r="M40126" s="26"/>
      <c r="N40126" s="26"/>
      <c r="O40126" s="26"/>
      <c r="P40126" s="26"/>
      <c r="Q40126" s="26"/>
      <c r="R40126" s="26"/>
      <c r="S40126" s="26"/>
      <c r="T40126" s="26"/>
      <c r="U40126" s="26"/>
    </row>
    <row r="40127" spans="1:21" s="39" customFormat="1" ht="11.25" customHeight="1" x14ac:dyDescent="0.2">
      <c r="A40127" s="26"/>
      <c r="B40127" s="26"/>
      <c r="C40127" s="38"/>
      <c r="D40127" s="38"/>
      <c r="E40127" s="38"/>
      <c r="F40127" s="38"/>
      <c r="I40127" s="32"/>
      <c r="J40127" s="26"/>
      <c r="K40127" s="26"/>
      <c r="L40127" s="26"/>
      <c r="M40127" s="26"/>
      <c r="N40127" s="26"/>
      <c r="O40127" s="26"/>
      <c r="P40127" s="26"/>
      <c r="Q40127" s="26"/>
      <c r="R40127" s="26"/>
      <c r="S40127" s="26"/>
      <c r="T40127" s="26"/>
      <c r="U40127" s="26"/>
    </row>
    <row r="40128" spans="1:21" s="39" customFormat="1" ht="11.25" customHeight="1" x14ac:dyDescent="0.2">
      <c r="A40128" s="26"/>
      <c r="B40128" s="26"/>
      <c r="C40128" s="38"/>
      <c r="D40128" s="38"/>
      <c r="E40128" s="38"/>
      <c r="F40128" s="38"/>
      <c r="I40128" s="32"/>
      <c r="J40128" s="26"/>
      <c r="K40128" s="26"/>
      <c r="L40128" s="26"/>
      <c r="M40128" s="26"/>
      <c r="N40128" s="26"/>
      <c r="O40128" s="26"/>
      <c r="P40128" s="26"/>
      <c r="Q40128" s="26"/>
      <c r="R40128" s="26"/>
      <c r="S40128" s="26"/>
      <c r="T40128" s="26"/>
      <c r="U40128" s="26"/>
    </row>
    <row r="40129" spans="1:21" s="39" customFormat="1" ht="11.25" customHeight="1" x14ac:dyDescent="0.2">
      <c r="A40129" s="26"/>
      <c r="B40129" s="26"/>
      <c r="C40129" s="38"/>
      <c r="D40129" s="38"/>
      <c r="E40129" s="38"/>
      <c r="F40129" s="38"/>
      <c r="I40129" s="32"/>
      <c r="J40129" s="26"/>
      <c r="K40129" s="26"/>
      <c r="L40129" s="26"/>
      <c r="M40129" s="26"/>
      <c r="N40129" s="26"/>
      <c r="O40129" s="26"/>
      <c r="P40129" s="26"/>
      <c r="Q40129" s="26"/>
      <c r="R40129" s="26"/>
      <c r="S40129" s="26"/>
      <c r="T40129" s="26"/>
      <c r="U40129" s="26"/>
    </row>
    <row r="40130" spans="1:21" s="39" customFormat="1" ht="11.25" customHeight="1" x14ac:dyDescent="0.2">
      <c r="A40130" s="26"/>
      <c r="B40130" s="26"/>
      <c r="C40130" s="38"/>
      <c r="D40130" s="38"/>
      <c r="E40130" s="38"/>
      <c r="F40130" s="38"/>
      <c r="I40130" s="32"/>
      <c r="J40130" s="26"/>
      <c r="K40130" s="26"/>
      <c r="L40130" s="26"/>
      <c r="M40130" s="26"/>
      <c r="N40130" s="26"/>
      <c r="O40130" s="26"/>
      <c r="P40130" s="26"/>
      <c r="Q40130" s="26"/>
      <c r="R40130" s="26"/>
      <c r="S40130" s="26"/>
      <c r="T40130" s="26"/>
      <c r="U40130" s="26"/>
    </row>
    <row r="40131" spans="1:21" s="39" customFormat="1" ht="11.25" customHeight="1" x14ac:dyDescent="0.2">
      <c r="A40131" s="26"/>
      <c r="B40131" s="26"/>
      <c r="C40131" s="38"/>
      <c r="D40131" s="38"/>
      <c r="E40131" s="38"/>
      <c r="F40131" s="38"/>
      <c r="I40131" s="32"/>
      <c r="J40131" s="26"/>
      <c r="K40131" s="26"/>
      <c r="L40131" s="26"/>
      <c r="M40131" s="26"/>
      <c r="N40131" s="26"/>
      <c r="O40131" s="26"/>
      <c r="P40131" s="26"/>
      <c r="Q40131" s="26"/>
      <c r="R40131" s="26"/>
      <c r="S40131" s="26"/>
      <c r="T40131" s="26"/>
      <c r="U40131" s="26"/>
    </row>
    <row r="40132" spans="1:21" s="39" customFormat="1" ht="11.25" customHeight="1" x14ac:dyDescent="0.2">
      <c r="A40132" s="26"/>
      <c r="B40132" s="26"/>
      <c r="C40132" s="38"/>
      <c r="D40132" s="38"/>
      <c r="E40132" s="38"/>
      <c r="F40132" s="38"/>
      <c r="I40132" s="32"/>
      <c r="J40132" s="26"/>
      <c r="K40132" s="26"/>
      <c r="L40132" s="26"/>
      <c r="M40132" s="26"/>
      <c r="N40132" s="26"/>
      <c r="O40132" s="26"/>
      <c r="P40132" s="26"/>
      <c r="Q40132" s="26"/>
      <c r="R40132" s="26"/>
      <c r="S40132" s="26"/>
      <c r="T40132" s="26"/>
      <c r="U40132" s="26"/>
    </row>
    <row r="40133" spans="1:21" s="39" customFormat="1" ht="11.25" customHeight="1" x14ac:dyDescent="0.2">
      <c r="A40133" s="26"/>
      <c r="B40133" s="26"/>
      <c r="C40133" s="38"/>
      <c r="D40133" s="38"/>
      <c r="E40133" s="38"/>
      <c r="F40133" s="38"/>
      <c r="I40133" s="32"/>
      <c r="J40133" s="26"/>
      <c r="K40133" s="26"/>
      <c r="L40133" s="26"/>
      <c r="M40133" s="26"/>
      <c r="N40133" s="26"/>
      <c r="O40133" s="26"/>
      <c r="P40133" s="26"/>
      <c r="Q40133" s="26"/>
      <c r="R40133" s="26"/>
      <c r="S40133" s="26"/>
      <c r="T40133" s="26"/>
      <c r="U40133" s="26"/>
    </row>
    <row r="40134" spans="1:21" s="39" customFormat="1" ht="11.25" customHeight="1" x14ac:dyDescent="0.2">
      <c r="A40134" s="26"/>
      <c r="B40134" s="26"/>
      <c r="C40134" s="38"/>
      <c r="D40134" s="38"/>
      <c r="E40134" s="38"/>
      <c r="F40134" s="38"/>
      <c r="I40134" s="32"/>
      <c r="J40134" s="26"/>
      <c r="K40134" s="26"/>
      <c r="L40134" s="26"/>
      <c r="M40134" s="26"/>
      <c r="N40134" s="26"/>
      <c r="O40134" s="26"/>
      <c r="P40134" s="26"/>
      <c r="Q40134" s="26"/>
      <c r="R40134" s="26"/>
      <c r="S40134" s="26"/>
      <c r="T40134" s="26"/>
      <c r="U40134" s="26"/>
    </row>
    <row r="40135" spans="1:21" s="39" customFormat="1" ht="11.25" customHeight="1" x14ac:dyDescent="0.2">
      <c r="A40135" s="26"/>
      <c r="B40135" s="26"/>
      <c r="C40135" s="38"/>
      <c r="D40135" s="38"/>
      <c r="E40135" s="38"/>
      <c r="F40135" s="38"/>
      <c r="I40135" s="32"/>
      <c r="J40135" s="26"/>
      <c r="K40135" s="26"/>
      <c r="L40135" s="26"/>
      <c r="M40135" s="26"/>
      <c r="N40135" s="26"/>
      <c r="O40135" s="26"/>
      <c r="P40135" s="26"/>
      <c r="Q40135" s="26"/>
      <c r="R40135" s="26"/>
      <c r="S40135" s="26"/>
      <c r="T40135" s="26"/>
      <c r="U40135" s="26"/>
    </row>
    <row r="40136" spans="1:21" s="39" customFormat="1" ht="11.25" customHeight="1" x14ac:dyDescent="0.2">
      <c r="A40136" s="26"/>
      <c r="B40136" s="26"/>
      <c r="C40136" s="38"/>
      <c r="D40136" s="38"/>
      <c r="E40136" s="38"/>
      <c r="F40136" s="38"/>
      <c r="I40136" s="32"/>
      <c r="J40136" s="26"/>
      <c r="K40136" s="26"/>
      <c r="L40136" s="26"/>
      <c r="M40136" s="26"/>
      <c r="N40136" s="26"/>
      <c r="O40136" s="26"/>
      <c r="P40136" s="26"/>
      <c r="Q40136" s="26"/>
      <c r="R40136" s="26"/>
      <c r="S40136" s="26"/>
      <c r="T40136" s="26"/>
      <c r="U40136" s="26"/>
    </row>
    <row r="40137" spans="1:21" s="39" customFormat="1" ht="11.25" customHeight="1" x14ac:dyDescent="0.2">
      <c r="A40137" s="26"/>
      <c r="B40137" s="26"/>
      <c r="C40137" s="38"/>
      <c r="D40137" s="38"/>
      <c r="E40137" s="38"/>
      <c r="F40137" s="38"/>
      <c r="I40137" s="32"/>
      <c r="J40137" s="26"/>
      <c r="K40137" s="26"/>
      <c r="L40137" s="26"/>
      <c r="M40137" s="26"/>
      <c r="N40137" s="26"/>
      <c r="O40137" s="26"/>
      <c r="P40137" s="26"/>
      <c r="Q40137" s="26"/>
      <c r="R40137" s="26"/>
      <c r="S40137" s="26"/>
      <c r="T40137" s="26"/>
      <c r="U40137" s="26"/>
    </row>
    <row r="40138" spans="1:21" s="39" customFormat="1" ht="11.25" customHeight="1" x14ac:dyDescent="0.2">
      <c r="A40138" s="26"/>
      <c r="B40138" s="26"/>
      <c r="C40138" s="38"/>
      <c r="D40138" s="38"/>
      <c r="E40138" s="38"/>
      <c r="F40138" s="38"/>
      <c r="I40138" s="32"/>
      <c r="J40138" s="26"/>
      <c r="K40138" s="26"/>
      <c r="L40138" s="26"/>
      <c r="M40138" s="26"/>
      <c r="N40138" s="26"/>
      <c r="O40138" s="26"/>
      <c r="P40138" s="26"/>
      <c r="Q40138" s="26"/>
      <c r="R40138" s="26"/>
      <c r="S40138" s="26"/>
      <c r="T40138" s="26"/>
      <c r="U40138" s="26"/>
    </row>
    <row r="40139" spans="1:21" s="39" customFormat="1" ht="11.25" customHeight="1" x14ac:dyDescent="0.2">
      <c r="A40139" s="26"/>
      <c r="B40139" s="26"/>
      <c r="C40139" s="38"/>
      <c r="D40139" s="38"/>
      <c r="E40139" s="38"/>
      <c r="F40139" s="38"/>
      <c r="I40139" s="32"/>
      <c r="J40139" s="26"/>
      <c r="K40139" s="26"/>
      <c r="L40139" s="26"/>
      <c r="M40139" s="26"/>
      <c r="N40139" s="26"/>
      <c r="O40139" s="26"/>
      <c r="P40139" s="26"/>
      <c r="Q40139" s="26"/>
      <c r="R40139" s="26"/>
      <c r="S40139" s="26"/>
      <c r="T40139" s="26"/>
      <c r="U40139" s="26"/>
    </row>
    <row r="40140" spans="1:21" s="39" customFormat="1" ht="11.25" customHeight="1" x14ac:dyDescent="0.2">
      <c r="A40140" s="26"/>
      <c r="B40140" s="26"/>
      <c r="C40140" s="38"/>
      <c r="D40140" s="38"/>
      <c r="E40140" s="38"/>
      <c r="F40140" s="38"/>
      <c r="I40140" s="32"/>
      <c r="J40140" s="26"/>
      <c r="K40140" s="26"/>
      <c r="L40140" s="26"/>
      <c r="M40140" s="26"/>
      <c r="N40140" s="26"/>
      <c r="O40140" s="26"/>
      <c r="P40140" s="26"/>
      <c r="Q40140" s="26"/>
      <c r="R40140" s="26"/>
      <c r="S40140" s="26"/>
      <c r="T40140" s="26"/>
      <c r="U40140" s="26"/>
    </row>
    <row r="40141" spans="1:21" s="39" customFormat="1" ht="11.25" customHeight="1" x14ac:dyDescent="0.2">
      <c r="A40141" s="26"/>
      <c r="B40141" s="26"/>
      <c r="C40141" s="38"/>
      <c r="D40141" s="38"/>
      <c r="E40141" s="38"/>
      <c r="F40141" s="38"/>
      <c r="I40141" s="32"/>
      <c r="J40141" s="26"/>
      <c r="K40141" s="26"/>
      <c r="L40141" s="26"/>
      <c r="M40141" s="26"/>
      <c r="N40141" s="26"/>
      <c r="O40141" s="26"/>
      <c r="P40141" s="26"/>
      <c r="Q40141" s="26"/>
      <c r="R40141" s="26"/>
      <c r="S40141" s="26"/>
      <c r="T40141" s="26"/>
      <c r="U40141" s="26"/>
    </row>
    <row r="40142" spans="1:21" s="39" customFormat="1" ht="11.25" customHeight="1" x14ac:dyDescent="0.2">
      <c r="A40142" s="26"/>
      <c r="B40142" s="26"/>
      <c r="C40142" s="38"/>
      <c r="D40142" s="38"/>
      <c r="E40142" s="38"/>
      <c r="F40142" s="38"/>
      <c r="I40142" s="32"/>
      <c r="J40142" s="26"/>
      <c r="K40142" s="26"/>
      <c r="L40142" s="26"/>
      <c r="M40142" s="26"/>
      <c r="N40142" s="26"/>
      <c r="O40142" s="26"/>
      <c r="P40142" s="26"/>
      <c r="Q40142" s="26"/>
      <c r="R40142" s="26"/>
      <c r="S40142" s="26"/>
      <c r="T40142" s="26"/>
      <c r="U40142" s="26"/>
    </row>
    <row r="40143" spans="1:21" s="39" customFormat="1" ht="11.25" customHeight="1" x14ac:dyDescent="0.2">
      <c r="A40143" s="26"/>
      <c r="B40143" s="26"/>
      <c r="C40143" s="38"/>
      <c r="D40143" s="38"/>
      <c r="E40143" s="38"/>
      <c r="F40143" s="38"/>
      <c r="I40143" s="32"/>
      <c r="J40143" s="26"/>
      <c r="K40143" s="26"/>
      <c r="L40143" s="26"/>
      <c r="M40143" s="26"/>
      <c r="N40143" s="26"/>
      <c r="O40143" s="26"/>
      <c r="P40143" s="26"/>
      <c r="Q40143" s="26"/>
      <c r="R40143" s="26"/>
      <c r="S40143" s="26"/>
      <c r="T40143" s="26"/>
      <c r="U40143" s="26"/>
    </row>
    <row r="40144" spans="1:21" s="39" customFormat="1" ht="11.25" customHeight="1" x14ac:dyDescent="0.2">
      <c r="A40144" s="26"/>
      <c r="B40144" s="26"/>
      <c r="C40144" s="38"/>
      <c r="D40144" s="38"/>
      <c r="E40144" s="38"/>
      <c r="F40144" s="38"/>
      <c r="I40144" s="32"/>
      <c r="J40144" s="26"/>
      <c r="K40144" s="26"/>
      <c r="L40144" s="26"/>
      <c r="M40144" s="26"/>
      <c r="N40144" s="26"/>
      <c r="O40144" s="26"/>
      <c r="P40144" s="26"/>
      <c r="Q40144" s="26"/>
      <c r="R40144" s="26"/>
      <c r="S40144" s="26"/>
      <c r="T40144" s="26"/>
      <c r="U40144" s="26"/>
    </row>
    <row r="40145" spans="1:21" s="39" customFormat="1" ht="11.25" customHeight="1" x14ac:dyDescent="0.2">
      <c r="A40145" s="26"/>
      <c r="B40145" s="26"/>
      <c r="C40145" s="38"/>
      <c r="D40145" s="38"/>
      <c r="E40145" s="38"/>
      <c r="F40145" s="38"/>
      <c r="I40145" s="32"/>
      <c r="J40145" s="26"/>
      <c r="K40145" s="26"/>
      <c r="L40145" s="26"/>
      <c r="M40145" s="26"/>
      <c r="N40145" s="26"/>
      <c r="O40145" s="26"/>
      <c r="P40145" s="26"/>
      <c r="Q40145" s="26"/>
      <c r="R40145" s="26"/>
      <c r="S40145" s="26"/>
      <c r="T40145" s="26"/>
      <c r="U40145" s="26"/>
    </row>
    <row r="40146" spans="1:21" s="39" customFormat="1" ht="11.25" customHeight="1" x14ac:dyDescent="0.2">
      <c r="A40146" s="26"/>
      <c r="B40146" s="26"/>
      <c r="C40146" s="38"/>
      <c r="D40146" s="38"/>
      <c r="E40146" s="38"/>
      <c r="F40146" s="38"/>
      <c r="I40146" s="32"/>
      <c r="J40146" s="26"/>
      <c r="K40146" s="26"/>
      <c r="L40146" s="26"/>
      <c r="M40146" s="26"/>
      <c r="N40146" s="26"/>
      <c r="O40146" s="26"/>
      <c r="P40146" s="26"/>
      <c r="Q40146" s="26"/>
      <c r="R40146" s="26"/>
      <c r="S40146" s="26"/>
      <c r="T40146" s="26"/>
      <c r="U40146" s="26"/>
    </row>
    <row r="40147" spans="1:21" s="39" customFormat="1" ht="11.25" customHeight="1" x14ac:dyDescent="0.2">
      <c r="A40147" s="26"/>
      <c r="B40147" s="26"/>
      <c r="C40147" s="38"/>
      <c r="D40147" s="38"/>
      <c r="E40147" s="38"/>
      <c r="F40147" s="38"/>
      <c r="I40147" s="32"/>
      <c r="J40147" s="26"/>
      <c r="K40147" s="26"/>
      <c r="L40147" s="26"/>
      <c r="M40147" s="26"/>
      <c r="N40147" s="26"/>
      <c r="O40147" s="26"/>
      <c r="P40147" s="26"/>
      <c r="Q40147" s="26"/>
      <c r="R40147" s="26"/>
      <c r="S40147" s="26"/>
      <c r="T40147" s="26"/>
      <c r="U40147" s="26"/>
    </row>
    <row r="40148" spans="1:21" s="39" customFormat="1" ht="11.25" customHeight="1" x14ac:dyDescent="0.2">
      <c r="A40148" s="26"/>
      <c r="B40148" s="26"/>
      <c r="C40148" s="38"/>
      <c r="D40148" s="38"/>
      <c r="E40148" s="38"/>
      <c r="F40148" s="38"/>
      <c r="I40148" s="32"/>
      <c r="J40148" s="26"/>
      <c r="K40148" s="26"/>
      <c r="L40148" s="26"/>
      <c r="M40148" s="26"/>
      <c r="N40148" s="26"/>
      <c r="O40148" s="26"/>
      <c r="P40148" s="26"/>
      <c r="Q40148" s="26"/>
      <c r="R40148" s="26"/>
      <c r="S40148" s="26"/>
      <c r="T40148" s="26"/>
      <c r="U40148" s="26"/>
    </row>
    <row r="40149" spans="1:21" s="39" customFormat="1" ht="11.25" customHeight="1" x14ac:dyDescent="0.2">
      <c r="A40149" s="26"/>
      <c r="B40149" s="26"/>
      <c r="C40149" s="38"/>
      <c r="D40149" s="38"/>
      <c r="E40149" s="38"/>
      <c r="F40149" s="38"/>
      <c r="I40149" s="32"/>
      <c r="J40149" s="26"/>
      <c r="K40149" s="26"/>
      <c r="L40149" s="26"/>
      <c r="M40149" s="26"/>
      <c r="N40149" s="26"/>
      <c r="O40149" s="26"/>
      <c r="P40149" s="26"/>
      <c r="Q40149" s="26"/>
      <c r="R40149" s="26"/>
      <c r="S40149" s="26"/>
      <c r="T40149" s="26"/>
      <c r="U40149" s="26"/>
    </row>
    <row r="40150" spans="1:21" s="39" customFormat="1" ht="11.25" customHeight="1" x14ac:dyDescent="0.2">
      <c r="A40150" s="26"/>
      <c r="B40150" s="26"/>
      <c r="C40150" s="38"/>
      <c r="D40150" s="38"/>
      <c r="E40150" s="38"/>
      <c r="F40150" s="38"/>
      <c r="I40150" s="32"/>
      <c r="J40150" s="26"/>
      <c r="K40150" s="26"/>
      <c r="L40150" s="26"/>
      <c r="M40150" s="26"/>
      <c r="N40150" s="26"/>
      <c r="O40150" s="26"/>
      <c r="P40150" s="26"/>
      <c r="Q40150" s="26"/>
      <c r="R40150" s="26"/>
      <c r="S40150" s="26"/>
      <c r="T40150" s="26"/>
      <c r="U40150" s="26"/>
    </row>
    <row r="40151" spans="1:21" s="39" customFormat="1" ht="11.25" customHeight="1" x14ac:dyDescent="0.2">
      <c r="A40151" s="26"/>
      <c r="B40151" s="26"/>
      <c r="C40151" s="38"/>
      <c r="D40151" s="38"/>
      <c r="E40151" s="38"/>
      <c r="F40151" s="38"/>
      <c r="I40151" s="32"/>
      <c r="J40151" s="26"/>
      <c r="K40151" s="26"/>
      <c r="L40151" s="26"/>
      <c r="M40151" s="26"/>
      <c r="N40151" s="26"/>
      <c r="O40151" s="26"/>
      <c r="P40151" s="26"/>
      <c r="Q40151" s="26"/>
      <c r="R40151" s="26"/>
      <c r="S40151" s="26"/>
      <c r="T40151" s="26"/>
      <c r="U40151" s="26"/>
    </row>
    <row r="40152" spans="1:21" s="39" customFormat="1" ht="11.25" customHeight="1" x14ac:dyDescent="0.2">
      <c r="A40152" s="26"/>
      <c r="B40152" s="26"/>
      <c r="C40152" s="38"/>
      <c r="D40152" s="38"/>
      <c r="E40152" s="38"/>
      <c r="F40152" s="38"/>
      <c r="I40152" s="32"/>
      <c r="J40152" s="26"/>
      <c r="K40152" s="26"/>
      <c r="L40152" s="26"/>
      <c r="M40152" s="26"/>
      <c r="N40152" s="26"/>
      <c r="O40152" s="26"/>
      <c r="P40152" s="26"/>
      <c r="Q40152" s="26"/>
      <c r="R40152" s="26"/>
      <c r="S40152" s="26"/>
      <c r="T40152" s="26"/>
      <c r="U40152" s="26"/>
    </row>
    <row r="40153" spans="1:21" s="39" customFormat="1" ht="11.25" customHeight="1" x14ac:dyDescent="0.2">
      <c r="A40153" s="26"/>
      <c r="B40153" s="26"/>
      <c r="C40153" s="38"/>
      <c r="D40153" s="38"/>
      <c r="E40153" s="38"/>
      <c r="F40153" s="38"/>
      <c r="I40153" s="32"/>
      <c r="J40153" s="26"/>
      <c r="K40153" s="26"/>
      <c r="L40153" s="26"/>
      <c r="M40153" s="26"/>
      <c r="N40153" s="26"/>
      <c r="O40153" s="26"/>
      <c r="P40153" s="26"/>
      <c r="Q40153" s="26"/>
      <c r="R40153" s="26"/>
      <c r="S40153" s="26"/>
      <c r="T40153" s="26"/>
      <c r="U40153" s="26"/>
    </row>
    <row r="40154" spans="1:21" s="39" customFormat="1" ht="11.25" customHeight="1" x14ac:dyDescent="0.2">
      <c r="A40154" s="26"/>
      <c r="B40154" s="26"/>
      <c r="C40154" s="38"/>
      <c r="D40154" s="38"/>
      <c r="E40154" s="38"/>
      <c r="F40154" s="38"/>
      <c r="I40154" s="32"/>
      <c r="J40154" s="26"/>
      <c r="K40154" s="26"/>
      <c r="L40154" s="26"/>
      <c r="M40154" s="26"/>
      <c r="N40154" s="26"/>
      <c r="O40154" s="26"/>
      <c r="P40154" s="26"/>
      <c r="Q40154" s="26"/>
      <c r="R40154" s="26"/>
      <c r="S40154" s="26"/>
      <c r="T40154" s="26"/>
      <c r="U40154" s="26"/>
    </row>
    <row r="40155" spans="1:21" s="39" customFormat="1" ht="11.25" customHeight="1" x14ac:dyDescent="0.2">
      <c r="A40155" s="26"/>
      <c r="B40155" s="26"/>
      <c r="C40155" s="38"/>
      <c r="D40155" s="38"/>
      <c r="E40155" s="38"/>
      <c r="F40155" s="38"/>
      <c r="I40155" s="32"/>
      <c r="J40155" s="26"/>
      <c r="K40155" s="26"/>
      <c r="L40155" s="26"/>
      <c r="M40155" s="26"/>
      <c r="N40155" s="26"/>
      <c r="O40155" s="26"/>
      <c r="P40155" s="26"/>
      <c r="Q40155" s="26"/>
      <c r="R40155" s="26"/>
      <c r="S40155" s="26"/>
      <c r="T40155" s="26"/>
      <c r="U40155" s="26"/>
    </row>
    <row r="40156" spans="1:21" s="39" customFormat="1" ht="11.25" customHeight="1" x14ac:dyDescent="0.2">
      <c r="A40156" s="26"/>
      <c r="B40156" s="26"/>
      <c r="C40156" s="38"/>
      <c r="D40156" s="38"/>
      <c r="E40156" s="38"/>
      <c r="F40156" s="38"/>
      <c r="I40156" s="32"/>
      <c r="J40156" s="26"/>
      <c r="K40156" s="26"/>
      <c r="L40156" s="26"/>
      <c r="M40156" s="26"/>
      <c r="N40156" s="26"/>
      <c r="O40156" s="26"/>
      <c r="P40156" s="26"/>
      <c r="Q40156" s="26"/>
      <c r="R40156" s="26"/>
      <c r="S40156" s="26"/>
      <c r="T40156" s="26"/>
      <c r="U40156" s="26"/>
    </row>
    <row r="40157" spans="1:21" s="39" customFormat="1" ht="11.25" customHeight="1" x14ac:dyDescent="0.2">
      <c r="A40157" s="26"/>
      <c r="B40157" s="26"/>
      <c r="C40157" s="38"/>
      <c r="D40157" s="38"/>
      <c r="E40157" s="38"/>
      <c r="F40157" s="38"/>
      <c r="I40157" s="32"/>
      <c r="J40157" s="26"/>
      <c r="K40157" s="26"/>
      <c r="L40157" s="26"/>
      <c r="M40157" s="26"/>
      <c r="N40157" s="26"/>
      <c r="O40157" s="26"/>
      <c r="P40157" s="26"/>
      <c r="Q40157" s="26"/>
      <c r="R40157" s="26"/>
      <c r="S40157" s="26"/>
      <c r="T40157" s="26"/>
      <c r="U40157" s="26"/>
    </row>
    <row r="40158" spans="1:21" s="39" customFormat="1" ht="11.25" customHeight="1" x14ac:dyDescent="0.2">
      <c r="A40158" s="26"/>
      <c r="B40158" s="26"/>
      <c r="C40158" s="38"/>
      <c r="D40158" s="38"/>
      <c r="E40158" s="38"/>
      <c r="F40158" s="38"/>
      <c r="I40158" s="32"/>
      <c r="J40158" s="26"/>
      <c r="K40158" s="26"/>
      <c r="L40158" s="26"/>
      <c r="M40158" s="26"/>
      <c r="N40158" s="26"/>
      <c r="O40158" s="26"/>
      <c r="P40158" s="26"/>
      <c r="Q40158" s="26"/>
      <c r="R40158" s="26"/>
      <c r="S40158" s="26"/>
      <c r="T40158" s="26"/>
      <c r="U40158" s="26"/>
    </row>
    <row r="40159" spans="1:21" s="39" customFormat="1" ht="11.25" customHeight="1" x14ac:dyDescent="0.2">
      <c r="A40159" s="26"/>
      <c r="B40159" s="26"/>
      <c r="C40159" s="38"/>
      <c r="D40159" s="38"/>
      <c r="E40159" s="38"/>
      <c r="F40159" s="38"/>
      <c r="I40159" s="32"/>
      <c r="J40159" s="26"/>
      <c r="K40159" s="26"/>
      <c r="L40159" s="26"/>
      <c r="M40159" s="26"/>
      <c r="N40159" s="26"/>
      <c r="O40159" s="26"/>
      <c r="P40159" s="26"/>
      <c r="Q40159" s="26"/>
      <c r="R40159" s="26"/>
      <c r="S40159" s="26"/>
      <c r="T40159" s="26"/>
      <c r="U40159" s="26"/>
    </row>
    <row r="40160" spans="1:21" s="39" customFormat="1" ht="11.25" customHeight="1" x14ac:dyDescent="0.2">
      <c r="A40160" s="26"/>
      <c r="B40160" s="26"/>
      <c r="C40160" s="38"/>
      <c r="D40160" s="38"/>
      <c r="E40160" s="38"/>
      <c r="F40160" s="38"/>
      <c r="I40160" s="32"/>
      <c r="J40160" s="26"/>
      <c r="K40160" s="26"/>
      <c r="L40160" s="26"/>
      <c r="M40160" s="26"/>
      <c r="N40160" s="26"/>
      <c r="O40160" s="26"/>
      <c r="P40160" s="26"/>
      <c r="Q40160" s="26"/>
      <c r="R40160" s="26"/>
      <c r="S40160" s="26"/>
      <c r="T40160" s="26"/>
      <c r="U40160" s="26"/>
    </row>
    <row r="40161" spans="1:21" s="39" customFormat="1" ht="11.25" customHeight="1" x14ac:dyDescent="0.2">
      <c r="A40161" s="26"/>
      <c r="B40161" s="26"/>
      <c r="C40161" s="38"/>
      <c r="D40161" s="38"/>
      <c r="E40161" s="38"/>
      <c r="F40161" s="38"/>
      <c r="I40161" s="32"/>
      <c r="J40161" s="26"/>
      <c r="K40161" s="26"/>
      <c r="L40161" s="26"/>
      <c r="M40161" s="26"/>
      <c r="N40161" s="26"/>
      <c r="O40161" s="26"/>
      <c r="P40161" s="26"/>
      <c r="Q40161" s="26"/>
      <c r="R40161" s="26"/>
      <c r="S40161" s="26"/>
      <c r="T40161" s="26"/>
      <c r="U40161" s="26"/>
    </row>
    <row r="40162" spans="1:21" s="39" customFormat="1" ht="11.25" customHeight="1" x14ac:dyDescent="0.2">
      <c r="A40162" s="26"/>
      <c r="B40162" s="26"/>
      <c r="C40162" s="38"/>
      <c r="D40162" s="38"/>
      <c r="E40162" s="38"/>
      <c r="F40162" s="38"/>
      <c r="I40162" s="32"/>
      <c r="J40162" s="26"/>
      <c r="K40162" s="26"/>
      <c r="L40162" s="26"/>
      <c r="M40162" s="26"/>
      <c r="N40162" s="26"/>
      <c r="O40162" s="26"/>
      <c r="P40162" s="26"/>
      <c r="Q40162" s="26"/>
      <c r="R40162" s="26"/>
      <c r="S40162" s="26"/>
      <c r="T40162" s="26"/>
      <c r="U40162" s="26"/>
    </row>
    <row r="40163" spans="1:21" s="39" customFormat="1" ht="11.25" customHeight="1" x14ac:dyDescent="0.2">
      <c r="A40163" s="26"/>
      <c r="B40163" s="26"/>
      <c r="C40163" s="38"/>
      <c r="D40163" s="38"/>
      <c r="E40163" s="38"/>
      <c r="F40163" s="38"/>
      <c r="I40163" s="32"/>
      <c r="J40163" s="26"/>
      <c r="K40163" s="26"/>
      <c r="L40163" s="26"/>
      <c r="M40163" s="26"/>
      <c r="N40163" s="26"/>
      <c r="O40163" s="26"/>
      <c r="P40163" s="26"/>
      <c r="Q40163" s="26"/>
      <c r="R40163" s="26"/>
      <c r="S40163" s="26"/>
      <c r="T40163" s="26"/>
      <c r="U40163" s="26"/>
    </row>
    <row r="40164" spans="1:21" s="39" customFormat="1" ht="11.25" customHeight="1" x14ac:dyDescent="0.2">
      <c r="A40164" s="26"/>
      <c r="B40164" s="26"/>
      <c r="C40164" s="38"/>
      <c r="D40164" s="38"/>
      <c r="E40164" s="38"/>
      <c r="F40164" s="38"/>
      <c r="I40164" s="32"/>
      <c r="J40164" s="26"/>
      <c r="K40164" s="26"/>
      <c r="L40164" s="26"/>
      <c r="M40164" s="26"/>
      <c r="N40164" s="26"/>
      <c r="O40164" s="26"/>
      <c r="P40164" s="26"/>
      <c r="Q40164" s="26"/>
      <c r="R40164" s="26"/>
      <c r="S40164" s="26"/>
      <c r="T40164" s="26"/>
      <c r="U40164" s="26"/>
    </row>
    <row r="40165" spans="1:21" s="39" customFormat="1" ht="11.25" customHeight="1" x14ac:dyDescent="0.2">
      <c r="A40165" s="26"/>
      <c r="B40165" s="26"/>
      <c r="C40165" s="38"/>
      <c r="D40165" s="38"/>
      <c r="E40165" s="38"/>
      <c r="F40165" s="38"/>
      <c r="I40165" s="32"/>
      <c r="J40165" s="26"/>
      <c r="K40165" s="26"/>
      <c r="L40165" s="26"/>
      <c r="M40165" s="26"/>
      <c r="N40165" s="26"/>
      <c r="O40165" s="26"/>
      <c r="P40165" s="26"/>
      <c r="Q40165" s="26"/>
      <c r="R40165" s="26"/>
      <c r="S40165" s="26"/>
      <c r="T40165" s="26"/>
      <c r="U40165" s="26"/>
    </row>
    <row r="40166" spans="1:21" s="39" customFormat="1" ht="11.25" customHeight="1" x14ac:dyDescent="0.2">
      <c r="A40166" s="26"/>
      <c r="B40166" s="26"/>
      <c r="C40166" s="38"/>
      <c r="D40166" s="38"/>
      <c r="E40166" s="38"/>
      <c r="F40166" s="38"/>
      <c r="I40166" s="32"/>
      <c r="J40166" s="26"/>
      <c r="K40166" s="26"/>
      <c r="L40166" s="26"/>
      <c r="M40166" s="26"/>
      <c r="N40166" s="26"/>
      <c r="O40166" s="26"/>
      <c r="P40166" s="26"/>
      <c r="Q40166" s="26"/>
      <c r="R40166" s="26"/>
      <c r="S40166" s="26"/>
      <c r="T40166" s="26"/>
      <c r="U40166" s="26"/>
    </row>
    <row r="40167" spans="1:21" s="39" customFormat="1" ht="11.25" customHeight="1" x14ac:dyDescent="0.2">
      <c r="A40167" s="26"/>
      <c r="B40167" s="26"/>
      <c r="C40167" s="38"/>
      <c r="D40167" s="38"/>
      <c r="E40167" s="38"/>
      <c r="F40167" s="38"/>
      <c r="I40167" s="32"/>
      <c r="J40167" s="26"/>
      <c r="K40167" s="26"/>
      <c r="L40167" s="26"/>
      <c r="M40167" s="26"/>
      <c r="N40167" s="26"/>
      <c r="O40167" s="26"/>
      <c r="P40167" s="26"/>
      <c r="Q40167" s="26"/>
      <c r="R40167" s="26"/>
      <c r="S40167" s="26"/>
      <c r="T40167" s="26"/>
      <c r="U40167" s="26"/>
    </row>
    <row r="40168" spans="1:21" s="39" customFormat="1" ht="11.25" customHeight="1" x14ac:dyDescent="0.2">
      <c r="A40168" s="26"/>
      <c r="B40168" s="26"/>
      <c r="C40168" s="38"/>
      <c r="D40168" s="38"/>
      <c r="E40168" s="38"/>
      <c r="F40168" s="38"/>
      <c r="I40168" s="32"/>
      <c r="J40168" s="26"/>
      <c r="K40168" s="26"/>
      <c r="L40168" s="26"/>
      <c r="M40168" s="26"/>
      <c r="N40168" s="26"/>
      <c r="O40168" s="26"/>
      <c r="P40168" s="26"/>
      <c r="Q40168" s="26"/>
      <c r="R40168" s="26"/>
      <c r="S40168" s="26"/>
      <c r="T40168" s="26"/>
      <c r="U40168" s="26"/>
    </row>
    <row r="40169" spans="1:21" s="39" customFormat="1" ht="11.25" customHeight="1" x14ac:dyDescent="0.2">
      <c r="A40169" s="26"/>
      <c r="B40169" s="26"/>
      <c r="C40169" s="38"/>
      <c r="D40169" s="38"/>
      <c r="E40169" s="38"/>
      <c r="F40169" s="38"/>
      <c r="I40169" s="32"/>
      <c r="J40169" s="26"/>
      <c r="K40169" s="26"/>
      <c r="L40169" s="26"/>
      <c r="M40169" s="26"/>
      <c r="N40169" s="26"/>
      <c r="O40169" s="26"/>
      <c r="P40169" s="26"/>
      <c r="Q40169" s="26"/>
      <c r="R40169" s="26"/>
      <c r="S40169" s="26"/>
      <c r="T40169" s="26"/>
      <c r="U40169" s="26"/>
    </row>
    <row r="40170" spans="1:21" s="39" customFormat="1" ht="11.25" customHeight="1" x14ac:dyDescent="0.2">
      <c r="A40170" s="26"/>
      <c r="B40170" s="26"/>
      <c r="C40170" s="38"/>
      <c r="D40170" s="38"/>
      <c r="E40170" s="38"/>
      <c r="F40170" s="38"/>
      <c r="I40170" s="32"/>
      <c r="J40170" s="26"/>
      <c r="K40170" s="26"/>
      <c r="L40170" s="26"/>
      <c r="M40170" s="26"/>
      <c r="N40170" s="26"/>
      <c r="O40170" s="26"/>
      <c r="P40170" s="26"/>
      <c r="Q40170" s="26"/>
      <c r="R40170" s="26"/>
      <c r="S40170" s="26"/>
      <c r="T40170" s="26"/>
      <c r="U40170" s="26"/>
    </row>
    <row r="40171" spans="1:21" s="39" customFormat="1" ht="11.25" customHeight="1" x14ac:dyDescent="0.2">
      <c r="A40171" s="26"/>
      <c r="B40171" s="26"/>
      <c r="C40171" s="38"/>
      <c r="D40171" s="38"/>
      <c r="E40171" s="38"/>
      <c r="F40171" s="38"/>
      <c r="I40171" s="32"/>
      <c r="J40171" s="26"/>
      <c r="K40171" s="26"/>
      <c r="L40171" s="26"/>
      <c r="M40171" s="26"/>
      <c r="N40171" s="26"/>
      <c r="O40171" s="26"/>
      <c r="P40171" s="26"/>
      <c r="Q40171" s="26"/>
      <c r="R40171" s="26"/>
      <c r="S40171" s="26"/>
      <c r="T40171" s="26"/>
      <c r="U40171" s="26"/>
    </row>
    <row r="40172" spans="1:21" s="39" customFormat="1" ht="11.25" customHeight="1" x14ac:dyDescent="0.2">
      <c r="A40172" s="26"/>
      <c r="B40172" s="26"/>
      <c r="C40172" s="38"/>
      <c r="D40172" s="38"/>
      <c r="E40172" s="38"/>
      <c r="F40172" s="38"/>
      <c r="I40172" s="32"/>
      <c r="J40172" s="26"/>
      <c r="K40172" s="26"/>
      <c r="L40172" s="26"/>
      <c r="M40172" s="26"/>
      <c r="N40172" s="26"/>
      <c r="O40172" s="26"/>
      <c r="P40172" s="26"/>
      <c r="Q40172" s="26"/>
      <c r="R40172" s="26"/>
      <c r="S40172" s="26"/>
      <c r="T40172" s="26"/>
      <c r="U40172" s="26"/>
    </row>
    <row r="40173" spans="1:21" s="39" customFormat="1" ht="11.25" customHeight="1" x14ac:dyDescent="0.2">
      <c r="A40173" s="26"/>
      <c r="B40173" s="26"/>
      <c r="C40173" s="38"/>
      <c r="D40173" s="38"/>
      <c r="E40173" s="38"/>
      <c r="F40173" s="38"/>
      <c r="I40173" s="32"/>
      <c r="J40173" s="26"/>
      <c r="K40173" s="26"/>
      <c r="L40173" s="26"/>
      <c r="M40173" s="26"/>
      <c r="N40173" s="26"/>
      <c r="O40173" s="26"/>
      <c r="P40173" s="26"/>
      <c r="Q40173" s="26"/>
      <c r="R40173" s="26"/>
      <c r="S40173" s="26"/>
      <c r="T40173" s="26"/>
      <c r="U40173" s="26"/>
    </row>
    <row r="40174" spans="1:21" s="39" customFormat="1" ht="11.25" customHeight="1" x14ac:dyDescent="0.2">
      <c r="A40174" s="26"/>
      <c r="B40174" s="26"/>
      <c r="C40174" s="38"/>
      <c r="D40174" s="38"/>
      <c r="E40174" s="38"/>
      <c r="F40174" s="38"/>
      <c r="I40174" s="32"/>
      <c r="J40174" s="26"/>
      <c r="K40174" s="26"/>
      <c r="L40174" s="26"/>
      <c r="M40174" s="26"/>
      <c r="N40174" s="26"/>
      <c r="O40174" s="26"/>
      <c r="P40174" s="26"/>
      <c r="Q40174" s="26"/>
      <c r="R40174" s="26"/>
      <c r="S40174" s="26"/>
      <c r="T40174" s="26"/>
      <c r="U40174" s="26"/>
    </row>
    <row r="40175" spans="1:21" s="39" customFormat="1" ht="11.25" customHeight="1" x14ac:dyDescent="0.2">
      <c r="A40175" s="26"/>
      <c r="B40175" s="26"/>
      <c r="C40175" s="38"/>
      <c r="D40175" s="38"/>
      <c r="E40175" s="38"/>
      <c r="F40175" s="38"/>
      <c r="I40175" s="32"/>
      <c r="J40175" s="26"/>
      <c r="K40175" s="26"/>
      <c r="L40175" s="26"/>
      <c r="M40175" s="26"/>
      <c r="N40175" s="26"/>
      <c r="O40175" s="26"/>
      <c r="P40175" s="26"/>
      <c r="Q40175" s="26"/>
      <c r="R40175" s="26"/>
      <c r="S40175" s="26"/>
      <c r="T40175" s="26"/>
      <c r="U40175" s="26"/>
    </row>
    <row r="40176" spans="1:21" s="39" customFormat="1" ht="11.25" customHeight="1" x14ac:dyDescent="0.2">
      <c r="A40176" s="26"/>
      <c r="B40176" s="26"/>
      <c r="C40176" s="38"/>
      <c r="D40176" s="38"/>
      <c r="E40176" s="38"/>
      <c r="F40176" s="38"/>
      <c r="I40176" s="32"/>
      <c r="J40176" s="26"/>
      <c r="K40176" s="26"/>
      <c r="L40176" s="26"/>
      <c r="M40176" s="26"/>
      <c r="N40176" s="26"/>
      <c r="O40176" s="26"/>
      <c r="P40176" s="26"/>
      <c r="Q40176" s="26"/>
      <c r="R40176" s="26"/>
      <c r="S40176" s="26"/>
      <c r="T40176" s="26"/>
      <c r="U40176" s="26"/>
    </row>
    <row r="40177" spans="1:21" s="39" customFormat="1" ht="11.25" customHeight="1" x14ac:dyDescent="0.2">
      <c r="A40177" s="26"/>
      <c r="B40177" s="26"/>
      <c r="C40177" s="38"/>
      <c r="D40177" s="38"/>
      <c r="E40177" s="38"/>
      <c r="F40177" s="38"/>
      <c r="I40177" s="32"/>
      <c r="J40177" s="26"/>
      <c r="K40177" s="26"/>
      <c r="L40177" s="26"/>
      <c r="M40177" s="26"/>
      <c r="N40177" s="26"/>
      <c r="O40177" s="26"/>
      <c r="P40177" s="26"/>
      <c r="Q40177" s="26"/>
      <c r="R40177" s="26"/>
      <c r="S40177" s="26"/>
      <c r="T40177" s="26"/>
      <c r="U40177" s="26"/>
    </row>
    <row r="40178" spans="1:21" s="39" customFormat="1" ht="11.25" customHeight="1" x14ac:dyDescent="0.2">
      <c r="A40178" s="26"/>
      <c r="B40178" s="26"/>
      <c r="C40178" s="38"/>
      <c r="D40178" s="38"/>
      <c r="E40178" s="38"/>
      <c r="F40178" s="38"/>
      <c r="I40178" s="32"/>
      <c r="J40178" s="26"/>
      <c r="K40178" s="26"/>
      <c r="L40178" s="26"/>
      <c r="M40178" s="26"/>
      <c r="N40178" s="26"/>
      <c r="O40178" s="26"/>
      <c r="P40178" s="26"/>
      <c r="Q40178" s="26"/>
      <c r="R40178" s="26"/>
      <c r="S40178" s="26"/>
      <c r="T40178" s="26"/>
      <c r="U40178" s="26"/>
    </row>
    <row r="40179" spans="1:21" s="39" customFormat="1" ht="11.25" customHeight="1" x14ac:dyDescent="0.2">
      <c r="A40179" s="26"/>
      <c r="B40179" s="26"/>
      <c r="C40179" s="38"/>
      <c r="D40179" s="38"/>
      <c r="E40179" s="38"/>
      <c r="F40179" s="38"/>
      <c r="I40179" s="32"/>
      <c r="J40179" s="26"/>
      <c r="K40179" s="26"/>
      <c r="L40179" s="26"/>
      <c r="M40179" s="26"/>
      <c r="N40179" s="26"/>
      <c r="O40179" s="26"/>
      <c r="P40179" s="26"/>
      <c r="Q40179" s="26"/>
      <c r="R40179" s="26"/>
      <c r="S40179" s="26"/>
      <c r="T40179" s="26"/>
      <c r="U40179" s="26"/>
    </row>
    <row r="40180" spans="1:21" s="39" customFormat="1" ht="11.25" customHeight="1" x14ac:dyDescent="0.2">
      <c r="A40180" s="26"/>
      <c r="B40180" s="26"/>
      <c r="C40180" s="38"/>
      <c r="D40180" s="38"/>
      <c r="E40180" s="38"/>
      <c r="F40180" s="38"/>
      <c r="I40180" s="32"/>
      <c r="J40180" s="26"/>
      <c r="K40180" s="26"/>
      <c r="L40180" s="26"/>
      <c r="M40180" s="26"/>
      <c r="N40180" s="26"/>
      <c r="O40180" s="26"/>
      <c r="P40180" s="26"/>
      <c r="Q40180" s="26"/>
      <c r="R40180" s="26"/>
      <c r="S40180" s="26"/>
      <c r="T40180" s="26"/>
      <c r="U40180" s="26"/>
    </row>
    <row r="40181" spans="1:21" s="39" customFormat="1" ht="11.25" customHeight="1" x14ac:dyDescent="0.2">
      <c r="A40181" s="26"/>
      <c r="B40181" s="26"/>
      <c r="C40181" s="38"/>
      <c r="D40181" s="38"/>
      <c r="E40181" s="38"/>
      <c r="F40181" s="38"/>
      <c r="I40181" s="32"/>
      <c r="J40181" s="26"/>
      <c r="K40181" s="26"/>
      <c r="L40181" s="26"/>
      <c r="M40181" s="26"/>
      <c r="N40181" s="26"/>
      <c r="O40181" s="26"/>
      <c r="P40181" s="26"/>
      <c r="Q40181" s="26"/>
      <c r="R40181" s="26"/>
      <c r="S40181" s="26"/>
      <c r="T40181" s="26"/>
      <c r="U40181" s="26"/>
    </row>
    <row r="40182" spans="1:21" s="39" customFormat="1" ht="11.25" customHeight="1" x14ac:dyDescent="0.2">
      <c r="A40182" s="26"/>
      <c r="B40182" s="26"/>
      <c r="C40182" s="38"/>
      <c r="D40182" s="38"/>
      <c r="E40182" s="38"/>
      <c r="F40182" s="38"/>
      <c r="I40182" s="32"/>
      <c r="J40182" s="26"/>
      <c r="K40182" s="26"/>
      <c r="L40182" s="26"/>
      <c r="M40182" s="26"/>
      <c r="N40182" s="26"/>
      <c r="O40182" s="26"/>
      <c r="P40182" s="26"/>
      <c r="Q40182" s="26"/>
      <c r="R40182" s="26"/>
      <c r="S40182" s="26"/>
      <c r="T40182" s="26"/>
      <c r="U40182" s="26"/>
    </row>
    <row r="40183" spans="1:21" s="39" customFormat="1" ht="11.25" customHeight="1" x14ac:dyDescent="0.2">
      <c r="A40183" s="26"/>
      <c r="B40183" s="26"/>
      <c r="C40183" s="38"/>
      <c r="D40183" s="38"/>
      <c r="E40183" s="38"/>
      <c r="F40183" s="38"/>
      <c r="I40183" s="32"/>
      <c r="J40183" s="26"/>
      <c r="K40183" s="26"/>
      <c r="L40183" s="26"/>
      <c r="M40183" s="26"/>
      <c r="N40183" s="26"/>
      <c r="O40183" s="26"/>
      <c r="P40183" s="26"/>
      <c r="Q40183" s="26"/>
      <c r="R40183" s="26"/>
      <c r="S40183" s="26"/>
      <c r="T40183" s="26"/>
      <c r="U40183" s="26"/>
    </row>
    <row r="40184" spans="1:21" s="39" customFormat="1" ht="11.25" customHeight="1" x14ac:dyDescent="0.2">
      <c r="A40184" s="26"/>
      <c r="B40184" s="26"/>
      <c r="C40184" s="38"/>
      <c r="D40184" s="38"/>
      <c r="E40184" s="38"/>
      <c r="F40184" s="38"/>
      <c r="I40184" s="32"/>
      <c r="J40184" s="26"/>
      <c r="K40184" s="26"/>
      <c r="L40184" s="26"/>
      <c r="M40184" s="26"/>
      <c r="N40184" s="26"/>
      <c r="O40184" s="26"/>
      <c r="P40184" s="26"/>
      <c r="Q40184" s="26"/>
      <c r="R40184" s="26"/>
      <c r="S40184" s="26"/>
      <c r="T40184" s="26"/>
      <c r="U40184" s="26"/>
    </row>
    <row r="40185" spans="1:21" s="39" customFormat="1" ht="11.25" customHeight="1" x14ac:dyDescent="0.2">
      <c r="A40185" s="26"/>
      <c r="B40185" s="26"/>
      <c r="C40185" s="38"/>
      <c r="D40185" s="38"/>
      <c r="E40185" s="38"/>
      <c r="F40185" s="38"/>
      <c r="I40185" s="32"/>
      <c r="J40185" s="26"/>
      <c r="K40185" s="26"/>
      <c r="L40185" s="26"/>
      <c r="M40185" s="26"/>
      <c r="N40185" s="26"/>
      <c r="O40185" s="26"/>
      <c r="P40185" s="26"/>
      <c r="Q40185" s="26"/>
      <c r="R40185" s="26"/>
      <c r="S40185" s="26"/>
      <c r="T40185" s="26"/>
      <c r="U40185" s="26"/>
    </row>
    <row r="40186" spans="1:21" s="39" customFormat="1" ht="11.25" customHeight="1" x14ac:dyDescent="0.2">
      <c r="A40186" s="26"/>
      <c r="B40186" s="26"/>
      <c r="C40186" s="38"/>
      <c r="D40186" s="38"/>
      <c r="E40186" s="38"/>
      <c r="F40186" s="38"/>
      <c r="I40186" s="32"/>
      <c r="J40186" s="26"/>
      <c r="K40186" s="26"/>
      <c r="L40186" s="26"/>
      <c r="M40186" s="26"/>
      <c r="N40186" s="26"/>
      <c r="O40186" s="26"/>
      <c r="P40186" s="26"/>
      <c r="Q40186" s="26"/>
      <c r="R40186" s="26"/>
      <c r="S40186" s="26"/>
      <c r="T40186" s="26"/>
      <c r="U40186" s="26"/>
    </row>
    <row r="40187" spans="1:21" s="39" customFormat="1" ht="11.25" customHeight="1" x14ac:dyDescent="0.2">
      <c r="A40187" s="26"/>
      <c r="B40187" s="26"/>
      <c r="C40187" s="38"/>
      <c r="D40187" s="38"/>
      <c r="E40187" s="38"/>
      <c r="F40187" s="38"/>
      <c r="I40187" s="32"/>
      <c r="J40187" s="26"/>
      <c r="K40187" s="26"/>
      <c r="L40187" s="26"/>
      <c r="M40187" s="26"/>
      <c r="N40187" s="26"/>
      <c r="O40187" s="26"/>
      <c r="P40187" s="26"/>
      <c r="Q40187" s="26"/>
      <c r="R40187" s="26"/>
      <c r="S40187" s="26"/>
      <c r="T40187" s="26"/>
      <c r="U40187" s="26"/>
    </row>
    <row r="40188" spans="1:21" s="39" customFormat="1" ht="11.25" customHeight="1" x14ac:dyDescent="0.2">
      <c r="A40188" s="26"/>
      <c r="B40188" s="26"/>
      <c r="C40188" s="38"/>
      <c r="D40188" s="38"/>
      <c r="E40188" s="38"/>
      <c r="F40188" s="38"/>
      <c r="I40188" s="32"/>
      <c r="J40188" s="26"/>
      <c r="K40188" s="26"/>
      <c r="L40188" s="26"/>
      <c r="M40188" s="26"/>
      <c r="N40188" s="26"/>
      <c r="O40188" s="26"/>
      <c r="P40188" s="26"/>
      <c r="Q40188" s="26"/>
      <c r="R40188" s="26"/>
      <c r="S40188" s="26"/>
      <c r="T40188" s="26"/>
      <c r="U40188" s="26"/>
    </row>
    <row r="40189" spans="1:21" s="39" customFormat="1" ht="11.25" customHeight="1" x14ac:dyDescent="0.2">
      <c r="A40189" s="26"/>
      <c r="B40189" s="26"/>
      <c r="C40189" s="38"/>
      <c r="D40189" s="38"/>
      <c r="E40189" s="38"/>
      <c r="F40189" s="38"/>
      <c r="I40189" s="32"/>
      <c r="J40189" s="26"/>
      <c r="K40189" s="26"/>
      <c r="L40189" s="26"/>
      <c r="M40189" s="26"/>
      <c r="N40189" s="26"/>
      <c r="O40189" s="26"/>
      <c r="P40189" s="26"/>
      <c r="Q40189" s="26"/>
      <c r="R40189" s="26"/>
      <c r="S40189" s="26"/>
      <c r="T40189" s="26"/>
      <c r="U40189" s="26"/>
    </row>
    <row r="40190" spans="1:21" s="39" customFormat="1" ht="11.25" customHeight="1" x14ac:dyDescent="0.2">
      <c r="A40190" s="26"/>
      <c r="B40190" s="26"/>
      <c r="C40190" s="38"/>
      <c r="D40190" s="38"/>
      <c r="E40190" s="38"/>
      <c r="F40190" s="38"/>
      <c r="I40190" s="32"/>
      <c r="J40190" s="26"/>
      <c r="K40190" s="26"/>
      <c r="L40190" s="26"/>
      <c r="M40190" s="26"/>
      <c r="N40190" s="26"/>
      <c r="O40190" s="26"/>
      <c r="P40190" s="26"/>
      <c r="Q40190" s="26"/>
      <c r="R40190" s="26"/>
      <c r="S40190" s="26"/>
      <c r="T40190" s="26"/>
      <c r="U40190" s="26"/>
    </row>
    <row r="40191" spans="1:21" s="39" customFormat="1" ht="11.25" customHeight="1" x14ac:dyDescent="0.2">
      <c r="A40191" s="26"/>
      <c r="B40191" s="26"/>
      <c r="C40191" s="38"/>
      <c r="D40191" s="38"/>
      <c r="E40191" s="38"/>
      <c r="F40191" s="38"/>
      <c r="I40191" s="32"/>
      <c r="J40191" s="26"/>
      <c r="K40191" s="26"/>
      <c r="L40191" s="26"/>
      <c r="M40191" s="26"/>
      <c r="N40191" s="26"/>
      <c r="O40191" s="26"/>
      <c r="P40191" s="26"/>
      <c r="Q40191" s="26"/>
      <c r="R40191" s="26"/>
      <c r="S40191" s="26"/>
      <c r="T40191" s="26"/>
      <c r="U40191" s="26"/>
    </row>
    <row r="40192" spans="1:21" s="39" customFormat="1" ht="11.25" customHeight="1" x14ac:dyDescent="0.2">
      <c r="A40192" s="26"/>
      <c r="B40192" s="26"/>
      <c r="C40192" s="38"/>
      <c r="D40192" s="38"/>
      <c r="E40192" s="38"/>
      <c r="F40192" s="38"/>
      <c r="I40192" s="32"/>
      <c r="J40192" s="26"/>
      <c r="K40192" s="26"/>
      <c r="L40192" s="26"/>
      <c r="M40192" s="26"/>
      <c r="N40192" s="26"/>
      <c r="O40192" s="26"/>
      <c r="P40192" s="26"/>
      <c r="Q40192" s="26"/>
      <c r="R40192" s="26"/>
      <c r="S40192" s="26"/>
      <c r="T40192" s="26"/>
      <c r="U40192" s="26"/>
    </row>
    <row r="40193" spans="1:21" s="39" customFormat="1" ht="11.25" customHeight="1" x14ac:dyDescent="0.2">
      <c r="A40193" s="26"/>
      <c r="B40193" s="26"/>
      <c r="C40193" s="38"/>
      <c r="D40193" s="38"/>
      <c r="E40193" s="38"/>
      <c r="F40193" s="38"/>
      <c r="I40193" s="32"/>
      <c r="J40193" s="26"/>
      <c r="K40193" s="26"/>
      <c r="L40193" s="26"/>
      <c r="M40193" s="26"/>
      <c r="N40193" s="26"/>
      <c r="O40193" s="26"/>
      <c r="P40193" s="26"/>
      <c r="Q40193" s="26"/>
      <c r="R40193" s="26"/>
      <c r="S40193" s="26"/>
      <c r="T40193" s="26"/>
      <c r="U40193" s="26"/>
    </row>
    <row r="40194" spans="1:21" s="39" customFormat="1" ht="11.25" customHeight="1" x14ac:dyDescent="0.2">
      <c r="A40194" s="26"/>
      <c r="B40194" s="26"/>
      <c r="C40194" s="38"/>
      <c r="D40194" s="38"/>
      <c r="E40194" s="38"/>
      <c r="F40194" s="38"/>
      <c r="I40194" s="32"/>
      <c r="J40194" s="26"/>
      <c r="K40194" s="26"/>
      <c r="L40194" s="26"/>
      <c r="M40194" s="26"/>
      <c r="N40194" s="26"/>
      <c r="O40194" s="26"/>
      <c r="P40194" s="26"/>
      <c r="Q40194" s="26"/>
      <c r="R40194" s="26"/>
      <c r="S40194" s="26"/>
      <c r="T40194" s="26"/>
      <c r="U40194" s="26"/>
    </row>
    <row r="40195" spans="1:21" s="39" customFormat="1" ht="11.25" customHeight="1" x14ac:dyDescent="0.2">
      <c r="A40195" s="26"/>
      <c r="B40195" s="26"/>
      <c r="C40195" s="38"/>
      <c r="D40195" s="38"/>
      <c r="E40195" s="38"/>
      <c r="F40195" s="38"/>
      <c r="I40195" s="32"/>
      <c r="J40195" s="26"/>
      <c r="K40195" s="26"/>
      <c r="L40195" s="26"/>
      <c r="M40195" s="26"/>
      <c r="N40195" s="26"/>
      <c r="O40195" s="26"/>
      <c r="P40195" s="26"/>
      <c r="Q40195" s="26"/>
      <c r="R40195" s="26"/>
      <c r="S40195" s="26"/>
      <c r="T40195" s="26"/>
      <c r="U40195" s="26"/>
    </row>
    <row r="40196" spans="1:21" s="39" customFormat="1" ht="11.25" customHeight="1" x14ac:dyDescent="0.2">
      <c r="A40196" s="26"/>
      <c r="B40196" s="26"/>
      <c r="C40196" s="38"/>
      <c r="D40196" s="38"/>
      <c r="E40196" s="38"/>
      <c r="F40196" s="38"/>
      <c r="I40196" s="32"/>
      <c r="J40196" s="26"/>
      <c r="K40196" s="26"/>
      <c r="L40196" s="26"/>
      <c r="M40196" s="26"/>
      <c r="N40196" s="26"/>
      <c r="O40196" s="26"/>
      <c r="P40196" s="26"/>
      <c r="Q40196" s="26"/>
      <c r="R40196" s="26"/>
      <c r="S40196" s="26"/>
      <c r="T40196" s="26"/>
      <c r="U40196" s="26"/>
    </row>
    <row r="40197" spans="1:21" s="39" customFormat="1" ht="11.25" customHeight="1" x14ac:dyDescent="0.2">
      <c r="A40197" s="26"/>
      <c r="B40197" s="26"/>
      <c r="C40197" s="38"/>
      <c r="D40197" s="38"/>
      <c r="E40197" s="38"/>
      <c r="F40197" s="38"/>
      <c r="I40197" s="32"/>
      <c r="J40197" s="26"/>
      <c r="K40197" s="26"/>
      <c r="L40197" s="26"/>
      <c r="M40197" s="26"/>
      <c r="N40197" s="26"/>
      <c r="O40197" s="26"/>
      <c r="P40197" s="26"/>
      <c r="Q40197" s="26"/>
      <c r="R40197" s="26"/>
      <c r="S40197" s="26"/>
      <c r="T40197" s="26"/>
      <c r="U40197" s="26"/>
    </row>
    <row r="40198" spans="1:21" s="39" customFormat="1" ht="11.25" customHeight="1" x14ac:dyDescent="0.2">
      <c r="A40198" s="26"/>
      <c r="B40198" s="26"/>
      <c r="C40198" s="38"/>
      <c r="D40198" s="38"/>
      <c r="E40198" s="38"/>
      <c r="F40198" s="38"/>
      <c r="I40198" s="32"/>
      <c r="J40198" s="26"/>
      <c r="K40198" s="26"/>
      <c r="L40198" s="26"/>
      <c r="M40198" s="26"/>
      <c r="N40198" s="26"/>
      <c r="O40198" s="26"/>
      <c r="P40198" s="26"/>
      <c r="Q40198" s="26"/>
      <c r="R40198" s="26"/>
      <c r="S40198" s="26"/>
      <c r="T40198" s="26"/>
      <c r="U40198" s="26"/>
    </row>
    <row r="40199" spans="1:21" s="39" customFormat="1" ht="11.25" customHeight="1" x14ac:dyDescent="0.2">
      <c r="A40199" s="26"/>
      <c r="B40199" s="26"/>
      <c r="C40199" s="38"/>
      <c r="D40199" s="38"/>
      <c r="E40199" s="38"/>
      <c r="F40199" s="38"/>
      <c r="I40199" s="32"/>
      <c r="J40199" s="26"/>
      <c r="K40199" s="26"/>
      <c r="L40199" s="26"/>
      <c r="M40199" s="26"/>
      <c r="N40199" s="26"/>
      <c r="O40199" s="26"/>
      <c r="P40199" s="26"/>
      <c r="Q40199" s="26"/>
      <c r="R40199" s="26"/>
      <c r="S40199" s="26"/>
      <c r="T40199" s="26"/>
      <c r="U40199" s="26"/>
    </row>
    <row r="40200" spans="1:21" s="39" customFormat="1" ht="11.25" customHeight="1" x14ac:dyDescent="0.2">
      <c r="A40200" s="26"/>
      <c r="B40200" s="26"/>
      <c r="C40200" s="38"/>
      <c r="D40200" s="38"/>
      <c r="E40200" s="38"/>
      <c r="F40200" s="38"/>
      <c r="I40200" s="32"/>
      <c r="J40200" s="26"/>
      <c r="K40200" s="26"/>
      <c r="L40200" s="26"/>
      <c r="M40200" s="26"/>
      <c r="N40200" s="26"/>
      <c r="O40200" s="26"/>
      <c r="P40200" s="26"/>
      <c r="Q40200" s="26"/>
      <c r="R40200" s="26"/>
      <c r="S40200" s="26"/>
      <c r="T40200" s="26"/>
      <c r="U40200" s="26"/>
    </row>
    <row r="40201" spans="1:21" s="39" customFormat="1" ht="11.25" customHeight="1" x14ac:dyDescent="0.2">
      <c r="A40201" s="26"/>
      <c r="B40201" s="26"/>
      <c r="C40201" s="38"/>
      <c r="D40201" s="38"/>
      <c r="E40201" s="38"/>
      <c r="F40201" s="38"/>
      <c r="I40201" s="32"/>
      <c r="J40201" s="26"/>
      <c r="K40201" s="26"/>
      <c r="L40201" s="26"/>
      <c r="M40201" s="26"/>
      <c r="N40201" s="26"/>
      <c r="O40201" s="26"/>
      <c r="P40201" s="26"/>
      <c r="Q40201" s="26"/>
      <c r="R40201" s="26"/>
      <c r="S40201" s="26"/>
      <c r="T40201" s="26"/>
      <c r="U40201" s="26"/>
    </row>
    <row r="40202" spans="1:21" s="39" customFormat="1" ht="11.25" customHeight="1" x14ac:dyDescent="0.2">
      <c r="A40202" s="26"/>
      <c r="B40202" s="26"/>
      <c r="C40202" s="38"/>
      <c r="D40202" s="38"/>
      <c r="E40202" s="38"/>
      <c r="F40202" s="38"/>
      <c r="I40202" s="32"/>
      <c r="J40202" s="26"/>
      <c r="K40202" s="26"/>
      <c r="L40202" s="26"/>
      <c r="M40202" s="26"/>
      <c r="N40202" s="26"/>
      <c r="O40202" s="26"/>
      <c r="P40202" s="26"/>
      <c r="Q40202" s="26"/>
      <c r="R40202" s="26"/>
      <c r="S40202" s="26"/>
      <c r="T40202" s="26"/>
      <c r="U40202" s="26"/>
    </row>
    <row r="40203" spans="1:21" s="39" customFormat="1" ht="11.25" customHeight="1" x14ac:dyDescent="0.2">
      <c r="A40203" s="26"/>
      <c r="B40203" s="26"/>
      <c r="C40203" s="38"/>
      <c r="D40203" s="38"/>
      <c r="E40203" s="38"/>
      <c r="F40203" s="38"/>
      <c r="I40203" s="32"/>
      <c r="J40203" s="26"/>
      <c r="K40203" s="26"/>
      <c r="L40203" s="26"/>
      <c r="M40203" s="26"/>
      <c r="N40203" s="26"/>
      <c r="O40203" s="26"/>
      <c r="P40203" s="26"/>
      <c r="Q40203" s="26"/>
      <c r="R40203" s="26"/>
      <c r="S40203" s="26"/>
      <c r="T40203" s="26"/>
      <c r="U40203" s="26"/>
    </row>
    <row r="40204" spans="1:21" s="39" customFormat="1" ht="11.25" customHeight="1" x14ac:dyDescent="0.2">
      <c r="A40204" s="26"/>
      <c r="B40204" s="26"/>
      <c r="C40204" s="38"/>
      <c r="D40204" s="38"/>
      <c r="E40204" s="38"/>
      <c r="F40204" s="38"/>
      <c r="I40204" s="32"/>
      <c r="J40204" s="26"/>
      <c r="K40204" s="26"/>
      <c r="L40204" s="26"/>
      <c r="M40204" s="26"/>
      <c r="N40204" s="26"/>
      <c r="O40204" s="26"/>
      <c r="P40204" s="26"/>
      <c r="Q40204" s="26"/>
      <c r="R40204" s="26"/>
      <c r="S40204" s="26"/>
      <c r="T40204" s="26"/>
      <c r="U40204" s="26"/>
    </row>
    <row r="40205" spans="1:21" s="39" customFormat="1" ht="11.25" customHeight="1" x14ac:dyDescent="0.2">
      <c r="A40205" s="26"/>
      <c r="B40205" s="26"/>
      <c r="C40205" s="38"/>
      <c r="D40205" s="38"/>
      <c r="E40205" s="38"/>
      <c r="F40205" s="38"/>
      <c r="I40205" s="32"/>
      <c r="J40205" s="26"/>
      <c r="K40205" s="26"/>
      <c r="L40205" s="26"/>
      <c r="M40205" s="26"/>
      <c r="N40205" s="26"/>
      <c r="O40205" s="26"/>
      <c r="P40205" s="26"/>
      <c r="Q40205" s="26"/>
      <c r="R40205" s="26"/>
      <c r="S40205" s="26"/>
      <c r="T40205" s="26"/>
      <c r="U40205" s="26"/>
    </row>
    <row r="40206" spans="1:21" s="39" customFormat="1" ht="11.25" customHeight="1" x14ac:dyDescent="0.2">
      <c r="A40206" s="26"/>
      <c r="B40206" s="26"/>
      <c r="C40206" s="38"/>
      <c r="D40206" s="38"/>
      <c r="E40206" s="38"/>
      <c r="F40206" s="38"/>
      <c r="I40206" s="32"/>
      <c r="J40206" s="26"/>
      <c r="K40206" s="26"/>
      <c r="L40206" s="26"/>
      <c r="M40206" s="26"/>
      <c r="N40206" s="26"/>
      <c r="O40206" s="26"/>
      <c r="P40206" s="26"/>
      <c r="Q40206" s="26"/>
      <c r="R40206" s="26"/>
      <c r="S40206" s="26"/>
      <c r="T40206" s="26"/>
      <c r="U40206" s="26"/>
    </row>
    <row r="40207" spans="1:21" s="39" customFormat="1" ht="11.25" customHeight="1" x14ac:dyDescent="0.2">
      <c r="A40207" s="26"/>
      <c r="B40207" s="26"/>
      <c r="C40207" s="38"/>
      <c r="D40207" s="38"/>
      <c r="E40207" s="38"/>
      <c r="F40207" s="38"/>
      <c r="I40207" s="32"/>
      <c r="J40207" s="26"/>
      <c r="K40207" s="26"/>
      <c r="L40207" s="26"/>
      <c r="M40207" s="26"/>
      <c r="N40207" s="26"/>
      <c r="O40207" s="26"/>
      <c r="P40207" s="26"/>
      <c r="Q40207" s="26"/>
      <c r="R40207" s="26"/>
      <c r="S40207" s="26"/>
      <c r="T40207" s="26"/>
      <c r="U40207" s="26"/>
    </row>
    <row r="40208" spans="1:21" s="39" customFormat="1" ht="11.25" customHeight="1" x14ac:dyDescent="0.2">
      <c r="A40208" s="26"/>
      <c r="B40208" s="26"/>
      <c r="C40208" s="38"/>
      <c r="D40208" s="38"/>
      <c r="E40208" s="38"/>
      <c r="F40208" s="38"/>
      <c r="I40208" s="32"/>
      <c r="J40208" s="26"/>
      <c r="K40208" s="26"/>
      <c r="L40208" s="26"/>
      <c r="M40208" s="26"/>
      <c r="N40208" s="26"/>
      <c r="O40208" s="26"/>
      <c r="P40208" s="26"/>
      <c r="Q40208" s="26"/>
      <c r="R40208" s="26"/>
      <c r="S40208" s="26"/>
      <c r="T40208" s="26"/>
      <c r="U40208" s="26"/>
    </row>
    <row r="40209" spans="1:21" s="39" customFormat="1" ht="11.25" customHeight="1" x14ac:dyDescent="0.2">
      <c r="A40209" s="26"/>
      <c r="B40209" s="26"/>
      <c r="C40209" s="38"/>
      <c r="D40209" s="38"/>
      <c r="E40209" s="38"/>
      <c r="F40209" s="38"/>
      <c r="I40209" s="32"/>
      <c r="J40209" s="26"/>
      <c r="K40209" s="26"/>
      <c r="L40209" s="26"/>
      <c r="M40209" s="26"/>
      <c r="N40209" s="26"/>
      <c r="O40209" s="26"/>
      <c r="P40209" s="26"/>
      <c r="Q40209" s="26"/>
      <c r="R40209" s="26"/>
      <c r="S40209" s="26"/>
      <c r="T40209" s="26"/>
      <c r="U40209" s="26"/>
    </row>
    <row r="40210" spans="1:21" s="39" customFormat="1" ht="11.25" customHeight="1" x14ac:dyDescent="0.2">
      <c r="A40210" s="26"/>
      <c r="B40210" s="26"/>
      <c r="C40210" s="38"/>
      <c r="D40210" s="38"/>
      <c r="E40210" s="38"/>
      <c r="F40210" s="38"/>
      <c r="I40210" s="32"/>
      <c r="J40210" s="26"/>
      <c r="K40210" s="26"/>
      <c r="L40210" s="26"/>
      <c r="M40210" s="26"/>
      <c r="N40210" s="26"/>
      <c r="O40210" s="26"/>
      <c r="P40210" s="26"/>
      <c r="Q40210" s="26"/>
      <c r="R40210" s="26"/>
      <c r="S40210" s="26"/>
      <c r="T40210" s="26"/>
      <c r="U40210" s="26"/>
    </row>
    <row r="40211" spans="1:21" s="39" customFormat="1" ht="11.25" customHeight="1" x14ac:dyDescent="0.2">
      <c r="A40211" s="26"/>
      <c r="B40211" s="26"/>
      <c r="C40211" s="38"/>
      <c r="D40211" s="38"/>
      <c r="E40211" s="38"/>
      <c r="F40211" s="38"/>
      <c r="I40211" s="32"/>
      <c r="J40211" s="26"/>
      <c r="K40211" s="26"/>
      <c r="L40211" s="26"/>
      <c r="M40211" s="26"/>
      <c r="N40211" s="26"/>
      <c r="O40211" s="26"/>
      <c r="P40211" s="26"/>
      <c r="Q40211" s="26"/>
      <c r="R40211" s="26"/>
      <c r="S40211" s="26"/>
      <c r="T40211" s="26"/>
      <c r="U40211" s="26"/>
    </row>
    <row r="40212" spans="1:21" s="39" customFormat="1" ht="11.25" customHeight="1" x14ac:dyDescent="0.2">
      <c r="A40212" s="26"/>
      <c r="B40212" s="26"/>
      <c r="C40212" s="38"/>
      <c r="D40212" s="38"/>
      <c r="E40212" s="38"/>
      <c r="F40212" s="38"/>
      <c r="I40212" s="32"/>
      <c r="J40212" s="26"/>
      <c r="K40212" s="26"/>
      <c r="L40212" s="26"/>
      <c r="M40212" s="26"/>
      <c r="N40212" s="26"/>
      <c r="O40212" s="26"/>
      <c r="P40212" s="26"/>
      <c r="Q40212" s="26"/>
      <c r="R40212" s="26"/>
      <c r="S40212" s="26"/>
      <c r="T40212" s="26"/>
      <c r="U40212" s="26"/>
    </row>
    <row r="40213" spans="1:21" s="39" customFormat="1" ht="11.25" customHeight="1" x14ac:dyDescent="0.2">
      <c r="A40213" s="26"/>
      <c r="B40213" s="26"/>
      <c r="C40213" s="38"/>
      <c r="D40213" s="38"/>
      <c r="E40213" s="38"/>
      <c r="F40213" s="38"/>
      <c r="I40213" s="32"/>
      <c r="J40213" s="26"/>
      <c r="K40213" s="26"/>
      <c r="L40213" s="26"/>
      <c r="M40213" s="26"/>
      <c r="N40213" s="26"/>
      <c r="O40213" s="26"/>
      <c r="P40213" s="26"/>
      <c r="Q40213" s="26"/>
      <c r="R40213" s="26"/>
      <c r="S40213" s="26"/>
      <c r="T40213" s="26"/>
      <c r="U40213" s="26"/>
    </row>
    <row r="40214" spans="1:21" s="39" customFormat="1" ht="11.25" customHeight="1" x14ac:dyDescent="0.2">
      <c r="A40214" s="26"/>
      <c r="B40214" s="26"/>
      <c r="C40214" s="38"/>
      <c r="D40214" s="38"/>
      <c r="E40214" s="38"/>
      <c r="F40214" s="38"/>
      <c r="I40214" s="32"/>
      <c r="J40214" s="26"/>
      <c r="K40214" s="26"/>
      <c r="L40214" s="26"/>
      <c r="M40214" s="26"/>
      <c r="N40214" s="26"/>
      <c r="O40214" s="26"/>
      <c r="P40214" s="26"/>
      <c r="Q40214" s="26"/>
      <c r="R40214" s="26"/>
      <c r="S40214" s="26"/>
      <c r="T40214" s="26"/>
      <c r="U40214" s="26"/>
    </row>
    <row r="40215" spans="1:21" s="39" customFormat="1" ht="11.25" customHeight="1" x14ac:dyDescent="0.2">
      <c r="A40215" s="26"/>
      <c r="B40215" s="26"/>
      <c r="C40215" s="38"/>
      <c r="D40215" s="38"/>
      <c r="E40215" s="38"/>
      <c r="F40215" s="38"/>
      <c r="I40215" s="32"/>
      <c r="J40215" s="26"/>
      <c r="K40215" s="26"/>
      <c r="L40215" s="26"/>
      <c r="M40215" s="26"/>
      <c r="N40215" s="26"/>
      <c r="O40215" s="26"/>
      <c r="P40215" s="26"/>
      <c r="Q40215" s="26"/>
      <c r="R40215" s="26"/>
      <c r="S40215" s="26"/>
      <c r="T40215" s="26"/>
      <c r="U40215" s="26"/>
    </row>
    <row r="40216" spans="1:21" s="39" customFormat="1" ht="11.25" customHeight="1" x14ac:dyDescent="0.2">
      <c r="A40216" s="26"/>
      <c r="B40216" s="26"/>
      <c r="C40216" s="38"/>
      <c r="D40216" s="38"/>
      <c r="E40216" s="38"/>
      <c r="F40216" s="38"/>
      <c r="I40216" s="32"/>
      <c r="J40216" s="26"/>
      <c r="K40216" s="26"/>
      <c r="L40216" s="26"/>
      <c r="M40216" s="26"/>
      <c r="N40216" s="26"/>
      <c r="O40216" s="26"/>
      <c r="P40216" s="26"/>
      <c r="Q40216" s="26"/>
      <c r="R40216" s="26"/>
      <c r="S40216" s="26"/>
      <c r="T40216" s="26"/>
      <c r="U40216" s="26"/>
    </row>
    <row r="40217" spans="1:21" s="39" customFormat="1" ht="11.25" customHeight="1" x14ac:dyDescent="0.2">
      <c r="A40217" s="26"/>
      <c r="B40217" s="26"/>
      <c r="C40217" s="38"/>
      <c r="D40217" s="38"/>
      <c r="E40217" s="38"/>
      <c r="F40217" s="38"/>
      <c r="I40217" s="32"/>
      <c r="J40217" s="26"/>
      <c r="K40217" s="26"/>
      <c r="L40217" s="26"/>
      <c r="M40217" s="26"/>
      <c r="N40217" s="26"/>
      <c r="O40217" s="26"/>
      <c r="P40217" s="26"/>
      <c r="Q40217" s="26"/>
      <c r="R40217" s="26"/>
      <c r="S40217" s="26"/>
      <c r="T40217" s="26"/>
      <c r="U40217" s="26"/>
    </row>
    <row r="40218" spans="1:21" s="39" customFormat="1" ht="11.25" customHeight="1" x14ac:dyDescent="0.2">
      <c r="A40218" s="26"/>
      <c r="B40218" s="26"/>
      <c r="C40218" s="38"/>
      <c r="D40218" s="38"/>
      <c r="E40218" s="38"/>
      <c r="F40218" s="38"/>
      <c r="I40218" s="32"/>
      <c r="J40218" s="26"/>
      <c r="K40218" s="26"/>
      <c r="L40218" s="26"/>
      <c r="M40218" s="26"/>
      <c r="N40218" s="26"/>
      <c r="O40218" s="26"/>
      <c r="P40218" s="26"/>
      <c r="Q40218" s="26"/>
      <c r="R40218" s="26"/>
      <c r="S40218" s="26"/>
      <c r="T40218" s="26"/>
      <c r="U40218" s="26"/>
    </row>
    <row r="40219" spans="1:21" s="39" customFormat="1" ht="11.25" customHeight="1" x14ac:dyDescent="0.2">
      <c r="A40219" s="26"/>
      <c r="B40219" s="26"/>
      <c r="C40219" s="38"/>
      <c r="D40219" s="38"/>
      <c r="E40219" s="38"/>
      <c r="F40219" s="38"/>
      <c r="I40219" s="32"/>
      <c r="J40219" s="26"/>
      <c r="K40219" s="26"/>
      <c r="L40219" s="26"/>
      <c r="M40219" s="26"/>
      <c r="N40219" s="26"/>
      <c r="O40219" s="26"/>
      <c r="P40219" s="26"/>
      <c r="Q40219" s="26"/>
      <c r="R40219" s="26"/>
      <c r="S40219" s="26"/>
      <c r="T40219" s="26"/>
      <c r="U40219" s="26"/>
    </row>
    <row r="40220" spans="1:21" s="39" customFormat="1" ht="11.25" customHeight="1" x14ac:dyDescent="0.2">
      <c r="A40220" s="26"/>
      <c r="B40220" s="26"/>
      <c r="C40220" s="38"/>
      <c r="D40220" s="38"/>
      <c r="E40220" s="38"/>
      <c r="F40220" s="38"/>
      <c r="I40220" s="32"/>
      <c r="J40220" s="26"/>
      <c r="K40220" s="26"/>
      <c r="L40220" s="26"/>
      <c r="M40220" s="26"/>
      <c r="N40220" s="26"/>
      <c r="O40220" s="26"/>
      <c r="P40220" s="26"/>
      <c r="Q40220" s="26"/>
      <c r="R40220" s="26"/>
      <c r="S40220" s="26"/>
      <c r="T40220" s="26"/>
      <c r="U40220" s="26"/>
    </row>
    <row r="40221" spans="1:21" s="39" customFormat="1" ht="11.25" customHeight="1" x14ac:dyDescent="0.2">
      <c r="A40221" s="26"/>
      <c r="B40221" s="26"/>
      <c r="C40221" s="38"/>
      <c r="D40221" s="38"/>
      <c r="E40221" s="38"/>
      <c r="F40221" s="38"/>
      <c r="I40221" s="32"/>
      <c r="J40221" s="26"/>
      <c r="K40221" s="26"/>
      <c r="L40221" s="26"/>
      <c r="M40221" s="26"/>
      <c r="N40221" s="26"/>
      <c r="O40221" s="26"/>
      <c r="P40221" s="26"/>
      <c r="Q40221" s="26"/>
      <c r="R40221" s="26"/>
      <c r="S40221" s="26"/>
      <c r="T40221" s="26"/>
      <c r="U40221" s="26"/>
    </row>
    <row r="40222" spans="1:21" s="39" customFormat="1" ht="11.25" customHeight="1" x14ac:dyDescent="0.2">
      <c r="A40222" s="26"/>
      <c r="B40222" s="26"/>
      <c r="C40222" s="38"/>
      <c r="D40222" s="38"/>
      <c r="E40222" s="38"/>
      <c r="F40222" s="38"/>
      <c r="I40222" s="32"/>
      <c r="J40222" s="26"/>
      <c r="K40222" s="26"/>
      <c r="L40222" s="26"/>
      <c r="M40222" s="26"/>
      <c r="N40222" s="26"/>
      <c r="O40222" s="26"/>
      <c r="P40222" s="26"/>
      <c r="Q40222" s="26"/>
      <c r="R40222" s="26"/>
      <c r="S40222" s="26"/>
      <c r="T40222" s="26"/>
      <c r="U40222" s="26"/>
    </row>
    <row r="40223" spans="1:21" s="39" customFormat="1" ht="11.25" customHeight="1" x14ac:dyDescent="0.2">
      <c r="A40223" s="26"/>
      <c r="B40223" s="26"/>
      <c r="C40223" s="38"/>
      <c r="D40223" s="38"/>
      <c r="E40223" s="38"/>
      <c r="F40223" s="38"/>
      <c r="I40223" s="32"/>
      <c r="J40223" s="26"/>
      <c r="K40223" s="26"/>
      <c r="L40223" s="26"/>
      <c r="M40223" s="26"/>
      <c r="N40223" s="26"/>
      <c r="O40223" s="26"/>
      <c r="P40223" s="26"/>
      <c r="Q40223" s="26"/>
      <c r="R40223" s="26"/>
      <c r="S40223" s="26"/>
      <c r="T40223" s="26"/>
      <c r="U40223" s="26"/>
    </row>
    <row r="40224" spans="1:21" s="39" customFormat="1" ht="11.25" customHeight="1" x14ac:dyDescent="0.2">
      <c r="A40224" s="26"/>
      <c r="B40224" s="26"/>
      <c r="C40224" s="38"/>
      <c r="D40224" s="38"/>
      <c r="E40224" s="38"/>
      <c r="F40224" s="38"/>
      <c r="I40224" s="32"/>
      <c r="J40224" s="26"/>
      <c r="K40224" s="26"/>
      <c r="L40224" s="26"/>
      <c r="M40224" s="26"/>
      <c r="N40224" s="26"/>
      <c r="O40224" s="26"/>
      <c r="P40224" s="26"/>
      <c r="Q40224" s="26"/>
      <c r="R40224" s="26"/>
      <c r="S40224" s="26"/>
      <c r="T40224" s="26"/>
      <c r="U40224" s="26"/>
    </row>
    <row r="40225" spans="1:21" s="39" customFormat="1" ht="11.25" customHeight="1" x14ac:dyDescent="0.2">
      <c r="A40225" s="26"/>
      <c r="B40225" s="26"/>
      <c r="C40225" s="38"/>
      <c r="D40225" s="38"/>
      <c r="E40225" s="38"/>
      <c r="F40225" s="38"/>
      <c r="I40225" s="32"/>
      <c r="J40225" s="26"/>
      <c r="K40225" s="26"/>
      <c r="L40225" s="26"/>
      <c r="M40225" s="26"/>
      <c r="N40225" s="26"/>
      <c r="O40225" s="26"/>
      <c r="P40225" s="26"/>
      <c r="Q40225" s="26"/>
      <c r="R40225" s="26"/>
      <c r="S40225" s="26"/>
      <c r="T40225" s="26"/>
      <c r="U40225" s="26"/>
    </row>
    <row r="40226" spans="1:21" s="39" customFormat="1" ht="11.25" customHeight="1" x14ac:dyDescent="0.2">
      <c r="A40226" s="26"/>
      <c r="B40226" s="26"/>
      <c r="C40226" s="38"/>
      <c r="D40226" s="38"/>
      <c r="E40226" s="38"/>
      <c r="F40226" s="38"/>
      <c r="I40226" s="32"/>
      <c r="J40226" s="26"/>
      <c r="K40226" s="26"/>
      <c r="L40226" s="26"/>
      <c r="M40226" s="26"/>
      <c r="N40226" s="26"/>
      <c r="O40226" s="26"/>
      <c r="P40226" s="26"/>
      <c r="Q40226" s="26"/>
      <c r="R40226" s="26"/>
      <c r="S40226" s="26"/>
      <c r="T40226" s="26"/>
      <c r="U40226" s="26"/>
    </row>
    <row r="40227" spans="1:21" s="39" customFormat="1" ht="11.25" customHeight="1" x14ac:dyDescent="0.2">
      <c r="A40227" s="26"/>
      <c r="B40227" s="26"/>
      <c r="C40227" s="38"/>
      <c r="D40227" s="38"/>
      <c r="E40227" s="38"/>
      <c r="F40227" s="38"/>
      <c r="I40227" s="32"/>
      <c r="J40227" s="26"/>
      <c r="K40227" s="26"/>
      <c r="L40227" s="26"/>
      <c r="M40227" s="26"/>
      <c r="N40227" s="26"/>
      <c r="O40227" s="26"/>
      <c r="P40227" s="26"/>
      <c r="Q40227" s="26"/>
      <c r="R40227" s="26"/>
      <c r="S40227" s="26"/>
      <c r="T40227" s="26"/>
      <c r="U40227" s="26"/>
    </row>
    <row r="40228" spans="1:21" s="39" customFormat="1" ht="11.25" customHeight="1" x14ac:dyDescent="0.2">
      <c r="A40228" s="26"/>
      <c r="B40228" s="26"/>
      <c r="C40228" s="38"/>
      <c r="D40228" s="38"/>
      <c r="E40228" s="38"/>
      <c r="F40228" s="38"/>
      <c r="I40228" s="32"/>
      <c r="J40228" s="26"/>
      <c r="K40228" s="26"/>
      <c r="L40228" s="26"/>
      <c r="M40228" s="26"/>
      <c r="N40228" s="26"/>
      <c r="O40228" s="26"/>
      <c r="P40228" s="26"/>
      <c r="Q40228" s="26"/>
      <c r="R40228" s="26"/>
      <c r="S40228" s="26"/>
      <c r="T40228" s="26"/>
      <c r="U40228" s="26"/>
    </row>
    <row r="40229" spans="1:21" s="39" customFormat="1" ht="11.25" customHeight="1" x14ac:dyDescent="0.2">
      <c r="A40229" s="26"/>
      <c r="B40229" s="26"/>
      <c r="C40229" s="38"/>
      <c r="D40229" s="38"/>
      <c r="E40229" s="38"/>
      <c r="F40229" s="38"/>
      <c r="I40229" s="32"/>
      <c r="J40229" s="26"/>
      <c r="K40229" s="26"/>
      <c r="L40229" s="26"/>
      <c r="M40229" s="26"/>
      <c r="N40229" s="26"/>
      <c r="O40229" s="26"/>
      <c r="P40229" s="26"/>
      <c r="Q40229" s="26"/>
      <c r="R40229" s="26"/>
      <c r="S40229" s="26"/>
      <c r="T40229" s="26"/>
      <c r="U40229" s="26"/>
    </row>
    <row r="40230" spans="1:21" s="39" customFormat="1" ht="11.25" customHeight="1" x14ac:dyDescent="0.2">
      <c r="A40230" s="26"/>
      <c r="B40230" s="26"/>
      <c r="C40230" s="38"/>
      <c r="D40230" s="38"/>
      <c r="E40230" s="38"/>
      <c r="F40230" s="38"/>
      <c r="I40230" s="32"/>
      <c r="J40230" s="26"/>
      <c r="K40230" s="26"/>
      <c r="L40230" s="26"/>
      <c r="M40230" s="26"/>
      <c r="N40230" s="26"/>
      <c r="O40230" s="26"/>
      <c r="P40230" s="26"/>
      <c r="Q40230" s="26"/>
      <c r="R40230" s="26"/>
      <c r="S40230" s="26"/>
      <c r="T40230" s="26"/>
      <c r="U40230" s="26"/>
    </row>
    <row r="40231" spans="1:21" s="39" customFormat="1" ht="11.25" customHeight="1" x14ac:dyDescent="0.2">
      <c r="A40231" s="26"/>
      <c r="B40231" s="26"/>
      <c r="C40231" s="38"/>
      <c r="D40231" s="38"/>
      <c r="E40231" s="38"/>
      <c r="F40231" s="38"/>
      <c r="I40231" s="32"/>
      <c r="J40231" s="26"/>
      <c r="K40231" s="26"/>
      <c r="L40231" s="26"/>
      <c r="M40231" s="26"/>
      <c r="N40231" s="26"/>
      <c r="O40231" s="26"/>
      <c r="P40231" s="26"/>
      <c r="Q40231" s="26"/>
      <c r="R40231" s="26"/>
      <c r="S40231" s="26"/>
      <c r="T40231" s="26"/>
      <c r="U40231" s="26"/>
    </row>
    <row r="40232" spans="1:21" s="39" customFormat="1" ht="11.25" customHeight="1" x14ac:dyDescent="0.2">
      <c r="A40232" s="26"/>
      <c r="B40232" s="26"/>
      <c r="C40232" s="38"/>
      <c r="D40232" s="38"/>
      <c r="E40232" s="38"/>
      <c r="F40232" s="38"/>
      <c r="I40232" s="32"/>
      <c r="J40232" s="26"/>
      <c r="K40232" s="26"/>
      <c r="L40232" s="26"/>
      <c r="M40232" s="26"/>
      <c r="N40232" s="26"/>
      <c r="O40232" s="26"/>
      <c r="P40232" s="26"/>
      <c r="Q40232" s="26"/>
      <c r="R40232" s="26"/>
      <c r="S40232" s="26"/>
      <c r="T40232" s="26"/>
      <c r="U40232" s="26"/>
    </row>
    <row r="40233" spans="1:21" s="39" customFormat="1" ht="11.25" customHeight="1" x14ac:dyDescent="0.2">
      <c r="A40233" s="26"/>
      <c r="B40233" s="26"/>
      <c r="C40233" s="38"/>
      <c r="D40233" s="38"/>
      <c r="E40233" s="38"/>
      <c r="F40233" s="38"/>
      <c r="I40233" s="32"/>
      <c r="J40233" s="26"/>
      <c r="K40233" s="26"/>
      <c r="L40233" s="26"/>
      <c r="M40233" s="26"/>
      <c r="N40233" s="26"/>
      <c r="O40233" s="26"/>
      <c r="P40233" s="26"/>
      <c r="Q40233" s="26"/>
      <c r="R40233" s="26"/>
      <c r="S40233" s="26"/>
      <c r="T40233" s="26"/>
      <c r="U40233" s="26"/>
    </row>
    <row r="40234" spans="1:21" s="39" customFormat="1" ht="11.25" customHeight="1" x14ac:dyDescent="0.2">
      <c r="A40234" s="26"/>
      <c r="B40234" s="26"/>
      <c r="C40234" s="38"/>
      <c r="D40234" s="38"/>
      <c r="E40234" s="38"/>
      <c r="F40234" s="38"/>
      <c r="I40234" s="32"/>
      <c r="J40234" s="26"/>
      <c r="K40234" s="26"/>
      <c r="L40234" s="26"/>
      <c r="M40234" s="26"/>
      <c r="N40234" s="26"/>
      <c r="O40234" s="26"/>
      <c r="P40234" s="26"/>
      <c r="Q40234" s="26"/>
      <c r="R40234" s="26"/>
      <c r="S40234" s="26"/>
      <c r="T40234" s="26"/>
      <c r="U40234" s="26"/>
    </row>
    <row r="40235" spans="1:21" s="39" customFormat="1" ht="11.25" customHeight="1" x14ac:dyDescent="0.2">
      <c r="A40235" s="26"/>
      <c r="B40235" s="26"/>
      <c r="C40235" s="38"/>
      <c r="D40235" s="38"/>
      <c r="E40235" s="38"/>
      <c r="F40235" s="38"/>
      <c r="I40235" s="32"/>
      <c r="J40235" s="26"/>
      <c r="K40235" s="26"/>
      <c r="L40235" s="26"/>
      <c r="M40235" s="26"/>
      <c r="N40235" s="26"/>
      <c r="O40235" s="26"/>
      <c r="P40235" s="26"/>
      <c r="Q40235" s="26"/>
      <c r="R40235" s="26"/>
      <c r="S40235" s="26"/>
      <c r="T40235" s="26"/>
      <c r="U40235" s="26"/>
    </row>
    <row r="40236" spans="1:21" s="39" customFormat="1" ht="11.25" customHeight="1" x14ac:dyDescent="0.2">
      <c r="A40236" s="26"/>
      <c r="B40236" s="26"/>
      <c r="C40236" s="38"/>
      <c r="D40236" s="38"/>
      <c r="E40236" s="38"/>
      <c r="F40236" s="38"/>
      <c r="I40236" s="32"/>
      <c r="J40236" s="26"/>
      <c r="K40236" s="26"/>
      <c r="L40236" s="26"/>
      <c r="M40236" s="26"/>
      <c r="N40236" s="26"/>
      <c r="O40236" s="26"/>
      <c r="P40236" s="26"/>
      <c r="Q40236" s="26"/>
      <c r="R40236" s="26"/>
      <c r="S40236" s="26"/>
      <c r="T40236" s="26"/>
      <c r="U40236" s="26"/>
    </row>
    <row r="40237" spans="1:21" s="39" customFormat="1" ht="11.25" customHeight="1" x14ac:dyDescent="0.2">
      <c r="A40237" s="26"/>
      <c r="B40237" s="26"/>
      <c r="C40237" s="38"/>
      <c r="D40237" s="38"/>
      <c r="E40237" s="38"/>
      <c r="F40237" s="38"/>
      <c r="I40237" s="32"/>
      <c r="J40237" s="26"/>
      <c r="K40237" s="26"/>
      <c r="L40237" s="26"/>
      <c r="M40237" s="26"/>
      <c r="N40237" s="26"/>
      <c r="O40237" s="26"/>
      <c r="P40237" s="26"/>
      <c r="Q40237" s="26"/>
      <c r="R40237" s="26"/>
      <c r="S40237" s="26"/>
      <c r="T40237" s="26"/>
      <c r="U40237" s="26"/>
    </row>
    <row r="40238" spans="1:21" s="39" customFormat="1" ht="11.25" customHeight="1" x14ac:dyDescent="0.2">
      <c r="A40238" s="26"/>
      <c r="B40238" s="26"/>
      <c r="C40238" s="38"/>
      <c r="D40238" s="38"/>
      <c r="E40238" s="38"/>
      <c r="F40238" s="38"/>
      <c r="I40238" s="32"/>
      <c r="J40238" s="26"/>
      <c r="K40238" s="26"/>
      <c r="L40238" s="26"/>
      <c r="M40238" s="26"/>
      <c r="N40238" s="26"/>
      <c r="O40238" s="26"/>
      <c r="P40238" s="26"/>
      <c r="Q40238" s="26"/>
      <c r="R40238" s="26"/>
      <c r="S40238" s="26"/>
      <c r="T40238" s="26"/>
      <c r="U40238" s="26"/>
    </row>
    <row r="40239" spans="1:21" s="39" customFormat="1" ht="11.25" customHeight="1" x14ac:dyDescent="0.2">
      <c r="A40239" s="26"/>
      <c r="B40239" s="26"/>
      <c r="C40239" s="38"/>
      <c r="D40239" s="38"/>
      <c r="E40239" s="38"/>
      <c r="F40239" s="38"/>
      <c r="I40239" s="32"/>
      <c r="J40239" s="26"/>
      <c r="K40239" s="26"/>
      <c r="L40239" s="26"/>
      <c r="M40239" s="26"/>
      <c r="N40239" s="26"/>
      <c r="O40239" s="26"/>
      <c r="P40239" s="26"/>
      <c r="Q40239" s="26"/>
      <c r="R40239" s="26"/>
      <c r="S40239" s="26"/>
      <c r="T40239" s="26"/>
      <c r="U40239" s="26"/>
    </row>
    <row r="40240" spans="1:21" s="39" customFormat="1" ht="11.25" customHeight="1" x14ac:dyDescent="0.2">
      <c r="A40240" s="26"/>
      <c r="B40240" s="26"/>
      <c r="C40240" s="38"/>
      <c r="D40240" s="38"/>
      <c r="E40240" s="38"/>
      <c r="F40240" s="38"/>
      <c r="I40240" s="32"/>
      <c r="J40240" s="26"/>
      <c r="K40240" s="26"/>
      <c r="L40240" s="26"/>
      <c r="M40240" s="26"/>
      <c r="N40240" s="26"/>
      <c r="O40240" s="26"/>
      <c r="P40240" s="26"/>
      <c r="Q40240" s="26"/>
      <c r="R40240" s="26"/>
      <c r="S40240" s="26"/>
      <c r="T40240" s="26"/>
      <c r="U40240" s="26"/>
    </row>
    <row r="40241" spans="1:21" s="39" customFormat="1" ht="11.25" customHeight="1" x14ac:dyDescent="0.2">
      <c r="A40241" s="26"/>
      <c r="B40241" s="26"/>
      <c r="C40241" s="38"/>
      <c r="D40241" s="38"/>
      <c r="E40241" s="38"/>
      <c r="F40241" s="38"/>
      <c r="I40241" s="32"/>
      <c r="J40241" s="26"/>
      <c r="K40241" s="26"/>
      <c r="L40241" s="26"/>
      <c r="M40241" s="26"/>
      <c r="N40241" s="26"/>
      <c r="O40241" s="26"/>
      <c r="P40241" s="26"/>
      <c r="Q40241" s="26"/>
      <c r="R40241" s="26"/>
      <c r="S40241" s="26"/>
      <c r="T40241" s="26"/>
      <c r="U40241" s="26"/>
    </row>
    <row r="40242" spans="1:21" s="39" customFormat="1" ht="11.25" customHeight="1" x14ac:dyDescent="0.2">
      <c r="A40242" s="26"/>
      <c r="B40242" s="26"/>
      <c r="C40242" s="38"/>
      <c r="D40242" s="38"/>
      <c r="E40242" s="38"/>
      <c r="F40242" s="38"/>
      <c r="I40242" s="32"/>
      <c r="J40242" s="26"/>
      <c r="K40242" s="26"/>
      <c r="L40242" s="26"/>
      <c r="M40242" s="26"/>
      <c r="N40242" s="26"/>
      <c r="O40242" s="26"/>
      <c r="P40242" s="26"/>
      <c r="Q40242" s="26"/>
      <c r="R40242" s="26"/>
      <c r="S40242" s="26"/>
      <c r="T40242" s="26"/>
      <c r="U40242" s="26"/>
    </row>
    <row r="40243" spans="1:21" s="39" customFormat="1" ht="11.25" customHeight="1" x14ac:dyDescent="0.2">
      <c r="A40243" s="26"/>
      <c r="B40243" s="26"/>
      <c r="C40243" s="38"/>
      <c r="D40243" s="38"/>
      <c r="E40243" s="38"/>
      <c r="F40243" s="38"/>
      <c r="I40243" s="32"/>
      <c r="J40243" s="26"/>
      <c r="K40243" s="26"/>
      <c r="L40243" s="26"/>
      <c r="M40243" s="26"/>
      <c r="N40243" s="26"/>
      <c r="O40243" s="26"/>
      <c r="P40243" s="26"/>
      <c r="Q40243" s="26"/>
      <c r="R40243" s="26"/>
      <c r="S40243" s="26"/>
      <c r="T40243" s="26"/>
      <c r="U40243" s="26"/>
    </row>
    <row r="40244" spans="1:21" s="39" customFormat="1" ht="11.25" customHeight="1" x14ac:dyDescent="0.2">
      <c r="A40244" s="26"/>
      <c r="B40244" s="26"/>
      <c r="C40244" s="38"/>
      <c r="D40244" s="38"/>
      <c r="E40244" s="38"/>
      <c r="F40244" s="38"/>
      <c r="I40244" s="32"/>
      <c r="J40244" s="26"/>
      <c r="K40244" s="26"/>
      <c r="L40244" s="26"/>
      <c r="M40244" s="26"/>
      <c r="N40244" s="26"/>
      <c r="O40244" s="26"/>
      <c r="P40244" s="26"/>
      <c r="Q40244" s="26"/>
      <c r="R40244" s="26"/>
      <c r="S40244" s="26"/>
      <c r="T40244" s="26"/>
      <c r="U40244" s="26"/>
    </row>
    <row r="40245" spans="1:21" s="39" customFormat="1" ht="11.25" customHeight="1" x14ac:dyDescent="0.2">
      <c r="A40245" s="26"/>
      <c r="B40245" s="26"/>
      <c r="C40245" s="38"/>
      <c r="D40245" s="38"/>
      <c r="E40245" s="38"/>
      <c r="F40245" s="38"/>
      <c r="I40245" s="32"/>
      <c r="J40245" s="26"/>
      <c r="K40245" s="26"/>
      <c r="L40245" s="26"/>
      <c r="M40245" s="26"/>
      <c r="N40245" s="26"/>
      <c r="O40245" s="26"/>
      <c r="P40245" s="26"/>
      <c r="Q40245" s="26"/>
      <c r="R40245" s="26"/>
      <c r="S40245" s="26"/>
      <c r="T40245" s="26"/>
      <c r="U40245" s="26"/>
    </row>
    <row r="40246" spans="1:21" s="39" customFormat="1" ht="11.25" customHeight="1" x14ac:dyDescent="0.2">
      <c r="A40246" s="26"/>
      <c r="B40246" s="26"/>
      <c r="C40246" s="38"/>
      <c r="D40246" s="38"/>
      <c r="E40246" s="38"/>
      <c r="F40246" s="38"/>
      <c r="I40246" s="32"/>
      <c r="J40246" s="26"/>
      <c r="K40246" s="26"/>
      <c r="L40246" s="26"/>
      <c r="M40246" s="26"/>
      <c r="N40246" s="26"/>
      <c r="O40246" s="26"/>
      <c r="P40246" s="26"/>
      <c r="Q40246" s="26"/>
      <c r="R40246" s="26"/>
      <c r="S40246" s="26"/>
      <c r="T40246" s="26"/>
      <c r="U40246" s="26"/>
    </row>
    <row r="40247" spans="1:21" s="39" customFormat="1" ht="11.25" customHeight="1" x14ac:dyDescent="0.2">
      <c r="A40247" s="26"/>
      <c r="B40247" s="26"/>
      <c r="C40247" s="38"/>
      <c r="D40247" s="38"/>
      <c r="E40247" s="38"/>
      <c r="F40247" s="38"/>
      <c r="I40247" s="32"/>
      <c r="J40247" s="26"/>
      <c r="K40247" s="26"/>
      <c r="L40247" s="26"/>
      <c r="M40247" s="26"/>
      <c r="N40247" s="26"/>
      <c r="O40247" s="26"/>
      <c r="P40247" s="26"/>
      <c r="Q40247" s="26"/>
      <c r="R40247" s="26"/>
      <c r="S40247" s="26"/>
      <c r="T40247" s="26"/>
      <c r="U40247" s="26"/>
    </row>
    <row r="40248" spans="1:21" s="39" customFormat="1" ht="11.25" customHeight="1" x14ac:dyDescent="0.2">
      <c r="A40248" s="26"/>
      <c r="B40248" s="26"/>
      <c r="C40248" s="38"/>
      <c r="D40248" s="38"/>
      <c r="E40248" s="38"/>
      <c r="F40248" s="38"/>
      <c r="I40248" s="32"/>
      <c r="J40248" s="26"/>
      <c r="K40248" s="26"/>
      <c r="L40248" s="26"/>
      <c r="M40248" s="26"/>
      <c r="N40248" s="26"/>
      <c r="O40248" s="26"/>
      <c r="P40248" s="26"/>
      <c r="Q40248" s="26"/>
      <c r="R40248" s="26"/>
      <c r="S40248" s="26"/>
      <c r="T40248" s="26"/>
      <c r="U40248" s="26"/>
    </row>
    <row r="40249" spans="1:21" s="39" customFormat="1" ht="11.25" customHeight="1" x14ac:dyDescent="0.2">
      <c r="A40249" s="26"/>
      <c r="B40249" s="26"/>
      <c r="C40249" s="38"/>
      <c r="D40249" s="38"/>
      <c r="E40249" s="38"/>
      <c r="F40249" s="38"/>
      <c r="I40249" s="32"/>
      <c r="J40249" s="26"/>
      <c r="K40249" s="26"/>
      <c r="L40249" s="26"/>
      <c r="M40249" s="26"/>
      <c r="N40249" s="26"/>
      <c r="O40249" s="26"/>
      <c r="P40249" s="26"/>
      <c r="Q40249" s="26"/>
      <c r="R40249" s="26"/>
      <c r="S40249" s="26"/>
      <c r="T40249" s="26"/>
      <c r="U40249" s="26"/>
    </row>
    <row r="40250" spans="1:21" s="39" customFormat="1" ht="11.25" customHeight="1" x14ac:dyDescent="0.2">
      <c r="A40250" s="26"/>
      <c r="B40250" s="26"/>
      <c r="C40250" s="38"/>
      <c r="D40250" s="38"/>
      <c r="E40250" s="38"/>
      <c r="F40250" s="38"/>
      <c r="I40250" s="32"/>
      <c r="J40250" s="26"/>
      <c r="K40250" s="26"/>
      <c r="L40250" s="26"/>
      <c r="M40250" s="26"/>
      <c r="N40250" s="26"/>
      <c r="O40250" s="26"/>
      <c r="P40250" s="26"/>
      <c r="Q40250" s="26"/>
      <c r="R40250" s="26"/>
      <c r="S40250" s="26"/>
      <c r="T40250" s="26"/>
      <c r="U40250" s="26"/>
    </row>
    <row r="40251" spans="1:21" s="39" customFormat="1" ht="11.25" customHeight="1" x14ac:dyDescent="0.2">
      <c r="A40251" s="26"/>
      <c r="B40251" s="26"/>
      <c r="C40251" s="38"/>
      <c r="D40251" s="38"/>
      <c r="E40251" s="38"/>
      <c r="F40251" s="38"/>
      <c r="I40251" s="32"/>
      <c r="J40251" s="26"/>
      <c r="K40251" s="26"/>
      <c r="L40251" s="26"/>
      <c r="M40251" s="26"/>
      <c r="N40251" s="26"/>
      <c r="O40251" s="26"/>
      <c r="P40251" s="26"/>
      <c r="Q40251" s="26"/>
      <c r="R40251" s="26"/>
      <c r="S40251" s="26"/>
      <c r="T40251" s="26"/>
      <c r="U40251" s="26"/>
    </row>
    <row r="40252" spans="1:21" s="39" customFormat="1" ht="11.25" customHeight="1" x14ac:dyDescent="0.2">
      <c r="A40252" s="26"/>
      <c r="B40252" s="26"/>
      <c r="C40252" s="38"/>
      <c r="D40252" s="38"/>
      <c r="E40252" s="38"/>
      <c r="F40252" s="38"/>
      <c r="I40252" s="32"/>
      <c r="J40252" s="26"/>
      <c r="K40252" s="26"/>
      <c r="L40252" s="26"/>
      <c r="M40252" s="26"/>
      <c r="N40252" s="26"/>
      <c r="O40252" s="26"/>
      <c r="P40252" s="26"/>
      <c r="Q40252" s="26"/>
      <c r="R40252" s="26"/>
      <c r="S40252" s="26"/>
      <c r="T40252" s="26"/>
      <c r="U40252" s="26"/>
    </row>
    <row r="40253" spans="1:21" s="39" customFormat="1" ht="11.25" customHeight="1" x14ac:dyDescent="0.2">
      <c r="A40253" s="26"/>
      <c r="B40253" s="26"/>
      <c r="C40253" s="38"/>
      <c r="D40253" s="38"/>
      <c r="E40253" s="38"/>
      <c r="F40253" s="38"/>
      <c r="I40253" s="32"/>
      <c r="J40253" s="26"/>
      <c r="K40253" s="26"/>
      <c r="L40253" s="26"/>
      <c r="M40253" s="26"/>
      <c r="N40253" s="26"/>
      <c r="O40253" s="26"/>
      <c r="P40253" s="26"/>
      <c r="Q40253" s="26"/>
      <c r="R40253" s="26"/>
      <c r="S40253" s="26"/>
      <c r="T40253" s="26"/>
      <c r="U40253" s="26"/>
    </row>
    <row r="40254" spans="1:21" s="39" customFormat="1" ht="11.25" customHeight="1" x14ac:dyDescent="0.2">
      <c r="A40254" s="26"/>
      <c r="B40254" s="26"/>
      <c r="C40254" s="38"/>
      <c r="D40254" s="38"/>
      <c r="E40254" s="38"/>
      <c r="F40254" s="38"/>
      <c r="I40254" s="32"/>
      <c r="J40254" s="26"/>
      <c r="K40254" s="26"/>
      <c r="L40254" s="26"/>
      <c r="M40254" s="26"/>
      <c r="N40254" s="26"/>
      <c r="O40254" s="26"/>
      <c r="P40254" s="26"/>
      <c r="Q40254" s="26"/>
      <c r="R40254" s="26"/>
      <c r="S40254" s="26"/>
      <c r="T40254" s="26"/>
      <c r="U40254" s="26"/>
    </row>
    <row r="40255" spans="1:21" s="39" customFormat="1" ht="11.25" customHeight="1" x14ac:dyDescent="0.2">
      <c r="A40255" s="26"/>
      <c r="B40255" s="26"/>
      <c r="C40255" s="38"/>
      <c r="D40255" s="38"/>
      <c r="E40255" s="38"/>
      <c r="F40255" s="38"/>
      <c r="I40255" s="32"/>
      <c r="J40255" s="26"/>
      <c r="K40255" s="26"/>
      <c r="L40255" s="26"/>
      <c r="M40255" s="26"/>
      <c r="N40255" s="26"/>
      <c r="O40255" s="26"/>
      <c r="P40255" s="26"/>
      <c r="Q40255" s="26"/>
      <c r="R40255" s="26"/>
      <c r="S40255" s="26"/>
      <c r="T40255" s="26"/>
      <c r="U40255" s="26"/>
    </row>
    <row r="40256" spans="1:21" s="39" customFormat="1" ht="11.25" customHeight="1" x14ac:dyDescent="0.2">
      <c r="A40256" s="26"/>
      <c r="B40256" s="26"/>
      <c r="C40256" s="38"/>
      <c r="D40256" s="38"/>
      <c r="E40256" s="38"/>
      <c r="F40256" s="38"/>
      <c r="I40256" s="32"/>
      <c r="J40256" s="26"/>
      <c r="K40256" s="26"/>
      <c r="L40256" s="26"/>
      <c r="M40256" s="26"/>
      <c r="N40256" s="26"/>
      <c r="O40256" s="26"/>
      <c r="P40256" s="26"/>
      <c r="Q40256" s="26"/>
      <c r="R40256" s="26"/>
      <c r="S40256" s="26"/>
      <c r="T40256" s="26"/>
      <c r="U40256" s="26"/>
    </row>
    <row r="40257" spans="1:21" s="39" customFormat="1" ht="11.25" customHeight="1" x14ac:dyDescent="0.2">
      <c r="A40257" s="26"/>
      <c r="B40257" s="26"/>
      <c r="C40257" s="38"/>
      <c r="D40257" s="38"/>
      <c r="E40257" s="38"/>
      <c r="F40257" s="38"/>
      <c r="I40257" s="32"/>
      <c r="J40257" s="26"/>
      <c r="K40257" s="26"/>
      <c r="L40257" s="26"/>
      <c r="M40257" s="26"/>
      <c r="N40257" s="26"/>
      <c r="O40257" s="26"/>
      <c r="P40257" s="26"/>
      <c r="Q40257" s="26"/>
      <c r="R40257" s="26"/>
      <c r="S40257" s="26"/>
      <c r="T40257" s="26"/>
      <c r="U40257" s="26"/>
    </row>
    <row r="40258" spans="1:21" s="39" customFormat="1" ht="11.25" customHeight="1" x14ac:dyDescent="0.2">
      <c r="A40258" s="26"/>
      <c r="B40258" s="26"/>
      <c r="C40258" s="38"/>
      <c r="D40258" s="38"/>
      <c r="E40258" s="38"/>
      <c r="F40258" s="38"/>
      <c r="I40258" s="32"/>
      <c r="J40258" s="26"/>
      <c r="K40258" s="26"/>
      <c r="L40258" s="26"/>
      <c r="M40258" s="26"/>
      <c r="N40258" s="26"/>
      <c r="O40258" s="26"/>
      <c r="P40258" s="26"/>
      <c r="Q40258" s="26"/>
      <c r="R40258" s="26"/>
      <c r="S40258" s="26"/>
      <c r="T40258" s="26"/>
      <c r="U40258" s="26"/>
    </row>
    <row r="40259" spans="1:21" s="39" customFormat="1" ht="11.25" customHeight="1" x14ac:dyDescent="0.2">
      <c r="A40259" s="26"/>
      <c r="B40259" s="26"/>
      <c r="C40259" s="38"/>
      <c r="D40259" s="38"/>
      <c r="E40259" s="38"/>
      <c r="F40259" s="38"/>
      <c r="I40259" s="32"/>
      <c r="J40259" s="26"/>
      <c r="K40259" s="26"/>
      <c r="L40259" s="26"/>
      <c r="M40259" s="26"/>
      <c r="N40259" s="26"/>
      <c r="O40259" s="26"/>
      <c r="P40259" s="26"/>
      <c r="Q40259" s="26"/>
      <c r="R40259" s="26"/>
      <c r="S40259" s="26"/>
      <c r="T40259" s="26"/>
      <c r="U40259" s="26"/>
    </row>
    <row r="40260" spans="1:21" s="39" customFormat="1" ht="11.25" customHeight="1" x14ac:dyDescent="0.2">
      <c r="A40260" s="26"/>
      <c r="B40260" s="26"/>
      <c r="C40260" s="38"/>
      <c r="D40260" s="38"/>
      <c r="E40260" s="38"/>
      <c r="F40260" s="38"/>
      <c r="I40260" s="32"/>
      <c r="J40260" s="26"/>
      <c r="K40260" s="26"/>
      <c r="L40260" s="26"/>
      <c r="M40260" s="26"/>
      <c r="N40260" s="26"/>
      <c r="O40260" s="26"/>
      <c r="P40260" s="26"/>
      <c r="Q40260" s="26"/>
      <c r="R40260" s="26"/>
      <c r="S40260" s="26"/>
      <c r="T40260" s="26"/>
      <c r="U40260" s="26"/>
    </row>
    <row r="40261" spans="1:21" s="39" customFormat="1" ht="11.25" customHeight="1" x14ac:dyDescent="0.2">
      <c r="A40261" s="26"/>
      <c r="B40261" s="26"/>
      <c r="C40261" s="38"/>
      <c r="D40261" s="38"/>
      <c r="E40261" s="38"/>
      <c r="F40261" s="38"/>
      <c r="I40261" s="32"/>
      <c r="J40261" s="26"/>
      <c r="K40261" s="26"/>
      <c r="L40261" s="26"/>
      <c r="M40261" s="26"/>
      <c r="N40261" s="26"/>
      <c r="O40261" s="26"/>
      <c r="P40261" s="26"/>
      <c r="Q40261" s="26"/>
      <c r="R40261" s="26"/>
      <c r="S40261" s="26"/>
      <c r="T40261" s="26"/>
      <c r="U40261" s="26"/>
    </row>
    <row r="40262" spans="1:21" s="39" customFormat="1" ht="11.25" customHeight="1" x14ac:dyDescent="0.2">
      <c r="A40262" s="26"/>
      <c r="B40262" s="26"/>
      <c r="C40262" s="38"/>
      <c r="D40262" s="38"/>
      <c r="E40262" s="38"/>
      <c r="F40262" s="38"/>
      <c r="I40262" s="32"/>
      <c r="J40262" s="26"/>
      <c r="K40262" s="26"/>
      <c r="L40262" s="26"/>
      <c r="M40262" s="26"/>
      <c r="N40262" s="26"/>
      <c r="O40262" s="26"/>
      <c r="P40262" s="26"/>
      <c r="Q40262" s="26"/>
      <c r="R40262" s="26"/>
      <c r="S40262" s="26"/>
      <c r="T40262" s="26"/>
      <c r="U40262" s="26"/>
    </row>
    <row r="40263" spans="1:21" s="39" customFormat="1" ht="11.25" customHeight="1" x14ac:dyDescent="0.2">
      <c r="A40263" s="26"/>
      <c r="B40263" s="26"/>
      <c r="C40263" s="38"/>
      <c r="D40263" s="38"/>
      <c r="E40263" s="38"/>
      <c r="F40263" s="38"/>
      <c r="I40263" s="32"/>
      <c r="J40263" s="26"/>
      <c r="K40263" s="26"/>
      <c r="L40263" s="26"/>
      <c r="M40263" s="26"/>
      <c r="N40263" s="26"/>
      <c r="O40263" s="26"/>
      <c r="P40263" s="26"/>
      <c r="Q40263" s="26"/>
      <c r="R40263" s="26"/>
      <c r="S40263" s="26"/>
      <c r="T40263" s="26"/>
      <c r="U40263" s="26"/>
    </row>
    <row r="40264" spans="1:21" s="39" customFormat="1" ht="11.25" customHeight="1" x14ac:dyDescent="0.2">
      <c r="A40264" s="26"/>
      <c r="B40264" s="26"/>
      <c r="C40264" s="38"/>
      <c r="D40264" s="38"/>
      <c r="E40264" s="38"/>
      <c r="F40264" s="38"/>
      <c r="I40264" s="32"/>
      <c r="J40264" s="26"/>
      <c r="K40264" s="26"/>
      <c r="L40264" s="26"/>
      <c r="M40264" s="26"/>
      <c r="N40264" s="26"/>
      <c r="O40264" s="26"/>
      <c r="P40264" s="26"/>
      <c r="Q40264" s="26"/>
      <c r="R40264" s="26"/>
      <c r="S40264" s="26"/>
      <c r="T40264" s="26"/>
      <c r="U40264" s="26"/>
    </row>
    <row r="40265" spans="1:21" s="39" customFormat="1" ht="11.25" customHeight="1" x14ac:dyDescent="0.2">
      <c r="A40265" s="26"/>
      <c r="B40265" s="26"/>
      <c r="C40265" s="38"/>
      <c r="D40265" s="38"/>
      <c r="E40265" s="38"/>
      <c r="F40265" s="38"/>
      <c r="I40265" s="32"/>
      <c r="J40265" s="26"/>
      <c r="K40265" s="26"/>
      <c r="L40265" s="26"/>
      <c r="M40265" s="26"/>
      <c r="N40265" s="26"/>
      <c r="O40265" s="26"/>
      <c r="P40265" s="26"/>
      <c r="Q40265" s="26"/>
      <c r="R40265" s="26"/>
      <c r="S40265" s="26"/>
      <c r="T40265" s="26"/>
      <c r="U40265" s="26"/>
    </row>
    <row r="40266" spans="1:21" s="39" customFormat="1" ht="11.25" customHeight="1" x14ac:dyDescent="0.2">
      <c r="A40266" s="26"/>
      <c r="B40266" s="26"/>
      <c r="C40266" s="38"/>
      <c r="D40266" s="38"/>
      <c r="E40266" s="38"/>
      <c r="F40266" s="38"/>
      <c r="I40266" s="32"/>
      <c r="J40266" s="26"/>
      <c r="K40266" s="26"/>
      <c r="L40266" s="26"/>
      <c r="M40266" s="26"/>
      <c r="N40266" s="26"/>
      <c r="O40266" s="26"/>
      <c r="P40266" s="26"/>
      <c r="Q40266" s="26"/>
      <c r="R40266" s="26"/>
      <c r="S40266" s="26"/>
      <c r="T40266" s="26"/>
      <c r="U40266" s="26"/>
    </row>
    <row r="40267" spans="1:21" s="39" customFormat="1" ht="11.25" customHeight="1" x14ac:dyDescent="0.2">
      <c r="A40267" s="26"/>
      <c r="B40267" s="26"/>
      <c r="C40267" s="38"/>
      <c r="D40267" s="38"/>
      <c r="E40267" s="38"/>
      <c r="F40267" s="38"/>
      <c r="I40267" s="32"/>
      <c r="J40267" s="26"/>
      <c r="K40267" s="26"/>
      <c r="L40267" s="26"/>
      <c r="M40267" s="26"/>
      <c r="N40267" s="26"/>
      <c r="O40267" s="26"/>
      <c r="P40267" s="26"/>
      <c r="Q40267" s="26"/>
      <c r="R40267" s="26"/>
      <c r="S40267" s="26"/>
      <c r="T40267" s="26"/>
      <c r="U40267" s="26"/>
    </row>
    <row r="40268" spans="1:21" s="39" customFormat="1" ht="11.25" customHeight="1" x14ac:dyDescent="0.2">
      <c r="A40268" s="26"/>
      <c r="B40268" s="26"/>
      <c r="C40268" s="38"/>
      <c r="D40268" s="38"/>
      <c r="E40268" s="38"/>
      <c r="F40268" s="38"/>
      <c r="I40268" s="32"/>
      <c r="J40268" s="26"/>
      <c r="K40268" s="26"/>
      <c r="L40268" s="26"/>
      <c r="M40268" s="26"/>
      <c r="N40268" s="26"/>
      <c r="O40268" s="26"/>
      <c r="P40268" s="26"/>
      <c r="Q40268" s="26"/>
      <c r="R40268" s="26"/>
      <c r="S40268" s="26"/>
      <c r="T40268" s="26"/>
      <c r="U40268" s="26"/>
    </row>
    <row r="40269" spans="1:21" s="39" customFormat="1" ht="11.25" customHeight="1" x14ac:dyDescent="0.2">
      <c r="A40269" s="26"/>
      <c r="B40269" s="26"/>
      <c r="C40269" s="38"/>
      <c r="D40269" s="38"/>
      <c r="E40269" s="38"/>
      <c r="F40269" s="38"/>
      <c r="I40269" s="32"/>
      <c r="J40269" s="26"/>
      <c r="K40269" s="26"/>
      <c r="L40269" s="26"/>
      <c r="M40269" s="26"/>
      <c r="N40269" s="26"/>
      <c r="O40269" s="26"/>
      <c r="P40269" s="26"/>
      <c r="Q40269" s="26"/>
      <c r="R40269" s="26"/>
      <c r="S40269" s="26"/>
      <c r="T40269" s="26"/>
      <c r="U40269" s="26"/>
    </row>
    <row r="40270" spans="1:21" s="39" customFormat="1" ht="11.25" customHeight="1" x14ac:dyDescent="0.2">
      <c r="A40270" s="26"/>
      <c r="B40270" s="26"/>
      <c r="C40270" s="38"/>
      <c r="D40270" s="38"/>
      <c r="E40270" s="38"/>
      <c r="F40270" s="38"/>
      <c r="I40270" s="32"/>
      <c r="J40270" s="26"/>
      <c r="K40270" s="26"/>
      <c r="L40270" s="26"/>
      <c r="M40270" s="26"/>
      <c r="N40270" s="26"/>
      <c r="O40270" s="26"/>
      <c r="P40270" s="26"/>
      <c r="Q40270" s="26"/>
      <c r="R40270" s="26"/>
      <c r="S40270" s="26"/>
      <c r="T40270" s="26"/>
      <c r="U40270" s="26"/>
    </row>
    <row r="40271" spans="1:21" s="39" customFormat="1" ht="11.25" customHeight="1" x14ac:dyDescent="0.2">
      <c r="A40271" s="26"/>
      <c r="B40271" s="26"/>
      <c r="C40271" s="38"/>
      <c r="D40271" s="38"/>
      <c r="E40271" s="38"/>
      <c r="F40271" s="38"/>
      <c r="I40271" s="32"/>
      <c r="J40271" s="26"/>
      <c r="K40271" s="26"/>
      <c r="L40271" s="26"/>
      <c r="M40271" s="26"/>
      <c r="N40271" s="26"/>
      <c r="O40271" s="26"/>
      <c r="P40271" s="26"/>
      <c r="Q40271" s="26"/>
      <c r="R40271" s="26"/>
      <c r="S40271" s="26"/>
      <c r="T40271" s="26"/>
      <c r="U40271" s="26"/>
    </row>
    <row r="40272" spans="1:21" s="39" customFormat="1" ht="11.25" customHeight="1" x14ac:dyDescent="0.2">
      <c r="A40272" s="26"/>
      <c r="B40272" s="26"/>
      <c r="C40272" s="38"/>
      <c r="D40272" s="38"/>
      <c r="E40272" s="38"/>
      <c r="F40272" s="38"/>
      <c r="I40272" s="32"/>
      <c r="J40272" s="26"/>
      <c r="K40272" s="26"/>
      <c r="L40272" s="26"/>
      <c r="M40272" s="26"/>
      <c r="N40272" s="26"/>
      <c r="O40272" s="26"/>
      <c r="P40272" s="26"/>
      <c r="Q40272" s="26"/>
      <c r="R40272" s="26"/>
      <c r="S40272" s="26"/>
      <c r="T40272" s="26"/>
      <c r="U40272" s="26"/>
    </row>
    <row r="40273" spans="1:21" s="39" customFormat="1" ht="11.25" customHeight="1" x14ac:dyDescent="0.2">
      <c r="A40273" s="26"/>
      <c r="B40273" s="26"/>
      <c r="C40273" s="38"/>
      <c r="D40273" s="38"/>
      <c r="E40273" s="38"/>
      <c r="F40273" s="38"/>
      <c r="I40273" s="32"/>
      <c r="J40273" s="26"/>
      <c r="K40273" s="26"/>
      <c r="L40273" s="26"/>
      <c r="M40273" s="26"/>
      <c r="N40273" s="26"/>
      <c r="O40273" s="26"/>
      <c r="P40273" s="26"/>
      <c r="Q40273" s="26"/>
      <c r="R40273" s="26"/>
      <c r="S40273" s="26"/>
      <c r="T40273" s="26"/>
      <c r="U40273" s="26"/>
    </row>
    <row r="40274" spans="1:21" s="39" customFormat="1" ht="11.25" customHeight="1" x14ac:dyDescent="0.2">
      <c r="A40274" s="26"/>
      <c r="B40274" s="26"/>
      <c r="C40274" s="38"/>
      <c r="D40274" s="38"/>
      <c r="E40274" s="38"/>
      <c r="F40274" s="38"/>
      <c r="I40274" s="32"/>
      <c r="J40274" s="26"/>
      <c r="K40274" s="26"/>
      <c r="L40274" s="26"/>
      <c r="M40274" s="26"/>
      <c r="N40274" s="26"/>
      <c r="O40274" s="26"/>
      <c r="P40274" s="26"/>
      <c r="Q40274" s="26"/>
      <c r="R40274" s="26"/>
      <c r="S40274" s="26"/>
      <c r="T40274" s="26"/>
      <c r="U40274" s="26"/>
    </row>
    <row r="40275" spans="1:21" s="39" customFormat="1" ht="11.25" customHeight="1" x14ac:dyDescent="0.2">
      <c r="A40275" s="26"/>
      <c r="B40275" s="26"/>
      <c r="C40275" s="38"/>
      <c r="D40275" s="38"/>
      <c r="E40275" s="38"/>
      <c r="F40275" s="38"/>
      <c r="I40275" s="32"/>
      <c r="J40275" s="26"/>
      <c r="K40275" s="26"/>
      <c r="L40275" s="26"/>
      <c r="M40275" s="26"/>
      <c r="N40275" s="26"/>
      <c r="O40275" s="26"/>
      <c r="P40275" s="26"/>
      <c r="Q40275" s="26"/>
      <c r="R40275" s="26"/>
      <c r="S40275" s="26"/>
      <c r="T40275" s="26"/>
      <c r="U40275" s="26"/>
    </row>
    <row r="40276" spans="1:21" s="39" customFormat="1" ht="11.25" customHeight="1" x14ac:dyDescent="0.2">
      <c r="A40276" s="26"/>
      <c r="B40276" s="26"/>
      <c r="C40276" s="38"/>
      <c r="D40276" s="38"/>
      <c r="E40276" s="38"/>
      <c r="F40276" s="38"/>
      <c r="I40276" s="32"/>
      <c r="J40276" s="26"/>
      <c r="K40276" s="26"/>
      <c r="L40276" s="26"/>
      <c r="M40276" s="26"/>
      <c r="N40276" s="26"/>
      <c r="O40276" s="26"/>
      <c r="P40276" s="26"/>
      <c r="Q40276" s="26"/>
      <c r="R40276" s="26"/>
      <c r="S40276" s="26"/>
      <c r="T40276" s="26"/>
      <c r="U40276" s="26"/>
    </row>
    <row r="40277" spans="1:21" s="39" customFormat="1" ht="11.25" customHeight="1" x14ac:dyDescent="0.2">
      <c r="A40277" s="26"/>
      <c r="B40277" s="26"/>
      <c r="C40277" s="38"/>
      <c r="D40277" s="38"/>
      <c r="E40277" s="38"/>
      <c r="F40277" s="38"/>
      <c r="I40277" s="32"/>
      <c r="J40277" s="26"/>
      <c r="K40277" s="26"/>
      <c r="L40277" s="26"/>
      <c r="M40277" s="26"/>
      <c r="N40277" s="26"/>
      <c r="O40277" s="26"/>
      <c r="P40277" s="26"/>
      <c r="Q40277" s="26"/>
      <c r="R40277" s="26"/>
      <c r="S40277" s="26"/>
      <c r="T40277" s="26"/>
      <c r="U40277" s="26"/>
    </row>
    <row r="40278" spans="1:21" s="39" customFormat="1" ht="11.25" customHeight="1" x14ac:dyDescent="0.2">
      <c r="A40278" s="26"/>
      <c r="B40278" s="26"/>
      <c r="C40278" s="38"/>
      <c r="D40278" s="38"/>
      <c r="E40278" s="38"/>
      <c r="F40278" s="38"/>
      <c r="I40278" s="32"/>
      <c r="J40278" s="26"/>
      <c r="K40278" s="26"/>
      <c r="L40278" s="26"/>
      <c r="M40278" s="26"/>
      <c r="N40278" s="26"/>
      <c r="O40278" s="26"/>
      <c r="P40278" s="26"/>
      <c r="Q40278" s="26"/>
      <c r="R40278" s="26"/>
      <c r="S40278" s="26"/>
      <c r="T40278" s="26"/>
      <c r="U40278" s="26"/>
    </row>
    <row r="40279" spans="1:21" s="39" customFormat="1" ht="11.25" customHeight="1" x14ac:dyDescent="0.2">
      <c r="A40279" s="26"/>
      <c r="B40279" s="26"/>
      <c r="C40279" s="38"/>
      <c r="D40279" s="38"/>
      <c r="E40279" s="38"/>
      <c r="F40279" s="38"/>
      <c r="I40279" s="32"/>
      <c r="J40279" s="26"/>
      <c r="K40279" s="26"/>
      <c r="L40279" s="26"/>
      <c r="M40279" s="26"/>
      <c r="N40279" s="26"/>
      <c r="O40279" s="26"/>
      <c r="P40279" s="26"/>
      <c r="Q40279" s="26"/>
      <c r="R40279" s="26"/>
      <c r="S40279" s="26"/>
      <c r="T40279" s="26"/>
      <c r="U40279" s="26"/>
    </row>
    <row r="40280" spans="1:21" s="39" customFormat="1" ht="11.25" customHeight="1" x14ac:dyDescent="0.2">
      <c r="A40280" s="26"/>
      <c r="B40280" s="26"/>
      <c r="C40280" s="38"/>
      <c r="D40280" s="38"/>
      <c r="E40280" s="38"/>
      <c r="F40280" s="38"/>
      <c r="I40280" s="32"/>
      <c r="J40280" s="26"/>
      <c r="K40280" s="26"/>
      <c r="L40280" s="26"/>
      <c r="M40280" s="26"/>
      <c r="N40280" s="26"/>
      <c r="O40280" s="26"/>
      <c r="P40280" s="26"/>
      <c r="Q40280" s="26"/>
      <c r="R40280" s="26"/>
      <c r="S40280" s="26"/>
      <c r="T40280" s="26"/>
      <c r="U40280" s="26"/>
    </row>
    <row r="40281" spans="1:21" s="39" customFormat="1" ht="11.25" customHeight="1" x14ac:dyDescent="0.2">
      <c r="A40281" s="26"/>
      <c r="B40281" s="26"/>
      <c r="C40281" s="38"/>
      <c r="D40281" s="38"/>
      <c r="E40281" s="38"/>
      <c r="F40281" s="38"/>
      <c r="I40281" s="32"/>
      <c r="J40281" s="26"/>
      <c r="K40281" s="26"/>
      <c r="L40281" s="26"/>
      <c r="M40281" s="26"/>
      <c r="N40281" s="26"/>
      <c r="O40281" s="26"/>
      <c r="P40281" s="26"/>
      <c r="Q40281" s="26"/>
      <c r="R40281" s="26"/>
      <c r="S40281" s="26"/>
      <c r="T40281" s="26"/>
      <c r="U40281" s="26"/>
    </row>
    <row r="40282" spans="1:21" s="39" customFormat="1" ht="11.25" customHeight="1" x14ac:dyDescent="0.2">
      <c r="A40282" s="26"/>
      <c r="B40282" s="26"/>
      <c r="C40282" s="38"/>
      <c r="D40282" s="38"/>
      <c r="E40282" s="38"/>
      <c r="F40282" s="38"/>
      <c r="I40282" s="32"/>
      <c r="J40282" s="26"/>
      <c r="K40282" s="26"/>
      <c r="L40282" s="26"/>
      <c r="M40282" s="26"/>
      <c r="N40282" s="26"/>
      <c r="O40282" s="26"/>
      <c r="P40282" s="26"/>
      <c r="Q40282" s="26"/>
      <c r="R40282" s="26"/>
      <c r="S40282" s="26"/>
      <c r="T40282" s="26"/>
      <c r="U40282" s="26"/>
    </row>
    <row r="40283" spans="1:21" s="39" customFormat="1" ht="11.25" customHeight="1" x14ac:dyDescent="0.2">
      <c r="A40283" s="26"/>
      <c r="B40283" s="26"/>
      <c r="C40283" s="38"/>
      <c r="D40283" s="38"/>
      <c r="E40283" s="38"/>
      <c r="F40283" s="38"/>
      <c r="I40283" s="32"/>
      <c r="J40283" s="26"/>
      <c r="K40283" s="26"/>
      <c r="L40283" s="26"/>
      <c r="M40283" s="26"/>
      <c r="N40283" s="26"/>
      <c r="O40283" s="26"/>
      <c r="P40283" s="26"/>
      <c r="Q40283" s="26"/>
      <c r="R40283" s="26"/>
      <c r="S40283" s="26"/>
      <c r="T40283" s="26"/>
      <c r="U40283" s="26"/>
    </row>
    <row r="40284" spans="1:21" s="39" customFormat="1" ht="11.25" customHeight="1" x14ac:dyDescent="0.2">
      <c r="A40284" s="26"/>
      <c r="B40284" s="26"/>
      <c r="C40284" s="38"/>
      <c r="D40284" s="38"/>
      <c r="E40284" s="38"/>
      <c r="F40284" s="38"/>
      <c r="I40284" s="32"/>
      <c r="J40284" s="26"/>
      <c r="K40284" s="26"/>
      <c r="L40284" s="26"/>
      <c r="M40284" s="26"/>
      <c r="N40284" s="26"/>
      <c r="O40284" s="26"/>
      <c r="P40284" s="26"/>
      <c r="Q40284" s="26"/>
      <c r="R40284" s="26"/>
      <c r="S40284" s="26"/>
      <c r="T40284" s="26"/>
      <c r="U40284" s="26"/>
    </row>
    <row r="40285" spans="1:21" s="39" customFormat="1" ht="11.25" customHeight="1" x14ac:dyDescent="0.2">
      <c r="A40285" s="26"/>
      <c r="B40285" s="26"/>
      <c r="C40285" s="38"/>
      <c r="D40285" s="38"/>
      <c r="E40285" s="38"/>
      <c r="F40285" s="38"/>
      <c r="I40285" s="32"/>
      <c r="J40285" s="26"/>
      <c r="K40285" s="26"/>
      <c r="L40285" s="26"/>
      <c r="M40285" s="26"/>
      <c r="N40285" s="26"/>
      <c r="O40285" s="26"/>
      <c r="P40285" s="26"/>
      <c r="Q40285" s="26"/>
      <c r="R40285" s="26"/>
      <c r="S40285" s="26"/>
      <c r="T40285" s="26"/>
      <c r="U40285" s="26"/>
    </row>
    <row r="40286" spans="1:21" s="39" customFormat="1" ht="11.25" customHeight="1" x14ac:dyDescent="0.2">
      <c r="A40286" s="26"/>
      <c r="B40286" s="26"/>
      <c r="C40286" s="38"/>
      <c r="D40286" s="38"/>
      <c r="E40286" s="38"/>
      <c r="F40286" s="38"/>
      <c r="I40286" s="32"/>
      <c r="J40286" s="26"/>
      <c r="K40286" s="26"/>
      <c r="L40286" s="26"/>
      <c r="M40286" s="26"/>
      <c r="N40286" s="26"/>
      <c r="O40286" s="26"/>
      <c r="P40286" s="26"/>
      <c r="Q40286" s="26"/>
      <c r="R40286" s="26"/>
      <c r="S40286" s="26"/>
      <c r="T40286" s="26"/>
      <c r="U40286" s="26"/>
    </row>
    <row r="40287" spans="1:21" s="39" customFormat="1" ht="11.25" customHeight="1" x14ac:dyDescent="0.2">
      <c r="A40287" s="26"/>
      <c r="B40287" s="26"/>
      <c r="C40287" s="38"/>
      <c r="D40287" s="38"/>
      <c r="E40287" s="38"/>
      <c r="F40287" s="38"/>
      <c r="I40287" s="32"/>
      <c r="J40287" s="26"/>
      <c r="K40287" s="26"/>
      <c r="L40287" s="26"/>
      <c r="M40287" s="26"/>
      <c r="N40287" s="26"/>
      <c r="O40287" s="26"/>
      <c r="P40287" s="26"/>
      <c r="Q40287" s="26"/>
      <c r="R40287" s="26"/>
      <c r="S40287" s="26"/>
      <c r="T40287" s="26"/>
      <c r="U40287" s="26"/>
    </row>
    <row r="40288" spans="1:21" s="39" customFormat="1" ht="11.25" customHeight="1" x14ac:dyDescent="0.2">
      <c r="A40288" s="26"/>
      <c r="B40288" s="26"/>
      <c r="C40288" s="38"/>
      <c r="D40288" s="38"/>
      <c r="E40288" s="38"/>
      <c r="F40288" s="38"/>
      <c r="I40288" s="32"/>
      <c r="J40288" s="26"/>
      <c r="K40288" s="26"/>
      <c r="L40288" s="26"/>
      <c r="M40288" s="26"/>
      <c r="N40288" s="26"/>
      <c r="O40288" s="26"/>
      <c r="P40288" s="26"/>
      <c r="Q40288" s="26"/>
      <c r="R40288" s="26"/>
      <c r="S40288" s="26"/>
      <c r="T40288" s="26"/>
      <c r="U40288" s="26"/>
    </row>
    <row r="40289" spans="1:21" s="39" customFormat="1" ht="11.25" customHeight="1" x14ac:dyDescent="0.2">
      <c r="A40289" s="26"/>
      <c r="B40289" s="26"/>
      <c r="C40289" s="38"/>
      <c r="D40289" s="38"/>
      <c r="E40289" s="38"/>
      <c r="F40289" s="38"/>
      <c r="I40289" s="32"/>
      <c r="J40289" s="26"/>
      <c r="K40289" s="26"/>
      <c r="L40289" s="26"/>
      <c r="M40289" s="26"/>
      <c r="N40289" s="26"/>
      <c r="O40289" s="26"/>
      <c r="P40289" s="26"/>
      <c r="Q40289" s="26"/>
      <c r="R40289" s="26"/>
      <c r="S40289" s="26"/>
      <c r="T40289" s="26"/>
      <c r="U40289" s="26"/>
    </row>
    <row r="40290" spans="1:21" s="39" customFormat="1" ht="11.25" customHeight="1" x14ac:dyDescent="0.2">
      <c r="A40290" s="26"/>
      <c r="B40290" s="26"/>
      <c r="C40290" s="38"/>
      <c r="D40290" s="38"/>
      <c r="E40290" s="38"/>
      <c r="F40290" s="38"/>
      <c r="I40290" s="32"/>
      <c r="J40290" s="26"/>
      <c r="K40290" s="26"/>
      <c r="L40290" s="26"/>
      <c r="M40290" s="26"/>
      <c r="N40290" s="26"/>
      <c r="O40290" s="26"/>
      <c r="P40290" s="26"/>
      <c r="Q40290" s="26"/>
      <c r="R40290" s="26"/>
      <c r="S40290" s="26"/>
      <c r="T40290" s="26"/>
      <c r="U40290" s="26"/>
    </row>
    <row r="40291" spans="1:21" s="39" customFormat="1" ht="11.25" customHeight="1" x14ac:dyDescent="0.2">
      <c r="A40291" s="26"/>
      <c r="B40291" s="26"/>
      <c r="C40291" s="38"/>
      <c r="D40291" s="38"/>
      <c r="E40291" s="38"/>
      <c r="F40291" s="38"/>
      <c r="I40291" s="32"/>
      <c r="J40291" s="26"/>
      <c r="K40291" s="26"/>
      <c r="L40291" s="26"/>
      <c r="M40291" s="26"/>
      <c r="N40291" s="26"/>
      <c r="O40291" s="26"/>
      <c r="P40291" s="26"/>
      <c r="Q40291" s="26"/>
      <c r="R40291" s="26"/>
      <c r="S40291" s="26"/>
      <c r="T40291" s="26"/>
      <c r="U40291" s="26"/>
    </row>
    <row r="40292" spans="1:21" s="39" customFormat="1" ht="11.25" customHeight="1" x14ac:dyDescent="0.2">
      <c r="A40292" s="26"/>
      <c r="B40292" s="26"/>
      <c r="C40292" s="38"/>
      <c r="D40292" s="38"/>
      <c r="E40292" s="38"/>
      <c r="F40292" s="38"/>
      <c r="I40292" s="32"/>
      <c r="J40292" s="26"/>
      <c r="K40292" s="26"/>
      <c r="L40292" s="26"/>
      <c r="M40292" s="26"/>
      <c r="N40292" s="26"/>
      <c r="O40292" s="26"/>
      <c r="P40292" s="26"/>
      <c r="Q40292" s="26"/>
      <c r="R40292" s="26"/>
      <c r="S40292" s="26"/>
      <c r="T40292" s="26"/>
      <c r="U40292" s="26"/>
    </row>
    <row r="40293" spans="1:21" s="39" customFormat="1" ht="11.25" customHeight="1" x14ac:dyDescent="0.2">
      <c r="A40293" s="26"/>
      <c r="B40293" s="26"/>
      <c r="C40293" s="38"/>
      <c r="D40293" s="38"/>
      <c r="E40293" s="38"/>
      <c r="F40293" s="38"/>
      <c r="I40293" s="32"/>
      <c r="J40293" s="26"/>
      <c r="K40293" s="26"/>
      <c r="L40293" s="26"/>
      <c r="M40293" s="26"/>
      <c r="N40293" s="26"/>
      <c r="O40293" s="26"/>
      <c r="P40293" s="26"/>
      <c r="Q40293" s="26"/>
      <c r="R40293" s="26"/>
      <c r="S40293" s="26"/>
      <c r="T40293" s="26"/>
      <c r="U40293" s="26"/>
    </row>
    <row r="40294" spans="1:21" s="39" customFormat="1" ht="11.25" customHeight="1" x14ac:dyDescent="0.2">
      <c r="A40294" s="26"/>
      <c r="B40294" s="26"/>
      <c r="C40294" s="38"/>
      <c r="D40294" s="38"/>
      <c r="E40294" s="38"/>
      <c r="F40294" s="38"/>
      <c r="I40294" s="32"/>
      <c r="J40294" s="26"/>
      <c r="K40294" s="26"/>
      <c r="L40294" s="26"/>
      <c r="M40294" s="26"/>
      <c r="N40294" s="26"/>
      <c r="O40294" s="26"/>
      <c r="P40294" s="26"/>
      <c r="Q40294" s="26"/>
      <c r="R40294" s="26"/>
      <c r="S40294" s="26"/>
      <c r="T40294" s="26"/>
      <c r="U40294" s="26"/>
    </row>
    <row r="40295" spans="1:21" s="39" customFormat="1" ht="11.25" customHeight="1" x14ac:dyDescent="0.2">
      <c r="A40295" s="26"/>
      <c r="B40295" s="26"/>
      <c r="C40295" s="38"/>
      <c r="D40295" s="38"/>
      <c r="E40295" s="38"/>
      <c r="F40295" s="38"/>
      <c r="I40295" s="32"/>
      <c r="J40295" s="26"/>
      <c r="K40295" s="26"/>
      <c r="L40295" s="26"/>
      <c r="M40295" s="26"/>
      <c r="N40295" s="26"/>
      <c r="O40295" s="26"/>
      <c r="P40295" s="26"/>
      <c r="Q40295" s="26"/>
      <c r="R40295" s="26"/>
      <c r="S40295" s="26"/>
      <c r="T40295" s="26"/>
      <c r="U40295" s="26"/>
    </row>
    <row r="40296" spans="1:21" s="39" customFormat="1" ht="11.25" customHeight="1" x14ac:dyDescent="0.2">
      <c r="A40296" s="26"/>
      <c r="B40296" s="26"/>
      <c r="C40296" s="38"/>
      <c r="D40296" s="38"/>
      <c r="E40296" s="38"/>
      <c r="F40296" s="38"/>
      <c r="I40296" s="32"/>
      <c r="J40296" s="26"/>
      <c r="K40296" s="26"/>
      <c r="L40296" s="26"/>
      <c r="M40296" s="26"/>
      <c r="N40296" s="26"/>
      <c r="O40296" s="26"/>
      <c r="P40296" s="26"/>
      <c r="Q40296" s="26"/>
      <c r="R40296" s="26"/>
      <c r="S40296" s="26"/>
      <c r="T40296" s="26"/>
      <c r="U40296" s="26"/>
    </row>
    <row r="40297" spans="1:21" s="39" customFormat="1" ht="11.25" customHeight="1" x14ac:dyDescent="0.2">
      <c r="A40297" s="26"/>
      <c r="B40297" s="26"/>
      <c r="C40297" s="38"/>
      <c r="D40297" s="38"/>
      <c r="E40297" s="38"/>
      <c r="F40297" s="38"/>
      <c r="I40297" s="32"/>
      <c r="J40297" s="26"/>
      <c r="K40297" s="26"/>
      <c r="L40297" s="26"/>
      <c r="M40297" s="26"/>
      <c r="N40297" s="26"/>
      <c r="O40297" s="26"/>
      <c r="P40297" s="26"/>
      <c r="Q40297" s="26"/>
      <c r="R40297" s="26"/>
      <c r="S40297" s="26"/>
      <c r="T40297" s="26"/>
      <c r="U40297" s="26"/>
    </row>
    <row r="40298" spans="1:21" s="39" customFormat="1" ht="11.25" customHeight="1" x14ac:dyDescent="0.2">
      <c r="A40298" s="26"/>
      <c r="B40298" s="26"/>
      <c r="C40298" s="38"/>
      <c r="D40298" s="38"/>
      <c r="E40298" s="38"/>
      <c r="F40298" s="38"/>
      <c r="I40298" s="32"/>
      <c r="J40298" s="26"/>
      <c r="K40298" s="26"/>
      <c r="L40298" s="26"/>
      <c r="M40298" s="26"/>
      <c r="N40298" s="26"/>
      <c r="O40298" s="26"/>
      <c r="P40298" s="26"/>
      <c r="Q40298" s="26"/>
      <c r="R40298" s="26"/>
      <c r="S40298" s="26"/>
      <c r="T40298" s="26"/>
      <c r="U40298" s="26"/>
    </row>
    <row r="40299" spans="1:21" s="39" customFormat="1" ht="11.25" customHeight="1" x14ac:dyDescent="0.2">
      <c r="A40299" s="26"/>
      <c r="B40299" s="26"/>
      <c r="C40299" s="38"/>
      <c r="D40299" s="38"/>
      <c r="E40299" s="38"/>
      <c r="F40299" s="38"/>
      <c r="I40299" s="32"/>
      <c r="J40299" s="26"/>
      <c r="K40299" s="26"/>
      <c r="L40299" s="26"/>
      <c r="M40299" s="26"/>
      <c r="N40299" s="26"/>
      <c r="O40299" s="26"/>
      <c r="P40299" s="26"/>
      <c r="Q40299" s="26"/>
      <c r="R40299" s="26"/>
      <c r="S40299" s="26"/>
      <c r="T40299" s="26"/>
      <c r="U40299" s="26"/>
    </row>
    <row r="40300" spans="1:21" s="39" customFormat="1" ht="11.25" customHeight="1" x14ac:dyDescent="0.2">
      <c r="A40300" s="26"/>
      <c r="B40300" s="26"/>
      <c r="C40300" s="38"/>
      <c r="D40300" s="38"/>
      <c r="E40300" s="38"/>
      <c r="F40300" s="38"/>
      <c r="I40300" s="32"/>
      <c r="J40300" s="26"/>
      <c r="K40300" s="26"/>
      <c r="L40300" s="26"/>
      <c r="M40300" s="26"/>
      <c r="N40300" s="26"/>
      <c r="O40300" s="26"/>
      <c r="P40300" s="26"/>
      <c r="Q40300" s="26"/>
      <c r="R40300" s="26"/>
      <c r="S40300" s="26"/>
      <c r="T40300" s="26"/>
      <c r="U40300" s="26"/>
    </row>
    <row r="40301" spans="1:21" s="39" customFormat="1" ht="11.25" customHeight="1" x14ac:dyDescent="0.2">
      <c r="A40301" s="26"/>
      <c r="B40301" s="26"/>
      <c r="C40301" s="38"/>
      <c r="D40301" s="38"/>
      <c r="E40301" s="38"/>
      <c r="F40301" s="38"/>
      <c r="I40301" s="32"/>
      <c r="J40301" s="26"/>
      <c r="K40301" s="26"/>
      <c r="L40301" s="26"/>
      <c r="M40301" s="26"/>
      <c r="N40301" s="26"/>
      <c r="O40301" s="26"/>
      <c r="P40301" s="26"/>
      <c r="Q40301" s="26"/>
      <c r="R40301" s="26"/>
      <c r="S40301" s="26"/>
      <c r="T40301" s="26"/>
      <c r="U40301" s="26"/>
    </row>
    <row r="40302" spans="1:21" s="39" customFormat="1" ht="11.25" customHeight="1" x14ac:dyDescent="0.2">
      <c r="A40302" s="26"/>
      <c r="B40302" s="26"/>
      <c r="C40302" s="38"/>
      <c r="D40302" s="38"/>
      <c r="E40302" s="38"/>
      <c r="F40302" s="38"/>
      <c r="I40302" s="32"/>
      <c r="J40302" s="26"/>
      <c r="K40302" s="26"/>
      <c r="L40302" s="26"/>
      <c r="M40302" s="26"/>
      <c r="N40302" s="26"/>
      <c r="O40302" s="26"/>
      <c r="P40302" s="26"/>
      <c r="Q40302" s="26"/>
      <c r="R40302" s="26"/>
      <c r="S40302" s="26"/>
      <c r="T40302" s="26"/>
      <c r="U40302" s="26"/>
    </row>
    <row r="40303" spans="1:21" s="39" customFormat="1" ht="11.25" customHeight="1" x14ac:dyDescent="0.2">
      <c r="A40303" s="26"/>
      <c r="B40303" s="26"/>
      <c r="C40303" s="38"/>
      <c r="D40303" s="38"/>
      <c r="E40303" s="38"/>
      <c r="F40303" s="38"/>
      <c r="I40303" s="32"/>
      <c r="J40303" s="26"/>
      <c r="K40303" s="26"/>
      <c r="L40303" s="26"/>
      <c r="M40303" s="26"/>
      <c r="N40303" s="26"/>
      <c r="O40303" s="26"/>
      <c r="P40303" s="26"/>
      <c r="Q40303" s="26"/>
      <c r="R40303" s="26"/>
      <c r="S40303" s="26"/>
      <c r="T40303" s="26"/>
      <c r="U40303" s="26"/>
    </row>
    <row r="40304" spans="1:21" s="39" customFormat="1" ht="11.25" customHeight="1" x14ac:dyDescent="0.2">
      <c r="A40304" s="26"/>
      <c r="B40304" s="26"/>
      <c r="C40304" s="38"/>
      <c r="D40304" s="38"/>
      <c r="E40304" s="38"/>
      <c r="F40304" s="38"/>
      <c r="I40304" s="32"/>
      <c r="J40304" s="26"/>
      <c r="K40304" s="26"/>
      <c r="L40304" s="26"/>
      <c r="M40304" s="26"/>
      <c r="N40304" s="26"/>
      <c r="O40304" s="26"/>
      <c r="P40304" s="26"/>
      <c r="Q40304" s="26"/>
      <c r="R40304" s="26"/>
      <c r="S40304" s="26"/>
      <c r="T40304" s="26"/>
      <c r="U40304" s="26"/>
    </row>
    <row r="40305" spans="1:21" s="39" customFormat="1" ht="11.25" customHeight="1" x14ac:dyDescent="0.2">
      <c r="A40305" s="26"/>
      <c r="B40305" s="26"/>
      <c r="C40305" s="38"/>
      <c r="D40305" s="38"/>
      <c r="E40305" s="38"/>
      <c r="F40305" s="38"/>
      <c r="I40305" s="32"/>
      <c r="J40305" s="26"/>
      <c r="K40305" s="26"/>
      <c r="L40305" s="26"/>
      <c r="M40305" s="26"/>
      <c r="N40305" s="26"/>
      <c r="O40305" s="26"/>
      <c r="P40305" s="26"/>
      <c r="Q40305" s="26"/>
      <c r="R40305" s="26"/>
      <c r="S40305" s="26"/>
      <c r="T40305" s="26"/>
      <c r="U40305" s="26"/>
    </row>
    <row r="40306" spans="1:21" s="39" customFormat="1" ht="11.25" customHeight="1" x14ac:dyDescent="0.2">
      <c r="A40306" s="26"/>
      <c r="B40306" s="26"/>
      <c r="C40306" s="38"/>
      <c r="D40306" s="38"/>
      <c r="E40306" s="38"/>
      <c r="F40306" s="38"/>
      <c r="I40306" s="32"/>
      <c r="J40306" s="26"/>
      <c r="K40306" s="26"/>
      <c r="L40306" s="26"/>
      <c r="M40306" s="26"/>
      <c r="N40306" s="26"/>
      <c r="O40306" s="26"/>
      <c r="P40306" s="26"/>
      <c r="Q40306" s="26"/>
      <c r="R40306" s="26"/>
      <c r="S40306" s="26"/>
      <c r="T40306" s="26"/>
      <c r="U40306" s="26"/>
    </row>
    <row r="40307" spans="1:21" s="39" customFormat="1" ht="11.25" customHeight="1" x14ac:dyDescent="0.2">
      <c r="A40307" s="26"/>
      <c r="B40307" s="26"/>
      <c r="C40307" s="38"/>
      <c r="D40307" s="38"/>
      <c r="E40307" s="38"/>
      <c r="F40307" s="38"/>
      <c r="I40307" s="32"/>
      <c r="J40307" s="26"/>
      <c r="K40307" s="26"/>
      <c r="L40307" s="26"/>
      <c r="M40307" s="26"/>
      <c r="N40307" s="26"/>
      <c r="O40307" s="26"/>
      <c r="P40307" s="26"/>
      <c r="Q40307" s="26"/>
      <c r="R40307" s="26"/>
      <c r="S40307" s="26"/>
      <c r="T40307" s="26"/>
      <c r="U40307" s="26"/>
    </row>
    <row r="40308" spans="1:21" s="39" customFormat="1" ht="11.25" customHeight="1" x14ac:dyDescent="0.2">
      <c r="A40308" s="26"/>
      <c r="B40308" s="26"/>
      <c r="C40308" s="38"/>
      <c r="D40308" s="38"/>
      <c r="E40308" s="38"/>
      <c r="F40308" s="38"/>
      <c r="I40308" s="32"/>
      <c r="J40308" s="26"/>
      <c r="K40308" s="26"/>
      <c r="L40308" s="26"/>
      <c r="M40308" s="26"/>
      <c r="N40308" s="26"/>
      <c r="O40308" s="26"/>
      <c r="P40308" s="26"/>
      <c r="Q40308" s="26"/>
      <c r="R40308" s="26"/>
      <c r="S40308" s="26"/>
      <c r="T40308" s="26"/>
      <c r="U40308" s="26"/>
    </row>
    <row r="40309" spans="1:21" s="39" customFormat="1" ht="11.25" customHeight="1" x14ac:dyDescent="0.2">
      <c r="A40309" s="26"/>
      <c r="B40309" s="26"/>
      <c r="C40309" s="38"/>
      <c r="D40309" s="38"/>
      <c r="E40309" s="38"/>
      <c r="F40309" s="38"/>
      <c r="I40309" s="32"/>
      <c r="J40309" s="26"/>
      <c r="K40309" s="26"/>
      <c r="L40309" s="26"/>
      <c r="M40309" s="26"/>
      <c r="N40309" s="26"/>
      <c r="O40309" s="26"/>
      <c r="P40309" s="26"/>
      <c r="Q40309" s="26"/>
      <c r="R40309" s="26"/>
      <c r="S40309" s="26"/>
      <c r="T40309" s="26"/>
      <c r="U40309" s="26"/>
    </row>
    <row r="40310" spans="1:21" s="39" customFormat="1" ht="11.25" customHeight="1" x14ac:dyDescent="0.2">
      <c r="A40310" s="26"/>
      <c r="B40310" s="26"/>
      <c r="C40310" s="38"/>
      <c r="D40310" s="38"/>
      <c r="E40310" s="38"/>
      <c r="F40310" s="38"/>
      <c r="I40310" s="32"/>
      <c r="J40310" s="26"/>
      <c r="K40310" s="26"/>
      <c r="L40310" s="26"/>
      <c r="M40310" s="26"/>
      <c r="N40310" s="26"/>
      <c r="O40310" s="26"/>
      <c r="P40310" s="26"/>
      <c r="Q40310" s="26"/>
      <c r="R40310" s="26"/>
      <c r="S40310" s="26"/>
      <c r="T40310" s="26"/>
      <c r="U40310" s="26"/>
    </row>
    <row r="40311" spans="1:21" s="39" customFormat="1" ht="11.25" customHeight="1" x14ac:dyDescent="0.2">
      <c r="A40311" s="26"/>
      <c r="B40311" s="26"/>
      <c r="C40311" s="38"/>
      <c r="D40311" s="38"/>
      <c r="E40311" s="38"/>
      <c r="F40311" s="38"/>
      <c r="I40311" s="32"/>
      <c r="J40311" s="26"/>
      <c r="K40311" s="26"/>
      <c r="L40311" s="26"/>
      <c r="M40311" s="26"/>
      <c r="N40311" s="26"/>
      <c r="O40311" s="26"/>
      <c r="P40311" s="26"/>
      <c r="Q40311" s="26"/>
      <c r="R40311" s="26"/>
      <c r="S40311" s="26"/>
      <c r="T40311" s="26"/>
      <c r="U40311" s="26"/>
    </row>
    <row r="40312" spans="1:21" s="39" customFormat="1" ht="11.25" customHeight="1" x14ac:dyDescent="0.2">
      <c r="A40312" s="26"/>
      <c r="B40312" s="26"/>
      <c r="C40312" s="38"/>
      <c r="D40312" s="38"/>
      <c r="E40312" s="38"/>
      <c r="F40312" s="38"/>
      <c r="I40312" s="32"/>
      <c r="J40312" s="26"/>
      <c r="K40312" s="26"/>
      <c r="L40312" s="26"/>
      <c r="M40312" s="26"/>
      <c r="N40312" s="26"/>
      <c r="O40312" s="26"/>
      <c r="P40312" s="26"/>
      <c r="Q40312" s="26"/>
      <c r="R40312" s="26"/>
      <c r="S40312" s="26"/>
      <c r="T40312" s="26"/>
      <c r="U40312" s="26"/>
    </row>
    <row r="40313" spans="1:21" s="39" customFormat="1" ht="11.25" customHeight="1" x14ac:dyDescent="0.2">
      <c r="A40313" s="26"/>
      <c r="B40313" s="26"/>
      <c r="C40313" s="38"/>
      <c r="D40313" s="38"/>
      <c r="E40313" s="38"/>
      <c r="F40313" s="38"/>
      <c r="I40313" s="32"/>
      <c r="J40313" s="26"/>
      <c r="K40313" s="26"/>
      <c r="L40313" s="26"/>
      <c r="M40313" s="26"/>
      <c r="N40313" s="26"/>
      <c r="O40313" s="26"/>
      <c r="P40313" s="26"/>
      <c r="Q40313" s="26"/>
      <c r="R40313" s="26"/>
      <c r="S40313" s="26"/>
      <c r="T40313" s="26"/>
      <c r="U40313" s="26"/>
    </row>
    <row r="40314" spans="1:21" s="39" customFormat="1" ht="11.25" customHeight="1" x14ac:dyDescent="0.2">
      <c r="A40314" s="26"/>
      <c r="B40314" s="26"/>
      <c r="C40314" s="38"/>
      <c r="D40314" s="38"/>
      <c r="E40314" s="38"/>
      <c r="F40314" s="38"/>
      <c r="I40314" s="32"/>
      <c r="J40314" s="26"/>
      <c r="K40314" s="26"/>
      <c r="L40314" s="26"/>
      <c r="M40314" s="26"/>
      <c r="N40314" s="26"/>
      <c r="O40314" s="26"/>
      <c r="P40314" s="26"/>
      <c r="Q40314" s="26"/>
      <c r="R40314" s="26"/>
      <c r="S40314" s="26"/>
      <c r="T40314" s="26"/>
      <c r="U40314" s="26"/>
    </row>
    <row r="40315" spans="1:21" s="39" customFormat="1" ht="11.25" customHeight="1" x14ac:dyDescent="0.2">
      <c r="A40315" s="26"/>
      <c r="B40315" s="26"/>
      <c r="C40315" s="38"/>
      <c r="D40315" s="38"/>
      <c r="E40315" s="38"/>
      <c r="F40315" s="38"/>
      <c r="I40315" s="32"/>
      <c r="J40315" s="26"/>
      <c r="K40315" s="26"/>
      <c r="L40315" s="26"/>
      <c r="M40315" s="26"/>
      <c r="N40315" s="26"/>
      <c r="O40315" s="26"/>
      <c r="P40315" s="26"/>
      <c r="Q40315" s="26"/>
      <c r="R40315" s="26"/>
      <c r="S40315" s="26"/>
      <c r="T40315" s="26"/>
      <c r="U40315" s="26"/>
    </row>
    <row r="40316" spans="1:21" s="39" customFormat="1" ht="11.25" customHeight="1" x14ac:dyDescent="0.2">
      <c r="A40316" s="26"/>
      <c r="B40316" s="26"/>
      <c r="C40316" s="38"/>
      <c r="D40316" s="38"/>
      <c r="E40316" s="38"/>
      <c r="F40316" s="38"/>
      <c r="I40316" s="32"/>
      <c r="J40316" s="26"/>
      <c r="K40316" s="26"/>
      <c r="L40316" s="26"/>
      <c r="M40316" s="26"/>
      <c r="N40316" s="26"/>
      <c r="O40316" s="26"/>
      <c r="P40316" s="26"/>
      <c r="Q40316" s="26"/>
      <c r="R40316" s="26"/>
      <c r="S40316" s="26"/>
      <c r="T40316" s="26"/>
      <c r="U40316" s="26"/>
    </row>
    <row r="40317" spans="1:21" s="39" customFormat="1" ht="11.25" customHeight="1" x14ac:dyDescent="0.2">
      <c r="A40317" s="26"/>
      <c r="B40317" s="26"/>
      <c r="C40317" s="38"/>
      <c r="D40317" s="38"/>
      <c r="E40317" s="38"/>
      <c r="F40317" s="38"/>
      <c r="I40317" s="32"/>
      <c r="J40317" s="26"/>
      <c r="K40317" s="26"/>
      <c r="L40317" s="26"/>
      <c r="M40317" s="26"/>
      <c r="N40317" s="26"/>
      <c r="O40317" s="26"/>
      <c r="P40317" s="26"/>
      <c r="Q40317" s="26"/>
      <c r="R40317" s="26"/>
      <c r="S40317" s="26"/>
      <c r="T40317" s="26"/>
      <c r="U40317" s="26"/>
    </row>
    <row r="40318" spans="1:21" s="39" customFormat="1" ht="11.25" customHeight="1" x14ac:dyDescent="0.2">
      <c r="A40318" s="26"/>
      <c r="B40318" s="26"/>
      <c r="C40318" s="38"/>
      <c r="D40318" s="38"/>
      <c r="E40318" s="38"/>
      <c r="F40318" s="38"/>
      <c r="I40318" s="32"/>
      <c r="J40318" s="26"/>
      <c r="K40318" s="26"/>
      <c r="L40318" s="26"/>
      <c r="M40318" s="26"/>
      <c r="N40318" s="26"/>
      <c r="O40318" s="26"/>
      <c r="P40318" s="26"/>
      <c r="Q40318" s="26"/>
      <c r="R40318" s="26"/>
      <c r="S40318" s="26"/>
      <c r="T40318" s="26"/>
      <c r="U40318" s="26"/>
    </row>
    <row r="40319" spans="1:21" s="39" customFormat="1" ht="11.25" customHeight="1" x14ac:dyDescent="0.2">
      <c r="A40319" s="26"/>
      <c r="B40319" s="26"/>
      <c r="C40319" s="38"/>
      <c r="D40319" s="38"/>
      <c r="E40319" s="38"/>
      <c r="F40319" s="38"/>
      <c r="I40319" s="32"/>
      <c r="J40319" s="26"/>
      <c r="K40319" s="26"/>
      <c r="L40319" s="26"/>
      <c r="M40319" s="26"/>
      <c r="N40319" s="26"/>
      <c r="O40319" s="26"/>
      <c r="P40319" s="26"/>
      <c r="Q40319" s="26"/>
      <c r="R40319" s="26"/>
      <c r="S40319" s="26"/>
      <c r="T40319" s="26"/>
      <c r="U40319" s="26"/>
    </row>
    <row r="40320" spans="1:21" s="39" customFormat="1" ht="11.25" customHeight="1" x14ac:dyDescent="0.2">
      <c r="A40320" s="26"/>
      <c r="B40320" s="26"/>
      <c r="C40320" s="38"/>
      <c r="D40320" s="38"/>
      <c r="E40320" s="38"/>
      <c r="F40320" s="38"/>
      <c r="I40320" s="32"/>
      <c r="J40320" s="26"/>
      <c r="K40320" s="26"/>
      <c r="L40320" s="26"/>
      <c r="M40320" s="26"/>
      <c r="N40320" s="26"/>
      <c r="O40320" s="26"/>
      <c r="P40320" s="26"/>
      <c r="Q40320" s="26"/>
      <c r="R40320" s="26"/>
      <c r="S40320" s="26"/>
      <c r="T40320" s="26"/>
      <c r="U40320" s="26"/>
    </row>
    <row r="40321" spans="1:21" s="39" customFormat="1" ht="11.25" customHeight="1" x14ac:dyDescent="0.2">
      <c r="A40321" s="26"/>
      <c r="B40321" s="26"/>
      <c r="C40321" s="38"/>
      <c r="D40321" s="38"/>
      <c r="E40321" s="38"/>
      <c r="F40321" s="38"/>
      <c r="I40321" s="32"/>
      <c r="J40321" s="26"/>
      <c r="K40321" s="26"/>
      <c r="L40321" s="26"/>
      <c r="M40321" s="26"/>
      <c r="N40321" s="26"/>
      <c r="O40321" s="26"/>
      <c r="P40321" s="26"/>
      <c r="Q40321" s="26"/>
      <c r="R40321" s="26"/>
      <c r="S40321" s="26"/>
      <c r="T40321" s="26"/>
      <c r="U40321" s="26"/>
    </row>
    <row r="40322" spans="1:21" s="39" customFormat="1" ht="11.25" customHeight="1" x14ac:dyDescent="0.2">
      <c r="A40322" s="26"/>
      <c r="B40322" s="26"/>
      <c r="C40322" s="38"/>
      <c r="D40322" s="38"/>
      <c r="E40322" s="38"/>
      <c r="F40322" s="38"/>
      <c r="I40322" s="32"/>
      <c r="J40322" s="26"/>
      <c r="K40322" s="26"/>
      <c r="L40322" s="26"/>
      <c r="M40322" s="26"/>
      <c r="N40322" s="26"/>
      <c r="O40322" s="26"/>
      <c r="P40322" s="26"/>
      <c r="Q40322" s="26"/>
      <c r="R40322" s="26"/>
      <c r="S40322" s="26"/>
      <c r="T40322" s="26"/>
      <c r="U40322" s="26"/>
    </row>
    <row r="40323" spans="1:21" s="39" customFormat="1" ht="11.25" customHeight="1" x14ac:dyDescent="0.2">
      <c r="A40323" s="26"/>
      <c r="B40323" s="26"/>
      <c r="C40323" s="38"/>
      <c r="D40323" s="38"/>
      <c r="E40323" s="38"/>
      <c r="F40323" s="38"/>
      <c r="I40323" s="32"/>
      <c r="J40323" s="26"/>
      <c r="K40323" s="26"/>
      <c r="L40323" s="26"/>
      <c r="M40323" s="26"/>
      <c r="N40323" s="26"/>
      <c r="O40323" s="26"/>
      <c r="P40323" s="26"/>
      <c r="Q40323" s="26"/>
      <c r="R40323" s="26"/>
      <c r="S40323" s="26"/>
      <c r="T40323" s="26"/>
      <c r="U40323" s="26"/>
    </row>
    <row r="40324" spans="1:21" s="39" customFormat="1" ht="11.25" customHeight="1" x14ac:dyDescent="0.2">
      <c r="A40324" s="26"/>
      <c r="B40324" s="26"/>
      <c r="C40324" s="38"/>
      <c r="D40324" s="38"/>
      <c r="E40324" s="38"/>
      <c r="F40324" s="38"/>
      <c r="I40324" s="32"/>
      <c r="J40324" s="26"/>
      <c r="K40324" s="26"/>
      <c r="L40324" s="26"/>
      <c r="M40324" s="26"/>
      <c r="N40324" s="26"/>
      <c r="O40324" s="26"/>
      <c r="P40324" s="26"/>
      <c r="Q40324" s="26"/>
      <c r="R40324" s="26"/>
      <c r="S40324" s="26"/>
      <c r="T40324" s="26"/>
      <c r="U40324" s="26"/>
    </row>
    <row r="40325" spans="1:21" s="39" customFormat="1" ht="11.25" customHeight="1" x14ac:dyDescent="0.2">
      <c r="A40325" s="26"/>
      <c r="B40325" s="26"/>
      <c r="C40325" s="38"/>
      <c r="D40325" s="38"/>
      <c r="E40325" s="38"/>
      <c r="F40325" s="38"/>
      <c r="I40325" s="32"/>
      <c r="J40325" s="26"/>
      <c r="K40325" s="26"/>
      <c r="L40325" s="26"/>
      <c r="M40325" s="26"/>
      <c r="N40325" s="26"/>
      <c r="O40325" s="26"/>
      <c r="P40325" s="26"/>
      <c r="Q40325" s="26"/>
      <c r="R40325" s="26"/>
      <c r="S40325" s="26"/>
      <c r="T40325" s="26"/>
      <c r="U40325" s="26"/>
    </row>
    <row r="40326" spans="1:21" s="39" customFormat="1" ht="11.25" customHeight="1" x14ac:dyDescent="0.2">
      <c r="A40326" s="26"/>
      <c r="B40326" s="26"/>
      <c r="C40326" s="38"/>
      <c r="D40326" s="38"/>
      <c r="E40326" s="38"/>
      <c r="F40326" s="38"/>
      <c r="I40326" s="32"/>
      <c r="J40326" s="26"/>
      <c r="K40326" s="26"/>
      <c r="L40326" s="26"/>
      <c r="M40326" s="26"/>
      <c r="N40326" s="26"/>
      <c r="O40326" s="26"/>
      <c r="P40326" s="26"/>
      <c r="Q40326" s="26"/>
      <c r="R40326" s="26"/>
      <c r="S40326" s="26"/>
      <c r="T40326" s="26"/>
      <c r="U40326" s="26"/>
    </row>
    <row r="40327" spans="1:21" s="39" customFormat="1" ht="11.25" customHeight="1" x14ac:dyDescent="0.2">
      <c r="A40327" s="26"/>
      <c r="B40327" s="26"/>
      <c r="C40327" s="38"/>
      <c r="D40327" s="38"/>
      <c r="E40327" s="38"/>
      <c r="F40327" s="38"/>
      <c r="I40327" s="32"/>
      <c r="J40327" s="26"/>
      <c r="K40327" s="26"/>
      <c r="L40327" s="26"/>
      <c r="M40327" s="26"/>
      <c r="N40327" s="26"/>
      <c r="O40327" s="26"/>
      <c r="P40327" s="26"/>
      <c r="Q40327" s="26"/>
      <c r="R40327" s="26"/>
      <c r="S40327" s="26"/>
      <c r="T40327" s="26"/>
      <c r="U40327" s="26"/>
    </row>
    <row r="40328" spans="1:21" s="39" customFormat="1" ht="11.25" customHeight="1" x14ac:dyDescent="0.2">
      <c r="A40328" s="26"/>
      <c r="B40328" s="26"/>
      <c r="C40328" s="38"/>
      <c r="D40328" s="38"/>
      <c r="E40328" s="38"/>
      <c r="F40328" s="38"/>
      <c r="I40328" s="32"/>
      <c r="J40328" s="26"/>
      <c r="K40328" s="26"/>
      <c r="L40328" s="26"/>
      <c r="M40328" s="26"/>
      <c r="N40328" s="26"/>
      <c r="O40328" s="26"/>
      <c r="P40328" s="26"/>
      <c r="Q40328" s="26"/>
      <c r="R40328" s="26"/>
      <c r="S40328" s="26"/>
      <c r="T40328" s="26"/>
      <c r="U40328" s="26"/>
    </row>
    <row r="40329" spans="1:21" s="39" customFormat="1" ht="11.25" customHeight="1" x14ac:dyDescent="0.2">
      <c r="A40329" s="26"/>
      <c r="B40329" s="26"/>
      <c r="C40329" s="38"/>
      <c r="D40329" s="38"/>
      <c r="E40329" s="38"/>
      <c r="F40329" s="38"/>
      <c r="I40329" s="32"/>
      <c r="J40329" s="26"/>
      <c r="K40329" s="26"/>
      <c r="L40329" s="26"/>
      <c r="M40329" s="26"/>
      <c r="N40329" s="26"/>
      <c r="O40329" s="26"/>
      <c r="P40329" s="26"/>
      <c r="Q40329" s="26"/>
      <c r="R40329" s="26"/>
      <c r="S40329" s="26"/>
      <c r="T40329" s="26"/>
      <c r="U40329" s="26"/>
    </row>
    <row r="40330" spans="1:21" s="39" customFormat="1" ht="11.25" customHeight="1" x14ac:dyDescent="0.2">
      <c r="A40330" s="26"/>
      <c r="B40330" s="26"/>
      <c r="C40330" s="38"/>
      <c r="D40330" s="38"/>
      <c r="E40330" s="38"/>
      <c r="F40330" s="38"/>
      <c r="I40330" s="32"/>
      <c r="J40330" s="26"/>
      <c r="K40330" s="26"/>
      <c r="L40330" s="26"/>
      <c r="M40330" s="26"/>
      <c r="N40330" s="26"/>
      <c r="O40330" s="26"/>
      <c r="P40330" s="26"/>
      <c r="Q40330" s="26"/>
      <c r="R40330" s="26"/>
      <c r="S40330" s="26"/>
      <c r="T40330" s="26"/>
      <c r="U40330" s="26"/>
    </row>
    <row r="40331" spans="1:21" s="39" customFormat="1" ht="11.25" customHeight="1" x14ac:dyDescent="0.2">
      <c r="A40331" s="26"/>
      <c r="B40331" s="26"/>
      <c r="C40331" s="38"/>
      <c r="D40331" s="38"/>
      <c r="E40331" s="38"/>
      <c r="F40331" s="38"/>
      <c r="I40331" s="32"/>
      <c r="J40331" s="26"/>
      <c r="K40331" s="26"/>
      <c r="L40331" s="26"/>
      <c r="M40331" s="26"/>
      <c r="N40331" s="26"/>
      <c r="O40331" s="26"/>
      <c r="P40331" s="26"/>
      <c r="Q40331" s="26"/>
      <c r="R40331" s="26"/>
      <c r="S40331" s="26"/>
      <c r="T40331" s="26"/>
      <c r="U40331" s="26"/>
    </row>
    <row r="40332" spans="1:21" s="39" customFormat="1" ht="11.25" customHeight="1" x14ac:dyDescent="0.2">
      <c r="A40332" s="26"/>
      <c r="B40332" s="26"/>
      <c r="C40332" s="38"/>
      <c r="D40332" s="38"/>
      <c r="E40332" s="38"/>
      <c r="F40332" s="38"/>
      <c r="I40332" s="32"/>
      <c r="J40332" s="26"/>
      <c r="K40332" s="26"/>
      <c r="L40332" s="26"/>
      <c r="M40332" s="26"/>
      <c r="N40332" s="26"/>
      <c r="O40332" s="26"/>
      <c r="P40332" s="26"/>
      <c r="Q40332" s="26"/>
      <c r="R40332" s="26"/>
      <c r="S40332" s="26"/>
      <c r="T40332" s="26"/>
      <c r="U40332" s="26"/>
    </row>
    <row r="40333" spans="1:21" s="39" customFormat="1" ht="11.25" customHeight="1" x14ac:dyDescent="0.2">
      <c r="A40333" s="26"/>
      <c r="B40333" s="26"/>
      <c r="C40333" s="38"/>
      <c r="D40333" s="38"/>
      <c r="E40333" s="38"/>
      <c r="F40333" s="38"/>
      <c r="I40333" s="32"/>
      <c r="J40333" s="26"/>
      <c r="K40333" s="26"/>
      <c r="L40333" s="26"/>
      <c r="M40333" s="26"/>
      <c r="N40333" s="26"/>
      <c r="O40333" s="26"/>
      <c r="P40333" s="26"/>
      <c r="Q40333" s="26"/>
      <c r="R40333" s="26"/>
      <c r="S40333" s="26"/>
      <c r="T40333" s="26"/>
      <c r="U40333" s="26"/>
    </row>
    <row r="40334" spans="1:21" s="39" customFormat="1" ht="11.25" customHeight="1" x14ac:dyDescent="0.2">
      <c r="A40334" s="26"/>
      <c r="B40334" s="26"/>
      <c r="C40334" s="38"/>
      <c r="D40334" s="38"/>
      <c r="E40334" s="38"/>
      <c r="F40334" s="38"/>
      <c r="I40334" s="32"/>
      <c r="J40334" s="26"/>
      <c r="K40334" s="26"/>
      <c r="L40334" s="26"/>
      <c r="M40334" s="26"/>
      <c r="N40334" s="26"/>
      <c r="O40334" s="26"/>
      <c r="P40334" s="26"/>
      <c r="Q40334" s="26"/>
      <c r="R40334" s="26"/>
      <c r="S40334" s="26"/>
      <c r="T40334" s="26"/>
      <c r="U40334" s="26"/>
    </row>
    <row r="40335" spans="1:21" s="39" customFormat="1" ht="11.25" customHeight="1" x14ac:dyDescent="0.2">
      <c r="A40335" s="26"/>
      <c r="B40335" s="26"/>
      <c r="C40335" s="38"/>
      <c r="D40335" s="38"/>
      <c r="E40335" s="38"/>
      <c r="F40335" s="38"/>
      <c r="I40335" s="32"/>
      <c r="J40335" s="26"/>
      <c r="K40335" s="26"/>
      <c r="L40335" s="26"/>
      <c r="M40335" s="26"/>
      <c r="N40335" s="26"/>
      <c r="O40335" s="26"/>
      <c r="P40335" s="26"/>
      <c r="Q40335" s="26"/>
      <c r="R40335" s="26"/>
      <c r="S40335" s="26"/>
      <c r="T40335" s="26"/>
      <c r="U40335" s="26"/>
    </row>
    <row r="40336" spans="1:21" s="39" customFormat="1" ht="11.25" customHeight="1" x14ac:dyDescent="0.2">
      <c r="A40336" s="26"/>
      <c r="B40336" s="26"/>
      <c r="C40336" s="38"/>
      <c r="D40336" s="38"/>
      <c r="E40336" s="38"/>
      <c r="F40336" s="38"/>
      <c r="I40336" s="32"/>
      <c r="J40336" s="26"/>
      <c r="K40336" s="26"/>
      <c r="L40336" s="26"/>
      <c r="M40336" s="26"/>
      <c r="N40336" s="26"/>
      <c r="O40336" s="26"/>
      <c r="P40336" s="26"/>
      <c r="Q40336" s="26"/>
      <c r="R40336" s="26"/>
      <c r="S40336" s="26"/>
      <c r="T40336" s="26"/>
      <c r="U40336" s="26"/>
    </row>
    <row r="40337" spans="1:21" s="39" customFormat="1" ht="11.25" customHeight="1" x14ac:dyDescent="0.2">
      <c r="A40337" s="26"/>
      <c r="B40337" s="26"/>
      <c r="C40337" s="38"/>
      <c r="D40337" s="38"/>
      <c r="E40337" s="38"/>
      <c r="F40337" s="38"/>
      <c r="I40337" s="32"/>
      <c r="J40337" s="26"/>
      <c r="K40337" s="26"/>
      <c r="L40337" s="26"/>
      <c r="M40337" s="26"/>
      <c r="N40337" s="26"/>
      <c r="O40337" s="26"/>
      <c r="P40337" s="26"/>
      <c r="Q40337" s="26"/>
      <c r="R40337" s="26"/>
      <c r="S40337" s="26"/>
      <c r="T40337" s="26"/>
      <c r="U40337" s="26"/>
    </row>
    <row r="40338" spans="1:21" s="39" customFormat="1" ht="11.25" customHeight="1" x14ac:dyDescent="0.2">
      <c r="A40338" s="26"/>
      <c r="B40338" s="26"/>
      <c r="C40338" s="38"/>
      <c r="D40338" s="38"/>
      <c r="E40338" s="38"/>
      <c r="F40338" s="38"/>
      <c r="I40338" s="32"/>
      <c r="J40338" s="26"/>
      <c r="K40338" s="26"/>
      <c r="L40338" s="26"/>
      <c r="M40338" s="26"/>
      <c r="N40338" s="26"/>
      <c r="O40338" s="26"/>
      <c r="P40338" s="26"/>
      <c r="Q40338" s="26"/>
      <c r="R40338" s="26"/>
      <c r="S40338" s="26"/>
      <c r="T40338" s="26"/>
      <c r="U40338" s="26"/>
    </row>
    <row r="40339" spans="1:21" s="39" customFormat="1" ht="11.25" customHeight="1" x14ac:dyDescent="0.2">
      <c r="A40339" s="26"/>
      <c r="B40339" s="26"/>
      <c r="C40339" s="38"/>
      <c r="D40339" s="38"/>
      <c r="E40339" s="38"/>
      <c r="F40339" s="38"/>
      <c r="I40339" s="32"/>
      <c r="J40339" s="26"/>
      <c r="K40339" s="26"/>
      <c r="L40339" s="26"/>
      <c r="M40339" s="26"/>
      <c r="N40339" s="26"/>
      <c r="O40339" s="26"/>
      <c r="P40339" s="26"/>
      <c r="Q40339" s="26"/>
      <c r="R40339" s="26"/>
      <c r="S40339" s="26"/>
      <c r="T40339" s="26"/>
      <c r="U40339" s="26"/>
    </row>
    <row r="40340" spans="1:21" s="39" customFormat="1" ht="11.25" customHeight="1" x14ac:dyDescent="0.2">
      <c r="A40340" s="26"/>
      <c r="B40340" s="26"/>
      <c r="C40340" s="38"/>
      <c r="D40340" s="38"/>
      <c r="E40340" s="38"/>
      <c r="F40340" s="38"/>
      <c r="I40340" s="32"/>
      <c r="J40340" s="26"/>
      <c r="K40340" s="26"/>
      <c r="L40340" s="26"/>
      <c r="M40340" s="26"/>
      <c r="N40340" s="26"/>
      <c r="O40340" s="26"/>
      <c r="P40340" s="26"/>
      <c r="Q40340" s="26"/>
      <c r="R40340" s="26"/>
      <c r="S40340" s="26"/>
      <c r="T40340" s="26"/>
      <c r="U40340" s="26"/>
    </row>
    <row r="40341" spans="1:21" s="39" customFormat="1" ht="11.25" customHeight="1" x14ac:dyDescent="0.2">
      <c r="A40341" s="26"/>
      <c r="B40341" s="26"/>
      <c r="C40341" s="38"/>
      <c r="D40341" s="38"/>
      <c r="E40341" s="38"/>
      <c r="F40341" s="38"/>
      <c r="I40341" s="32"/>
      <c r="J40341" s="26"/>
      <c r="K40341" s="26"/>
      <c r="L40341" s="26"/>
      <c r="M40341" s="26"/>
      <c r="N40341" s="26"/>
      <c r="O40341" s="26"/>
      <c r="P40341" s="26"/>
      <c r="Q40341" s="26"/>
      <c r="R40341" s="26"/>
      <c r="S40341" s="26"/>
      <c r="T40341" s="26"/>
      <c r="U40341" s="26"/>
    </row>
    <row r="40342" spans="1:21" s="39" customFormat="1" ht="11.25" customHeight="1" x14ac:dyDescent="0.2">
      <c r="A40342" s="26"/>
      <c r="B40342" s="26"/>
      <c r="C40342" s="38"/>
      <c r="D40342" s="38"/>
      <c r="E40342" s="38"/>
      <c r="F40342" s="38"/>
      <c r="I40342" s="32"/>
      <c r="J40342" s="26"/>
      <c r="K40342" s="26"/>
      <c r="L40342" s="26"/>
      <c r="M40342" s="26"/>
      <c r="N40342" s="26"/>
      <c r="O40342" s="26"/>
      <c r="P40342" s="26"/>
      <c r="Q40342" s="26"/>
      <c r="R40342" s="26"/>
      <c r="S40342" s="26"/>
      <c r="T40342" s="26"/>
      <c r="U40342" s="26"/>
    </row>
    <row r="40343" spans="1:21" s="39" customFormat="1" ht="11.25" customHeight="1" x14ac:dyDescent="0.2">
      <c r="A40343" s="26"/>
      <c r="B40343" s="26"/>
      <c r="C40343" s="38"/>
      <c r="D40343" s="38"/>
      <c r="E40343" s="38"/>
      <c r="F40343" s="38"/>
      <c r="I40343" s="32"/>
      <c r="J40343" s="26"/>
      <c r="K40343" s="26"/>
      <c r="L40343" s="26"/>
      <c r="M40343" s="26"/>
      <c r="N40343" s="26"/>
      <c r="O40343" s="26"/>
      <c r="P40343" s="26"/>
      <c r="Q40343" s="26"/>
      <c r="R40343" s="26"/>
      <c r="S40343" s="26"/>
      <c r="T40343" s="26"/>
      <c r="U40343" s="26"/>
    </row>
    <row r="40344" spans="1:21" s="39" customFormat="1" ht="11.25" customHeight="1" x14ac:dyDescent="0.2">
      <c r="A40344" s="26"/>
      <c r="B40344" s="26"/>
      <c r="C40344" s="38"/>
      <c r="D40344" s="38"/>
      <c r="E40344" s="38"/>
      <c r="F40344" s="38"/>
      <c r="I40344" s="32"/>
      <c r="J40344" s="26"/>
      <c r="K40344" s="26"/>
      <c r="L40344" s="26"/>
      <c r="M40344" s="26"/>
      <c r="N40344" s="26"/>
      <c r="O40344" s="26"/>
      <c r="P40344" s="26"/>
      <c r="Q40344" s="26"/>
      <c r="R40344" s="26"/>
      <c r="S40344" s="26"/>
      <c r="T40344" s="26"/>
      <c r="U40344" s="26"/>
    </row>
    <row r="40345" spans="1:21" s="39" customFormat="1" ht="11.25" customHeight="1" x14ac:dyDescent="0.2">
      <c r="A40345" s="26"/>
      <c r="B40345" s="26"/>
      <c r="C40345" s="38"/>
      <c r="D40345" s="38"/>
      <c r="E40345" s="38"/>
      <c r="F40345" s="38"/>
      <c r="I40345" s="32"/>
      <c r="J40345" s="26"/>
      <c r="K40345" s="26"/>
      <c r="L40345" s="26"/>
      <c r="M40345" s="26"/>
      <c r="N40345" s="26"/>
      <c r="O40345" s="26"/>
      <c r="P40345" s="26"/>
      <c r="Q40345" s="26"/>
      <c r="R40345" s="26"/>
      <c r="S40345" s="26"/>
      <c r="T40345" s="26"/>
      <c r="U40345" s="26"/>
    </row>
    <row r="40346" spans="1:21" s="39" customFormat="1" ht="11.25" customHeight="1" x14ac:dyDescent="0.2">
      <c r="A40346" s="26"/>
      <c r="B40346" s="26"/>
      <c r="C40346" s="38"/>
      <c r="D40346" s="38"/>
      <c r="E40346" s="38"/>
      <c r="F40346" s="38"/>
      <c r="I40346" s="32"/>
      <c r="J40346" s="26"/>
      <c r="K40346" s="26"/>
      <c r="L40346" s="26"/>
      <c r="M40346" s="26"/>
      <c r="N40346" s="26"/>
      <c r="O40346" s="26"/>
      <c r="P40346" s="26"/>
      <c r="Q40346" s="26"/>
      <c r="R40346" s="26"/>
      <c r="S40346" s="26"/>
      <c r="T40346" s="26"/>
      <c r="U40346" s="26"/>
    </row>
    <row r="40347" spans="1:21" s="39" customFormat="1" ht="11.25" customHeight="1" x14ac:dyDescent="0.2">
      <c r="A40347" s="26"/>
      <c r="B40347" s="26"/>
      <c r="C40347" s="38"/>
      <c r="D40347" s="38"/>
      <c r="E40347" s="38"/>
      <c r="F40347" s="38"/>
      <c r="I40347" s="32"/>
      <c r="J40347" s="26"/>
      <c r="K40347" s="26"/>
      <c r="L40347" s="26"/>
      <c r="M40347" s="26"/>
      <c r="N40347" s="26"/>
      <c r="O40347" s="26"/>
      <c r="P40347" s="26"/>
      <c r="Q40347" s="26"/>
      <c r="R40347" s="26"/>
      <c r="S40347" s="26"/>
      <c r="T40347" s="26"/>
      <c r="U40347" s="26"/>
    </row>
    <row r="40348" spans="1:21" s="39" customFormat="1" ht="11.25" customHeight="1" x14ac:dyDescent="0.2">
      <c r="A40348" s="26"/>
      <c r="B40348" s="26"/>
      <c r="C40348" s="38"/>
      <c r="D40348" s="38"/>
      <c r="E40348" s="38"/>
      <c r="F40348" s="38"/>
      <c r="I40348" s="32"/>
      <c r="J40348" s="26"/>
      <c r="K40348" s="26"/>
      <c r="L40348" s="26"/>
      <c r="M40348" s="26"/>
      <c r="N40348" s="26"/>
      <c r="O40348" s="26"/>
      <c r="P40348" s="26"/>
      <c r="Q40348" s="26"/>
      <c r="R40348" s="26"/>
      <c r="S40348" s="26"/>
      <c r="T40348" s="26"/>
      <c r="U40348" s="26"/>
    </row>
    <row r="40349" spans="1:21" s="39" customFormat="1" ht="11.25" customHeight="1" x14ac:dyDescent="0.2">
      <c r="A40349" s="26"/>
      <c r="B40349" s="26"/>
      <c r="C40349" s="38"/>
      <c r="D40349" s="38"/>
      <c r="E40349" s="38"/>
      <c r="F40349" s="38"/>
      <c r="I40349" s="32"/>
      <c r="J40349" s="26"/>
      <c r="K40349" s="26"/>
      <c r="L40349" s="26"/>
      <c r="M40349" s="26"/>
      <c r="N40349" s="26"/>
      <c r="O40349" s="26"/>
      <c r="P40349" s="26"/>
      <c r="Q40349" s="26"/>
      <c r="R40349" s="26"/>
      <c r="S40349" s="26"/>
      <c r="T40349" s="26"/>
      <c r="U40349" s="26"/>
    </row>
    <row r="40350" spans="1:21" s="39" customFormat="1" ht="11.25" customHeight="1" x14ac:dyDescent="0.2">
      <c r="A40350" s="26"/>
      <c r="B40350" s="26"/>
      <c r="C40350" s="38"/>
      <c r="D40350" s="38"/>
      <c r="E40350" s="38"/>
      <c r="F40350" s="38"/>
      <c r="I40350" s="32"/>
      <c r="J40350" s="26"/>
      <c r="K40350" s="26"/>
      <c r="L40350" s="26"/>
      <c r="M40350" s="26"/>
      <c r="N40350" s="26"/>
      <c r="O40350" s="26"/>
      <c r="P40350" s="26"/>
      <c r="Q40350" s="26"/>
      <c r="R40350" s="26"/>
      <c r="S40350" s="26"/>
      <c r="T40350" s="26"/>
      <c r="U40350" s="26"/>
    </row>
    <row r="40351" spans="1:21" s="39" customFormat="1" ht="11.25" customHeight="1" x14ac:dyDescent="0.2">
      <c r="A40351" s="26"/>
      <c r="B40351" s="26"/>
      <c r="C40351" s="38"/>
      <c r="D40351" s="38"/>
      <c r="E40351" s="38"/>
      <c r="F40351" s="38"/>
      <c r="I40351" s="32"/>
      <c r="J40351" s="26"/>
      <c r="K40351" s="26"/>
      <c r="L40351" s="26"/>
      <c r="M40351" s="26"/>
      <c r="N40351" s="26"/>
      <c r="O40351" s="26"/>
      <c r="P40351" s="26"/>
      <c r="Q40351" s="26"/>
      <c r="R40351" s="26"/>
      <c r="S40351" s="26"/>
      <c r="T40351" s="26"/>
      <c r="U40351" s="26"/>
    </row>
    <row r="40352" spans="1:21" s="39" customFormat="1" ht="11.25" customHeight="1" x14ac:dyDescent="0.2">
      <c r="A40352" s="26"/>
      <c r="B40352" s="26"/>
      <c r="C40352" s="38"/>
      <c r="D40352" s="38"/>
      <c r="E40352" s="38"/>
      <c r="F40352" s="38"/>
      <c r="I40352" s="32"/>
      <c r="J40352" s="26"/>
      <c r="K40352" s="26"/>
      <c r="L40352" s="26"/>
      <c r="M40352" s="26"/>
      <c r="N40352" s="26"/>
      <c r="O40352" s="26"/>
      <c r="P40352" s="26"/>
      <c r="Q40352" s="26"/>
      <c r="R40352" s="26"/>
      <c r="S40352" s="26"/>
      <c r="T40352" s="26"/>
      <c r="U40352" s="26"/>
    </row>
    <row r="40353" spans="1:21" s="39" customFormat="1" ht="11.25" customHeight="1" x14ac:dyDescent="0.2">
      <c r="A40353" s="26"/>
      <c r="B40353" s="26"/>
      <c r="C40353" s="38"/>
      <c r="D40353" s="38"/>
      <c r="E40353" s="38"/>
      <c r="F40353" s="38"/>
      <c r="I40353" s="32"/>
      <c r="J40353" s="26"/>
      <c r="K40353" s="26"/>
      <c r="L40353" s="26"/>
      <c r="M40353" s="26"/>
      <c r="N40353" s="26"/>
      <c r="O40353" s="26"/>
      <c r="P40353" s="26"/>
      <c r="Q40353" s="26"/>
      <c r="R40353" s="26"/>
      <c r="S40353" s="26"/>
      <c r="T40353" s="26"/>
      <c r="U40353" s="26"/>
    </row>
    <row r="40354" spans="1:21" s="39" customFormat="1" ht="11.25" customHeight="1" x14ac:dyDescent="0.2">
      <c r="A40354" s="26"/>
      <c r="B40354" s="26"/>
      <c r="C40354" s="38"/>
      <c r="D40354" s="38"/>
      <c r="E40354" s="38"/>
      <c r="F40354" s="38"/>
      <c r="I40354" s="32"/>
      <c r="J40354" s="26"/>
      <c r="K40354" s="26"/>
      <c r="L40354" s="26"/>
      <c r="M40354" s="26"/>
      <c r="N40354" s="26"/>
      <c r="O40354" s="26"/>
      <c r="P40354" s="26"/>
      <c r="Q40354" s="26"/>
      <c r="R40354" s="26"/>
      <c r="S40354" s="26"/>
      <c r="T40354" s="26"/>
      <c r="U40354" s="26"/>
    </row>
    <row r="40355" spans="1:21" s="39" customFormat="1" ht="11.25" customHeight="1" x14ac:dyDescent="0.2">
      <c r="A40355" s="26"/>
      <c r="B40355" s="26"/>
      <c r="C40355" s="38"/>
      <c r="D40355" s="38"/>
      <c r="E40355" s="38"/>
      <c r="F40355" s="38"/>
      <c r="I40355" s="32"/>
      <c r="J40355" s="26"/>
      <c r="K40355" s="26"/>
      <c r="L40355" s="26"/>
      <c r="M40355" s="26"/>
      <c r="N40355" s="26"/>
      <c r="O40355" s="26"/>
      <c r="P40355" s="26"/>
      <c r="Q40355" s="26"/>
      <c r="R40355" s="26"/>
      <c r="S40355" s="26"/>
      <c r="T40355" s="26"/>
      <c r="U40355" s="26"/>
    </row>
    <row r="40356" spans="1:21" s="39" customFormat="1" ht="11.25" customHeight="1" x14ac:dyDescent="0.2">
      <c r="A40356" s="26"/>
      <c r="B40356" s="26"/>
      <c r="C40356" s="38"/>
      <c r="D40356" s="38"/>
      <c r="E40356" s="38"/>
      <c r="F40356" s="38"/>
      <c r="I40356" s="32"/>
      <c r="J40356" s="26"/>
      <c r="K40356" s="26"/>
      <c r="L40356" s="26"/>
      <c r="M40356" s="26"/>
      <c r="N40356" s="26"/>
      <c r="O40356" s="26"/>
      <c r="P40356" s="26"/>
      <c r="Q40356" s="26"/>
      <c r="R40356" s="26"/>
      <c r="S40356" s="26"/>
      <c r="T40356" s="26"/>
      <c r="U40356" s="26"/>
    </row>
    <row r="40357" spans="1:21" s="39" customFormat="1" ht="11.25" customHeight="1" x14ac:dyDescent="0.2">
      <c r="A40357" s="26"/>
      <c r="B40357" s="26"/>
      <c r="C40357" s="38"/>
      <c r="D40357" s="38"/>
      <c r="E40357" s="38"/>
      <c r="F40357" s="38"/>
      <c r="I40357" s="32"/>
      <c r="J40357" s="26"/>
      <c r="K40357" s="26"/>
      <c r="L40357" s="26"/>
      <c r="M40357" s="26"/>
      <c r="N40357" s="26"/>
      <c r="O40357" s="26"/>
      <c r="P40357" s="26"/>
      <c r="Q40357" s="26"/>
      <c r="R40357" s="26"/>
      <c r="S40357" s="26"/>
      <c r="T40357" s="26"/>
      <c r="U40357" s="26"/>
    </row>
    <row r="40358" spans="1:21" s="39" customFormat="1" ht="11.25" customHeight="1" x14ac:dyDescent="0.2">
      <c r="A40358" s="26"/>
      <c r="B40358" s="26"/>
      <c r="C40358" s="38"/>
      <c r="D40358" s="38"/>
      <c r="E40358" s="38"/>
      <c r="F40358" s="38"/>
      <c r="I40358" s="32"/>
      <c r="J40358" s="26"/>
      <c r="K40358" s="26"/>
      <c r="L40358" s="26"/>
      <c r="M40358" s="26"/>
      <c r="N40358" s="26"/>
      <c r="O40358" s="26"/>
      <c r="P40358" s="26"/>
      <c r="Q40358" s="26"/>
      <c r="R40358" s="26"/>
      <c r="S40358" s="26"/>
      <c r="T40358" s="26"/>
      <c r="U40358" s="26"/>
    </row>
    <row r="40359" spans="1:21" s="39" customFormat="1" ht="11.25" customHeight="1" x14ac:dyDescent="0.2">
      <c r="A40359" s="26"/>
      <c r="B40359" s="26"/>
      <c r="C40359" s="38"/>
      <c r="D40359" s="38"/>
      <c r="E40359" s="38"/>
      <c r="F40359" s="38"/>
      <c r="I40359" s="32"/>
      <c r="J40359" s="26"/>
      <c r="K40359" s="26"/>
      <c r="L40359" s="26"/>
      <c r="M40359" s="26"/>
      <c r="N40359" s="26"/>
      <c r="O40359" s="26"/>
      <c r="P40359" s="26"/>
      <c r="Q40359" s="26"/>
      <c r="R40359" s="26"/>
      <c r="S40359" s="26"/>
      <c r="T40359" s="26"/>
      <c r="U40359" s="26"/>
    </row>
    <row r="40360" spans="1:21" s="39" customFormat="1" ht="11.25" customHeight="1" x14ac:dyDescent="0.2">
      <c r="A40360" s="26"/>
      <c r="B40360" s="26"/>
      <c r="C40360" s="38"/>
      <c r="D40360" s="38"/>
      <c r="E40360" s="38"/>
      <c r="F40360" s="38"/>
      <c r="I40360" s="32"/>
      <c r="J40360" s="26"/>
      <c r="K40360" s="26"/>
      <c r="L40360" s="26"/>
      <c r="M40360" s="26"/>
      <c r="N40360" s="26"/>
      <c r="O40360" s="26"/>
      <c r="P40360" s="26"/>
      <c r="Q40360" s="26"/>
      <c r="R40360" s="26"/>
      <c r="S40360" s="26"/>
      <c r="T40360" s="26"/>
      <c r="U40360" s="26"/>
    </row>
    <row r="40361" spans="1:21" s="39" customFormat="1" ht="11.25" customHeight="1" x14ac:dyDescent="0.2">
      <c r="A40361" s="26"/>
      <c r="B40361" s="26"/>
      <c r="C40361" s="38"/>
      <c r="D40361" s="38"/>
      <c r="E40361" s="38"/>
      <c r="F40361" s="38"/>
      <c r="I40361" s="32"/>
      <c r="J40361" s="26"/>
      <c r="K40361" s="26"/>
      <c r="L40361" s="26"/>
      <c r="M40361" s="26"/>
      <c r="N40361" s="26"/>
      <c r="O40361" s="26"/>
      <c r="P40361" s="26"/>
      <c r="Q40361" s="26"/>
      <c r="R40361" s="26"/>
      <c r="S40361" s="26"/>
      <c r="T40361" s="26"/>
      <c r="U40361" s="26"/>
    </row>
    <row r="40362" spans="1:21" s="39" customFormat="1" ht="11.25" customHeight="1" x14ac:dyDescent="0.2">
      <c r="A40362" s="26"/>
      <c r="B40362" s="26"/>
      <c r="C40362" s="38"/>
      <c r="D40362" s="38"/>
      <c r="E40362" s="38"/>
      <c r="F40362" s="38"/>
      <c r="I40362" s="32"/>
      <c r="J40362" s="26"/>
      <c r="K40362" s="26"/>
      <c r="L40362" s="26"/>
      <c r="M40362" s="26"/>
      <c r="N40362" s="26"/>
      <c r="O40362" s="26"/>
      <c r="P40362" s="26"/>
      <c r="Q40362" s="26"/>
      <c r="R40362" s="26"/>
      <c r="S40362" s="26"/>
      <c r="T40362" s="26"/>
      <c r="U40362" s="26"/>
    </row>
    <row r="40363" spans="1:21" s="39" customFormat="1" ht="11.25" customHeight="1" x14ac:dyDescent="0.2">
      <c r="A40363" s="26"/>
      <c r="B40363" s="26"/>
      <c r="C40363" s="38"/>
      <c r="D40363" s="38"/>
      <c r="E40363" s="38"/>
      <c r="F40363" s="38"/>
      <c r="I40363" s="32"/>
      <c r="J40363" s="26"/>
      <c r="K40363" s="26"/>
      <c r="L40363" s="26"/>
      <c r="M40363" s="26"/>
      <c r="N40363" s="26"/>
      <c r="O40363" s="26"/>
      <c r="P40363" s="26"/>
      <c r="Q40363" s="26"/>
      <c r="R40363" s="26"/>
      <c r="S40363" s="26"/>
      <c r="T40363" s="26"/>
      <c r="U40363" s="26"/>
    </row>
    <row r="40364" spans="1:21" s="39" customFormat="1" ht="11.25" customHeight="1" x14ac:dyDescent="0.2">
      <c r="A40364" s="26"/>
      <c r="B40364" s="26"/>
      <c r="C40364" s="38"/>
      <c r="D40364" s="38"/>
      <c r="E40364" s="38"/>
      <c r="F40364" s="38"/>
      <c r="I40364" s="32"/>
      <c r="J40364" s="26"/>
      <c r="K40364" s="26"/>
      <c r="L40364" s="26"/>
      <c r="M40364" s="26"/>
      <c r="N40364" s="26"/>
      <c r="O40364" s="26"/>
      <c r="P40364" s="26"/>
      <c r="Q40364" s="26"/>
      <c r="R40364" s="26"/>
      <c r="S40364" s="26"/>
      <c r="T40364" s="26"/>
      <c r="U40364" s="26"/>
    </row>
    <row r="40365" spans="1:21" s="39" customFormat="1" ht="11.25" customHeight="1" x14ac:dyDescent="0.2">
      <c r="A40365" s="26"/>
      <c r="B40365" s="26"/>
      <c r="C40365" s="38"/>
      <c r="D40365" s="38"/>
      <c r="E40365" s="38"/>
      <c r="F40365" s="38"/>
      <c r="I40365" s="32"/>
      <c r="J40365" s="26"/>
      <c r="K40365" s="26"/>
      <c r="L40365" s="26"/>
      <c r="M40365" s="26"/>
      <c r="N40365" s="26"/>
      <c r="O40365" s="26"/>
      <c r="P40365" s="26"/>
      <c r="Q40365" s="26"/>
      <c r="R40365" s="26"/>
      <c r="S40365" s="26"/>
      <c r="T40365" s="26"/>
      <c r="U40365" s="26"/>
    </row>
    <row r="40366" spans="1:21" s="39" customFormat="1" ht="11.25" customHeight="1" x14ac:dyDescent="0.2">
      <c r="A40366" s="26"/>
      <c r="B40366" s="26"/>
      <c r="C40366" s="38"/>
      <c r="D40366" s="38"/>
      <c r="E40366" s="38"/>
      <c r="F40366" s="38"/>
      <c r="I40366" s="32"/>
      <c r="J40366" s="26"/>
      <c r="K40366" s="26"/>
      <c r="L40366" s="26"/>
      <c r="M40366" s="26"/>
      <c r="N40366" s="26"/>
      <c r="O40366" s="26"/>
      <c r="P40366" s="26"/>
      <c r="Q40366" s="26"/>
      <c r="R40366" s="26"/>
      <c r="S40366" s="26"/>
      <c r="T40366" s="26"/>
      <c r="U40366" s="26"/>
    </row>
    <row r="40367" spans="1:21" s="39" customFormat="1" ht="11.25" customHeight="1" x14ac:dyDescent="0.2">
      <c r="A40367" s="26"/>
      <c r="B40367" s="26"/>
      <c r="C40367" s="38"/>
      <c r="D40367" s="38"/>
      <c r="E40367" s="38"/>
      <c r="F40367" s="38"/>
      <c r="I40367" s="32"/>
      <c r="J40367" s="26"/>
      <c r="K40367" s="26"/>
      <c r="L40367" s="26"/>
      <c r="M40367" s="26"/>
      <c r="N40367" s="26"/>
      <c r="O40367" s="26"/>
      <c r="P40367" s="26"/>
      <c r="Q40367" s="26"/>
      <c r="R40367" s="26"/>
      <c r="S40367" s="26"/>
      <c r="T40367" s="26"/>
      <c r="U40367" s="26"/>
    </row>
    <row r="40368" spans="1:21" s="39" customFormat="1" ht="11.25" customHeight="1" x14ac:dyDescent="0.2">
      <c r="A40368" s="26"/>
      <c r="B40368" s="26"/>
      <c r="C40368" s="38"/>
      <c r="D40368" s="38"/>
      <c r="E40368" s="38"/>
      <c r="F40368" s="38"/>
      <c r="I40368" s="32"/>
      <c r="J40368" s="26"/>
      <c r="K40368" s="26"/>
      <c r="L40368" s="26"/>
      <c r="M40368" s="26"/>
      <c r="N40368" s="26"/>
      <c r="O40368" s="26"/>
      <c r="P40368" s="26"/>
      <c r="Q40368" s="26"/>
      <c r="R40368" s="26"/>
      <c r="S40368" s="26"/>
      <c r="T40368" s="26"/>
      <c r="U40368" s="26"/>
    </row>
    <row r="40369" spans="1:21" s="39" customFormat="1" ht="11.25" customHeight="1" x14ac:dyDescent="0.2">
      <c r="A40369" s="26"/>
      <c r="B40369" s="26"/>
      <c r="C40369" s="38"/>
      <c r="D40369" s="38"/>
      <c r="E40369" s="38"/>
      <c r="F40369" s="38"/>
      <c r="I40369" s="32"/>
      <c r="J40369" s="26"/>
      <c r="K40369" s="26"/>
      <c r="L40369" s="26"/>
      <c r="M40369" s="26"/>
      <c r="N40369" s="26"/>
      <c r="O40369" s="26"/>
      <c r="P40369" s="26"/>
      <c r="Q40369" s="26"/>
      <c r="R40369" s="26"/>
      <c r="S40369" s="26"/>
      <c r="T40369" s="26"/>
      <c r="U40369" s="26"/>
    </row>
    <row r="40370" spans="1:21" s="39" customFormat="1" ht="11.25" customHeight="1" x14ac:dyDescent="0.2">
      <c r="A40370" s="26"/>
      <c r="B40370" s="26"/>
      <c r="C40370" s="38"/>
      <c r="D40370" s="38"/>
      <c r="E40370" s="38"/>
      <c r="F40370" s="38"/>
      <c r="I40370" s="32"/>
      <c r="J40370" s="26"/>
      <c r="K40370" s="26"/>
      <c r="L40370" s="26"/>
      <c r="M40370" s="26"/>
      <c r="N40370" s="26"/>
      <c r="O40370" s="26"/>
      <c r="P40370" s="26"/>
      <c r="Q40370" s="26"/>
      <c r="R40370" s="26"/>
      <c r="S40370" s="26"/>
      <c r="T40370" s="26"/>
      <c r="U40370" s="26"/>
    </row>
    <row r="40371" spans="1:21" s="39" customFormat="1" ht="11.25" customHeight="1" x14ac:dyDescent="0.2">
      <c r="A40371" s="26"/>
      <c r="B40371" s="26"/>
      <c r="C40371" s="38"/>
      <c r="D40371" s="38"/>
      <c r="E40371" s="38"/>
      <c r="F40371" s="38"/>
      <c r="I40371" s="32"/>
      <c r="J40371" s="26"/>
      <c r="K40371" s="26"/>
      <c r="L40371" s="26"/>
      <c r="M40371" s="26"/>
      <c r="N40371" s="26"/>
      <c r="O40371" s="26"/>
      <c r="P40371" s="26"/>
      <c r="Q40371" s="26"/>
      <c r="R40371" s="26"/>
      <c r="S40371" s="26"/>
      <c r="T40371" s="26"/>
      <c r="U40371" s="26"/>
    </row>
    <row r="40372" spans="1:21" s="39" customFormat="1" ht="11.25" customHeight="1" x14ac:dyDescent="0.2">
      <c r="A40372" s="26"/>
      <c r="B40372" s="26"/>
      <c r="C40372" s="38"/>
      <c r="D40372" s="38"/>
      <c r="E40372" s="38"/>
      <c r="F40372" s="38"/>
      <c r="I40372" s="32"/>
      <c r="J40372" s="26"/>
      <c r="K40372" s="26"/>
      <c r="L40372" s="26"/>
      <c r="M40372" s="26"/>
      <c r="N40372" s="26"/>
      <c r="O40372" s="26"/>
      <c r="P40372" s="26"/>
      <c r="Q40372" s="26"/>
      <c r="R40372" s="26"/>
      <c r="S40372" s="26"/>
      <c r="T40372" s="26"/>
      <c r="U40372" s="26"/>
    </row>
    <row r="40373" spans="1:21" s="39" customFormat="1" ht="11.25" customHeight="1" x14ac:dyDescent="0.2">
      <c r="A40373" s="26"/>
      <c r="B40373" s="26"/>
      <c r="C40373" s="38"/>
      <c r="D40373" s="38"/>
      <c r="E40373" s="38"/>
      <c r="F40373" s="38"/>
      <c r="I40373" s="32"/>
      <c r="J40373" s="26"/>
      <c r="K40373" s="26"/>
      <c r="L40373" s="26"/>
      <c r="M40373" s="26"/>
      <c r="N40373" s="26"/>
      <c r="O40373" s="26"/>
      <c r="P40373" s="26"/>
      <c r="Q40373" s="26"/>
      <c r="R40373" s="26"/>
      <c r="S40373" s="26"/>
      <c r="T40373" s="26"/>
      <c r="U40373" s="26"/>
    </row>
    <row r="40374" spans="1:21" s="39" customFormat="1" ht="11.25" customHeight="1" x14ac:dyDescent="0.2">
      <c r="A40374" s="26"/>
      <c r="B40374" s="26"/>
      <c r="C40374" s="38"/>
      <c r="D40374" s="38"/>
      <c r="E40374" s="38"/>
      <c r="F40374" s="38"/>
      <c r="I40374" s="32"/>
      <c r="J40374" s="26"/>
      <c r="K40374" s="26"/>
      <c r="L40374" s="26"/>
      <c r="M40374" s="26"/>
      <c r="N40374" s="26"/>
      <c r="O40374" s="26"/>
      <c r="P40374" s="26"/>
      <c r="Q40374" s="26"/>
      <c r="R40374" s="26"/>
      <c r="S40374" s="26"/>
      <c r="T40374" s="26"/>
      <c r="U40374" s="26"/>
    </row>
    <row r="40375" spans="1:21" s="39" customFormat="1" ht="11.25" customHeight="1" x14ac:dyDescent="0.2">
      <c r="A40375" s="26"/>
      <c r="B40375" s="26"/>
      <c r="C40375" s="38"/>
      <c r="D40375" s="38"/>
      <c r="E40375" s="38"/>
      <c r="F40375" s="38"/>
      <c r="I40375" s="32"/>
      <c r="J40375" s="26"/>
      <c r="K40375" s="26"/>
      <c r="L40375" s="26"/>
      <c r="M40375" s="26"/>
      <c r="N40375" s="26"/>
      <c r="O40375" s="26"/>
      <c r="P40375" s="26"/>
      <c r="Q40375" s="26"/>
      <c r="R40375" s="26"/>
      <c r="S40375" s="26"/>
      <c r="T40375" s="26"/>
      <c r="U40375" s="26"/>
    </row>
    <row r="40376" spans="1:21" s="39" customFormat="1" ht="11.25" customHeight="1" x14ac:dyDescent="0.2">
      <c r="A40376" s="26"/>
      <c r="B40376" s="26"/>
      <c r="C40376" s="38"/>
      <c r="D40376" s="38"/>
      <c r="E40376" s="38"/>
      <c r="F40376" s="38"/>
      <c r="I40376" s="32"/>
      <c r="J40376" s="26"/>
      <c r="K40376" s="26"/>
      <c r="L40376" s="26"/>
      <c r="M40376" s="26"/>
      <c r="N40376" s="26"/>
      <c r="O40376" s="26"/>
      <c r="P40376" s="26"/>
      <c r="Q40376" s="26"/>
      <c r="R40376" s="26"/>
      <c r="S40376" s="26"/>
      <c r="T40376" s="26"/>
      <c r="U40376" s="26"/>
    </row>
    <row r="40377" spans="1:21" s="39" customFormat="1" ht="11.25" customHeight="1" x14ac:dyDescent="0.2">
      <c r="A40377" s="26"/>
      <c r="B40377" s="26"/>
      <c r="C40377" s="38"/>
      <c r="D40377" s="38"/>
      <c r="E40377" s="38"/>
      <c r="F40377" s="38"/>
      <c r="I40377" s="32"/>
      <c r="J40377" s="26"/>
      <c r="K40377" s="26"/>
      <c r="L40377" s="26"/>
      <c r="M40377" s="26"/>
      <c r="N40377" s="26"/>
      <c r="O40377" s="26"/>
      <c r="P40377" s="26"/>
      <c r="Q40377" s="26"/>
      <c r="R40377" s="26"/>
      <c r="S40377" s="26"/>
      <c r="T40377" s="26"/>
      <c r="U40377" s="26"/>
    </row>
    <row r="40378" spans="1:21" s="39" customFormat="1" ht="11.25" customHeight="1" x14ac:dyDescent="0.2">
      <c r="A40378" s="26"/>
      <c r="B40378" s="26"/>
      <c r="C40378" s="38"/>
      <c r="D40378" s="38"/>
      <c r="E40378" s="38"/>
      <c r="F40378" s="38"/>
      <c r="I40378" s="32"/>
      <c r="J40378" s="26"/>
      <c r="K40378" s="26"/>
      <c r="L40378" s="26"/>
      <c r="M40378" s="26"/>
      <c r="N40378" s="26"/>
      <c r="O40378" s="26"/>
      <c r="P40378" s="26"/>
      <c r="Q40378" s="26"/>
      <c r="R40378" s="26"/>
      <c r="S40378" s="26"/>
      <c r="T40378" s="26"/>
      <c r="U40378" s="26"/>
    </row>
    <row r="40379" spans="1:21" s="39" customFormat="1" ht="11.25" customHeight="1" x14ac:dyDescent="0.2">
      <c r="A40379" s="26"/>
      <c r="B40379" s="26"/>
      <c r="C40379" s="38"/>
      <c r="D40379" s="38"/>
      <c r="E40379" s="38"/>
      <c r="F40379" s="38"/>
      <c r="I40379" s="32"/>
      <c r="J40379" s="26"/>
      <c r="K40379" s="26"/>
      <c r="L40379" s="26"/>
      <c r="M40379" s="26"/>
      <c r="N40379" s="26"/>
      <c r="O40379" s="26"/>
      <c r="P40379" s="26"/>
      <c r="Q40379" s="26"/>
      <c r="R40379" s="26"/>
      <c r="S40379" s="26"/>
      <c r="T40379" s="26"/>
      <c r="U40379" s="26"/>
    </row>
    <row r="40380" spans="1:21" s="39" customFormat="1" ht="11.25" customHeight="1" x14ac:dyDescent="0.2">
      <c r="A40380" s="26"/>
      <c r="B40380" s="26"/>
      <c r="C40380" s="38"/>
      <c r="D40380" s="38"/>
      <c r="E40380" s="38"/>
      <c r="F40380" s="38"/>
      <c r="I40380" s="32"/>
      <c r="J40380" s="26"/>
      <c r="K40380" s="26"/>
      <c r="L40380" s="26"/>
      <c r="M40380" s="26"/>
      <c r="N40380" s="26"/>
      <c r="O40380" s="26"/>
      <c r="P40380" s="26"/>
      <c r="Q40380" s="26"/>
      <c r="R40380" s="26"/>
      <c r="S40380" s="26"/>
      <c r="T40380" s="26"/>
      <c r="U40380" s="26"/>
    </row>
    <row r="40381" spans="1:21" s="39" customFormat="1" ht="11.25" customHeight="1" x14ac:dyDescent="0.2">
      <c r="A40381" s="26"/>
      <c r="B40381" s="26"/>
      <c r="C40381" s="38"/>
      <c r="D40381" s="38"/>
      <c r="E40381" s="38"/>
      <c r="F40381" s="38"/>
      <c r="I40381" s="32"/>
      <c r="J40381" s="26"/>
      <c r="K40381" s="26"/>
      <c r="L40381" s="26"/>
      <c r="M40381" s="26"/>
      <c r="N40381" s="26"/>
      <c r="O40381" s="26"/>
      <c r="P40381" s="26"/>
      <c r="Q40381" s="26"/>
      <c r="R40381" s="26"/>
      <c r="S40381" s="26"/>
      <c r="T40381" s="26"/>
      <c r="U40381" s="26"/>
    </row>
    <row r="40382" spans="1:21" s="39" customFormat="1" ht="11.25" customHeight="1" x14ac:dyDescent="0.2">
      <c r="A40382" s="26"/>
      <c r="B40382" s="26"/>
      <c r="C40382" s="38"/>
      <c r="D40382" s="38"/>
      <c r="E40382" s="38"/>
      <c r="F40382" s="38"/>
      <c r="I40382" s="32"/>
      <c r="J40382" s="26"/>
      <c r="K40382" s="26"/>
      <c r="L40382" s="26"/>
      <c r="M40382" s="26"/>
      <c r="N40382" s="26"/>
      <c r="O40382" s="26"/>
      <c r="P40382" s="26"/>
      <c r="Q40382" s="26"/>
      <c r="R40382" s="26"/>
      <c r="S40382" s="26"/>
      <c r="T40382" s="26"/>
      <c r="U40382" s="26"/>
    </row>
    <row r="40383" spans="1:21" s="39" customFormat="1" ht="11.25" customHeight="1" x14ac:dyDescent="0.2">
      <c r="A40383" s="26"/>
      <c r="B40383" s="26"/>
      <c r="C40383" s="38"/>
      <c r="D40383" s="38"/>
      <c r="E40383" s="38"/>
      <c r="F40383" s="38"/>
      <c r="I40383" s="32"/>
      <c r="J40383" s="26"/>
      <c r="K40383" s="26"/>
      <c r="L40383" s="26"/>
      <c r="M40383" s="26"/>
      <c r="N40383" s="26"/>
      <c r="O40383" s="26"/>
      <c r="P40383" s="26"/>
      <c r="Q40383" s="26"/>
      <c r="R40383" s="26"/>
      <c r="S40383" s="26"/>
      <c r="T40383" s="26"/>
      <c r="U40383" s="26"/>
    </row>
    <row r="40384" spans="1:21" s="39" customFormat="1" ht="11.25" customHeight="1" x14ac:dyDescent="0.2">
      <c r="A40384" s="26"/>
      <c r="B40384" s="26"/>
      <c r="C40384" s="38"/>
      <c r="D40384" s="38"/>
      <c r="E40384" s="38"/>
      <c r="F40384" s="38"/>
      <c r="I40384" s="32"/>
      <c r="J40384" s="26"/>
      <c r="K40384" s="26"/>
      <c r="L40384" s="26"/>
      <c r="M40384" s="26"/>
      <c r="N40384" s="26"/>
      <c r="O40384" s="26"/>
      <c r="P40384" s="26"/>
      <c r="Q40384" s="26"/>
      <c r="R40384" s="26"/>
      <c r="S40384" s="26"/>
      <c r="T40384" s="26"/>
      <c r="U40384" s="26"/>
    </row>
    <row r="40385" spans="1:21" s="39" customFormat="1" ht="11.25" customHeight="1" x14ac:dyDescent="0.2">
      <c r="A40385" s="26"/>
      <c r="B40385" s="26"/>
      <c r="C40385" s="38"/>
      <c r="D40385" s="38"/>
      <c r="E40385" s="38"/>
      <c r="F40385" s="38"/>
      <c r="I40385" s="32"/>
      <c r="J40385" s="26"/>
      <c r="K40385" s="26"/>
      <c r="L40385" s="26"/>
      <c r="M40385" s="26"/>
      <c r="N40385" s="26"/>
      <c r="O40385" s="26"/>
      <c r="P40385" s="26"/>
      <c r="Q40385" s="26"/>
      <c r="R40385" s="26"/>
      <c r="S40385" s="26"/>
      <c r="T40385" s="26"/>
      <c r="U40385" s="26"/>
    </row>
    <row r="40386" spans="1:21" s="39" customFormat="1" ht="11.25" customHeight="1" x14ac:dyDescent="0.2">
      <c r="A40386" s="26"/>
      <c r="B40386" s="26"/>
      <c r="C40386" s="38"/>
      <c r="D40386" s="38"/>
      <c r="E40386" s="38"/>
      <c r="F40386" s="38"/>
      <c r="I40386" s="32"/>
      <c r="J40386" s="26"/>
      <c r="K40386" s="26"/>
      <c r="L40386" s="26"/>
      <c r="M40386" s="26"/>
      <c r="N40386" s="26"/>
      <c r="O40386" s="26"/>
      <c r="P40386" s="26"/>
      <c r="Q40386" s="26"/>
      <c r="R40386" s="26"/>
      <c r="S40386" s="26"/>
      <c r="T40386" s="26"/>
      <c r="U40386" s="26"/>
    </row>
    <row r="40387" spans="1:21" s="39" customFormat="1" ht="11.25" customHeight="1" x14ac:dyDescent="0.2">
      <c r="A40387" s="26"/>
      <c r="B40387" s="26"/>
      <c r="C40387" s="38"/>
      <c r="D40387" s="38"/>
      <c r="E40387" s="38"/>
      <c r="F40387" s="38"/>
      <c r="I40387" s="32"/>
      <c r="J40387" s="26"/>
      <c r="K40387" s="26"/>
      <c r="L40387" s="26"/>
      <c r="M40387" s="26"/>
      <c r="N40387" s="26"/>
      <c r="O40387" s="26"/>
      <c r="P40387" s="26"/>
      <c r="Q40387" s="26"/>
      <c r="R40387" s="26"/>
      <c r="S40387" s="26"/>
      <c r="T40387" s="26"/>
      <c r="U40387" s="26"/>
    </row>
    <row r="40388" spans="1:21" s="39" customFormat="1" ht="11.25" customHeight="1" x14ac:dyDescent="0.2">
      <c r="A40388" s="26"/>
      <c r="B40388" s="26"/>
      <c r="C40388" s="38"/>
      <c r="D40388" s="38"/>
      <c r="E40388" s="38"/>
      <c r="F40388" s="38"/>
      <c r="I40388" s="32"/>
      <c r="J40388" s="26"/>
      <c r="K40388" s="26"/>
      <c r="L40388" s="26"/>
      <c r="M40388" s="26"/>
      <c r="N40388" s="26"/>
      <c r="O40388" s="26"/>
      <c r="P40388" s="26"/>
      <c r="Q40388" s="26"/>
      <c r="R40388" s="26"/>
      <c r="S40388" s="26"/>
      <c r="T40388" s="26"/>
      <c r="U40388" s="26"/>
    </row>
    <row r="40389" spans="1:21" s="39" customFormat="1" ht="11.25" customHeight="1" x14ac:dyDescent="0.2">
      <c r="A40389" s="26"/>
      <c r="B40389" s="26"/>
      <c r="C40389" s="38"/>
      <c r="D40389" s="38"/>
      <c r="E40389" s="38"/>
      <c r="F40389" s="38"/>
      <c r="I40389" s="32"/>
      <c r="J40389" s="26"/>
      <c r="K40389" s="26"/>
      <c r="L40389" s="26"/>
      <c r="M40389" s="26"/>
      <c r="N40389" s="26"/>
      <c r="O40389" s="26"/>
      <c r="P40389" s="26"/>
      <c r="Q40389" s="26"/>
      <c r="R40389" s="26"/>
      <c r="S40389" s="26"/>
      <c r="T40389" s="26"/>
      <c r="U40389" s="26"/>
    </row>
    <row r="40390" spans="1:21" s="39" customFormat="1" ht="11.25" customHeight="1" x14ac:dyDescent="0.2">
      <c r="A40390" s="26"/>
      <c r="B40390" s="26"/>
      <c r="C40390" s="38"/>
      <c r="D40390" s="38"/>
      <c r="E40390" s="38"/>
      <c r="F40390" s="38"/>
      <c r="I40390" s="32"/>
      <c r="J40390" s="26"/>
      <c r="K40390" s="26"/>
      <c r="L40390" s="26"/>
      <c r="M40390" s="26"/>
      <c r="N40390" s="26"/>
      <c r="O40390" s="26"/>
      <c r="P40390" s="26"/>
      <c r="Q40390" s="26"/>
      <c r="R40390" s="26"/>
      <c r="S40390" s="26"/>
      <c r="T40390" s="26"/>
      <c r="U40390" s="26"/>
    </row>
    <row r="40391" spans="1:21" s="39" customFormat="1" ht="11.25" customHeight="1" x14ac:dyDescent="0.2">
      <c r="A40391" s="26"/>
      <c r="B40391" s="26"/>
      <c r="C40391" s="38"/>
      <c r="D40391" s="38"/>
      <c r="E40391" s="38"/>
      <c r="F40391" s="38"/>
      <c r="I40391" s="32"/>
      <c r="J40391" s="26"/>
      <c r="K40391" s="26"/>
      <c r="L40391" s="26"/>
      <c r="M40391" s="26"/>
      <c r="N40391" s="26"/>
      <c r="O40391" s="26"/>
      <c r="P40391" s="26"/>
      <c r="Q40391" s="26"/>
      <c r="R40391" s="26"/>
      <c r="S40391" s="26"/>
      <c r="T40391" s="26"/>
      <c r="U40391" s="26"/>
    </row>
    <row r="40392" spans="1:21" s="39" customFormat="1" ht="11.25" customHeight="1" x14ac:dyDescent="0.2">
      <c r="A40392" s="26"/>
      <c r="B40392" s="26"/>
      <c r="C40392" s="38"/>
      <c r="D40392" s="38"/>
      <c r="E40392" s="38"/>
      <c r="F40392" s="38"/>
      <c r="I40392" s="32"/>
      <c r="J40392" s="26"/>
      <c r="K40392" s="26"/>
      <c r="L40392" s="26"/>
      <c r="M40392" s="26"/>
      <c r="N40392" s="26"/>
      <c r="O40392" s="26"/>
      <c r="P40392" s="26"/>
      <c r="Q40392" s="26"/>
      <c r="R40392" s="26"/>
      <c r="S40392" s="26"/>
      <c r="T40392" s="26"/>
      <c r="U40392" s="26"/>
    </row>
    <row r="40393" spans="1:21" s="39" customFormat="1" ht="11.25" customHeight="1" x14ac:dyDescent="0.2">
      <c r="A40393" s="26"/>
      <c r="B40393" s="26"/>
      <c r="C40393" s="38"/>
      <c r="D40393" s="38"/>
      <c r="E40393" s="38"/>
      <c r="F40393" s="38"/>
      <c r="I40393" s="32"/>
      <c r="J40393" s="26"/>
      <c r="K40393" s="26"/>
      <c r="L40393" s="26"/>
      <c r="M40393" s="26"/>
      <c r="N40393" s="26"/>
      <c r="O40393" s="26"/>
      <c r="P40393" s="26"/>
      <c r="Q40393" s="26"/>
      <c r="R40393" s="26"/>
      <c r="S40393" s="26"/>
      <c r="T40393" s="26"/>
      <c r="U40393" s="26"/>
    </row>
    <row r="40394" spans="1:21" s="39" customFormat="1" ht="11.25" customHeight="1" x14ac:dyDescent="0.2">
      <c r="A40394" s="26"/>
      <c r="B40394" s="26"/>
      <c r="C40394" s="38"/>
      <c r="D40394" s="38"/>
      <c r="E40394" s="38"/>
      <c r="F40394" s="38"/>
      <c r="I40394" s="32"/>
      <c r="J40394" s="26"/>
      <c r="K40394" s="26"/>
      <c r="L40394" s="26"/>
      <c r="M40394" s="26"/>
      <c r="N40394" s="26"/>
      <c r="O40394" s="26"/>
      <c r="P40394" s="26"/>
      <c r="Q40394" s="26"/>
      <c r="R40394" s="26"/>
      <c r="S40394" s="26"/>
      <c r="T40394" s="26"/>
      <c r="U40394" s="26"/>
    </row>
    <row r="40395" spans="1:21" s="39" customFormat="1" ht="11.25" customHeight="1" x14ac:dyDescent="0.2">
      <c r="A40395" s="26"/>
      <c r="B40395" s="26"/>
      <c r="C40395" s="38"/>
      <c r="D40395" s="38"/>
      <c r="E40395" s="38"/>
      <c r="F40395" s="38"/>
      <c r="I40395" s="32"/>
      <c r="J40395" s="26"/>
      <c r="K40395" s="26"/>
      <c r="L40395" s="26"/>
      <c r="M40395" s="26"/>
      <c r="N40395" s="26"/>
      <c r="O40395" s="26"/>
      <c r="P40395" s="26"/>
      <c r="Q40395" s="26"/>
      <c r="R40395" s="26"/>
      <c r="S40395" s="26"/>
      <c r="T40395" s="26"/>
      <c r="U40395" s="26"/>
    </row>
    <row r="40396" spans="1:21" s="39" customFormat="1" ht="11.25" customHeight="1" x14ac:dyDescent="0.2">
      <c r="A40396" s="26"/>
      <c r="B40396" s="26"/>
      <c r="C40396" s="38"/>
      <c r="D40396" s="38"/>
      <c r="E40396" s="38"/>
      <c r="F40396" s="38"/>
      <c r="I40396" s="32"/>
      <c r="J40396" s="26"/>
      <c r="K40396" s="26"/>
      <c r="L40396" s="26"/>
      <c r="M40396" s="26"/>
      <c r="N40396" s="26"/>
      <c r="O40396" s="26"/>
      <c r="P40396" s="26"/>
      <c r="Q40396" s="26"/>
      <c r="R40396" s="26"/>
      <c r="S40396" s="26"/>
      <c r="T40396" s="26"/>
      <c r="U40396" s="26"/>
    </row>
    <row r="40397" spans="1:21" s="39" customFormat="1" ht="11.25" customHeight="1" x14ac:dyDescent="0.2">
      <c r="A40397" s="26"/>
      <c r="B40397" s="26"/>
      <c r="C40397" s="38"/>
      <c r="D40397" s="38"/>
      <c r="E40397" s="38"/>
      <c r="F40397" s="38"/>
      <c r="I40397" s="32"/>
      <c r="J40397" s="26"/>
      <c r="K40397" s="26"/>
      <c r="L40397" s="26"/>
      <c r="M40397" s="26"/>
      <c r="N40397" s="26"/>
      <c r="O40397" s="26"/>
      <c r="P40397" s="26"/>
      <c r="Q40397" s="26"/>
      <c r="R40397" s="26"/>
      <c r="S40397" s="26"/>
      <c r="T40397" s="26"/>
      <c r="U40397" s="26"/>
    </row>
    <row r="40398" spans="1:21" s="39" customFormat="1" ht="11.25" customHeight="1" x14ac:dyDescent="0.2">
      <c r="A40398" s="26"/>
      <c r="B40398" s="26"/>
      <c r="C40398" s="38"/>
      <c r="D40398" s="38"/>
      <c r="E40398" s="38"/>
      <c r="F40398" s="38"/>
      <c r="I40398" s="32"/>
      <c r="J40398" s="26"/>
      <c r="K40398" s="26"/>
      <c r="L40398" s="26"/>
      <c r="M40398" s="26"/>
      <c r="N40398" s="26"/>
      <c r="O40398" s="26"/>
      <c r="P40398" s="26"/>
      <c r="Q40398" s="26"/>
      <c r="R40398" s="26"/>
      <c r="S40398" s="26"/>
      <c r="T40398" s="26"/>
      <c r="U40398" s="26"/>
    </row>
    <row r="40399" spans="1:21" s="39" customFormat="1" ht="11.25" customHeight="1" x14ac:dyDescent="0.2">
      <c r="A40399" s="26"/>
      <c r="B40399" s="26"/>
      <c r="C40399" s="38"/>
      <c r="D40399" s="38"/>
      <c r="E40399" s="38"/>
      <c r="F40399" s="38"/>
      <c r="I40399" s="32"/>
      <c r="J40399" s="26"/>
      <c r="K40399" s="26"/>
      <c r="L40399" s="26"/>
      <c r="M40399" s="26"/>
      <c r="N40399" s="26"/>
      <c r="O40399" s="26"/>
      <c r="P40399" s="26"/>
      <c r="Q40399" s="26"/>
      <c r="R40399" s="26"/>
      <c r="S40399" s="26"/>
      <c r="T40399" s="26"/>
      <c r="U40399" s="26"/>
    </row>
    <row r="40400" spans="1:21" s="39" customFormat="1" ht="11.25" customHeight="1" x14ac:dyDescent="0.2">
      <c r="A40400" s="26"/>
      <c r="B40400" s="26"/>
      <c r="C40400" s="38"/>
      <c r="D40400" s="38"/>
      <c r="E40400" s="38"/>
      <c r="F40400" s="38"/>
      <c r="I40400" s="32"/>
      <c r="J40400" s="26"/>
      <c r="K40400" s="26"/>
      <c r="L40400" s="26"/>
      <c r="M40400" s="26"/>
      <c r="N40400" s="26"/>
      <c r="O40400" s="26"/>
      <c r="P40400" s="26"/>
      <c r="Q40400" s="26"/>
      <c r="R40400" s="26"/>
      <c r="S40400" s="26"/>
      <c r="T40400" s="26"/>
      <c r="U40400" s="26"/>
    </row>
    <row r="40401" spans="1:21" s="39" customFormat="1" ht="11.25" customHeight="1" x14ac:dyDescent="0.2">
      <c r="A40401" s="26"/>
      <c r="B40401" s="26"/>
      <c r="C40401" s="38"/>
      <c r="D40401" s="38"/>
      <c r="E40401" s="38"/>
      <c r="F40401" s="38"/>
      <c r="I40401" s="32"/>
      <c r="J40401" s="26"/>
      <c r="K40401" s="26"/>
      <c r="L40401" s="26"/>
      <c r="M40401" s="26"/>
      <c r="N40401" s="26"/>
      <c r="O40401" s="26"/>
      <c r="P40401" s="26"/>
      <c r="Q40401" s="26"/>
      <c r="R40401" s="26"/>
      <c r="S40401" s="26"/>
      <c r="T40401" s="26"/>
      <c r="U40401" s="26"/>
    </row>
    <row r="40402" spans="1:21" s="39" customFormat="1" ht="11.25" customHeight="1" x14ac:dyDescent="0.2">
      <c r="A40402" s="26"/>
      <c r="B40402" s="26"/>
      <c r="C40402" s="38"/>
      <c r="D40402" s="38"/>
      <c r="E40402" s="38"/>
      <c r="F40402" s="38"/>
      <c r="I40402" s="32"/>
      <c r="J40402" s="26"/>
      <c r="K40402" s="26"/>
      <c r="L40402" s="26"/>
      <c r="M40402" s="26"/>
      <c r="N40402" s="26"/>
      <c r="O40402" s="26"/>
      <c r="P40402" s="26"/>
      <c r="Q40402" s="26"/>
      <c r="R40402" s="26"/>
      <c r="S40402" s="26"/>
      <c r="T40402" s="26"/>
      <c r="U40402" s="26"/>
    </row>
    <row r="40403" spans="1:21" s="39" customFormat="1" ht="11.25" customHeight="1" x14ac:dyDescent="0.2">
      <c r="A40403" s="26"/>
      <c r="B40403" s="26"/>
      <c r="C40403" s="38"/>
      <c r="D40403" s="38"/>
      <c r="E40403" s="38"/>
      <c r="F40403" s="38"/>
      <c r="I40403" s="32"/>
      <c r="J40403" s="26"/>
      <c r="K40403" s="26"/>
      <c r="L40403" s="26"/>
      <c r="M40403" s="26"/>
      <c r="N40403" s="26"/>
      <c r="O40403" s="26"/>
      <c r="P40403" s="26"/>
      <c r="Q40403" s="26"/>
      <c r="R40403" s="26"/>
      <c r="S40403" s="26"/>
      <c r="T40403" s="26"/>
      <c r="U40403" s="26"/>
    </row>
    <row r="40404" spans="1:21" s="39" customFormat="1" ht="11.25" customHeight="1" x14ac:dyDescent="0.2">
      <c r="A40404" s="26"/>
      <c r="B40404" s="26"/>
      <c r="C40404" s="38"/>
      <c r="D40404" s="38"/>
      <c r="E40404" s="38"/>
      <c r="F40404" s="38"/>
      <c r="I40404" s="32"/>
      <c r="J40404" s="26"/>
      <c r="K40404" s="26"/>
      <c r="L40404" s="26"/>
      <c r="M40404" s="26"/>
      <c r="N40404" s="26"/>
      <c r="O40404" s="26"/>
      <c r="P40404" s="26"/>
      <c r="Q40404" s="26"/>
      <c r="R40404" s="26"/>
      <c r="S40404" s="26"/>
      <c r="T40404" s="26"/>
      <c r="U40404" s="26"/>
    </row>
    <row r="40405" spans="1:21" s="39" customFormat="1" ht="11.25" customHeight="1" x14ac:dyDescent="0.2">
      <c r="A40405" s="26"/>
      <c r="B40405" s="26"/>
      <c r="C40405" s="38"/>
      <c r="D40405" s="38"/>
      <c r="E40405" s="38"/>
      <c r="F40405" s="38"/>
      <c r="I40405" s="32"/>
      <c r="J40405" s="26"/>
      <c r="K40405" s="26"/>
      <c r="L40405" s="26"/>
      <c r="M40405" s="26"/>
      <c r="N40405" s="26"/>
      <c r="O40405" s="26"/>
      <c r="P40405" s="26"/>
      <c r="Q40405" s="26"/>
      <c r="R40405" s="26"/>
      <c r="S40405" s="26"/>
      <c r="T40405" s="26"/>
      <c r="U40405" s="26"/>
    </row>
    <row r="40406" spans="1:21" s="39" customFormat="1" ht="11.25" customHeight="1" x14ac:dyDescent="0.2">
      <c r="A40406" s="26"/>
      <c r="B40406" s="26"/>
      <c r="C40406" s="38"/>
      <c r="D40406" s="38"/>
      <c r="E40406" s="38"/>
      <c r="F40406" s="38"/>
      <c r="I40406" s="32"/>
      <c r="J40406" s="26"/>
      <c r="K40406" s="26"/>
      <c r="L40406" s="26"/>
      <c r="M40406" s="26"/>
      <c r="N40406" s="26"/>
      <c r="O40406" s="26"/>
      <c r="P40406" s="26"/>
      <c r="Q40406" s="26"/>
      <c r="R40406" s="26"/>
      <c r="S40406" s="26"/>
      <c r="T40406" s="26"/>
      <c r="U40406" s="26"/>
    </row>
    <row r="40407" spans="1:21" s="39" customFormat="1" ht="11.25" customHeight="1" x14ac:dyDescent="0.2">
      <c r="A40407" s="26"/>
      <c r="B40407" s="26"/>
      <c r="C40407" s="38"/>
      <c r="D40407" s="38"/>
      <c r="E40407" s="38"/>
      <c r="F40407" s="38"/>
      <c r="I40407" s="32"/>
      <c r="J40407" s="26"/>
      <c r="K40407" s="26"/>
      <c r="L40407" s="26"/>
      <c r="M40407" s="26"/>
      <c r="N40407" s="26"/>
      <c r="O40407" s="26"/>
      <c r="P40407" s="26"/>
      <c r="Q40407" s="26"/>
      <c r="R40407" s="26"/>
      <c r="S40407" s="26"/>
      <c r="T40407" s="26"/>
      <c r="U40407" s="26"/>
    </row>
    <row r="40408" spans="1:21" s="39" customFormat="1" ht="11.25" customHeight="1" x14ac:dyDescent="0.2">
      <c r="A40408" s="26"/>
      <c r="B40408" s="26"/>
      <c r="C40408" s="38"/>
      <c r="D40408" s="38"/>
      <c r="E40408" s="38"/>
      <c r="F40408" s="38"/>
      <c r="I40408" s="32"/>
      <c r="J40408" s="26"/>
      <c r="K40408" s="26"/>
      <c r="L40408" s="26"/>
      <c r="M40408" s="26"/>
      <c r="N40408" s="26"/>
      <c r="O40408" s="26"/>
      <c r="P40408" s="26"/>
      <c r="Q40408" s="26"/>
      <c r="R40408" s="26"/>
      <c r="S40408" s="26"/>
      <c r="T40408" s="26"/>
      <c r="U40408" s="26"/>
    </row>
    <row r="40409" spans="1:21" s="39" customFormat="1" ht="11.25" customHeight="1" x14ac:dyDescent="0.2">
      <c r="A40409" s="26"/>
      <c r="B40409" s="26"/>
      <c r="C40409" s="38"/>
      <c r="D40409" s="38"/>
      <c r="E40409" s="38"/>
      <c r="F40409" s="38"/>
      <c r="I40409" s="32"/>
      <c r="J40409" s="26"/>
      <c r="K40409" s="26"/>
      <c r="L40409" s="26"/>
      <c r="M40409" s="26"/>
      <c r="N40409" s="26"/>
      <c r="O40409" s="26"/>
      <c r="P40409" s="26"/>
      <c r="Q40409" s="26"/>
      <c r="R40409" s="26"/>
      <c r="S40409" s="26"/>
      <c r="T40409" s="26"/>
      <c r="U40409" s="26"/>
    </row>
    <row r="40410" spans="1:21" s="39" customFormat="1" ht="11.25" customHeight="1" x14ac:dyDescent="0.2">
      <c r="A40410" s="26"/>
      <c r="B40410" s="26"/>
      <c r="C40410" s="38"/>
      <c r="D40410" s="38"/>
      <c r="E40410" s="38"/>
      <c r="F40410" s="38"/>
      <c r="I40410" s="32"/>
      <c r="J40410" s="26"/>
      <c r="K40410" s="26"/>
      <c r="L40410" s="26"/>
      <c r="M40410" s="26"/>
      <c r="N40410" s="26"/>
      <c r="O40410" s="26"/>
      <c r="P40410" s="26"/>
      <c r="Q40410" s="26"/>
      <c r="R40410" s="26"/>
      <c r="S40410" s="26"/>
      <c r="T40410" s="26"/>
      <c r="U40410" s="26"/>
    </row>
    <row r="40411" spans="1:21" s="39" customFormat="1" ht="11.25" customHeight="1" x14ac:dyDescent="0.2">
      <c r="A40411" s="26"/>
      <c r="B40411" s="26"/>
      <c r="C40411" s="38"/>
      <c r="D40411" s="38"/>
      <c r="E40411" s="38"/>
      <c r="F40411" s="38"/>
      <c r="I40411" s="32"/>
      <c r="J40411" s="26"/>
      <c r="K40411" s="26"/>
      <c r="L40411" s="26"/>
      <c r="M40411" s="26"/>
      <c r="N40411" s="26"/>
      <c r="O40411" s="26"/>
      <c r="P40411" s="26"/>
      <c r="Q40411" s="26"/>
      <c r="R40411" s="26"/>
      <c r="S40411" s="26"/>
      <c r="T40411" s="26"/>
      <c r="U40411" s="26"/>
    </row>
    <row r="40412" spans="1:21" s="39" customFormat="1" ht="11.25" customHeight="1" x14ac:dyDescent="0.2">
      <c r="A40412" s="26"/>
      <c r="B40412" s="26"/>
      <c r="C40412" s="38"/>
      <c r="D40412" s="38"/>
      <c r="E40412" s="38"/>
      <c r="F40412" s="38"/>
      <c r="I40412" s="32"/>
      <c r="J40412" s="26"/>
      <c r="K40412" s="26"/>
      <c r="L40412" s="26"/>
      <c r="M40412" s="26"/>
      <c r="N40412" s="26"/>
      <c r="O40412" s="26"/>
      <c r="P40412" s="26"/>
      <c r="Q40412" s="26"/>
      <c r="R40412" s="26"/>
      <c r="S40412" s="26"/>
      <c r="T40412" s="26"/>
      <c r="U40412" s="26"/>
    </row>
    <row r="40413" spans="1:21" s="39" customFormat="1" ht="11.25" customHeight="1" x14ac:dyDescent="0.2">
      <c r="A40413" s="26"/>
      <c r="B40413" s="26"/>
      <c r="C40413" s="38"/>
      <c r="D40413" s="38"/>
      <c r="E40413" s="38"/>
      <c r="F40413" s="38"/>
      <c r="I40413" s="32"/>
      <c r="J40413" s="26"/>
      <c r="K40413" s="26"/>
      <c r="L40413" s="26"/>
      <c r="M40413" s="26"/>
      <c r="N40413" s="26"/>
      <c r="O40413" s="26"/>
      <c r="P40413" s="26"/>
      <c r="Q40413" s="26"/>
      <c r="R40413" s="26"/>
      <c r="S40413" s="26"/>
      <c r="T40413" s="26"/>
      <c r="U40413" s="26"/>
    </row>
    <row r="40414" spans="1:21" s="39" customFormat="1" ht="11.25" customHeight="1" x14ac:dyDescent="0.2">
      <c r="A40414" s="26"/>
      <c r="B40414" s="26"/>
      <c r="C40414" s="38"/>
      <c r="D40414" s="38"/>
      <c r="E40414" s="38"/>
      <c r="F40414" s="38"/>
      <c r="I40414" s="32"/>
      <c r="J40414" s="26"/>
      <c r="K40414" s="26"/>
      <c r="L40414" s="26"/>
      <c r="M40414" s="26"/>
      <c r="N40414" s="26"/>
      <c r="O40414" s="26"/>
      <c r="P40414" s="26"/>
      <c r="Q40414" s="26"/>
      <c r="R40414" s="26"/>
      <c r="S40414" s="26"/>
      <c r="T40414" s="26"/>
      <c r="U40414" s="26"/>
    </row>
    <row r="40415" spans="1:21" s="39" customFormat="1" ht="11.25" customHeight="1" x14ac:dyDescent="0.2">
      <c r="A40415" s="26"/>
      <c r="B40415" s="26"/>
      <c r="C40415" s="38"/>
      <c r="D40415" s="38"/>
      <c r="E40415" s="38"/>
      <c r="F40415" s="38"/>
      <c r="I40415" s="32"/>
      <c r="J40415" s="26"/>
      <c r="K40415" s="26"/>
      <c r="L40415" s="26"/>
      <c r="M40415" s="26"/>
      <c r="N40415" s="26"/>
      <c r="O40415" s="26"/>
      <c r="P40415" s="26"/>
      <c r="Q40415" s="26"/>
      <c r="R40415" s="26"/>
      <c r="S40415" s="26"/>
      <c r="T40415" s="26"/>
      <c r="U40415" s="26"/>
    </row>
    <row r="40416" spans="1:21" s="39" customFormat="1" ht="11.25" customHeight="1" x14ac:dyDescent="0.2">
      <c r="A40416" s="26"/>
      <c r="B40416" s="26"/>
      <c r="C40416" s="38"/>
      <c r="D40416" s="38"/>
      <c r="E40416" s="38"/>
      <c r="F40416" s="38"/>
      <c r="I40416" s="32"/>
      <c r="J40416" s="26"/>
      <c r="K40416" s="26"/>
      <c r="L40416" s="26"/>
      <c r="M40416" s="26"/>
      <c r="N40416" s="26"/>
      <c r="O40416" s="26"/>
      <c r="P40416" s="26"/>
      <c r="Q40416" s="26"/>
      <c r="R40416" s="26"/>
      <c r="S40416" s="26"/>
      <c r="T40416" s="26"/>
      <c r="U40416" s="26"/>
    </row>
    <row r="40417" spans="1:21" s="39" customFormat="1" ht="11.25" customHeight="1" x14ac:dyDescent="0.2">
      <c r="A40417" s="26"/>
      <c r="B40417" s="26"/>
      <c r="C40417" s="38"/>
      <c r="D40417" s="38"/>
      <c r="E40417" s="38"/>
      <c r="F40417" s="38"/>
      <c r="I40417" s="32"/>
      <c r="J40417" s="26"/>
      <c r="K40417" s="26"/>
      <c r="L40417" s="26"/>
      <c r="M40417" s="26"/>
      <c r="N40417" s="26"/>
      <c r="O40417" s="26"/>
      <c r="P40417" s="26"/>
      <c r="Q40417" s="26"/>
      <c r="R40417" s="26"/>
      <c r="S40417" s="26"/>
      <c r="T40417" s="26"/>
      <c r="U40417" s="26"/>
    </row>
    <row r="40418" spans="1:21" s="39" customFormat="1" ht="11.25" customHeight="1" x14ac:dyDescent="0.2">
      <c r="A40418" s="26"/>
      <c r="B40418" s="26"/>
      <c r="C40418" s="38"/>
      <c r="D40418" s="38"/>
      <c r="E40418" s="38"/>
      <c r="F40418" s="38"/>
      <c r="I40418" s="32"/>
      <c r="J40418" s="26"/>
      <c r="K40418" s="26"/>
      <c r="L40418" s="26"/>
      <c r="M40418" s="26"/>
      <c r="N40418" s="26"/>
      <c r="O40418" s="26"/>
      <c r="P40418" s="26"/>
      <c r="Q40418" s="26"/>
      <c r="R40418" s="26"/>
      <c r="S40418" s="26"/>
      <c r="T40418" s="26"/>
      <c r="U40418" s="26"/>
    </row>
    <row r="40419" spans="1:21" s="39" customFormat="1" ht="11.25" customHeight="1" x14ac:dyDescent="0.2">
      <c r="A40419" s="26"/>
      <c r="B40419" s="26"/>
      <c r="C40419" s="38"/>
      <c r="D40419" s="38"/>
      <c r="E40419" s="38"/>
      <c r="F40419" s="38"/>
      <c r="I40419" s="32"/>
      <c r="J40419" s="26"/>
      <c r="K40419" s="26"/>
      <c r="L40419" s="26"/>
      <c r="M40419" s="26"/>
      <c r="N40419" s="26"/>
      <c r="O40419" s="26"/>
      <c r="P40419" s="26"/>
      <c r="Q40419" s="26"/>
      <c r="R40419" s="26"/>
      <c r="S40419" s="26"/>
      <c r="T40419" s="26"/>
      <c r="U40419" s="26"/>
    </row>
    <row r="40420" spans="1:21" s="39" customFormat="1" ht="11.25" customHeight="1" x14ac:dyDescent="0.2">
      <c r="A40420" s="26"/>
      <c r="B40420" s="26"/>
      <c r="C40420" s="38"/>
      <c r="D40420" s="38"/>
      <c r="E40420" s="38"/>
      <c r="F40420" s="38"/>
      <c r="I40420" s="32"/>
      <c r="J40420" s="26"/>
      <c r="K40420" s="26"/>
      <c r="L40420" s="26"/>
      <c r="M40420" s="26"/>
      <c r="N40420" s="26"/>
      <c r="O40420" s="26"/>
      <c r="P40420" s="26"/>
      <c r="Q40420" s="26"/>
      <c r="R40420" s="26"/>
      <c r="S40420" s="26"/>
      <c r="T40420" s="26"/>
      <c r="U40420" s="26"/>
    </row>
    <row r="40421" spans="1:21" s="39" customFormat="1" ht="11.25" customHeight="1" x14ac:dyDescent="0.2">
      <c r="A40421" s="26"/>
      <c r="B40421" s="26"/>
      <c r="C40421" s="38"/>
      <c r="D40421" s="38"/>
      <c r="E40421" s="38"/>
      <c r="F40421" s="38"/>
      <c r="I40421" s="32"/>
      <c r="J40421" s="26"/>
      <c r="K40421" s="26"/>
      <c r="L40421" s="26"/>
      <c r="M40421" s="26"/>
      <c r="N40421" s="26"/>
      <c r="O40421" s="26"/>
      <c r="P40421" s="26"/>
      <c r="Q40421" s="26"/>
      <c r="R40421" s="26"/>
      <c r="S40421" s="26"/>
      <c r="T40421" s="26"/>
      <c r="U40421" s="26"/>
    </row>
    <row r="40422" spans="1:21" s="39" customFormat="1" ht="11.25" customHeight="1" x14ac:dyDescent="0.2">
      <c r="A40422" s="26"/>
      <c r="B40422" s="26"/>
      <c r="C40422" s="38"/>
      <c r="D40422" s="38"/>
      <c r="E40422" s="38"/>
      <c r="F40422" s="38"/>
      <c r="I40422" s="32"/>
      <c r="J40422" s="26"/>
      <c r="K40422" s="26"/>
      <c r="L40422" s="26"/>
      <c r="M40422" s="26"/>
      <c r="N40422" s="26"/>
      <c r="O40422" s="26"/>
      <c r="P40422" s="26"/>
      <c r="Q40422" s="26"/>
      <c r="R40422" s="26"/>
      <c r="S40422" s="26"/>
      <c r="T40422" s="26"/>
      <c r="U40422" s="26"/>
    </row>
    <row r="40423" spans="1:21" s="39" customFormat="1" ht="11.25" customHeight="1" x14ac:dyDescent="0.2">
      <c r="A40423" s="26"/>
      <c r="B40423" s="26"/>
      <c r="C40423" s="38"/>
      <c r="D40423" s="38"/>
      <c r="E40423" s="38"/>
      <c r="F40423" s="38"/>
      <c r="I40423" s="32"/>
      <c r="J40423" s="26"/>
      <c r="K40423" s="26"/>
      <c r="L40423" s="26"/>
      <c r="M40423" s="26"/>
      <c r="N40423" s="26"/>
      <c r="O40423" s="26"/>
      <c r="P40423" s="26"/>
      <c r="Q40423" s="26"/>
      <c r="R40423" s="26"/>
      <c r="S40423" s="26"/>
      <c r="T40423" s="26"/>
      <c r="U40423" s="26"/>
    </row>
    <row r="40424" spans="1:21" s="39" customFormat="1" ht="11.25" customHeight="1" x14ac:dyDescent="0.2">
      <c r="A40424" s="26"/>
      <c r="B40424" s="26"/>
      <c r="C40424" s="38"/>
      <c r="D40424" s="38"/>
      <c r="E40424" s="38"/>
      <c r="F40424" s="38"/>
      <c r="I40424" s="32"/>
      <c r="J40424" s="26"/>
      <c r="K40424" s="26"/>
      <c r="L40424" s="26"/>
      <c r="M40424" s="26"/>
      <c r="N40424" s="26"/>
      <c r="O40424" s="26"/>
      <c r="P40424" s="26"/>
      <c r="Q40424" s="26"/>
      <c r="R40424" s="26"/>
      <c r="S40424" s="26"/>
      <c r="T40424" s="26"/>
      <c r="U40424" s="26"/>
    </row>
    <row r="40425" spans="1:21" s="39" customFormat="1" ht="11.25" customHeight="1" x14ac:dyDescent="0.2">
      <c r="A40425" s="26"/>
      <c r="B40425" s="26"/>
      <c r="C40425" s="38"/>
      <c r="D40425" s="38"/>
      <c r="E40425" s="38"/>
      <c r="F40425" s="38"/>
      <c r="I40425" s="32"/>
      <c r="J40425" s="26"/>
      <c r="K40425" s="26"/>
      <c r="L40425" s="26"/>
      <c r="M40425" s="26"/>
      <c r="N40425" s="26"/>
      <c r="O40425" s="26"/>
      <c r="P40425" s="26"/>
      <c r="Q40425" s="26"/>
      <c r="R40425" s="26"/>
      <c r="S40425" s="26"/>
      <c r="T40425" s="26"/>
      <c r="U40425" s="26"/>
    </row>
    <row r="40426" spans="1:21" s="39" customFormat="1" ht="11.25" customHeight="1" x14ac:dyDescent="0.2">
      <c r="A40426" s="26"/>
      <c r="B40426" s="26"/>
      <c r="C40426" s="38"/>
      <c r="D40426" s="38"/>
      <c r="E40426" s="38"/>
      <c r="F40426" s="38"/>
      <c r="I40426" s="32"/>
      <c r="J40426" s="26"/>
      <c r="K40426" s="26"/>
      <c r="L40426" s="26"/>
      <c r="M40426" s="26"/>
      <c r="N40426" s="26"/>
      <c r="O40426" s="26"/>
      <c r="P40426" s="26"/>
      <c r="Q40426" s="26"/>
      <c r="R40426" s="26"/>
      <c r="S40426" s="26"/>
      <c r="T40426" s="26"/>
      <c r="U40426" s="26"/>
    </row>
    <row r="40427" spans="1:21" s="39" customFormat="1" ht="11.25" customHeight="1" x14ac:dyDescent="0.2">
      <c r="A40427" s="26"/>
      <c r="B40427" s="26"/>
      <c r="C40427" s="38"/>
      <c r="D40427" s="38"/>
      <c r="E40427" s="38"/>
      <c r="F40427" s="38"/>
      <c r="I40427" s="32"/>
      <c r="J40427" s="26"/>
      <c r="K40427" s="26"/>
      <c r="L40427" s="26"/>
      <c r="M40427" s="26"/>
      <c r="N40427" s="26"/>
      <c r="O40427" s="26"/>
      <c r="P40427" s="26"/>
      <c r="Q40427" s="26"/>
      <c r="R40427" s="26"/>
      <c r="S40427" s="26"/>
      <c r="T40427" s="26"/>
      <c r="U40427" s="26"/>
    </row>
    <row r="40428" spans="1:21" s="39" customFormat="1" ht="11.25" customHeight="1" x14ac:dyDescent="0.2">
      <c r="A40428" s="26"/>
      <c r="B40428" s="26"/>
      <c r="C40428" s="38"/>
      <c r="D40428" s="38"/>
      <c r="E40428" s="38"/>
      <c r="F40428" s="38"/>
      <c r="I40428" s="32"/>
      <c r="J40428" s="26"/>
      <c r="K40428" s="26"/>
      <c r="L40428" s="26"/>
      <c r="M40428" s="26"/>
      <c r="N40428" s="26"/>
      <c r="O40428" s="26"/>
      <c r="P40428" s="26"/>
      <c r="Q40428" s="26"/>
      <c r="R40428" s="26"/>
      <c r="S40428" s="26"/>
      <c r="T40428" s="26"/>
      <c r="U40428" s="26"/>
    </row>
    <row r="40429" spans="1:21" s="39" customFormat="1" ht="11.25" customHeight="1" x14ac:dyDescent="0.2">
      <c r="A40429" s="26"/>
      <c r="B40429" s="26"/>
      <c r="C40429" s="38"/>
      <c r="D40429" s="38"/>
      <c r="E40429" s="38"/>
      <c r="F40429" s="38"/>
      <c r="I40429" s="32"/>
      <c r="J40429" s="26"/>
      <c r="K40429" s="26"/>
      <c r="L40429" s="26"/>
      <c r="M40429" s="26"/>
      <c r="N40429" s="26"/>
      <c r="O40429" s="26"/>
      <c r="P40429" s="26"/>
      <c r="Q40429" s="26"/>
      <c r="R40429" s="26"/>
      <c r="S40429" s="26"/>
      <c r="T40429" s="26"/>
      <c r="U40429" s="26"/>
    </row>
    <row r="40430" spans="1:21" s="39" customFormat="1" ht="11.25" customHeight="1" x14ac:dyDescent="0.2">
      <c r="A40430" s="26"/>
      <c r="B40430" s="26"/>
      <c r="C40430" s="38"/>
      <c r="D40430" s="38"/>
      <c r="E40430" s="38"/>
      <c r="F40430" s="38"/>
      <c r="I40430" s="32"/>
      <c r="J40430" s="26"/>
      <c r="K40430" s="26"/>
      <c r="L40430" s="26"/>
      <c r="M40430" s="26"/>
      <c r="N40430" s="26"/>
      <c r="O40430" s="26"/>
      <c r="P40430" s="26"/>
      <c r="Q40430" s="26"/>
      <c r="R40430" s="26"/>
      <c r="S40430" s="26"/>
      <c r="T40430" s="26"/>
      <c r="U40430" s="26"/>
    </row>
    <row r="40431" spans="1:21" s="39" customFormat="1" ht="11.25" customHeight="1" x14ac:dyDescent="0.2">
      <c r="A40431" s="26"/>
      <c r="B40431" s="26"/>
      <c r="C40431" s="38"/>
      <c r="D40431" s="38"/>
      <c r="E40431" s="38"/>
      <c r="F40431" s="38"/>
      <c r="I40431" s="32"/>
      <c r="J40431" s="26"/>
      <c r="K40431" s="26"/>
      <c r="L40431" s="26"/>
      <c r="M40431" s="26"/>
      <c r="N40431" s="26"/>
      <c r="O40431" s="26"/>
      <c r="P40431" s="26"/>
      <c r="Q40431" s="26"/>
      <c r="R40431" s="26"/>
      <c r="S40431" s="26"/>
      <c r="T40431" s="26"/>
      <c r="U40431" s="26"/>
    </row>
    <row r="40432" spans="1:21" s="39" customFormat="1" ht="11.25" customHeight="1" x14ac:dyDescent="0.2">
      <c r="A40432" s="26"/>
      <c r="B40432" s="26"/>
      <c r="C40432" s="38"/>
      <c r="D40432" s="38"/>
      <c r="E40432" s="38"/>
      <c r="F40432" s="38"/>
      <c r="I40432" s="32"/>
      <c r="J40432" s="26"/>
      <c r="K40432" s="26"/>
      <c r="L40432" s="26"/>
      <c r="M40432" s="26"/>
      <c r="N40432" s="26"/>
      <c r="O40432" s="26"/>
      <c r="P40432" s="26"/>
      <c r="Q40432" s="26"/>
      <c r="R40432" s="26"/>
      <c r="S40432" s="26"/>
      <c r="T40432" s="26"/>
      <c r="U40432" s="26"/>
    </row>
    <row r="40433" spans="1:21" s="39" customFormat="1" ht="11.25" customHeight="1" x14ac:dyDescent="0.2">
      <c r="A40433" s="26"/>
      <c r="B40433" s="26"/>
      <c r="C40433" s="38"/>
      <c r="D40433" s="38"/>
      <c r="E40433" s="38"/>
      <c r="F40433" s="38"/>
      <c r="I40433" s="32"/>
      <c r="J40433" s="26"/>
      <c r="K40433" s="26"/>
      <c r="L40433" s="26"/>
      <c r="M40433" s="26"/>
      <c r="N40433" s="26"/>
      <c r="O40433" s="26"/>
      <c r="P40433" s="26"/>
      <c r="Q40433" s="26"/>
      <c r="R40433" s="26"/>
      <c r="S40433" s="26"/>
      <c r="T40433" s="26"/>
      <c r="U40433" s="26"/>
    </row>
    <row r="40434" spans="1:21" s="39" customFormat="1" ht="11.25" customHeight="1" x14ac:dyDescent="0.2">
      <c r="A40434" s="26"/>
      <c r="B40434" s="26"/>
      <c r="C40434" s="38"/>
      <c r="D40434" s="38"/>
      <c r="E40434" s="38"/>
      <c r="F40434" s="38"/>
      <c r="I40434" s="32"/>
      <c r="J40434" s="26"/>
      <c r="K40434" s="26"/>
      <c r="L40434" s="26"/>
      <c r="M40434" s="26"/>
      <c r="N40434" s="26"/>
      <c r="O40434" s="26"/>
      <c r="P40434" s="26"/>
      <c r="Q40434" s="26"/>
      <c r="R40434" s="26"/>
      <c r="S40434" s="26"/>
      <c r="T40434" s="26"/>
      <c r="U40434" s="26"/>
    </row>
    <row r="40435" spans="1:21" s="39" customFormat="1" ht="11.25" customHeight="1" x14ac:dyDescent="0.2">
      <c r="A40435" s="26"/>
      <c r="B40435" s="26"/>
      <c r="C40435" s="38"/>
      <c r="D40435" s="38"/>
      <c r="E40435" s="38"/>
      <c r="F40435" s="38"/>
      <c r="I40435" s="32"/>
      <c r="J40435" s="26"/>
      <c r="K40435" s="26"/>
      <c r="L40435" s="26"/>
      <c r="M40435" s="26"/>
      <c r="N40435" s="26"/>
      <c r="O40435" s="26"/>
      <c r="P40435" s="26"/>
      <c r="Q40435" s="26"/>
      <c r="R40435" s="26"/>
      <c r="S40435" s="26"/>
      <c r="T40435" s="26"/>
      <c r="U40435" s="26"/>
    </row>
    <row r="40436" spans="1:21" s="39" customFormat="1" ht="11.25" customHeight="1" x14ac:dyDescent="0.2">
      <c r="A40436" s="26"/>
      <c r="B40436" s="26"/>
      <c r="C40436" s="38"/>
      <c r="D40436" s="38"/>
      <c r="E40436" s="38"/>
      <c r="F40436" s="38"/>
      <c r="I40436" s="32"/>
      <c r="J40436" s="26"/>
      <c r="K40436" s="26"/>
      <c r="L40436" s="26"/>
      <c r="M40436" s="26"/>
      <c r="N40436" s="26"/>
      <c r="O40436" s="26"/>
      <c r="P40436" s="26"/>
      <c r="Q40436" s="26"/>
      <c r="R40436" s="26"/>
      <c r="S40436" s="26"/>
      <c r="T40436" s="26"/>
      <c r="U40436" s="26"/>
    </row>
    <row r="40437" spans="1:21" s="39" customFormat="1" ht="11.25" customHeight="1" x14ac:dyDescent="0.2">
      <c r="A40437" s="26"/>
      <c r="B40437" s="26"/>
      <c r="C40437" s="38"/>
      <c r="D40437" s="38"/>
      <c r="E40437" s="38"/>
      <c r="F40437" s="38"/>
      <c r="I40437" s="32"/>
      <c r="J40437" s="26"/>
      <c r="K40437" s="26"/>
      <c r="L40437" s="26"/>
      <c r="M40437" s="26"/>
      <c r="N40437" s="26"/>
      <c r="O40437" s="26"/>
      <c r="P40437" s="26"/>
      <c r="Q40437" s="26"/>
      <c r="R40437" s="26"/>
      <c r="S40437" s="26"/>
      <c r="T40437" s="26"/>
      <c r="U40437" s="26"/>
    </row>
    <row r="40438" spans="1:21" s="39" customFormat="1" ht="11.25" customHeight="1" x14ac:dyDescent="0.2">
      <c r="A40438" s="26"/>
      <c r="B40438" s="26"/>
      <c r="C40438" s="38"/>
      <c r="D40438" s="38"/>
      <c r="E40438" s="38"/>
      <c r="F40438" s="38"/>
      <c r="I40438" s="32"/>
      <c r="J40438" s="26"/>
      <c r="K40438" s="26"/>
      <c r="L40438" s="26"/>
      <c r="M40438" s="26"/>
      <c r="N40438" s="26"/>
      <c r="O40438" s="26"/>
      <c r="P40438" s="26"/>
      <c r="Q40438" s="26"/>
      <c r="R40438" s="26"/>
      <c r="S40438" s="26"/>
      <c r="T40438" s="26"/>
      <c r="U40438" s="26"/>
    </row>
    <row r="40439" spans="1:21" s="39" customFormat="1" ht="11.25" customHeight="1" x14ac:dyDescent="0.2">
      <c r="A40439" s="26"/>
      <c r="B40439" s="26"/>
      <c r="C40439" s="38"/>
      <c r="D40439" s="38"/>
      <c r="E40439" s="38"/>
      <c r="F40439" s="38"/>
      <c r="I40439" s="32"/>
      <c r="J40439" s="26"/>
      <c r="K40439" s="26"/>
      <c r="L40439" s="26"/>
      <c r="M40439" s="26"/>
      <c r="N40439" s="26"/>
      <c r="O40439" s="26"/>
      <c r="P40439" s="26"/>
      <c r="Q40439" s="26"/>
      <c r="R40439" s="26"/>
      <c r="S40439" s="26"/>
      <c r="T40439" s="26"/>
      <c r="U40439" s="26"/>
    </row>
    <row r="40440" spans="1:21" s="39" customFormat="1" ht="11.25" customHeight="1" x14ac:dyDescent="0.2">
      <c r="A40440" s="26"/>
      <c r="B40440" s="26"/>
      <c r="C40440" s="38"/>
      <c r="D40440" s="38"/>
      <c r="E40440" s="38"/>
      <c r="F40440" s="38"/>
      <c r="I40440" s="32"/>
      <c r="J40440" s="26"/>
      <c r="K40440" s="26"/>
      <c r="L40440" s="26"/>
      <c r="M40440" s="26"/>
      <c r="N40440" s="26"/>
      <c r="O40440" s="26"/>
      <c r="P40440" s="26"/>
      <c r="Q40440" s="26"/>
      <c r="R40440" s="26"/>
      <c r="S40440" s="26"/>
      <c r="T40440" s="26"/>
      <c r="U40440" s="26"/>
    </row>
    <row r="40441" spans="1:21" s="39" customFormat="1" ht="11.25" customHeight="1" x14ac:dyDescent="0.2">
      <c r="A40441" s="26"/>
      <c r="B40441" s="26"/>
      <c r="C40441" s="38"/>
      <c r="D40441" s="38"/>
      <c r="E40441" s="38"/>
      <c r="F40441" s="38"/>
      <c r="I40441" s="32"/>
      <c r="J40441" s="26"/>
      <c r="K40441" s="26"/>
      <c r="L40441" s="26"/>
      <c r="M40441" s="26"/>
      <c r="N40441" s="26"/>
      <c r="O40441" s="26"/>
      <c r="P40441" s="26"/>
      <c r="Q40441" s="26"/>
      <c r="R40441" s="26"/>
      <c r="S40441" s="26"/>
      <c r="T40441" s="26"/>
      <c r="U40441" s="26"/>
    </row>
    <row r="40442" spans="1:21" s="39" customFormat="1" ht="11.25" customHeight="1" x14ac:dyDescent="0.2">
      <c r="A40442" s="26"/>
      <c r="B40442" s="26"/>
      <c r="C40442" s="38"/>
      <c r="D40442" s="38"/>
      <c r="E40442" s="38"/>
      <c r="F40442" s="38"/>
      <c r="I40442" s="32"/>
      <c r="J40442" s="26"/>
      <c r="K40442" s="26"/>
      <c r="L40442" s="26"/>
      <c r="M40442" s="26"/>
      <c r="N40442" s="26"/>
      <c r="O40442" s="26"/>
      <c r="P40442" s="26"/>
      <c r="Q40442" s="26"/>
      <c r="R40442" s="26"/>
      <c r="S40442" s="26"/>
      <c r="T40442" s="26"/>
      <c r="U40442" s="26"/>
    </row>
    <row r="40443" spans="1:21" s="39" customFormat="1" ht="11.25" customHeight="1" x14ac:dyDescent="0.2">
      <c r="A40443" s="26"/>
      <c r="B40443" s="26"/>
      <c r="C40443" s="38"/>
      <c r="D40443" s="38"/>
      <c r="E40443" s="38"/>
      <c r="F40443" s="38"/>
      <c r="I40443" s="32"/>
      <c r="J40443" s="26"/>
      <c r="K40443" s="26"/>
      <c r="L40443" s="26"/>
      <c r="M40443" s="26"/>
      <c r="N40443" s="26"/>
      <c r="O40443" s="26"/>
      <c r="P40443" s="26"/>
      <c r="Q40443" s="26"/>
      <c r="R40443" s="26"/>
      <c r="S40443" s="26"/>
      <c r="T40443" s="26"/>
      <c r="U40443" s="26"/>
    </row>
    <row r="40444" spans="1:21" s="39" customFormat="1" ht="11.25" customHeight="1" x14ac:dyDescent="0.2">
      <c r="A40444" s="26"/>
      <c r="B40444" s="26"/>
      <c r="C40444" s="38"/>
      <c r="D40444" s="38"/>
      <c r="E40444" s="38"/>
      <c r="F40444" s="38"/>
      <c r="I40444" s="32"/>
      <c r="J40444" s="26"/>
      <c r="K40444" s="26"/>
      <c r="L40444" s="26"/>
      <c r="M40444" s="26"/>
      <c r="N40444" s="26"/>
      <c r="O40444" s="26"/>
      <c r="P40444" s="26"/>
      <c r="Q40444" s="26"/>
      <c r="R40444" s="26"/>
      <c r="S40444" s="26"/>
      <c r="T40444" s="26"/>
      <c r="U40444" s="26"/>
    </row>
    <row r="40445" spans="1:21" s="39" customFormat="1" ht="11.25" customHeight="1" x14ac:dyDescent="0.2">
      <c r="A40445" s="26"/>
      <c r="B40445" s="26"/>
      <c r="C40445" s="38"/>
      <c r="D40445" s="38"/>
      <c r="E40445" s="38"/>
      <c r="F40445" s="38"/>
      <c r="I40445" s="32"/>
      <c r="J40445" s="26"/>
      <c r="K40445" s="26"/>
      <c r="L40445" s="26"/>
      <c r="M40445" s="26"/>
      <c r="N40445" s="26"/>
      <c r="O40445" s="26"/>
      <c r="P40445" s="26"/>
      <c r="Q40445" s="26"/>
      <c r="R40445" s="26"/>
      <c r="S40445" s="26"/>
      <c r="T40445" s="26"/>
      <c r="U40445" s="26"/>
    </row>
    <row r="40446" spans="1:21" s="39" customFormat="1" ht="11.25" customHeight="1" x14ac:dyDescent="0.2">
      <c r="A40446" s="26"/>
      <c r="B40446" s="26"/>
      <c r="C40446" s="38"/>
      <c r="D40446" s="38"/>
      <c r="E40446" s="38"/>
      <c r="F40446" s="38"/>
      <c r="I40446" s="32"/>
      <c r="J40446" s="26"/>
      <c r="K40446" s="26"/>
      <c r="L40446" s="26"/>
      <c r="M40446" s="26"/>
      <c r="N40446" s="26"/>
      <c r="O40446" s="26"/>
      <c r="P40446" s="26"/>
      <c r="Q40446" s="26"/>
      <c r="R40446" s="26"/>
      <c r="S40446" s="26"/>
      <c r="T40446" s="26"/>
      <c r="U40446" s="26"/>
    </row>
    <row r="40447" spans="1:21" s="39" customFormat="1" ht="11.25" customHeight="1" x14ac:dyDescent="0.2">
      <c r="A40447" s="26"/>
      <c r="B40447" s="26"/>
      <c r="C40447" s="38"/>
      <c r="D40447" s="38"/>
      <c r="E40447" s="38"/>
      <c r="F40447" s="38"/>
      <c r="I40447" s="32"/>
      <c r="J40447" s="26"/>
      <c r="K40447" s="26"/>
      <c r="L40447" s="26"/>
      <c r="M40447" s="26"/>
      <c r="N40447" s="26"/>
      <c r="O40447" s="26"/>
      <c r="P40447" s="26"/>
      <c r="Q40447" s="26"/>
      <c r="R40447" s="26"/>
      <c r="S40447" s="26"/>
      <c r="T40447" s="26"/>
      <c r="U40447" s="26"/>
    </row>
    <row r="40448" spans="1:21" s="39" customFormat="1" ht="11.25" customHeight="1" x14ac:dyDescent="0.2">
      <c r="A40448" s="26"/>
      <c r="B40448" s="26"/>
      <c r="C40448" s="38"/>
      <c r="D40448" s="38"/>
      <c r="E40448" s="38"/>
      <c r="F40448" s="38"/>
      <c r="I40448" s="32"/>
      <c r="J40448" s="26"/>
      <c r="K40448" s="26"/>
      <c r="L40448" s="26"/>
      <c r="M40448" s="26"/>
      <c r="N40448" s="26"/>
      <c r="O40448" s="26"/>
      <c r="P40448" s="26"/>
      <c r="Q40448" s="26"/>
      <c r="R40448" s="26"/>
      <c r="S40448" s="26"/>
      <c r="T40448" s="26"/>
      <c r="U40448" s="26"/>
    </row>
    <row r="40449" spans="1:21" s="39" customFormat="1" ht="11.25" customHeight="1" x14ac:dyDescent="0.2">
      <c r="A40449" s="26"/>
      <c r="B40449" s="26"/>
      <c r="C40449" s="38"/>
      <c r="D40449" s="38"/>
      <c r="E40449" s="38"/>
      <c r="F40449" s="38"/>
      <c r="I40449" s="32"/>
      <c r="J40449" s="26"/>
      <c r="K40449" s="26"/>
      <c r="L40449" s="26"/>
      <c r="M40449" s="26"/>
      <c r="N40449" s="26"/>
      <c r="O40449" s="26"/>
      <c r="P40449" s="26"/>
      <c r="Q40449" s="26"/>
      <c r="R40449" s="26"/>
      <c r="S40449" s="26"/>
      <c r="T40449" s="26"/>
      <c r="U40449" s="26"/>
    </row>
    <row r="40450" spans="1:21" s="39" customFormat="1" ht="11.25" customHeight="1" x14ac:dyDescent="0.2">
      <c r="A40450" s="26"/>
      <c r="B40450" s="26"/>
      <c r="C40450" s="38"/>
      <c r="D40450" s="38"/>
      <c r="E40450" s="38"/>
      <c r="F40450" s="38"/>
      <c r="I40450" s="32"/>
      <c r="J40450" s="26"/>
      <c r="K40450" s="26"/>
      <c r="L40450" s="26"/>
      <c r="M40450" s="26"/>
      <c r="N40450" s="26"/>
      <c r="O40450" s="26"/>
      <c r="P40450" s="26"/>
      <c r="Q40450" s="26"/>
      <c r="R40450" s="26"/>
      <c r="S40450" s="26"/>
      <c r="T40450" s="26"/>
      <c r="U40450" s="26"/>
    </row>
    <row r="40451" spans="1:21" s="39" customFormat="1" ht="11.25" customHeight="1" x14ac:dyDescent="0.2">
      <c r="A40451" s="26"/>
      <c r="B40451" s="26"/>
      <c r="C40451" s="38"/>
      <c r="D40451" s="38"/>
      <c r="E40451" s="38"/>
      <c r="F40451" s="38"/>
      <c r="I40451" s="32"/>
      <c r="J40451" s="26"/>
      <c r="K40451" s="26"/>
      <c r="L40451" s="26"/>
      <c r="M40451" s="26"/>
      <c r="N40451" s="26"/>
      <c r="O40451" s="26"/>
      <c r="P40451" s="26"/>
      <c r="Q40451" s="26"/>
      <c r="R40451" s="26"/>
      <c r="S40451" s="26"/>
      <c r="T40451" s="26"/>
      <c r="U40451" s="26"/>
    </row>
    <row r="40452" spans="1:21" s="39" customFormat="1" ht="11.25" customHeight="1" x14ac:dyDescent="0.2">
      <c r="A40452" s="26"/>
      <c r="B40452" s="26"/>
      <c r="C40452" s="38"/>
      <c r="D40452" s="38"/>
      <c r="E40452" s="38"/>
      <c r="F40452" s="38"/>
      <c r="I40452" s="32"/>
      <c r="J40452" s="26"/>
      <c r="K40452" s="26"/>
      <c r="L40452" s="26"/>
      <c r="M40452" s="26"/>
      <c r="N40452" s="26"/>
      <c r="O40452" s="26"/>
      <c r="P40452" s="26"/>
      <c r="Q40452" s="26"/>
      <c r="R40452" s="26"/>
      <c r="S40452" s="26"/>
      <c r="T40452" s="26"/>
      <c r="U40452" s="26"/>
    </row>
    <row r="40453" spans="1:21" s="39" customFormat="1" ht="11.25" customHeight="1" x14ac:dyDescent="0.2">
      <c r="A40453" s="26"/>
      <c r="B40453" s="26"/>
      <c r="C40453" s="38"/>
      <c r="D40453" s="38"/>
      <c r="E40453" s="38"/>
      <c r="F40453" s="38"/>
      <c r="I40453" s="32"/>
      <c r="J40453" s="26"/>
      <c r="K40453" s="26"/>
      <c r="L40453" s="26"/>
      <c r="M40453" s="26"/>
      <c r="N40453" s="26"/>
      <c r="O40453" s="26"/>
      <c r="P40453" s="26"/>
      <c r="Q40453" s="26"/>
      <c r="R40453" s="26"/>
      <c r="S40453" s="26"/>
      <c r="T40453" s="26"/>
      <c r="U40453" s="26"/>
    </row>
    <row r="40454" spans="1:21" s="39" customFormat="1" ht="11.25" customHeight="1" x14ac:dyDescent="0.2">
      <c r="A40454" s="26"/>
      <c r="B40454" s="26"/>
      <c r="C40454" s="38"/>
      <c r="D40454" s="38"/>
      <c r="E40454" s="38"/>
      <c r="F40454" s="38"/>
      <c r="I40454" s="32"/>
      <c r="J40454" s="26"/>
      <c r="K40454" s="26"/>
      <c r="L40454" s="26"/>
      <c r="M40454" s="26"/>
      <c r="N40454" s="26"/>
      <c r="O40454" s="26"/>
      <c r="P40454" s="26"/>
      <c r="Q40454" s="26"/>
      <c r="R40454" s="26"/>
      <c r="S40454" s="26"/>
      <c r="T40454" s="26"/>
      <c r="U40454" s="26"/>
    </row>
    <row r="40455" spans="1:21" s="39" customFormat="1" ht="11.25" customHeight="1" x14ac:dyDescent="0.2">
      <c r="A40455" s="26"/>
      <c r="B40455" s="26"/>
      <c r="C40455" s="38"/>
      <c r="D40455" s="38"/>
      <c r="E40455" s="38"/>
      <c r="F40455" s="38"/>
      <c r="I40455" s="32"/>
      <c r="J40455" s="26"/>
      <c r="K40455" s="26"/>
      <c r="L40455" s="26"/>
      <c r="M40455" s="26"/>
      <c r="N40455" s="26"/>
      <c r="O40455" s="26"/>
      <c r="P40455" s="26"/>
      <c r="Q40455" s="26"/>
      <c r="R40455" s="26"/>
      <c r="S40455" s="26"/>
      <c r="T40455" s="26"/>
      <c r="U40455" s="26"/>
    </row>
    <row r="40456" spans="1:21" s="39" customFormat="1" ht="11.25" customHeight="1" x14ac:dyDescent="0.2">
      <c r="A40456" s="26"/>
      <c r="B40456" s="26"/>
      <c r="C40456" s="38"/>
      <c r="D40456" s="38"/>
      <c r="E40456" s="38"/>
      <c r="F40456" s="38"/>
      <c r="I40456" s="32"/>
      <c r="J40456" s="26"/>
      <c r="K40456" s="26"/>
      <c r="L40456" s="26"/>
      <c r="M40456" s="26"/>
      <c r="N40456" s="26"/>
      <c r="O40456" s="26"/>
      <c r="P40456" s="26"/>
      <c r="Q40456" s="26"/>
      <c r="R40456" s="26"/>
      <c r="S40456" s="26"/>
      <c r="T40456" s="26"/>
      <c r="U40456" s="26"/>
    </row>
    <row r="40457" spans="1:21" s="39" customFormat="1" ht="11.25" customHeight="1" x14ac:dyDescent="0.2">
      <c r="A40457" s="26"/>
      <c r="B40457" s="26"/>
      <c r="C40457" s="38"/>
      <c r="D40457" s="38"/>
      <c r="E40457" s="38"/>
      <c r="F40457" s="38"/>
      <c r="I40457" s="32"/>
      <c r="J40457" s="26"/>
      <c r="K40457" s="26"/>
      <c r="L40457" s="26"/>
      <c r="M40457" s="26"/>
      <c r="N40457" s="26"/>
      <c r="O40457" s="26"/>
      <c r="P40457" s="26"/>
      <c r="Q40457" s="26"/>
      <c r="R40457" s="26"/>
      <c r="S40457" s="26"/>
      <c r="T40457" s="26"/>
      <c r="U40457" s="26"/>
    </row>
    <row r="40458" spans="1:21" s="39" customFormat="1" ht="11.25" customHeight="1" x14ac:dyDescent="0.2">
      <c r="A40458" s="26"/>
      <c r="B40458" s="26"/>
      <c r="C40458" s="38"/>
      <c r="D40458" s="38"/>
      <c r="E40458" s="38"/>
      <c r="F40458" s="38"/>
      <c r="I40458" s="32"/>
      <c r="J40458" s="26"/>
      <c r="K40458" s="26"/>
      <c r="L40458" s="26"/>
      <c r="M40458" s="26"/>
      <c r="N40458" s="26"/>
      <c r="O40458" s="26"/>
      <c r="P40458" s="26"/>
      <c r="Q40458" s="26"/>
      <c r="R40458" s="26"/>
      <c r="S40458" s="26"/>
      <c r="T40458" s="26"/>
      <c r="U40458" s="26"/>
    </row>
    <row r="40459" spans="1:21" s="39" customFormat="1" ht="11.25" customHeight="1" x14ac:dyDescent="0.2">
      <c r="A40459" s="26"/>
      <c r="B40459" s="26"/>
      <c r="C40459" s="38"/>
      <c r="D40459" s="38"/>
      <c r="E40459" s="38"/>
      <c r="F40459" s="38"/>
      <c r="I40459" s="32"/>
      <c r="J40459" s="26"/>
      <c r="K40459" s="26"/>
      <c r="L40459" s="26"/>
      <c r="M40459" s="26"/>
      <c r="N40459" s="26"/>
      <c r="O40459" s="26"/>
      <c r="P40459" s="26"/>
      <c r="Q40459" s="26"/>
      <c r="R40459" s="26"/>
      <c r="S40459" s="26"/>
      <c r="T40459" s="26"/>
      <c r="U40459" s="26"/>
    </row>
    <row r="40460" spans="1:21" s="39" customFormat="1" ht="11.25" customHeight="1" x14ac:dyDescent="0.2">
      <c r="A40460" s="26"/>
      <c r="B40460" s="26"/>
      <c r="C40460" s="38"/>
      <c r="D40460" s="38"/>
      <c r="E40460" s="38"/>
      <c r="F40460" s="38"/>
      <c r="I40460" s="32"/>
      <c r="J40460" s="26"/>
      <c r="K40460" s="26"/>
      <c r="L40460" s="26"/>
      <c r="M40460" s="26"/>
      <c r="N40460" s="26"/>
      <c r="O40460" s="26"/>
      <c r="P40460" s="26"/>
      <c r="Q40460" s="26"/>
      <c r="R40460" s="26"/>
      <c r="S40460" s="26"/>
      <c r="T40460" s="26"/>
      <c r="U40460" s="26"/>
    </row>
    <row r="40461" spans="1:21" s="39" customFormat="1" ht="11.25" customHeight="1" x14ac:dyDescent="0.2">
      <c r="A40461" s="26"/>
      <c r="B40461" s="26"/>
      <c r="C40461" s="38"/>
      <c r="D40461" s="38"/>
      <c r="E40461" s="38"/>
      <c r="F40461" s="38"/>
      <c r="I40461" s="32"/>
      <c r="J40461" s="26"/>
      <c r="K40461" s="26"/>
      <c r="L40461" s="26"/>
      <c r="M40461" s="26"/>
      <c r="N40461" s="26"/>
      <c r="O40461" s="26"/>
      <c r="P40461" s="26"/>
      <c r="Q40461" s="26"/>
      <c r="R40461" s="26"/>
      <c r="S40461" s="26"/>
      <c r="T40461" s="26"/>
      <c r="U40461" s="26"/>
    </row>
    <row r="40462" spans="1:21" s="39" customFormat="1" ht="11.25" customHeight="1" x14ac:dyDescent="0.2">
      <c r="A40462" s="26"/>
      <c r="B40462" s="26"/>
      <c r="C40462" s="38"/>
      <c r="D40462" s="38"/>
      <c r="E40462" s="38"/>
      <c r="F40462" s="38"/>
      <c r="I40462" s="32"/>
      <c r="J40462" s="26"/>
      <c r="K40462" s="26"/>
      <c r="L40462" s="26"/>
      <c r="M40462" s="26"/>
      <c r="N40462" s="26"/>
      <c r="O40462" s="26"/>
      <c r="P40462" s="26"/>
      <c r="Q40462" s="26"/>
      <c r="R40462" s="26"/>
      <c r="S40462" s="26"/>
      <c r="T40462" s="26"/>
      <c r="U40462" s="26"/>
    </row>
    <row r="40463" spans="1:21" s="39" customFormat="1" ht="11.25" customHeight="1" x14ac:dyDescent="0.2">
      <c r="A40463" s="26"/>
      <c r="B40463" s="26"/>
      <c r="C40463" s="38"/>
      <c r="D40463" s="38"/>
      <c r="E40463" s="38"/>
      <c r="F40463" s="38"/>
      <c r="I40463" s="32"/>
      <c r="J40463" s="26"/>
      <c r="K40463" s="26"/>
      <c r="L40463" s="26"/>
      <c r="M40463" s="26"/>
      <c r="N40463" s="26"/>
      <c r="O40463" s="26"/>
      <c r="P40463" s="26"/>
      <c r="Q40463" s="26"/>
      <c r="R40463" s="26"/>
      <c r="S40463" s="26"/>
      <c r="T40463" s="26"/>
      <c r="U40463" s="26"/>
    </row>
    <row r="40464" spans="1:21" s="39" customFormat="1" ht="11.25" customHeight="1" x14ac:dyDescent="0.2">
      <c r="A40464" s="26"/>
      <c r="B40464" s="26"/>
      <c r="C40464" s="38"/>
      <c r="D40464" s="38"/>
      <c r="E40464" s="38"/>
      <c r="F40464" s="38"/>
      <c r="I40464" s="32"/>
      <c r="J40464" s="26"/>
      <c r="K40464" s="26"/>
      <c r="L40464" s="26"/>
      <c r="M40464" s="26"/>
      <c r="N40464" s="26"/>
      <c r="O40464" s="26"/>
      <c r="P40464" s="26"/>
      <c r="Q40464" s="26"/>
      <c r="R40464" s="26"/>
      <c r="S40464" s="26"/>
      <c r="T40464" s="26"/>
      <c r="U40464" s="26"/>
    </row>
    <row r="40465" spans="1:21" s="39" customFormat="1" ht="11.25" customHeight="1" x14ac:dyDescent="0.2">
      <c r="A40465" s="26"/>
      <c r="B40465" s="26"/>
      <c r="C40465" s="38"/>
      <c r="D40465" s="38"/>
      <c r="E40465" s="38"/>
      <c r="F40465" s="38"/>
      <c r="I40465" s="32"/>
      <c r="J40465" s="26"/>
      <c r="K40465" s="26"/>
      <c r="L40465" s="26"/>
      <c r="M40465" s="26"/>
      <c r="N40465" s="26"/>
      <c r="O40465" s="26"/>
      <c r="P40465" s="26"/>
      <c r="Q40465" s="26"/>
      <c r="R40465" s="26"/>
      <c r="S40465" s="26"/>
      <c r="T40465" s="26"/>
      <c r="U40465" s="26"/>
    </row>
    <row r="40466" spans="1:21" s="39" customFormat="1" ht="11.25" customHeight="1" x14ac:dyDescent="0.2">
      <c r="A40466" s="26"/>
      <c r="B40466" s="26"/>
      <c r="C40466" s="38"/>
      <c r="D40466" s="38"/>
      <c r="E40466" s="38"/>
      <c r="F40466" s="38"/>
      <c r="I40466" s="32"/>
      <c r="J40466" s="26"/>
      <c r="K40466" s="26"/>
      <c r="L40466" s="26"/>
      <c r="M40466" s="26"/>
      <c r="N40466" s="26"/>
      <c r="O40466" s="26"/>
      <c r="P40466" s="26"/>
      <c r="Q40466" s="26"/>
      <c r="R40466" s="26"/>
      <c r="S40466" s="26"/>
      <c r="T40466" s="26"/>
      <c r="U40466" s="26"/>
    </row>
    <row r="40467" spans="1:21" s="39" customFormat="1" ht="11.25" customHeight="1" x14ac:dyDescent="0.2">
      <c r="A40467" s="26"/>
      <c r="B40467" s="26"/>
      <c r="C40467" s="38"/>
      <c r="D40467" s="38"/>
      <c r="E40467" s="38"/>
      <c r="F40467" s="38"/>
      <c r="I40467" s="32"/>
      <c r="J40467" s="26"/>
      <c r="K40467" s="26"/>
      <c r="L40467" s="26"/>
      <c r="M40467" s="26"/>
      <c r="N40467" s="26"/>
      <c r="O40467" s="26"/>
      <c r="P40467" s="26"/>
      <c r="Q40467" s="26"/>
      <c r="R40467" s="26"/>
      <c r="S40467" s="26"/>
      <c r="T40467" s="26"/>
      <c r="U40467" s="26"/>
    </row>
    <row r="40468" spans="1:21" s="39" customFormat="1" ht="11.25" customHeight="1" x14ac:dyDescent="0.2">
      <c r="A40468" s="26"/>
      <c r="B40468" s="26"/>
      <c r="C40468" s="38"/>
      <c r="D40468" s="38"/>
      <c r="E40468" s="38"/>
      <c r="F40468" s="38"/>
      <c r="I40468" s="32"/>
      <c r="J40468" s="26"/>
      <c r="K40468" s="26"/>
      <c r="L40468" s="26"/>
      <c r="M40468" s="26"/>
      <c r="N40468" s="26"/>
      <c r="O40468" s="26"/>
      <c r="P40468" s="26"/>
      <c r="Q40468" s="26"/>
      <c r="R40468" s="26"/>
      <c r="S40468" s="26"/>
      <c r="T40468" s="26"/>
      <c r="U40468" s="26"/>
    </row>
    <row r="40469" spans="1:21" s="39" customFormat="1" ht="11.25" customHeight="1" x14ac:dyDescent="0.2">
      <c r="A40469" s="26"/>
      <c r="B40469" s="26"/>
      <c r="C40469" s="38"/>
      <c r="D40469" s="38"/>
      <c r="E40469" s="38"/>
      <c r="F40469" s="38"/>
      <c r="I40469" s="32"/>
      <c r="J40469" s="26"/>
      <c r="K40469" s="26"/>
      <c r="L40469" s="26"/>
      <c r="M40469" s="26"/>
      <c r="N40469" s="26"/>
      <c r="O40469" s="26"/>
      <c r="P40469" s="26"/>
      <c r="Q40469" s="26"/>
      <c r="R40469" s="26"/>
      <c r="S40469" s="26"/>
      <c r="T40469" s="26"/>
      <c r="U40469" s="26"/>
    </row>
    <row r="40470" spans="1:21" s="39" customFormat="1" ht="11.25" customHeight="1" x14ac:dyDescent="0.2">
      <c r="A40470" s="26"/>
      <c r="B40470" s="26"/>
      <c r="C40470" s="38"/>
      <c r="D40470" s="38"/>
      <c r="E40470" s="38"/>
      <c r="F40470" s="38"/>
      <c r="I40470" s="32"/>
      <c r="J40470" s="26"/>
      <c r="K40470" s="26"/>
      <c r="L40470" s="26"/>
      <c r="M40470" s="26"/>
      <c r="N40470" s="26"/>
      <c r="O40470" s="26"/>
      <c r="P40470" s="26"/>
      <c r="Q40470" s="26"/>
      <c r="R40470" s="26"/>
      <c r="S40470" s="26"/>
      <c r="T40470" s="26"/>
      <c r="U40470" s="26"/>
    </row>
    <row r="40471" spans="1:21" s="39" customFormat="1" ht="11.25" customHeight="1" x14ac:dyDescent="0.2">
      <c r="A40471" s="26"/>
      <c r="B40471" s="26"/>
      <c r="C40471" s="38"/>
      <c r="D40471" s="38"/>
      <c r="E40471" s="38"/>
      <c r="F40471" s="38"/>
      <c r="I40471" s="32"/>
      <c r="J40471" s="26"/>
      <c r="K40471" s="26"/>
      <c r="L40471" s="26"/>
      <c r="M40471" s="26"/>
      <c r="N40471" s="26"/>
      <c r="O40471" s="26"/>
      <c r="P40471" s="26"/>
      <c r="Q40471" s="26"/>
      <c r="R40471" s="26"/>
      <c r="S40471" s="26"/>
      <c r="T40471" s="26"/>
      <c r="U40471" s="26"/>
    </row>
    <row r="40472" spans="1:21" s="39" customFormat="1" ht="11.25" customHeight="1" x14ac:dyDescent="0.2">
      <c r="A40472" s="26"/>
      <c r="B40472" s="26"/>
      <c r="C40472" s="38"/>
      <c r="D40472" s="38"/>
      <c r="E40472" s="38"/>
      <c r="F40472" s="38"/>
      <c r="I40472" s="32"/>
      <c r="J40472" s="26"/>
      <c r="K40472" s="26"/>
      <c r="L40472" s="26"/>
      <c r="M40472" s="26"/>
      <c r="N40472" s="26"/>
      <c r="O40472" s="26"/>
      <c r="P40472" s="26"/>
      <c r="Q40472" s="26"/>
      <c r="R40472" s="26"/>
      <c r="S40472" s="26"/>
      <c r="T40472" s="26"/>
      <c r="U40472" s="26"/>
    </row>
    <row r="40473" spans="1:21" s="39" customFormat="1" ht="11.25" customHeight="1" x14ac:dyDescent="0.2">
      <c r="A40473" s="26"/>
      <c r="B40473" s="26"/>
      <c r="C40473" s="38"/>
      <c r="D40473" s="38"/>
      <c r="E40473" s="38"/>
      <c r="F40473" s="38"/>
      <c r="I40473" s="32"/>
      <c r="J40473" s="26"/>
      <c r="K40473" s="26"/>
      <c r="L40473" s="26"/>
      <c r="M40473" s="26"/>
      <c r="N40473" s="26"/>
      <c r="O40473" s="26"/>
      <c r="P40473" s="26"/>
      <c r="Q40473" s="26"/>
      <c r="R40473" s="26"/>
      <c r="S40473" s="26"/>
      <c r="T40473" s="26"/>
      <c r="U40473" s="26"/>
    </row>
    <row r="40474" spans="1:21" s="39" customFormat="1" ht="11.25" customHeight="1" x14ac:dyDescent="0.2">
      <c r="A40474" s="26"/>
      <c r="B40474" s="26"/>
      <c r="C40474" s="38"/>
      <c r="D40474" s="38"/>
      <c r="E40474" s="38"/>
      <c r="F40474" s="38"/>
      <c r="I40474" s="32"/>
      <c r="J40474" s="26"/>
      <c r="K40474" s="26"/>
      <c r="L40474" s="26"/>
      <c r="M40474" s="26"/>
      <c r="N40474" s="26"/>
      <c r="O40474" s="26"/>
      <c r="P40474" s="26"/>
      <c r="Q40474" s="26"/>
      <c r="R40474" s="26"/>
      <c r="S40474" s="26"/>
      <c r="T40474" s="26"/>
      <c r="U40474" s="26"/>
    </row>
    <row r="40475" spans="1:21" s="39" customFormat="1" ht="11.25" customHeight="1" x14ac:dyDescent="0.2">
      <c r="A40475" s="26"/>
      <c r="B40475" s="26"/>
      <c r="C40475" s="38"/>
      <c r="D40475" s="38"/>
      <c r="E40475" s="38"/>
      <c r="F40475" s="38"/>
      <c r="I40475" s="32"/>
      <c r="J40475" s="26"/>
      <c r="K40475" s="26"/>
      <c r="L40475" s="26"/>
      <c r="M40475" s="26"/>
      <c r="N40475" s="26"/>
      <c r="O40475" s="26"/>
      <c r="P40475" s="26"/>
      <c r="Q40475" s="26"/>
      <c r="R40475" s="26"/>
      <c r="S40475" s="26"/>
      <c r="T40475" s="26"/>
      <c r="U40475" s="26"/>
    </row>
    <row r="40476" spans="1:21" s="39" customFormat="1" ht="11.25" customHeight="1" x14ac:dyDescent="0.2">
      <c r="A40476" s="26"/>
      <c r="B40476" s="26"/>
      <c r="C40476" s="38"/>
      <c r="D40476" s="38"/>
      <c r="E40476" s="38"/>
      <c r="F40476" s="38"/>
      <c r="I40476" s="32"/>
      <c r="J40476" s="26"/>
      <c r="K40476" s="26"/>
      <c r="L40476" s="26"/>
      <c r="M40476" s="26"/>
      <c r="N40476" s="26"/>
      <c r="O40476" s="26"/>
      <c r="P40476" s="26"/>
      <c r="Q40476" s="26"/>
      <c r="R40476" s="26"/>
      <c r="S40476" s="26"/>
      <c r="T40476" s="26"/>
      <c r="U40476" s="26"/>
    </row>
    <row r="40477" spans="1:21" s="39" customFormat="1" ht="11.25" customHeight="1" x14ac:dyDescent="0.2">
      <c r="A40477" s="26"/>
      <c r="B40477" s="26"/>
      <c r="C40477" s="38"/>
      <c r="D40477" s="38"/>
      <c r="E40477" s="38"/>
      <c r="F40477" s="38"/>
      <c r="I40477" s="32"/>
      <c r="J40477" s="26"/>
      <c r="K40477" s="26"/>
      <c r="L40477" s="26"/>
      <c r="M40477" s="26"/>
      <c r="N40477" s="26"/>
      <c r="O40477" s="26"/>
      <c r="P40477" s="26"/>
      <c r="Q40477" s="26"/>
      <c r="R40477" s="26"/>
      <c r="S40477" s="26"/>
      <c r="T40477" s="26"/>
      <c r="U40477" s="26"/>
    </row>
    <row r="40478" spans="1:21" s="39" customFormat="1" ht="11.25" customHeight="1" x14ac:dyDescent="0.2">
      <c r="A40478" s="26"/>
      <c r="B40478" s="26"/>
      <c r="C40478" s="38"/>
      <c r="D40478" s="38"/>
      <c r="E40478" s="38"/>
      <c r="F40478" s="38"/>
      <c r="I40478" s="32"/>
      <c r="J40478" s="26"/>
      <c r="K40478" s="26"/>
      <c r="L40478" s="26"/>
      <c r="M40478" s="26"/>
      <c r="N40478" s="26"/>
      <c r="O40478" s="26"/>
      <c r="P40478" s="26"/>
      <c r="Q40478" s="26"/>
      <c r="R40478" s="26"/>
      <c r="S40478" s="26"/>
      <c r="T40478" s="26"/>
      <c r="U40478" s="26"/>
    </row>
    <row r="40479" spans="1:21" s="39" customFormat="1" ht="11.25" customHeight="1" x14ac:dyDescent="0.2">
      <c r="A40479" s="26"/>
      <c r="B40479" s="26"/>
      <c r="C40479" s="38"/>
      <c r="D40479" s="38"/>
      <c r="E40479" s="38"/>
      <c r="F40479" s="38"/>
      <c r="I40479" s="32"/>
      <c r="J40479" s="26"/>
      <c r="K40479" s="26"/>
      <c r="L40479" s="26"/>
      <c r="M40479" s="26"/>
      <c r="N40479" s="26"/>
      <c r="O40479" s="26"/>
      <c r="P40479" s="26"/>
      <c r="Q40479" s="26"/>
      <c r="R40479" s="26"/>
      <c r="S40479" s="26"/>
      <c r="T40479" s="26"/>
      <c r="U40479" s="26"/>
    </row>
    <row r="40480" spans="1:21" s="39" customFormat="1" ht="11.25" customHeight="1" x14ac:dyDescent="0.2">
      <c r="A40480" s="26"/>
      <c r="B40480" s="26"/>
      <c r="C40480" s="38"/>
      <c r="D40480" s="38"/>
      <c r="E40480" s="38"/>
      <c r="F40480" s="38"/>
      <c r="I40480" s="32"/>
      <c r="J40480" s="26"/>
      <c r="K40480" s="26"/>
      <c r="L40480" s="26"/>
      <c r="M40480" s="26"/>
      <c r="N40480" s="26"/>
      <c r="O40480" s="26"/>
      <c r="P40480" s="26"/>
      <c r="Q40480" s="26"/>
      <c r="R40480" s="26"/>
      <c r="S40480" s="26"/>
      <c r="T40480" s="26"/>
      <c r="U40480" s="26"/>
    </row>
    <row r="40481" spans="1:21" s="39" customFormat="1" ht="11.25" customHeight="1" x14ac:dyDescent="0.2">
      <c r="A40481" s="26"/>
      <c r="B40481" s="26"/>
      <c r="C40481" s="38"/>
      <c r="D40481" s="38"/>
      <c r="E40481" s="38"/>
      <c r="F40481" s="38"/>
      <c r="I40481" s="32"/>
      <c r="J40481" s="26"/>
      <c r="K40481" s="26"/>
      <c r="L40481" s="26"/>
      <c r="M40481" s="26"/>
      <c r="N40481" s="26"/>
      <c r="O40481" s="26"/>
      <c r="P40481" s="26"/>
      <c r="Q40481" s="26"/>
      <c r="R40481" s="26"/>
      <c r="S40481" s="26"/>
      <c r="T40481" s="26"/>
      <c r="U40481" s="26"/>
    </row>
    <row r="40482" spans="1:21" s="39" customFormat="1" ht="11.25" customHeight="1" x14ac:dyDescent="0.2">
      <c r="A40482" s="26"/>
      <c r="B40482" s="26"/>
      <c r="C40482" s="38"/>
      <c r="D40482" s="38"/>
      <c r="E40482" s="38"/>
      <c r="F40482" s="38"/>
      <c r="I40482" s="32"/>
      <c r="J40482" s="26"/>
      <c r="K40482" s="26"/>
      <c r="L40482" s="26"/>
      <c r="M40482" s="26"/>
      <c r="N40482" s="26"/>
      <c r="O40482" s="26"/>
      <c r="P40482" s="26"/>
      <c r="Q40482" s="26"/>
      <c r="R40482" s="26"/>
      <c r="S40482" s="26"/>
      <c r="T40482" s="26"/>
      <c r="U40482" s="26"/>
    </row>
    <row r="40483" spans="1:21" s="39" customFormat="1" ht="11.25" customHeight="1" x14ac:dyDescent="0.2">
      <c r="A40483" s="26"/>
      <c r="B40483" s="26"/>
      <c r="C40483" s="38"/>
      <c r="D40483" s="38"/>
      <c r="E40483" s="38"/>
      <c r="F40483" s="38"/>
      <c r="I40483" s="32"/>
      <c r="J40483" s="26"/>
      <c r="K40483" s="26"/>
      <c r="L40483" s="26"/>
      <c r="M40483" s="26"/>
      <c r="N40483" s="26"/>
      <c r="O40483" s="26"/>
      <c r="P40483" s="26"/>
      <c r="Q40483" s="26"/>
      <c r="R40483" s="26"/>
      <c r="S40483" s="26"/>
      <c r="T40483" s="26"/>
      <c r="U40483" s="26"/>
    </row>
    <row r="40484" spans="1:21" s="39" customFormat="1" ht="11.25" customHeight="1" x14ac:dyDescent="0.2">
      <c r="A40484" s="26"/>
      <c r="B40484" s="26"/>
      <c r="C40484" s="38"/>
      <c r="D40484" s="38"/>
      <c r="E40484" s="38"/>
      <c r="F40484" s="38"/>
      <c r="I40484" s="32"/>
      <c r="J40484" s="26"/>
      <c r="K40484" s="26"/>
      <c r="L40484" s="26"/>
      <c r="M40484" s="26"/>
      <c r="N40484" s="26"/>
      <c r="O40484" s="26"/>
      <c r="P40484" s="26"/>
      <c r="Q40484" s="26"/>
      <c r="R40484" s="26"/>
      <c r="S40484" s="26"/>
      <c r="T40484" s="26"/>
      <c r="U40484" s="26"/>
    </row>
    <row r="40485" spans="1:21" s="39" customFormat="1" ht="11.25" customHeight="1" x14ac:dyDescent="0.2">
      <c r="A40485" s="26"/>
      <c r="B40485" s="26"/>
      <c r="C40485" s="38"/>
      <c r="D40485" s="38"/>
      <c r="E40485" s="38"/>
      <c r="F40485" s="38"/>
      <c r="I40485" s="32"/>
      <c r="J40485" s="26"/>
      <c r="K40485" s="26"/>
      <c r="L40485" s="26"/>
      <c r="M40485" s="26"/>
      <c r="N40485" s="26"/>
      <c r="O40485" s="26"/>
      <c r="P40485" s="26"/>
      <c r="Q40485" s="26"/>
      <c r="R40485" s="26"/>
      <c r="S40485" s="26"/>
      <c r="T40485" s="26"/>
      <c r="U40485" s="26"/>
    </row>
    <row r="40486" spans="1:21" s="39" customFormat="1" ht="11.25" customHeight="1" x14ac:dyDescent="0.2">
      <c r="A40486" s="26"/>
      <c r="B40486" s="26"/>
      <c r="C40486" s="38"/>
      <c r="D40486" s="38"/>
      <c r="E40486" s="38"/>
      <c r="F40486" s="38"/>
      <c r="I40486" s="32"/>
      <c r="J40486" s="26"/>
      <c r="K40486" s="26"/>
      <c r="L40486" s="26"/>
      <c r="M40486" s="26"/>
      <c r="N40486" s="26"/>
      <c r="O40486" s="26"/>
      <c r="P40486" s="26"/>
      <c r="Q40486" s="26"/>
      <c r="R40486" s="26"/>
      <c r="S40486" s="26"/>
      <c r="T40486" s="26"/>
      <c r="U40486" s="26"/>
    </row>
    <row r="40487" spans="1:21" s="39" customFormat="1" ht="11.25" customHeight="1" x14ac:dyDescent="0.2">
      <c r="A40487" s="26"/>
      <c r="B40487" s="26"/>
      <c r="C40487" s="38"/>
      <c r="D40487" s="38"/>
      <c r="E40487" s="38"/>
      <c r="F40487" s="38"/>
      <c r="I40487" s="32"/>
      <c r="J40487" s="26"/>
      <c r="K40487" s="26"/>
      <c r="L40487" s="26"/>
      <c r="M40487" s="26"/>
      <c r="N40487" s="26"/>
      <c r="O40487" s="26"/>
      <c r="P40487" s="26"/>
      <c r="Q40487" s="26"/>
      <c r="R40487" s="26"/>
      <c r="S40487" s="26"/>
      <c r="T40487" s="26"/>
      <c r="U40487" s="26"/>
    </row>
    <row r="40488" spans="1:21" s="39" customFormat="1" ht="11.25" customHeight="1" x14ac:dyDescent="0.2">
      <c r="A40488" s="26"/>
      <c r="B40488" s="26"/>
      <c r="C40488" s="38"/>
      <c r="D40488" s="38"/>
      <c r="E40488" s="38"/>
      <c r="F40488" s="38"/>
      <c r="I40488" s="32"/>
      <c r="J40488" s="26"/>
      <c r="K40488" s="26"/>
      <c r="L40488" s="26"/>
      <c r="M40488" s="26"/>
      <c r="N40488" s="26"/>
      <c r="O40488" s="26"/>
      <c r="P40488" s="26"/>
      <c r="Q40488" s="26"/>
      <c r="R40488" s="26"/>
      <c r="S40488" s="26"/>
      <c r="T40488" s="26"/>
      <c r="U40488" s="26"/>
    </row>
    <row r="40489" spans="1:21" s="39" customFormat="1" ht="11.25" customHeight="1" x14ac:dyDescent="0.2">
      <c r="A40489" s="26"/>
      <c r="B40489" s="26"/>
      <c r="C40489" s="38"/>
      <c r="D40489" s="38"/>
      <c r="E40489" s="38"/>
      <c r="F40489" s="38"/>
      <c r="I40489" s="32"/>
      <c r="J40489" s="26"/>
      <c r="K40489" s="26"/>
      <c r="L40489" s="26"/>
      <c r="M40489" s="26"/>
      <c r="N40489" s="26"/>
      <c r="O40489" s="26"/>
      <c r="P40489" s="26"/>
      <c r="Q40489" s="26"/>
      <c r="R40489" s="26"/>
      <c r="S40489" s="26"/>
      <c r="T40489" s="26"/>
      <c r="U40489" s="26"/>
    </row>
    <row r="40490" spans="1:21" s="39" customFormat="1" ht="11.25" customHeight="1" x14ac:dyDescent="0.2">
      <c r="A40490" s="26"/>
      <c r="B40490" s="26"/>
      <c r="C40490" s="38"/>
      <c r="D40490" s="38"/>
      <c r="E40490" s="38"/>
      <c r="F40490" s="38"/>
      <c r="I40490" s="32"/>
      <c r="J40490" s="26"/>
      <c r="K40490" s="26"/>
      <c r="L40490" s="26"/>
      <c r="M40490" s="26"/>
      <c r="N40490" s="26"/>
      <c r="O40490" s="26"/>
      <c r="P40490" s="26"/>
      <c r="Q40490" s="26"/>
      <c r="R40490" s="26"/>
      <c r="S40490" s="26"/>
      <c r="T40490" s="26"/>
      <c r="U40490" s="26"/>
    </row>
    <row r="40491" spans="1:21" s="39" customFormat="1" ht="11.25" customHeight="1" x14ac:dyDescent="0.2">
      <c r="A40491" s="26"/>
      <c r="B40491" s="26"/>
      <c r="C40491" s="38"/>
      <c r="D40491" s="38"/>
      <c r="E40491" s="38"/>
      <c r="F40491" s="38"/>
      <c r="I40491" s="32"/>
      <c r="J40491" s="26"/>
      <c r="K40491" s="26"/>
      <c r="L40491" s="26"/>
      <c r="M40491" s="26"/>
      <c r="N40491" s="26"/>
      <c r="O40491" s="26"/>
      <c r="P40491" s="26"/>
      <c r="Q40491" s="26"/>
      <c r="R40491" s="26"/>
      <c r="S40491" s="26"/>
      <c r="T40491" s="26"/>
      <c r="U40491" s="26"/>
    </row>
    <row r="40492" spans="1:21" s="39" customFormat="1" ht="11.25" customHeight="1" x14ac:dyDescent="0.2">
      <c r="A40492" s="26"/>
      <c r="B40492" s="26"/>
      <c r="C40492" s="38"/>
      <c r="D40492" s="38"/>
      <c r="E40492" s="38"/>
      <c r="F40492" s="38"/>
      <c r="I40492" s="32"/>
      <c r="J40492" s="26"/>
      <c r="K40492" s="26"/>
      <c r="L40492" s="26"/>
      <c r="M40492" s="26"/>
      <c r="N40492" s="26"/>
      <c r="O40492" s="26"/>
      <c r="P40492" s="26"/>
      <c r="Q40492" s="26"/>
      <c r="R40492" s="26"/>
      <c r="S40492" s="26"/>
      <c r="T40492" s="26"/>
      <c r="U40492" s="26"/>
    </row>
    <row r="40493" spans="1:21" s="39" customFormat="1" ht="11.25" customHeight="1" x14ac:dyDescent="0.2">
      <c r="A40493" s="26"/>
      <c r="B40493" s="26"/>
      <c r="C40493" s="38"/>
      <c r="D40493" s="38"/>
      <c r="E40493" s="38"/>
      <c r="F40493" s="38"/>
      <c r="I40493" s="32"/>
      <c r="J40493" s="26"/>
      <c r="K40493" s="26"/>
      <c r="L40493" s="26"/>
      <c r="M40493" s="26"/>
      <c r="N40493" s="26"/>
      <c r="O40493" s="26"/>
      <c r="P40493" s="26"/>
      <c r="Q40493" s="26"/>
      <c r="R40493" s="26"/>
      <c r="S40493" s="26"/>
      <c r="T40493" s="26"/>
      <c r="U40493" s="26"/>
    </row>
    <row r="40494" spans="1:21" s="39" customFormat="1" ht="11.25" customHeight="1" x14ac:dyDescent="0.2">
      <c r="A40494" s="26"/>
      <c r="B40494" s="26"/>
      <c r="C40494" s="38"/>
      <c r="D40494" s="38"/>
      <c r="E40494" s="38"/>
      <c r="F40494" s="38"/>
      <c r="I40494" s="32"/>
      <c r="J40494" s="26"/>
      <c r="K40494" s="26"/>
      <c r="L40494" s="26"/>
      <c r="M40494" s="26"/>
      <c r="N40494" s="26"/>
      <c r="O40494" s="26"/>
      <c r="P40494" s="26"/>
      <c r="Q40494" s="26"/>
      <c r="R40494" s="26"/>
      <c r="S40494" s="26"/>
      <c r="T40494" s="26"/>
      <c r="U40494" s="26"/>
    </row>
    <row r="40495" spans="1:21" s="39" customFormat="1" ht="11.25" customHeight="1" x14ac:dyDescent="0.2">
      <c r="A40495" s="26"/>
      <c r="B40495" s="26"/>
      <c r="C40495" s="38"/>
      <c r="D40495" s="38"/>
      <c r="E40495" s="38"/>
      <c r="F40495" s="38"/>
      <c r="I40495" s="32"/>
      <c r="J40495" s="26"/>
      <c r="K40495" s="26"/>
      <c r="L40495" s="26"/>
      <c r="M40495" s="26"/>
      <c r="N40495" s="26"/>
      <c r="O40495" s="26"/>
      <c r="P40495" s="26"/>
      <c r="Q40495" s="26"/>
      <c r="R40495" s="26"/>
      <c r="S40495" s="26"/>
      <c r="T40495" s="26"/>
      <c r="U40495" s="26"/>
    </row>
    <row r="40496" spans="1:21" s="39" customFormat="1" ht="11.25" customHeight="1" x14ac:dyDescent="0.2">
      <c r="A40496" s="26"/>
      <c r="B40496" s="26"/>
      <c r="C40496" s="38"/>
      <c r="D40496" s="38"/>
      <c r="E40496" s="38"/>
      <c r="F40496" s="38"/>
      <c r="I40496" s="32"/>
      <c r="J40496" s="26"/>
      <c r="K40496" s="26"/>
      <c r="L40496" s="26"/>
      <c r="M40496" s="26"/>
      <c r="N40496" s="26"/>
      <c r="O40496" s="26"/>
      <c r="P40496" s="26"/>
      <c r="Q40496" s="26"/>
      <c r="R40496" s="26"/>
      <c r="S40496" s="26"/>
      <c r="T40496" s="26"/>
      <c r="U40496" s="26"/>
    </row>
    <row r="40497" spans="1:21" s="39" customFormat="1" ht="11.25" customHeight="1" x14ac:dyDescent="0.2">
      <c r="A40497" s="26"/>
      <c r="B40497" s="26"/>
      <c r="C40497" s="38"/>
      <c r="D40497" s="38"/>
      <c r="E40497" s="38"/>
      <c r="F40497" s="38"/>
      <c r="I40497" s="32"/>
      <c r="J40497" s="26"/>
      <c r="K40497" s="26"/>
      <c r="L40497" s="26"/>
      <c r="M40497" s="26"/>
      <c r="N40497" s="26"/>
      <c r="O40497" s="26"/>
      <c r="P40497" s="26"/>
      <c r="Q40497" s="26"/>
      <c r="R40497" s="26"/>
      <c r="S40497" s="26"/>
      <c r="T40497" s="26"/>
      <c r="U40497" s="26"/>
    </row>
    <row r="40498" spans="1:21" s="39" customFormat="1" ht="11.25" customHeight="1" x14ac:dyDescent="0.2">
      <c r="A40498" s="26"/>
      <c r="B40498" s="26"/>
      <c r="C40498" s="38"/>
      <c r="D40498" s="38"/>
      <c r="E40498" s="38"/>
      <c r="F40498" s="38"/>
      <c r="I40498" s="32"/>
      <c r="J40498" s="26"/>
      <c r="K40498" s="26"/>
      <c r="L40498" s="26"/>
      <c r="M40498" s="26"/>
      <c r="N40498" s="26"/>
      <c r="O40498" s="26"/>
      <c r="P40498" s="26"/>
      <c r="Q40498" s="26"/>
      <c r="R40498" s="26"/>
      <c r="S40498" s="26"/>
      <c r="T40498" s="26"/>
      <c r="U40498" s="26"/>
    </row>
    <row r="40499" spans="1:21" s="39" customFormat="1" ht="11.25" customHeight="1" x14ac:dyDescent="0.2">
      <c r="A40499" s="26"/>
      <c r="B40499" s="26"/>
      <c r="C40499" s="38"/>
      <c r="D40499" s="38"/>
      <c r="E40499" s="38"/>
      <c r="F40499" s="38"/>
      <c r="I40499" s="32"/>
      <c r="J40499" s="26"/>
      <c r="K40499" s="26"/>
      <c r="L40499" s="26"/>
      <c r="M40499" s="26"/>
      <c r="N40499" s="26"/>
      <c r="O40499" s="26"/>
      <c r="P40499" s="26"/>
      <c r="Q40499" s="26"/>
      <c r="R40499" s="26"/>
      <c r="S40499" s="26"/>
      <c r="T40499" s="26"/>
      <c r="U40499" s="26"/>
    </row>
    <row r="40500" spans="1:21" s="39" customFormat="1" ht="11.25" customHeight="1" x14ac:dyDescent="0.2">
      <c r="A40500" s="26"/>
      <c r="B40500" s="26"/>
      <c r="C40500" s="38"/>
      <c r="D40500" s="38"/>
      <c r="E40500" s="38"/>
      <c r="F40500" s="38"/>
      <c r="I40500" s="32"/>
      <c r="J40500" s="26"/>
      <c r="K40500" s="26"/>
      <c r="L40500" s="26"/>
      <c r="M40500" s="26"/>
      <c r="N40500" s="26"/>
      <c r="O40500" s="26"/>
      <c r="P40500" s="26"/>
      <c r="Q40500" s="26"/>
      <c r="R40500" s="26"/>
      <c r="S40500" s="26"/>
      <c r="T40500" s="26"/>
      <c r="U40500" s="26"/>
    </row>
    <row r="40501" spans="1:21" s="39" customFormat="1" ht="11.25" customHeight="1" x14ac:dyDescent="0.2">
      <c r="A40501" s="26"/>
      <c r="B40501" s="26"/>
      <c r="C40501" s="38"/>
      <c r="D40501" s="38"/>
      <c r="E40501" s="38"/>
      <c r="F40501" s="38"/>
      <c r="I40501" s="32"/>
      <c r="J40501" s="26"/>
      <c r="K40501" s="26"/>
      <c r="L40501" s="26"/>
      <c r="M40501" s="26"/>
      <c r="N40501" s="26"/>
      <c r="O40501" s="26"/>
      <c r="P40501" s="26"/>
      <c r="Q40501" s="26"/>
      <c r="R40501" s="26"/>
      <c r="S40501" s="26"/>
      <c r="T40501" s="26"/>
      <c r="U40501" s="26"/>
    </row>
    <row r="40502" spans="1:21" s="39" customFormat="1" ht="11.25" customHeight="1" x14ac:dyDescent="0.2">
      <c r="A40502" s="26"/>
      <c r="B40502" s="26"/>
      <c r="C40502" s="38"/>
      <c r="D40502" s="38"/>
      <c r="E40502" s="38"/>
      <c r="F40502" s="38"/>
      <c r="I40502" s="32"/>
      <c r="J40502" s="26"/>
      <c r="K40502" s="26"/>
      <c r="L40502" s="26"/>
      <c r="M40502" s="26"/>
      <c r="N40502" s="26"/>
      <c r="O40502" s="26"/>
      <c r="P40502" s="26"/>
      <c r="Q40502" s="26"/>
      <c r="R40502" s="26"/>
      <c r="S40502" s="26"/>
      <c r="T40502" s="26"/>
      <c r="U40502" s="26"/>
    </row>
    <row r="40503" spans="1:21" s="39" customFormat="1" ht="11.25" customHeight="1" x14ac:dyDescent="0.2">
      <c r="A40503" s="26"/>
      <c r="B40503" s="26"/>
      <c r="C40503" s="38"/>
      <c r="D40503" s="38"/>
      <c r="E40503" s="38"/>
      <c r="F40503" s="38"/>
      <c r="I40503" s="32"/>
      <c r="J40503" s="26"/>
      <c r="K40503" s="26"/>
      <c r="L40503" s="26"/>
      <c r="M40503" s="26"/>
      <c r="N40503" s="26"/>
      <c r="O40503" s="26"/>
      <c r="P40503" s="26"/>
      <c r="Q40503" s="26"/>
      <c r="R40503" s="26"/>
      <c r="S40503" s="26"/>
      <c r="T40503" s="26"/>
      <c r="U40503" s="26"/>
    </row>
    <row r="40504" spans="1:21" s="39" customFormat="1" ht="11.25" customHeight="1" x14ac:dyDescent="0.2">
      <c r="A40504" s="26"/>
      <c r="B40504" s="26"/>
      <c r="C40504" s="38"/>
      <c r="D40504" s="38"/>
      <c r="E40504" s="38"/>
      <c r="F40504" s="38"/>
      <c r="I40504" s="32"/>
      <c r="J40504" s="26"/>
      <c r="K40504" s="26"/>
      <c r="L40504" s="26"/>
      <c r="M40504" s="26"/>
      <c r="N40504" s="26"/>
      <c r="O40504" s="26"/>
      <c r="P40504" s="26"/>
      <c r="Q40504" s="26"/>
      <c r="R40504" s="26"/>
      <c r="S40504" s="26"/>
      <c r="T40504" s="26"/>
      <c r="U40504" s="26"/>
    </row>
    <row r="40505" spans="1:21" s="39" customFormat="1" ht="11.25" customHeight="1" x14ac:dyDescent="0.2">
      <c r="A40505" s="26"/>
      <c r="B40505" s="26"/>
      <c r="C40505" s="38"/>
      <c r="D40505" s="38"/>
      <c r="E40505" s="38"/>
      <c r="F40505" s="38"/>
      <c r="I40505" s="32"/>
      <c r="J40505" s="26"/>
      <c r="K40505" s="26"/>
      <c r="L40505" s="26"/>
      <c r="M40505" s="26"/>
      <c r="N40505" s="26"/>
      <c r="O40505" s="26"/>
      <c r="P40505" s="26"/>
      <c r="Q40505" s="26"/>
      <c r="R40505" s="26"/>
      <c r="S40505" s="26"/>
      <c r="T40505" s="26"/>
      <c r="U40505" s="26"/>
    </row>
    <row r="40506" spans="1:21" s="39" customFormat="1" ht="11.25" customHeight="1" x14ac:dyDescent="0.2">
      <c r="A40506" s="26"/>
      <c r="B40506" s="26"/>
      <c r="C40506" s="38"/>
      <c r="D40506" s="38"/>
      <c r="E40506" s="38"/>
      <c r="F40506" s="38"/>
      <c r="I40506" s="32"/>
      <c r="J40506" s="26"/>
      <c r="K40506" s="26"/>
      <c r="L40506" s="26"/>
      <c r="M40506" s="26"/>
      <c r="N40506" s="26"/>
      <c r="O40506" s="26"/>
      <c r="P40506" s="26"/>
      <c r="Q40506" s="26"/>
      <c r="R40506" s="26"/>
      <c r="S40506" s="26"/>
      <c r="T40506" s="26"/>
      <c r="U40506" s="26"/>
    </row>
    <row r="40507" spans="1:21" s="39" customFormat="1" ht="11.25" customHeight="1" x14ac:dyDescent="0.2">
      <c r="A40507" s="26"/>
      <c r="B40507" s="26"/>
      <c r="C40507" s="38"/>
      <c r="D40507" s="38"/>
      <c r="E40507" s="38"/>
      <c r="F40507" s="38"/>
      <c r="I40507" s="32"/>
      <c r="J40507" s="26"/>
      <c r="K40507" s="26"/>
      <c r="L40507" s="26"/>
      <c r="M40507" s="26"/>
      <c r="N40507" s="26"/>
      <c r="O40507" s="26"/>
      <c r="P40507" s="26"/>
      <c r="Q40507" s="26"/>
      <c r="R40507" s="26"/>
      <c r="S40507" s="26"/>
      <c r="T40507" s="26"/>
      <c r="U40507" s="26"/>
    </row>
    <row r="40508" spans="1:21" s="39" customFormat="1" ht="11.25" customHeight="1" x14ac:dyDescent="0.2">
      <c r="A40508" s="26"/>
      <c r="B40508" s="26"/>
      <c r="C40508" s="38"/>
      <c r="D40508" s="38"/>
      <c r="E40508" s="38"/>
      <c r="F40508" s="38"/>
      <c r="I40508" s="32"/>
      <c r="J40508" s="26"/>
      <c r="K40508" s="26"/>
      <c r="L40508" s="26"/>
      <c r="M40508" s="26"/>
      <c r="N40508" s="26"/>
      <c r="O40508" s="26"/>
      <c r="P40508" s="26"/>
      <c r="Q40508" s="26"/>
      <c r="R40508" s="26"/>
      <c r="S40508" s="26"/>
      <c r="T40508" s="26"/>
      <c r="U40508" s="26"/>
    </row>
    <row r="40509" spans="1:21" s="39" customFormat="1" ht="11.25" customHeight="1" x14ac:dyDescent="0.2">
      <c r="A40509" s="26"/>
      <c r="B40509" s="26"/>
      <c r="C40509" s="38"/>
      <c r="D40509" s="38"/>
      <c r="E40509" s="38"/>
      <c r="F40509" s="38"/>
      <c r="I40509" s="32"/>
      <c r="J40509" s="26"/>
      <c r="K40509" s="26"/>
      <c r="L40509" s="26"/>
      <c r="M40509" s="26"/>
      <c r="N40509" s="26"/>
      <c r="O40509" s="26"/>
      <c r="P40509" s="26"/>
      <c r="Q40509" s="26"/>
      <c r="R40509" s="26"/>
      <c r="S40509" s="26"/>
      <c r="T40509" s="26"/>
      <c r="U40509" s="26"/>
    </row>
    <row r="40510" spans="1:21" s="39" customFormat="1" ht="11.25" customHeight="1" x14ac:dyDescent="0.2">
      <c r="A40510" s="26"/>
      <c r="B40510" s="26"/>
      <c r="C40510" s="38"/>
      <c r="D40510" s="38"/>
      <c r="E40510" s="38"/>
      <c r="F40510" s="38"/>
      <c r="I40510" s="32"/>
      <c r="J40510" s="26"/>
      <c r="K40510" s="26"/>
      <c r="L40510" s="26"/>
      <c r="M40510" s="26"/>
      <c r="N40510" s="26"/>
      <c r="O40510" s="26"/>
      <c r="P40510" s="26"/>
      <c r="Q40510" s="26"/>
      <c r="R40510" s="26"/>
      <c r="S40510" s="26"/>
      <c r="T40510" s="26"/>
      <c r="U40510" s="26"/>
    </row>
    <row r="40511" spans="1:21" s="39" customFormat="1" ht="11.25" customHeight="1" x14ac:dyDescent="0.2">
      <c r="A40511" s="26"/>
      <c r="B40511" s="26"/>
      <c r="C40511" s="38"/>
      <c r="D40511" s="38"/>
      <c r="E40511" s="38"/>
      <c r="F40511" s="38"/>
      <c r="I40511" s="32"/>
      <c r="J40511" s="26"/>
      <c r="K40511" s="26"/>
      <c r="L40511" s="26"/>
      <c r="M40511" s="26"/>
      <c r="N40511" s="26"/>
      <c r="O40511" s="26"/>
      <c r="P40511" s="26"/>
      <c r="Q40511" s="26"/>
      <c r="R40511" s="26"/>
      <c r="S40511" s="26"/>
      <c r="T40511" s="26"/>
      <c r="U40511" s="26"/>
    </row>
    <row r="40512" spans="1:21" s="39" customFormat="1" ht="11.25" customHeight="1" x14ac:dyDescent="0.2">
      <c r="A40512" s="26"/>
      <c r="B40512" s="26"/>
      <c r="C40512" s="38"/>
      <c r="D40512" s="38"/>
      <c r="E40512" s="38"/>
      <c r="F40512" s="38"/>
      <c r="I40512" s="32"/>
      <c r="J40512" s="26"/>
      <c r="K40512" s="26"/>
      <c r="L40512" s="26"/>
      <c r="M40512" s="26"/>
      <c r="N40512" s="26"/>
      <c r="O40512" s="26"/>
      <c r="P40512" s="26"/>
      <c r="Q40512" s="26"/>
      <c r="R40512" s="26"/>
      <c r="S40512" s="26"/>
      <c r="T40512" s="26"/>
      <c r="U40512" s="26"/>
    </row>
    <row r="40513" spans="1:21" s="39" customFormat="1" ht="11.25" customHeight="1" x14ac:dyDescent="0.2">
      <c r="A40513" s="26"/>
      <c r="B40513" s="26"/>
      <c r="C40513" s="38"/>
      <c r="D40513" s="38"/>
      <c r="E40513" s="38"/>
      <c r="F40513" s="38"/>
      <c r="I40513" s="32"/>
      <c r="J40513" s="26"/>
      <c r="K40513" s="26"/>
      <c r="L40513" s="26"/>
      <c r="M40513" s="26"/>
      <c r="N40513" s="26"/>
      <c r="O40513" s="26"/>
      <c r="P40513" s="26"/>
      <c r="Q40513" s="26"/>
      <c r="R40513" s="26"/>
      <c r="S40513" s="26"/>
      <c r="T40513" s="26"/>
      <c r="U40513" s="26"/>
    </row>
    <row r="40514" spans="1:21" s="39" customFormat="1" ht="11.25" customHeight="1" x14ac:dyDescent="0.2">
      <c r="A40514" s="26"/>
      <c r="B40514" s="26"/>
      <c r="C40514" s="38"/>
      <c r="D40514" s="38"/>
      <c r="E40514" s="38"/>
      <c r="F40514" s="38"/>
      <c r="I40514" s="32"/>
      <c r="J40514" s="26"/>
      <c r="K40514" s="26"/>
      <c r="L40514" s="26"/>
      <c r="M40514" s="26"/>
      <c r="N40514" s="26"/>
      <c r="O40514" s="26"/>
      <c r="P40514" s="26"/>
      <c r="Q40514" s="26"/>
      <c r="R40514" s="26"/>
      <c r="S40514" s="26"/>
      <c r="T40514" s="26"/>
      <c r="U40514" s="26"/>
    </row>
    <row r="40515" spans="1:21" s="39" customFormat="1" ht="11.25" customHeight="1" x14ac:dyDescent="0.2">
      <c r="A40515" s="26"/>
      <c r="B40515" s="26"/>
      <c r="C40515" s="38"/>
      <c r="D40515" s="38"/>
      <c r="E40515" s="38"/>
      <c r="F40515" s="38"/>
      <c r="I40515" s="32"/>
      <c r="J40515" s="26"/>
      <c r="K40515" s="26"/>
      <c r="L40515" s="26"/>
      <c r="M40515" s="26"/>
      <c r="N40515" s="26"/>
      <c r="O40515" s="26"/>
      <c r="P40515" s="26"/>
      <c r="Q40515" s="26"/>
      <c r="R40515" s="26"/>
      <c r="S40515" s="26"/>
      <c r="T40515" s="26"/>
      <c r="U40515" s="26"/>
    </row>
    <row r="40516" spans="1:21" s="39" customFormat="1" ht="11.25" customHeight="1" x14ac:dyDescent="0.2">
      <c r="A40516" s="26"/>
      <c r="B40516" s="26"/>
      <c r="C40516" s="38"/>
      <c r="D40516" s="38"/>
      <c r="E40516" s="38"/>
      <c r="F40516" s="38"/>
      <c r="I40516" s="32"/>
      <c r="J40516" s="26"/>
      <c r="K40516" s="26"/>
      <c r="L40516" s="26"/>
      <c r="M40516" s="26"/>
      <c r="N40516" s="26"/>
      <c r="O40516" s="26"/>
      <c r="P40516" s="26"/>
      <c r="Q40516" s="26"/>
      <c r="R40516" s="26"/>
      <c r="S40516" s="26"/>
      <c r="T40516" s="26"/>
      <c r="U40516" s="26"/>
    </row>
    <row r="40517" spans="1:21" s="39" customFormat="1" ht="11.25" customHeight="1" x14ac:dyDescent="0.2">
      <c r="A40517" s="26"/>
      <c r="B40517" s="26"/>
      <c r="C40517" s="38"/>
      <c r="D40517" s="38"/>
      <c r="E40517" s="38"/>
      <c r="F40517" s="38"/>
      <c r="I40517" s="32"/>
      <c r="J40517" s="26"/>
      <c r="K40517" s="26"/>
      <c r="L40517" s="26"/>
      <c r="M40517" s="26"/>
      <c r="N40517" s="26"/>
      <c r="O40517" s="26"/>
      <c r="P40517" s="26"/>
      <c r="Q40517" s="26"/>
      <c r="R40517" s="26"/>
      <c r="S40517" s="26"/>
      <c r="T40517" s="26"/>
      <c r="U40517" s="26"/>
    </row>
    <row r="40518" spans="1:21" s="39" customFormat="1" ht="11.25" customHeight="1" x14ac:dyDescent="0.2">
      <c r="A40518" s="26"/>
      <c r="B40518" s="26"/>
      <c r="C40518" s="38"/>
      <c r="D40518" s="38"/>
      <c r="E40518" s="38"/>
      <c r="F40518" s="38"/>
      <c r="I40518" s="32"/>
      <c r="J40518" s="26"/>
      <c r="K40518" s="26"/>
      <c r="L40518" s="26"/>
      <c r="M40518" s="26"/>
      <c r="N40518" s="26"/>
      <c r="O40518" s="26"/>
      <c r="P40518" s="26"/>
      <c r="Q40518" s="26"/>
      <c r="R40518" s="26"/>
      <c r="S40518" s="26"/>
      <c r="T40518" s="26"/>
      <c r="U40518" s="26"/>
    </row>
    <row r="40519" spans="1:21" s="39" customFormat="1" ht="11.25" customHeight="1" x14ac:dyDescent="0.2">
      <c r="A40519" s="26"/>
      <c r="B40519" s="26"/>
      <c r="C40519" s="38"/>
      <c r="D40519" s="38"/>
      <c r="E40519" s="38"/>
      <c r="F40519" s="38"/>
      <c r="I40519" s="32"/>
      <c r="J40519" s="26"/>
      <c r="K40519" s="26"/>
      <c r="L40519" s="26"/>
      <c r="M40519" s="26"/>
      <c r="N40519" s="26"/>
      <c r="O40519" s="26"/>
      <c r="P40519" s="26"/>
      <c r="Q40519" s="26"/>
      <c r="R40519" s="26"/>
      <c r="S40519" s="26"/>
      <c r="T40519" s="26"/>
      <c r="U40519" s="26"/>
    </row>
    <row r="40520" spans="1:21" s="39" customFormat="1" ht="11.25" customHeight="1" x14ac:dyDescent="0.2">
      <c r="A40520" s="26"/>
      <c r="B40520" s="26"/>
      <c r="C40520" s="38"/>
      <c r="D40520" s="38"/>
      <c r="E40520" s="38"/>
      <c r="F40520" s="38"/>
      <c r="I40520" s="32"/>
      <c r="J40520" s="26"/>
      <c r="K40520" s="26"/>
      <c r="L40520" s="26"/>
      <c r="M40520" s="26"/>
      <c r="N40520" s="26"/>
      <c r="O40520" s="26"/>
      <c r="P40520" s="26"/>
      <c r="Q40520" s="26"/>
      <c r="R40520" s="26"/>
      <c r="S40520" s="26"/>
      <c r="T40520" s="26"/>
      <c r="U40520" s="26"/>
    </row>
    <row r="40521" spans="1:21" s="39" customFormat="1" ht="11.25" customHeight="1" x14ac:dyDescent="0.2">
      <c r="A40521" s="26"/>
      <c r="B40521" s="26"/>
      <c r="C40521" s="38"/>
      <c r="D40521" s="38"/>
      <c r="E40521" s="38"/>
      <c r="F40521" s="38"/>
      <c r="I40521" s="32"/>
      <c r="J40521" s="26"/>
      <c r="K40521" s="26"/>
      <c r="L40521" s="26"/>
      <c r="M40521" s="26"/>
      <c r="N40521" s="26"/>
      <c r="O40521" s="26"/>
      <c r="P40521" s="26"/>
      <c r="Q40521" s="26"/>
      <c r="R40521" s="26"/>
      <c r="S40521" s="26"/>
      <c r="T40521" s="26"/>
      <c r="U40521" s="26"/>
    </row>
    <row r="40522" spans="1:21" s="39" customFormat="1" ht="11.25" customHeight="1" x14ac:dyDescent="0.2">
      <c r="A40522" s="26"/>
      <c r="B40522" s="26"/>
      <c r="C40522" s="38"/>
      <c r="D40522" s="38"/>
      <c r="E40522" s="38"/>
      <c r="F40522" s="38"/>
      <c r="I40522" s="32"/>
      <c r="J40522" s="26"/>
      <c r="K40522" s="26"/>
      <c r="L40522" s="26"/>
      <c r="M40522" s="26"/>
      <c r="N40522" s="26"/>
      <c r="O40522" s="26"/>
      <c r="P40522" s="26"/>
      <c r="Q40522" s="26"/>
      <c r="R40522" s="26"/>
      <c r="S40522" s="26"/>
      <c r="T40522" s="26"/>
      <c r="U40522" s="26"/>
    </row>
    <row r="40523" spans="1:21" s="39" customFormat="1" ht="11.25" customHeight="1" x14ac:dyDescent="0.2">
      <c r="A40523" s="26"/>
      <c r="B40523" s="26"/>
      <c r="C40523" s="38"/>
      <c r="D40523" s="38"/>
      <c r="E40523" s="38"/>
      <c r="F40523" s="38"/>
      <c r="I40523" s="32"/>
      <c r="J40523" s="26"/>
      <c r="K40523" s="26"/>
      <c r="L40523" s="26"/>
      <c r="M40523" s="26"/>
      <c r="N40523" s="26"/>
      <c r="O40523" s="26"/>
      <c r="P40523" s="26"/>
      <c r="Q40523" s="26"/>
      <c r="R40523" s="26"/>
      <c r="S40523" s="26"/>
      <c r="T40523" s="26"/>
      <c r="U40523" s="26"/>
    </row>
    <row r="40524" spans="1:21" s="39" customFormat="1" ht="11.25" customHeight="1" x14ac:dyDescent="0.2">
      <c r="A40524" s="26"/>
      <c r="B40524" s="26"/>
      <c r="C40524" s="38"/>
      <c r="D40524" s="38"/>
      <c r="E40524" s="38"/>
      <c r="F40524" s="38"/>
      <c r="I40524" s="32"/>
      <c r="J40524" s="26"/>
      <c r="K40524" s="26"/>
      <c r="L40524" s="26"/>
      <c r="M40524" s="26"/>
      <c r="N40524" s="26"/>
      <c r="O40524" s="26"/>
      <c r="P40524" s="26"/>
      <c r="Q40524" s="26"/>
      <c r="R40524" s="26"/>
      <c r="S40524" s="26"/>
      <c r="T40524" s="26"/>
      <c r="U40524" s="26"/>
    </row>
    <row r="40525" spans="1:21" s="39" customFormat="1" ht="11.25" customHeight="1" x14ac:dyDescent="0.2">
      <c r="A40525" s="26"/>
      <c r="B40525" s="26"/>
      <c r="C40525" s="38"/>
      <c r="D40525" s="38"/>
      <c r="E40525" s="38"/>
      <c r="F40525" s="38"/>
      <c r="I40525" s="32"/>
      <c r="J40525" s="26"/>
      <c r="K40525" s="26"/>
      <c r="L40525" s="26"/>
      <c r="M40525" s="26"/>
      <c r="N40525" s="26"/>
      <c r="O40525" s="26"/>
      <c r="P40525" s="26"/>
      <c r="Q40525" s="26"/>
      <c r="R40525" s="26"/>
      <c r="S40525" s="26"/>
      <c r="T40525" s="26"/>
      <c r="U40525" s="26"/>
    </row>
    <row r="40526" spans="1:21" s="39" customFormat="1" ht="11.25" customHeight="1" x14ac:dyDescent="0.2">
      <c r="A40526" s="26"/>
      <c r="B40526" s="26"/>
      <c r="C40526" s="38"/>
      <c r="D40526" s="38"/>
      <c r="E40526" s="38"/>
      <c r="F40526" s="38"/>
      <c r="I40526" s="32"/>
      <c r="J40526" s="26"/>
      <c r="K40526" s="26"/>
      <c r="L40526" s="26"/>
      <c r="M40526" s="26"/>
      <c r="N40526" s="26"/>
      <c r="O40526" s="26"/>
      <c r="P40526" s="26"/>
      <c r="Q40526" s="26"/>
      <c r="R40526" s="26"/>
      <c r="S40526" s="26"/>
      <c r="T40526" s="26"/>
      <c r="U40526" s="26"/>
    </row>
    <row r="40527" spans="1:21" s="39" customFormat="1" ht="11.25" customHeight="1" x14ac:dyDescent="0.2">
      <c r="A40527" s="26"/>
      <c r="B40527" s="26"/>
      <c r="C40527" s="38"/>
      <c r="D40527" s="38"/>
      <c r="E40527" s="38"/>
      <c r="F40527" s="38"/>
      <c r="I40527" s="32"/>
      <c r="J40527" s="26"/>
      <c r="K40527" s="26"/>
      <c r="L40527" s="26"/>
      <c r="M40527" s="26"/>
      <c r="N40527" s="26"/>
      <c r="O40527" s="26"/>
      <c r="P40527" s="26"/>
      <c r="Q40527" s="26"/>
      <c r="R40527" s="26"/>
      <c r="S40527" s="26"/>
      <c r="T40527" s="26"/>
      <c r="U40527" s="26"/>
    </row>
    <row r="40528" spans="1:21" s="39" customFormat="1" ht="11.25" customHeight="1" x14ac:dyDescent="0.2">
      <c r="A40528" s="26"/>
      <c r="B40528" s="26"/>
      <c r="C40528" s="38"/>
      <c r="D40528" s="38"/>
      <c r="E40528" s="38"/>
      <c r="F40528" s="38"/>
      <c r="I40528" s="32"/>
      <c r="J40528" s="26"/>
      <c r="K40528" s="26"/>
      <c r="L40528" s="26"/>
      <c r="M40528" s="26"/>
      <c r="N40528" s="26"/>
      <c r="O40528" s="26"/>
      <c r="P40528" s="26"/>
      <c r="Q40528" s="26"/>
      <c r="R40528" s="26"/>
      <c r="S40528" s="26"/>
      <c r="T40528" s="26"/>
      <c r="U40528" s="26"/>
    </row>
    <row r="40529" spans="1:21" s="39" customFormat="1" ht="11.25" customHeight="1" x14ac:dyDescent="0.2">
      <c r="A40529" s="26"/>
      <c r="B40529" s="26"/>
      <c r="C40529" s="38"/>
      <c r="D40529" s="38"/>
      <c r="E40529" s="38"/>
      <c r="F40529" s="38"/>
      <c r="I40529" s="32"/>
      <c r="J40529" s="26"/>
      <c r="K40529" s="26"/>
      <c r="L40529" s="26"/>
      <c r="M40529" s="26"/>
      <c r="N40529" s="26"/>
      <c r="O40529" s="26"/>
      <c r="P40529" s="26"/>
      <c r="Q40529" s="26"/>
      <c r="R40529" s="26"/>
      <c r="S40529" s="26"/>
      <c r="T40529" s="26"/>
      <c r="U40529" s="26"/>
    </row>
    <row r="40530" spans="1:21" s="39" customFormat="1" ht="11.25" customHeight="1" x14ac:dyDescent="0.2">
      <c r="A40530" s="26"/>
      <c r="B40530" s="26"/>
      <c r="C40530" s="38"/>
      <c r="D40530" s="38"/>
      <c r="E40530" s="38"/>
      <c r="F40530" s="38"/>
      <c r="I40530" s="32"/>
      <c r="J40530" s="26"/>
      <c r="K40530" s="26"/>
      <c r="L40530" s="26"/>
      <c r="M40530" s="26"/>
      <c r="N40530" s="26"/>
      <c r="O40530" s="26"/>
      <c r="P40530" s="26"/>
      <c r="Q40530" s="26"/>
      <c r="R40530" s="26"/>
      <c r="S40530" s="26"/>
      <c r="T40530" s="26"/>
      <c r="U40530" s="26"/>
    </row>
    <row r="40531" spans="1:21" s="39" customFormat="1" ht="11.25" customHeight="1" x14ac:dyDescent="0.2">
      <c r="A40531" s="26"/>
      <c r="B40531" s="26"/>
      <c r="C40531" s="38"/>
      <c r="D40531" s="38"/>
      <c r="E40531" s="38"/>
      <c r="F40531" s="38"/>
      <c r="I40531" s="32"/>
      <c r="J40531" s="26"/>
      <c r="K40531" s="26"/>
      <c r="L40531" s="26"/>
      <c r="M40531" s="26"/>
      <c r="N40531" s="26"/>
      <c r="O40531" s="26"/>
      <c r="P40531" s="26"/>
      <c r="Q40531" s="26"/>
      <c r="R40531" s="26"/>
      <c r="S40531" s="26"/>
      <c r="T40531" s="26"/>
      <c r="U40531" s="26"/>
    </row>
    <row r="40532" spans="1:21" s="39" customFormat="1" ht="11.25" customHeight="1" x14ac:dyDescent="0.2">
      <c r="A40532" s="26"/>
      <c r="B40532" s="26"/>
      <c r="C40532" s="38"/>
      <c r="D40532" s="38"/>
      <c r="E40532" s="38"/>
      <c r="F40532" s="38"/>
      <c r="I40532" s="32"/>
      <c r="J40532" s="26"/>
      <c r="K40532" s="26"/>
      <c r="L40532" s="26"/>
      <c r="M40532" s="26"/>
      <c r="N40532" s="26"/>
      <c r="O40532" s="26"/>
      <c r="P40532" s="26"/>
      <c r="Q40532" s="26"/>
      <c r="R40532" s="26"/>
      <c r="S40532" s="26"/>
      <c r="T40532" s="26"/>
      <c r="U40532" s="26"/>
    </row>
    <row r="40533" spans="1:21" s="39" customFormat="1" ht="11.25" customHeight="1" x14ac:dyDescent="0.2">
      <c r="A40533" s="26"/>
      <c r="B40533" s="26"/>
      <c r="C40533" s="38"/>
      <c r="D40533" s="38"/>
      <c r="E40533" s="38"/>
      <c r="F40533" s="38"/>
      <c r="I40533" s="32"/>
      <c r="J40533" s="26"/>
      <c r="K40533" s="26"/>
      <c r="L40533" s="26"/>
      <c r="M40533" s="26"/>
      <c r="N40533" s="26"/>
      <c r="O40533" s="26"/>
      <c r="P40533" s="26"/>
      <c r="Q40533" s="26"/>
      <c r="R40533" s="26"/>
      <c r="S40533" s="26"/>
      <c r="T40533" s="26"/>
      <c r="U40533" s="26"/>
    </row>
    <row r="40534" spans="1:21" s="39" customFormat="1" ht="11.25" customHeight="1" x14ac:dyDescent="0.2">
      <c r="A40534" s="26"/>
      <c r="B40534" s="26"/>
      <c r="C40534" s="38"/>
      <c r="D40534" s="38"/>
      <c r="E40534" s="38"/>
      <c r="F40534" s="38"/>
      <c r="I40534" s="32"/>
      <c r="J40534" s="26"/>
      <c r="K40534" s="26"/>
      <c r="L40534" s="26"/>
      <c r="M40534" s="26"/>
      <c r="N40534" s="26"/>
      <c r="O40534" s="26"/>
      <c r="P40534" s="26"/>
      <c r="Q40534" s="26"/>
      <c r="R40534" s="26"/>
      <c r="S40534" s="26"/>
      <c r="T40534" s="26"/>
      <c r="U40534" s="26"/>
    </row>
    <row r="40535" spans="1:21" s="39" customFormat="1" ht="11.25" customHeight="1" x14ac:dyDescent="0.2">
      <c r="A40535" s="26"/>
      <c r="B40535" s="26"/>
      <c r="C40535" s="38"/>
      <c r="D40535" s="38"/>
      <c r="E40535" s="38"/>
      <c r="F40535" s="38"/>
      <c r="I40535" s="32"/>
      <c r="J40535" s="26"/>
      <c r="K40535" s="26"/>
      <c r="L40535" s="26"/>
      <c r="M40535" s="26"/>
      <c r="N40535" s="26"/>
      <c r="O40535" s="26"/>
      <c r="P40535" s="26"/>
      <c r="Q40535" s="26"/>
      <c r="R40535" s="26"/>
      <c r="S40535" s="26"/>
      <c r="T40535" s="26"/>
      <c r="U40535" s="26"/>
    </row>
    <row r="40536" spans="1:21" s="39" customFormat="1" ht="11.25" customHeight="1" x14ac:dyDescent="0.2">
      <c r="A40536" s="26"/>
      <c r="B40536" s="26"/>
      <c r="C40536" s="38"/>
      <c r="D40536" s="38"/>
      <c r="E40536" s="38"/>
      <c r="F40536" s="38"/>
      <c r="I40536" s="32"/>
      <c r="J40536" s="26"/>
      <c r="K40536" s="26"/>
      <c r="L40536" s="26"/>
      <c r="M40536" s="26"/>
      <c r="N40536" s="26"/>
      <c r="O40536" s="26"/>
      <c r="P40536" s="26"/>
      <c r="Q40536" s="26"/>
      <c r="R40536" s="26"/>
      <c r="S40536" s="26"/>
      <c r="T40536" s="26"/>
      <c r="U40536" s="26"/>
    </row>
    <row r="40537" spans="1:21" s="39" customFormat="1" ht="11.25" customHeight="1" x14ac:dyDescent="0.2">
      <c r="A40537" s="26"/>
      <c r="B40537" s="26"/>
      <c r="C40537" s="38"/>
      <c r="D40537" s="38"/>
      <c r="E40537" s="38"/>
      <c r="F40537" s="38"/>
      <c r="I40537" s="32"/>
      <c r="J40537" s="26"/>
      <c r="K40537" s="26"/>
      <c r="L40537" s="26"/>
      <c r="M40537" s="26"/>
      <c r="N40537" s="26"/>
      <c r="O40537" s="26"/>
      <c r="P40537" s="26"/>
      <c r="Q40537" s="26"/>
      <c r="R40537" s="26"/>
      <c r="S40537" s="26"/>
      <c r="T40537" s="26"/>
      <c r="U40537" s="26"/>
    </row>
    <row r="40538" spans="1:21" s="39" customFormat="1" ht="11.25" customHeight="1" x14ac:dyDescent="0.2">
      <c r="A40538" s="26"/>
      <c r="B40538" s="26"/>
      <c r="C40538" s="38"/>
      <c r="D40538" s="38"/>
      <c r="E40538" s="38"/>
      <c r="F40538" s="38"/>
      <c r="I40538" s="32"/>
      <c r="J40538" s="26"/>
      <c r="K40538" s="26"/>
      <c r="L40538" s="26"/>
      <c r="M40538" s="26"/>
      <c r="N40538" s="26"/>
      <c r="O40538" s="26"/>
      <c r="P40538" s="26"/>
      <c r="Q40538" s="26"/>
      <c r="R40538" s="26"/>
      <c r="S40538" s="26"/>
      <c r="T40538" s="26"/>
      <c r="U40538" s="26"/>
    </row>
    <row r="40539" spans="1:21" s="39" customFormat="1" ht="11.25" customHeight="1" x14ac:dyDescent="0.2">
      <c r="A40539" s="26"/>
      <c r="B40539" s="26"/>
      <c r="C40539" s="38"/>
      <c r="D40539" s="38"/>
      <c r="E40539" s="38"/>
      <c r="F40539" s="38"/>
      <c r="I40539" s="32"/>
      <c r="J40539" s="26"/>
      <c r="K40539" s="26"/>
      <c r="L40539" s="26"/>
      <c r="M40539" s="26"/>
      <c r="N40539" s="26"/>
      <c r="O40539" s="26"/>
      <c r="P40539" s="26"/>
      <c r="Q40539" s="26"/>
      <c r="R40539" s="26"/>
      <c r="S40539" s="26"/>
      <c r="T40539" s="26"/>
      <c r="U40539" s="26"/>
    </row>
    <row r="40540" spans="1:21" s="39" customFormat="1" ht="11.25" customHeight="1" x14ac:dyDescent="0.2">
      <c r="A40540" s="26"/>
      <c r="B40540" s="26"/>
      <c r="C40540" s="38"/>
      <c r="D40540" s="38"/>
      <c r="E40540" s="38"/>
      <c r="F40540" s="38"/>
      <c r="I40540" s="32"/>
      <c r="J40540" s="26"/>
      <c r="K40540" s="26"/>
      <c r="L40540" s="26"/>
      <c r="M40540" s="26"/>
      <c r="N40540" s="26"/>
      <c r="O40540" s="26"/>
      <c r="P40540" s="26"/>
      <c r="Q40540" s="26"/>
      <c r="R40540" s="26"/>
      <c r="S40540" s="26"/>
      <c r="T40540" s="26"/>
      <c r="U40540" s="26"/>
    </row>
    <row r="40541" spans="1:21" s="39" customFormat="1" ht="11.25" customHeight="1" x14ac:dyDescent="0.2">
      <c r="A40541" s="26"/>
      <c r="B40541" s="26"/>
      <c r="C40541" s="38"/>
      <c r="D40541" s="38"/>
      <c r="E40541" s="38"/>
      <c r="F40541" s="38"/>
      <c r="I40541" s="32"/>
      <c r="J40541" s="26"/>
      <c r="K40541" s="26"/>
      <c r="L40541" s="26"/>
      <c r="M40541" s="26"/>
      <c r="N40541" s="26"/>
      <c r="O40541" s="26"/>
      <c r="P40541" s="26"/>
      <c r="Q40541" s="26"/>
      <c r="R40541" s="26"/>
      <c r="S40541" s="26"/>
      <c r="T40541" s="26"/>
      <c r="U40541" s="26"/>
    </row>
    <row r="40542" spans="1:21" s="39" customFormat="1" ht="11.25" customHeight="1" x14ac:dyDescent="0.2">
      <c r="A40542" s="26"/>
      <c r="B40542" s="26"/>
      <c r="C40542" s="38"/>
      <c r="D40542" s="38"/>
      <c r="E40542" s="38"/>
      <c r="F40542" s="38"/>
      <c r="I40542" s="32"/>
      <c r="J40542" s="26"/>
      <c r="K40542" s="26"/>
      <c r="L40542" s="26"/>
      <c r="M40542" s="26"/>
      <c r="N40542" s="26"/>
      <c r="O40542" s="26"/>
      <c r="P40542" s="26"/>
      <c r="Q40542" s="26"/>
      <c r="R40542" s="26"/>
      <c r="S40542" s="26"/>
      <c r="T40542" s="26"/>
      <c r="U40542" s="26"/>
    </row>
    <row r="40543" spans="1:21" s="39" customFormat="1" ht="11.25" customHeight="1" x14ac:dyDescent="0.2">
      <c r="A40543" s="26"/>
      <c r="B40543" s="26"/>
      <c r="C40543" s="38"/>
      <c r="D40543" s="38"/>
      <c r="E40543" s="38"/>
      <c r="F40543" s="38"/>
      <c r="I40543" s="32"/>
      <c r="J40543" s="26"/>
      <c r="K40543" s="26"/>
      <c r="L40543" s="26"/>
      <c r="M40543" s="26"/>
      <c r="N40543" s="26"/>
      <c r="O40543" s="26"/>
      <c r="P40543" s="26"/>
      <c r="Q40543" s="26"/>
      <c r="R40543" s="26"/>
      <c r="S40543" s="26"/>
      <c r="T40543" s="26"/>
      <c r="U40543" s="26"/>
    </row>
    <row r="40544" spans="1:21" s="39" customFormat="1" ht="11.25" customHeight="1" x14ac:dyDescent="0.2">
      <c r="A40544" s="26"/>
      <c r="B40544" s="26"/>
      <c r="C40544" s="38"/>
      <c r="D40544" s="38"/>
      <c r="E40544" s="38"/>
      <c r="F40544" s="38"/>
      <c r="I40544" s="32"/>
      <c r="J40544" s="26"/>
      <c r="K40544" s="26"/>
      <c r="L40544" s="26"/>
      <c r="M40544" s="26"/>
      <c r="N40544" s="26"/>
      <c r="O40544" s="26"/>
      <c r="P40544" s="26"/>
      <c r="Q40544" s="26"/>
      <c r="R40544" s="26"/>
      <c r="S40544" s="26"/>
      <c r="T40544" s="26"/>
      <c r="U40544" s="26"/>
    </row>
    <row r="40545" spans="1:21" s="39" customFormat="1" ht="11.25" customHeight="1" x14ac:dyDescent="0.2">
      <c r="A40545" s="26"/>
      <c r="B40545" s="26"/>
      <c r="C40545" s="38"/>
      <c r="D40545" s="38"/>
      <c r="E40545" s="38"/>
      <c r="F40545" s="38"/>
      <c r="I40545" s="32"/>
      <c r="J40545" s="26"/>
      <c r="K40545" s="26"/>
      <c r="L40545" s="26"/>
      <c r="M40545" s="26"/>
      <c r="N40545" s="26"/>
      <c r="O40545" s="26"/>
      <c r="P40545" s="26"/>
      <c r="Q40545" s="26"/>
      <c r="R40545" s="26"/>
      <c r="S40545" s="26"/>
      <c r="T40545" s="26"/>
      <c r="U40545" s="26"/>
    </row>
    <row r="40546" spans="1:21" s="39" customFormat="1" ht="11.25" customHeight="1" x14ac:dyDescent="0.2">
      <c r="A40546" s="26"/>
      <c r="B40546" s="26"/>
      <c r="C40546" s="38"/>
      <c r="D40546" s="38"/>
      <c r="E40546" s="38"/>
      <c r="F40546" s="38"/>
      <c r="I40546" s="32"/>
      <c r="J40546" s="26"/>
      <c r="K40546" s="26"/>
      <c r="L40546" s="26"/>
      <c r="M40546" s="26"/>
      <c r="N40546" s="26"/>
      <c r="O40546" s="26"/>
      <c r="P40546" s="26"/>
      <c r="Q40546" s="26"/>
      <c r="R40546" s="26"/>
      <c r="S40546" s="26"/>
      <c r="T40546" s="26"/>
      <c r="U40546" s="26"/>
    </row>
    <row r="40547" spans="1:21" s="39" customFormat="1" ht="11.25" customHeight="1" x14ac:dyDescent="0.2">
      <c r="A40547" s="26"/>
      <c r="B40547" s="26"/>
      <c r="C40547" s="38"/>
      <c r="D40547" s="38"/>
      <c r="E40547" s="38"/>
      <c r="F40547" s="38"/>
      <c r="I40547" s="32"/>
      <c r="J40547" s="26"/>
      <c r="K40547" s="26"/>
      <c r="L40547" s="26"/>
      <c r="M40547" s="26"/>
      <c r="N40547" s="26"/>
      <c r="O40547" s="26"/>
      <c r="P40547" s="26"/>
      <c r="Q40547" s="26"/>
      <c r="R40547" s="26"/>
      <c r="S40547" s="26"/>
      <c r="T40547" s="26"/>
      <c r="U40547" s="26"/>
    </row>
    <row r="40548" spans="1:21" s="39" customFormat="1" ht="11.25" customHeight="1" x14ac:dyDescent="0.2">
      <c r="A40548" s="26"/>
      <c r="B40548" s="26"/>
      <c r="C40548" s="38"/>
      <c r="D40548" s="38"/>
      <c r="E40548" s="38"/>
      <c r="F40548" s="38"/>
      <c r="I40548" s="32"/>
      <c r="J40548" s="26"/>
      <c r="K40548" s="26"/>
      <c r="L40548" s="26"/>
      <c r="M40548" s="26"/>
      <c r="N40548" s="26"/>
      <c r="O40548" s="26"/>
      <c r="P40548" s="26"/>
      <c r="Q40548" s="26"/>
      <c r="R40548" s="26"/>
      <c r="S40548" s="26"/>
      <c r="T40548" s="26"/>
      <c r="U40548" s="26"/>
    </row>
    <row r="40549" spans="1:21" s="39" customFormat="1" ht="11.25" customHeight="1" x14ac:dyDescent="0.2">
      <c r="A40549" s="26"/>
      <c r="B40549" s="26"/>
      <c r="C40549" s="38"/>
      <c r="D40549" s="38"/>
      <c r="E40549" s="38"/>
      <c r="F40549" s="38"/>
      <c r="I40549" s="32"/>
      <c r="J40549" s="26"/>
      <c r="K40549" s="26"/>
      <c r="L40549" s="26"/>
      <c r="M40549" s="26"/>
      <c r="N40549" s="26"/>
      <c r="O40549" s="26"/>
      <c r="P40549" s="26"/>
      <c r="Q40549" s="26"/>
      <c r="R40549" s="26"/>
      <c r="S40549" s="26"/>
      <c r="T40549" s="26"/>
      <c r="U40549" s="26"/>
    </row>
    <row r="40550" spans="1:21" s="39" customFormat="1" ht="11.25" customHeight="1" x14ac:dyDescent="0.2">
      <c r="A40550" s="26"/>
      <c r="B40550" s="26"/>
      <c r="C40550" s="38"/>
      <c r="D40550" s="38"/>
      <c r="E40550" s="38"/>
      <c r="F40550" s="38"/>
      <c r="I40550" s="32"/>
      <c r="J40550" s="26"/>
      <c r="K40550" s="26"/>
      <c r="L40550" s="26"/>
      <c r="M40550" s="26"/>
      <c r="N40550" s="26"/>
      <c r="O40550" s="26"/>
      <c r="P40550" s="26"/>
      <c r="Q40550" s="26"/>
      <c r="R40550" s="26"/>
      <c r="S40550" s="26"/>
      <c r="T40550" s="26"/>
      <c r="U40550" s="26"/>
    </row>
    <row r="40551" spans="1:21" s="39" customFormat="1" ht="11.25" customHeight="1" x14ac:dyDescent="0.2">
      <c r="A40551" s="26"/>
      <c r="B40551" s="26"/>
      <c r="C40551" s="38"/>
      <c r="D40551" s="38"/>
      <c r="E40551" s="38"/>
      <c r="F40551" s="38"/>
      <c r="I40551" s="32"/>
      <c r="J40551" s="26"/>
      <c r="K40551" s="26"/>
      <c r="L40551" s="26"/>
      <c r="M40551" s="26"/>
      <c r="N40551" s="26"/>
      <c r="O40551" s="26"/>
      <c r="P40551" s="26"/>
      <c r="Q40551" s="26"/>
      <c r="R40551" s="26"/>
      <c r="S40551" s="26"/>
      <c r="T40551" s="26"/>
      <c r="U40551" s="26"/>
    </row>
    <row r="40552" spans="1:21" s="39" customFormat="1" ht="11.25" customHeight="1" x14ac:dyDescent="0.2">
      <c r="A40552" s="26"/>
      <c r="B40552" s="26"/>
      <c r="C40552" s="38"/>
      <c r="D40552" s="38"/>
      <c r="E40552" s="38"/>
      <c r="F40552" s="38"/>
      <c r="I40552" s="32"/>
      <c r="J40552" s="26"/>
      <c r="K40552" s="26"/>
      <c r="L40552" s="26"/>
      <c r="M40552" s="26"/>
      <c r="N40552" s="26"/>
      <c r="O40552" s="26"/>
      <c r="P40552" s="26"/>
      <c r="Q40552" s="26"/>
      <c r="R40552" s="26"/>
      <c r="S40552" s="26"/>
      <c r="T40552" s="26"/>
      <c r="U40552" s="26"/>
    </row>
    <row r="40553" spans="1:21" s="39" customFormat="1" ht="11.25" customHeight="1" x14ac:dyDescent="0.2">
      <c r="A40553" s="26"/>
      <c r="B40553" s="26"/>
      <c r="C40553" s="38"/>
      <c r="D40553" s="38"/>
      <c r="E40553" s="38"/>
      <c r="F40553" s="38"/>
      <c r="I40553" s="32"/>
      <c r="J40553" s="26"/>
      <c r="K40553" s="26"/>
      <c r="L40553" s="26"/>
      <c r="M40553" s="26"/>
      <c r="N40553" s="26"/>
      <c r="O40553" s="26"/>
      <c r="P40553" s="26"/>
      <c r="Q40553" s="26"/>
      <c r="R40553" s="26"/>
      <c r="S40553" s="26"/>
      <c r="T40553" s="26"/>
      <c r="U40553" s="26"/>
    </row>
    <row r="40554" spans="1:21" s="39" customFormat="1" ht="11.25" customHeight="1" x14ac:dyDescent="0.2">
      <c r="A40554" s="26"/>
      <c r="B40554" s="26"/>
      <c r="C40554" s="38"/>
      <c r="D40554" s="38"/>
      <c r="E40554" s="38"/>
      <c r="F40554" s="38"/>
      <c r="I40554" s="32"/>
      <c r="J40554" s="26"/>
      <c r="K40554" s="26"/>
      <c r="L40554" s="26"/>
      <c r="M40554" s="26"/>
      <c r="N40554" s="26"/>
      <c r="O40554" s="26"/>
      <c r="P40554" s="26"/>
      <c r="Q40554" s="26"/>
      <c r="R40554" s="26"/>
      <c r="S40554" s="26"/>
      <c r="T40554" s="26"/>
      <c r="U40554" s="26"/>
    </row>
    <row r="40555" spans="1:21" s="39" customFormat="1" ht="11.25" customHeight="1" x14ac:dyDescent="0.2">
      <c r="A40555" s="26"/>
      <c r="B40555" s="26"/>
      <c r="C40555" s="38"/>
      <c r="D40555" s="38"/>
      <c r="E40555" s="38"/>
      <c r="F40555" s="38"/>
      <c r="I40555" s="32"/>
      <c r="J40555" s="26"/>
      <c r="K40555" s="26"/>
      <c r="L40555" s="26"/>
      <c r="M40555" s="26"/>
      <c r="N40555" s="26"/>
      <c r="O40555" s="26"/>
      <c r="P40555" s="26"/>
      <c r="Q40555" s="26"/>
      <c r="R40555" s="26"/>
      <c r="S40555" s="26"/>
      <c r="T40555" s="26"/>
      <c r="U40555" s="26"/>
    </row>
    <row r="40556" spans="1:21" s="39" customFormat="1" ht="11.25" customHeight="1" x14ac:dyDescent="0.2">
      <c r="A40556" s="26"/>
      <c r="B40556" s="26"/>
      <c r="C40556" s="38"/>
      <c r="D40556" s="38"/>
      <c r="E40556" s="38"/>
      <c r="F40556" s="38"/>
      <c r="I40556" s="32"/>
      <c r="J40556" s="26"/>
      <c r="K40556" s="26"/>
      <c r="L40556" s="26"/>
      <c r="M40556" s="26"/>
      <c r="N40556" s="26"/>
      <c r="O40556" s="26"/>
      <c r="P40556" s="26"/>
      <c r="Q40556" s="26"/>
      <c r="R40556" s="26"/>
      <c r="S40556" s="26"/>
      <c r="T40556" s="26"/>
      <c r="U40556" s="26"/>
    </row>
    <row r="40557" spans="1:21" s="39" customFormat="1" ht="11.25" customHeight="1" x14ac:dyDescent="0.2">
      <c r="A40557" s="26"/>
      <c r="B40557" s="26"/>
      <c r="C40557" s="38"/>
      <c r="D40557" s="38"/>
      <c r="E40557" s="38"/>
      <c r="F40557" s="38"/>
      <c r="I40557" s="32"/>
      <c r="J40557" s="26"/>
      <c r="K40557" s="26"/>
      <c r="L40557" s="26"/>
      <c r="M40557" s="26"/>
      <c r="N40557" s="26"/>
      <c r="O40557" s="26"/>
      <c r="P40557" s="26"/>
      <c r="Q40557" s="26"/>
      <c r="R40557" s="26"/>
      <c r="S40557" s="26"/>
      <c r="T40557" s="26"/>
      <c r="U40557" s="26"/>
    </row>
    <row r="40558" spans="1:21" s="39" customFormat="1" ht="11.25" customHeight="1" x14ac:dyDescent="0.2">
      <c r="A40558" s="26"/>
      <c r="B40558" s="26"/>
      <c r="C40558" s="38"/>
      <c r="D40558" s="38"/>
      <c r="E40558" s="38"/>
      <c r="F40558" s="38"/>
      <c r="I40558" s="32"/>
      <c r="J40558" s="26"/>
      <c r="K40558" s="26"/>
      <c r="L40558" s="26"/>
      <c r="M40558" s="26"/>
      <c r="N40558" s="26"/>
      <c r="O40558" s="26"/>
      <c r="P40558" s="26"/>
      <c r="Q40558" s="26"/>
      <c r="R40558" s="26"/>
      <c r="S40558" s="26"/>
      <c r="T40558" s="26"/>
      <c r="U40558" s="26"/>
    </row>
    <row r="40559" spans="1:21" s="39" customFormat="1" ht="11.25" customHeight="1" x14ac:dyDescent="0.2">
      <c r="A40559" s="26"/>
      <c r="B40559" s="26"/>
      <c r="C40559" s="38"/>
      <c r="D40559" s="38"/>
      <c r="E40559" s="38"/>
      <c r="F40559" s="38"/>
      <c r="I40559" s="32"/>
      <c r="J40559" s="26"/>
      <c r="K40559" s="26"/>
      <c r="L40559" s="26"/>
      <c r="M40559" s="26"/>
      <c r="N40559" s="26"/>
      <c r="O40559" s="26"/>
      <c r="P40559" s="26"/>
      <c r="Q40559" s="26"/>
      <c r="R40559" s="26"/>
      <c r="S40559" s="26"/>
      <c r="T40559" s="26"/>
      <c r="U40559" s="26"/>
    </row>
    <row r="40560" spans="1:21" s="39" customFormat="1" ht="11.25" customHeight="1" x14ac:dyDescent="0.2">
      <c r="A40560" s="26"/>
      <c r="B40560" s="26"/>
      <c r="C40560" s="38"/>
      <c r="D40560" s="38"/>
      <c r="E40560" s="38"/>
      <c r="F40560" s="38"/>
      <c r="I40560" s="32"/>
      <c r="J40560" s="26"/>
      <c r="K40560" s="26"/>
      <c r="L40560" s="26"/>
      <c r="M40560" s="26"/>
      <c r="N40560" s="26"/>
      <c r="O40560" s="26"/>
      <c r="P40560" s="26"/>
      <c r="Q40560" s="26"/>
      <c r="R40560" s="26"/>
      <c r="S40560" s="26"/>
      <c r="T40560" s="26"/>
      <c r="U40560" s="26"/>
    </row>
    <row r="40561" spans="1:21" s="39" customFormat="1" ht="11.25" customHeight="1" x14ac:dyDescent="0.2">
      <c r="A40561" s="26"/>
      <c r="B40561" s="26"/>
      <c r="C40561" s="38"/>
      <c r="D40561" s="38"/>
      <c r="E40561" s="38"/>
      <c r="F40561" s="38"/>
      <c r="I40561" s="32"/>
      <c r="J40561" s="26"/>
      <c r="K40561" s="26"/>
      <c r="L40561" s="26"/>
      <c r="M40561" s="26"/>
      <c r="N40561" s="26"/>
      <c r="O40561" s="26"/>
      <c r="P40561" s="26"/>
      <c r="Q40561" s="26"/>
      <c r="R40561" s="26"/>
      <c r="S40561" s="26"/>
      <c r="T40561" s="26"/>
      <c r="U40561" s="26"/>
    </row>
    <row r="40562" spans="1:21" s="39" customFormat="1" ht="11.25" customHeight="1" x14ac:dyDescent="0.2">
      <c r="A40562" s="26"/>
      <c r="B40562" s="26"/>
      <c r="C40562" s="38"/>
      <c r="D40562" s="38"/>
      <c r="E40562" s="38"/>
      <c r="F40562" s="38"/>
      <c r="I40562" s="32"/>
      <c r="J40562" s="26"/>
      <c r="K40562" s="26"/>
      <c r="L40562" s="26"/>
      <c r="M40562" s="26"/>
      <c r="N40562" s="26"/>
      <c r="O40562" s="26"/>
      <c r="P40562" s="26"/>
      <c r="Q40562" s="26"/>
      <c r="R40562" s="26"/>
      <c r="S40562" s="26"/>
      <c r="T40562" s="26"/>
      <c r="U40562" s="26"/>
    </row>
    <row r="40563" spans="1:21" s="39" customFormat="1" ht="11.25" customHeight="1" x14ac:dyDescent="0.2">
      <c r="A40563" s="26"/>
      <c r="B40563" s="26"/>
      <c r="C40563" s="38"/>
      <c r="D40563" s="38"/>
      <c r="E40563" s="38"/>
      <c r="F40563" s="38"/>
      <c r="I40563" s="32"/>
      <c r="J40563" s="26"/>
      <c r="K40563" s="26"/>
      <c r="L40563" s="26"/>
      <c r="M40563" s="26"/>
      <c r="N40563" s="26"/>
      <c r="O40563" s="26"/>
      <c r="P40563" s="26"/>
      <c r="Q40563" s="26"/>
      <c r="R40563" s="26"/>
      <c r="S40563" s="26"/>
      <c r="T40563" s="26"/>
      <c r="U40563" s="26"/>
    </row>
    <row r="40564" spans="1:21" s="39" customFormat="1" ht="11.25" customHeight="1" x14ac:dyDescent="0.2">
      <c r="A40564" s="26"/>
      <c r="B40564" s="26"/>
      <c r="C40564" s="38"/>
      <c r="D40564" s="38"/>
      <c r="E40564" s="38"/>
      <c r="F40564" s="38"/>
      <c r="I40564" s="32"/>
      <c r="J40564" s="26"/>
      <c r="K40564" s="26"/>
      <c r="L40564" s="26"/>
      <c r="M40564" s="26"/>
      <c r="N40564" s="26"/>
      <c r="O40564" s="26"/>
      <c r="P40564" s="26"/>
      <c r="Q40564" s="26"/>
      <c r="R40564" s="26"/>
      <c r="S40564" s="26"/>
      <c r="T40564" s="26"/>
      <c r="U40564" s="26"/>
    </row>
    <row r="40565" spans="1:21" s="39" customFormat="1" ht="11.25" customHeight="1" x14ac:dyDescent="0.2">
      <c r="A40565" s="26"/>
      <c r="B40565" s="26"/>
      <c r="C40565" s="38"/>
      <c r="D40565" s="38"/>
      <c r="E40565" s="38"/>
      <c r="F40565" s="38"/>
      <c r="I40565" s="32"/>
      <c r="J40565" s="26"/>
      <c r="K40565" s="26"/>
      <c r="L40565" s="26"/>
      <c r="M40565" s="26"/>
      <c r="N40565" s="26"/>
      <c r="O40565" s="26"/>
      <c r="P40565" s="26"/>
      <c r="Q40565" s="26"/>
      <c r="R40565" s="26"/>
      <c r="S40565" s="26"/>
      <c r="T40565" s="26"/>
      <c r="U40565" s="26"/>
    </row>
    <row r="40566" spans="1:21" s="39" customFormat="1" ht="11.25" customHeight="1" x14ac:dyDescent="0.2">
      <c r="A40566" s="26"/>
      <c r="B40566" s="26"/>
      <c r="C40566" s="38"/>
      <c r="D40566" s="38"/>
      <c r="E40566" s="38"/>
      <c r="F40566" s="38"/>
      <c r="I40566" s="32"/>
      <c r="J40566" s="26"/>
      <c r="K40566" s="26"/>
      <c r="L40566" s="26"/>
      <c r="M40566" s="26"/>
      <c r="N40566" s="26"/>
      <c r="O40566" s="26"/>
      <c r="P40566" s="26"/>
      <c r="Q40566" s="26"/>
      <c r="R40566" s="26"/>
      <c r="S40566" s="26"/>
      <c r="T40566" s="26"/>
      <c r="U40566" s="26"/>
    </row>
    <row r="40567" spans="1:21" s="39" customFormat="1" ht="11.25" customHeight="1" x14ac:dyDescent="0.2">
      <c r="A40567" s="26"/>
      <c r="B40567" s="26"/>
      <c r="C40567" s="38"/>
      <c r="D40567" s="38"/>
      <c r="E40567" s="38"/>
      <c r="F40567" s="38"/>
      <c r="I40567" s="32"/>
      <c r="J40567" s="26"/>
      <c r="K40567" s="26"/>
      <c r="L40567" s="26"/>
      <c r="M40567" s="26"/>
      <c r="N40567" s="26"/>
      <c r="O40567" s="26"/>
      <c r="P40567" s="26"/>
      <c r="Q40567" s="26"/>
      <c r="R40567" s="26"/>
      <c r="S40567" s="26"/>
      <c r="T40567" s="26"/>
      <c r="U40567" s="26"/>
    </row>
    <row r="40568" spans="1:21" s="39" customFormat="1" ht="11.25" customHeight="1" x14ac:dyDescent="0.2">
      <c r="A40568" s="26"/>
      <c r="B40568" s="26"/>
      <c r="C40568" s="38"/>
      <c r="D40568" s="38"/>
      <c r="E40568" s="38"/>
      <c r="F40568" s="38"/>
      <c r="I40568" s="32"/>
      <c r="J40568" s="26"/>
      <c r="K40568" s="26"/>
      <c r="L40568" s="26"/>
      <c r="M40568" s="26"/>
      <c r="N40568" s="26"/>
      <c r="O40568" s="26"/>
      <c r="P40568" s="26"/>
      <c r="Q40568" s="26"/>
      <c r="R40568" s="26"/>
      <c r="S40568" s="26"/>
      <c r="T40568" s="26"/>
      <c r="U40568" s="26"/>
    </row>
    <row r="40569" spans="1:21" s="39" customFormat="1" ht="11.25" customHeight="1" x14ac:dyDescent="0.2">
      <c r="A40569" s="26"/>
      <c r="B40569" s="26"/>
      <c r="C40569" s="38"/>
      <c r="D40569" s="38"/>
      <c r="E40569" s="38"/>
      <c r="F40569" s="38"/>
      <c r="I40569" s="32"/>
      <c r="J40569" s="26"/>
      <c r="K40569" s="26"/>
      <c r="L40569" s="26"/>
      <c r="M40569" s="26"/>
      <c r="N40569" s="26"/>
      <c r="O40569" s="26"/>
      <c r="P40569" s="26"/>
      <c r="Q40569" s="26"/>
      <c r="R40569" s="26"/>
      <c r="S40569" s="26"/>
      <c r="T40569" s="26"/>
      <c r="U40569" s="26"/>
    </row>
    <row r="40570" spans="1:21" s="39" customFormat="1" ht="11.25" customHeight="1" x14ac:dyDescent="0.2">
      <c r="A40570" s="26"/>
      <c r="B40570" s="26"/>
      <c r="C40570" s="38"/>
      <c r="D40570" s="38"/>
      <c r="E40570" s="38"/>
      <c r="F40570" s="38"/>
      <c r="I40570" s="32"/>
      <c r="J40570" s="26"/>
      <c r="K40570" s="26"/>
      <c r="L40570" s="26"/>
      <c r="M40570" s="26"/>
      <c r="N40570" s="26"/>
      <c r="O40570" s="26"/>
      <c r="P40570" s="26"/>
      <c r="Q40570" s="26"/>
      <c r="R40570" s="26"/>
      <c r="S40570" s="26"/>
      <c r="T40570" s="26"/>
      <c r="U40570" s="26"/>
    </row>
    <row r="40571" spans="1:21" s="39" customFormat="1" ht="11.25" customHeight="1" x14ac:dyDescent="0.2">
      <c r="A40571" s="26"/>
      <c r="B40571" s="26"/>
      <c r="C40571" s="38"/>
      <c r="D40571" s="38"/>
      <c r="E40571" s="38"/>
      <c r="F40571" s="38"/>
      <c r="I40571" s="32"/>
      <c r="J40571" s="26"/>
      <c r="K40571" s="26"/>
      <c r="L40571" s="26"/>
      <c r="M40571" s="26"/>
      <c r="N40571" s="26"/>
      <c r="O40571" s="26"/>
      <c r="P40571" s="26"/>
      <c r="Q40571" s="26"/>
      <c r="R40571" s="26"/>
      <c r="S40571" s="26"/>
      <c r="T40571" s="26"/>
      <c r="U40571" s="26"/>
    </row>
    <row r="40572" spans="1:21" s="39" customFormat="1" ht="11.25" customHeight="1" x14ac:dyDescent="0.2">
      <c r="A40572" s="26"/>
      <c r="B40572" s="26"/>
      <c r="C40572" s="38"/>
      <c r="D40572" s="38"/>
      <c r="E40572" s="38"/>
      <c r="F40572" s="38"/>
      <c r="I40572" s="32"/>
      <c r="J40572" s="26"/>
      <c r="K40572" s="26"/>
      <c r="L40572" s="26"/>
      <c r="M40572" s="26"/>
      <c r="N40572" s="26"/>
      <c r="O40572" s="26"/>
      <c r="P40572" s="26"/>
      <c r="Q40572" s="26"/>
      <c r="R40572" s="26"/>
      <c r="S40572" s="26"/>
      <c r="T40572" s="26"/>
      <c r="U40572" s="26"/>
    </row>
    <row r="40573" spans="1:21" s="39" customFormat="1" ht="11.25" customHeight="1" x14ac:dyDescent="0.2">
      <c r="A40573" s="26"/>
      <c r="B40573" s="26"/>
      <c r="C40573" s="38"/>
      <c r="D40573" s="38"/>
      <c r="E40573" s="38"/>
      <c r="F40573" s="38"/>
      <c r="I40573" s="32"/>
      <c r="J40573" s="26"/>
      <c r="K40573" s="26"/>
      <c r="L40573" s="26"/>
      <c r="M40573" s="26"/>
      <c r="N40573" s="26"/>
      <c r="O40573" s="26"/>
      <c r="P40573" s="26"/>
      <c r="Q40573" s="26"/>
      <c r="R40573" s="26"/>
      <c r="S40573" s="26"/>
      <c r="T40573" s="26"/>
      <c r="U40573" s="26"/>
    </row>
    <row r="40574" spans="1:21" s="39" customFormat="1" ht="11.25" customHeight="1" x14ac:dyDescent="0.2">
      <c r="A40574" s="26"/>
      <c r="B40574" s="26"/>
      <c r="C40574" s="38"/>
      <c r="D40574" s="38"/>
      <c r="E40574" s="38"/>
      <c r="F40574" s="38"/>
      <c r="I40574" s="32"/>
      <c r="J40574" s="26"/>
      <c r="K40574" s="26"/>
      <c r="L40574" s="26"/>
      <c r="M40574" s="26"/>
      <c r="N40574" s="26"/>
      <c r="O40574" s="26"/>
      <c r="P40574" s="26"/>
      <c r="Q40574" s="26"/>
      <c r="R40574" s="26"/>
      <c r="S40574" s="26"/>
      <c r="T40574" s="26"/>
      <c r="U40574" s="26"/>
    </row>
    <row r="40575" spans="1:21" s="39" customFormat="1" ht="11.25" customHeight="1" x14ac:dyDescent="0.2">
      <c r="A40575" s="26"/>
      <c r="B40575" s="26"/>
      <c r="C40575" s="38"/>
      <c r="D40575" s="38"/>
      <c r="E40575" s="38"/>
      <c r="F40575" s="38"/>
      <c r="I40575" s="32"/>
      <c r="J40575" s="26"/>
      <c r="K40575" s="26"/>
      <c r="L40575" s="26"/>
      <c r="M40575" s="26"/>
      <c r="N40575" s="26"/>
      <c r="O40575" s="26"/>
      <c r="P40575" s="26"/>
      <c r="Q40575" s="26"/>
      <c r="R40575" s="26"/>
      <c r="S40575" s="26"/>
      <c r="T40575" s="26"/>
      <c r="U40575" s="26"/>
    </row>
    <row r="40576" spans="1:21" s="39" customFormat="1" ht="11.25" customHeight="1" x14ac:dyDescent="0.2">
      <c r="A40576" s="26"/>
      <c r="B40576" s="26"/>
      <c r="C40576" s="38"/>
      <c r="D40576" s="38"/>
      <c r="E40576" s="38"/>
      <c r="F40576" s="38"/>
      <c r="I40576" s="32"/>
      <c r="J40576" s="26"/>
      <c r="K40576" s="26"/>
      <c r="L40576" s="26"/>
      <c r="M40576" s="26"/>
      <c r="N40576" s="26"/>
      <c r="O40576" s="26"/>
      <c r="P40576" s="26"/>
      <c r="Q40576" s="26"/>
      <c r="R40576" s="26"/>
      <c r="S40576" s="26"/>
      <c r="T40576" s="26"/>
      <c r="U40576" s="26"/>
    </row>
    <row r="40577" spans="1:21" s="39" customFormat="1" ht="11.25" customHeight="1" x14ac:dyDescent="0.2">
      <c r="A40577" s="26"/>
      <c r="B40577" s="26"/>
      <c r="C40577" s="38"/>
      <c r="D40577" s="38"/>
      <c r="E40577" s="38"/>
      <c r="F40577" s="38"/>
      <c r="I40577" s="32"/>
      <c r="J40577" s="26"/>
      <c r="K40577" s="26"/>
      <c r="L40577" s="26"/>
      <c r="M40577" s="26"/>
      <c r="N40577" s="26"/>
      <c r="O40577" s="26"/>
      <c r="P40577" s="26"/>
      <c r="Q40577" s="26"/>
      <c r="R40577" s="26"/>
      <c r="S40577" s="26"/>
      <c r="T40577" s="26"/>
      <c r="U40577" s="26"/>
    </row>
    <row r="40578" spans="1:21" s="39" customFormat="1" ht="11.25" customHeight="1" x14ac:dyDescent="0.2">
      <c r="A40578" s="26"/>
      <c r="B40578" s="26"/>
      <c r="C40578" s="38"/>
      <c r="D40578" s="38"/>
      <c r="E40578" s="38"/>
      <c r="F40578" s="38"/>
      <c r="I40578" s="32"/>
      <c r="J40578" s="26"/>
      <c r="K40578" s="26"/>
      <c r="L40578" s="26"/>
      <c r="M40578" s="26"/>
      <c r="N40578" s="26"/>
      <c r="O40578" s="26"/>
      <c r="P40578" s="26"/>
      <c r="Q40578" s="26"/>
      <c r="R40578" s="26"/>
      <c r="S40578" s="26"/>
      <c r="T40578" s="26"/>
      <c r="U40578" s="26"/>
    </row>
    <row r="40579" spans="1:21" s="39" customFormat="1" ht="11.25" customHeight="1" x14ac:dyDescent="0.2">
      <c r="A40579" s="26"/>
      <c r="B40579" s="26"/>
      <c r="C40579" s="38"/>
      <c r="D40579" s="38"/>
      <c r="E40579" s="38"/>
      <c r="F40579" s="38"/>
      <c r="I40579" s="32"/>
      <c r="J40579" s="26"/>
      <c r="K40579" s="26"/>
      <c r="L40579" s="26"/>
      <c r="M40579" s="26"/>
      <c r="N40579" s="26"/>
      <c r="O40579" s="26"/>
      <c r="P40579" s="26"/>
      <c r="Q40579" s="26"/>
      <c r="R40579" s="26"/>
      <c r="S40579" s="26"/>
      <c r="T40579" s="26"/>
      <c r="U40579" s="26"/>
    </row>
    <row r="40580" spans="1:21" s="39" customFormat="1" ht="11.25" customHeight="1" x14ac:dyDescent="0.2">
      <c r="A40580" s="26"/>
      <c r="B40580" s="26"/>
      <c r="C40580" s="38"/>
      <c r="D40580" s="38"/>
      <c r="E40580" s="38"/>
      <c r="F40580" s="38"/>
      <c r="I40580" s="32"/>
      <c r="J40580" s="26"/>
      <c r="K40580" s="26"/>
      <c r="L40580" s="26"/>
      <c r="M40580" s="26"/>
      <c r="N40580" s="26"/>
      <c r="O40580" s="26"/>
      <c r="P40580" s="26"/>
      <c r="Q40580" s="26"/>
      <c r="R40580" s="26"/>
      <c r="S40580" s="26"/>
      <c r="T40580" s="26"/>
      <c r="U40580" s="26"/>
    </row>
    <row r="40581" spans="1:21" s="39" customFormat="1" ht="11.25" customHeight="1" x14ac:dyDescent="0.2">
      <c r="A40581" s="26"/>
      <c r="B40581" s="26"/>
      <c r="C40581" s="38"/>
      <c r="D40581" s="38"/>
      <c r="E40581" s="38"/>
      <c r="F40581" s="38"/>
      <c r="I40581" s="32"/>
      <c r="J40581" s="26"/>
      <c r="K40581" s="26"/>
      <c r="L40581" s="26"/>
      <c r="M40581" s="26"/>
      <c r="N40581" s="26"/>
      <c r="O40581" s="26"/>
      <c r="P40581" s="26"/>
      <c r="Q40581" s="26"/>
      <c r="R40581" s="26"/>
      <c r="S40581" s="26"/>
      <c r="T40581" s="26"/>
      <c r="U40581" s="26"/>
    </row>
    <row r="40582" spans="1:21" s="39" customFormat="1" ht="11.25" customHeight="1" x14ac:dyDescent="0.2">
      <c r="A40582" s="26"/>
      <c r="B40582" s="26"/>
      <c r="C40582" s="38"/>
      <c r="D40582" s="38"/>
      <c r="E40582" s="38"/>
      <c r="F40582" s="38"/>
      <c r="I40582" s="32"/>
      <c r="J40582" s="26"/>
      <c r="K40582" s="26"/>
      <c r="L40582" s="26"/>
      <c r="M40582" s="26"/>
      <c r="N40582" s="26"/>
      <c r="O40582" s="26"/>
      <c r="P40582" s="26"/>
      <c r="Q40582" s="26"/>
      <c r="R40582" s="26"/>
      <c r="S40582" s="26"/>
      <c r="T40582" s="26"/>
      <c r="U40582" s="26"/>
    </row>
    <row r="40583" spans="1:21" s="39" customFormat="1" ht="11.25" customHeight="1" x14ac:dyDescent="0.2">
      <c r="A40583" s="26"/>
      <c r="B40583" s="26"/>
      <c r="C40583" s="38"/>
      <c r="D40583" s="38"/>
      <c r="E40583" s="38"/>
      <c r="F40583" s="38"/>
      <c r="I40583" s="32"/>
      <c r="J40583" s="26"/>
      <c r="K40583" s="26"/>
      <c r="L40583" s="26"/>
      <c r="M40583" s="26"/>
      <c r="N40583" s="26"/>
      <c r="O40583" s="26"/>
      <c r="P40583" s="26"/>
      <c r="Q40583" s="26"/>
      <c r="R40583" s="26"/>
      <c r="S40583" s="26"/>
      <c r="T40583" s="26"/>
      <c r="U40583" s="26"/>
    </row>
    <row r="40584" spans="1:21" s="39" customFormat="1" ht="11.25" customHeight="1" x14ac:dyDescent="0.2">
      <c r="A40584" s="26"/>
      <c r="B40584" s="26"/>
      <c r="C40584" s="38"/>
      <c r="D40584" s="38"/>
      <c r="E40584" s="38"/>
      <c r="F40584" s="38"/>
      <c r="I40584" s="32"/>
      <c r="J40584" s="26"/>
      <c r="K40584" s="26"/>
      <c r="L40584" s="26"/>
      <c r="M40584" s="26"/>
      <c r="N40584" s="26"/>
      <c r="O40584" s="26"/>
      <c r="P40584" s="26"/>
      <c r="Q40584" s="26"/>
      <c r="R40584" s="26"/>
      <c r="S40584" s="26"/>
      <c r="T40584" s="26"/>
      <c r="U40584" s="26"/>
    </row>
    <row r="40585" spans="1:21" s="39" customFormat="1" ht="11.25" customHeight="1" x14ac:dyDescent="0.2">
      <c r="A40585" s="26"/>
      <c r="B40585" s="26"/>
      <c r="C40585" s="38"/>
      <c r="D40585" s="38"/>
      <c r="E40585" s="38"/>
      <c r="F40585" s="38"/>
      <c r="I40585" s="32"/>
      <c r="J40585" s="26"/>
      <c r="K40585" s="26"/>
      <c r="L40585" s="26"/>
      <c r="M40585" s="26"/>
      <c r="N40585" s="26"/>
      <c r="O40585" s="26"/>
      <c r="P40585" s="26"/>
      <c r="Q40585" s="26"/>
      <c r="R40585" s="26"/>
      <c r="S40585" s="26"/>
      <c r="T40585" s="26"/>
      <c r="U40585" s="26"/>
    </row>
    <row r="40586" spans="1:21" s="39" customFormat="1" ht="11.25" customHeight="1" x14ac:dyDescent="0.2">
      <c r="A40586" s="26"/>
      <c r="B40586" s="26"/>
      <c r="C40586" s="38"/>
      <c r="D40586" s="38"/>
      <c r="E40586" s="38"/>
      <c r="F40586" s="38"/>
      <c r="I40586" s="32"/>
      <c r="J40586" s="26"/>
      <c r="K40586" s="26"/>
      <c r="L40586" s="26"/>
      <c r="M40586" s="26"/>
      <c r="N40586" s="26"/>
      <c r="O40586" s="26"/>
      <c r="P40586" s="26"/>
      <c r="Q40586" s="26"/>
      <c r="R40586" s="26"/>
      <c r="S40586" s="26"/>
      <c r="T40586" s="26"/>
      <c r="U40586" s="26"/>
    </row>
    <row r="40587" spans="1:21" s="39" customFormat="1" ht="11.25" customHeight="1" x14ac:dyDescent="0.2">
      <c r="A40587" s="26"/>
      <c r="B40587" s="26"/>
      <c r="C40587" s="38"/>
      <c r="D40587" s="38"/>
      <c r="E40587" s="38"/>
      <c r="F40587" s="38"/>
      <c r="I40587" s="32"/>
      <c r="J40587" s="26"/>
      <c r="K40587" s="26"/>
      <c r="L40587" s="26"/>
      <c r="M40587" s="26"/>
      <c r="N40587" s="26"/>
      <c r="O40587" s="26"/>
      <c r="P40587" s="26"/>
      <c r="Q40587" s="26"/>
      <c r="R40587" s="26"/>
      <c r="S40587" s="26"/>
      <c r="T40587" s="26"/>
      <c r="U40587" s="26"/>
    </row>
    <row r="40588" spans="1:21" s="39" customFormat="1" ht="11.25" customHeight="1" x14ac:dyDescent="0.2">
      <c r="A40588" s="26"/>
      <c r="B40588" s="26"/>
      <c r="C40588" s="38"/>
      <c r="D40588" s="38"/>
      <c r="E40588" s="38"/>
      <c r="F40588" s="38"/>
      <c r="I40588" s="32"/>
      <c r="J40588" s="26"/>
      <c r="K40588" s="26"/>
      <c r="L40588" s="26"/>
      <c r="M40588" s="26"/>
      <c r="N40588" s="26"/>
      <c r="O40588" s="26"/>
      <c r="P40588" s="26"/>
      <c r="Q40588" s="26"/>
      <c r="R40588" s="26"/>
      <c r="S40588" s="26"/>
      <c r="T40588" s="26"/>
      <c r="U40588" s="26"/>
    </row>
    <row r="40589" spans="1:21" s="39" customFormat="1" ht="11.25" customHeight="1" x14ac:dyDescent="0.2">
      <c r="A40589" s="26"/>
      <c r="B40589" s="26"/>
      <c r="C40589" s="38"/>
      <c r="D40589" s="38"/>
      <c r="E40589" s="38"/>
      <c r="F40589" s="38"/>
      <c r="I40589" s="32"/>
      <c r="J40589" s="26"/>
      <c r="K40589" s="26"/>
      <c r="L40589" s="26"/>
      <c r="M40589" s="26"/>
      <c r="N40589" s="26"/>
      <c r="O40589" s="26"/>
      <c r="P40589" s="26"/>
      <c r="Q40589" s="26"/>
      <c r="R40589" s="26"/>
      <c r="S40589" s="26"/>
      <c r="T40589" s="26"/>
      <c r="U40589" s="26"/>
    </row>
    <row r="40590" spans="1:21" s="39" customFormat="1" ht="11.25" customHeight="1" x14ac:dyDescent="0.2">
      <c r="A40590" s="26"/>
      <c r="B40590" s="26"/>
      <c r="C40590" s="38"/>
      <c r="D40590" s="38"/>
      <c r="E40590" s="38"/>
      <c r="F40590" s="38"/>
      <c r="I40590" s="32"/>
      <c r="J40590" s="26"/>
      <c r="K40590" s="26"/>
      <c r="L40590" s="26"/>
      <c r="M40590" s="26"/>
      <c r="N40590" s="26"/>
      <c r="O40590" s="26"/>
      <c r="P40590" s="26"/>
      <c r="Q40590" s="26"/>
      <c r="R40590" s="26"/>
      <c r="S40590" s="26"/>
      <c r="T40590" s="26"/>
      <c r="U40590" s="26"/>
    </row>
    <row r="40591" spans="1:21" s="39" customFormat="1" ht="11.25" customHeight="1" x14ac:dyDescent="0.2">
      <c r="A40591" s="26"/>
      <c r="B40591" s="26"/>
      <c r="C40591" s="38"/>
      <c r="D40591" s="38"/>
      <c r="E40591" s="38"/>
      <c r="F40591" s="38"/>
      <c r="I40591" s="32"/>
      <c r="J40591" s="26"/>
      <c r="K40591" s="26"/>
      <c r="L40591" s="26"/>
      <c r="M40591" s="26"/>
      <c r="N40591" s="26"/>
      <c r="O40591" s="26"/>
      <c r="P40591" s="26"/>
      <c r="Q40591" s="26"/>
      <c r="R40591" s="26"/>
      <c r="S40591" s="26"/>
      <c r="T40591" s="26"/>
      <c r="U40591" s="26"/>
    </row>
    <row r="40592" spans="1:21" s="39" customFormat="1" ht="11.25" customHeight="1" x14ac:dyDescent="0.2">
      <c r="A40592" s="26"/>
      <c r="B40592" s="26"/>
      <c r="C40592" s="38"/>
      <c r="D40592" s="38"/>
      <c r="E40592" s="38"/>
      <c r="F40592" s="38"/>
      <c r="I40592" s="32"/>
      <c r="J40592" s="26"/>
      <c r="K40592" s="26"/>
      <c r="L40592" s="26"/>
      <c r="M40592" s="26"/>
      <c r="N40592" s="26"/>
      <c r="O40592" s="26"/>
      <c r="P40592" s="26"/>
      <c r="Q40592" s="26"/>
      <c r="R40592" s="26"/>
      <c r="S40592" s="26"/>
      <c r="T40592" s="26"/>
      <c r="U40592" s="26"/>
    </row>
    <row r="40593" spans="1:21" s="39" customFormat="1" ht="11.25" customHeight="1" x14ac:dyDescent="0.2">
      <c r="A40593" s="26"/>
      <c r="B40593" s="26"/>
      <c r="C40593" s="38"/>
      <c r="D40593" s="38"/>
      <c r="E40593" s="38"/>
      <c r="F40593" s="38"/>
      <c r="I40593" s="32"/>
      <c r="J40593" s="26"/>
      <c r="K40593" s="26"/>
      <c r="L40593" s="26"/>
      <c r="M40593" s="26"/>
      <c r="N40593" s="26"/>
      <c r="O40593" s="26"/>
      <c r="P40593" s="26"/>
      <c r="Q40593" s="26"/>
      <c r="R40593" s="26"/>
      <c r="S40593" s="26"/>
      <c r="T40593" s="26"/>
      <c r="U40593" s="26"/>
    </row>
    <row r="40594" spans="1:21" s="39" customFormat="1" ht="11.25" customHeight="1" x14ac:dyDescent="0.2">
      <c r="A40594" s="26"/>
      <c r="B40594" s="26"/>
      <c r="C40594" s="38"/>
      <c r="D40594" s="38"/>
      <c r="E40594" s="38"/>
      <c r="F40594" s="38"/>
      <c r="I40594" s="32"/>
      <c r="J40594" s="26"/>
      <c r="K40594" s="26"/>
      <c r="L40594" s="26"/>
      <c r="M40594" s="26"/>
      <c r="N40594" s="26"/>
      <c r="O40594" s="26"/>
      <c r="P40594" s="26"/>
      <c r="Q40594" s="26"/>
      <c r="R40594" s="26"/>
      <c r="S40594" s="26"/>
      <c r="T40594" s="26"/>
      <c r="U40594" s="26"/>
    </row>
    <row r="40595" spans="1:21" s="39" customFormat="1" ht="11.25" customHeight="1" x14ac:dyDescent="0.2">
      <c r="A40595" s="26"/>
      <c r="B40595" s="26"/>
      <c r="C40595" s="38"/>
      <c r="D40595" s="38"/>
      <c r="E40595" s="38"/>
      <c r="F40595" s="38"/>
      <c r="I40595" s="32"/>
      <c r="J40595" s="26"/>
      <c r="K40595" s="26"/>
      <c r="L40595" s="26"/>
      <c r="M40595" s="26"/>
      <c r="N40595" s="26"/>
      <c r="O40595" s="26"/>
      <c r="P40595" s="26"/>
      <c r="Q40595" s="26"/>
      <c r="R40595" s="26"/>
      <c r="S40595" s="26"/>
      <c r="T40595" s="26"/>
      <c r="U40595" s="26"/>
    </row>
    <row r="40596" spans="1:21" s="39" customFormat="1" ht="11.25" customHeight="1" x14ac:dyDescent="0.2">
      <c r="A40596" s="26"/>
      <c r="B40596" s="26"/>
      <c r="C40596" s="38"/>
      <c r="D40596" s="38"/>
      <c r="E40596" s="38"/>
      <c r="F40596" s="38"/>
      <c r="I40596" s="32"/>
      <c r="J40596" s="26"/>
      <c r="K40596" s="26"/>
      <c r="L40596" s="26"/>
      <c r="M40596" s="26"/>
      <c r="N40596" s="26"/>
      <c r="O40596" s="26"/>
      <c r="P40596" s="26"/>
      <c r="Q40596" s="26"/>
      <c r="R40596" s="26"/>
      <c r="S40596" s="26"/>
      <c r="T40596" s="26"/>
      <c r="U40596" s="26"/>
    </row>
    <row r="40597" spans="1:21" s="39" customFormat="1" ht="11.25" customHeight="1" x14ac:dyDescent="0.2">
      <c r="A40597" s="26"/>
      <c r="B40597" s="26"/>
      <c r="C40597" s="38"/>
      <c r="D40597" s="38"/>
      <c r="E40597" s="38"/>
      <c r="F40597" s="38"/>
      <c r="I40597" s="32"/>
      <c r="J40597" s="26"/>
      <c r="K40597" s="26"/>
      <c r="L40597" s="26"/>
      <c r="M40597" s="26"/>
      <c r="N40597" s="26"/>
      <c r="O40597" s="26"/>
      <c r="P40597" s="26"/>
      <c r="Q40597" s="26"/>
      <c r="R40597" s="26"/>
      <c r="S40597" s="26"/>
      <c r="T40597" s="26"/>
      <c r="U40597" s="26"/>
    </row>
    <row r="40598" spans="1:21" s="39" customFormat="1" ht="11.25" customHeight="1" x14ac:dyDescent="0.2">
      <c r="A40598" s="26"/>
      <c r="B40598" s="26"/>
      <c r="C40598" s="38"/>
      <c r="D40598" s="38"/>
      <c r="E40598" s="38"/>
      <c r="F40598" s="38"/>
      <c r="I40598" s="32"/>
      <c r="J40598" s="26"/>
      <c r="K40598" s="26"/>
      <c r="L40598" s="26"/>
      <c r="M40598" s="26"/>
      <c r="N40598" s="26"/>
      <c r="O40598" s="26"/>
      <c r="P40598" s="26"/>
      <c r="Q40598" s="26"/>
      <c r="R40598" s="26"/>
      <c r="S40598" s="26"/>
      <c r="T40598" s="26"/>
      <c r="U40598" s="26"/>
    </row>
    <row r="40599" spans="1:21" s="39" customFormat="1" ht="11.25" customHeight="1" x14ac:dyDescent="0.2">
      <c r="A40599" s="26"/>
      <c r="B40599" s="26"/>
      <c r="C40599" s="38"/>
      <c r="D40599" s="38"/>
      <c r="E40599" s="38"/>
      <c r="F40599" s="38"/>
      <c r="I40599" s="32"/>
      <c r="J40599" s="26"/>
      <c r="K40599" s="26"/>
      <c r="L40599" s="26"/>
      <c r="M40599" s="26"/>
      <c r="N40599" s="26"/>
      <c r="O40599" s="26"/>
      <c r="P40599" s="26"/>
      <c r="Q40599" s="26"/>
      <c r="R40599" s="26"/>
      <c r="S40599" s="26"/>
      <c r="T40599" s="26"/>
      <c r="U40599" s="26"/>
    </row>
    <row r="40600" spans="1:21" s="39" customFormat="1" ht="11.25" customHeight="1" x14ac:dyDescent="0.2">
      <c r="A40600" s="26"/>
      <c r="B40600" s="26"/>
      <c r="C40600" s="38"/>
      <c r="D40600" s="38"/>
      <c r="E40600" s="38"/>
      <c r="F40600" s="38"/>
      <c r="I40600" s="32"/>
      <c r="J40600" s="26"/>
      <c r="K40600" s="26"/>
      <c r="L40600" s="26"/>
      <c r="M40600" s="26"/>
      <c r="N40600" s="26"/>
      <c r="O40600" s="26"/>
      <c r="P40600" s="26"/>
      <c r="Q40600" s="26"/>
      <c r="R40600" s="26"/>
      <c r="S40600" s="26"/>
      <c r="T40600" s="26"/>
      <c r="U40600" s="26"/>
    </row>
    <row r="40601" spans="1:21" s="39" customFormat="1" ht="11.25" customHeight="1" x14ac:dyDescent="0.2">
      <c r="A40601" s="26"/>
      <c r="B40601" s="26"/>
      <c r="C40601" s="38"/>
      <c r="D40601" s="38"/>
      <c r="E40601" s="38"/>
      <c r="F40601" s="38"/>
      <c r="I40601" s="32"/>
      <c r="J40601" s="26"/>
      <c r="K40601" s="26"/>
      <c r="L40601" s="26"/>
      <c r="M40601" s="26"/>
      <c r="N40601" s="26"/>
      <c r="O40601" s="26"/>
      <c r="P40601" s="26"/>
      <c r="Q40601" s="26"/>
      <c r="R40601" s="26"/>
      <c r="S40601" s="26"/>
      <c r="T40601" s="26"/>
      <c r="U40601" s="26"/>
    </row>
    <row r="40602" spans="1:21" s="39" customFormat="1" ht="11.25" customHeight="1" x14ac:dyDescent="0.2">
      <c r="A40602" s="26"/>
      <c r="B40602" s="26"/>
      <c r="C40602" s="38"/>
      <c r="D40602" s="38"/>
      <c r="E40602" s="38"/>
      <c r="F40602" s="38"/>
      <c r="I40602" s="32"/>
      <c r="J40602" s="26"/>
      <c r="K40602" s="26"/>
      <c r="L40602" s="26"/>
      <c r="M40602" s="26"/>
      <c r="N40602" s="26"/>
      <c r="O40602" s="26"/>
      <c r="P40602" s="26"/>
      <c r="Q40602" s="26"/>
      <c r="R40602" s="26"/>
      <c r="S40602" s="26"/>
      <c r="T40602" s="26"/>
      <c r="U40602" s="26"/>
    </row>
    <row r="40603" spans="1:21" s="39" customFormat="1" ht="11.25" customHeight="1" x14ac:dyDescent="0.2">
      <c r="A40603" s="26"/>
      <c r="B40603" s="26"/>
      <c r="C40603" s="38"/>
      <c r="D40603" s="38"/>
      <c r="E40603" s="38"/>
      <c r="F40603" s="38"/>
      <c r="I40603" s="32"/>
      <c r="J40603" s="26"/>
      <c r="K40603" s="26"/>
      <c r="L40603" s="26"/>
      <c r="M40603" s="26"/>
      <c r="N40603" s="26"/>
      <c r="O40603" s="26"/>
      <c r="P40603" s="26"/>
      <c r="Q40603" s="26"/>
      <c r="R40603" s="26"/>
      <c r="S40603" s="26"/>
      <c r="T40603" s="26"/>
      <c r="U40603" s="26"/>
    </row>
    <row r="40604" spans="1:21" s="39" customFormat="1" ht="11.25" customHeight="1" x14ac:dyDescent="0.2">
      <c r="A40604" s="26"/>
      <c r="B40604" s="26"/>
      <c r="C40604" s="38"/>
      <c r="D40604" s="38"/>
      <c r="E40604" s="38"/>
      <c r="F40604" s="38"/>
      <c r="I40604" s="32"/>
      <c r="J40604" s="26"/>
      <c r="K40604" s="26"/>
      <c r="L40604" s="26"/>
      <c r="M40604" s="26"/>
      <c r="N40604" s="26"/>
      <c r="O40604" s="26"/>
      <c r="P40604" s="26"/>
      <c r="Q40604" s="26"/>
      <c r="R40604" s="26"/>
      <c r="S40604" s="26"/>
      <c r="T40604" s="26"/>
      <c r="U40604" s="26"/>
    </row>
    <row r="40605" spans="1:21" s="39" customFormat="1" ht="11.25" customHeight="1" x14ac:dyDescent="0.2">
      <c r="A40605" s="26"/>
      <c r="B40605" s="26"/>
      <c r="C40605" s="38"/>
      <c r="D40605" s="38"/>
      <c r="E40605" s="38"/>
      <c r="F40605" s="38"/>
      <c r="I40605" s="32"/>
      <c r="J40605" s="26"/>
      <c r="K40605" s="26"/>
      <c r="L40605" s="26"/>
      <c r="M40605" s="26"/>
      <c r="N40605" s="26"/>
      <c r="O40605" s="26"/>
      <c r="P40605" s="26"/>
      <c r="Q40605" s="26"/>
      <c r="R40605" s="26"/>
      <c r="S40605" s="26"/>
      <c r="T40605" s="26"/>
      <c r="U40605" s="26"/>
    </row>
    <row r="40606" spans="1:21" s="39" customFormat="1" ht="11.25" customHeight="1" x14ac:dyDescent="0.2">
      <c r="A40606" s="26"/>
      <c r="B40606" s="26"/>
      <c r="C40606" s="38"/>
      <c r="D40606" s="38"/>
      <c r="E40606" s="38"/>
      <c r="F40606" s="38"/>
      <c r="I40606" s="32"/>
      <c r="J40606" s="26"/>
      <c r="K40606" s="26"/>
      <c r="L40606" s="26"/>
      <c r="M40606" s="26"/>
      <c r="N40606" s="26"/>
      <c r="O40606" s="26"/>
      <c r="P40606" s="26"/>
      <c r="Q40606" s="26"/>
      <c r="R40606" s="26"/>
      <c r="S40606" s="26"/>
      <c r="T40606" s="26"/>
      <c r="U40606" s="26"/>
    </row>
    <row r="40607" spans="1:21" s="39" customFormat="1" ht="11.25" customHeight="1" x14ac:dyDescent="0.2">
      <c r="A40607" s="26"/>
      <c r="B40607" s="26"/>
      <c r="C40607" s="38"/>
      <c r="D40607" s="38"/>
      <c r="E40607" s="38"/>
      <c r="F40607" s="38"/>
      <c r="I40607" s="32"/>
      <c r="J40607" s="26"/>
      <c r="K40607" s="26"/>
      <c r="L40607" s="26"/>
      <c r="M40607" s="26"/>
      <c r="N40607" s="26"/>
      <c r="O40607" s="26"/>
      <c r="P40607" s="26"/>
      <c r="Q40607" s="26"/>
      <c r="R40607" s="26"/>
      <c r="S40607" s="26"/>
      <c r="T40607" s="26"/>
      <c r="U40607" s="26"/>
    </row>
    <row r="40608" spans="1:21" s="39" customFormat="1" ht="11.25" customHeight="1" x14ac:dyDescent="0.2">
      <c r="A40608" s="26"/>
      <c r="B40608" s="26"/>
      <c r="C40608" s="38"/>
      <c r="D40608" s="38"/>
      <c r="E40608" s="38"/>
      <c r="F40608" s="38"/>
      <c r="I40608" s="32"/>
      <c r="J40608" s="26"/>
      <c r="K40608" s="26"/>
      <c r="L40608" s="26"/>
      <c r="M40608" s="26"/>
      <c r="N40608" s="26"/>
      <c r="O40608" s="26"/>
      <c r="P40608" s="26"/>
      <c r="Q40608" s="26"/>
      <c r="R40608" s="26"/>
      <c r="S40608" s="26"/>
      <c r="T40608" s="26"/>
      <c r="U40608" s="26"/>
    </row>
    <row r="40609" spans="1:21" s="39" customFormat="1" ht="11.25" customHeight="1" x14ac:dyDescent="0.2">
      <c r="A40609" s="26"/>
      <c r="B40609" s="26"/>
      <c r="C40609" s="38"/>
      <c r="D40609" s="38"/>
      <c r="E40609" s="38"/>
      <c r="F40609" s="38"/>
      <c r="I40609" s="32"/>
      <c r="J40609" s="26"/>
      <c r="K40609" s="26"/>
      <c r="L40609" s="26"/>
      <c r="M40609" s="26"/>
      <c r="N40609" s="26"/>
      <c r="O40609" s="26"/>
      <c r="P40609" s="26"/>
      <c r="Q40609" s="26"/>
      <c r="R40609" s="26"/>
      <c r="S40609" s="26"/>
      <c r="T40609" s="26"/>
      <c r="U40609" s="26"/>
    </row>
    <row r="40610" spans="1:21" s="39" customFormat="1" ht="11.25" customHeight="1" x14ac:dyDescent="0.2">
      <c r="A40610" s="26"/>
      <c r="B40610" s="26"/>
      <c r="C40610" s="38"/>
      <c r="D40610" s="38"/>
      <c r="E40610" s="38"/>
      <c r="F40610" s="38"/>
      <c r="I40610" s="32"/>
      <c r="J40610" s="26"/>
      <c r="K40610" s="26"/>
      <c r="L40610" s="26"/>
      <c r="M40610" s="26"/>
      <c r="N40610" s="26"/>
      <c r="O40610" s="26"/>
      <c r="P40610" s="26"/>
      <c r="Q40610" s="26"/>
      <c r="R40610" s="26"/>
      <c r="S40610" s="26"/>
      <c r="T40610" s="26"/>
      <c r="U40610" s="26"/>
    </row>
    <row r="40611" spans="1:21" s="39" customFormat="1" ht="11.25" customHeight="1" x14ac:dyDescent="0.2">
      <c r="A40611" s="26"/>
      <c r="B40611" s="26"/>
      <c r="C40611" s="38"/>
      <c r="D40611" s="38"/>
      <c r="E40611" s="38"/>
      <c r="F40611" s="38"/>
      <c r="I40611" s="32"/>
      <c r="J40611" s="26"/>
      <c r="K40611" s="26"/>
      <c r="L40611" s="26"/>
      <c r="M40611" s="26"/>
      <c r="N40611" s="26"/>
      <c r="O40611" s="26"/>
      <c r="P40611" s="26"/>
      <c r="Q40611" s="26"/>
      <c r="R40611" s="26"/>
      <c r="S40611" s="26"/>
      <c r="T40611" s="26"/>
      <c r="U40611" s="26"/>
    </row>
    <row r="40612" spans="1:21" s="39" customFormat="1" ht="11.25" customHeight="1" x14ac:dyDescent="0.2">
      <c r="A40612" s="26"/>
      <c r="B40612" s="26"/>
      <c r="C40612" s="38"/>
      <c r="D40612" s="38"/>
      <c r="E40612" s="38"/>
      <c r="F40612" s="38"/>
      <c r="I40612" s="32"/>
      <c r="J40612" s="26"/>
      <c r="K40612" s="26"/>
      <c r="L40612" s="26"/>
      <c r="M40612" s="26"/>
      <c r="N40612" s="26"/>
      <c r="O40612" s="26"/>
      <c r="P40612" s="26"/>
      <c r="Q40612" s="26"/>
      <c r="R40612" s="26"/>
      <c r="S40612" s="26"/>
      <c r="T40612" s="26"/>
      <c r="U40612" s="26"/>
    </row>
    <row r="40613" spans="1:21" s="39" customFormat="1" ht="11.25" customHeight="1" x14ac:dyDescent="0.2">
      <c r="A40613" s="26"/>
      <c r="B40613" s="26"/>
      <c r="C40613" s="38"/>
      <c r="D40613" s="38"/>
      <c r="E40613" s="38"/>
      <c r="F40613" s="38"/>
      <c r="I40613" s="32"/>
      <c r="J40613" s="26"/>
      <c r="K40613" s="26"/>
      <c r="L40613" s="26"/>
      <c r="M40613" s="26"/>
      <c r="N40613" s="26"/>
      <c r="O40613" s="26"/>
      <c r="P40613" s="26"/>
      <c r="Q40613" s="26"/>
      <c r="R40613" s="26"/>
      <c r="S40613" s="26"/>
      <c r="T40613" s="26"/>
      <c r="U40613" s="26"/>
    </row>
    <row r="40614" spans="1:21" s="39" customFormat="1" ht="11.25" customHeight="1" x14ac:dyDescent="0.2">
      <c r="A40614" s="26"/>
      <c r="B40614" s="26"/>
      <c r="C40614" s="38"/>
      <c r="D40614" s="38"/>
      <c r="E40614" s="38"/>
      <c r="F40614" s="38"/>
      <c r="I40614" s="32"/>
      <c r="J40614" s="26"/>
      <c r="K40614" s="26"/>
      <c r="L40614" s="26"/>
      <c r="M40614" s="26"/>
      <c r="N40614" s="26"/>
      <c r="O40614" s="26"/>
      <c r="P40614" s="26"/>
      <c r="Q40614" s="26"/>
      <c r="R40614" s="26"/>
      <c r="S40614" s="26"/>
      <c r="T40614" s="26"/>
      <c r="U40614" s="26"/>
    </row>
    <row r="40615" spans="1:21" s="39" customFormat="1" ht="11.25" customHeight="1" x14ac:dyDescent="0.2">
      <c r="A40615" s="26"/>
      <c r="B40615" s="26"/>
      <c r="C40615" s="38"/>
      <c r="D40615" s="38"/>
      <c r="E40615" s="38"/>
      <c r="F40615" s="38"/>
      <c r="I40615" s="32"/>
      <c r="J40615" s="26"/>
      <c r="K40615" s="26"/>
      <c r="L40615" s="26"/>
      <c r="M40615" s="26"/>
      <c r="N40615" s="26"/>
      <c r="O40615" s="26"/>
      <c r="P40615" s="26"/>
      <c r="Q40615" s="26"/>
      <c r="R40615" s="26"/>
      <c r="S40615" s="26"/>
      <c r="T40615" s="26"/>
      <c r="U40615" s="26"/>
    </row>
    <row r="40616" spans="1:21" s="39" customFormat="1" ht="11.25" customHeight="1" x14ac:dyDescent="0.2">
      <c r="A40616" s="26"/>
      <c r="B40616" s="26"/>
      <c r="C40616" s="38"/>
      <c r="D40616" s="38"/>
      <c r="E40616" s="38"/>
      <c r="F40616" s="38"/>
      <c r="I40616" s="32"/>
      <c r="J40616" s="26"/>
      <c r="K40616" s="26"/>
      <c r="L40616" s="26"/>
      <c r="M40616" s="26"/>
      <c r="N40616" s="26"/>
      <c r="O40616" s="26"/>
      <c r="P40616" s="26"/>
      <c r="Q40616" s="26"/>
      <c r="R40616" s="26"/>
      <c r="S40616" s="26"/>
      <c r="T40616" s="26"/>
      <c r="U40616" s="26"/>
    </row>
    <row r="40617" spans="1:21" s="39" customFormat="1" ht="11.25" customHeight="1" x14ac:dyDescent="0.2">
      <c r="A40617" s="26"/>
      <c r="B40617" s="26"/>
      <c r="C40617" s="38"/>
      <c r="D40617" s="38"/>
      <c r="E40617" s="38"/>
      <c r="F40617" s="38"/>
      <c r="I40617" s="32"/>
      <c r="J40617" s="26"/>
      <c r="K40617" s="26"/>
      <c r="L40617" s="26"/>
      <c r="M40617" s="26"/>
      <c r="N40617" s="26"/>
      <c r="O40617" s="26"/>
      <c r="P40617" s="26"/>
      <c r="Q40617" s="26"/>
      <c r="R40617" s="26"/>
      <c r="S40617" s="26"/>
      <c r="T40617" s="26"/>
      <c r="U40617" s="26"/>
    </row>
    <row r="40618" spans="1:21" s="39" customFormat="1" ht="11.25" customHeight="1" x14ac:dyDescent="0.2">
      <c r="A40618" s="26"/>
      <c r="B40618" s="26"/>
      <c r="C40618" s="38"/>
      <c r="D40618" s="38"/>
      <c r="E40618" s="38"/>
      <c r="F40618" s="38"/>
      <c r="I40618" s="32"/>
      <c r="J40618" s="26"/>
      <c r="K40618" s="26"/>
      <c r="L40618" s="26"/>
      <c r="M40618" s="26"/>
      <c r="N40618" s="26"/>
      <c r="O40618" s="26"/>
      <c r="P40618" s="26"/>
      <c r="Q40618" s="26"/>
      <c r="R40618" s="26"/>
      <c r="S40618" s="26"/>
      <c r="T40618" s="26"/>
      <c r="U40618" s="26"/>
    </row>
    <row r="40619" spans="1:21" s="39" customFormat="1" ht="11.25" customHeight="1" x14ac:dyDescent="0.2">
      <c r="A40619" s="26"/>
      <c r="B40619" s="26"/>
      <c r="C40619" s="38"/>
      <c r="D40619" s="38"/>
      <c r="E40619" s="38"/>
      <c r="F40619" s="38"/>
      <c r="I40619" s="32"/>
      <c r="J40619" s="26"/>
      <c r="K40619" s="26"/>
      <c r="L40619" s="26"/>
      <c r="M40619" s="26"/>
      <c r="N40619" s="26"/>
      <c r="O40619" s="26"/>
      <c r="P40619" s="26"/>
      <c r="Q40619" s="26"/>
      <c r="R40619" s="26"/>
      <c r="S40619" s="26"/>
      <c r="T40619" s="26"/>
      <c r="U40619" s="26"/>
    </row>
    <row r="40620" spans="1:21" s="39" customFormat="1" ht="11.25" customHeight="1" x14ac:dyDescent="0.2">
      <c r="A40620" s="26"/>
      <c r="B40620" s="26"/>
      <c r="C40620" s="38"/>
      <c r="D40620" s="38"/>
      <c r="E40620" s="38"/>
      <c r="F40620" s="38"/>
      <c r="I40620" s="32"/>
      <c r="J40620" s="26"/>
      <c r="K40620" s="26"/>
      <c r="L40620" s="26"/>
      <c r="M40620" s="26"/>
      <c r="N40620" s="26"/>
      <c r="O40620" s="26"/>
      <c r="P40620" s="26"/>
      <c r="Q40620" s="26"/>
      <c r="R40620" s="26"/>
      <c r="S40620" s="26"/>
      <c r="T40620" s="26"/>
      <c r="U40620" s="26"/>
    </row>
    <row r="40621" spans="1:21" s="39" customFormat="1" ht="11.25" customHeight="1" x14ac:dyDescent="0.2">
      <c r="A40621" s="26"/>
      <c r="B40621" s="26"/>
      <c r="C40621" s="38"/>
      <c r="D40621" s="38"/>
      <c r="E40621" s="38"/>
      <c r="F40621" s="38"/>
      <c r="I40621" s="32"/>
      <c r="J40621" s="26"/>
      <c r="K40621" s="26"/>
      <c r="L40621" s="26"/>
      <c r="M40621" s="26"/>
      <c r="N40621" s="26"/>
      <c r="O40621" s="26"/>
      <c r="P40621" s="26"/>
      <c r="Q40621" s="26"/>
      <c r="R40621" s="26"/>
      <c r="S40621" s="26"/>
      <c r="T40621" s="26"/>
      <c r="U40621" s="26"/>
    </row>
    <row r="40622" spans="1:21" s="39" customFormat="1" ht="11.25" customHeight="1" x14ac:dyDescent="0.2">
      <c r="A40622" s="26"/>
      <c r="B40622" s="26"/>
      <c r="C40622" s="38"/>
      <c r="D40622" s="38"/>
      <c r="E40622" s="38"/>
      <c r="F40622" s="38"/>
      <c r="I40622" s="32"/>
      <c r="J40622" s="26"/>
      <c r="K40622" s="26"/>
      <c r="L40622" s="26"/>
      <c r="M40622" s="26"/>
      <c r="N40622" s="26"/>
      <c r="O40622" s="26"/>
      <c r="P40622" s="26"/>
      <c r="Q40622" s="26"/>
      <c r="R40622" s="26"/>
      <c r="S40622" s="26"/>
      <c r="T40622" s="26"/>
      <c r="U40622" s="26"/>
    </row>
    <row r="40623" spans="1:21" s="39" customFormat="1" ht="11.25" customHeight="1" x14ac:dyDescent="0.2">
      <c r="A40623" s="26"/>
      <c r="B40623" s="26"/>
      <c r="C40623" s="38"/>
      <c r="D40623" s="38"/>
      <c r="E40623" s="38"/>
      <c r="F40623" s="38"/>
      <c r="I40623" s="32"/>
      <c r="J40623" s="26"/>
      <c r="K40623" s="26"/>
      <c r="L40623" s="26"/>
      <c r="M40623" s="26"/>
      <c r="N40623" s="26"/>
      <c r="O40623" s="26"/>
      <c r="P40623" s="26"/>
      <c r="Q40623" s="26"/>
      <c r="R40623" s="26"/>
      <c r="S40623" s="26"/>
      <c r="T40623" s="26"/>
      <c r="U40623" s="26"/>
    </row>
    <row r="40624" spans="1:21" s="39" customFormat="1" ht="11.25" customHeight="1" x14ac:dyDescent="0.2">
      <c r="A40624" s="26"/>
      <c r="B40624" s="26"/>
      <c r="C40624" s="38"/>
      <c r="D40624" s="38"/>
      <c r="E40624" s="38"/>
      <c r="F40624" s="38"/>
      <c r="I40624" s="32"/>
      <c r="J40624" s="26"/>
      <c r="K40624" s="26"/>
      <c r="L40624" s="26"/>
      <c r="M40624" s="26"/>
      <c r="N40624" s="26"/>
      <c r="O40624" s="26"/>
      <c r="P40624" s="26"/>
      <c r="Q40624" s="26"/>
      <c r="R40624" s="26"/>
      <c r="S40624" s="26"/>
      <c r="T40624" s="26"/>
      <c r="U40624" s="26"/>
    </row>
    <row r="40625" spans="1:21" s="39" customFormat="1" ht="11.25" customHeight="1" x14ac:dyDescent="0.2">
      <c r="A40625" s="26"/>
      <c r="B40625" s="26"/>
      <c r="C40625" s="38"/>
      <c r="D40625" s="38"/>
      <c r="E40625" s="38"/>
      <c r="F40625" s="38"/>
      <c r="I40625" s="32"/>
      <c r="J40625" s="26"/>
      <c r="K40625" s="26"/>
      <c r="L40625" s="26"/>
      <c r="M40625" s="26"/>
      <c r="N40625" s="26"/>
      <c r="O40625" s="26"/>
      <c r="P40625" s="26"/>
      <c r="Q40625" s="26"/>
      <c r="R40625" s="26"/>
      <c r="S40625" s="26"/>
      <c r="T40625" s="26"/>
      <c r="U40625" s="26"/>
    </row>
    <row r="40626" spans="1:21" s="39" customFormat="1" ht="11.25" customHeight="1" x14ac:dyDescent="0.2">
      <c r="A40626" s="26"/>
      <c r="B40626" s="26"/>
      <c r="C40626" s="38"/>
      <c r="D40626" s="38"/>
      <c r="E40626" s="38"/>
      <c r="F40626" s="38"/>
      <c r="I40626" s="32"/>
      <c r="J40626" s="26"/>
      <c r="K40626" s="26"/>
      <c r="L40626" s="26"/>
      <c r="M40626" s="26"/>
      <c r="N40626" s="26"/>
      <c r="O40626" s="26"/>
      <c r="P40626" s="26"/>
      <c r="Q40626" s="26"/>
      <c r="R40626" s="26"/>
      <c r="S40626" s="26"/>
      <c r="T40626" s="26"/>
      <c r="U40626" s="26"/>
    </row>
    <row r="40627" spans="1:21" s="39" customFormat="1" ht="11.25" customHeight="1" x14ac:dyDescent="0.2">
      <c r="A40627" s="26"/>
      <c r="B40627" s="26"/>
      <c r="C40627" s="38"/>
      <c r="D40627" s="38"/>
      <c r="E40627" s="38"/>
      <c r="F40627" s="38"/>
      <c r="I40627" s="32"/>
      <c r="J40627" s="26"/>
      <c r="K40627" s="26"/>
      <c r="L40627" s="26"/>
      <c r="M40627" s="26"/>
      <c r="N40627" s="26"/>
      <c r="O40627" s="26"/>
      <c r="P40627" s="26"/>
      <c r="Q40627" s="26"/>
      <c r="R40627" s="26"/>
      <c r="S40627" s="26"/>
      <c r="T40627" s="26"/>
      <c r="U40627" s="26"/>
    </row>
    <row r="40628" spans="1:21" s="39" customFormat="1" ht="11.25" customHeight="1" x14ac:dyDescent="0.2">
      <c r="A40628" s="26"/>
      <c r="B40628" s="26"/>
      <c r="C40628" s="38"/>
      <c r="D40628" s="38"/>
      <c r="E40628" s="38"/>
      <c r="F40628" s="38"/>
      <c r="I40628" s="32"/>
      <c r="J40628" s="26"/>
      <c r="K40628" s="26"/>
      <c r="L40628" s="26"/>
      <c r="M40628" s="26"/>
      <c r="N40628" s="26"/>
      <c r="O40628" s="26"/>
      <c r="P40628" s="26"/>
      <c r="Q40628" s="26"/>
      <c r="R40628" s="26"/>
      <c r="S40628" s="26"/>
      <c r="T40628" s="26"/>
      <c r="U40628" s="26"/>
    </row>
    <row r="40629" spans="1:21" s="39" customFormat="1" ht="11.25" customHeight="1" x14ac:dyDescent="0.2">
      <c r="A40629" s="26"/>
      <c r="B40629" s="26"/>
      <c r="C40629" s="38"/>
      <c r="D40629" s="38"/>
      <c r="E40629" s="38"/>
      <c r="F40629" s="38"/>
      <c r="I40629" s="32"/>
      <c r="J40629" s="26"/>
      <c r="K40629" s="26"/>
      <c r="L40629" s="26"/>
      <c r="M40629" s="26"/>
      <c r="N40629" s="26"/>
      <c r="O40629" s="26"/>
      <c r="P40629" s="26"/>
      <c r="Q40629" s="26"/>
      <c r="R40629" s="26"/>
      <c r="S40629" s="26"/>
      <c r="T40629" s="26"/>
      <c r="U40629" s="26"/>
    </row>
    <row r="40630" spans="1:21" s="39" customFormat="1" ht="11.25" customHeight="1" x14ac:dyDescent="0.2">
      <c r="A40630" s="26"/>
      <c r="B40630" s="26"/>
      <c r="C40630" s="38"/>
      <c r="D40630" s="38"/>
      <c r="E40630" s="38"/>
      <c r="F40630" s="38"/>
      <c r="I40630" s="32"/>
      <c r="J40630" s="26"/>
      <c r="K40630" s="26"/>
      <c r="L40630" s="26"/>
      <c r="M40630" s="26"/>
      <c r="N40630" s="26"/>
      <c r="O40630" s="26"/>
      <c r="P40630" s="26"/>
      <c r="Q40630" s="26"/>
      <c r="R40630" s="26"/>
      <c r="S40630" s="26"/>
      <c r="T40630" s="26"/>
      <c r="U40630" s="26"/>
    </row>
    <row r="40631" spans="1:21" s="39" customFormat="1" ht="11.25" customHeight="1" x14ac:dyDescent="0.2">
      <c r="A40631" s="26"/>
      <c r="B40631" s="26"/>
      <c r="C40631" s="38"/>
      <c r="D40631" s="38"/>
      <c r="E40631" s="38"/>
      <c r="F40631" s="38"/>
      <c r="I40631" s="32"/>
      <c r="J40631" s="26"/>
      <c r="K40631" s="26"/>
      <c r="L40631" s="26"/>
      <c r="M40631" s="26"/>
      <c r="N40631" s="26"/>
      <c r="O40631" s="26"/>
      <c r="P40631" s="26"/>
      <c r="Q40631" s="26"/>
      <c r="R40631" s="26"/>
      <c r="S40631" s="26"/>
      <c r="T40631" s="26"/>
      <c r="U40631" s="26"/>
    </row>
    <row r="40632" spans="1:21" s="39" customFormat="1" ht="11.25" customHeight="1" x14ac:dyDescent="0.2">
      <c r="A40632" s="26"/>
      <c r="B40632" s="26"/>
      <c r="C40632" s="38"/>
      <c r="D40632" s="38"/>
      <c r="E40632" s="38"/>
      <c r="F40632" s="38"/>
      <c r="I40632" s="32"/>
      <c r="J40632" s="26"/>
      <c r="K40632" s="26"/>
      <c r="L40632" s="26"/>
      <c r="M40632" s="26"/>
      <c r="N40632" s="26"/>
      <c r="O40632" s="26"/>
      <c r="P40632" s="26"/>
      <c r="Q40632" s="26"/>
      <c r="R40632" s="26"/>
      <c r="S40632" s="26"/>
      <c r="T40632" s="26"/>
      <c r="U40632" s="26"/>
    </row>
    <row r="40633" spans="1:21" s="39" customFormat="1" ht="11.25" customHeight="1" x14ac:dyDescent="0.2">
      <c r="A40633" s="26"/>
      <c r="B40633" s="26"/>
      <c r="C40633" s="38"/>
      <c r="D40633" s="38"/>
      <c r="E40633" s="38"/>
      <c r="F40633" s="38"/>
      <c r="I40633" s="32"/>
      <c r="J40633" s="26"/>
      <c r="K40633" s="26"/>
      <c r="L40633" s="26"/>
      <c r="M40633" s="26"/>
      <c r="N40633" s="26"/>
      <c r="O40633" s="26"/>
      <c r="P40633" s="26"/>
      <c r="Q40633" s="26"/>
      <c r="R40633" s="26"/>
      <c r="S40633" s="26"/>
      <c r="T40633" s="26"/>
      <c r="U40633" s="26"/>
    </row>
    <row r="40634" spans="1:21" s="39" customFormat="1" ht="11.25" customHeight="1" x14ac:dyDescent="0.2">
      <c r="A40634" s="26"/>
      <c r="B40634" s="26"/>
      <c r="C40634" s="38"/>
      <c r="D40634" s="38"/>
      <c r="E40634" s="38"/>
      <c r="F40634" s="38"/>
      <c r="I40634" s="32"/>
      <c r="J40634" s="26"/>
      <c r="K40634" s="26"/>
      <c r="L40634" s="26"/>
      <c r="M40634" s="26"/>
      <c r="N40634" s="26"/>
      <c r="O40634" s="26"/>
      <c r="P40634" s="26"/>
      <c r="Q40634" s="26"/>
      <c r="R40634" s="26"/>
      <c r="S40634" s="26"/>
      <c r="T40634" s="26"/>
      <c r="U40634" s="26"/>
    </row>
    <row r="40635" spans="1:21" s="39" customFormat="1" ht="11.25" customHeight="1" x14ac:dyDescent="0.2">
      <c r="A40635" s="26"/>
      <c r="B40635" s="26"/>
      <c r="C40635" s="38"/>
      <c r="D40635" s="38"/>
      <c r="E40635" s="38"/>
      <c r="F40635" s="38"/>
      <c r="I40635" s="32"/>
      <c r="J40635" s="26"/>
      <c r="K40635" s="26"/>
      <c r="L40635" s="26"/>
      <c r="M40635" s="26"/>
      <c r="N40635" s="26"/>
      <c r="O40635" s="26"/>
      <c r="P40635" s="26"/>
      <c r="Q40635" s="26"/>
      <c r="R40635" s="26"/>
      <c r="S40635" s="26"/>
      <c r="T40635" s="26"/>
      <c r="U40635" s="26"/>
    </row>
    <row r="40636" spans="1:21" s="39" customFormat="1" ht="11.25" customHeight="1" x14ac:dyDescent="0.2">
      <c r="A40636" s="26"/>
      <c r="B40636" s="26"/>
      <c r="C40636" s="38"/>
      <c r="D40636" s="38"/>
      <c r="E40636" s="38"/>
      <c r="F40636" s="38"/>
      <c r="I40636" s="32"/>
      <c r="J40636" s="26"/>
      <c r="K40636" s="26"/>
      <c r="L40636" s="26"/>
      <c r="M40636" s="26"/>
      <c r="N40636" s="26"/>
      <c r="O40636" s="26"/>
      <c r="P40636" s="26"/>
      <c r="Q40636" s="26"/>
      <c r="R40636" s="26"/>
      <c r="S40636" s="26"/>
      <c r="T40636" s="26"/>
      <c r="U40636" s="26"/>
    </row>
    <row r="40637" spans="1:21" s="39" customFormat="1" ht="11.25" customHeight="1" x14ac:dyDescent="0.2">
      <c r="A40637" s="26"/>
      <c r="B40637" s="26"/>
      <c r="C40637" s="38"/>
      <c r="D40637" s="38"/>
      <c r="E40637" s="38"/>
      <c r="F40637" s="38"/>
      <c r="I40637" s="32"/>
      <c r="J40637" s="26"/>
      <c r="K40637" s="26"/>
      <c r="L40637" s="26"/>
      <c r="M40637" s="26"/>
      <c r="N40637" s="26"/>
      <c r="O40637" s="26"/>
      <c r="P40637" s="26"/>
      <c r="Q40637" s="26"/>
      <c r="R40637" s="26"/>
      <c r="S40637" s="26"/>
      <c r="T40637" s="26"/>
      <c r="U40637" s="26"/>
    </row>
    <row r="40638" spans="1:21" s="39" customFormat="1" ht="11.25" customHeight="1" x14ac:dyDescent="0.2">
      <c r="A40638" s="26"/>
      <c r="B40638" s="26"/>
      <c r="C40638" s="38"/>
      <c r="D40638" s="38"/>
      <c r="E40638" s="38"/>
      <c r="F40638" s="38"/>
      <c r="I40638" s="32"/>
      <c r="J40638" s="26"/>
      <c r="K40638" s="26"/>
      <c r="L40638" s="26"/>
      <c r="M40638" s="26"/>
      <c r="N40638" s="26"/>
      <c r="O40638" s="26"/>
      <c r="P40638" s="26"/>
      <c r="Q40638" s="26"/>
      <c r="R40638" s="26"/>
      <c r="S40638" s="26"/>
      <c r="T40638" s="26"/>
      <c r="U40638" s="26"/>
    </row>
    <row r="40639" spans="1:21" s="39" customFormat="1" ht="11.25" customHeight="1" x14ac:dyDescent="0.2">
      <c r="A40639" s="26"/>
      <c r="B40639" s="26"/>
      <c r="C40639" s="38"/>
      <c r="D40639" s="38"/>
      <c r="E40639" s="38"/>
      <c r="F40639" s="38"/>
      <c r="I40639" s="32"/>
      <c r="J40639" s="26"/>
      <c r="K40639" s="26"/>
      <c r="L40639" s="26"/>
      <c r="M40639" s="26"/>
      <c r="N40639" s="26"/>
      <c r="O40639" s="26"/>
      <c r="P40639" s="26"/>
      <c r="Q40639" s="26"/>
      <c r="R40639" s="26"/>
      <c r="S40639" s="26"/>
      <c r="T40639" s="26"/>
      <c r="U40639" s="26"/>
    </row>
    <row r="40640" spans="1:21" s="39" customFormat="1" ht="11.25" customHeight="1" x14ac:dyDescent="0.2">
      <c r="A40640" s="26"/>
      <c r="B40640" s="26"/>
      <c r="C40640" s="38"/>
      <c r="D40640" s="38"/>
      <c r="E40640" s="38"/>
      <c r="F40640" s="38"/>
      <c r="I40640" s="32"/>
      <c r="J40640" s="26"/>
      <c r="K40640" s="26"/>
      <c r="L40640" s="26"/>
      <c r="M40640" s="26"/>
      <c r="N40640" s="26"/>
      <c r="O40640" s="26"/>
      <c r="P40640" s="26"/>
      <c r="Q40640" s="26"/>
      <c r="R40640" s="26"/>
      <c r="S40640" s="26"/>
      <c r="T40640" s="26"/>
      <c r="U40640" s="26"/>
    </row>
    <row r="40641" spans="1:21" s="39" customFormat="1" ht="11.25" customHeight="1" x14ac:dyDescent="0.2">
      <c r="A40641" s="26"/>
      <c r="B40641" s="26"/>
      <c r="C40641" s="38"/>
      <c r="D40641" s="38"/>
      <c r="E40641" s="38"/>
      <c r="F40641" s="38"/>
      <c r="I40641" s="32"/>
      <c r="J40641" s="26"/>
      <c r="K40641" s="26"/>
      <c r="L40641" s="26"/>
      <c r="M40641" s="26"/>
      <c r="N40641" s="26"/>
      <c r="O40641" s="26"/>
      <c r="P40641" s="26"/>
      <c r="Q40641" s="26"/>
      <c r="R40641" s="26"/>
      <c r="S40641" s="26"/>
      <c r="T40641" s="26"/>
      <c r="U40641" s="26"/>
    </row>
    <row r="40642" spans="1:21" s="39" customFormat="1" ht="11.25" customHeight="1" x14ac:dyDescent="0.2">
      <c r="A40642" s="26"/>
      <c r="B40642" s="26"/>
      <c r="C40642" s="38"/>
      <c r="D40642" s="38"/>
      <c r="E40642" s="38"/>
      <c r="F40642" s="38"/>
      <c r="I40642" s="32"/>
      <c r="J40642" s="26"/>
      <c r="K40642" s="26"/>
      <c r="L40642" s="26"/>
      <c r="M40642" s="26"/>
      <c r="N40642" s="26"/>
      <c r="O40642" s="26"/>
      <c r="P40642" s="26"/>
      <c r="Q40642" s="26"/>
      <c r="R40642" s="26"/>
      <c r="S40642" s="26"/>
      <c r="T40642" s="26"/>
      <c r="U40642" s="26"/>
    </row>
    <row r="40643" spans="1:21" s="39" customFormat="1" ht="11.25" customHeight="1" x14ac:dyDescent="0.2">
      <c r="A40643" s="26"/>
      <c r="B40643" s="26"/>
      <c r="C40643" s="38"/>
      <c r="D40643" s="38"/>
      <c r="E40643" s="38"/>
      <c r="F40643" s="38"/>
      <c r="I40643" s="32"/>
      <c r="J40643" s="26"/>
      <c r="K40643" s="26"/>
      <c r="L40643" s="26"/>
      <c r="M40643" s="26"/>
      <c r="N40643" s="26"/>
      <c r="O40643" s="26"/>
      <c r="P40643" s="26"/>
      <c r="Q40643" s="26"/>
      <c r="R40643" s="26"/>
      <c r="S40643" s="26"/>
      <c r="T40643" s="26"/>
      <c r="U40643" s="26"/>
    </row>
    <row r="40644" spans="1:21" s="39" customFormat="1" ht="11.25" customHeight="1" x14ac:dyDescent="0.2">
      <c r="A40644" s="26"/>
      <c r="B40644" s="26"/>
      <c r="C40644" s="38"/>
      <c r="D40644" s="38"/>
      <c r="E40644" s="38"/>
      <c r="F40644" s="38"/>
      <c r="I40644" s="32"/>
      <c r="J40644" s="26"/>
      <c r="K40644" s="26"/>
      <c r="L40644" s="26"/>
      <c r="M40644" s="26"/>
      <c r="N40644" s="26"/>
      <c r="O40644" s="26"/>
      <c r="P40644" s="26"/>
      <c r="Q40644" s="26"/>
      <c r="R40644" s="26"/>
      <c r="S40644" s="26"/>
      <c r="T40644" s="26"/>
      <c r="U40644" s="26"/>
    </row>
    <row r="40645" spans="1:21" s="39" customFormat="1" ht="11.25" customHeight="1" x14ac:dyDescent="0.2">
      <c r="A40645" s="26"/>
      <c r="B40645" s="26"/>
      <c r="C40645" s="38"/>
      <c r="D40645" s="38"/>
      <c r="E40645" s="38"/>
      <c r="F40645" s="38"/>
      <c r="I40645" s="32"/>
      <c r="J40645" s="26"/>
      <c r="K40645" s="26"/>
      <c r="L40645" s="26"/>
      <c r="M40645" s="26"/>
      <c r="N40645" s="26"/>
      <c r="O40645" s="26"/>
      <c r="P40645" s="26"/>
      <c r="Q40645" s="26"/>
      <c r="R40645" s="26"/>
      <c r="S40645" s="26"/>
      <c r="T40645" s="26"/>
      <c r="U40645" s="26"/>
    </row>
    <row r="40646" spans="1:21" s="39" customFormat="1" ht="11.25" customHeight="1" x14ac:dyDescent="0.2">
      <c r="A40646" s="26"/>
      <c r="B40646" s="26"/>
      <c r="C40646" s="38"/>
      <c r="D40646" s="38"/>
      <c r="E40646" s="38"/>
      <c r="F40646" s="38"/>
      <c r="I40646" s="32"/>
      <c r="J40646" s="26"/>
      <c r="K40646" s="26"/>
      <c r="L40646" s="26"/>
      <c r="M40646" s="26"/>
      <c r="N40646" s="26"/>
      <c r="O40646" s="26"/>
      <c r="P40646" s="26"/>
      <c r="Q40646" s="26"/>
      <c r="R40646" s="26"/>
      <c r="S40646" s="26"/>
      <c r="T40646" s="26"/>
      <c r="U40646" s="26"/>
    </row>
    <row r="40647" spans="1:21" s="39" customFormat="1" ht="11.25" customHeight="1" x14ac:dyDescent="0.2">
      <c r="A40647" s="26"/>
      <c r="B40647" s="26"/>
      <c r="C40647" s="38"/>
      <c r="D40647" s="38"/>
      <c r="E40647" s="38"/>
      <c r="F40647" s="38"/>
      <c r="I40647" s="32"/>
      <c r="J40647" s="26"/>
      <c r="K40647" s="26"/>
      <c r="L40647" s="26"/>
      <c r="M40647" s="26"/>
      <c r="N40647" s="26"/>
      <c r="O40647" s="26"/>
      <c r="P40647" s="26"/>
      <c r="Q40647" s="26"/>
      <c r="R40647" s="26"/>
      <c r="S40647" s="26"/>
      <c r="T40647" s="26"/>
      <c r="U40647" s="26"/>
    </row>
    <row r="40648" spans="1:21" s="39" customFormat="1" ht="11.25" customHeight="1" x14ac:dyDescent="0.2">
      <c r="A40648" s="26"/>
      <c r="B40648" s="26"/>
      <c r="C40648" s="38"/>
      <c r="D40648" s="38"/>
      <c r="E40648" s="38"/>
      <c r="F40648" s="38"/>
      <c r="I40648" s="32"/>
      <c r="J40648" s="26"/>
      <c r="K40648" s="26"/>
      <c r="L40648" s="26"/>
      <c r="M40648" s="26"/>
      <c r="N40648" s="26"/>
      <c r="O40648" s="26"/>
      <c r="P40648" s="26"/>
      <c r="Q40648" s="26"/>
      <c r="R40648" s="26"/>
      <c r="S40648" s="26"/>
      <c r="T40648" s="26"/>
      <c r="U40648" s="26"/>
    </row>
    <row r="40649" spans="1:21" s="39" customFormat="1" ht="11.25" customHeight="1" x14ac:dyDescent="0.2">
      <c r="A40649" s="26"/>
      <c r="B40649" s="26"/>
      <c r="C40649" s="38"/>
      <c r="D40649" s="38"/>
      <c r="E40649" s="38"/>
      <c r="F40649" s="38"/>
      <c r="I40649" s="32"/>
      <c r="J40649" s="26"/>
      <c r="K40649" s="26"/>
      <c r="L40649" s="26"/>
      <c r="M40649" s="26"/>
      <c r="N40649" s="26"/>
      <c r="O40649" s="26"/>
      <c r="P40649" s="26"/>
      <c r="Q40649" s="26"/>
      <c r="R40649" s="26"/>
      <c r="S40649" s="26"/>
      <c r="T40649" s="26"/>
      <c r="U40649" s="26"/>
    </row>
    <row r="40650" spans="1:21" s="39" customFormat="1" ht="11.25" customHeight="1" x14ac:dyDescent="0.2">
      <c r="A40650" s="26"/>
      <c r="B40650" s="26"/>
      <c r="C40650" s="38"/>
      <c r="D40650" s="38"/>
      <c r="E40650" s="38"/>
      <c r="F40650" s="38"/>
      <c r="I40650" s="32"/>
      <c r="J40650" s="26"/>
      <c r="K40650" s="26"/>
      <c r="L40650" s="26"/>
      <c r="M40650" s="26"/>
      <c r="N40650" s="26"/>
      <c r="O40650" s="26"/>
      <c r="P40650" s="26"/>
      <c r="Q40650" s="26"/>
      <c r="R40650" s="26"/>
      <c r="S40650" s="26"/>
      <c r="T40650" s="26"/>
      <c r="U40650" s="26"/>
    </row>
    <row r="40651" spans="1:21" s="39" customFormat="1" ht="11.25" customHeight="1" x14ac:dyDescent="0.2">
      <c r="A40651" s="26"/>
      <c r="B40651" s="26"/>
      <c r="C40651" s="38"/>
      <c r="D40651" s="38"/>
      <c r="E40651" s="38"/>
      <c r="F40651" s="38"/>
      <c r="I40651" s="32"/>
      <c r="J40651" s="26"/>
      <c r="K40651" s="26"/>
      <c r="L40651" s="26"/>
      <c r="M40651" s="26"/>
      <c r="N40651" s="26"/>
      <c r="O40651" s="26"/>
      <c r="P40651" s="26"/>
      <c r="Q40651" s="26"/>
      <c r="R40651" s="26"/>
      <c r="S40651" s="26"/>
      <c r="T40651" s="26"/>
      <c r="U40651" s="26"/>
    </row>
    <row r="40652" spans="1:21" s="39" customFormat="1" ht="11.25" customHeight="1" x14ac:dyDescent="0.2">
      <c r="A40652" s="26"/>
      <c r="B40652" s="26"/>
      <c r="C40652" s="38"/>
      <c r="D40652" s="38"/>
      <c r="E40652" s="38"/>
      <c r="F40652" s="38"/>
      <c r="I40652" s="32"/>
      <c r="J40652" s="26"/>
      <c r="K40652" s="26"/>
      <c r="L40652" s="26"/>
      <c r="M40652" s="26"/>
      <c r="N40652" s="26"/>
      <c r="O40652" s="26"/>
      <c r="P40652" s="26"/>
      <c r="Q40652" s="26"/>
      <c r="R40652" s="26"/>
      <c r="S40652" s="26"/>
      <c r="T40652" s="26"/>
      <c r="U40652" s="26"/>
    </row>
    <row r="40653" spans="1:21" s="39" customFormat="1" ht="11.25" customHeight="1" x14ac:dyDescent="0.2">
      <c r="A40653" s="26"/>
      <c r="B40653" s="26"/>
      <c r="C40653" s="38"/>
      <c r="D40653" s="38"/>
      <c r="E40653" s="38"/>
      <c r="F40653" s="38"/>
      <c r="I40653" s="32"/>
      <c r="J40653" s="26"/>
      <c r="K40653" s="26"/>
      <c r="L40653" s="26"/>
      <c r="M40653" s="26"/>
      <c r="N40653" s="26"/>
      <c r="O40653" s="26"/>
      <c r="P40653" s="26"/>
      <c r="Q40653" s="26"/>
      <c r="R40653" s="26"/>
      <c r="S40653" s="26"/>
      <c r="T40653" s="26"/>
      <c r="U40653" s="26"/>
    </row>
    <row r="40654" spans="1:21" s="39" customFormat="1" ht="11.25" customHeight="1" x14ac:dyDescent="0.2">
      <c r="A40654" s="26"/>
      <c r="B40654" s="26"/>
      <c r="C40654" s="38"/>
      <c r="D40654" s="38"/>
      <c r="E40654" s="38"/>
      <c r="F40654" s="38"/>
      <c r="I40654" s="32"/>
      <c r="J40654" s="26"/>
      <c r="K40654" s="26"/>
      <c r="L40654" s="26"/>
      <c r="M40654" s="26"/>
      <c r="N40654" s="26"/>
      <c r="O40654" s="26"/>
      <c r="P40654" s="26"/>
      <c r="Q40654" s="26"/>
      <c r="R40654" s="26"/>
      <c r="S40654" s="26"/>
      <c r="T40654" s="26"/>
      <c r="U40654" s="26"/>
    </row>
    <row r="40655" spans="1:21" s="39" customFormat="1" ht="11.25" customHeight="1" x14ac:dyDescent="0.2">
      <c r="A40655" s="26"/>
      <c r="B40655" s="26"/>
      <c r="C40655" s="38"/>
      <c r="D40655" s="38"/>
      <c r="E40655" s="38"/>
      <c r="F40655" s="38"/>
      <c r="I40655" s="32"/>
      <c r="J40655" s="26"/>
      <c r="K40655" s="26"/>
      <c r="L40655" s="26"/>
      <c r="M40655" s="26"/>
      <c r="N40655" s="26"/>
      <c r="O40655" s="26"/>
      <c r="P40655" s="26"/>
      <c r="Q40655" s="26"/>
      <c r="R40655" s="26"/>
      <c r="S40655" s="26"/>
      <c r="T40655" s="26"/>
      <c r="U40655" s="26"/>
    </row>
    <row r="40656" spans="1:21" s="39" customFormat="1" ht="11.25" customHeight="1" x14ac:dyDescent="0.2">
      <c r="A40656" s="26"/>
      <c r="B40656" s="26"/>
      <c r="C40656" s="38"/>
      <c r="D40656" s="38"/>
      <c r="E40656" s="38"/>
      <c r="F40656" s="38"/>
      <c r="I40656" s="32"/>
      <c r="J40656" s="26"/>
      <c r="K40656" s="26"/>
      <c r="L40656" s="26"/>
      <c r="M40656" s="26"/>
      <c r="N40656" s="26"/>
      <c r="O40656" s="26"/>
      <c r="P40656" s="26"/>
      <c r="Q40656" s="26"/>
      <c r="R40656" s="26"/>
      <c r="S40656" s="26"/>
      <c r="T40656" s="26"/>
      <c r="U40656" s="26"/>
    </row>
    <row r="40657" spans="1:21" s="39" customFormat="1" ht="11.25" customHeight="1" x14ac:dyDescent="0.2">
      <c r="A40657" s="26"/>
      <c r="B40657" s="26"/>
      <c r="C40657" s="38"/>
      <c r="D40657" s="38"/>
      <c r="E40657" s="38"/>
      <c r="F40657" s="38"/>
      <c r="I40657" s="32"/>
      <c r="J40657" s="26"/>
      <c r="K40657" s="26"/>
      <c r="L40657" s="26"/>
      <c r="M40657" s="26"/>
      <c r="N40657" s="26"/>
      <c r="O40657" s="26"/>
      <c r="P40657" s="26"/>
      <c r="Q40657" s="26"/>
      <c r="R40657" s="26"/>
      <c r="S40657" s="26"/>
      <c r="T40657" s="26"/>
      <c r="U40657" s="26"/>
    </row>
    <row r="40658" spans="1:21" s="39" customFormat="1" ht="11.25" customHeight="1" x14ac:dyDescent="0.2">
      <c r="A40658" s="26"/>
      <c r="B40658" s="26"/>
      <c r="C40658" s="38"/>
      <c r="D40658" s="38"/>
      <c r="E40658" s="38"/>
      <c r="F40658" s="38"/>
      <c r="I40658" s="32"/>
      <c r="J40658" s="26"/>
      <c r="K40658" s="26"/>
      <c r="L40658" s="26"/>
      <c r="M40658" s="26"/>
      <c r="N40658" s="26"/>
      <c r="O40658" s="26"/>
      <c r="P40658" s="26"/>
      <c r="Q40658" s="26"/>
      <c r="R40658" s="26"/>
      <c r="S40658" s="26"/>
      <c r="T40658" s="26"/>
      <c r="U40658" s="26"/>
    </row>
    <row r="40659" spans="1:21" s="39" customFormat="1" ht="11.25" customHeight="1" x14ac:dyDescent="0.2">
      <c r="A40659" s="26"/>
      <c r="B40659" s="26"/>
      <c r="C40659" s="38"/>
      <c r="D40659" s="38"/>
      <c r="E40659" s="38"/>
      <c r="F40659" s="38"/>
      <c r="I40659" s="32"/>
      <c r="J40659" s="26"/>
      <c r="K40659" s="26"/>
      <c r="L40659" s="26"/>
      <c r="M40659" s="26"/>
      <c r="N40659" s="26"/>
      <c r="O40659" s="26"/>
      <c r="P40659" s="26"/>
      <c r="Q40659" s="26"/>
      <c r="R40659" s="26"/>
      <c r="S40659" s="26"/>
      <c r="T40659" s="26"/>
      <c r="U40659" s="26"/>
    </row>
    <row r="40660" spans="1:21" s="39" customFormat="1" ht="11.25" customHeight="1" x14ac:dyDescent="0.2">
      <c r="A40660" s="26"/>
      <c r="B40660" s="26"/>
      <c r="C40660" s="38"/>
      <c r="D40660" s="38"/>
      <c r="E40660" s="38"/>
      <c r="F40660" s="38"/>
      <c r="I40660" s="32"/>
      <c r="J40660" s="26"/>
      <c r="K40660" s="26"/>
      <c r="L40660" s="26"/>
      <c r="M40660" s="26"/>
      <c r="N40660" s="26"/>
      <c r="O40660" s="26"/>
      <c r="P40660" s="26"/>
      <c r="Q40660" s="26"/>
      <c r="R40660" s="26"/>
      <c r="S40660" s="26"/>
      <c r="T40660" s="26"/>
      <c r="U40660" s="26"/>
    </row>
    <row r="40661" spans="1:21" s="39" customFormat="1" ht="11.25" customHeight="1" x14ac:dyDescent="0.2">
      <c r="A40661" s="26"/>
      <c r="B40661" s="26"/>
      <c r="C40661" s="38"/>
      <c r="D40661" s="38"/>
      <c r="E40661" s="38"/>
      <c r="F40661" s="38"/>
      <c r="I40661" s="32"/>
      <c r="J40661" s="26"/>
      <c r="K40661" s="26"/>
      <c r="L40661" s="26"/>
      <c r="M40661" s="26"/>
      <c r="N40661" s="26"/>
      <c r="O40661" s="26"/>
      <c r="P40661" s="26"/>
      <c r="Q40661" s="26"/>
      <c r="R40661" s="26"/>
      <c r="S40661" s="26"/>
      <c r="T40661" s="26"/>
      <c r="U40661" s="26"/>
    </row>
    <row r="40662" spans="1:21" s="39" customFormat="1" ht="11.25" customHeight="1" x14ac:dyDescent="0.2">
      <c r="A40662" s="26"/>
      <c r="B40662" s="26"/>
      <c r="C40662" s="38"/>
      <c r="D40662" s="38"/>
      <c r="E40662" s="38"/>
      <c r="F40662" s="38"/>
      <c r="I40662" s="32"/>
      <c r="J40662" s="26"/>
      <c r="K40662" s="26"/>
      <c r="L40662" s="26"/>
      <c r="M40662" s="26"/>
      <c r="N40662" s="26"/>
      <c r="O40662" s="26"/>
      <c r="P40662" s="26"/>
      <c r="Q40662" s="26"/>
      <c r="R40662" s="26"/>
      <c r="S40662" s="26"/>
      <c r="T40662" s="26"/>
      <c r="U40662" s="26"/>
    </row>
    <row r="40663" spans="1:21" s="39" customFormat="1" ht="11.25" customHeight="1" x14ac:dyDescent="0.2">
      <c r="A40663" s="26"/>
      <c r="B40663" s="26"/>
      <c r="C40663" s="38"/>
      <c r="D40663" s="38"/>
      <c r="E40663" s="38"/>
      <c r="F40663" s="38"/>
      <c r="I40663" s="32"/>
      <c r="J40663" s="26"/>
      <c r="K40663" s="26"/>
      <c r="L40663" s="26"/>
      <c r="M40663" s="26"/>
      <c r="N40663" s="26"/>
      <c r="O40663" s="26"/>
      <c r="P40663" s="26"/>
      <c r="Q40663" s="26"/>
      <c r="R40663" s="26"/>
      <c r="S40663" s="26"/>
      <c r="T40663" s="26"/>
      <c r="U40663" s="26"/>
    </row>
    <row r="40664" spans="1:21" s="39" customFormat="1" ht="11.25" customHeight="1" x14ac:dyDescent="0.2">
      <c r="A40664" s="26"/>
      <c r="B40664" s="26"/>
      <c r="C40664" s="38"/>
      <c r="D40664" s="38"/>
      <c r="E40664" s="38"/>
      <c r="F40664" s="38"/>
      <c r="I40664" s="32"/>
      <c r="J40664" s="26"/>
      <c r="K40664" s="26"/>
      <c r="L40664" s="26"/>
      <c r="M40664" s="26"/>
      <c r="N40664" s="26"/>
      <c r="O40664" s="26"/>
      <c r="P40664" s="26"/>
      <c r="Q40664" s="26"/>
      <c r="R40664" s="26"/>
      <c r="S40664" s="26"/>
      <c r="T40664" s="26"/>
      <c r="U40664" s="26"/>
    </row>
    <row r="40665" spans="1:21" s="39" customFormat="1" ht="11.25" customHeight="1" x14ac:dyDescent="0.2">
      <c r="A40665" s="26"/>
      <c r="B40665" s="26"/>
      <c r="C40665" s="38"/>
      <c r="D40665" s="38"/>
      <c r="E40665" s="38"/>
      <c r="F40665" s="38"/>
      <c r="I40665" s="32"/>
      <c r="J40665" s="26"/>
      <c r="K40665" s="26"/>
      <c r="L40665" s="26"/>
      <c r="M40665" s="26"/>
      <c r="N40665" s="26"/>
      <c r="O40665" s="26"/>
      <c r="P40665" s="26"/>
      <c r="Q40665" s="26"/>
      <c r="R40665" s="26"/>
      <c r="S40665" s="26"/>
      <c r="T40665" s="26"/>
      <c r="U40665" s="26"/>
    </row>
    <row r="40666" spans="1:21" s="39" customFormat="1" ht="11.25" customHeight="1" x14ac:dyDescent="0.2">
      <c r="A40666" s="26"/>
      <c r="B40666" s="26"/>
      <c r="C40666" s="38"/>
      <c r="D40666" s="38"/>
      <c r="E40666" s="38"/>
      <c r="F40666" s="38"/>
      <c r="I40666" s="32"/>
      <c r="J40666" s="26"/>
      <c r="K40666" s="26"/>
      <c r="L40666" s="26"/>
      <c r="M40666" s="26"/>
      <c r="N40666" s="26"/>
      <c r="O40666" s="26"/>
      <c r="P40666" s="26"/>
      <c r="Q40666" s="26"/>
      <c r="R40666" s="26"/>
      <c r="S40666" s="26"/>
      <c r="T40666" s="26"/>
      <c r="U40666" s="26"/>
    </row>
    <row r="40667" spans="1:21" s="39" customFormat="1" ht="11.25" customHeight="1" x14ac:dyDescent="0.2">
      <c r="A40667" s="26"/>
      <c r="B40667" s="26"/>
      <c r="C40667" s="38"/>
      <c r="D40667" s="38"/>
      <c r="E40667" s="38"/>
      <c r="F40667" s="38"/>
      <c r="I40667" s="32"/>
      <c r="J40667" s="26"/>
      <c r="K40667" s="26"/>
      <c r="L40667" s="26"/>
      <c r="M40667" s="26"/>
      <c r="N40667" s="26"/>
      <c r="O40667" s="26"/>
      <c r="P40667" s="26"/>
      <c r="Q40667" s="26"/>
      <c r="R40667" s="26"/>
      <c r="S40667" s="26"/>
      <c r="T40667" s="26"/>
      <c r="U40667" s="26"/>
    </row>
    <row r="40668" spans="1:21" s="39" customFormat="1" ht="11.25" customHeight="1" x14ac:dyDescent="0.2">
      <c r="A40668" s="26"/>
      <c r="B40668" s="26"/>
      <c r="C40668" s="38"/>
      <c r="D40668" s="38"/>
      <c r="E40668" s="38"/>
      <c r="F40668" s="38"/>
      <c r="I40668" s="32"/>
      <c r="J40668" s="26"/>
      <c r="K40668" s="26"/>
      <c r="L40668" s="26"/>
      <c r="M40668" s="26"/>
      <c r="N40668" s="26"/>
      <c r="O40668" s="26"/>
      <c r="P40668" s="26"/>
      <c r="Q40668" s="26"/>
      <c r="R40668" s="26"/>
      <c r="S40668" s="26"/>
      <c r="T40668" s="26"/>
      <c r="U40668" s="26"/>
    </row>
    <row r="40669" spans="1:21" s="39" customFormat="1" ht="11.25" customHeight="1" x14ac:dyDescent="0.2">
      <c r="A40669" s="26"/>
      <c r="B40669" s="26"/>
      <c r="C40669" s="38"/>
      <c r="D40669" s="38"/>
      <c r="E40669" s="38"/>
      <c r="F40669" s="38"/>
      <c r="I40669" s="32"/>
      <c r="J40669" s="26"/>
      <c r="K40669" s="26"/>
      <c r="L40669" s="26"/>
      <c r="M40669" s="26"/>
      <c r="N40669" s="26"/>
      <c r="O40669" s="26"/>
      <c r="P40669" s="26"/>
      <c r="Q40669" s="26"/>
      <c r="R40669" s="26"/>
      <c r="S40669" s="26"/>
      <c r="T40669" s="26"/>
      <c r="U40669" s="26"/>
    </row>
    <row r="40670" spans="1:21" s="39" customFormat="1" ht="11.25" customHeight="1" x14ac:dyDescent="0.2">
      <c r="A40670" s="26"/>
      <c r="B40670" s="26"/>
      <c r="C40670" s="38"/>
      <c r="D40670" s="38"/>
      <c r="E40670" s="38"/>
      <c r="F40670" s="38"/>
      <c r="I40670" s="32"/>
      <c r="J40670" s="26"/>
      <c r="K40670" s="26"/>
      <c r="L40670" s="26"/>
      <c r="M40670" s="26"/>
      <c r="N40670" s="26"/>
      <c r="O40670" s="26"/>
      <c r="P40670" s="26"/>
      <c r="Q40670" s="26"/>
      <c r="R40670" s="26"/>
      <c r="S40670" s="26"/>
      <c r="T40670" s="26"/>
      <c r="U40670" s="26"/>
    </row>
    <row r="40671" spans="1:21" s="39" customFormat="1" ht="11.25" customHeight="1" x14ac:dyDescent="0.2">
      <c r="A40671" s="26"/>
      <c r="B40671" s="26"/>
      <c r="C40671" s="38"/>
      <c r="D40671" s="38"/>
      <c r="E40671" s="38"/>
      <c r="F40671" s="38"/>
      <c r="I40671" s="32"/>
      <c r="J40671" s="26"/>
      <c r="K40671" s="26"/>
      <c r="L40671" s="26"/>
      <c r="M40671" s="26"/>
      <c r="N40671" s="26"/>
      <c r="O40671" s="26"/>
      <c r="P40671" s="26"/>
      <c r="Q40671" s="26"/>
      <c r="R40671" s="26"/>
      <c r="S40671" s="26"/>
      <c r="T40671" s="26"/>
      <c r="U40671" s="26"/>
    </row>
    <row r="40672" spans="1:21" s="39" customFormat="1" ht="11.25" customHeight="1" x14ac:dyDescent="0.2">
      <c r="A40672" s="26"/>
      <c r="B40672" s="26"/>
      <c r="C40672" s="38"/>
      <c r="D40672" s="38"/>
      <c r="E40672" s="38"/>
      <c r="F40672" s="38"/>
      <c r="I40672" s="32"/>
      <c r="J40672" s="26"/>
      <c r="K40672" s="26"/>
      <c r="L40672" s="26"/>
      <c r="M40672" s="26"/>
      <c r="N40672" s="26"/>
      <c r="O40672" s="26"/>
      <c r="P40672" s="26"/>
      <c r="Q40672" s="26"/>
      <c r="R40672" s="26"/>
      <c r="S40672" s="26"/>
      <c r="T40672" s="26"/>
      <c r="U40672" s="26"/>
    </row>
    <row r="40673" spans="1:21" s="39" customFormat="1" ht="11.25" customHeight="1" x14ac:dyDescent="0.2">
      <c r="A40673" s="26"/>
      <c r="B40673" s="26"/>
      <c r="C40673" s="38"/>
      <c r="D40673" s="38"/>
      <c r="E40673" s="38"/>
      <c r="F40673" s="38"/>
      <c r="I40673" s="32"/>
      <c r="J40673" s="26"/>
      <c r="K40673" s="26"/>
      <c r="L40673" s="26"/>
      <c r="M40673" s="26"/>
      <c r="N40673" s="26"/>
      <c r="O40673" s="26"/>
      <c r="P40673" s="26"/>
      <c r="Q40673" s="26"/>
      <c r="R40673" s="26"/>
      <c r="S40673" s="26"/>
      <c r="T40673" s="26"/>
      <c r="U40673" s="26"/>
    </row>
    <row r="40674" spans="1:21" s="39" customFormat="1" ht="11.25" customHeight="1" x14ac:dyDescent="0.2">
      <c r="A40674" s="26"/>
      <c r="B40674" s="26"/>
      <c r="C40674" s="38"/>
      <c r="D40674" s="38"/>
      <c r="E40674" s="38"/>
      <c r="F40674" s="38"/>
      <c r="I40674" s="32"/>
      <c r="J40674" s="26"/>
      <c r="K40674" s="26"/>
      <c r="L40674" s="26"/>
      <c r="M40674" s="26"/>
      <c r="N40674" s="26"/>
      <c r="O40674" s="26"/>
      <c r="P40674" s="26"/>
      <c r="Q40674" s="26"/>
      <c r="R40674" s="26"/>
      <c r="S40674" s="26"/>
      <c r="T40674" s="26"/>
      <c r="U40674" s="26"/>
    </row>
    <row r="40675" spans="1:21" s="39" customFormat="1" ht="11.25" customHeight="1" x14ac:dyDescent="0.2">
      <c r="A40675" s="26"/>
      <c r="B40675" s="26"/>
      <c r="C40675" s="38"/>
      <c r="D40675" s="38"/>
      <c r="E40675" s="38"/>
      <c r="F40675" s="38"/>
      <c r="I40675" s="32"/>
      <c r="J40675" s="26"/>
      <c r="K40675" s="26"/>
      <c r="L40675" s="26"/>
      <c r="M40675" s="26"/>
      <c r="N40675" s="26"/>
      <c r="O40675" s="26"/>
      <c r="P40675" s="26"/>
      <c r="Q40675" s="26"/>
      <c r="R40675" s="26"/>
      <c r="S40675" s="26"/>
      <c r="T40675" s="26"/>
      <c r="U40675" s="26"/>
    </row>
    <row r="40676" spans="1:21" s="39" customFormat="1" ht="11.25" customHeight="1" x14ac:dyDescent="0.2">
      <c r="A40676" s="26"/>
      <c r="B40676" s="26"/>
      <c r="C40676" s="38"/>
      <c r="D40676" s="38"/>
      <c r="E40676" s="38"/>
      <c r="F40676" s="38"/>
      <c r="I40676" s="32"/>
      <c r="J40676" s="26"/>
      <c r="K40676" s="26"/>
      <c r="L40676" s="26"/>
      <c r="M40676" s="26"/>
      <c r="N40676" s="26"/>
      <c r="O40676" s="26"/>
      <c r="P40676" s="26"/>
      <c r="Q40676" s="26"/>
      <c r="R40676" s="26"/>
      <c r="S40676" s="26"/>
      <c r="T40676" s="26"/>
      <c r="U40676" s="26"/>
    </row>
    <row r="40677" spans="1:21" s="39" customFormat="1" ht="11.25" customHeight="1" x14ac:dyDescent="0.2">
      <c r="A40677" s="26"/>
      <c r="B40677" s="26"/>
      <c r="C40677" s="38"/>
      <c r="D40677" s="38"/>
      <c r="E40677" s="38"/>
      <c r="F40677" s="38"/>
      <c r="I40677" s="32"/>
      <c r="J40677" s="26"/>
      <c r="K40677" s="26"/>
      <c r="L40677" s="26"/>
      <c r="M40677" s="26"/>
      <c r="N40677" s="26"/>
      <c r="O40677" s="26"/>
      <c r="P40677" s="26"/>
      <c r="Q40677" s="26"/>
      <c r="R40677" s="26"/>
      <c r="S40677" s="26"/>
      <c r="T40677" s="26"/>
      <c r="U40677" s="26"/>
    </row>
    <row r="40678" spans="1:21" s="39" customFormat="1" ht="11.25" customHeight="1" x14ac:dyDescent="0.2">
      <c r="A40678" s="26"/>
      <c r="B40678" s="26"/>
      <c r="C40678" s="38"/>
      <c r="D40678" s="38"/>
      <c r="E40678" s="38"/>
      <c r="F40678" s="38"/>
      <c r="I40678" s="32"/>
      <c r="J40678" s="26"/>
      <c r="K40678" s="26"/>
      <c r="L40678" s="26"/>
      <c r="M40678" s="26"/>
      <c r="N40678" s="26"/>
      <c r="O40678" s="26"/>
      <c r="P40678" s="26"/>
      <c r="Q40678" s="26"/>
      <c r="R40678" s="26"/>
      <c r="S40678" s="26"/>
      <c r="T40678" s="26"/>
      <c r="U40678" s="26"/>
    </row>
    <row r="40679" spans="1:21" s="39" customFormat="1" ht="11.25" customHeight="1" x14ac:dyDescent="0.2">
      <c r="A40679" s="26"/>
      <c r="B40679" s="26"/>
      <c r="C40679" s="38"/>
      <c r="D40679" s="38"/>
      <c r="E40679" s="38"/>
      <c r="F40679" s="38"/>
      <c r="I40679" s="32"/>
      <c r="J40679" s="26"/>
      <c r="K40679" s="26"/>
      <c r="L40679" s="26"/>
      <c r="M40679" s="26"/>
      <c r="N40679" s="26"/>
      <c r="O40679" s="26"/>
      <c r="P40679" s="26"/>
      <c r="Q40679" s="26"/>
      <c r="R40679" s="26"/>
      <c r="S40679" s="26"/>
      <c r="T40679" s="26"/>
      <c r="U40679" s="26"/>
    </row>
    <row r="40680" spans="1:21" s="39" customFormat="1" ht="11.25" customHeight="1" x14ac:dyDescent="0.2">
      <c r="A40680" s="26"/>
      <c r="B40680" s="26"/>
      <c r="C40680" s="38"/>
      <c r="D40680" s="38"/>
      <c r="E40680" s="38"/>
      <c r="F40680" s="38"/>
      <c r="I40680" s="32"/>
      <c r="J40680" s="26"/>
      <c r="K40680" s="26"/>
      <c r="L40680" s="26"/>
      <c r="M40680" s="26"/>
      <c r="N40680" s="26"/>
      <c r="O40680" s="26"/>
      <c r="P40680" s="26"/>
      <c r="Q40680" s="26"/>
      <c r="R40680" s="26"/>
      <c r="S40680" s="26"/>
      <c r="T40680" s="26"/>
      <c r="U40680" s="26"/>
    </row>
    <row r="40681" spans="1:21" s="39" customFormat="1" ht="11.25" customHeight="1" x14ac:dyDescent="0.2">
      <c r="A40681" s="26"/>
      <c r="B40681" s="26"/>
      <c r="C40681" s="38"/>
      <c r="D40681" s="38"/>
      <c r="E40681" s="38"/>
      <c r="F40681" s="38"/>
      <c r="I40681" s="32"/>
      <c r="J40681" s="26"/>
      <c r="K40681" s="26"/>
      <c r="L40681" s="26"/>
      <c r="M40681" s="26"/>
      <c r="N40681" s="26"/>
      <c r="O40681" s="26"/>
      <c r="P40681" s="26"/>
      <c r="Q40681" s="26"/>
      <c r="R40681" s="26"/>
      <c r="S40681" s="26"/>
      <c r="T40681" s="26"/>
      <c r="U40681" s="26"/>
    </row>
    <row r="40682" spans="1:21" s="39" customFormat="1" ht="11.25" customHeight="1" x14ac:dyDescent="0.2">
      <c r="A40682" s="26"/>
      <c r="B40682" s="26"/>
      <c r="C40682" s="38"/>
      <c r="D40682" s="38"/>
      <c r="E40682" s="38"/>
      <c r="F40682" s="38"/>
      <c r="I40682" s="32"/>
      <c r="J40682" s="26"/>
      <c r="K40682" s="26"/>
      <c r="L40682" s="26"/>
      <c r="M40682" s="26"/>
      <c r="N40682" s="26"/>
      <c r="O40682" s="26"/>
      <c r="P40682" s="26"/>
      <c r="Q40682" s="26"/>
      <c r="R40682" s="26"/>
      <c r="S40682" s="26"/>
      <c r="T40682" s="26"/>
      <c r="U40682" s="26"/>
    </row>
    <row r="40683" spans="1:21" s="39" customFormat="1" ht="11.25" customHeight="1" x14ac:dyDescent="0.2">
      <c r="A40683" s="26"/>
      <c r="B40683" s="26"/>
      <c r="C40683" s="38"/>
      <c r="D40683" s="38"/>
      <c r="E40683" s="38"/>
      <c r="F40683" s="38"/>
      <c r="I40683" s="32"/>
      <c r="J40683" s="26"/>
      <c r="K40683" s="26"/>
      <c r="L40683" s="26"/>
      <c r="M40683" s="26"/>
      <c r="N40683" s="26"/>
      <c r="O40683" s="26"/>
      <c r="P40683" s="26"/>
      <c r="Q40683" s="26"/>
      <c r="R40683" s="26"/>
      <c r="S40683" s="26"/>
      <c r="T40683" s="26"/>
      <c r="U40683" s="26"/>
    </row>
    <row r="40684" spans="1:21" s="39" customFormat="1" ht="11.25" customHeight="1" x14ac:dyDescent="0.2">
      <c r="A40684" s="26"/>
      <c r="B40684" s="26"/>
      <c r="C40684" s="38"/>
      <c r="D40684" s="38"/>
      <c r="E40684" s="38"/>
      <c r="F40684" s="38"/>
      <c r="I40684" s="32"/>
      <c r="J40684" s="26"/>
      <c r="K40684" s="26"/>
      <c r="L40684" s="26"/>
      <c r="M40684" s="26"/>
      <c r="N40684" s="26"/>
      <c r="O40684" s="26"/>
      <c r="P40684" s="26"/>
      <c r="Q40684" s="26"/>
      <c r="R40684" s="26"/>
      <c r="S40684" s="26"/>
      <c r="T40684" s="26"/>
      <c r="U40684" s="26"/>
    </row>
    <row r="40685" spans="1:21" s="39" customFormat="1" ht="11.25" customHeight="1" x14ac:dyDescent="0.2">
      <c r="A40685" s="26"/>
      <c r="B40685" s="26"/>
      <c r="C40685" s="38"/>
      <c r="D40685" s="38"/>
      <c r="E40685" s="38"/>
      <c r="F40685" s="38"/>
      <c r="I40685" s="32"/>
      <c r="J40685" s="26"/>
      <c r="K40685" s="26"/>
      <c r="L40685" s="26"/>
      <c r="M40685" s="26"/>
      <c r="N40685" s="26"/>
      <c r="O40685" s="26"/>
      <c r="P40685" s="26"/>
      <c r="Q40685" s="26"/>
      <c r="R40685" s="26"/>
      <c r="S40685" s="26"/>
      <c r="T40685" s="26"/>
      <c r="U40685" s="26"/>
    </row>
    <row r="40686" spans="1:21" s="39" customFormat="1" ht="11.25" customHeight="1" x14ac:dyDescent="0.2">
      <c r="A40686" s="26"/>
      <c r="B40686" s="26"/>
      <c r="C40686" s="38"/>
      <c r="D40686" s="38"/>
      <c r="E40686" s="38"/>
      <c r="F40686" s="38"/>
      <c r="I40686" s="32"/>
      <c r="J40686" s="26"/>
      <c r="K40686" s="26"/>
      <c r="L40686" s="26"/>
      <c r="M40686" s="26"/>
      <c r="N40686" s="26"/>
      <c r="O40686" s="26"/>
      <c r="P40686" s="26"/>
      <c r="Q40686" s="26"/>
      <c r="R40686" s="26"/>
      <c r="S40686" s="26"/>
      <c r="T40686" s="26"/>
      <c r="U40686" s="26"/>
    </row>
    <row r="40687" spans="1:21" s="39" customFormat="1" ht="11.25" customHeight="1" x14ac:dyDescent="0.2">
      <c r="A40687" s="26"/>
      <c r="B40687" s="26"/>
      <c r="C40687" s="38"/>
      <c r="D40687" s="38"/>
      <c r="E40687" s="38"/>
      <c r="F40687" s="38"/>
      <c r="I40687" s="32"/>
      <c r="J40687" s="26"/>
      <c r="K40687" s="26"/>
      <c r="L40687" s="26"/>
      <c r="M40687" s="26"/>
      <c r="N40687" s="26"/>
      <c r="O40687" s="26"/>
      <c r="P40687" s="26"/>
      <c r="Q40687" s="26"/>
      <c r="R40687" s="26"/>
      <c r="S40687" s="26"/>
      <c r="T40687" s="26"/>
      <c r="U40687" s="26"/>
    </row>
    <row r="40688" spans="1:21" s="39" customFormat="1" ht="11.25" customHeight="1" x14ac:dyDescent="0.2">
      <c r="A40688" s="26"/>
      <c r="B40688" s="26"/>
      <c r="C40688" s="38"/>
      <c r="D40688" s="38"/>
      <c r="E40688" s="38"/>
      <c r="F40688" s="38"/>
      <c r="I40688" s="32"/>
      <c r="J40688" s="26"/>
      <c r="K40688" s="26"/>
      <c r="L40688" s="26"/>
      <c r="M40688" s="26"/>
      <c r="N40688" s="26"/>
      <c r="O40688" s="26"/>
      <c r="P40688" s="26"/>
      <c r="Q40688" s="26"/>
      <c r="R40688" s="26"/>
      <c r="S40688" s="26"/>
      <c r="T40688" s="26"/>
      <c r="U40688" s="26"/>
    </row>
    <row r="40689" spans="1:21" s="39" customFormat="1" ht="11.25" customHeight="1" x14ac:dyDescent="0.2">
      <c r="A40689" s="26"/>
      <c r="B40689" s="26"/>
      <c r="C40689" s="38"/>
      <c r="D40689" s="38"/>
      <c r="E40689" s="38"/>
      <c r="F40689" s="38"/>
      <c r="I40689" s="32"/>
      <c r="J40689" s="26"/>
      <c r="K40689" s="26"/>
      <c r="L40689" s="26"/>
      <c r="M40689" s="26"/>
      <c r="N40689" s="26"/>
      <c r="O40689" s="26"/>
      <c r="P40689" s="26"/>
      <c r="Q40689" s="26"/>
      <c r="R40689" s="26"/>
      <c r="S40689" s="26"/>
      <c r="T40689" s="26"/>
      <c r="U40689" s="26"/>
    </row>
    <row r="40690" spans="1:21" s="39" customFormat="1" ht="11.25" customHeight="1" x14ac:dyDescent="0.2">
      <c r="A40690" s="26"/>
      <c r="B40690" s="26"/>
      <c r="C40690" s="38"/>
      <c r="D40690" s="38"/>
      <c r="E40690" s="38"/>
      <c r="F40690" s="38"/>
      <c r="I40690" s="32"/>
      <c r="J40690" s="26"/>
      <c r="K40690" s="26"/>
      <c r="L40690" s="26"/>
      <c r="M40690" s="26"/>
      <c r="N40690" s="26"/>
      <c r="O40690" s="26"/>
      <c r="P40690" s="26"/>
      <c r="Q40690" s="26"/>
      <c r="R40690" s="26"/>
      <c r="S40690" s="26"/>
      <c r="T40690" s="26"/>
      <c r="U40690" s="26"/>
    </row>
    <row r="40691" spans="1:21" s="39" customFormat="1" ht="11.25" customHeight="1" x14ac:dyDescent="0.2">
      <c r="A40691" s="26"/>
      <c r="B40691" s="26"/>
      <c r="C40691" s="38"/>
      <c r="D40691" s="38"/>
      <c r="E40691" s="38"/>
      <c r="F40691" s="38"/>
      <c r="I40691" s="32"/>
      <c r="J40691" s="26"/>
      <c r="K40691" s="26"/>
      <c r="L40691" s="26"/>
      <c r="M40691" s="26"/>
      <c r="N40691" s="26"/>
      <c r="O40691" s="26"/>
      <c r="P40691" s="26"/>
      <c r="Q40691" s="26"/>
      <c r="R40691" s="26"/>
      <c r="S40691" s="26"/>
      <c r="T40691" s="26"/>
      <c r="U40691" s="26"/>
    </row>
    <row r="40692" spans="1:21" s="39" customFormat="1" ht="11.25" customHeight="1" x14ac:dyDescent="0.2">
      <c r="A40692" s="26"/>
      <c r="B40692" s="26"/>
      <c r="C40692" s="38"/>
      <c r="D40692" s="38"/>
      <c r="E40692" s="38"/>
      <c r="F40692" s="38"/>
      <c r="I40692" s="32"/>
      <c r="J40692" s="26"/>
      <c r="K40692" s="26"/>
      <c r="L40692" s="26"/>
      <c r="M40692" s="26"/>
      <c r="N40692" s="26"/>
      <c r="O40692" s="26"/>
      <c r="P40692" s="26"/>
      <c r="Q40692" s="26"/>
      <c r="R40692" s="26"/>
      <c r="S40692" s="26"/>
      <c r="T40692" s="26"/>
      <c r="U40692" s="26"/>
    </row>
    <row r="40693" spans="1:21" s="39" customFormat="1" ht="11.25" customHeight="1" x14ac:dyDescent="0.2">
      <c r="A40693" s="26"/>
      <c r="B40693" s="26"/>
      <c r="C40693" s="38"/>
      <c r="D40693" s="38"/>
      <c r="E40693" s="38"/>
      <c r="F40693" s="38"/>
      <c r="I40693" s="32"/>
      <c r="J40693" s="26"/>
      <c r="K40693" s="26"/>
      <c r="L40693" s="26"/>
      <c r="M40693" s="26"/>
      <c r="N40693" s="26"/>
      <c r="O40693" s="26"/>
      <c r="P40693" s="26"/>
      <c r="Q40693" s="26"/>
      <c r="R40693" s="26"/>
      <c r="S40693" s="26"/>
      <c r="T40693" s="26"/>
      <c r="U40693" s="26"/>
    </row>
    <row r="40694" spans="1:21" s="39" customFormat="1" ht="11.25" customHeight="1" x14ac:dyDescent="0.2">
      <c r="A40694" s="26"/>
      <c r="B40694" s="26"/>
      <c r="C40694" s="38"/>
      <c r="D40694" s="38"/>
      <c r="E40694" s="38"/>
      <c r="F40694" s="38"/>
      <c r="I40694" s="32"/>
      <c r="J40694" s="26"/>
      <c r="K40694" s="26"/>
      <c r="L40694" s="26"/>
      <c r="M40694" s="26"/>
      <c r="N40694" s="26"/>
      <c r="O40694" s="26"/>
      <c r="P40694" s="26"/>
      <c r="Q40694" s="26"/>
      <c r="R40694" s="26"/>
      <c r="S40694" s="26"/>
      <c r="T40694" s="26"/>
      <c r="U40694" s="26"/>
    </row>
    <row r="40695" spans="1:21" s="39" customFormat="1" ht="11.25" customHeight="1" x14ac:dyDescent="0.2">
      <c r="A40695" s="26"/>
      <c r="B40695" s="26"/>
      <c r="C40695" s="38"/>
      <c r="D40695" s="38"/>
      <c r="E40695" s="38"/>
      <c r="F40695" s="38"/>
      <c r="I40695" s="32"/>
      <c r="J40695" s="26"/>
      <c r="K40695" s="26"/>
      <c r="L40695" s="26"/>
      <c r="M40695" s="26"/>
      <c r="N40695" s="26"/>
      <c r="O40695" s="26"/>
      <c r="P40695" s="26"/>
      <c r="Q40695" s="26"/>
      <c r="R40695" s="26"/>
      <c r="S40695" s="26"/>
      <c r="T40695" s="26"/>
      <c r="U40695" s="26"/>
    </row>
    <row r="40696" spans="1:21" s="39" customFormat="1" ht="11.25" customHeight="1" x14ac:dyDescent="0.2">
      <c r="A40696" s="26"/>
      <c r="B40696" s="26"/>
      <c r="C40696" s="38"/>
      <c r="D40696" s="38"/>
      <c r="E40696" s="38"/>
      <c r="F40696" s="38"/>
      <c r="I40696" s="32"/>
      <c r="J40696" s="26"/>
      <c r="K40696" s="26"/>
      <c r="L40696" s="26"/>
      <c r="M40696" s="26"/>
      <c r="N40696" s="26"/>
      <c r="O40696" s="26"/>
      <c r="P40696" s="26"/>
      <c r="Q40696" s="26"/>
      <c r="R40696" s="26"/>
      <c r="S40696" s="26"/>
      <c r="T40696" s="26"/>
      <c r="U40696" s="26"/>
    </row>
    <row r="40697" spans="1:21" s="39" customFormat="1" ht="11.25" customHeight="1" x14ac:dyDescent="0.2">
      <c r="A40697" s="26"/>
      <c r="B40697" s="26"/>
      <c r="C40697" s="38"/>
      <c r="D40697" s="38"/>
      <c r="E40697" s="38"/>
      <c r="F40697" s="38"/>
      <c r="I40697" s="32"/>
      <c r="J40697" s="26"/>
      <c r="K40697" s="26"/>
      <c r="L40697" s="26"/>
      <c r="M40697" s="26"/>
      <c r="N40697" s="26"/>
      <c r="O40697" s="26"/>
      <c r="P40697" s="26"/>
      <c r="Q40697" s="26"/>
      <c r="R40697" s="26"/>
      <c r="S40697" s="26"/>
      <c r="T40697" s="26"/>
      <c r="U40697" s="26"/>
    </row>
    <row r="40698" spans="1:21" s="39" customFormat="1" ht="11.25" customHeight="1" x14ac:dyDescent="0.2">
      <c r="A40698" s="26"/>
      <c r="B40698" s="26"/>
      <c r="C40698" s="38"/>
      <c r="D40698" s="38"/>
      <c r="E40698" s="38"/>
      <c r="F40698" s="38"/>
      <c r="I40698" s="32"/>
      <c r="J40698" s="26"/>
      <c r="K40698" s="26"/>
      <c r="L40698" s="26"/>
      <c r="M40698" s="26"/>
      <c r="N40698" s="26"/>
      <c r="O40698" s="26"/>
      <c r="P40698" s="26"/>
      <c r="Q40698" s="26"/>
      <c r="R40698" s="26"/>
      <c r="S40698" s="26"/>
      <c r="T40698" s="26"/>
      <c r="U40698" s="26"/>
    </row>
    <row r="40699" spans="1:21" s="39" customFormat="1" ht="11.25" customHeight="1" x14ac:dyDescent="0.2">
      <c r="A40699" s="26"/>
      <c r="B40699" s="26"/>
      <c r="C40699" s="38"/>
      <c r="D40699" s="38"/>
      <c r="E40699" s="38"/>
      <c r="F40699" s="38"/>
      <c r="I40699" s="32"/>
      <c r="J40699" s="26"/>
      <c r="K40699" s="26"/>
      <c r="L40699" s="26"/>
      <c r="M40699" s="26"/>
      <c r="N40699" s="26"/>
      <c r="O40699" s="26"/>
      <c r="P40699" s="26"/>
      <c r="Q40699" s="26"/>
      <c r="R40699" s="26"/>
      <c r="S40699" s="26"/>
      <c r="T40699" s="26"/>
      <c r="U40699" s="26"/>
    </row>
    <row r="40700" spans="1:21" s="39" customFormat="1" ht="11.25" customHeight="1" x14ac:dyDescent="0.2">
      <c r="A40700" s="26"/>
      <c r="B40700" s="26"/>
      <c r="C40700" s="38"/>
      <c r="D40700" s="38"/>
      <c r="E40700" s="38"/>
      <c r="F40700" s="38"/>
      <c r="I40700" s="32"/>
      <c r="J40700" s="26"/>
      <c r="K40700" s="26"/>
      <c r="L40700" s="26"/>
      <c r="M40700" s="26"/>
      <c r="N40700" s="26"/>
      <c r="O40700" s="26"/>
      <c r="P40700" s="26"/>
      <c r="Q40700" s="26"/>
      <c r="R40700" s="26"/>
      <c r="S40700" s="26"/>
      <c r="T40700" s="26"/>
      <c r="U40700" s="26"/>
    </row>
    <row r="40701" spans="1:21" s="39" customFormat="1" ht="11.25" customHeight="1" x14ac:dyDescent="0.2">
      <c r="A40701" s="26"/>
      <c r="B40701" s="26"/>
      <c r="C40701" s="38"/>
      <c r="D40701" s="38"/>
      <c r="E40701" s="38"/>
      <c r="F40701" s="38"/>
      <c r="I40701" s="32"/>
      <c r="J40701" s="26"/>
      <c r="K40701" s="26"/>
      <c r="L40701" s="26"/>
      <c r="M40701" s="26"/>
      <c r="N40701" s="26"/>
      <c r="O40701" s="26"/>
      <c r="P40701" s="26"/>
      <c r="Q40701" s="26"/>
      <c r="R40701" s="26"/>
      <c r="S40701" s="26"/>
      <c r="T40701" s="26"/>
      <c r="U40701" s="26"/>
    </row>
    <row r="40702" spans="1:21" s="39" customFormat="1" ht="11.25" customHeight="1" x14ac:dyDescent="0.2">
      <c r="A40702" s="26"/>
      <c r="B40702" s="26"/>
      <c r="C40702" s="38"/>
      <c r="D40702" s="38"/>
      <c r="E40702" s="38"/>
      <c r="F40702" s="38"/>
      <c r="I40702" s="32"/>
      <c r="J40702" s="26"/>
      <c r="K40702" s="26"/>
      <c r="L40702" s="26"/>
      <c r="M40702" s="26"/>
      <c r="N40702" s="26"/>
      <c r="O40702" s="26"/>
      <c r="P40702" s="26"/>
      <c r="Q40702" s="26"/>
      <c r="R40702" s="26"/>
      <c r="S40702" s="26"/>
      <c r="T40702" s="26"/>
      <c r="U40702" s="26"/>
    </row>
    <row r="40703" spans="1:21" s="39" customFormat="1" ht="11.25" customHeight="1" x14ac:dyDescent="0.2">
      <c r="A40703" s="26"/>
      <c r="B40703" s="26"/>
      <c r="C40703" s="38"/>
      <c r="D40703" s="38"/>
      <c r="E40703" s="38"/>
      <c r="F40703" s="38"/>
      <c r="I40703" s="32"/>
      <c r="J40703" s="26"/>
      <c r="K40703" s="26"/>
      <c r="L40703" s="26"/>
      <c r="M40703" s="26"/>
      <c r="N40703" s="26"/>
      <c r="O40703" s="26"/>
      <c r="P40703" s="26"/>
      <c r="Q40703" s="26"/>
      <c r="R40703" s="26"/>
      <c r="S40703" s="26"/>
      <c r="T40703" s="26"/>
      <c r="U40703" s="26"/>
    </row>
    <row r="40704" spans="1:21" s="39" customFormat="1" ht="11.25" customHeight="1" x14ac:dyDescent="0.2">
      <c r="A40704" s="26"/>
      <c r="B40704" s="26"/>
      <c r="C40704" s="38"/>
      <c r="D40704" s="38"/>
      <c r="E40704" s="38"/>
      <c r="F40704" s="38"/>
      <c r="I40704" s="32"/>
      <c r="J40704" s="26"/>
      <c r="K40704" s="26"/>
      <c r="L40704" s="26"/>
      <c r="M40704" s="26"/>
      <c r="N40704" s="26"/>
      <c r="O40704" s="26"/>
      <c r="P40704" s="26"/>
      <c r="Q40704" s="26"/>
      <c r="R40704" s="26"/>
      <c r="S40704" s="26"/>
      <c r="T40704" s="26"/>
      <c r="U40704" s="26"/>
    </row>
    <row r="40705" spans="1:21" s="39" customFormat="1" ht="11.25" customHeight="1" x14ac:dyDescent="0.2">
      <c r="A40705" s="26"/>
      <c r="B40705" s="26"/>
      <c r="C40705" s="38"/>
      <c r="D40705" s="38"/>
      <c r="E40705" s="38"/>
      <c r="F40705" s="38"/>
      <c r="I40705" s="32"/>
      <c r="J40705" s="26"/>
      <c r="K40705" s="26"/>
      <c r="L40705" s="26"/>
      <c r="M40705" s="26"/>
      <c r="N40705" s="26"/>
      <c r="O40705" s="26"/>
      <c r="P40705" s="26"/>
      <c r="Q40705" s="26"/>
      <c r="R40705" s="26"/>
      <c r="S40705" s="26"/>
      <c r="T40705" s="26"/>
      <c r="U40705" s="26"/>
    </row>
    <row r="40706" spans="1:21" s="39" customFormat="1" ht="11.25" customHeight="1" x14ac:dyDescent="0.2">
      <c r="A40706" s="26"/>
      <c r="B40706" s="26"/>
      <c r="C40706" s="38"/>
      <c r="D40706" s="38"/>
      <c r="E40706" s="38"/>
      <c r="F40706" s="38"/>
      <c r="I40706" s="32"/>
      <c r="J40706" s="26"/>
      <c r="K40706" s="26"/>
      <c r="L40706" s="26"/>
      <c r="M40706" s="26"/>
      <c r="N40706" s="26"/>
      <c r="O40706" s="26"/>
      <c r="P40706" s="26"/>
      <c r="Q40706" s="26"/>
      <c r="R40706" s="26"/>
      <c r="S40706" s="26"/>
      <c r="T40706" s="26"/>
      <c r="U40706" s="26"/>
    </row>
    <row r="40707" spans="1:21" s="39" customFormat="1" ht="11.25" customHeight="1" x14ac:dyDescent="0.2">
      <c r="A40707" s="26"/>
      <c r="B40707" s="26"/>
      <c r="C40707" s="38"/>
      <c r="D40707" s="38"/>
      <c r="E40707" s="38"/>
      <c r="F40707" s="38"/>
      <c r="I40707" s="32"/>
      <c r="J40707" s="26"/>
      <c r="K40707" s="26"/>
      <c r="L40707" s="26"/>
      <c r="M40707" s="26"/>
      <c r="N40707" s="26"/>
      <c r="O40707" s="26"/>
      <c r="P40707" s="26"/>
      <c r="Q40707" s="26"/>
      <c r="R40707" s="26"/>
      <c r="S40707" s="26"/>
      <c r="T40707" s="26"/>
      <c r="U40707" s="26"/>
    </row>
    <row r="40708" spans="1:21" s="39" customFormat="1" ht="11.25" customHeight="1" x14ac:dyDescent="0.2">
      <c r="A40708" s="26"/>
      <c r="B40708" s="26"/>
      <c r="C40708" s="38"/>
      <c r="D40708" s="38"/>
      <c r="E40708" s="38"/>
      <c r="F40708" s="38"/>
      <c r="I40708" s="32"/>
      <c r="J40708" s="26"/>
      <c r="K40708" s="26"/>
      <c r="L40708" s="26"/>
      <c r="M40708" s="26"/>
      <c r="N40708" s="26"/>
      <c r="O40708" s="26"/>
      <c r="P40708" s="26"/>
      <c r="Q40708" s="26"/>
      <c r="R40708" s="26"/>
      <c r="S40708" s="26"/>
      <c r="T40708" s="26"/>
      <c r="U40708" s="26"/>
    </row>
    <row r="40709" spans="1:21" s="39" customFormat="1" ht="11.25" customHeight="1" x14ac:dyDescent="0.2">
      <c r="A40709" s="26"/>
      <c r="B40709" s="26"/>
      <c r="C40709" s="38"/>
      <c r="D40709" s="38"/>
      <c r="E40709" s="38"/>
      <c r="F40709" s="38"/>
      <c r="I40709" s="32"/>
      <c r="J40709" s="26"/>
      <c r="K40709" s="26"/>
      <c r="L40709" s="26"/>
      <c r="M40709" s="26"/>
      <c r="N40709" s="26"/>
      <c r="O40709" s="26"/>
      <c r="P40709" s="26"/>
      <c r="Q40709" s="26"/>
      <c r="R40709" s="26"/>
      <c r="S40709" s="26"/>
      <c r="T40709" s="26"/>
      <c r="U40709" s="26"/>
    </row>
    <row r="40710" spans="1:21" s="39" customFormat="1" ht="11.25" customHeight="1" x14ac:dyDescent="0.2">
      <c r="A40710" s="26"/>
      <c r="B40710" s="26"/>
      <c r="C40710" s="38"/>
      <c r="D40710" s="38"/>
      <c r="E40710" s="38"/>
      <c r="F40710" s="38"/>
      <c r="I40710" s="32"/>
      <c r="J40710" s="26"/>
      <c r="K40710" s="26"/>
      <c r="L40710" s="26"/>
      <c r="M40710" s="26"/>
      <c r="N40710" s="26"/>
      <c r="O40710" s="26"/>
      <c r="P40710" s="26"/>
      <c r="Q40710" s="26"/>
      <c r="R40710" s="26"/>
      <c r="S40710" s="26"/>
      <c r="T40710" s="26"/>
      <c r="U40710" s="26"/>
    </row>
    <row r="40711" spans="1:21" s="39" customFormat="1" ht="11.25" customHeight="1" x14ac:dyDescent="0.2">
      <c r="A40711" s="26"/>
      <c r="B40711" s="26"/>
      <c r="C40711" s="38"/>
      <c r="D40711" s="38"/>
      <c r="E40711" s="38"/>
      <c r="F40711" s="38"/>
      <c r="I40711" s="32"/>
      <c r="J40711" s="26"/>
      <c r="K40711" s="26"/>
      <c r="L40711" s="26"/>
      <c r="M40711" s="26"/>
      <c r="N40711" s="26"/>
      <c r="O40711" s="26"/>
      <c r="P40711" s="26"/>
      <c r="Q40711" s="26"/>
      <c r="R40711" s="26"/>
      <c r="S40711" s="26"/>
      <c r="T40711" s="26"/>
      <c r="U40711" s="26"/>
    </row>
    <row r="40712" spans="1:21" s="39" customFormat="1" ht="11.25" customHeight="1" x14ac:dyDescent="0.2">
      <c r="A40712" s="26"/>
      <c r="B40712" s="26"/>
      <c r="C40712" s="38"/>
      <c r="D40712" s="38"/>
      <c r="E40712" s="38"/>
      <c r="F40712" s="38"/>
      <c r="I40712" s="32"/>
      <c r="J40712" s="26"/>
      <c r="K40712" s="26"/>
      <c r="L40712" s="26"/>
      <c r="M40712" s="26"/>
      <c r="N40712" s="26"/>
      <c r="O40712" s="26"/>
      <c r="P40712" s="26"/>
      <c r="Q40712" s="26"/>
      <c r="R40712" s="26"/>
      <c r="S40712" s="26"/>
      <c r="T40712" s="26"/>
      <c r="U40712" s="26"/>
    </row>
    <row r="40713" spans="1:21" s="39" customFormat="1" ht="11.25" customHeight="1" x14ac:dyDescent="0.2">
      <c r="A40713" s="26"/>
      <c r="B40713" s="26"/>
      <c r="C40713" s="38"/>
      <c r="D40713" s="38"/>
      <c r="E40713" s="38"/>
      <c r="F40713" s="38"/>
      <c r="I40713" s="32"/>
      <c r="J40713" s="26"/>
      <c r="K40713" s="26"/>
      <c r="L40713" s="26"/>
      <c r="M40713" s="26"/>
      <c r="N40713" s="26"/>
      <c r="O40713" s="26"/>
      <c r="P40713" s="26"/>
      <c r="Q40713" s="26"/>
      <c r="R40713" s="26"/>
      <c r="S40713" s="26"/>
      <c r="T40713" s="26"/>
      <c r="U40713" s="26"/>
    </row>
    <row r="40714" spans="1:21" s="39" customFormat="1" ht="11.25" customHeight="1" x14ac:dyDescent="0.2">
      <c r="A40714" s="26"/>
      <c r="B40714" s="26"/>
      <c r="C40714" s="38"/>
      <c r="D40714" s="38"/>
      <c r="E40714" s="38"/>
      <c r="F40714" s="38"/>
      <c r="I40714" s="32"/>
      <c r="J40714" s="26"/>
      <c r="K40714" s="26"/>
      <c r="L40714" s="26"/>
      <c r="M40714" s="26"/>
      <c r="N40714" s="26"/>
      <c r="O40714" s="26"/>
      <c r="P40714" s="26"/>
      <c r="Q40714" s="26"/>
      <c r="R40714" s="26"/>
      <c r="S40714" s="26"/>
      <c r="T40714" s="26"/>
      <c r="U40714" s="26"/>
    </row>
    <row r="40715" spans="1:21" s="39" customFormat="1" ht="11.25" customHeight="1" x14ac:dyDescent="0.2">
      <c r="A40715" s="26"/>
      <c r="B40715" s="26"/>
      <c r="C40715" s="38"/>
      <c r="D40715" s="38"/>
      <c r="E40715" s="38"/>
      <c r="F40715" s="38"/>
      <c r="I40715" s="32"/>
      <c r="J40715" s="26"/>
      <c r="K40715" s="26"/>
      <c r="L40715" s="26"/>
      <c r="M40715" s="26"/>
      <c r="N40715" s="26"/>
      <c r="O40715" s="26"/>
      <c r="P40715" s="26"/>
      <c r="Q40715" s="26"/>
      <c r="R40715" s="26"/>
      <c r="S40715" s="26"/>
      <c r="T40715" s="26"/>
      <c r="U40715" s="26"/>
    </row>
    <row r="40716" spans="1:21" s="39" customFormat="1" ht="11.25" customHeight="1" x14ac:dyDescent="0.2">
      <c r="A40716" s="26"/>
      <c r="B40716" s="26"/>
      <c r="C40716" s="38"/>
      <c r="D40716" s="38"/>
      <c r="E40716" s="38"/>
      <c r="F40716" s="38"/>
      <c r="I40716" s="32"/>
      <c r="J40716" s="26"/>
      <c r="K40716" s="26"/>
      <c r="L40716" s="26"/>
      <c r="M40716" s="26"/>
      <c r="N40716" s="26"/>
      <c r="O40716" s="26"/>
      <c r="P40716" s="26"/>
      <c r="Q40716" s="26"/>
      <c r="R40716" s="26"/>
      <c r="S40716" s="26"/>
      <c r="T40716" s="26"/>
      <c r="U40716" s="26"/>
    </row>
    <row r="40717" spans="1:21" s="39" customFormat="1" ht="11.25" customHeight="1" x14ac:dyDescent="0.2">
      <c r="A40717" s="26"/>
      <c r="B40717" s="26"/>
      <c r="C40717" s="38"/>
      <c r="D40717" s="38"/>
      <c r="E40717" s="38"/>
      <c r="F40717" s="38"/>
      <c r="I40717" s="32"/>
      <c r="J40717" s="26"/>
      <c r="K40717" s="26"/>
      <c r="L40717" s="26"/>
      <c r="M40717" s="26"/>
      <c r="N40717" s="26"/>
      <c r="O40717" s="26"/>
      <c r="P40717" s="26"/>
      <c r="Q40717" s="26"/>
      <c r="R40717" s="26"/>
      <c r="S40717" s="26"/>
      <c r="T40717" s="26"/>
      <c r="U40717" s="26"/>
    </row>
    <row r="40718" spans="1:21" s="39" customFormat="1" ht="11.25" customHeight="1" x14ac:dyDescent="0.2">
      <c r="A40718" s="26"/>
      <c r="B40718" s="26"/>
      <c r="C40718" s="38"/>
      <c r="D40718" s="38"/>
      <c r="E40718" s="38"/>
      <c r="F40718" s="38"/>
      <c r="I40718" s="32"/>
      <c r="J40718" s="26"/>
      <c r="K40718" s="26"/>
      <c r="L40718" s="26"/>
      <c r="M40718" s="26"/>
      <c r="N40718" s="26"/>
      <c r="O40718" s="26"/>
      <c r="P40718" s="26"/>
      <c r="Q40718" s="26"/>
      <c r="R40718" s="26"/>
      <c r="S40718" s="26"/>
      <c r="T40718" s="26"/>
      <c r="U40718" s="26"/>
    </row>
    <row r="40719" spans="1:21" s="39" customFormat="1" ht="11.25" customHeight="1" x14ac:dyDescent="0.2">
      <c r="A40719" s="26"/>
      <c r="B40719" s="26"/>
      <c r="C40719" s="38"/>
      <c r="D40719" s="38"/>
      <c r="E40719" s="38"/>
      <c r="F40719" s="38"/>
      <c r="I40719" s="32"/>
      <c r="J40719" s="26"/>
      <c r="K40719" s="26"/>
      <c r="L40719" s="26"/>
      <c r="M40719" s="26"/>
      <c r="N40719" s="26"/>
      <c r="O40719" s="26"/>
      <c r="P40719" s="26"/>
      <c r="Q40719" s="26"/>
      <c r="R40719" s="26"/>
      <c r="S40719" s="26"/>
      <c r="T40719" s="26"/>
      <c r="U40719" s="26"/>
    </row>
    <row r="40720" spans="1:21" s="39" customFormat="1" ht="11.25" customHeight="1" x14ac:dyDescent="0.2">
      <c r="A40720" s="26"/>
      <c r="B40720" s="26"/>
      <c r="C40720" s="38"/>
      <c r="D40720" s="38"/>
      <c r="E40720" s="38"/>
      <c r="F40720" s="38"/>
      <c r="I40720" s="32"/>
      <c r="J40720" s="26"/>
      <c r="K40720" s="26"/>
      <c r="L40720" s="26"/>
      <c r="M40720" s="26"/>
      <c r="N40720" s="26"/>
      <c r="O40720" s="26"/>
      <c r="P40720" s="26"/>
      <c r="Q40720" s="26"/>
      <c r="R40720" s="26"/>
      <c r="S40720" s="26"/>
      <c r="T40720" s="26"/>
      <c r="U40720" s="26"/>
    </row>
    <row r="40721" spans="1:21" s="39" customFormat="1" ht="11.25" customHeight="1" x14ac:dyDescent="0.2">
      <c r="A40721" s="26"/>
      <c r="B40721" s="26"/>
      <c r="C40721" s="38"/>
      <c r="D40721" s="38"/>
      <c r="E40721" s="38"/>
      <c r="F40721" s="38"/>
      <c r="I40721" s="32"/>
      <c r="J40721" s="26"/>
      <c r="K40721" s="26"/>
      <c r="L40721" s="26"/>
      <c r="M40721" s="26"/>
      <c r="N40721" s="26"/>
      <c r="O40721" s="26"/>
      <c r="P40721" s="26"/>
      <c r="Q40721" s="26"/>
      <c r="R40721" s="26"/>
      <c r="S40721" s="26"/>
      <c r="T40721" s="26"/>
      <c r="U40721" s="26"/>
    </row>
    <row r="40722" spans="1:21" s="39" customFormat="1" ht="11.25" customHeight="1" x14ac:dyDescent="0.2">
      <c r="A40722" s="26"/>
      <c r="B40722" s="26"/>
      <c r="C40722" s="38"/>
      <c r="D40722" s="38"/>
      <c r="E40722" s="38"/>
      <c r="F40722" s="38"/>
      <c r="I40722" s="32"/>
      <c r="J40722" s="26"/>
      <c r="K40722" s="26"/>
      <c r="L40722" s="26"/>
      <c r="M40722" s="26"/>
      <c r="N40722" s="26"/>
      <c r="O40722" s="26"/>
      <c r="P40722" s="26"/>
      <c r="Q40722" s="26"/>
      <c r="R40722" s="26"/>
      <c r="S40722" s="26"/>
      <c r="T40722" s="26"/>
      <c r="U40722" s="26"/>
    </row>
    <row r="40723" spans="1:21" s="39" customFormat="1" ht="11.25" customHeight="1" x14ac:dyDescent="0.2">
      <c r="A40723" s="26"/>
      <c r="B40723" s="26"/>
      <c r="C40723" s="38"/>
      <c r="D40723" s="38"/>
      <c r="E40723" s="38"/>
      <c r="F40723" s="38"/>
      <c r="I40723" s="32"/>
      <c r="J40723" s="26"/>
      <c r="K40723" s="26"/>
      <c r="L40723" s="26"/>
      <c r="M40723" s="26"/>
      <c r="N40723" s="26"/>
      <c r="O40723" s="26"/>
      <c r="P40723" s="26"/>
      <c r="Q40723" s="26"/>
      <c r="R40723" s="26"/>
      <c r="S40723" s="26"/>
      <c r="T40723" s="26"/>
      <c r="U40723" s="26"/>
    </row>
    <row r="40724" spans="1:21" s="39" customFormat="1" ht="11.25" customHeight="1" x14ac:dyDescent="0.2">
      <c r="A40724" s="26"/>
      <c r="B40724" s="26"/>
      <c r="C40724" s="38"/>
      <c r="D40724" s="38"/>
      <c r="E40724" s="38"/>
      <c r="F40724" s="38"/>
      <c r="I40724" s="32"/>
      <c r="J40724" s="26"/>
      <c r="K40724" s="26"/>
      <c r="L40724" s="26"/>
      <c r="M40724" s="26"/>
      <c r="N40724" s="26"/>
      <c r="O40724" s="26"/>
      <c r="P40724" s="26"/>
      <c r="Q40724" s="26"/>
      <c r="R40724" s="26"/>
      <c r="S40724" s="26"/>
      <c r="T40724" s="26"/>
      <c r="U40724" s="26"/>
    </row>
    <row r="40725" spans="1:21" s="39" customFormat="1" ht="11.25" customHeight="1" x14ac:dyDescent="0.2">
      <c r="A40725" s="26"/>
      <c r="B40725" s="26"/>
      <c r="C40725" s="38"/>
      <c r="D40725" s="38"/>
      <c r="E40725" s="38"/>
      <c r="F40725" s="38"/>
      <c r="I40725" s="32"/>
      <c r="J40725" s="26"/>
      <c r="K40725" s="26"/>
      <c r="L40725" s="26"/>
      <c r="M40725" s="26"/>
      <c r="N40725" s="26"/>
      <c r="O40725" s="26"/>
      <c r="P40725" s="26"/>
      <c r="Q40725" s="26"/>
      <c r="R40725" s="26"/>
      <c r="S40725" s="26"/>
      <c r="T40725" s="26"/>
      <c r="U40725" s="26"/>
    </row>
    <row r="40726" spans="1:21" s="39" customFormat="1" ht="11.25" customHeight="1" x14ac:dyDescent="0.2">
      <c r="A40726" s="26"/>
      <c r="B40726" s="26"/>
      <c r="C40726" s="38"/>
      <c r="D40726" s="38"/>
      <c r="E40726" s="38"/>
      <c r="F40726" s="38"/>
      <c r="I40726" s="32"/>
      <c r="J40726" s="26"/>
      <c r="K40726" s="26"/>
      <c r="L40726" s="26"/>
      <c r="M40726" s="26"/>
      <c r="N40726" s="26"/>
      <c r="O40726" s="26"/>
      <c r="P40726" s="26"/>
      <c r="Q40726" s="26"/>
      <c r="R40726" s="26"/>
      <c r="S40726" s="26"/>
      <c r="T40726" s="26"/>
      <c r="U40726" s="26"/>
    </row>
    <row r="40727" spans="1:21" s="39" customFormat="1" ht="11.25" customHeight="1" x14ac:dyDescent="0.2">
      <c r="A40727" s="26"/>
      <c r="B40727" s="26"/>
      <c r="C40727" s="38"/>
      <c r="D40727" s="38"/>
      <c r="E40727" s="38"/>
      <c r="F40727" s="38"/>
      <c r="I40727" s="32"/>
      <c r="J40727" s="26"/>
      <c r="K40727" s="26"/>
      <c r="L40727" s="26"/>
      <c r="M40727" s="26"/>
      <c r="N40727" s="26"/>
      <c r="O40727" s="26"/>
      <c r="P40727" s="26"/>
      <c r="Q40727" s="26"/>
      <c r="R40727" s="26"/>
      <c r="S40727" s="26"/>
      <c r="T40727" s="26"/>
      <c r="U40727" s="26"/>
    </row>
    <row r="40728" spans="1:21" s="39" customFormat="1" ht="11.25" customHeight="1" x14ac:dyDescent="0.2">
      <c r="A40728" s="26"/>
      <c r="B40728" s="26"/>
      <c r="C40728" s="38"/>
      <c r="D40728" s="38"/>
      <c r="E40728" s="38"/>
      <c r="F40728" s="38"/>
      <c r="I40728" s="32"/>
      <c r="J40728" s="26"/>
      <c r="K40728" s="26"/>
      <c r="L40728" s="26"/>
      <c r="M40728" s="26"/>
      <c r="N40728" s="26"/>
      <c r="O40728" s="26"/>
      <c r="P40728" s="26"/>
      <c r="Q40728" s="26"/>
      <c r="R40728" s="26"/>
      <c r="S40728" s="26"/>
      <c r="T40728" s="26"/>
      <c r="U40728" s="26"/>
    </row>
    <row r="40729" spans="1:21" s="39" customFormat="1" ht="11.25" customHeight="1" x14ac:dyDescent="0.2">
      <c r="A40729" s="26"/>
      <c r="B40729" s="26"/>
      <c r="C40729" s="38"/>
      <c r="D40729" s="38"/>
      <c r="E40729" s="38"/>
      <c r="F40729" s="38"/>
      <c r="I40729" s="32"/>
      <c r="J40729" s="26"/>
      <c r="K40729" s="26"/>
      <c r="L40729" s="26"/>
      <c r="M40729" s="26"/>
      <c r="N40729" s="26"/>
      <c r="O40729" s="26"/>
      <c r="P40729" s="26"/>
      <c r="Q40729" s="26"/>
      <c r="R40729" s="26"/>
      <c r="S40729" s="26"/>
      <c r="T40729" s="26"/>
      <c r="U40729" s="26"/>
    </row>
    <row r="40730" spans="1:21" s="39" customFormat="1" ht="11.25" customHeight="1" x14ac:dyDescent="0.2">
      <c r="A40730" s="26"/>
      <c r="B40730" s="26"/>
      <c r="C40730" s="38"/>
      <c r="D40730" s="38"/>
      <c r="E40730" s="38"/>
      <c r="F40730" s="38"/>
      <c r="I40730" s="32"/>
      <c r="J40730" s="26"/>
      <c r="K40730" s="26"/>
      <c r="L40730" s="26"/>
      <c r="M40730" s="26"/>
      <c r="N40730" s="26"/>
      <c r="O40730" s="26"/>
      <c r="P40730" s="26"/>
      <c r="Q40730" s="26"/>
      <c r="R40730" s="26"/>
      <c r="S40730" s="26"/>
      <c r="T40730" s="26"/>
      <c r="U40730" s="26"/>
    </row>
    <row r="40731" spans="1:21" s="39" customFormat="1" ht="11.25" customHeight="1" x14ac:dyDescent="0.2">
      <c r="A40731" s="26"/>
      <c r="B40731" s="26"/>
      <c r="C40731" s="38"/>
      <c r="D40731" s="38"/>
      <c r="E40731" s="38"/>
      <c r="F40731" s="38"/>
      <c r="I40731" s="32"/>
      <c r="J40731" s="26"/>
      <c r="K40731" s="26"/>
      <c r="L40731" s="26"/>
      <c r="M40731" s="26"/>
      <c r="N40731" s="26"/>
      <c r="O40731" s="26"/>
      <c r="P40731" s="26"/>
      <c r="Q40731" s="26"/>
      <c r="R40731" s="26"/>
      <c r="S40731" s="26"/>
      <c r="T40731" s="26"/>
      <c r="U40731" s="26"/>
    </row>
    <row r="40732" spans="1:21" s="39" customFormat="1" ht="11.25" customHeight="1" x14ac:dyDescent="0.2">
      <c r="A40732" s="26"/>
      <c r="B40732" s="26"/>
      <c r="C40732" s="38"/>
      <c r="D40732" s="38"/>
      <c r="E40732" s="38"/>
      <c r="F40732" s="38"/>
      <c r="I40732" s="32"/>
      <c r="J40732" s="26"/>
      <c r="K40732" s="26"/>
      <c r="L40732" s="26"/>
      <c r="M40732" s="26"/>
      <c r="N40732" s="26"/>
      <c r="O40732" s="26"/>
      <c r="P40732" s="26"/>
      <c r="Q40732" s="26"/>
      <c r="R40732" s="26"/>
      <c r="S40732" s="26"/>
      <c r="T40732" s="26"/>
      <c r="U40732" s="26"/>
    </row>
    <row r="40733" spans="1:21" s="39" customFormat="1" ht="11.25" customHeight="1" x14ac:dyDescent="0.2">
      <c r="A40733" s="26"/>
      <c r="B40733" s="26"/>
      <c r="C40733" s="38"/>
      <c r="D40733" s="38"/>
      <c r="E40733" s="38"/>
      <c r="F40733" s="38"/>
      <c r="I40733" s="32"/>
      <c r="J40733" s="26"/>
      <c r="K40733" s="26"/>
      <c r="L40733" s="26"/>
      <c r="M40733" s="26"/>
      <c r="N40733" s="26"/>
      <c r="O40733" s="26"/>
      <c r="P40733" s="26"/>
      <c r="Q40733" s="26"/>
      <c r="R40733" s="26"/>
      <c r="S40733" s="26"/>
      <c r="T40733" s="26"/>
      <c r="U40733" s="26"/>
    </row>
    <row r="40734" spans="1:21" s="39" customFormat="1" ht="11.25" customHeight="1" x14ac:dyDescent="0.2">
      <c r="A40734" s="26"/>
      <c r="B40734" s="26"/>
      <c r="C40734" s="38"/>
      <c r="D40734" s="38"/>
      <c r="E40734" s="38"/>
      <c r="F40734" s="38"/>
      <c r="I40734" s="32"/>
      <c r="J40734" s="26"/>
      <c r="K40734" s="26"/>
      <c r="L40734" s="26"/>
      <c r="M40734" s="26"/>
      <c r="N40734" s="26"/>
      <c r="O40734" s="26"/>
      <c r="P40734" s="26"/>
      <c r="Q40734" s="26"/>
      <c r="R40734" s="26"/>
      <c r="S40734" s="26"/>
      <c r="T40734" s="26"/>
      <c r="U40734" s="26"/>
    </row>
    <row r="40735" spans="1:21" s="39" customFormat="1" ht="11.25" customHeight="1" x14ac:dyDescent="0.2">
      <c r="A40735" s="26"/>
      <c r="B40735" s="26"/>
      <c r="C40735" s="38"/>
      <c r="D40735" s="38"/>
      <c r="E40735" s="38"/>
      <c r="F40735" s="38"/>
      <c r="I40735" s="32"/>
      <c r="J40735" s="26"/>
      <c r="K40735" s="26"/>
      <c r="L40735" s="26"/>
      <c r="M40735" s="26"/>
      <c r="N40735" s="26"/>
      <c r="O40735" s="26"/>
      <c r="P40735" s="26"/>
      <c r="Q40735" s="26"/>
      <c r="R40735" s="26"/>
      <c r="S40735" s="26"/>
      <c r="T40735" s="26"/>
      <c r="U40735" s="26"/>
    </row>
    <row r="40736" spans="1:21" s="39" customFormat="1" ht="11.25" customHeight="1" x14ac:dyDescent="0.2">
      <c r="A40736" s="26"/>
      <c r="B40736" s="26"/>
      <c r="C40736" s="38"/>
      <c r="D40736" s="38"/>
      <c r="E40736" s="38"/>
      <c r="F40736" s="38"/>
      <c r="I40736" s="32"/>
      <c r="J40736" s="26"/>
      <c r="K40736" s="26"/>
      <c r="L40736" s="26"/>
      <c r="M40736" s="26"/>
      <c r="N40736" s="26"/>
      <c r="O40736" s="26"/>
      <c r="P40736" s="26"/>
      <c r="Q40736" s="26"/>
      <c r="R40736" s="26"/>
      <c r="S40736" s="26"/>
      <c r="T40736" s="26"/>
      <c r="U40736" s="26"/>
    </row>
    <row r="40737" spans="1:21" s="39" customFormat="1" ht="11.25" customHeight="1" x14ac:dyDescent="0.2">
      <c r="A40737" s="26"/>
      <c r="B40737" s="26"/>
      <c r="C40737" s="38"/>
      <c r="D40737" s="38"/>
      <c r="E40737" s="38"/>
      <c r="F40737" s="38"/>
      <c r="I40737" s="32"/>
      <c r="J40737" s="26"/>
      <c r="K40737" s="26"/>
      <c r="L40737" s="26"/>
      <c r="M40737" s="26"/>
      <c r="N40737" s="26"/>
      <c r="O40737" s="26"/>
      <c r="P40737" s="26"/>
      <c r="Q40737" s="26"/>
      <c r="R40737" s="26"/>
      <c r="S40737" s="26"/>
      <c r="T40737" s="26"/>
      <c r="U40737" s="26"/>
    </row>
    <row r="40738" spans="1:21" s="39" customFormat="1" ht="11.25" customHeight="1" x14ac:dyDescent="0.2">
      <c r="A40738" s="26"/>
      <c r="B40738" s="26"/>
      <c r="C40738" s="38"/>
      <c r="D40738" s="38"/>
      <c r="E40738" s="38"/>
      <c r="F40738" s="38"/>
      <c r="I40738" s="32"/>
      <c r="J40738" s="26"/>
      <c r="K40738" s="26"/>
      <c r="L40738" s="26"/>
      <c r="M40738" s="26"/>
      <c r="N40738" s="26"/>
      <c r="O40738" s="26"/>
      <c r="P40738" s="26"/>
      <c r="Q40738" s="26"/>
      <c r="R40738" s="26"/>
      <c r="S40738" s="26"/>
      <c r="T40738" s="26"/>
      <c r="U40738" s="26"/>
    </row>
    <row r="40739" spans="1:21" s="39" customFormat="1" ht="11.25" customHeight="1" x14ac:dyDescent="0.2">
      <c r="A40739" s="26"/>
      <c r="B40739" s="26"/>
      <c r="C40739" s="38"/>
      <c r="D40739" s="38"/>
      <c r="E40739" s="38"/>
      <c r="F40739" s="38"/>
      <c r="I40739" s="32"/>
      <c r="J40739" s="26"/>
      <c r="K40739" s="26"/>
      <c r="L40739" s="26"/>
      <c r="M40739" s="26"/>
      <c r="N40739" s="26"/>
      <c r="O40739" s="26"/>
      <c r="P40739" s="26"/>
      <c r="Q40739" s="26"/>
      <c r="R40739" s="26"/>
      <c r="S40739" s="26"/>
      <c r="T40739" s="26"/>
      <c r="U40739" s="26"/>
    </row>
    <row r="40740" spans="1:21" s="39" customFormat="1" ht="11.25" customHeight="1" x14ac:dyDescent="0.2">
      <c r="A40740" s="26"/>
      <c r="B40740" s="26"/>
      <c r="C40740" s="38"/>
      <c r="D40740" s="38"/>
      <c r="E40740" s="38"/>
      <c r="F40740" s="38"/>
      <c r="I40740" s="32"/>
      <c r="J40740" s="26"/>
      <c r="K40740" s="26"/>
      <c r="L40740" s="26"/>
      <c r="M40740" s="26"/>
      <c r="N40740" s="26"/>
      <c r="O40740" s="26"/>
      <c r="P40740" s="26"/>
      <c r="Q40740" s="26"/>
      <c r="R40740" s="26"/>
      <c r="S40740" s="26"/>
      <c r="T40740" s="26"/>
      <c r="U40740" s="26"/>
    </row>
    <row r="40741" spans="1:21" s="39" customFormat="1" ht="11.25" customHeight="1" x14ac:dyDescent="0.2">
      <c r="A40741" s="26"/>
      <c r="B40741" s="26"/>
      <c r="C40741" s="38"/>
      <c r="D40741" s="38"/>
      <c r="E40741" s="38"/>
      <c r="F40741" s="38"/>
      <c r="I40741" s="32"/>
      <c r="J40741" s="26"/>
      <c r="K40741" s="26"/>
      <c r="L40741" s="26"/>
      <c r="M40741" s="26"/>
      <c r="N40741" s="26"/>
      <c r="O40741" s="26"/>
      <c r="P40741" s="26"/>
      <c r="Q40741" s="26"/>
      <c r="R40741" s="26"/>
      <c r="S40741" s="26"/>
      <c r="T40741" s="26"/>
      <c r="U40741" s="26"/>
    </row>
    <row r="40742" spans="1:21" s="39" customFormat="1" ht="11.25" customHeight="1" x14ac:dyDescent="0.2">
      <c r="A40742" s="26"/>
      <c r="B40742" s="26"/>
      <c r="C40742" s="38"/>
      <c r="D40742" s="38"/>
      <c r="E40742" s="38"/>
      <c r="F40742" s="38"/>
      <c r="I40742" s="32"/>
      <c r="J40742" s="26"/>
      <c r="K40742" s="26"/>
      <c r="L40742" s="26"/>
      <c r="M40742" s="26"/>
      <c r="N40742" s="26"/>
      <c r="O40742" s="26"/>
      <c r="P40742" s="26"/>
      <c r="Q40742" s="26"/>
      <c r="R40742" s="26"/>
      <c r="S40742" s="26"/>
      <c r="T40742" s="26"/>
      <c r="U40742" s="26"/>
    </row>
    <row r="40743" spans="1:21" s="39" customFormat="1" ht="11.25" customHeight="1" x14ac:dyDescent="0.2">
      <c r="A40743" s="26"/>
      <c r="B40743" s="26"/>
      <c r="C40743" s="38"/>
      <c r="D40743" s="38"/>
      <c r="E40743" s="38"/>
      <c r="F40743" s="38"/>
      <c r="I40743" s="32"/>
      <c r="J40743" s="26"/>
      <c r="K40743" s="26"/>
      <c r="L40743" s="26"/>
      <c r="M40743" s="26"/>
      <c r="N40743" s="26"/>
      <c r="O40743" s="26"/>
      <c r="P40743" s="26"/>
      <c r="Q40743" s="26"/>
      <c r="R40743" s="26"/>
      <c r="S40743" s="26"/>
      <c r="T40743" s="26"/>
      <c r="U40743" s="26"/>
    </row>
    <row r="40744" spans="1:21" s="39" customFormat="1" ht="11.25" customHeight="1" x14ac:dyDescent="0.2">
      <c r="A40744" s="26"/>
      <c r="B40744" s="26"/>
      <c r="C40744" s="38"/>
      <c r="D40744" s="38"/>
      <c r="E40744" s="38"/>
      <c r="F40744" s="38"/>
      <c r="I40744" s="32"/>
      <c r="J40744" s="26"/>
      <c r="K40744" s="26"/>
      <c r="L40744" s="26"/>
      <c r="M40744" s="26"/>
      <c r="N40744" s="26"/>
      <c r="O40744" s="26"/>
      <c r="P40744" s="26"/>
      <c r="Q40744" s="26"/>
      <c r="R40744" s="26"/>
      <c r="S40744" s="26"/>
      <c r="T40744" s="26"/>
      <c r="U40744" s="26"/>
    </row>
    <row r="40745" spans="1:21" s="39" customFormat="1" ht="11.25" customHeight="1" x14ac:dyDescent="0.2">
      <c r="A40745" s="26"/>
      <c r="B40745" s="26"/>
      <c r="C40745" s="38"/>
      <c r="D40745" s="38"/>
      <c r="E40745" s="38"/>
      <c r="F40745" s="38"/>
      <c r="I40745" s="32"/>
      <c r="J40745" s="26"/>
      <c r="K40745" s="26"/>
      <c r="L40745" s="26"/>
      <c r="M40745" s="26"/>
      <c r="N40745" s="26"/>
      <c r="O40745" s="26"/>
      <c r="P40745" s="26"/>
      <c r="Q40745" s="26"/>
      <c r="R40745" s="26"/>
      <c r="S40745" s="26"/>
      <c r="T40745" s="26"/>
      <c r="U40745" s="26"/>
    </row>
    <row r="40746" spans="1:21" s="39" customFormat="1" ht="11.25" customHeight="1" x14ac:dyDescent="0.2">
      <c r="A40746" s="26"/>
      <c r="B40746" s="26"/>
      <c r="C40746" s="38"/>
      <c r="D40746" s="38"/>
      <c r="E40746" s="38"/>
      <c r="F40746" s="38"/>
      <c r="I40746" s="32"/>
      <c r="J40746" s="26"/>
      <c r="K40746" s="26"/>
      <c r="L40746" s="26"/>
      <c r="M40746" s="26"/>
      <c r="N40746" s="26"/>
      <c r="O40746" s="26"/>
      <c r="P40746" s="26"/>
      <c r="Q40746" s="26"/>
      <c r="R40746" s="26"/>
      <c r="S40746" s="26"/>
      <c r="T40746" s="26"/>
      <c r="U40746" s="26"/>
    </row>
    <row r="40747" spans="1:21" s="39" customFormat="1" ht="11.25" customHeight="1" x14ac:dyDescent="0.2">
      <c r="A40747" s="26"/>
      <c r="B40747" s="26"/>
      <c r="C40747" s="38"/>
      <c r="D40747" s="38"/>
      <c r="E40747" s="38"/>
      <c r="F40747" s="38"/>
      <c r="I40747" s="32"/>
      <c r="J40747" s="26"/>
      <c r="K40747" s="26"/>
      <c r="L40747" s="26"/>
      <c r="M40747" s="26"/>
      <c r="N40747" s="26"/>
      <c r="O40747" s="26"/>
      <c r="P40747" s="26"/>
      <c r="Q40747" s="26"/>
      <c r="R40747" s="26"/>
      <c r="S40747" s="26"/>
      <c r="T40747" s="26"/>
      <c r="U40747" s="26"/>
    </row>
    <row r="40748" spans="1:21" s="39" customFormat="1" ht="11.25" customHeight="1" x14ac:dyDescent="0.2">
      <c r="A40748" s="26"/>
      <c r="B40748" s="26"/>
      <c r="C40748" s="38"/>
      <c r="D40748" s="38"/>
      <c r="E40748" s="38"/>
      <c r="F40748" s="38"/>
      <c r="I40748" s="32"/>
      <c r="J40748" s="26"/>
      <c r="K40748" s="26"/>
      <c r="L40748" s="26"/>
      <c r="M40748" s="26"/>
      <c r="N40748" s="26"/>
      <c r="O40748" s="26"/>
      <c r="P40748" s="26"/>
      <c r="Q40748" s="26"/>
      <c r="R40748" s="26"/>
      <c r="S40748" s="26"/>
      <c r="T40748" s="26"/>
      <c r="U40748" s="26"/>
    </row>
    <row r="40749" spans="1:21" s="39" customFormat="1" ht="11.25" customHeight="1" x14ac:dyDescent="0.2">
      <c r="A40749" s="26"/>
      <c r="B40749" s="26"/>
      <c r="C40749" s="38"/>
      <c r="D40749" s="38"/>
      <c r="E40749" s="38"/>
      <c r="F40749" s="38"/>
      <c r="I40749" s="32"/>
      <c r="J40749" s="26"/>
      <c r="K40749" s="26"/>
      <c r="L40749" s="26"/>
      <c r="M40749" s="26"/>
      <c r="N40749" s="26"/>
      <c r="O40749" s="26"/>
      <c r="P40749" s="26"/>
      <c r="Q40749" s="26"/>
      <c r="R40749" s="26"/>
      <c r="S40749" s="26"/>
      <c r="T40749" s="26"/>
      <c r="U40749" s="26"/>
    </row>
    <row r="40750" spans="1:21" s="39" customFormat="1" ht="11.25" customHeight="1" x14ac:dyDescent="0.2">
      <c r="A40750" s="26"/>
      <c r="B40750" s="26"/>
      <c r="C40750" s="38"/>
      <c r="D40750" s="38"/>
      <c r="E40750" s="38"/>
      <c r="F40750" s="38"/>
      <c r="I40750" s="32"/>
      <c r="J40750" s="26"/>
      <c r="K40750" s="26"/>
      <c r="L40750" s="26"/>
      <c r="M40750" s="26"/>
      <c r="N40750" s="26"/>
      <c r="O40750" s="26"/>
      <c r="P40750" s="26"/>
      <c r="Q40750" s="26"/>
      <c r="R40750" s="26"/>
      <c r="S40750" s="26"/>
      <c r="T40750" s="26"/>
      <c r="U40750" s="26"/>
    </row>
    <row r="40751" spans="1:21" s="39" customFormat="1" ht="11.25" customHeight="1" x14ac:dyDescent="0.2">
      <c r="A40751" s="26"/>
      <c r="B40751" s="26"/>
      <c r="C40751" s="38"/>
      <c r="D40751" s="38"/>
      <c r="E40751" s="38"/>
      <c r="F40751" s="38"/>
      <c r="I40751" s="32"/>
      <c r="J40751" s="26"/>
      <c r="K40751" s="26"/>
      <c r="L40751" s="26"/>
      <c r="M40751" s="26"/>
      <c r="N40751" s="26"/>
      <c r="O40751" s="26"/>
      <c r="P40751" s="26"/>
      <c r="Q40751" s="26"/>
      <c r="R40751" s="26"/>
      <c r="S40751" s="26"/>
      <c r="T40751" s="26"/>
      <c r="U40751" s="26"/>
    </row>
    <row r="40752" spans="1:21" s="39" customFormat="1" ht="11.25" customHeight="1" x14ac:dyDescent="0.2">
      <c r="A40752" s="26"/>
      <c r="B40752" s="26"/>
      <c r="C40752" s="38"/>
      <c r="D40752" s="38"/>
      <c r="E40752" s="38"/>
      <c r="F40752" s="38"/>
      <c r="I40752" s="32"/>
      <c r="J40752" s="26"/>
      <c r="K40752" s="26"/>
      <c r="L40752" s="26"/>
      <c r="M40752" s="26"/>
      <c r="N40752" s="26"/>
      <c r="O40752" s="26"/>
      <c r="P40752" s="26"/>
      <c r="Q40752" s="26"/>
      <c r="R40752" s="26"/>
      <c r="S40752" s="26"/>
      <c r="T40752" s="26"/>
      <c r="U40752" s="26"/>
    </row>
    <row r="40753" spans="1:21" s="39" customFormat="1" ht="11.25" customHeight="1" x14ac:dyDescent="0.2">
      <c r="A40753" s="26"/>
      <c r="B40753" s="26"/>
      <c r="C40753" s="38"/>
      <c r="D40753" s="38"/>
      <c r="E40753" s="38"/>
      <c r="F40753" s="38"/>
      <c r="I40753" s="32"/>
      <c r="J40753" s="26"/>
      <c r="K40753" s="26"/>
      <c r="L40753" s="26"/>
      <c r="M40753" s="26"/>
      <c r="N40753" s="26"/>
      <c r="O40753" s="26"/>
      <c r="P40753" s="26"/>
      <c r="Q40753" s="26"/>
      <c r="R40753" s="26"/>
      <c r="S40753" s="26"/>
      <c r="T40753" s="26"/>
      <c r="U40753" s="26"/>
    </row>
    <row r="40754" spans="1:21" s="39" customFormat="1" ht="11.25" customHeight="1" x14ac:dyDescent="0.2">
      <c r="A40754" s="26"/>
      <c r="B40754" s="26"/>
      <c r="C40754" s="38"/>
      <c r="D40754" s="38"/>
      <c r="E40754" s="38"/>
      <c r="F40754" s="38"/>
      <c r="I40754" s="32"/>
      <c r="J40754" s="26"/>
      <c r="K40754" s="26"/>
      <c r="L40754" s="26"/>
      <c r="M40754" s="26"/>
      <c r="N40754" s="26"/>
      <c r="O40754" s="26"/>
      <c r="P40754" s="26"/>
      <c r="Q40754" s="26"/>
      <c r="R40754" s="26"/>
      <c r="S40754" s="26"/>
      <c r="T40754" s="26"/>
      <c r="U40754" s="26"/>
    </row>
    <row r="40755" spans="1:21" s="39" customFormat="1" ht="11.25" customHeight="1" x14ac:dyDescent="0.2">
      <c r="A40755" s="26"/>
      <c r="B40755" s="26"/>
      <c r="C40755" s="38"/>
      <c r="D40755" s="38"/>
      <c r="E40755" s="38"/>
      <c r="F40755" s="38"/>
      <c r="I40755" s="32"/>
      <c r="J40755" s="26"/>
      <c r="K40755" s="26"/>
      <c r="L40755" s="26"/>
      <c r="M40755" s="26"/>
      <c r="N40755" s="26"/>
      <c r="O40755" s="26"/>
      <c r="P40755" s="26"/>
      <c r="Q40755" s="26"/>
      <c r="R40755" s="26"/>
      <c r="S40755" s="26"/>
      <c r="T40755" s="26"/>
      <c r="U40755" s="26"/>
    </row>
    <row r="40756" spans="1:21" s="39" customFormat="1" ht="11.25" customHeight="1" x14ac:dyDescent="0.2">
      <c r="A40756" s="26"/>
      <c r="B40756" s="26"/>
      <c r="C40756" s="38"/>
      <c r="D40756" s="38"/>
      <c r="E40756" s="38"/>
      <c r="F40756" s="38"/>
      <c r="I40756" s="32"/>
      <c r="J40756" s="26"/>
      <c r="K40756" s="26"/>
      <c r="L40756" s="26"/>
      <c r="M40756" s="26"/>
      <c r="N40756" s="26"/>
      <c r="O40756" s="26"/>
      <c r="P40756" s="26"/>
      <c r="Q40756" s="26"/>
      <c r="R40756" s="26"/>
      <c r="S40756" s="26"/>
      <c r="T40756" s="26"/>
      <c r="U40756" s="26"/>
    </row>
    <row r="40757" spans="1:21" s="39" customFormat="1" ht="11.25" customHeight="1" x14ac:dyDescent="0.2">
      <c r="A40757" s="26"/>
      <c r="B40757" s="26"/>
      <c r="C40757" s="38"/>
      <c r="D40757" s="38"/>
      <c r="E40757" s="38"/>
      <c r="F40757" s="38"/>
      <c r="I40757" s="32"/>
      <c r="J40757" s="26"/>
      <c r="K40757" s="26"/>
      <c r="L40757" s="26"/>
      <c r="M40757" s="26"/>
      <c r="N40757" s="26"/>
      <c r="O40757" s="26"/>
      <c r="P40757" s="26"/>
      <c r="Q40757" s="26"/>
      <c r="R40757" s="26"/>
      <c r="S40757" s="26"/>
      <c r="T40757" s="26"/>
      <c r="U40757" s="26"/>
    </row>
    <row r="40758" spans="1:21" s="39" customFormat="1" ht="11.25" customHeight="1" x14ac:dyDescent="0.2">
      <c r="A40758" s="26"/>
      <c r="B40758" s="26"/>
      <c r="C40758" s="38"/>
      <c r="D40758" s="38"/>
      <c r="E40758" s="38"/>
      <c r="F40758" s="38"/>
      <c r="I40758" s="32"/>
      <c r="J40758" s="26"/>
      <c r="K40758" s="26"/>
      <c r="L40758" s="26"/>
      <c r="M40758" s="26"/>
      <c r="N40758" s="26"/>
      <c r="O40758" s="26"/>
      <c r="P40758" s="26"/>
      <c r="Q40758" s="26"/>
      <c r="R40758" s="26"/>
      <c r="S40758" s="26"/>
      <c r="T40758" s="26"/>
      <c r="U40758" s="26"/>
    </row>
    <row r="40759" spans="1:21" s="39" customFormat="1" ht="11.25" customHeight="1" x14ac:dyDescent="0.2">
      <c r="A40759" s="26"/>
      <c r="B40759" s="26"/>
      <c r="C40759" s="38"/>
      <c r="D40759" s="38"/>
      <c r="E40759" s="38"/>
      <c r="F40759" s="38"/>
      <c r="I40759" s="32"/>
      <c r="J40759" s="26"/>
      <c r="K40759" s="26"/>
      <c r="L40759" s="26"/>
      <c r="M40759" s="26"/>
      <c r="N40759" s="26"/>
      <c r="O40759" s="26"/>
      <c r="P40759" s="26"/>
      <c r="Q40759" s="26"/>
      <c r="R40759" s="26"/>
      <c r="S40759" s="26"/>
      <c r="T40759" s="26"/>
      <c r="U40759" s="26"/>
    </row>
    <row r="40760" spans="1:21" s="39" customFormat="1" ht="11.25" customHeight="1" x14ac:dyDescent="0.2">
      <c r="A40760" s="26"/>
      <c r="B40760" s="26"/>
      <c r="C40760" s="38"/>
      <c r="D40760" s="38"/>
      <c r="E40760" s="38"/>
      <c r="F40760" s="38"/>
      <c r="I40760" s="32"/>
      <c r="J40760" s="26"/>
      <c r="K40760" s="26"/>
      <c r="L40760" s="26"/>
      <c r="M40760" s="26"/>
      <c r="N40760" s="26"/>
      <c r="O40760" s="26"/>
      <c r="P40760" s="26"/>
      <c r="Q40760" s="26"/>
      <c r="R40760" s="26"/>
      <c r="S40760" s="26"/>
      <c r="T40760" s="26"/>
      <c r="U40760" s="26"/>
    </row>
    <row r="40761" spans="1:21" s="39" customFormat="1" ht="11.25" customHeight="1" x14ac:dyDescent="0.2">
      <c r="A40761" s="26"/>
      <c r="B40761" s="26"/>
      <c r="C40761" s="38"/>
      <c r="D40761" s="38"/>
      <c r="E40761" s="38"/>
      <c r="F40761" s="38"/>
      <c r="I40761" s="32"/>
      <c r="J40761" s="26"/>
      <c r="K40761" s="26"/>
      <c r="L40761" s="26"/>
      <c r="M40761" s="26"/>
      <c r="N40761" s="26"/>
      <c r="O40761" s="26"/>
      <c r="P40761" s="26"/>
      <c r="Q40761" s="26"/>
      <c r="R40761" s="26"/>
      <c r="S40761" s="26"/>
      <c r="T40761" s="26"/>
      <c r="U40761" s="26"/>
    </row>
    <row r="40762" spans="1:21" s="39" customFormat="1" ht="11.25" customHeight="1" x14ac:dyDescent="0.2">
      <c r="A40762" s="26"/>
      <c r="B40762" s="26"/>
      <c r="C40762" s="38"/>
      <c r="D40762" s="38"/>
      <c r="E40762" s="38"/>
      <c r="F40762" s="38"/>
      <c r="I40762" s="32"/>
      <c r="J40762" s="26"/>
      <c r="K40762" s="26"/>
      <c r="L40762" s="26"/>
      <c r="M40762" s="26"/>
      <c r="N40762" s="26"/>
      <c r="O40762" s="26"/>
      <c r="P40762" s="26"/>
      <c r="Q40762" s="26"/>
      <c r="R40762" s="26"/>
      <c r="S40762" s="26"/>
      <c r="T40762" s="26"/>
      <c r="U40762" s="26"/>
    </row>
    <row r="40763" spans="1:21" s="39" customFormat="1" ht="11.25" customHeight="1" x14ac:dyDescent="0.2">
      <c r="A40763" s="26"/>
      <c r="B40763" s="26"/>
      <c r="C40763" s="38"/>
      <c r="D40763" s="38"/>
      <c r="E40763" s="38"/>
      <c r="F40763" s="38"/>
      <c r="I40763" s="32"/>
      <c r="J40763" s="26"/>
      <c r="K40763" s="26"/>
      <c r="L40763" s="26"/>
      <c r="M40763" s="26"/>
      <c r="N40763" s="26"/>
      <c r="O40763" s="26"/>
      <c r="P40763" s="26"/>
      <c r="Q40763" s="26"/>
      <c r="R40763" s="26"/>
      <c r="S40763" s="26"/>
      <c r="T40763" s="26"/>
      <c r="U40763" s="26"/>
    </row>
    <row r="40764" spans="1:21" s="39" customFormat="1" ht="11.25" customHeight="1" x14ac:dyDescent="0.2">
      <c r="A40764" s="26"/>
      <c r="B40764" s="26"/>
      <c r="C40764" s="38"/>
      <c r="D40764" s="38"/>
      <c r="E40764" s="38"/>
      <c r="F40764" s="38"/>
      <c r="I40764" s="32"/>
      <c r="J40764" s="26"/>
      <c r="K40764" s="26"/>
      <c r="L40764" s="26"/>
      <c r="M40764" s="26"/>
      <c r="N40764" s="26"/>
      <c r="O40764" s="26"/>
      <c r="P40764" s="26"/>
      <c r="Q40764" s="26"/>
      <c r="R40764" s="26"/>
      <c r="S40764" s="26"/>
      <c r="T40764" s="26"/>
      <c r="U40764" s="26"/>
    </row>
    <row r="40765" spans="1:21" s="39" customFormat="1" ht="11.25" customHeight="1" x14ac:dyDescent="0.2">
      <c r="A40765" s="26"/>
      <c r="B40765" s="26"/>
      <c r="C40765" s="38"/>
      <c r="D40765" s="38"/>
      <c r="E40765" s="38"/>
      <c r="F40765" s="38"/>
      <c r="I40765" s="32"/>
      <c r="J40765" s="26"/>
      <c r="K40765" s="26"/>
      <c r="L40765" s="26"/>
      <c r="M40765" s="26"/>
      <c r="N40765" s="26"/>
      <c r="O40765" s="26"/>
      <c r="P40765" s="26"/>
      <c r="Q40765" s="26"/>
      <c r="R40765" s="26"/>
      <c r="S40765" s="26"/>
      <c r="T40765" s="26"/>
      <c r="U40765" s="26"/>
    </row>
    <row r="40766" spans="1:21" s="39" customFormat="1" ht="11.25" customHeight="1" x14ac:dyDescent="0.2">
      <c r="A40766" s="26"/>
      <c r="B40766" s="26"/>
      <c r="C40766" s="38"/>
      <c r="D40766" s="38"/>
      <c r="E40766" s="38"/>
      <c r="F40766" s="38"/>
      <c r="I40766" s="32"/>
      <c r="J40766" s="26"/>
      <c r="K40766" s="26"/>
      <c r="L40766" s="26"/>
      <c r="M40766" s="26"/>
      <c r="N40766" s="26"/>
      <c r="O40766" s="26"/>
      <c r="P40766" s="26"/>
      <c r="Q40766" s="26"/>
      <c r="R40766" s="26"/>
      <c r="S40766" s="26"/>
      <c r="T40766" s="26"/>
      <c r="U40766" s="26"/>
    </row>
    <row r="40767" spans="1:21" s="39" customFormat="1" ht="11.25" customHeight="1" x14ac:dyDescent="0.2">
      <c r="A40767" s="26"/>
      <c r="B40767" s="26"/>
      <c r="C40767" s="38"/>
      <c r="D40767" s="38"/>
      <c r="E40767" s="38"/>
      <c r="F40767" s="38"/>
      <c r="I40767" s="32"/>
      <c r="J40767" s="26"/>
      <c r="K40767" s="26"/>
      <c r="L40767" s="26"/>
      <c r="M40767" s="26"/>
      <c r="N40767" s="26"/>
      <c r="O40767" s="26"/>
      <c r="P40767" s="26"/>
      <c r="Q40767" s="26"/>
      <c r="R40767" s="26"/>
      <c r="S40767" s="26"/>
      <c r="T40767" s="26"/>
      <c r="U40767" s="26"/>
    </row>
    <row r="40768" spans="1:21" s="39" customFormat="1" ht="11.25" customHeight="1" x14ac:dyDescent="0.2">
      <c r="A40768" s="26"/>
      <c r="B40768" s="26"/>
      <c r="C40768" s="38"/>
      <c r="D40768" s="38"/>
      <c r="E40768" s="38"/>
      <c r="F40768" s="38"/>
      <c r="I40768" s="32"/>
      <c r="J40768" s="26"/>
      <c r="K40768" s="26"/>
      <c r="L40768" s="26"/>
      <c r="M40768" s="26"/>
      <c r="N40768" s="26"/>
      <c r="O40768" s="26"/>
      <c r="P40768" s="26"/>
      <c r="Q40768" s="26"/>
      <c r="R40768" s="26"/>
      <c r="S40768" s="26"/>
      <c r="T40768" s="26"/>
      <c r="U40768" s="26"/>
    </row>
    <row r="40769" spans="1:21" s="39" customFormat="1" ht="11.25" customHeight="1" x14ac:dyDescent="0.2">
      <c r="A40769" s="26"/>
      <c r="B40769" s="26"/>
      <c r="C40769" s="38"/>
      <c r="D40769" s="38"/>
      <c r="E40769" s="38"/>
      <c r="F40769" s="38"/>
      <c r="I40769" s="32"/>
      <c r="J40769" s="26"/>
      <c r="K40769" s="26"/>
      <c r="L40769" s="26"/>
      <c r="M40769" s="26"/>
      <c r="N40769" s="26"/>
      <c r="O40769" s="26"/>
      <c r="P40769" s="26"/>
      <c r="Q40769" s="26"/>
      <c r="R40769" s="26"/>
      <c r="S40769" s="26"/>
      <c r="T40769" s="26"/>
      <c r="U40769" s="26"/>
    </row>
    <row r="40770" spans="1:21" s="39" customFormat="1" ht="11.25" customHeight="1" x14ac:dyDescent="0.2">
      <c r="A40770" s="26"/>
      <c r="B40770" s="26"/>
      <c r="C40770" s="38"/>
      <c r="D40770" s="38"/>
      <c r="E40770" s="38"/>
      <c r="F40770" s="38"/>
      <c r="I40770" s="32"/>
      <c r="J40770" s="26"/>
      <c r="K40770" s="26"/>
      <c r="L40770" s="26"/>
      <c r="M40770" s="26"/>
      <c r="N40770" s="26"/>
      <c r="O40770" s="26"/>
      <c r="P40770" s="26"/>
      <c r="Q40770" s="26"/>
      <c r="R40770" s="26"/>
      <c r="S40770" s="26"/>
      <c r="T40770" s="26"/>
      <c r="U40770" s="26"/>
    </row>
    <row r="40771" spans="1:21" s="39" customFormat="1" ht="11.25" customHeight="1" x14ac:dyDescent="0.2">
      <c r="A40771" s="26"/>
      <c r="B40771" s="26"/>
      <c r="C40771" s="38"/>
      <c r="D40771" s="38"/>
      <c r="E40771" s="38"/>
      <c r="F40771" s="38"/>
      <c r="I40771" s="32"/>
      <c r="J40771" s="26"/>
      <c r="K40771" s="26"/>
      <c r="L40771" s="26"/>
      <c r="M40771" s="26"/>
      <c r="N40771" s="26"/>
      <c r="O40771" s="26"/>
      <c r="P40771" s="26"/>
      <c r="Q40771" s="26"/>
      <c r="R40771" s="26"/>
      <c r="S40771" s="26"/>
      <c r="T40771" s="26"/>
      <c r="U40771" s="26"/>
    </row>
    <row r="40772" spans="1:21" s="39" customFormat="1" ht="11.25" customHeight="1" x14ac:dyDescent="0.2">
      <c r="A40772" s="26"/>
      <c r="B40772" s="26"/>
      <c r="C40772" s="38"/>
      <c r="D40772" s="38"/>
      <c r="E40772" s="38"/>
      <c r="F40772" s="38"/>
      <c r="I40772" s="32"/>
      <c r="J40772" s="26"/>
      <c r="K40772" s="26"/>
      <c r="L40772" s="26"/>
      <c r="M40772" s="26"/>
      <c r="N40772" s="26"/>
      <c r="O40772" s="26"/>
      <c r="P40772" s="26"/>
      <c r="Q40772" s="26"/>
      <c r="R40772" s="26"/>
      <c r="S40772" s="26"/>
      <c r="T40772" s="26"/>
      <c r="U40772" s="26"/>
    </row>
    <row r="40773" spans="1:21" s="39" customFormat="1" ht="11.25" customHeight="1" x14ac:dyDescent="0.2">
      <c r="A40773" s="26"/>
      <c r="B40773" s="26"/>
      <c r="C40773" s="38"/>
      <c r="D40773" s="38"/>
      <c r="E40773" s="38"/>
      <c r="F40773" s="38"/>
      <c r="I40773" s="32"/>
      <c r="J40773" s="26"/>
      <c r="K40773" s="26"/>
      <c r="L40773" s="26"/>
      <c r="M40773" s="26"/>
      <c r="N40773" s="26"/>
      <c r="O40773" s="26"/>
      <c r="P40773" s="26"/>
      <c r="Q40773" s="26"/>
      <c r="R40773" s="26"/>
      <c r="S40773" s="26"/>
      <c r="T40773" s="26"/>
      <c r="U40773" s="26"/>
    </row>
    <row r="40774" spans="1:21" s="39" customFormat="1" ht="11.25" customHeight="1" x14ac:dyDescent="0.2">
      <c r="A40774" s="26"/>
      <c r="B40774" s="26"/>
      <c r="C40774" s="38"/>
      <c r="D40774" s="38"/>
      <c r="E40774" s="38"/>
      <c r="F40774" s="38"/>
      <c r="I40774" s="32"/>
      <c r="J40774" s="26"/>
      <c r="K40774" s="26"/>
      <c r="L40774" s="26"/>
      <c r="M40774" s="26"/>
      <c r="N40774" s="26"/>
      <c r="O40774" s="26"/>
      <c r="P40774" s="26"/>
      <c r="Q40774" s="26"/>
      <c r="R40774" s="26"/>
      <c r="S40774" s="26"/>
      <c r="T40774" s="26"/>
      <c r="U40774" s="26"/>
    </row>
    <row r="40775" spans="1:21" s="39" customFormat="1" ht="11.25" customHeight="1" x14ac:dyDescent="0.2">
      <c r="A40775" s="26"/>
      <c r="B40775" s="26"/>
      <c r="C40775" s="38"/>
      <c r="D40775" s="38"/>
      <c r="E40775" s="38"/>
      <c r="F40775" s="38"/>
      <c r="I40775" s="32"/>
      <c r="J40775" s="26"/>
      <c r="K40775" s="26"/>
      <c r="L40775" s="26"/>
      <c r="M40775" s="26"/>
      <c r="N40775" s="26"/>
      <c r="O40775" s="26"/>
      <c r="P40775" s="26"/>
      <c r="Q40775" s="26"/>
      <c r="R40775" s="26"/>
      <c r="S40775" s="26"/>
      <c r="T40775" s="26"/>
      <c r="U40775" s="26"/>
    </row>
    <row r="40776" spans="1:21" s="39" customFormat="1" ht="11.25" customHeight="1" x14ac:dyDescent="0.2">
      <c r="A40776" s="26"/>
      <c r="B40776" s="26"/>
      <c r="C40776" s="38"/>
      <c r="D40776" s="38"/>
      <c r="E40776" s="38"/>
      <c r="F40776" s="38"/>
      <c r="I40776" s="32"/>
      <c r="J40776" s="26"/>
      <c r="K40776" s="26"/>
      <c r="L40776" s="26"/>
      <c r="M40776" s="26"/>
      <c r="N40776" s="26"/>
      <c r="O40776" s="26"/>
      <c r="P40776" s="26"/>
      <c r="Q40776" s="26"/>
      <c r="R40776" s="26"/>
      <c r="S40776" s="26"/>
      <c r="T40776" s="26"/>
      <c r="U40776" s="26"/>
    </row>
    <row r="40777" spans="1:21" s="39" customFormat="1" ht="11.25" customHeight="1" x14ac:dyDescent="0.2">
      <c r="A40777" s="26"/>
      <c r="B40777" s="26"/>
      <c r="C40777" s="38"/>
      <c r="D40777" s="38"/>
      <c r="E40777" s="38"/>
      <c r="F40777" s="38"/>
      <c r="I40777" s="32"/>
      <c r="J40777" s="26"/>
      <c r="K40777" s="26"/>
      <c r="L40777" s="26"/>
      <c r="M40777" s="26"/>
      <c r="N40777" s="26"/>
      <c r="O40777" s="26"/>
      <c r="P40777" s="26"/>
      <c r="Q40777" s="26"/>
      <c r="R40777" s="26"/>
      <c r="S40777" s="26"/>
      <c r="T40777" s="26"/>
      <c r="U40777" s="26"/>
    </row>
    <row r="40778" spans="1:21" s="39" customFormat="1" ht="11.25" customHeight="1" x14ac:dyDescent="0.2">
      <c r="A40778" s="26"/>
      <c r="B40778" s="26"/>
      <c r="C40778" s="38"/>
      <c r="D40778" s="38"/>
      <c r="E40778" s="38"/>
      <c r="F40778" s="38"/>
      <c r="I40778" s="32"/>
      <c r="J40778" s="26"/>
      <c r="K40778" s="26"/>
      <c r="L40778" s="26"/>
      <c r="M40778" s="26"/>
      <c r="N40778" s="26"/>
      <c r="O40778" s="26"/>
      <c r="P40778" s="26"/>
      <c r="Q40778" s="26"/>
      <c r="R40778" s="26"/>
      <c r="S40778" s="26"/>
      <c r="T40778" s="26"/>
      <c r="U40778" s="26"/>
    </row>
    <row r="40779" spans="1:21" s="39" customFormat="1" ht="11.25" customHeight="1" x14ac:dyDescent="0.2">
      <c r="A40779" s="26"/>
      <c r="B40779" s="26"/>
      <c r="C40779" s="38"/>
      <c r="D40779" s="38"/>
      <c r="E40779" s="38"/>
      <c r="F40779" s="38"/>
      <c r="I40779" s="32"/>
      <c r="J40779" s="26"/>
      <c r="K40779" s="26"/>
      <c r="L40779" s="26"/>
      <c r="M40779" s="26"/>
      <c r="N40779" s="26"/>
      <c r="O40779" s="26"/>
      <c r="P40779" s="26"/>
      <c r="Q40779" s="26"/>
      <c r="R40779" s="26"/>
      <c r="S40779" s="26"/>
      <c r="T40779" s="26"/>
      <c r="U40779" s="26"/>
    </row>
    <row r="40780" spans="1:21" s="39" customFormat="1" ht="11.25" customHeight="1" x14ac:dyDescent="0.2">
      <c r="A40780" s="26"/>
      <c r="B40780" s="26"/>
      <c r="C40780" s="38"/>
      <c r="D40780" s="38"/>
      <c r="E40780" s="38"/>
      <c r="F40780" s="38"/>
      <c r="I40780" s="32"/>
      <c r="J40780" s="26"/>
      <c r="K40780" s="26"/>
      <c r="L40780" s="26"/>
      <c r="M40780" s="26"/>
      <c r="N40780" s="26"/>
      <c r="O40780" s="26"/>
      <c r="P40780" s="26"/>
      <c r="Q40780" s="26"/>
      <c r="R40780" s="26"/>
      <c r="S40780" s="26"/>
      <c r="T40780" s="26"/>
      <c r="U40780" s="26"/>
    </row>
    <row r="40781" spans="1:21" s="39" customFormat="1" ht="11.25" customHeight="1" x14ac:dyDescent="0.2">
      <c r="A40781" s="26"/>
      <c r="B40781" s="26"/>
      <c r="C40781" s="38"/>
      <c r="D40781" s="38"/>
      <c r="E40781" s="38"/>
      <c r="F40781" s="38"/>
      <c r="I40781" s="32"/>
      <c r="J40781" s="26"/>
      <c r="K40781" s="26"/>
      <c r="L40781" s="26"/>
      <c r="M40781" s="26"/>
      <c r="N40781" s="26"/>
      <c r="O40781" s="26"/>
      <c r="P40781" s="26"/>
      <c r="Q40781" s="26"/>
      <c r="R40781" s="26"/>
      <c r="S40781" s="26"/>
      <c r="T40781" s="26"/>
      <c r="U40781" s="26"/>
    </row>
    <row r="40782" spans="1:21" s="39" customFormat="1" ht="11.25" customHeight="1" x14ac:dyDescent="0.2">
      <c r="A40782" s="26"/>
      <c r="B40782" s="26"/>
      <c r="C40782" s="38"/>
      <c r="D40782" s="38"/>
      <c r="E40782" s="38"/>
      <c r="F40782" s="38"/>
      <c r="I40782" s="32"/>
      <c r="J40782" s="26"/>
      <c r="K40782" s="26"/>
      <c r="L40782" s="26"/>
      <c r="M40782" s="26"/>
      <c r="N40782" s="26"/>
      <c r="O40782" s="26"/>
      <c r="P40782" s="26"/>
      <c r="Q40782" s="26"/>
      <c r="R40782" s="26"/>
      <c r="S40782" s="26"/>
      <c r="T40782" s="26"/>
      <c r="U40782" s="26"/>
    </row>
    <row r="40783" spans="1:21" s="39" customFormat="1" ht="11.25" customHeight="1" x14ac:dyDescent="0.2">
      <c r="A40783" s="26"/>
      <c r="B40783" s="26"/>
      <c r="C40783" s="38"/>
      <c r="D40783" s="38"/>
      <c r="E40783" s="38"/>
      <c r="F40783" s="38"/>
      <c r="I40783" s="32"/>
      <c r="J40783" s="26"/>
      <c r="K40783" s="26"/>
      <c r="L40783" s="26"/>
      <c r="M40783" s="26"/>
      <c r="N40783" s="26"/>
      <c r="O40783" s="26"/>
      <c r="P40783" s="26"/>
      <c r="Q40783" s="26"/>
      <c r="R40783" s="26"/>
      <c r="S40783" s="26"/>
      <c r="T40783" s="26"/>
      <c r="U40783" s="26"/>
    </row>
    <row r="40784" spans="1:21" s="39" customFormat="1" ht="11.25" customHeight="1" x14ac:dyDescent="0.2">
      <c r="A40784" s="26"/>
      <c r="B40784" s="26"/>
      <c r="C40784" s="38"/>
      <c r="D40784" s="38"/>
      <c r="E40784" s="38"/>
      <c r="F40784" s="38"/>
      <c r="I40784" s="32"/>
      <c r="J40784" s="26"/>
      <c r="K40784" s="26"/>
      <c r="L40784" s="26"/>
      <c r="M40784" s="26"/>
      <c r="N40784" s="26"/>
      <c r="O40784" s="26"/>
      <c r="P40784" s="26"/>
      <c r="Q40784" s="26"/>
      <c r="R40784" s="26"/>
      <c r="S40784" s="26"/>
      <c r="T40784" s="26"/>
      <c r="U40784" s="26"/>
    </row>
    <row r="40785" spans="1:21" s="39" customFormat="1" ht="11.25" customHeight="1" x14ac:dyDescent="0.2">
      <c r="A40785" s="26"/>
      <c r="B40785" s="26"/>
      <c r="C40785" s="38"/>
      <c r="D40785" s="38"/>
      <c r="E40785" s="38"/>
      <c r="F40785" s="38"/>
      <c r="I40785" s="32"/>
      <c r="J40785" s="26"/>
      <c r="K40785" s="26"/>
      <c r="L40785" s="26"/>
      <c r="M40785" s="26"/>
      <c r="N40785" s="26"/>
      <c r="O40785" s="26"/>
      <c r="P40785" s="26"/>
      <c r="Q40785" s="26"/>
      <c r="R40785" s="26"/>
      <c r="S40785" s="26"/>
      <c r="T40785" s="26"/>
      <c r="U40785" s="26"/>
    </row>
    <row r="40786" spans="1:21" s="39" customFormat="1" ht="11.25" customHeight="1" x14ac:dyDescent="0.2">
      <c r="A40786" s="26"/>
      <c r="B40786" s="26"/>
      <c r="C40786" s="38"/>
      <c r="D40786" s="38"/>
      <c r="E40786" s="38"/>
      <c r="F40786" s="38"/>
      <c r="I40786" s="32"/>
      <c r="J40786" s="26"/>
      <c r="K40786" s="26"/>
      <c r="L40786" s="26"/>
      <c r="M40786" s="26"/>
      <c r="N40786" s="26"/>
      <c r="O40786" s="26"/>
      <c r="P40786" s="26"/>
      <c r="Q40786" s="26"/>
      <c r="R40786" s="26"/>
      <c r="S40786" s="26"/>
      <c r="T40786" s="26"/>
      <c r="U40786" s="26"/>
    </row>
    <row r="40787" spans="1:21" s="39" customFormat="1" ht="11.25" customHeight="1" x14ac:dyDescent="0.2">
      <c r="A40787" s="26"/>
      <c r="B40787" s="26"/>
      <c r="C40787" s="38"/>
      <c r="D40787" s="38"/>
      <c r="E40787" s="38"/>
      <c r="F40787" s="38"/>
      <c r="I40787" s="32"/>
      <c r="J40787" s="26"/>
      <c r="K40787" s="26"/>
      <c r="L40787" s="26"/>
      <c r="M40787" s="26"/>
      <c r="N40787" s="26"/>
      <c r="O40787" s="26"/>
      <c r="P40787" s="26"/>
      <c r="Q40787" s="26"/>
      <c r="R40787" s="26"/>
      <c r="S40787" s="26"/>
      <c r="T40787" s="26"/>
      <c r="U40787" s="26"/>
    </row>
    <row r="40788" spans="1:21" s="39" customFormat="1" ht="11.25" customHeight="1" x14ac:dyDescent="0.2">
      <c r="A40788" s="26"/>
      <c r="B40788" s="26"/>
      <c r="C40788" s="38"/>
      <c r="D40788" s="38"/>
      <c r="E40788" s="38"/>
      <c r="F40788" s="38"/>
      <c r="I40788" s="32"/>
      <c r="J40788" s="26"/>
      <c r="K40788" s="26"/>
      <c r="L40788" s="26"/>
      <c r="M40788" s="26"/>
      <c r="N40788" s="26"/>
      <c r="O40788" s="26"/>
      <c r="P40788" s="26"/>
      <c r="Q40788" s="26"/>
      <c r="R40788" s="26"/>
      <c r="S40788" s="26"/>
      <c r="T40788" s="26"/>
      <c r="U40788" s="26"/>
    </row>
    <row r="40789" spans="1:21" s="39" customFormat="1" ht="11.25" customHeight="1" x14ac:dyDescent="0.2">
      <c r="A40789" s="26"/>
      <c r="B40789" s="26"/>
      <c r="C40789" s="38"/>
      <c r="D40789" s="38"/>
      <c r="E40789" s="38"/>
      <c r="F40789" s="38"/>
      <c r="I40789" s="32"/>
      <c r="J40789" s="26"/>
      <c r="K40789" s="26"/>
      <c r="L40789" s="26"/>
      <c r="M40789" s="26"/>
      <c r="N40789" s="26"/>
      <c r="O40789" s="26"/>
      <c r="P40789" s="26"/>
      <c r="Q40789" s="26"/>
      <c r="R40789" s="26"/>
      <c r="S40789" s="26"/>
      <c r="T40789" s="26"/>
      <c r="U40789" s="26"/>
    </row>
    <row r="40790" spans="1:21" s="39" customFormat="1" ht="11.25" customHeight="1" x14ac:dyDescent="0.2">
      <c r="A40790" s="26"/>
      <c r="B40790" s="26"/>
      <c r="C40790" s="38"/>
      <c r="D40790" s="38"/>
      <c r="E40790" s="38"/>
      <c r="F40790" s="38"/>
      <c r="I40790" s="32"/>
      <c r="J40790" s="26"/>
      <c r="K40790" s="26"/>
      <c r="L40790" s="26"/>
      <c r="M40790" s="26"/>
      <c r="N40790" s="26"/>
      <c r="O40790" s="26"/>
      <c r="P40790" s="26"/>
      <c r="Q40790" s="26"/>
      <c r="R40790" s="26"/>
      <c r="S40790" s="26"/>
      <c r="T40790" s="26"/>
      <c r="U40790" s="26"/>
    </row>
    <row r="40791" spans="1:21" s="39" customFormat="1" ht="11.25" customHeight="1" x14ac:dyDescent="0.2">
      <c r="A40791" s="26"/>
      <c r="B40791" s="26"/>
      <c r="C40791" s="38"/>
      <c r="D40791" s="38"/>
      <c r="E40791" s="38"/>
      <c r="F40791" s="38"/>
      <c r="I40791" s="32"/>
      <c r="J40791" s="26"/>
      <c r="K40791" s="26"/>
      <c r="L40791" s="26"/>
      <c r="M40791" s="26"/>
      <c r="N40791" s="26"/>
      <c r="O40791" s="26"/>
      <c r="P40791" s="26"/>
      <c r="Q40791" s="26"/>
      <c r="R40791" s="26"/>
      <c r="S40791" s="26"/>
      <c r="T40791" s="26"/>
      <c r="U40791" s="26"/>
    </row>
    <row r="40792" spans="1:21" s="39" customFormat="1" ht="11.25" customHeight="1" x14ac:dyDescent="0.2">
      <c r="A40792" s="26"/>
      <c r="B40792" s="26"/>
      <c r="C40792" s="38"/>
      <c r="D40792" s="38"/>
      <c r="E40792" s="38"/>
      <c r="F40792" s="38"/>
      <c r="I40792" s="32"/>
      <c r="J40792" s="26"/>
      <c r="K40792" s="26"/>
      <c r="L40792" s="26"/>
      <c r="M40792" s="26"/>
      <c r="N40792" s="26"/>
      <c r="O40792" s="26"/>
      <c r="P40792" s="26"/>
      <c r="Q40792" s="26"/>
      <c r="R40792" s="26"/>
      <c r="S40792" s="26"/>
      <c r="T40792" s="26"/>
      <c r="U40792" s="26"/>
    </row>
    <row r="40793" spans="1:21" s="39" customFormat="1" ht="11.25" customHeight="1" x14ac:dyDescent="0.2">
      <c r="A40793" s="26"/>
      <c r="B40793" s="26"/>
      <c r="C40793" s="38"/>
      <c r="D40793" s="38"/>
      <c r="E40793" s="38"/>
      <c r="F40793" s="38"/>
      <c r="I40793" s="32"/>
      <c r="J40793" s="26"/>
      <c r="K40793" s="26"/>
      <c r="L40793" s="26"/>
      <c r="M40793" s="26"/>
      <c r="N40793" s="26"/>
      <c r="O40793" s="26"/>
      <c r="P40793" s="26"/>
      <c r="Q40793" s="26"/>
      <c r="R40793" s="26"/>
      <c r="S40793" s="26"/>
      <c r="T40793" s="26"/>
      <c r="U40793" s="26"/>
    </row>
    <row r="40794" spans="1:21" s="39" customFormat="1" ht="11.25" customHeight="1" x14ac:dyDescent="0.2">
      <c r="A40794" s="26"/>
      <c r="B40794" s="26"/>
      <c r="C40794" s="38"/>
      <c r="D40794" s="38"/>
      <c r="E40794" s="38"/>
      <c r="F40794" s="38"/>
      <c r="I40794" s="32"/>
      <c r="J40794" s="26"/>
      <c r="K40794" s="26"/>
      <c r="L40794" s="26"/>
      <c r="M40794" s="26"/>
      <c r="N40794" s="26"/>
      <c r="O40794" s="26"/>
      <c r="P40794" s="26"/>
      <c r="Q40794" s="26"/>
      <c r="R40794" s="26"/>
      <c r="S40794" s="26"/>
      <c r="T40794" s="26"/>
      <c r="U40794" s="26"/>
    </row>
    <row r="40795" spans="1:21" s="39" customFormat="1" ht="11.25" customHeight="1" x14ac:dyDescent="0.2">
      <c r="A40795" s="26"/>
      <c r="B40795" s="26"/>
      <c r="C40795" s="38"/>
      <c r="D40795" s="38"/>
      <c r="E40795" s="38"/>
      <c r="F40795" s="38"/>
      <c r="I40795" s="32"/>
      <c r="J40795" s="26"/>
      <c r="K40795" s="26"/>
      <c r="L40795" s="26"/>
      <c r="M40795" s="26"/>
      <c r="N40795" s="26"/>
      <c r="O40795" s="26"/>
      <c r="P40795" s="26"/>
      <c r="Q40795" s="26"/>
      <c r="R40795" s="26"/>
      <c r="S40795" s="26"/>
      <c r="T40795" s="26"/>
      <c r="U40795" s="26"/>
    </row>
    <row r="40796" spans="1:21" s="39" customFormat="1" ht="11.25" customHeight="1" x14ac:dyDescent="0.2">
      <c r="A40796" s="26"/>
      <c r="B40796" s="26"/>
      <c r="C40796" s="38"/>
      <c r="D40796" s="38"/>
      <c r="E40796" s="38"/>
      <c r="F40796" s="38"/>
      <c r="I40796" s="32"/>
      <c r="J40796" s="26"/>
      <c r="K40796" s="26"/>
      <c r="L40796" s="26"/>
      <c r="M40796" s="26"/>
      <c r="N40796" s="26"/>
      <c r="O40796" s="26"/>
      <c r="P40796" s="26"/>
      <c r="Q40796" s="26"/>
      <c r="R40796" s="26"/>
      <c r="S40796" s="26"/>
      <c r="T40796" s="26"/>
      <c r="U40796" s="26"/>
    </row>
    <row r="40797" spans="1:21" s="39" customFormat="1" ht="11.25" customHeight="1" x14ac:dyDescent="0.2">
      <c r="A40797" s="26"/>
      <c r="B40797" s="26"/>
      <c r="C40797" s="38"/>
      <c r="D40797" s="38"/>
      <c r="E40797" s="38"/>
      <c r="F40797" s="38"/>
      <c r="I40797" s="32"/>
      <c r="J40797" s="26"/>
      <c r="K40797" s="26"/>
      <c r="L40797" s="26"/>
      <c r="M40797" s="26"/>
      <c r="N40797" s="26"/>
      <c r="O40797" s="26"/>
      <c r="P40797" s="26"/>
      <c r="Q40797" s="26"/>
      <c r="R40797" s="26"/>
      <c r="S40797" s="26"/>
      <c r="T40797" s="26"/>
      <c r="U40797" s="26"/>
    </row>
    <row r="40798" spans="1:21" s="39" customFormat="1" ht="11.25" customHeight="1" x14ac:dyDescent="0.2">
      <c r="A40798" s="26"/>
      <c r="B40798" s="26"/>
      <c r="C40798" s="38"/>
      <c r="D40798" s="38"/>
      <c r="E40798" s="38"/>
      <c r="F40798" s="38"/>
      <c r="I40798" s="32"/>
      <c r="J40798" s="26"/>
      <c r="K40798" s="26"/>
      <c r="L40798" s="26"/>
      <c r="M40798" s="26"/>
      <c r="N40798" s="26"/>
      <c r="O40798" s="26"/>
      <c r="P40798" s="26"/>
      <c r="Q40798" s="26"/>
      <c r="R40798" s="26"/>
      <c r="S40798" s="26"/>
      <c r="T40798" s="26"/>
      <c r="U40798" s="26"/>
    </row>
    <row r="40799" spans="1:21" s="39" customFormat="1" ht="11.25" customHeight="1" x14ac:dyDescent="0.2">
      <c r="A40799" s="26"/>
      <c r="B40799" s="26"/>
      <c r="C40799" s="38"/>
      <c r="D40799" s="38"/>
      <c r="E40799" s="38"/>
      <c r="F40799" s="38"/>
      <c r="I40799" s="32"/>
      <c r="J40799" s="26"/>
      <c r="K40799" s="26"/>
      <c r="L40799" s="26"/>
      <c r="M40799" s="26"/>
      <c r="N40799" s="26"/>
      <c r="O40799" s="26"/>
      <c r="P40799" s="26"/>
      <c r="Q40799" s="26"/>
      <c r="R40799" s="26"/>
      <c r="S40799" s="26"/>
      <c r="T40799" s="26"/>
      <c r="U40799" s="26"/>
    </row>
    <row r="40800" spans="1:21" s="39" customFormat="1" ht="11.25" customHeight="1" x14ac:dyDescent="0.2">
      <c r="A40800" s="26"/>
      <c r="B40800" s="26"/>
      <c r="C40800" s="38"/>
      <c r="D40800" s="38"/>
      <c r="E40800" s="38"/>
      <c r="F40800" s="38"/>
      <c r="I40800" s="32"/>
      <c r="J40800" s="26"/>
      <c r="K40800" s="26"/>
      <c r="L40800" s="26"/>
      <c r="M40800" s="26"/>
      <c r="N40800" s="26"/>
      <c r="O40800" s="26"/>
      <c r="P40800" s="26"/>
      <c r="Q40800" s="26"/>
      <c r="R40800" s="26"/>
      <c r="S40800" s="26"/>
      <c r="T40800" s="26"/>
      <c r="U40800" s="26"/>
    </row>
    <row r="40801" spans="1:21" s="39" customFormat="1" ht="11.25" customHeight="1" x14ac:dyDescent="0.2">
      <c r="A40801" s="26"/>
      <c r="B40801" s="26"/>
      <c r="C40801" s="38"/>
      <c r="D40801" s="38"/>
      <c r="E40801" s="38"/>
      <c r="F40801" s="38"/>
      <c r="I40801" s="32"/>
      <c r="J40801" s="26"/>
      <c r="K40801" s="26"/>
      <c r="L40801" s="26"/>
      <c r="M40801" s="26"/>
      <c r="N40801" s="26"/>
      <c r="O40801" s="26"/>
      <c r="P40801" s="26"/>
      <c r="Q40801" s="26"/>
      <c r="R40801" s="26"/>
      <c r="S40801" s="26"/>
      <c r="T40801" s="26"/>
      <c r="U40801" s="26"/>
    </row>
    <row r="40802" spans="1:21" s="39" customFormat="1" ht="11.25" customHeight="1" x14ac:dyDescent="0.2">
      <c r="A40802" s="26"/>
      <c r="B40802" s="26"/>
      <c r="C40802" s="38"/>
      <c r="D40802" s="38"/>
      <c r="E40802" s="38"/>
      <c r="F40802" s="38"/>
      <c r="I40802" s="32"/>
      <c r="J40802" s="26"/>
      <c r="K40802" s="26"/>
      <c r="L40802" s="26"/>
      <c r="M40802" s="26"/>
      <c r="N40802" s="26"/>
      <c r="O40802" s="26"/>
      <c r="P40802" s="26"/>
      <c r="Q40802" s="26"/>
      <c r="R40802" s="26"/>
      <c r="S40802" s="26"/>
      <c r="T40802" s="26"/>
      <c r="U40802" s="26"/>
    </row>
    <row r="40803" spans="1:21" s="39" customFormat="1" ht="11.25" customHeight="1" x14ac:dyDescent="0.2">
      <c r="A40803" s="26"/>
      <c r="B40803" s="26"/>
      <c r="C40803" s="38"/>
      <c r="D40803" s="38"/>
      <c r="E40803" s="38"/>
      <c r="F40803" s="38"/>
      <c r="I40803" s="32"/>
      <c r="J40803" s="26"/>
      <c r="K40803" s="26"/>
      <c r="L40803" s="26"/>
      <c r="M40803" s="26"/>
      <c r="N40803" s="26"/>
      <c r="O40803" s="26"/>
      <c r="P40803" s="26"/>
      <c r="Q40803" s="26"/>
      <c r="R40803" s="26"/>
      <c r="S40803" s="26"/>
      <c r="T40803" s="26"/>
      <c r="U40803" s="26"/>
    </row>
    <row r="40804" spans="1:21" s="39" customFormat="1" ht="11.25" customHeight="1" x14ac:dyDescent="0.2">
      <c r="A40804" s="26"/>
      <c r="B40804" s="26"/>
      <c r="C40804" s="38"/>
      <c r="D40804" s="38"/>
      <c r="E40804" s="38"/>
      <c r="F40804" s="38"/>
      <c r="I40804" s="32"/>
      <c r="J40804" s="26"/>
      <c r="K40804" s="26"/>
      <c r="L40804" s="26"/>
      <c r="M40804" s="26"/>
      <c r="N40804" s="26"/>
      <c r="O40804" s="26"/>
      <c r="P40804" s="26"/>
      <c r="Q40804" s="26"/>
      <c r="R40804" s="26"/>
      <c r="S40804" s="26"/>
      <c r="T40804" s="26"/>
      <c r="U40804" s="26"/>
    </row>
    <row r="40805" spans="1:21" s="39" customFormat="1" ht="11.25" customHeight="1" x14ac:dyDescent="0.2">
      <c r="A40805" s="26"/>
      <c r="B40805" s="26"/>
      <c r="C40805" s="38"/>
      <c r="D40805" s="38"/>
      <c r="E40805" s="38"/>
      <c r="F40805" s="38"/>
      <c r="I40805" s="32"/>
      <c r="J40805" s="26"/>
      <c r="K40805" s="26"/>
      <c r="L40805" s="26"/>
      <c r="M40805" s="26"/>
      <c r="N40805" s="26"/>
      <c r="O40805" s="26"/>
      <c r="P40805" s="26"/>
      <c r="Q40805" s="26"/>
      <c r="R40805" s="26"/>
      <c r="S40805" s="26"/>
      <c r="T40805" s="26"/>
      <c r="U40805" s="26"/>
    </row>
    <row r="40806" spans="1:21" s="39" customFormat="1" ht="11.25" customHeight="1" x14ac:dyDescent="0.2">
      <c r="A40806" s="26"/>
      <c r="B40806" s="26"/>
      <c r="C40806" s="38"/>
      <c r="D40806" s="38"/>
      <c r="E40806" s="38"/>
      <c r="F40806" s="38"/>
      <c r="I40806" s="32"/>
      <c r="J40806" s="26"/>
      <c r="K40806" s="26"/>
      <c r="L40806" s="26"/>
      <c r="M40806" s="26"/>
      <c r="N40806" s="26"/>
      <c r="O40806" s="26"/>
      <c r="P40806" s="26"/>
      <c r="Q40806" s="26"/>
      <c r="R40806" s="26"/>
      <c r="S40806" s="26"/>
      <c r="T40806" s="26"/>
      <c r="U40806" s="26"/>
    </row>
    <row r="40807" spans="1:21" s="39" customFormat="1" ht="11.25" customHeight="1" x14ac:dyDescent="0.2">
      <c r="A40807" s="26"/>
      <c r="B40807" s="26"/>
      <c r="C40807" s="38"/>
      <c r="D40807" s="38"/>
      <c r="E40807" s="38"/>
      <c r="F40807" s="38"/>
      <c r="I40807" s="32"/>
      <c r="J40807" s="26"/>
      <c r="K40807" s="26"/>
      <c r="L40807" s="26"/>
      <c r="M40807" s="26"/>
      <c r="N40807" s="26"/>
      <c r="O40807" s="26"/>
      <c r="P40807" s="26"/>
      <c r="Q40807" s="26"/>
      <c r="R40807" s="26"/>
      <c r="S40807" s="26"/>
      <c r="T40807" s="26"/>
      <c r="U40807" s="26"/>
    </row>
    <row r="40808" spans="1:21" s="39" customFormat="1" ht="11.25" customHeight="1" x14ac:dyDescent="0.2">
      <c r="A40808" s="26"/>
      <c r="B40808" s="26"/>
      <c r="C40808" s="38"/>
      <c r="D40808" s="38"/>
      <c r="E40808" s="38"/>
      <c r="F40808" s="38"/>
      <c r="I40808" s="32"/>
      <c r="J40808" s="26"/>
      <c r="K40808" s="26"/>
      <c r="L40808" s="26"/>
      <c r="M40808" s="26"/>
      <c r="N40808" s="26"/>
      <c r="O40808" s="26"/>
      <c r="P40808" s="26"/>
      <c r="Q40808" s="26"/>
      <c r="R40808" s="26"/>
      <c r="S40808" s="26"/>
      <c r="T40808" s="26"/>
      <c r="U40808" s="26"/>
    </row>
    <row r="40809" spans="1:21" s="39" customFormat="1" ht="11.25" customHeight="1" x14ac:dyDescent="0.2">
      <c r="A40809" s="26"/>
      <c r="B40809" s="26"/>
      <c r="C40809" s="38"/>
      <c r="D40809" s="38"/>
      <c r="E40809" s="38"/>
      <c r="F40809" s="38"/>
      <c r="I40809" s="32"/>
      <c r="J40809" s="26"/>
      <c r="K40809" s="26"/>
      <c r="L40809" s="26"/>
      <c r="M40809" s="26"/>
      <c r="N40809" s="26"/>
      <c r="O40809" s="26"/>
      <c r="P40809" s="26"/>
      <c r="Q40809" s="26"/>
      <c r="R40809" s="26"/>
      <c r="S40809" s="26"/>
      <c r="T40809" s="26"/>
      <c r="U40809" s="26"/>
    </row>
    <row r="40810" spans="1:21" s="39" customFormat="1" ht="11.25" customHeight="1" x14ac:dyDescent="0.2">
      <c r="A40810" s="26"/>
      <c r="B40810" s="26"/>
      <c r="C40810" s="38"/>
      <c r="D40810" s="38"/>
      <c r="E40810" s="38"/>
      <c r="F40810" s="38"/>
      <c r="I40810" s="32"/>
      <c r="J40810" s="26"/>
      <c r="K40810" s="26"/>
      <c r="L40810" s="26"/>
      <c r="M40810" s="26"/>
      <c r="N40810" s="26"/>
      <c r="O40810" s="26"/>
      <c r="P40810" s="26"/>
      <c r="Q40810" s="26"/>
      <c r="R40810" s="26"/>
      <c r="S40810" s="26"/>
      <c r="T40810" s="26"/>
      <c r="U40810" s="26"/>
    </row>
    <row r="40811" spans="1:21" s="39" customFormat="1" ht="11.25" customHeight="1" x14ac:dyDescent="0.2">
      <c r="A40811" s="26"/>
      <c r="B40811" s="26"/>
      <c r="C40811" s="38"/>
      <c r="D40811" s="38"/>
      <c r="E40811" s="38"/>
      <c r="F40811" s="38"/>
      <c r="I40811" s="32"/>
      <c r="J40811" s="26"/>
      <c r="K40811" s="26"/>
      <c r="L40811" s="26"/>
      <c r="M40811" s="26"/>
      <c r="N40811" s="26"/>
      <c r="O40811" s="26"/>
      <c r="P40811" s="26"/>
      <c r="Q40811" s="26"/>
      <c r="R40811" s="26"/>
      <c r="S40811" s="26"/>
      <c r="T40811" s="26"/>
      <c r="U40811" s="26"/>
    </row>
    <row r="40812" spans="1:21" s="39" customFormat="1" ht="11.25" customHeight="1" x14ac:dyDescent="0.2">
      <c r="A40812" s="26"/>
      <c r="B40812" s="26"/>
      <c r="C40812" s="38"/>
      <c r="D40812" s="38"/>
      <c r="E40812" s="38"/>
      <c r="F40812" s="38"/>
      <c r="I40812" s="32"/>
      <c r="J40812" s="26"/>
      <c r="K40812" s="26"/>
      <c r="L40812" s="26"/>
      <c r="M40812" s="26"/>
      <c r="N40812" s="26"/>
      <c r="O40812" s="26"/>
      <c r="P40812" s="26"/>
      <c r="Q40812" s="26"/>
      <c r="R40812" s="26"/>
      <c r="S40812" s="26"/>
      <c r="T40812" s="26"/>
      <c r="U40812" s="26"/>
    </row>
    <row r="40813" spans="1:21" s="39" customFormat="1" ht="11.25" customHeight="1" x14ac:dyDescent="0.2">
      <c r="A40813" s="26"/>
      <c r="B40813" s="26"/>
      <c r="C40813" s="38"/>
      <c r="D40813" s="38"/>
      <c r="E40813" s="38"/>
      <c r="F40813" s="38"/>
      <c r="I40813" s="32"/>
      <c r="J40813" s="26"/>
      <c r="K40813" s="26"/>
      <c r="L40813" s="26"/>
      <c r="M40813" s="26"/>
      <c r="N40813" s="26"/>
      <c r="O40813" s="26"/>
      <c r="P40813" s="26"/>
      <c r="Q40813" s="26"/>
      <c r="R40813" s="26"/>
      <c r="S40813" s="26"/>
      <c r="T40813" s="26"/>
      <c r="U40813" s="26"/>
    </row>
    <row r="40814" spans="1:21" s="39" customFormat="1" ht="11.25" customHeight="1" x14ac:dyDescent="0.2">
      <c r="A40814" s="26"/>
      <c r="B40814" s="26"/>
      <c r="C40814" s="38"/>
      <c r="D40814" s="38"/>
      <c r="E40814" s="38"/>
      <c r="F40814" s="38"/>
      <c r="I40814" s="32"/>
      <c r="J40814" s="26"/>
      <c r="K40814" s="26"/>
      <c r="L40814" s="26"/>
      <c r="M40814" s="26"/>
      <c r="N40814" s="26"/>
      <c r="O40814" s="26"/>
      <c r="P40814" s="26"/>
      <c r="Q40814" s="26"/>
      <c r="R40814" s="26"/>
      <c r="S40814" s="26"/>
      <c r="T40814" s="26"/>
      <c r="U40814" s="26"/>
    </row>
    <row r="40815" spans="1:21" s="39" customFormat="1" ht="11.25" customHeight="1" x14ac:dyDescent="0.2">
      <c r="A40815" s="26"/>
      <c r="B40815" s="26"/>
      <c r="C40815" s="38"/>
      <c r="D40815" s="38"/>
      <c r="E40815" s="38"/>
      <c r="F40815" s="38"/>
      <c r="I40815" s="32"/>
      <c r="J40815" s="26"/>
      <c r="K40815" s="26"/>
      <c r="L40815" s="26"/>
      <c r="M40815" s="26"/>
      <c r="N40815" s="26"/>
      <c r="O40815" s="26"/>
      <c r="P40815" s="26"/>
      <c r="Q40815" s="26"/>
      <c r="R40815" s="26"/>
      <c r="S40815" s="26"/>
      <c r="T40815" s="26"/>
      <c r="U40815" s="26"/>
    </row>
    <row r="40816" spans="1:21" s="39" customFormat="1" ht="11.25" customHeight="1" x14ac:dyDescent="0.2">
      <c r="A40816" s="26"/>
      <c r="B40816" s="26"/>
      <c r="C40816" s="38"/>
      <c r="D40816" s="38"/>
      <c r="E40816" s="38"/>
      <c r="F40816" s="38"/>
      <c r="I40816" s="32"/>
      <c r="J40816" s="26"/>
      <c r="K40816" s="26"/>
      <c r="L40816" s="26"/>
      <c r="M40816" s="26"/>
      <c r="N40816" s="26"/>
      <c r="O40816" s="26"/>
      <c r="P40816" s="26"/>
      <c r="Q40816" s="26"/>
      <c r="R40816" s="26"/>
      <c r="S40816" s="26"/>
      <c r="T40816" s="26"/>
      <c r="U40816" s="26"/>
    </row>
    <row r="40817" spans="1:21" s="39" customFormat="1" ht="11.25" customHeight="1" x14ac:dyDescent="0.2">
      <c r="A40817" s="26"/>
      <c r="B40817" s="26"/>
      <c r="C40817" s="38"/>
      <c r="D40817" s="38"/>
      <c r="E40817" s="38"/>
      <c r="F40817" s="38"/>
      <c r="I40817" s="32"/>
      <c r="J40817" s="26"/>
      <c r="K40817" s="26"/>
      <c r="L40817" s="26"/>
      <c r="M40817" s="26"/>
      <c r="N40817" s="26"/>
      <c r="O40817" s="26"/>
      <c r="P40817" s="26"/>
      <c r="Q40817" s="26"/>
      <c r="R40817" s="26"/>
      <c r="S40817" s="26"/>
      <c r="T40817" s="26"/>
      <c r="U40817" s="26"/>
    </row>
    <row r="40818" spans="1:21" s="39" customFormat="1" ht="11.25" customHeight="1" x14ac:dyDescent="0.2">
      <c r="A40818" s="26"/>
      <c r="B40818" s="26"/>
      <c r="C40818" s="38"/>
      <c r="D40818" s="38"/>
      <c r="E40818" s="38"/>
      <c r="F40818" s="38"/>
      <c r="I40818" s="32"/>
      <c r="J40818" s="26"/>
      <c r="K40818" s="26"/>
      <c r="L40818" s="26"/>
      <c r="M40818" s="26"/>
      <c r="N40818" s="26"/>
      <c r="O40818" s="26"/>
      <c r="P40818" s="26"/>
      <c r="Q40818" s="26"/>
      <c r="R40818" s="26"/>
      <c r="S40818" s="26"/>
      <c r="T40818" s="26"/>
      <c r="U40818" s="26"/>
    </row>
    <row r="40819" spans="1:21" s="39" customFormat="1" ht="11.25" customHeight="1" x14ac:dyDescent="0.2">
      <c r="A40819" s="26"/>
      <c r="B40819" s="26"/>
      <c r="C40819" s="38"/>
      <c r="D40819" s="38"/>
      <c r="E40819" s="38"/>
      <c r="F40819" s="38"/>
      <c r="I40819" s="32"/>
      <c r="J40819" s="26"/>
      <c r="K40819" s="26"/>
      <c r="L40819" s="26"/>
      <c r="M40819" s="26"/>
      <c r="N40819" s="26"/>
      <c r="O40819" s="26"/>
      <c r="P40819" s="26"/>
      <c r="Q40819" s="26"/>
      <c r="R40819" s="26"/>
      <c r="S40819" s="26"/>
      <c r="T40819" s="26"/>
      <c r="U40819" s="26"/>
    </row>
    <row r="40820" spans="1:21" s="39" customFormat="1" ht="11.25" customHeight="1" x14ac:dyDescent="0.2">
      <c r="A40820" s="26"/>
      <c r="B40820" s="26"/>
      <c r="C40820" s="38"/>
      <c r="D40820" s="38"/>
      <c r="E40820" s="38"/>
      <c r="F40820" s="38"/>
      <c r="I40820" s="32"/>
      <c r="J40820" s="26"/>
      <c r="K40820" s="26"/>
      <c r="L40820" s="26"/>
      <c r="M40820" s="26"/>
      <c r="N40820" s="26"/>
      <c r="O40820" s="26"/>
      <c r="P40820" s="26"/>
      <c r="Q40820" s="26"/>
      <c r="R40820" s="26"/>
      <c r="S40820" s="26"/>
      <c r="T40820" s="26"/>
      <c r="U40820" s="26"/>
    </row>
    <row r="40821" spans="1:21" s="39" customFormat="1" ht="11.25" customHeight="1" x14ac:dyDescent="0.2">
      <c r="A40821" s="26"/>
      <c r="B40821" s="26"/>
      <c r="C40821" s="38"/>
      <c r="D40821" s="38"/>
      <c r="E40821" s="38"/>
      <c r="F40821" s="38"/>
      <c r="I40821" s="32"/>
      <c r="J40821" s="26"/>
      <c r="K40821" s="26"/>
      <c r="L40821" s="26"/>
      <c r="M40821" s="26"/>
      <c r="N40821" s="26"/>
      <c r="O40821" s="26"/>
      <c r="P40821" s="26"/>
      <c r="Q40821" s="26"/>
      <c r="R40821" s="26"/>
      <c r="S40821" s="26"/>
      <c r="T40821" s="26"/>
      <c r="U40821" s="26"/>
    </row>
    <row r="40822" spans="1:21" s="39" customFormat="1" ht="11.25" customHeight="1" x14ac:dyDescent="0.2">
      <c r="A40822" s="26"/>
      <c r="B40822" s="26"/>
      <c r="C40822" s="38"/>
      <c r="D40822" s="38"/>
      <c r="E40822" s="38"/>
      <c r="F40822" s="38"/>
      <c r="I40822" s="32"/>
      <c r="J40822" s="26"/>
      <c r="K40822" s="26"/>
      <c r="L40822" s="26"/>
      <c r="M40822" s="26"/>
      <c r="N40822" s="26"/>
      <c r="O40822" s="26"/>
      <c r="P40822" s="26"/>
      <c r="Q40822" s="26"/>
      <c r="R40822" s="26"/>
      <c r="S40822" s="26"/>
      <c r="T40822" s="26"/>
      <c r="U40822" s="26"/>
    </row>
    <row r="40823" spans="1:21" s="39" customFormat="1" ht="11.25" customHeight="1" x14ac:dyDescent="0.2">
      <c r="A40823" s="26"/>
      <c r="B40823" s="26"/>
      <c r="C40823" s="38"/>
      <c r="D40823" s="38"/>
      <c r="E40823" s="38"/>
      <c r="F40823" s="38"/>
      <c r="I40823" s="32"/>
      <c r="J40823" s="26"/>
      <c r="K40823" s="26"/>
      <c r="L40823" s="26"/>
      <c r="M40823" s="26"/>
      <c r="N40823" s="26"/>
      <c r="O40823" s="26"/>
      <c r="P40823" s="26"/>
      <c r="Q40823" s="26"/>
      <c r="R40823" s="26"/>
      <c r="S40823" s="26"/>
      <c r="T40823" s="26"/>
      <c r="U40823" s="26"/>
    </row>
    <row r="40824" spans="1:21" s="39" customFormat="1" ht="11.25" customHeight="1" x14ac:dyDescent="0.2">
      <c r="A40824" s="26"/>
      <c r="B40824" s="26"/>
      <c r="C40824" s="38"/>
      <c r="D40824" s="38"/>
      <c r="E40824" s="38"/>
      <c r="F40824" s="38"/>
      <c r="I40824" s="32"/>
      <c r="J40824" s="26"/>
      <c r="K40824" s="26"/>
      <c r="L40824" s="26"/>
      <c r="M40824" s="26"/>
      <c r="N40824" s="26"/>
      <c r="O40824" s="26"/>
      <c r="P40824" s="26"/>
      <c r="Q40824" s="26"/>
      <c r="R40824" s="26"/>
      <c r="S40824" s="26"/>
      <c r="T40824" s="26"/>
      <c r="U40824" s="26"/>
    </row>
    <row r="40825" spans="1:21" s="39" customFormat="1" ht="11.25" customHeight="1" x14ac:dyDescent="0.2">
      <c r="A40825" s="26"/>
      <c r="B40825" s="26"/>
      <c r="C40825" s="38"/>
      <c r="D40825" s="38"/>
      <c r="E40825" s="38"/>
      <c r="F40825" s="38"/>
      <c r="I40825" s="32"/>
      <c r="J40825" s="26"/>
      <c r="K40825" s="26"/>
      <c r="L40825" s="26"/>
      <c r="M40825" s="26"/>
      <c r="N40825" s="26"/>
      <c r="O40825" s="26"/>
      <c r="P40825" s="26"/>
      <c r="Q40825" s="26"/>
      <c r="R40825" s="26"/>
      <c r="S40825" s="26"/>
      <c r="T40825" s="26"/>
      <c r="U40825" s="26"/>
    </row>
    <row r="40826" spans="1:21" s="39" customFormat="1" ht="11.25" customHeight="1" x14ac:dyDescent="0.2">
      <c r="A40826" s="26"/>
      <c r="B40826" s="26"/>
      <c r="C40826" s="38"/>
      <c r="D40826" s="38"/>
      <c r="E40826" s="38"/>
      <c r="F40826" s="38"/>
      <c r="I40826" s="32"/>
      <c r="J40826" s="26"/>
      <c r="K40826" s="26"/>
      <c r="L40826" s="26"/>
      <c r="M40826" s="26"/>
      <c r="N40826" s="26"/>
      <c r="O40826" s="26"/>
      <c r="P40826" s="26"/>
      <c r="Q40826" s="26"/>
      <c r="R40826" s="26"/>
      <c r="S40826" s="26"/>
      <c r="T40826" s="26"/>
      <c r="U40826" s="26"/>
    </row>
    <row r="40827" spans="1:21" s="39" customFormat="1" ht="11.25" customHeight="1" x14ac:dyDescent="0.2">
      <c r="A40827" s="26"/>
      <c r="B40827" s="26"/>
      <c r="C40827" s="38"/>
      <c r="D40827" s="38"/>
      <c r="E40827" s="38"/>
      <c r="F40827" s="38"/>
      <c r="I40827" s="32"/>
      <c r="J40827" s="26"/>
      <c r="K40827" s="26"/>
      <c r="L40827" s="26"/>
      <c r="M40827" s="26"/>
      <c r="N40827" s="26"/>
      <c r="O40827" s="26"/>
      <c r="P40827" s="26"/>
      <c r="Q40827" s="26"/>
      <c r="R40827" s="26"/>
      <c r="S40827" s="26"/>
      <c r="T40827" s="26"/>
      <c r="U40827" s="26"/>
    </row>
    <row r="40828" spans="1:21" s="39" customFormat="1" ht="11.25" customHeight="1" x14ac:dyDescent="0.2">
      <c r="A40828" s="26"/>
      <c r="B40828" s="26"/>
      <c r="C40828" s="38"/>
      <c r="D40828" s="38"/>
      <c r="E40828" s="38"/>
      <c r="F40828" s="38"/>
      <c r="I40828" s="32"/>
      <c r="J40828" s="26"/>
      <c r="K40828" s="26"/>
      <c r="L40828" s="26"/>
      <c r="M40828" s="26"/>
      <c r="N40828" s="26"/>
      <c r="O40828" s="26"/>
      <c r="P40828" s="26"/>
      <c r="Q40828" s="26"/>
      <c r="R40828" s="26"/>
      <c r="S40828" s="26"/>
      <c r="T40828" s="26"/>
      <c r="U40828" s="26"/>
    </row>
    <row r="40829" spans="1:21" s="39" customFormat="1" ht="11.25" customHeight="1" x14ac:dyDescent="0.2">
      <c r="A40829" s="26"/>
      <c r="B40829" s="26"/>
      <c r="C40829" s="38"/>
      <c r="D40829" s="38"/>
      <c r="E40829" s="38"/>
      <c r="F40829" s="38"/>
      <c r="I40829" s="32"/>
      <c r="J40829" s="26"/>
      <c r="K40829" s="26"/>
      <c r="L40829" s="26"/>
      <c r="M40829" s="26"/>
      <c r="N40829" s="26"/>
      <c r="O40829" s="26"/>
      <c r="P40829" s="26"/>
      <c r="Q40829" s="26"/>
      <c r="R40829" s="26"/>
      <c r="S40829" s="26"/>
      <c r="T40829" s="26"/>
      <c r="U40829" s="26"/>
    </row>
    <row r="40830" spans="1:21" s="39" customFormat="1" ht="11.25" customHeight="1" x14ac:dyDescent="0.2">
      <c r="A40830" s="26"/>
      <c r="B40830" s="26"/>
      <c r="C40830" s="38"/>
      <c r="D40830" s="38"/>
      <c r="E40830" s="38"/>
      <c r="F40830" s="38"/>
      <c r="I40830" s="32"/>
      <c r="J40830" s="26"/>
      <c r="K40830" s="26"/>
      <c r="L40830" s="26"/>
      <c r="M40830" s="26"/>
      <c r="N40830" s="26"/>
      <c r="O40830" s="26"/>
      <c r="P40830" s="26"/>
      <c r="Q40830" s="26"/>
      <c r="R40830" s="26"/>
      <c r="S40830" s="26"/>
      <c r="T40830" s="26"/>
      <c r="U40830" s="26"/>
    </row>
    <row r="40831" spans="1:21" s="39" customFormat="1" ht="11.25" customHeight="1" x14ac:dyDescent="0.2">
      <c r="A40831" s="26"/>
      <c r="B40831" s="26"/>
      <c r="C40831" s="38"/>
      <c r="D40831" s="38"/>
      <c r="E40831" s="38"/>
      <c r="F40831" s="38"/>
      <c r="I40831" s="32"/>
      <c r="J40831" s="26"/>
      <c r="K40831" s="26"/>
      <c r="L40831" s="26"/>
      <c r="M40831" s="26"/>
      <c r="N40831" s="26"/>
      <c r="O40831" s="26"/>
      <c r="P40831" s="26"/>
      <c r="Q40831" s="26"/>
      <c r="R40831" s="26"/>
      <c r="S40831" s="26"/>
      <c r="T40831" s="26"/>
      <c r="U40831" s="26"/>
    </row>
    <row r="40832" spans="1:21" s="39" customFormat="1" ht="11.25" customHeight="1" x14ac:dyDescent="0.2">
      <c r="A40832" s="26"/>
      <c r="B40832" s="26"/>
      <c r="C40832" s="38"/>
      <c r="D40832" s="38"/>
      <c r="E40832" s="38"/>
      <c r="F40832" s="38"/>
      <c r="I40832" s="32"/>
      <c r="J40832" s="26"/>
      <c r="K40832" s="26"/>
      <c r="L40832" s="26"/>
      <c r="M40832" s="26"/>
      <c r="N40832" s="26"/>
      <c r="O40832" s="26"/>
      <c r="P40832" s="26"/>
      <c r="Q40832" s="26"/>
      <c r="R40832" s="26"/>
      <c r="S40832" s="26"/>
      <c r="T40832" s="26"/>
      <c r="U40832" s="26"/>
    </row>
    <row r="40833" spans="1:21" s="39" customFormat="1" ht="11.25" customHeight="1" x14ac:dyDescent="0.2">
      <c r="A40833" s="26"/>
      <c r="B40833" s="26"/>
      <c r="C40833" s="38"/>
      <c r="D40833" s="38"/>
      <c r="E40833" s="38"/>
      <c r="F40833" s="38"/>
      <c r="I40833" s="32"/>
      <c r="J40833" s="26"/>
      <c r="K40833" s="26"/>
      <c r="L40833" s="26"/>
      <c r="M40833" s="26"/>
      <c r="N40833" s="26"/>
      <c r="O40833" s="26"/>
      <c r="P40833" s="26"/>
      <c r="Q40833" s="26"/>
      <c r="R40833" s="26"/>
      <c r="S40833" s="26"/>
      <c r="T40833" s="26"/>
      <c r="U40833" s="26"/>
    </row>
    <row r="40834" spans="1:21" s="39" customFormat="1" ht="11.25" customHeight="1" x14ac:dyDescent="0.2">
      <c r="A40834" s="26"/>
      <c r="B40834" s="26"/>
      <c r="C40834" s="38"/>
      <c r="D40834" s="38"/>
      <c r="E40834" s="38"/>
      <c r="F40834" s="38"/>
      <c r="I40834" s="32"/>
      <c r="J40834" s="26"/>
      <c r="K40834" s="26"/>
      <c r="L40834" s="26"/>
      <c r="M40834" s="26"/>
      <c r="N40834" s="26"/>
      <c r="O40834" s="26"/>
      <c r="P40834" s="26"/>
      <c r="Q40834" s="26"/>
      <c r="R40834" s="26"/>
      <c r="S40834" s="26"/>
      <c r="T40834" s="26"/>
      <c r="U40834" s="26"/>
    </row>
    <row r="40835" spans="1:21" s="39" customFormat="1" ht="11.25" customHeight="1" x14ac:dyDescent="0.2">
      <c r="A40835" s="26"/>
      <c r="B40835" s="26"/>
      <c r="C40835" s="38"/>
      <c r="D40835" s="38"/>
      <c r="E40835" s="38"/>
      <c r="F40835" s="38"/>
      <c r="I40835" s="32"/>
      <c r="J40835" s="26"/>
      <c r="K40835" s="26"/>
      <c r="L40835" s="26"/>
      <c r="M40835" s="26"/>
      <c r="N40835" s="26"/>
      <c r="O40835" s="26"/>
      <c r="P40835" s="26"/>
      <c r="Q40835" s="26"/>
      <c r="R40835" s="26"/>
      <c r="S40835" s="26"/>
      <c r="T40835" s="26"/>
      <c r="U40835" s="26"/>
    </row>
    <row r="40836" spans="1:21" s="39" customFormat="1" ht="11.25" customHeight="1" x14ac:dyDescent="0.2">
      <c r="A40836" s="26"/>
      <c r="B40836" s="26"/>
      <c r="C40836" s="38"/>
      <c r="D40836" s="38"/>
      <c r="E40836" s="38"/>
      <c r="F40836" s="38"/>
      <c r="I40836" s="32"/>
      <c r="J40836" s="26"/>
      <c r="K40836" s="26"/>
      <c r="L40836" s="26"/>
      <c r="M40836" s="26"/>
      <c r="N40836" s="26"/>
      <c r="O40836" s="26"/>
      <c r="P40836" s="26"/>
      <c r="Q40836" s="26"/>
      <c r="R40836" s="26"/>
      <c r="S40836" s="26"/>
      <c r="T40836" s="26"/>
      <c r="U40836" s="26"/>
    </row>
    <row r="40837" spans="1:21" s="39" customFormat="1" ht="11.25" customHeight="1" x14ac:dyDescent="0.2">
      <c r="A40837" s="26"/>
      <c r="B40837" s="26"/>
      <c r="C40837" s="38"/>
      <c r="D40837" s="38"/>
      <c r="E40837" s="38"/>
      <c r="F40837" s="38"/>
      <c r="I40837" s="32"/>
      <c r="J40837" s="26"/>
      <c r="K40837" s="26"/>
      <c r="L40837" s="26"/>
      <c r="M40837" s="26"/>
      <c r="N40837" s="26"/>
      <c r="O40837" s="26"/>
      <c r="P40837" s="26"/>
      <c r="Q40837" s="26"/>
      <c r="R40837" s="26"/>
      <c r="S40837" s="26"/>
      <c r="T40837" s="26"/>
      <c r="U40837" s="26"/>
    </row>
    <row r="40838" spans="1:21" s="39" customFormat="1" ht="11.25" customHeight="1" x14ac:dyDescent="0.2">
      <c r="A40838" s="26"/>
      <c r="B40838" s="26"/>
      <c r="C40838" s="38"/>
      <c r="D40838" s="38"/>
      <c r="E40838" s="38"/>
      <c r="F40838" s="38"/>
      <c r="I40838" s="32"/>
      <c r="J40838" s="26"/>
      <c r="K40838" s="26"/>
      <c r="L40838" s="26"/>
      <c r="M40838" s="26"/>
      <c r="N40838" s="26"/>
      <c r="O40838" s="26"/>
      <c r="P40838" s="26"/>
      <c r="Q40838" s="26"/>
      <c r="R40838" s="26"/>
      <c r="S40838" s="26"/>
      <c r="T40838" s="26"/>
      <c r="U40838" s="26"/>
    </row>
    <row r="40839" spans="1:21" s="39" customFormat="1" ht="11.25" customHeight="1" x14ac:dyDescent="0.2">
      <c r="A40839" s="26"/>
      <c r="B40839" s="26"/>
      <c r="C40839" s="38"/>
      <c r="D40839" s="38"/>
      <c r="E40839" s="38"/>
      <c r="F40839" s="38"/>
      <c r="I40839" s="32"/>
      <c r="J40839" s="26"/>
      <c r="K40839" s="26"/>
      <c r="L40839" s="26"/>
      <c r="M40839" s="26"/>
      <c r="N40839" s="26"/>
      <c r="O40839" s="26"/>
      <c r="P40839" s="26"/>
      <c r="Q40839" s="26"/>
      <c r="R40839" s="26"/>
      <c r="S40839" s="26"/>
      <c r="T40839" s="26"/>
      <c r="U40839" s="26"/>
    </row>
    <row r="40840" spans="1:21" s="39" customFormat="1" ht="11.25" customHeight="1" x14ac:dyDescent="0.2">
      <c r="A40840" s="26"/>
      <c r="B40840" s="26"/>
      <c r="C40840" s="38"/>
      <c r="D40840" s="38"/>
      <c r="E40840" s="38"/>
      <c r="F40840" s="38"/>
      <c r="I40840" s="32"/>
      <c r="J40840" s="26"/>
      <c r="K40840" s="26"/>
      <c r="L40840" s="26"/>
      <c r="M40840" s="26"/>
      <c r="N40840" s="26"/>
      <c r="O40840" s="26"/>
      <c r="P40840" s="26"/>
      <c r="Q40840" s="26"/>
      <c r="R40840" s="26"/>
      <c r="S40840" s="26"/>
      <c r="T40840" s="26"/>
      <c r="U40840" s="26"/>
    </row>
    <row r="40841" spans="1:21" s="39" customFormat="1" ht="11.25" customHeight="1" x14ac:dyDescent="0.2">
      <c r="A40841" s="26"/>
      <c r="B40841" s="26"/>
      <c r="C40841" s="38"/>
      <c r="D40841" s="38"/>
      <c r="E40841" s="38"/>
      <c r="F40841" s="38"/>
      <c r="I40841" s="32"/>
      <c r="J40841" s="26"/>
      <c r="K40841" s="26"/>
      <c r="L40841" s="26"/>
      <c r="M40841" s="26"/>
      <c r="N40841" s="26"/>
      <c r="O40841" s="26"/>
      <c r="P40841" s="26"/>
      <c r="Q40841" s="26"/>
      <c r="R40841" s="26"/>
      <c r="S40841" s="26"/>
      <c r="T40841" s="26"/>
      <c r="U40841" s="26"/>
    </row>
    <row r="40842" spans="1:21" s="39" customFormat="1" ht="11.25" customHeight="1" x14ac:dyDescent="0.2">
      <c r="A40842" s="26"/>
      <c r="B40842" s="26"/>
      <c r="C40842" s="38"/>
      <c r="D40842" s="38"/>
      <c r="E40842" s="38"/>
      <c r="F40842" s="38"/>
      <c r="I40842" s="32"/>
      <c r="J40842" s="26"/>
      <c r="K40842" s="26"/>
      <c r="L40842" s="26"/>
      <c r="M40842" s="26"/>
      <c r="N40842" s="26"/>
      <c r="O40842" s="26"/>
      <c r="P40842" s="26"/>
      <c r="Q40842" s="26"/>
      <c r="R40842" s="26"/>
      <c r="S40842" s="26"/>
      <c r="T40842" s="26"/>
      <c r="U40842" s="26"/>
    </row>
    <row r="40843" spans="1:21" s="39" customFormat="1" ht="11.25" customHeight="1" x14ac:dyDescent="0.2">
      <c r="A40843" s="26"/>
      <c r="B40843" s="26"/>
      <c r="C40843" s="38"/>
      <c r="D40843" s="38"/>
      <c r="E40843" s="38"/>
      <c r="F40843" s="38"/>
      <c r="I40843" s="32"/>
      <c r="J40843" s="26"/>
      <c r="K40843" s="26"/>
      <c r="L40843" s="26"/>
      <c r="M40843" s="26"/>
      <c r="N40843" s="26"/>
      <c r="O40843" s="26"/>
      <c r="P40843" s="26"/>
      <c r="Q40843" s="26"/>
      <c r="R40843" s="26"/>
      <c r="S40843" s="26"/>
      <c r="T40843" s="26"/>
      <c r="U40843" s="26"/>
    </row>
    <row r="40844" spans="1:21" s="39" customFormat="1" ht="11.25" customHeight="1" x14ac:dyDescent="0.2">
      <c r="A40844" s="26"/>
      <c r="B40844" s="26"/>
      <c r="C40844" s="38"/>
      <c r="D40844" s="38"/>
      <c r="E40844" s="38"/>
      <c r="F40844" s="38"/>
      <c r="I40844" s="32"/>
      <c r="J40844" s="26"/>
      <c r="K40844" s="26"/>
      <c r="L40844" s="26"/>
      <c r="M40844" s="26"/>
      <c r="N40844" s="26"/>
      <c r="O40844" s="26"/>
      <c r="P40844" s="26"/>
      <c r="Q40844" s="26"/>
      <c r="R40844" s="26"/>
      <c r="S40844" s="26"/>
      <c r="T40844" s="26"/>
      <c r="U40844" s="26"/>
    </row>
    <row r="40845" spans="1:21" s="39" customFormat="1" ht="11.25" customHeight="1" x14ac:dyDescent="0.2">
      <c r="A40845" s="26"/>
      <c r="B40845" s="26"/>
      <c r="C40845" s="38"/>
      <c r="D40845" s="38"/>
      <c r="E40845" s="38"/>
      <c r="F40845" s="38"/>
      <c r="I40845" s="32"/>
      <c r="J40845" s="26"/>
      <c r="K40845" s="26"/>
      <c r="L40845" s="26"/>
      <c r="M40845" s="26"/>
      <c r="N40845" s="26"/>
      <c r="O40845" s="26"/>
      <c r="P40845" s="26"/>
      <c r="Q40845" s="26"/>
      <c r="R40845" s="26"/>
      <c r="S40845" s="26"/>
      <c r="T40845" s="26"/>
      <c r="U40845" s="26"/>
    </row>
    <row r="40846" spans="1:21" s="39" customFormat="1" ht="11.25" customHeight="1" x14ac:dyDescent="0.2">
      <c r="A40846" s="26"/>
      <c r="B40846" s="26"/>
      <c r="C40846" s="38"/>
      <c r="D40846" s="38"/>
      <c r="E40846" s="38"/>
      <c r="F40846" s="38"/>
      <c r="I40846" s="32"/>
      <c r="J40846" s="26"/>
      <c r="K40846" s="26"/>
      <c r="L40846" s="26"/>
      <c r="M40846" s="26"/>
      <c r="N40846" s="26"/>
      <c r="O40846" s="26"/>
      <c r="P40846" s="26"/>
      <c r="Q40846" s="26"/>
      <c r="R40846" s="26"/>
      <c r="S40846" s="26"/>
      <c r="T40846" s="26"/>
      <c r="U40846" s="26"/>
    </row>
    <row r="40847" spans="1:21" s="39" customFormat="1" ht="11.25" customHeight="1" x14ac:dyDescent="0.2">
      <c r="A40847" s="26"/>
      <c r="B40847" s="26"/>
      <c r="C40847" s="38"/>
      <c r="D40847" s="38"/>
      <c r="E40847" s="38"/>
      <c r="F40847" s="38"/>
      <c r="I40847" s="32"/>
      <c r="J40847" s="26"/>
      <c r="K40847" s="26"/>
      <c r="L40847" s="26"/>
      <c r="M40847" s="26"/>
      <c r="N40847" s="26"/>
      <c r="O40847" s="26"/>
      <c r="P40847" s="26"/>
      <c r="Q40847" s="26"/>
      <c r="R40847" s="26"/>
      <c r="S40847" s="26"/>
      <c r="T40847" s="26"/>
      <c r="U40847" s="26"/>
    </row>
    <row r="40848" spans="1:21" s="39" customFormat="1" ht="11.25" customHeight="1" x14ac:dyDescent="0.2">
      <c r="A40848" s="26"/>
      <c r="B40848" s="26"/>
      <c r="C40848" s="38"/>
      <c r="D40848" s="38"/>
      <c r="E40848" s="38"/>
      <c r="F40848" s="38"/>
      <c r="I40848" s="32"/>
      <c r="J40848" s="26"/>
      <c r="K40848" s="26"/>
      <c r="L40848" s="26"/>
      <c r="M40848" s="26"/>
      <c r="N40848" s="26"/>
      <c r="O40848" s="26"/>
      <c r="P40848" s="26"/>
      <c r="Q40848" s="26"/>
      <c r="R40848" s="26"/>
      <c r="S40848" s="26"/>
      <c r="T40848" s="26"/>
      <c r="U40848" s="26"/>
    </row>
    <row r="40849" spans="1:21" s="39" customFormat="1" ht="11.25" customHeight="1" x14ac:dyDescent="0.2">
      <c r="A40849" s="26"/>
      <c r="B40849" s="26"/>
      <c r="C40849" s="38"/>
      <c r="D40849" s="38"/>
      <c r="E40849" s="38"/>
      <c r="F40849" s="38"/>
      <c r="I40849" s="32"/>
      <c r="J40849" s="26"/>
      <c r="K40849" s="26"/>
      <c r="L40849" s="26"/>
      <c r="M40849" s="26"/>
      <c r="N40849" s="26"/>
      <c r="O40849" s="26"/>
      <c r="P40849" s="26"/>
      <c r="Q40849" s="26"/>
      <c r="R40849" s="26"/>
      <c r="S40849" s="26"/>
      <c r="T40849" s="26"/>
      <c r="U40849" s="26"/>
    </row>
    <row r="40850" spans="1:21" s="39" customFormat="1" ht="11.25" customHeight="1" x14ac:dyDescent="0.2">
      <c r="A40850" s="26"/>
      <c r="B40850" s="26"/>
      <c r="C40850" s="38"/>
      <c r="D40850" s="38"/>
      <c r="E40850" s="38"/>
      <c r="F40850" s="38"/>
      <c r="I40850" s="32"/>
      <c r="J40850" s="26"/>
      <c r="K40850" s="26"/>
      <c r="L40850" s="26"/>
      <c r="M40850" s="26"/>
      <c r="N40850" s="26"/>
      <c r="O40850" s="26"/>
      <c r="P40850" s="26"/>
      <c r="Q40850" s="26"/>
      <c r="R40850" s="26"/>
      <c r="S40850" s="26"/>
      <c r="T40850" s="26"/>
      <c r="U40850" s="26"/>
    </row>
    <row r="40851" spans="1:21" s="39" customFormat="1" ht="11.25" customHeight="1" x14ac:dyDescent="0.2">
      <c r="A40851" s="26"/>
      <c r="B40851" s="26"/>
      <c r="C40851" s="38"/>
      <c r="D40851" s="38"/>
      <c r="E40851" s="38"/>
      <c r="F40851" s="38"/>
      <c r="I40851" s="32"/>
      <c r="J40851" s="26"/>
      <c r="K40851" s="26"/>
      <c r="L40851" s="26"/>
      <c r="M40851" s="26"/>
      <c r="N40851" s="26"/>
      <c r="O40851" s="26"/>
      <c r="P40851" s="26"/>
      <c r="Q40851" s="26"/>
      <c r="R40851" s="26"/>
      <c r="S40851" s="26"/>
      <c r="T40851" s="26"/>
      <c r="U40851" s="26"/>
    </row>
    <row r="40852" spans="1:21" s="39" customFormat="1" ht="11.25" customHeight="1" x14ac:dyDescent="0.2">
      <c r="A40852" s="26"/>
      <c r="B40852" s="26"/>
      <c r="C40852" s="38"/>
      <c r="D40852" s="38"/>
      <c r="E40852" s="38"/>
      <c r="F40852" s="38"/>
      <c r="I40852" s="32"/>
      <c r="J40852" s="26"/>
      <c r="K40852" s="26"/>
      <c r="L40852" s="26"/>
      <c r="M40852" s="26"/>
      <c r="N40852" s="26"/>
      <c r="O40852" s="26"/>
      <c r="P40852" s="26"/>
      <c r="Q40852" s="26"/>
      <c r="R40852" s="26"/>
      <c r="S40852" s="26"/>
      <c r="T40852" s="26"/>
      <c r="U40852" s="26"/>
    </row>
    <row r="40853" spans="1:21" s="39" customFormat="1" ht="11.25" customHeight="1" x14ac:dyDescent="0.2">
      <c r="A40853" s="26"/>
      <c r="B40853" s="26"/>
      <c r="C40853" s="38"/>
      <c r="D40853" s="38"/>
      <c r="E40853" s="38"/>
      <c r="F40853" s="38"/>
      <c r="I40853" s="32"/>
      <c r="J40853" s="26"/>
      <c r="K40853" s="26"/>
      <c r="L40853" s="26"/>
      <c r="M40853" s="26"/>
      <c r="N40853" s="26"/>
      <c r="O40853" s="26"/>
      <c r="P40853" s="26"/>
      <c r="Q40853" s="26"/>
      <c r="R40853" s="26"/>
      <c r="S40853" s="26"/>
      <c r="T40853" s="26"/>
      <c r="U40853" s="26"/>
    </row>
    <row r="40854" spans="1:21" s="39" customFormat="1" ht="11.25" customHeight="1" x14ac:dyDescent="0.2">
      <c r="A40854" s="26"/>
      <c r="B40854" s="26"/>
      <c r="C40854" s="38"/>
      <c r="D40854" s="38"/>
      <c r="E40854" s="38"/>
      <c r="F40854" s="38"/>
      <c r="I40854" s="32"/>
      <c r="J40854" s="26"/>
      <c r="K40854" s="26"/>
      <c r="L40854" s="26"/>
      <c r="M40854" s="26"/>
      <c r="N40854" s="26"/>
      <c r="O40854" s="26"/>
      <c r="P40854" s="26"/>
      <c r="Q40854" s="26"/>
      <c r="R40854" s="26"/>
      <c r="S40854" s="26"/>
      <c r="T40854" s="26"/>
      <c r="U40854" s="26"/>
    </row>
    <row r="40855" spans="1:21" s="39" customFormat="1" ht="11.25" customHeight="1" x14ac:dyDescent="0.2">
      <c r="A40855" s="26"/>
      <c r="B40855" s="26"/>
      <c r="C40855" s="38"/>
      <c r="D40855" s="38"/>
      <c r="E40855" s="38"/>
      <c r="F40855" s="38"/>
      <c r="I40855" s="32"/>
      <c r="J40855" s="26"/>
      <c r="K40855" s="26"/>
      <c r="L40855" s="26"/>
      <c r="M40855" s="26"/>
      <c r="N40855" s="26"/>
      <c r="O40855" s="26"/>
      <c r="P40855" s="26"/>
      <c r="Q40855" s="26"/>
      <c r="R40855" s="26"/>
      <c r="S40855" s="26"/>
      <c r="T40855" s="26"/>
      <c r="U40855" s="26"/>
    </row>
    <row r="40856" spans="1:21" s="39" customFormat="1" ht="11.25" customHeight="1" x14ac:dyDescent="0.2">
      <c r="A40856" s="26"/>
      <c r="B40856" s="26"/>
      <c r="C40856" s="38"/>
      <c r="D40856" s="38"/>
      <c r="E40856" s="38"/>
      <c r="F40856" s="38"/>
      <c r="I40856" s="32"/>
      <c r="J40856" s="26"/>
      <c r="K40856" s="26"/>
      <c r="L40856" s="26"/>
      <c r="M40856" s="26"/>
      <c r="N40856" s="26"/>
      <c r="O40856" s="26"/>
      <c r="P40856" s="26"/>
      <c r="Q40856" s="26"/>
      <c r="R40856" s="26"/>
      <c r="S40856" s="26"/>
      <c r="T40856" s="26"/>
      <c r="U40856" s="26"/>
    </row>
    <row r="40857" spans="1:21" s="39" customFormat="1" ht="11.25" customHeight="1" x14ac:dyDescent="0.2">
      <c r="A40857" s="26"/>
      <c r="B40857" s="26"/>
      <c r="C40857" s="38"/>
      <c r="D40857" s="38"/>
      <c r="E40857" s="38"/>
      <c r="F40857" s="38"/>
      <c r="I40857" s="32"/>
      <c r="J40857" s="26"/>
      <c r="K40857" s="26"/>
      <c r="L40857" s="26"/>
      <c r="M40857" s="26"/>
      <c r="N40857" s="26"/>
      <c r="O40857" s="26"/>
      <c r="P40857" s="26"/>
      <c r="Q40857" s="26"/>
      <c r="R40857" s="26"/>
      <c r="S40857" s="26"/>
      <c r="T40857" s="26"/>
      <c r="U40857" s="26"/>
    </row>
    <row r="40858" spans="1:21" s="39" customFormat="1" ht="11.25" customHeight="1" x14ac:dyDescent="0.2">
      <c r="A40858" s="26"/>
      <c r="B40858" s="26"/>
      <c r="C40858" s="38"/>
      <c r="D40858" s="38"/>
      <c r="E40858" s="38"/>
      <c r="F40858" s="38"/>
      <c r="I40858" s="32"/>
      <c r="J40858" s="26"/>
      <c r="K40858" s="26"/>
      <c r="L40858" s="26"/>
      <c r="M40858" s="26"/>
      <c r="N40858" s="26"/>
      <c r="O40858" s="26"/>
      <c r="P40858" s="26"/>
      <c r="Q40858" s="26"/>
      <c r="R40858" s="26"/>
      <c r="S40858" s="26"/>
      <c r="T40858" s="26"/>
      <c r="U40858" s="26"/>
    </row>
    <row r="40859" spans="1:21" s="39" customFormat="1" ht="11.25" customHeight="1" x14ac:dyDescent="0.2">
      <c r="A40859" s="26"/>
      <c r="B40859" s="26"/>
      <c r="C40859" s="38"/>
      <c r="D40859" s="38"/>
      <c r="E40859" s="38"/>
      <c r="F40859" s="38"/>
      <c r="I40859" s="32"/>
      <c r="J40859" s="26"/>
      <c r="K40859" s="26"/>
      <c r="L40859" s="26"/>
      <c r="M40859" s="26"/>
      <c r="N40859" s="26"/>
      <c r="O40859" s="26"/>
      <c r="P40859" s="26"/>
      <c r="Q40859" s="26"/>
      <c r="R40859" s="26"/>
      <c r="S40859" s="26"/>
      <c r="T40859" s="26"/>
      <c r="U40859" s="26"/>
    </row>
    <row r="40860" spans="1:21" s="39" customFormat="1" ht="11.25" customHeight="1" x14ac:dyDescent="0.2">
      <c r="A40860" s="26"/>
      <c r="B40860" s="26"/>
      <c r="C40860" s="38"/>
      <c r="D40860" s="38"/>
      <c r="E40860" s="38"/>
      <c r="F40860" s="38"/>
      <c r="I40860" s="32"/>
      <c r="J40860" s="26"/>
      <c r="K40860" s="26"/>
      <c r="L40860" s="26"/>
      <c r="M40860" s="26"/>
      <c r="N40860" s="26"/>
      <c r="O40860" s="26"/>
      <c r="P40860" s="26"/>
      <c r="Q40860" s="26"/>
      <c r="R40860" s="26"/>
      <c r="S40860" s="26"/>
      <c r="T40860" s="26"/>
      <c r="U40860" s="26"/>
    </row>
    <row r="40861" spans="1:21" s="39" customFormat="1" ht="11.25" customHeight="1" x14ac:dyDescent="0.2">
      <c r="A40861" s="26"/>
      <c r="B40861" s="26"/>
      <c r="C40861" s="38"/>
      <c r="D40861" s="38"/>
      <c r="E40861" s="38"/>
      <c r="F40861" s="38"/>
      <c r="I40861" s="32"/>
      <c r="J40861" s="26"/>
      <c r="K40861" s="26"/>
      <c r="L40861" s="26"/>
      <c r="M40861" s="26"/>
      <c r="N40861" s="26"/>
      <c r="O40861" s="26"/>
      <c r="P40861" s="26"/>
      <c r="Q40861" s="26"/>
      <c r="R40861" s="26"/>
      <c r="S40861" s="26"/>
      <c r="T40861" s="26"/>
      <c r="U40861" s="26"/>
    </row>
    <row r="40862" spans="1:21" s="39" customFormat="1" ht="11.25" customHeight="1" x14ac:dyDescent="0.2">
      <c r="A40862" s="26"/>
      <c r="B40862" s="26"/>
      <c r="C40862" s="38"/>
      <c r="D40862" s="38"/>
      <c r="E40862" s="38"/>
      <c r="F40862" s="38"/>
      <c r="I40862" s="32"/>
      <c r="J40862" s="26"/>
      <c r="K40862" s="26"/>
      <c r="L40862" s="26"/>
      <c r="M40862" s="26"/>
      <c r="N40862" s="26"/>
      <c r="O40862" s="26"/>
      <c r="P40862" s="26"/>
      <c r="Q40862" s="26"/>
      <c r="R40862" s="26"/>
      <c r="S40862" s="26"/>
      <c r="T40862" s="26"/>
      <c r="U40862" s="26"/>
    </row>
    <row r="40863" spans="1:21" s="39" customFormat="1" ht="11.25" customHeight="1" x14ac:dyDescent="0.2">
      <c r="A40863" s="26"/>
      <c r="B40863" s="26"/>
      <c r="C40863" s="38"/>
      <c r="D40863" s="38"/>
      <c r="E40863" s="38"/>
      <c r="F40863" s="38"/>
      <c r="I40863" s="32"/>
      <c r="J40863" s="26"/>
      <c r="K40863" s="26"/>
      <c r="L40863" s="26"/>
      <c r="M40863" s="26"/>
      <c r="N40863" s="26"/>
      <c r="O40863" s="26"/>
      <c r="P40863" s="26"/>
      <c r="Q40863" s="26"/>
      <c r="R40863" s="26"/>
      <c r="S40863" s="26"/>
      <c r="T40863" s="26"/>
      <c r="U40863" s="26"/>
    </row>
    <row r="40864" spans="1:21" s="39" customFormat="1" ht="11.25" customHeight="1" x14ac:dyDescent="0.2">
      <c r="A40864" s="26"/>
      <c r="B40864" s="26"/>
      <c r="C40864" s="38"/>
      <c r="D40864" s="38"/>
      <c r="E40864" s="38"/>
      <c r="F40864" s="38"/>
      <c r="I40864" s="32"/>
      <c r="J40864" s="26"/>
      <c r="K40864" s="26"/>
      <c r="L40864" s="26"/>
      <c r="M40864" s="26"/>
      <c r="N40864" s="26"/>
      <c r="O40864" s="26"/>
      <c r="P40864" s="26"/>
      <c r="Q40864" s="26"/>
      <c r="R40864" s="26"/>
      <c r="S40864" s="26"/>
      <c r="T40864" s="26"/>
      <c r="U40864" s="26"/>
    </row>
    <row r="40865" spans="1:21" s="39" customFormat="1" ht="11.25" customHeight="1" x14ac:dyDescent="0.2">
      <c r="A40865" s="26"/>
      <c r="B40865" s="26"/>
      <c r="C40865" s="38"/>
      <c r="D40865" s="38"/>
      <c r="E40865" s="38"/>
      <c r="F40865" s="38"/>
      <c r="I40865" s="32"/>
      <c r="J40865" s="26"/>
      <c r="K40865" s="26"/>
      <c r="L40865" s="26"/>
      <c r="M40865" s="26"/>
      <c r="N40865" s="26"/>
      <c r="O40865" s="26"/>
      <c r="P40865" s="26"/>
      <c r="Q40865" s="26"/>
      <c r="R40865" s="26"/>
      <c r="S40865" s="26"/>
      <c r="T40865" s="26"/>
      <c r="U40865" s="26"/>
    </row>
    <row r="40866" spans="1:21" s="39" customFormat="1" ht="11.25" customHeight="1" x14ac:dyDescent="0.2">
      <c r="A40866" s="26"/>
      <c r="B40866" s="26"/>
      <c r="C40866" s="38"/>
      <c r="D40866" s="38"/>
      <c r="E40866" s="38"/>
      <c r="F40866" s="38"/>
      <c r="I40866" s="32"/>
      <c r="J40866" s="26"/>
      <c r="K40866" s="26"/>
      <c r="L40866" s="26"/>
      <c r="M40866" s="26"/>
      <c r="N40866" s="26"/>
      <c r="O40866" s="26"/>
      <c r="P40866" s="26"/>
      <c r="Q40866" s="26"/>
      <c r="R40866" s="26"/>
      <c r="S40866" s="26"/>
      <c r="T40866" s="26"/>
      <c r="U40866" s="26"/>
    </row>
    <row r="40867" spans="1:21" s="39" customFormat="1" ht="11.25" customHeight="1" x14ac:dyDescent="0.2">
      <c r="A40867" s="26"/>
      <c r="B40867" s="26"/>
      <c r="C40867" s="38"/>
      <c r="D40867" s="38"/>
      <c r="E40867" s="38"/>
      <c r="F40867" s="38"/>
      <c r="I40867" s="32"/>
      <c r="J40867" s="26"/>
      <c r="K40867" s="26"/>
      <c r="L40867" s="26"/>
      <c r="M40867" s="26"/>
      <c r="N40867" s="26"/>
      <c r="O40867" s="26"/>
      <c r="P40867" s="26"/>
      <c r="Q40867" s="26"/>
      <c r="R40867" s="26"/>
      <c r="S40867" s="26"/>
      <c r="T40867" s="26"/>
      <c r="U40867" s="26"/>
    </row>
    <row r="40868" spans="1:21" s="39" customFormat="1" ht="11.25" customHeight="1" x14ac:dyDescent="0.2">
      <c r="A40868" s="26"/>
      <c r="B40868" s="26"/>
      <c r="C40868" s="38"/>
      <c r="D40868" s="38"/>
      <c r="E40868" s="38"/>
      <c r="F40868" s="38"/>
      <c r="I40868" s="32"/>
      <c r="J40868" s="26"/>
      <c r="K40868" s="26"/>
      <c r="L40868" s="26"/>
      <c r="M40868" s="26"/>
      <c r="N40868" s="26"/>
      <c r="O40868" s="26"/>
      <c r="P40868" s="26"/>
      <c r="Q40868" s="26"/>
      <c r="R40868" s="26"/>
      <c r="S40868" s="26"/>
      <c r="T40868" s="26"/>
      <c r="U40868" s="26"/>
    </row>
    <row r="40869" spans="1:21" s="39" customFormat="1" ht="11.25" customHeight="1" x14ac:dyDescent="0.2">
      <c r="A40869" s="26"/>
      <c r="B40869" s="26"/>
      <c r="C40869" s="38"/>
      <c r="D40869" s="38"/>
      <c r="E40869" s="38"/>
      <c r="F40869" s="38"/>
      <c r="I40869" s="32"/>
      <c r="J40869" s="26"/>
      <c r="K40869" s="26"/>
      <c r="L40869" s="26"/>
      <c r="M40869" s="26"/>
      <c r="N40869" s="26"/>
      <c r="O40869" s="26"/>
      <c r="P40869" s="26"/>
      <c r="Q40869" s="26"/>
      <c r="R40869" s="26"/>
      <c r="S40869" s="26"/>
      <c r="T40869" s="26"/>
      <c r="U40869" s="26"/>
    </row>
    <row r="40870" spans="1:21" s="39" customFormat="1" ht="11.25" customHeight="1" x14ac:dyDescent="0.2">
      <c r="A40870" s="26"/>
      <c r="B40870" s="26"/>
      <c r="C40870" s="38"/>
      <c r="D40870" s="38"/>
      <c r="E40870" s="38"/>
      <c r="F40870" s="38"/>
      <c r="I40870" s="32"/>
      <c r="J40870" s="26"/>
      <c r="K40870" s="26"/>
      <c r="L40870" s="26"/>
      <c r="M40870" s="26"/>
      <c r="N40870" s="26"/>
      <c r="O40870" s="26"/>
      <c r="P40870" s="26"/>
      <c r="Q40870" s="26"/>
      <c r="R40870" s="26"/>
      <c r="S40870" s="26"/>
      <c r="T40870" s="26"/>
      <c r="U40870" s="26"/>
    </row>
    <row r="40871" spans="1:21" s="39" customFormat="1" ht="11.25" customHeight="1" x14ac:dyDescent="0.2">
      <c r="A40871" s="26"/>
      <c r="B40871" s="26"/>
      <c r="C40871" s="38"/>
      <c r="D40871" s="38"/>
      <c r="E40871" s="38"/>
      <c r="F40871" s="38"/>
      <c r="I40871" s="32"/>
      <c r="J40871" s="26"/>
      <c r="K40871" s="26"/>
      <c r="L40871" s="26"/>
      <c r="M40871" s="26"/>
      <c r="N40871" s="26"/>
      <c r="O40871" s="26"/>
      <c r="P40871" s="26"/>
      <c r="Q40871" s="26"/>
      <c r="R40871" s="26"/>
      <c r="S40871" s="26"/>
      <c r="T40871" s="26"/>
      <c r="U40871" s="26"/>
    </row>
    <row r="40872" spans="1:21" s="39" customFormat="1" ht="11.25" customHeight="1" x14ac:dyDescent="0.2">
      <c r="A40872" s="26"/>
      <c r="B40872" s="26"/>
      <c r="C40872" s="38"/>
      <c r="D40872" s="38"/>
      <c r="E40872" s="38"/>
      <c r="F40872" s="38"/>
      <c r="I40872" s="32"/>
      <c r="J40872" s="26"/>
      <c r="K40872" s="26"/>
      <c r="L40872" s="26"/>
      <c r="M40872" s="26"/>
      <c r="N40872" s="26"/>
      <c r="O40872" s="26"/>
      <c r="P40872" s="26"/>
      <c r="Q40872" s="26"/>
      <c r="R40872" s="26"/>
      <c r="S40872" s="26"/>
      <c r="T40872" s="26"/>
      <c r="U40872" s="26"/>
    </row>
    <row r="40873" spans="1:21" s="39" customFormat="1" ht="11.25" customHeight="1" x14ac:dyDescent="0.2">
      <c r="A40873" s="26"/>
      <c r="B40873" s="26"/>
      <c r="C40873" s="38"/>
      <c r="D40873" s="38"/>
      <c r="E40873" s="38"/>
      <c r="F40873" s="38"/>
      <c r="I40873" s="32"/>
      <c r="J40873" s="26"/>
      <c r="K40873" s="26"/>
      <c r="L40873" s="26"/>
      <c r="M40873" s="26"/>
      <c r="N40873" s="26"/>
      <c r="O40873" s="26"/>
      <c r="P40873" s="26"/>
      <c r="Q40873" s="26"/>
      <c r="R40873" s="26"/>
      <c r="S40873" s="26"/>
      <c r="T40873" s="26"/>
      <c r="U40873" s="26"/>
    </row>
    <row r="40874" spans="1:21" s="39" customFormat="1" ht="11.25" customHeight="1" x14ac:dyDescent="0.2">
      <c r="A40874" s="26"/>
      <c r="B40874" s="26"/>
      <c r="C40874" s="38"/>
      <c r="D40874" s="38"/>
      <c r="E40874" s="38"/>
      <c r="F40874" s="38"/>
      <c r="I40874" s="32"/>
      <c r="J40874" s="26"/>
      <c r="K40874" s="26"/>
      <c r="L40874" s="26"/>
      <c r="M40874" s="26"/>
      <c r="N40874" s="26"/>
      <c r="O40874" s="26"/>
      <c r="P40874" s="26"/>
      <c r="Q40874" s="26"/>
      <c r="R40874" s="26"/>
      <c r="S40874" s="26"/>
      <c r="T40874" s="26"/>
      <c r="U40874" s="26"/>
    </row>
    <row r="40875" spans="1:21" s="39" customFormat="1" ht="11.25" customHeight="1" x14ac:dyDescent="0.2">
      <c r="A40875" s="26"/>
      <c r="B40875" s="26"/>
      <c r="C40875" s="38"/>
      <c r="D40875" s="38"/>
      <c r="E40875" s="38"/>
      <c r="F40875" s="38"/>
      <c r="I40875" s="32"/>
      <c r="J40875" s="26"/>
      <c r="K40875" s="26"/>
      <c r="L40875" s="26"/>
      <c r="M40875" s="26"/>
      <c r="N40875" s="26"/>
      <c r="O40875" s="26"/>
      <c r="P40875" s="26"/>
      <c r="Q40875" s="26"/>
      <c r="R40875" s="26"/>
      <c r="S40875" s="26"/>
      <c r="T40875" s="26"/>
      <c r="U40875" s="26"/>
    </row>
    <row r="40876" spans="1:21" s="39" customFormat="1" ht="11.25" customHeight="1" x14ac:dyDescent="0.2">
      <c r="A40876" s="26"/>
      <c r="B40876" s="26"/>
      <c r="C40876" s="38"/>
      <c r="D40876" s="38"/>
      <c r="E40876" s="38"/>
      <c r="F40876" s="38"/>
      <c r="I40876" s="32"/>
      <c r="J40876" s="26"/>
      <c r="K40876" s="26"/>
      <c r="L40876" s="26"/>
      <c r="M40876" s="26"/>
      <c r="N40876" s="26"/>
      <c r="O40876" s="26"/>
      <c r="P40876" s="26"/>
      <c r="Q40876" s="26"/>
      <c r="R40876" s="26"/>
      <c r="S40876" s="26"/>
      <c r="T40876" s="26"/>
      <c r="U40876" s="26"/>
    </row>
    <row r="40877" spans="1:21" s="39" customFormat="1" ht="11.25" customHeight="1" x14ac:dyDescent="0.2">
      <c r="A40877" s="26"/>
      <c r="B40877" s="26"/>
      <c r="C40877" s="38"/>
      <c r="D40877" s="38"/>
      <c r="E40877" s="38"/>
      <c r="F40877" s="38"/>
      <c r="I40877" s="32"/>
      <c r="J40877" s="26"/>
      <c r="K40877" s="26"/>
      <c r="L40877" s="26"/>
      <c r="M40877" s="26"/>
      <c r="N40877" s="26"/>
      <c r="O40877" s="26"/>
      <c r="P40877" s="26"/>
      <c r="Q40877" s="26"/>
      <c r="R40877" s="26"/>
      <c r="S40877" s="26"/>
      <c r="T40877" s="26"/>
      <c r="U40877" s="26"/>
    </row>
    <row r="40878" spans="1:21" s="39" customFormat="1" ht="11.25" customHeight="1" x14ac:dyDescent="0.2">
      <c r="A40878" s="26"/>
      <c r="B40878" s="26"/>
      <c r="C40878" s="38"/>
      <c r="D40878" s="38"/>
      <c r="E40878" s="38"/>
      <c r="F40878" s="38"/>
      <c r="I40878" s="32"/>
      <c r="J40878" s="26"/>
      <c r="K40878" s="26"/>
      <c r="L40878" s="26"/>
      <c r="M40878" s="26"/>
      <c r="N40878" s="26"/>
      <c r="O40878" s="26"/>
      <c r="P40878" s="26"/>
      <c r="Q40878" s="26"/>
      <c r="R40878" s="26"/>
      <c r="S40878" s="26"/>
      <c r="T40878" s="26"/>
      <c r="U40878" s="26"/>
    </row>
    <row r="40879" spans="1:21" s="39" customFormat="1" ht="11.25" customHeight="1" x14ac:dyDescent="0.2">
      <c r="A40879" s="26"/>
      <c r="B40879" s="26"/>
      <c r="C40879" s="38"/>
      <c r="D40879" s="38"/>
      <c r="E40879" s="38"/>
      <c r="F40879" s="38"/>
      <c r="I40879" s="32"/>
      <c r="J40879" s="26"/>
      <c r="K40879" s="26"/>
      <c r="L40879" s="26"/>
      <c r="M40879" s="26"/>
      <c r="N40879" s="26"/>
      <c r="O40879" s="26"/>
      <c r="P40879" s="26"/>
      <c r="Q40879" s="26"/>
      <c r="R40879" s="26"/>
      <c r="S40879" s="26"/>
      <c r="T40879" s="26"/>
      <c r="U40879" s="26"/>
    </row>
    <row r="40880" spans="1:21" s="39" customFormat="1" ht="11.25" customHeight="1" x14ac:dyDescent="0.2">
      <c r="A40880" s="26"/>
      <c r="B40880" s="26"/>
      <c r="C40880" s="38"/>
      <c r="D40880" s="38"/>
      <c r="E40880" s="38"/>
      <c r="F40880" s="38"/>
      <c r="I40880" s="32"/>
      <c r="J40880" s="26"/>
      <c r="K40880" s="26"/>
      <c r="L40880" s="26"/>
      <c r="M40880" s="26"/>
      <c r="N40880" s="26"/>
      <c r="O40880" s="26"/>
      <c r="P40880" s="26"/>
      <c r="Q40880" s="26"/>
      <c r="R40880" s="26"/>
      <c r="S40880" s="26"/>
      <c r="T40880" s="26"/>
      <c r="U40880" s="26"/>
    </row>
    <row r="40881" spans="1:21" s="39" customFormat="1" ht="11.25" customHeight="1" x14ac:dyDescent="0.2">
      <c r="A40881" s="26"/>
      <c r="B40881" s="26"/>
      <c r="C40881" s="38"/>
      <c r="D40881" s="38"/>
      <c r="E40881" s="38"/>
      <c r="F40881" s="38"/>
      <c r="I40881" s="32"/>
      <c r="J40881" s="26"/>
      <c r="K40881" s="26"/>
      <c r="L40881" s="26"/>
      <c r="M40881" s="26"/>
      <c r="N40881" s="26"/>
      <c r="O40881" s="26"/>
      <c r="P40881" s="26"/>
      <c r="Q40881" s="26"/>
      <c r="R40881" s="26"/>
      <c r="S40881" s="26"/>
      <c r="T40881" s="26"/>
      <c r="U40881" s="26"/>
    </row>
    <row r="40882" spans="1:21" s="39" customFormat="1" ht="11.25" customHeight="1" x14ac:dyDescent="0.2">
      <c r="A40882" s="26"/>
      <c r="B40882" s="26"/>
      <c r="C40882" s="38"/>
      <c r="D40882" s="38"/>
      <c r="E40882" s="38"/>
      <c r="F40882" s="38"/>
      <c r="I40882" s="32"/>
      <c r="J40882" s="26"/>
      <c r="K40882" s="26"/>
      <c r="L40882" s="26"/>
      <c r="M40882" s="26"/>
      <c r="N40882" s="26"/>
      <c r="O40882" s="26"/>
      <c r="P40882" s="26"/>
      <c r="Q40882" s="26"/>
      <c r="R40882" s="26"/>
      <c r="S40882" s="26"/>
      <c r="T40882" s="26"/>
      <c r="U40882" s="26"/>
    </row>
    <row r="40883" spans="1:21" s="39" customFormat="1" ht="11.25" customHeight="1" x14ac:dyDescent="0.2">
      <c r="A40883" s="26"/>
      <c r="B40883" s="26"/>
      <c r="C40883" s="38"/>
      <c r="D40883" s="38"/>
      <c r="E40883" s="38"/>
      <c r="F40883" s="38"/>
      <c r="I40883" s="32"/>
      <c r="J40883" s="26"/>
      <c r="K40883" s="26"/>
      <c r="L40883" s="26"/>
      <c r="M40883" s="26"/>
      <c r="N40883" s="26"/>
      <c r="O40883" s="26"/>
      <c r="P40883" s="26"/>
      <c r="Q40883" s="26"/>
      <c r="R40883" s="26"/>
      <c r="S40883" s="26"/>
      <c r="T40883" s="26"/>
      <c r="U40883" s="26"/>
    </row>
    <row r="40884" spans="1:21" s="39" customFormat="1" ht="11.25" customHeight="1" x14ac:dyDescent="0.2">
      <c r="A40884" s="26"/>
      <c r="B40884" s="26"/>
      <c r="C40884" s="38"/>
      <c r="D40884" s="38"/>
      <c r="E40884" s="38"/>
      <c r="F40884" s="38"/>
      <c r="I40884" s="32"/>
      <c r="J40884" s="26"/>
      <c r="K40884" s="26"/>
      <c r="L40884" s="26"/>
      <c r="M40884" s="26"/>
      <c r="N40884" s="26"/>
      <c r="O40884" s="26"/>
      <c r="P40884" s="26"/>
      <c r="Q40884" s="26"/>
      <c r="R40884" s="26"/>
      <c r="S40884" s="26"/>
      <c r="T40884" s="26"/>
      <c r="U40884" s="26"/>
    </row>
    <row r="40885" spans="1:21" s="39" customFormat="1" ht="11.25" customHeight="1" x14ac:dyDescent="0.2">
      <c r="A40885" s="26"/>
      <c r="B40885" s="26"/>
      <c r="C40885" s="38"/>
      <c r="D40885" s="38"/>
      <c r="E40885" s="38"/>
      <c r="F40885" s="38"/>
      <c r="I40885" s="32"/>
      <c r="J40885" s="26"/>
      <c r="K40885" s="26"/>
      <c r="L40885" s="26"/>
      <c r="M40885" s="26"/>
      <c r="N40885" s="26"/>
      <c r="O40885" s="26"/>
      <c r="P40885" s="26"/>
      <c r="Q40885" s="26"/>
      <c r="R40885" s="26"/>
      <c r="S40885" s="26"/>
      <c r="T40885" s="26"/>
      <c r="U40885" s="26"/>
    </row>
    <row r="40886" spans="1:21" s="39" customFormat="1" ht="11.25" customHeight="1" x14ac:dyDescent="0.2">
      <c r="A40886" s="26"/>
      <c r="B40886" s="26"/>
      <c r="C40886" s="38"/>
      <c r="D40886" s="38"/>
      <c r="E40886" s="38"/>
      <c r="F40886" s="38"/>
      <c r="I40886" s="32"/>
      <c r="J40886" s="26"/>
      <c r="K40886" s="26"/>
      <c r="L40886" s="26"/>
      <c r="M40886" s="26"/>
      <c r="N40886" s="26"/>
      <c r="O40886" s="26"/>
      <c r="P40886" s="26"/>
      <c r="Q40886" s="26"/>
      <c r="R40886" s="26"/>
      <c r="S40886" s="26"/>
      <c r="T40886" s="26"/>
      <c r="U40886" s="26"/>
    </row>
    <row r="40887" spans="1:21" s="39" customFormat="1" ht="11.25" customHeight="1" x14ac:dyDescent="0.2">
      <c r="A40887" s="26"/>
      <c r="B40887" s="26"/>
      <c r="C40887" s="38"/>
      <c r="D40887" s="38"/>
      <c r="E40887" s="38"/>
      <c r="F40887" s="38"/>
      <c r="I40887" s="32"/>
      <c r="J40887" s="26"/>
      <c r="K40887" s="26"/>
      <c r="L40887" s="26"/>
      <c r="M40887" s="26"/>
      <c r="N40887" s="26"/>
      <c r="O40887" s="26"/>
      <c r="P40887" s="26"/>
      <c r="Q40887" s="26"/>
      <c r="R40887" s="26"/>
      <c r="S40887" s="26"/>
      <c r="T40887" s="26"/>
      <c r="U40887" s="26"/>
    </row>
    <row r="40888" spans="1:21" s="39" customFormat="1" ht="11.25" customHeight="1" x14ac:dyDescent="0.2">
      <c r="A40888" s="26"/>
      <c r="B40888" s="26"/>
      <c r="C40888" s="38"/>
      <c r="D40888" s="38"/>
      <c r="E40888" s="38"/>
      <c r="F40888" s="38"/>
      <c r="I40888" s="32"/>
      <c r="J40888" s="26"/>
      <c r="K40888" s="26"/>
      <c r="L40888" s="26"/>
      <c r="M40888" s="26"/>
      <c r="N40888" s="26"/>
      <c r="O40888" s="26"/>
      <c r="P40888" s="26"/>
      <c r="Q40888" s="26"/>
      <c r="R40888" s="26"/>
      <c r="S40888" s="26"/>
      <c r="T40888" s="26"/>
      <c r="U40888" s="26"/>
    </row>
    <row r="40889" spans="1:21" s="39" customFormat="1" ht="11.25" customHeight="1" x14ac:dyDescent="0.2">
      <c r="A40889" s="26"/>
      <c r="B40889" s="26"/>
      <c r="C40889" s="38"/>
      <c r="D40889" s="38"/>
      <c r="E40889" s="38"/>
      <c r="F40889" s="38"/>
      <c r="I40889" s="32"/>
      <c r="J40889" s="26"/>
      <c r="K40889" s="26"/>
      <c r="L40889" s="26"/>
      <c r="M40889" s="26"/>
      <c r="N40889" s="26"/>
      <c r="O40889" s="26"/>
      <c r="P40889" s="26"/>
      <c r="Q40889" s="26"/>
      <c r="R40889" s="26"/>
      <c r="S40889" s="26"/>
      <c r="T40889" s="26"/>
      <c r="U40889" s="26"/>
    </row>
    <row r="40890" spans="1:21" s="39" customFormat="1" ht="11.25" customHeight="1" x14ac:dyDescent="0.2">
      <c r="A40890" s="26"/>
      <c r="B40890" s="26"/>
      <c r="C40890" s="38"/>
      <c r="D40890" s="38"/>
      <c r="E40890" s="38"/>
      <c r="F40890" s="38"/>
      <c r="I40890" s="32"/>
      <c r="J40890" s="26"/>
      <c r="K40890" s="26"/>
      <c r="L40890" s="26"/>
      <c r="M40890" s="26"/>
      <c r="N40890" s="26"/>
      <c r="O40890" s="26"/>
      <c r="P40890" s="26"/>
      <c r="Q40890" s="26"/>
      <c r="R40890" s="26"/>
      <c r="S40890" s="26"/>
      <c r="T40890" s="26"/>
      <c r="U40890" s="26"/>
    </row>
    <row r="40891" spans="1:21" s="39" customFormat="1" ht="11.25" customHeight="1" x14ac:dyDescent="0.2">
      <c r="A40891" s="26"/>
      <c r="B40891" s="26"/>
      <c r="C40891" s="38"/>
      <c r="D40891" s="38"/>
      <c r="E40891" s="38"/>
      <c r="F40891" s="38"/>
      <c r="I40891" s="32"/>
      <c r="J40891" s="26"/>
      <c r="K40891" s="26"/>
      <c r="L40891" s="26"/>
      <c r="M40891" s="26"/>
      <c r="N40891" s="26"/>
      <c r="O40891" s="26"/>
      <c r="P40891" s="26"/>
      <c r="Q40891" s="26"/>
      <c r="R40891" s="26"/>
      <c r="S40891" s="26"/>
      <c r="T40891" s="26"/>
      <c r="U40891" s="26"/>
    </row>
    <row r="40892" spans="1:21" s="39" customFormat="1" ht="11.25" customHeight="1" x14ac:dyDescent="0.2">
      <c r="A40892" s="26"/>
      <c r="B40892" s="26"/>
      <c r="C40892" s="38"/>
      <c r="D40892" s="38"/>
      <c r="E40892" s="38"/>
      <c r="F40892" s="38"/>
      <c r="I40892" s="32"/>
      <c r="J40892" s="26"/>
      <c r="K40892" s="26"/>
      <c r="L40892" s="26"/>
      <c r="M40892" s="26"/>
      <c r="N40892" s="26"/>
      <c r="O40892" s="26"/>
      <c r="P40892" s="26"/>
      <c r="Q40892" s="26"/>
      <c r="R40892" s="26"/>
      <c r="S40892" s="26"/>
      <c r="T40892" s="26"/>
      <c r="U40892" s="26"/>
    </row>
    <row r="40893" spans="1:21" s="39" customFormat="1" ht="11.25" customHeight="1" x14ac:dyDescent="0.2">
      <c r="A40893" s="26"/>
      <c r="B40893" s="26"/>
      <c r="C40893" s="38"/>
      <c r="D40893" s="38"/>
      <c r="E40893" s="38"/>
      <c r="F40893" s="38"/>
      <c r="I40893" s="32"/>
      <c r="J40893" s="26"/>
      <c r="K40893" s="26"/>
      <c r="L40893" s="26"/>
      <c r="M40893" s="26"/>
      <c r="N40893" s="26"/>
      <c r="O40893" s="26"/>
      <c r="P40893" s="26"/>
      <c r="Q40893" s="26"/>
      <c r="R40893" s="26"/>
      <c r="S40893" s="26"/>
      <c r="T40893" s="26"/>
      <c r="U40893" s="26"/>
    </row>
    <row r="40894" spans="1:21" s="39" customFormat="1" ht="11.25" customHeight="1" x14ac:dyDescent="0.2">
      <c r="A40894" s="26"/>
      <c r="B40894" s="26"/>
      <c r="C40894" s="38"/>
      <c r="D40894" s="38"/>
      <c r="E40894" s="38"/>
      <c r="F40894" s="38"/>
      <c r="I40894" s="32"/>
      <c r="J40894" s="26"/>
      <c r="K40894" s="26"/>
      <c r="L40894" s="26"/>
      <c r="M40894" s="26"/>
      <c r="N40894" s="26"/>
      <c r="O40894" s="26"/>
      <c r="P40894" s="26"/>
      <c r="Q40894" s="26"/>
      <c r="R40894" s="26"/>
      <c r="S40894" s="26"/>
      <c r="T40894" s="26"/>
      <c r="U40894" s="26"/>
    </row>
    <row r="40895" spans="1:21" s="39" customFormat="1" ht="11.25" customHeight="1" x14ac:dyDescent="0.2">
      <c r="A40895" s="26"/>
      <c r="B40895" s="26"/>
      <c r="C40895" s="38"/>
      <c r="D40895" s="38"/>
      <c r="E40895" s="38"/>
      <c r="F40895" s="38"/>
      <c r="I40895" s="32"/>
      <c r="J40895" s="26"/>
      <c r="K40895" s="26"/>
      <c r="L40895" s="26"/>
      <c r="M40895" s="26"/>
      <c r="N40895" s="26"/>
      <c r="O40895" s="26"/>
      <c r="P40895" s="26"/>
      <c r="Q40895" s="26"/>
      <c r="R40895" s="26"/>
      <c r="S40895" s="26"/>
      <c r="T40895" s="26"/>
      <c r="U40895" s="26"/>
    </row>
    <row r="40896" spans="1:21" s="39" customFormat="1" ht="11.25" customHeight="1" x14ac:dyDescent="0.2">
      <c r="A40896" s="26"/>
      <c r="B40896" s="26"/>
      <c r="C40896" s="38"/>
      <c r="D40896" s="38"/>
      <c r="E40896" s="38"/>
      <c r="F40896" s="38"/>
      <c r="I40896" s="32"/>
      <c r="J40896" s="26"/>
      <c r="K40896" s="26"/>
      <c r="L40896" s="26"/>
      <c r="M40896" s="26"/>
      <c r="N40896" s="26"/>
      <c r="O40896" s="26"/>
      <c r="P40896" s="26"/>
      <c r="Q40896" s="26"/>
      <c r="R40896" s="26"/>
      <c r="S40896" s="26"/>
      <c r="T40896" s="26"/>
      <c r="U40896" s="26"/>
    </row>
    <row r="40897" spans="1:21" s="39" customFormat="1" ht="11.25" customHeight="1" x14ac:dyDescent="0.2">
      <c r="A40897" s="26"/>
      <c r="B40897" s="26"/>
      <c r="C40897" s="38"/>
      <c r="D40897" s="38"/>
      <c r="E40897" s="38"/>
      <c r="F40897" s="38"/>
      <c r="I40897" s="32"/>
      <c r="J40897" s="26"/>
      <c r="K40897" s="26"/>
      <c r="L40897" s="26"/>
      <c r="M40897" s="26"/>
      <c r="N40897" s="26"/>
      <c r="O40897" s="26"/>
      <c r="P40897" s="26"/>
      <c r="Q40897" s="26"/>
      <c r="R40897" s="26"/>
      <c r="S40897" s="26"/>
      <c r="T40897" s="26"/>
      <c r="U40897" s="26"/>
    </row>
    <row r="40898" spans="1:21" s="39" customFormat="1" ht="11.25" customHeight="1" x14ac:dyDescent="0.2">
      <c r="A40898" s="26"/>
      <c r="B40898" s="26"/>
      <c r="C40898" s="38"/>
      <c r="D40898" s="38"/>
      <c r="E40898" s="38"/>
      <c r="F40898" s="38"/>
      <c r="I40898" s="32"/>
      <c r="J40898" s="26"/>
      <c r="K40898" s="26"/>
      <c r="L40898" s="26"/>
      <c r="M40898" s="26"/>
      <c r="N40898" s="26"/>
      <c r="O40898" s="26"/>
      <c r="P40898" s="26"/>
      <c r="Q40898" s="26"/>
      <c r="R40898" s="26"/>
      <c r="S40898" s="26"/>
      <c r="T40898" s="26"/>
      <c r="U40898" s="26"/>
    </row>
    <row r="40899" spans="1:21" s="39" customFormat="1" ht="11.25" customHeight="1" x14ac:dyDescent="0.2">
      <c r="A40899" s="26"/>
      <c r="B40899" s="26"/>
      <c r="C40899" s="38"/>
      <c r="D40899" s="38"/>
      <c r="E40899" s="38"/>
      <c r="F40899" s="38"/>
      <c r="I40899" s="32"/>
      <c r="J40899" s="26"/>
      <c r="K40899" s="26"/>
      <c r="L40899" s="26"/>
      <c r="M40899" s="26"/>
      <c r="N40899" s="26"/>
      <c r="O40899" s="26"/>
      <c r="P40899" s="26"/>
      <c r="Q40899" s="26"/>
      <c r="R40899" s="26"/>
      <c r="S40899" s="26"/>
      <c r="T40899" s="26"/>
      <c r="U40899" s="26"/>
    </row>
    <row r="40900" spans="1:21" s="39" customFormat="1" ht="11.25" customHeight="1" x14ac:dyDescent="0.2">
      <c r="A40900" s="26"/>
      <c r="B40900" s="26"/>
      <c r="C40900" s="38"/>
      <c r="D40900" s="38"/>
      <c r="E40900" s="38"/>
      <c r="F40900" s="38"/>
      <c r="I40900" s="32"/>
      <c r="J40900" s="26"/>
      <c r="K40900" s="26"/>
      <c r="L40900" s="26"/>
      <c r="M40900" s="26"/>
      <c r="N40900" s="26"/>
      <c r="O40900" s="26"/>
      <c r="P40900" s="26"/>
      <c r="Q40900" s="26"/>
      <c r="R40900" s="26"/>
      <c r="S40900" s="26"/>
      <c r="T40900" s="26"/>
      <c r="U40900" s="26"/>
    </row>
    <row r="40901" spans="1:21" s="39" customFormat="1" ht="11.25" customHeight="1" x14ac:dyDescent="0.2">
      <c r="A40901" s="26"/>
      <c r="B40901" s="26"/>
      <c r="C40901" s="38"/>
      <c r="D40901" s="38"/>
      <c r="E40901" s="38"/>
      <c r="F40901" s="38"/>
      <c r="I40901" s="32"/>
      <c r="J40901" s="26"/>
      <c r="K40901" s="26"/>
      <c r="L40901" s="26"/>
      <c r="M40901" s="26"/>
      <c r="N40901" s="26"/>
      <c r="O40901" s="26"/>
      <c r="P40901" s="26"/>
      <c r="Q40901" s="26"/>
      <c r="R40901" s="26"/>
      <c r="S40901" s="26"/>
      <c r="T40901" s="26"/>
      <c r="U40901" s="26"/>
    </row>
    <row r="40902" spans="1:21" s="39" customFormat="1" ht="11.25" customHeight="1" x14ac:dyDescent="0.2">
      <c r="A40902" s="26"/>
      <c r="B40902" s="26"/>
      <c r="C40902" s="38"/>
      <c r="D40902" s="38"/>
      <c r="E40902" s="38"/>
      <c r="F40902" s="38"/>
      <c r="I40902" s="32"/>
      <c r="J40902" s="26"/>
      <c r="K40902" s="26"/>
      <c r="L40902" s="26"/>
      <c r="M40902" s="26"/>
      <c r="N40902" s="26"/>
      <c r="O40902" s="26"/>
      <c r="P40902" s="26"/>
      <c r="Q40902" s="26"/>
      <c r="R40902" s="26"/>
      <c r="S40902" s="26"/>
      <c r="T40902" s="26"/>
      <c r="U40902" s="26"/>
    </row>
    <row r="40903" spans="1:21" s="39" customFormat="1" ht="11.25" customHeight="1" x14ac:dyDescent="0.2">
      <c r="A40903" s="26"/>
      <c r="B40903" s="26"/>
      <c r="C40903" s="38"/>
      <c r="D40903" s="38"/>
      <c r="E40903" s="38"/>
      <c r="F40903" s="38"/>
      <c r="I40903" s="32"/>
      <c r="J40903" s="26"/>
      <c r="K40903" s="26"/>
      <c r="L40903" s="26"/>
      <c r="M40903" s="26"/>
      <c r="N40903" s="26"/>
      <c r="O40903" s="26"/>
      <c r="P40903" s="26"/>
      <c r="Q40903" s="26"/>
      <c r="R40903" s="26"/>
      <c r="S40903" s="26"/>
      <c r="T40903" s="26"/>
      <c r="U40903" s="26"/>
    </row>
    <row r="40904" spans="1:21" s="39" customFormat="1" ht="11.25" customHeight="1" x14ac:dyDescent="0.2">
      <c r="A40904" s="26"/>
      <c r="B40904" s="26"/>
      <c r="C40904" s="38"/>
      <c r="D40904" s="38"/>
      <c r="E40904" s="38"/>
      <c r="F40904" s="38"/>
      <c r="I40904" s="32"/>
      <c r="J40904" s="26"/>
      <c r="K40904" s="26"/>
      <c r="L40904" s="26"/>
      <c r="M40904" s="26"/>
      <c r="N40904" s="26"/>
      <c r="O40904" s="26"/>
      <c r="P40904" s="26"/>
      <c r="Q40904" s="26"/>
      <c r="R40904" s="26"/>
      <c r="S40904" s="26"/>
      <c r="T40904" s="26"/>
      <c r="U40904" s="26"/>
    </row>
    <row r="40905" spans="1:21" s="39" customFormat="1" ht="11.25" customHeight="1" x14ac:dyDescent="0.2">
      <c r="A40905" s="26"/>
      <c r="B40905" s="26"/>
      <c r="C40905" s="38"/>
      <c r="D40905" s="38"/>
      <c r="E40905" s="38"/>
      <c r="F40905" s="38"/>
      <c r="I40905" s="32"/>
      <c r="J40905" s="26"/>
      <c r="K40905" s="26"/>
      <c r="L40905" s="26"/>
      <c r="M40905" s="26"/>
      <c r="N40905" s="26"/>
      <c r="O40905" s="26"/>
      <c r="P40905" s="26"/>
      <c r="Q40905" s="26"/>
      <c r="R40905" s="26"/>
      <c r="S40905" s="26"/>
      <c r="T40905" s="26"/>
      <c r="U40905" s="26"/>
    </row>
    <row r="40906" spans="1:21" s="39" customFormat="1" ht="11.25" customHeight="1" x14ac:dyDescent="0.2">
      <c r="A40906" s="26"/>
      <c r="B40906" s="26"/>
      <c r="C40906" s="38"/>
      <c r="D40906" s="38"/>
      <c r="E40906" s="38"/>
      <c r="F40906" s="38"/>
      <c r="I40906" s="32"/>
      <c r="J40906" s="26"/>
      <c r="K40906" s="26"/>
      <c r="L40906" s="26"/>
      <c r="M40906" s="26"/>
      <c r="N40906" s="26"/>
      <c r="O40906" s="26"/>
      <c r="P40906" s="26"/>
      <c r="Q40906" s="26"/>
      <c r="R40906" s="26"/>
      <c r="S40906" s="26"/>
      <c r="T40906" s="26"/>
      <c r="U40906" s="26"/>
    </row>
    <row r="40907" spans="1:21" s="39" customFormat="1" ht="11.25" customHeight="1" x14ac:dyDescent="0.2">
      <c r="A40907" s="26"/>
      <c r="B40907" s="26"/>
      <c r="C40907" s="38"/>
      <c r="D40907" s="38"/>
      <c r="E40907" s="38"/>
      <c r="F40907" s="38"/>
      <c r="I40907" s="32"/>
      <c r="J40907" s="26"/>
      <c r="K40907" s="26"/>
      <c r="L40907" s="26"/>
      <c r="M40907" s="26"/>
      <c r="N40907" s="26"/>
      <c r="O40907" s="26"/>
      <c r="P40907" s="26"/>
      <c r="Q40907" s="26"/>
      <c r="R40907" s="26"/>
      <c r="S40907" s="26"/>
      <c r="T40907" s="26"/>
      <c r="U40907" s="26"/>
    </row>
    <row r="40908" spans="1:21" s="39" customFormat="1" ht="11.25" customHeight="1" x14ac:dyDescent="0.2">
      <c r="A40908" s="26"/>
      <c r="B40908" s="26"/>
      <c r="C40908" s="38"/>
      <c r="D40908" s="38"/>
      <c r="E40908" s="38"/>
      <c r="F40908" s="38"/>
      <c r="I40908" s="32"/>
      <c r="J40908" s="26"/>
      <c r="K40908" s="26"/>
      <c r="L40908" s="26"/>
      <c r="M40908" s="26"/>
      <c r="N40908" s="26"/>
      <c r="O40908" s="26"/>
      <c r="P40908" s="26"/>
      <c r="Q40908" s="26"/>
      <c r="R40908" s="26"/>
      <c r="S40908" s="26"/>
      <c r="T40908" s="26"/>
      <c r="U40908" s="26"/>
    </row>
    <row r="40909" spans="1:21" s="39" customFormat="1" ht="11.25" customHeight="1" x14ac:dyDescent="0.2">
      <c r="A40909" s="26"/>
      <c r="B40909" s="26"/>
      <c r="C40909" s="38"/>
      <c r="D40909" s="38"/>
      <c r="E40909" s="38"/>
      <c r="F40909" s="38"/>
      <c r="I40909" s="32"/>
      <c r="J40909" s="26"/>
      <c r="K40909" s="26"/>
      <c r="L40909" s="26"/>
      <c r="M40909" s="26"/>
      <c r="N40909" s="26"/>
      <c r="O40909" s="26"/>
      <c r="P40909" s="26"/>
      <c r="Q40909" s="26"/>
      <c r="R40909" s="26"/>
      <c r="S40909" s="26"/>
      <c r="T40909" s="26"/>
      <c r="U40909" s="26"/>
    </row>
    <row r="40910" spans="1:21" s="39" customFormat="1" ht="11.25" customHeight="1" x14ac:dyDescent="0.2">
      <c r="A40910" s="26"/>
      <c r="B40910" s="26"/>
      <c r="C40910" s="38"/>
      <c r="D40910" s="38"/>
      <c r="E40910" s="38"/>
      <c r="F40910" s="38"/>
      <c r="I40910" s="32"/>
      <c r="J40910" s="26"/>
      <c r="K40910" s="26"/>
      <c r="L40910" s="26"/>
      <c r="M40910" s="26"/>
      <c r="N40910" s="26"/>
      <c r="O40910" s="26"/>
      <c r="P40910" s="26"/>
      <c r="Q40910" s="26"/>
      <c r="R40910" s="26"/>
      <c r="S40910" s="26"/>
      <c r="T40910" s="26"/>
      <c r="U40910" s="26"/>
    </row>
    <row r="40911" spans="1:21" s="39" customFormat="1" ht="11.25" customHeight="1" x14ac:dyDescent="0.2">
      <c r="A40911" s="26"/>
      <c r="B40911" s="26"/>
      <c r="C40911" s="38"/>
      <c r="D40911" s="38"/>
      <c r="E40911" s="38"/>
      <c r="F40911" s="38"/>
      <c r="I40911" s="32"/>
      <c r="J40911" s="26"/>
      <c r="K40911" s="26"/>
      <c r="L40911" s="26"/>
      <c r="M40911" s="26"/>
      <c r="N40911" s="26"/>
      <c r="O40911" s="26"/>
      <c r="P40911" s="26"/>
      <c r="Q40911" s="26"/>
      <c r="R40911" s="26"/>
      <c r="S40911" s="26"/>
      <c r="T40911" s="26"/>
      <c r="U40911" s="26"/>
    </row>
    <row r="40912" spans="1:21" s="39" customFormat="1" ht="11.25" customHeight="1" x14ac:dyDescent="0.2">
      <c r="A40912" s="26"/>
      <c r="B40912" s="26"/>
      <c r="C40912" s="38"/>
      <c r="D40912" s="38"/>
      <c r="E40912" s="38"/>
      <c r="F40912" s="38"/>
      <c r="I40912" s="32"/>
      <c r="J40912" s="26"/>
      <c r="K40912" s="26"/>
      <c r="L40912" s="26"/>
      <c r="M40912" s="26"/>
      <c r="N40912" s="26"/>
      <c r="O40912" s="26"/>
      <c r="P40912" s="26"/>
      <c r="Q40912" s="26"/>
      <c r="R40912" s="26"/>
      <c r="S40912" s="26"/>
      <c r="T40912" s="26"/>
      <c r="U40912" s="26"/>
    </row>
    <row r="40913" spans="1:21" s="39" customFormat="1" ht="11.25" customHeight="1" x14ac:dyDescent="0.2">
      <c r="A40913" s="26"/>
      <c r="B40913" s="26"/>
      <c r="C40913" s="38"/>
      <c r="D40913" s="38"/>
      <c r="E40913" s="38"/>
      <c r="F40913" s="38"/>
      <c r="I40913" s="32"/>
      <c r="J40913" s="26"/>
      <c r="K40913" s="26"/>
      <c r="L40913" s="26"/>
      <c r="M40913" s="26"/>
      <c r="N40913" s="26"/>
      <c r="O40913" s="26"/>
      <c r="P40913" s="26"/>
      <c r="Q40913" s="26"/>
      <c r="R40913" s="26"/>
      <c r="S40913" s="26"/>
      <c r="T40913" s="26"/>
      <c r="U40913" s="26"/>
    </row>
    <row r="40914" spans="1:21" s="39" customFormat="1" ht="11.25" customHeight="1" x14ac:dyDescent="0.2">
      <c r="A40914" s="26"/>
      <c r="B40914" s="26"/>
      <c r="C40914" s="38"/>
      <c r="D40914" s="38"/>
      <c r="E40914" s="38"/>
      <c r="F40914" s="38"/>
      <c r="I40914" s="32"/>
      <c r="J40914" s="26"/>
      <c r="K40914" s="26"/>
      <c r="L40914" s="26"/>
      <c r="M40914" s="26"/>
      <c r="N40914" s="26"/>
      <c r="O40914" s="26"/>
      <c r="P40914" s="26"/>
      <c r="Q40914" s="26"/>
      <c r="R40914" s="26"/>
      <c r="S40914" s="26"/>
      <c r="T40914" s="26"/>
      <c r="U40914" s="26"/>
    </row>
    <row r="40915" spans="1:21" s="39" customFormat="1" ht="11.25" customHeight="1" x14ac:dyDescent="0.2">
      <c r="A40915" s="26"/>
      <c r="B40915" s="26"/>
      <c r="C40915" s="38"/>
      <c r="D40915" s="38"/>
      <c r="E40915" s="38"/>
      <c r="F40915" s="38"/>
      <c r="I40915" s="32"/>
      <c r="J40915" s="26"/>
      <c r="K40915" s="26"/>
      <c r="L40915" s="26"/>
      <c r="M40915" s="26"/>
      <c r="N40915" s="26"/>
      <c r="O40915" s="26"/>
      <c r="P40915" s="26"/>
      <c r="Q40915" s="26"/>
      <c r="R40915" s="26"/>
      <c r="S40915" s="26"/>
      <c r="T40915" s="26"/>
      <c r="U40915" s="26"/>
    </row>
    <row r="40916" spans="1:21" s="39" customFormat="1" ht="11.25" customHeight="1" x14ac:dyDescent="0.2">
      <c r="A40916" s="26"/>
      <c r="B40916" s="26"/>
      <c r="C40916" s="38"/>
      <c r="D40916" s="38"/>
      <c r="E40916" s="38"/>
      <c r="F40916" s="38"/>
      <c r="I40916" s="32"/>
      <c r="J40916" s="26"/>
      <c r="K40916" s="26"/>
      <c r="L40916" s="26"/>
      <c r="M40916" s="26"/>
      <c r="N40916" s="26"/>
      <c r="O40916" s="26"/>
      <c r="P40916" s="26"/>
      <c r="Q40916" s="26"/>
      <c r="R40916" s="26"/>
      <c r="S40916" s="26"/>
      <c r="T40916" s="26"/>
      <c r="U40916" s="26"/>
    </row>
    <row r="40917" spans="1:21" s="39" customFormat="1" ht="11.25" customHeight="1" x14ac:dyDescent="0.2">
      <c r="A40917" s="26"/>
      <c r="B40917" s="26"/>
      <c r="C40917" s="38"/>
      <c r="D40917" s="38"/>
      <c r="E40917" s="38"/>
      <c r="F40917" s="38"/>
      <c r="I40917" s="32"/>
      <c r="J40917" s="26"/>
      <c r="K40917" s="26"/>
      <c r="L40917" s="26"/>
      <c r="M40917" s="26"/>
      <c r="N40917" s="26"/>
      <c r="O40917" s="26"/>
      <c r="P40917" s="26"/>
      <c r="Q40917" s="26"/>
      <c r="R40917" s="26"/>
      <c r="S40917" s="26"/>
      <c r="T40917" s="26"/>
      <c r="U40917" s="26"/>
    </row>
    <row r="40918" spans="1:21" s="39" customFormat="1" ht="11.25" customHeight="1" x14ac:dyDescent="0.2">
      <c r="A40918" s="26"/>
      <c r="B40918" s="26"/>
      <c r="C40918" s="38"/>
      <c r="D40918" s="38"/>
      <c r="E40918" s="38"/>
      <c r="F40918" s="38"/>
      <c r="I40918" s="32"/>
      <c r="J40918" s="26"/>
      <c r="K40918" s="26"/>
      <c r="L40918" s="26"/>
      <c r="M40918" s="26"/>
      <c r="N40918" s="26"/>
      <c r="O40918" s="26"/>
      <c r="P40918" s="26"/>
      <c r="Q40918" s="26"/>
      <c r="R40918" s="26"/>
      <c r="S40918" s="26"/>
      <c r="T40918" s="26"/>
      <c r="U40918" s="26"/>
    </row>
    <row r="40919" spans="1:21" s="39" customFormat="1" ht="11.25" customHeight="1" x14ac:dyDescent="0.2">
      <c r="A40919" s="26"/>
      <c r="B40919" s="26"/>
      <c r="C40919" s="38"/>
      <c r="D40919" s="38"/>
      <c r="E40919" s="38"/>
      <c r="F40919" s="38"/>
      <c r="I40919" s="32"/>
      <c r="J40919" s="26"/>
      <c r="K40919" s="26"/>
      <c r="L40919" s="26"/>
      <c r="M40919" s="26"/>
      <c r="N40919" s="26"/>
      <c r="O40919" s="26"/>
      <c r="P40919" s="26"/>
      <c r="Q40919" s="26"/>
      <c r="R40919" s="26"/>
      <c r="S40919" s="26"/>
      <c r="T40919" s="26"/>
      <c r="U40919" s="26"/>
    </row>
    <row r="40920" spans="1:21" s="39" customFormat="1" ht="11.25" customHeight="1" x14ac:dyDescent="0.2">
      <c r="A40920" s="26"/>
      <c r="B40920" s="26"/>
      <c r="C40920" s="38"/>
      <c r="D40920" s="38"/>
      <c r="E40920" s="38"/>
      <c r="F40920" s="38"/>
      <c r="I40920" s="32"/>
      <c r="J40920" s="26"/>
      <c r="K40920" s="26"/>
      <c r="L40920" s="26"/>
      <c r="M40920" s="26"/>
      <c r="N40920" s="26"/>
      <c r="O40920" s="26"/>
      <c r="P40920" s="26"/>
      <c r="Q40920" s="26"/>
      <c r="R40920" s="26"/>
      <c r="S40920" s="26"/>
      <c r="T40920" s="26"/>
      <c r="U40920" s="26"/>
    </row>
    <row r="40921" spans="1:21" s="39" customFormat="1" ht="11.25" customHeight="1" x14ac:dyDescent="0.2">
      <c r="A40921" s="26"/>
      <c r="B40921" s="26"/>
      <c r="C40921" s="38"/>
      <c r="D40921" s="38"/>
      <c r="E40921" s="38"/>
      <c r="F40921" s="38"/>
      <c r="I40921" s="32"/>
      <c r="J40921" s="26"/>
      <c r="K40921" s="26"/>
      <c r="L40921" s="26"/>
      <c r="M40921" s="26"/>
      <c r="N40921" s="26"/>
      <c r="O40921" s="26"/>
      <c r="P40921" s="26"/>
      <c r="Q40921" s="26"/>
      <c r="R40921" s="26"/>
      <c r="S40921" s="26"/>
      <c r="T40921" s="26"/>
      <c r="U40921" s="26"/>
    </row>
    <row r="40922" spans="1:21" s="39" customFormat="1" ht="11.25" customHeight="1" x14ac:dyDescent="0.2">
      <c r="A40922" s="26"/>
      <c r="B40922" s="26"/>
      <c r="C40922" s="38"/>
      <c r="D40922" s="38"/>
      <c r="E40922" s="38"/>
      <c r="F40922" s="38"/>
      <c r="I40922" s="32"/>
      <c r="J40922" s="26"/>
      <c r="K40922" s="26"/>
      <c r="L40922" s="26"/>
      <c r="M40922" s="26"/>
      <c r="N40922" s="26"/>
      <c r="O40922" s="26"/>
      <c r="P40922" s="26"/>
      <c r="Q40922" s="26"/>
      <c r="R40922" s="26"/>
      <c r="S40922" s="26"/>
      <c r="T40922" s="26"/>
      <c r="U40922" s="26"/>
    </row>
    <row r="40923" spans="1:21" s="39" customFormat="1" ht="11.25" customHeight="1" x14ac:dyDescent="0.2">
      <c r="A40923" s="26"/>
      <c r="B40923" s="26"/>
      <c r="C40923" s="38"/>
      <c r="D40923" s="38"/>
      <c r="E40923" s="38"/>
      <c r="F40923" s="38"/>
      <c r="I40923" s="32"/>
      <c r="J40923" s="26"/>
      <c r="K40923" s="26"/>
      <c r="L40923" s="26"/>
      <c r="M40923" s="26"/>
      <c r="N40923" s="26"/>
      <c r="O40923" s="26"/>
      <c r="P40923" s="26"/>
      <c r="Q40923" s="26"/>
      <c r="R40923" s="26"/>
      <c r="S40923" s="26"/>
      <c r="T40923" s="26"/>
      <c r="U40923" s="26"/>
    </row>
    <row r="40924" spans="1:21" s="39" customFormat="1" ht="11.25" customHeight="1" x14ac:dyDescent="0.2">
      <c r="A40924" s="26"/>
      <c r="B40924" s="26"/>
      <c r="C40924" s="38"/>
      <c r="D40924" s="38"/>
      <c r="E40924" s="38"/>
      <c r="F40924" s="38"/>
      <c r="I40924" s="32"/>
      <c r="J40924" s="26"/>
      <c r="K40924" s="26"/>
      <c r="L40924" s="26"/>
      <c r="M40924" s="26"/>
      <c r="N40924" s="26"/>
      <c r="O40924" s="26"/>
      <c r="P40924" s="26"/>
      <c r="Q40924" s="26"/>
      <c r="R40924" s="26"/>
      <c r="S40924" s="26"/>
      <c r="T40924" s="26"/>
      <c r="U40924" s="26"/>
    </row>
    <row r="40925" spans="1:21" s="39" customFormat="1" ht="11.25" customHeight="1" x14ac:dyDescent="0.2">
      <c r="A40925" s="26"/>
      <c r="B40925" s="26"/>
      <c r="C40925" s="38"/>
      <c r="D40925" s="38"/>
      <c r="E40925" s="38"/>
      <c r="F40925" s="38"/>
      <c r="I40925" s="32"/>
      <c r="J40925" s="26"/>
      <c r="K40925" s="26"/>
      <c r="L40925" s="26"/>
      <c r="M40925" s="26"/>
      <c r="N40925" s="26"/>
      <c r="O40925" s="26"/>
      <c r="P40925" s="26"/>
      <c r="Q40925" s="26"/>
      <c r="R40925" s="26"/>
      <c r="S40925" s="26"/>
      <c r="T40925" s="26"/>
      <c r="U40925" s="26"/>
    </row>
    <row r="40926" spans="1:21" s="39" customFormat="1" ht="11.25" customHeight="1" x14ac:dyDescent="0.2">
      <c r="A40926" s="26"/>
      <c r="B40926" s="26"/>
      <c r="C40926" s="38"/>
      <c r="D40926" s="38"/>
      <c r="E40926" s="38"/>
      <c r="F40926" s="38"/>
      <c r="I40926" s="32"/>
      <c r="J40926" s="26"/>
      <c r="K40926" s="26"/>
      <c r="L40926" s="26"/>
      <c r="M40926" s="26"/>
      <c r="N40926" s="26"/>
      <c r="O40926" s="26"/>
      <c r="P40926" s="26"/>
      <c r="Q40926" s="26"/>
      <c r="R40926" s="26"/>
      <c r="S40926" s="26"/>
      <c r="T40926" s="26"/>
      <c r="U40926" s="26"/>
    </row>
    <row r="40927" spans="1:21" s="39" customFormat="1" ht="11.25" customHeight="1" x14ac:dyDescent="0.2">
      <c r="A40927" s="26"/>
      <c r="B40927" s="26"/>
      <c r="C40927" s="38"/>
      <c r="D40927" s="38"/>
      <c r="E40927" s="38"/>
      <c r="F40927" s="38"/>
      <c r="I40927" s="32"/>
      <c r="J40927" s="26"/>
      <c r="K40927" s="26"/>
      <c r="L40927" s="26"/>
      <c r="M40927" s="26"/>
      <c r="N40927" s="26"/>
      <c r="O40927" s="26"/>
      <c r="P40927" s="26"/>
      <c r="Q40927" s="26"/>
      <c r="R40927" s="26"/>
      <c r="S40927" s="26"/>
      <c r="T40927" s="26"/>
      <c r="U40927" s="26"/>
    </row>
    <row r="40928" spans="1:21" s="39" customFormat="1" ht="11.25" customHeight="1" x14ac:dyDescent="0.2">
      <c r="A40928" s="26"/>
      <c r="B40928" s="26"/>
      <c r="C40928" s="38"/>
      <c r="D40928" s="38"/>
      <c r="E40928" s="38"/>
      <c r="F40928" s="38"/>
      <c r="I40928" s="32"/>
      <c r="J40928" s="26"/>
      <c r="K40928" s="26"/>
      <c r="L40928" s="26"/>
      <c r="M40928" s="26"/>
      <c r="N40928" s="26"/>
      <c r="O40928" s="26"/>
      <c r="P40928" s="26"/>
      <c r="Q40928" s="26"/>
      <c r="R40928" s="26"/>
      <c r="S40928" s="26"/>
      <c r="T40928" s="26"/>
      <c r="U40928" s="26"/>
    </row>
    <row r="40929" spans="1:21" s="39" customFormat="1" ht="11.25" customHeight="1" x14ac:dyDescent="0.2">
      <c r="A40929" s="26"/>
      <c r="B40929" s="26"/>
      <c r="C40929" s="38"/>
      <c r="D40929" s="38"/>
      <c r="E40929" s="38"/>
      <c r="F40929" s="38"/>
      <c r="I40929" s="32"/>
      <c r="J40929" s="26"/>
      <c r="K40929" s="26"/>
      <c r="L40929" s="26"/>
      <c r="M40929" s="26"/>
      <c r="N40929" s="26"/>
      <c r="O40929" s="26"/>
      <c r="P40929" s="26"/>
      <c r="Q40929" s="26"/>
      <c r="R40929" s="26"/>
      <c r="S40929" s="26"/>
      <c r="T40929" s="26"/>
      <c r="U40929" s="26"/>
    </row>
    <row r="40930" spans="1:21" s="39" customFormat="1" ht="11.25" customHeight="1" x14ac:dyDescent="0.2">
      <c r="A40930" s="26"/>
      <c r="B40930" s="26"/>
      <c r="C40930" s="38"/>
      <c r="D40930" s="38"/>
      <c r="E40930" s="38"/>
      <c r="F40930" s="38"/>
      <c r="I40930" s="32"/>
      <c r="J40930" s="26"/>
      <c r="K40930" s="26"/>
      <c r="L40930" s="26"/>
      <c r="M40930" s="26"/>
      <c r="N40930" s="26"/>
      <c r="O40930" s="26"/>
      <c r="P40930" s="26"/>
      <c r="Q40930" s="26"/>
      <c r="R40930" s="26"/>
      <c r="S40930" s="26"/>
      <c r="T40930" s="26"/>
      <c r="U40930" s="26"/>
    </row>
    <row r="40931" spans="1:21" s="39" customFormat="1" ht="11.25" customHeight="1" x14ac:dyDescent="0.2">
      <c r="A40931" s="26"/>
      <c r="B40931" s="26"/>
      <c r="C40931" s="38"/>
      <c r="D40931" s="38"/>
      <c r="E40931" s="38"/>
      <c r="F40931" s="38"/>
      <c r="I40931" s="32"/>
      <c r="J40931" s="26"/>
      <c r="K40931" s="26"/>
      <c r="L40931" s="26"/>
      <c r="M40931" s="26"/>
      <c r="N40931" s="26"/>
      <c r="O40931" s="26"/>
      <c r="P40931" s="26"/>
      <c r="Q40931" s="26"/>
      <c r="R40931" s="26"/>
      <c r="S40931" s="26"/>
      <c r="T40931" s="26"/>
      <c r="U40931" s="26"/>
    </row>
    <row r="40932" spans="1:21" s="39" customFormat="1" ht="11.25" customHeight="1" x14ac:dyDescent="0.2">
      <c r="A40932" s="26"/>
      <c r="B40932" s="26"/>
      <c r="C40932" s="38"/>
      <c r="D40932" s="38"/>
      <c r="E40932" s="38"/>
      <c r="F40932" s="38"/>
      <c r="I40932" s="32"/>
      <c r="J40932" s="26"/>
      <c r="K40932" s="26"/>
      <c r="L40932" s="26"/>
      <c r="M40932" s="26"/>
      <c r="N40932" s="26"/>
      <c r="O40932" s="26"/>
      <c r="P40932" s="26"/>
      <c r="Q40932" s="26"/>
      <c r="R40932" s="26"/>
      <c r="S40932" s="26"/>
      <c r="T40932" s="26"/>
      <c r="U40932" s="26"/>
    </row>
    <row r="40933" spans="1:21" s="39" customFormat="1" ht="11.25" customHeight="1" x14ac:dyDescent="0.2">
      <c r="A40933" s="26"/>
      <c r="B40933" s="26"/>
      <c r="C40933" s="38"/>
      <c r="D40933" s="38"/>
      <c r="E40933" s="38"/>
      <c r="F40933" s="38"/>
      <c r="I40933" s="32"/>
      <c r="J40933" s="26"/>
      <c r="K40933" s="26"/>
      <c r="L40933" s="26"/>
      <c r="M40933" s="26"/>
      <c r="N40933" s="26"/>
      <c r="O40933" s="26"/>
      <c r="P40933" s="26"/>
      <c r="Q40933" s="26"/>
      <c r="R40933" s="26"/>
      <c r="S40933" s="26"/>
      <c r="T40933" s="26"/>
      <c r="U40933" s="26"/>
    </row>
    <row r="40934" spans="1:21" s="39" customFormat="1" ht="11.25" customHeight="1" x14ac:dyDescent="0.2">
      <c r="A40934" s="26"/>
      <c r="B40934" s="26"/>
      <c r="C40934" s="38"/>
      <c r="D40934" s="38"/>
      <c r="E40934" s="38"/>
      <c r="F40934" s="38"/>
      <c r="I40934" s="32"/>
      <c r="J40934" s="26"/>
      <c r="K40934" s="26"/>
      <c r="L40934" s="26"/>
      <c r="M40934" s="26"/>
      <c r="N40934" s="26"/>
      <c r="O40934" s="26"/>
      <c r="P40934" s="26"/>
      <c r="Q40934" s="26"/>
      <c r="R40934" s="26"/>
      <c r="S40934" s="26"/>
      <c r="T40934" s="26"/>
      <c r="U40934" s="26"/>
    </row>
    <row r="40935" spans="1:21" s="39" customFormat="1" ht="11.25" customHeight="1" x14ac:dyDescent="0.2">
      <c r="A40935" s="26"/>
      <c r="B40935" s="26"/>
      <c r="C40935" s="38"/>
      <c r="D40935" s="38"/>
      <c r="E40935" s="38"/>
      <c r="F40935" s="38"/>
      <c r="I40935" s="32"/>
      <c r="J40935" s="26"/>
      <c r="K40935" s="26"/>
      <c r="L40935" s="26"/>
      <c r="M40935" s="26"/>
      <c r="N40935" s="26"/>
      <c r="O40935" s="26"/>
      <c r="P40935" s="26"/>
      <c r="Q40935" s="26"/>
      <c r="R40935" s="26"/>
      <c r="S40935" s="26"/>
      <c r="T40935" s="26"/>
      <c r="U40935" s="26"/>
    </row>
    <row r="40936" spans="1:21" s="39" customFormat="1" ht="11.25" customHeight="1" x14ac:dyDescent="0.2">
      <c r="A40936" s="26"/>
      <c r="B40936" s="26"/>
      <c r="C40936" s="38"/>
      <c r="D40936" s="38"/>
      <c r="E40936" s="38"/>
      <c r="F40936" s="38"/>
      <c r="I40936" s="32"/>
      <c r="J40936" s="26"/>
      <c r="K40936" s="26"/>
      <c r="L40936" s="26"/>
      <c r="M40936" s="26"/>
      <c r="N40936" s="26"/>
      <c r="O40936" s="26"/>
      <c r="P40936" s="26"/>
      <c r="Q40936" s="26"/>
      <c r="R40936" s="26"/>
      <c r="S40936" s="26"/>
      <c r="T40936" s="26"/>
      <c r="U40936" s="26"/>
    </row>
    <row r="40937" spans="1:21" s="39" customFormat="1" ht="11.25" customHeight="1" x14ac:dyDescent="0.2">
      <c r="A40937" s="26"/>
      <c r="B40937" s="26"/>
      <c r="C40937" s="38"/>
      <c r="D40937" s="38"/>
      <c r="E40937" s="38"/>
      <c r="F40937" s="38"/>
      <c r="I40937" s="32"/>
      <c r="J40937" s="26"/>
      <c r="K40937" s="26"/>
      <c r="L40937" s="26"/>
      <c r="M40937" s="26"/>
      <c r="N40937" s="26"/>
      <c r="O40937" s="26"/>
      <c r="P40937" s="26"/>
      <c r="Q40937" s="26"/>
      <c r="R40937" s="26"/>
      <c r="S40937" s="26"/>
      <c r="T40937" s="26"/>
      <c r="U40937" s="26"/>
    </row>
    <row r="40938" spans="1:21" s="39" customFormat="1" ht="11.25" customHeight="1" x14ac:dyDescent="0.2">
      <c r="A40938" s="26"/>
      <c r="B40938" s="26"/>
      <c r="C40938" s="38"/>
      <c r="D40938" s="38"/>
      <c r="E40938" s="38"/>
      <c r="F40938" s="38"/>
      <c r="I40938" s="32"/>
      <c r="J40938" s="26"/>
      <c r="K40938" s="26"/>
      <c r="L40938" s="26"/>
      <c r="M40938" s="26"/>
      <c r="N40938" s="26"/>
      <c r="O40938" s="26"/>
      <c r="P40938" s="26"/>
      <c r="Q40938" s="26"/>
      <c r="R40938" s="26"/>
      <c r="S40938" s="26"/>
      <c r="T40938" s="26"/>
      <c r="U40938" s="26"/>
    </row>
    <row r="40939" spans="1:21" s="39" customFormat="1" ht="11.25" customHeight="1" x14ac:dyDescent="0.2">
      <c r="A40939" s="26"/>
      <c r="B40939" s="26"/>
      <c r="C40939" s="38"/>
      <c r="D40939" s="38"/>
      <c r="E40939" s="38"/>
      <c r="F40939" s="38"/>
      <c r="I40939" s="32"/>
      <c r="J40939" s="26"/>
      <c r="K40939" s="26"/>
      <c r="L40939" s="26"/>
      <c r="M40939" s="26"/>
      <c r="N40939" s="26"/>
      <c r="O40939" s="26"/>
      <c r="P40939" s="26"/>
      <c r="Q40939" s="26"/>
      <c r="R40939" s="26"/>
      <c r="S40939" s="26"/>
      <c r="T40939" s="26"/>
      <c r="U40939" s="26"/>
    </row>
    <row r="40940" spans="1:21" s="39" customFormat="1" ht="11.25" customHeight="1" x14ac:dyDescent="0.2">
      <c r="A40940" s="26"/>
      <c r="B40940" s="26"/>
      <c r="C40940" s="38"/>
      <c r="D40940" s="38"/>
      <c r="E40940" s="38"/>
      <c r="F40940" s="38"/>
      <c r="I40940" s="32"/>
      <c r="J40940" s="26"/>
      <c r="K40940" s="26"/>
      <c r="L40940" s="26"/>
      <c r="M40940" s="26"/>
      <c r="N40940" s="26"/>
      <c r="O40940" s="26"/>
      <c r="P40940" s="26"/>
      <c r="Q40940" s="26"/>
      <c r="R40940" s="26"/>
      <c r="S40940" s="26"/>
      <c r="T40940" s="26"/>
      <c r="U40940" s="26"/>
    </row>
    <row r="40941" spans="1:21" s="39" customFormat="1" ht="11.25" customHeight="1" x14ac:dyDescent="0.2">
      <c r="A40941" s="26"/>
      <c r="B40941" s="26"/>
      <c r="C40941" s="38"/>
      <c r="D40941" s="38"/>
      <c r="E40941" s="38"/>
      <c r="F40941" s="38"/>
      <c r="I40941" s="32"/>
      <c r="J40941" s="26"/>
      <c r="K40941" s="26"/>
      <c r="L40941" s="26"/>
      <c r="M40941" s="26"/>
      <c r="N40941" s="26"/>
      <c r="O40941" s="26"/>
      <c r="P40941" s="26"/>
      <c r="Q40941" s="26"/>
      <c r="R40941" s="26"/>
      <c r="S40941" s="26"/>
      <c r="T40941" s="26"/>
      <c r="U40941" s="26"/>
    </row>
    <row r="40942" spans="1:21" s="39" customFormat="1" ht="11.25" customHeight="1" x14ac:dyDescent="0.2">
      <c r="A40942" s="26"/>
      <c r="B40942" s="26"/>
      <c r="C40942" s="38"/>
      <c r="D40942" s="38"/>
      <c r="E40942" s="38"/>
      <c r="F40942" s="38"/>
      <c r="I40942" s="32"/>
      <c r="J40942" s="26"/>
      <c r="K40942" s="26"/>
      <c r="L40942" s="26"/>
      <c r="M40942" s="26"/>
      <c r="N40942" s="26"/>
      <c r="O40942" s="26"/>
      <c r="P40942" s="26"/>
      <c r="Q40942" s="26"/>
      <c r="R40942" s="26"/>
      <c r="S40942" s="26"/>
      <c r="T40942" s="26"/>
      <c r="U40942" s="26"/>
    </row>
    <row r="40943" spans="1:21" s="39" customFormat="1" ht="11.25" customHeight="1" x14ac:dyDescent="0.2">
      <c r="A40943" s="26"/>
      <c r="B40943" s="26"/>
      <c r="C40943" s="38"/>
      <c r="D40943" s="38"/>
      <c r="E40943" s="38"/>
      <c r="F40943" s="38"/>
      <c r="I40943" s="32"/>
      <c r="J40943" s="26"/>
      <c r="K40943" s="26"/>
      <c r="L40943" s="26"/>
      <c r="M40943" s="26"/>
      <c r="N40943" s="26"/>
      <c r="O40943" s="26"/>
      <c r="P40943" s="26"/>
      <c r="Q40943" s="26"/>
      <c r="R40943" s="26"/>
      <c r="S40943" s="26"/>
      <c r="T40943" s="26"/>
      <c r="U40943" s="26"/>
    </row>
    <row r="40944" spans="1:21" s="39" customFormat="1" ht="11.25" customHeight="1" x14ac:dyDescent="0.2">
      <c r="A40944" s="26"/>
      <c r="B40944" s="26"/>
      <c r="C40944" s="38"/>
      <c r="D40944" s="38"/>
      <c r="E40944" s="38"/>
      <c r="F40944" s="38"/>
      <c r="I40944" s="32"/>
      <c r="J40944" s="26"/>
      <c r="K40944" s="26"/>
      <c r="L40944" s="26"/>
      <c r="M40944" s="26"/>
      <c r="N40944" s="26"/>
      <c r="O40944" s="26"/>
      <c r="P40944" s="26"/>
      <c r="Q40944" s="26"/>
      <c r="R40944" s="26"/>
      <c r="S40944" s="26"/>
      <c r="T40944" s="26"/>
      <c r="U40944" s="26"/>
    </row>
    <row r="40945" spans="1:21" s="39" customFormat="1" ht="11.25" customHeight="1" x14ac:dyDescent="0.2">
      <c r="A40945" s="26"/>
      <c r="B40945" s="26"/>
      <c r="C40945" s="38"/>
      <c r="D40945" s="38"/>
      <c r="E40945" s="38"/>
      <c r="F40945" s="38"/>
      <c r="I40945" s="32"/>
      <c r="J40945" s="26"/>
      <c r="K40945" s="26"/>
      <c r="L40945" s="26"/>
      <c r="M40945" s="26"/>
      <c r="N40945" s="26"/>
      <c r="O40945" s="26"/>
      <c r="P40945" s="26"/>
      <c r="Q40945" s="26"/>
      <c r="R40945" s="26"/>
      <c r="S40945" s="26"/>
      <c r="T40945" s="26"/>
      <c r="U40945" s="26"/>
    </row>
    <row r="40946" spans="1:21" s="39" customFormat="1" ht="11.25" customHeight="1" x14ac:dyDescent="0.2">
      <c r="A40946" s="26"/>
      <c r="B40946" s="26"/>
      <c r="C40946" s="38"/>
      <c r="D40946" s="38"/>
      <c r="E40946" s="38"/>
      <c r="F40946" s="38"/>
      <c r="I40946" s="32"/>
      <c r="J40946" s="26"/>
      <c r="K40946" s="26"/>
      <c r="L40946" s="26"/>
      <c r="M40946" s="26"/>
      <c r="N40946" s="26"/>
      <c r="O40946" s="26"/>
      <c r="P40946" s="26"/>
      <c r="Q40946" s="26"/>
      <c r="R40946" s="26"/>
      <c r="S40946" s="26"/>
      <c r="T40946" s="26"/>
      <c r="U40946" s="26"/>
    </row>
    <row r="40947" spans="1:21" s="39" customFormat="1" ht="11.25" customHeight="1" x14ac:dyDescent="0.2">
      <c r="A40947" s="26"/>
      <c r="B40947" s="26"/>
      <c r="C40947" s="38"/>
      <c r="D40947" s="38"/>
      <c r="E40947" s="38"/>
      <c r="F40947" s="38"/>
      <c r="I40947" s="32"/>
      <c r="J40947" s="26"/>
      <c r="K40947" s="26"/>
      <c r="L40947" s="26"/>
      <c r="M40947" s="26"/>
      <c r="N40947" s="26"/>
      <c r="O40947" s="26"/>
      <c r="P40947" s="26"/>
      <c r="Q40947" s="26"/>
      <c r="R40947" s="26"/>
      <c r="S40947" s="26"/>
      <c r="T40947" s="26"/>
      <c r="U40947" s="26"/>
    </row>
    <row r="40948" spans="1:21" s="39" customFormat="1" ht="11.25" customHeight="1" x14ac:dyDescent="0.2">
      <c r="A40948" s="26"/>
      <c r="B40948" s="26"/>
      <c r="C40948" s="38"/>
      <c r="D40948" s="38"/>
      <c r="E40948" s="38"/>
      <c r="F40948" s="38"/>
      <c r="I40948" s="32"/>
      <c r="J40948" s="26"/>
      <c r="K40948" s="26"/>
      <c r="L40948" s="26"/>
      <c r="M40948" s="26"/>
      <c r="N40948" s="26"/>
      <c r="O40948" s="26"/>
      <c r="P40948" s="26"/>
      <c r="Q40948" s="26"/>
      <c r="R40948" s="26"/>
      <c r="S40948" s="26"/>
      <c r="T40948" s="26"/>
      <c r="U40948" s="26"/>
    </row>
    <row r="40949" spans="1:21" s="39" customFormat="1" ht="11.25" customHeight="1" x14ac:dyDescent="0.2">
      <c r="A40949" s="26"/>
      <c r="B40949" s="26"/>
      <c r="C40949" s="38"/>
      <c r="D40949" s="38"/>
      <c r="E40949" s="38"/>
      <c r="F40949" s="38"/>
      <c r="I40949" s="32"/>
      <c r="J40949" s="26"/>
      <c r="K40949" s="26"/>
      <c r="L40949" s="26"/>
      <c r="M40949" s="26"/>
      <c r="N40949" s="26"/>
      <c r="O40949" s="26"/>
      <c r="P40949" s="26"/>
      <c r="Q40949" s="26"/>
      <c r="R40949" s="26"/>
      <c r="S40949" s="26"/>
      <c r="T40949" s="26"/>
      <c r="U40949" s="26"/>
    </row>
    <row r="40950" spans="1:21" s="39" customFormat="1" ht="11.25" customHeight="1" x14ac:dyDescent="0.2">
      <c r="A40950" s="26"/>
      <c r="B40950" s="26"/>
      <c r="C40950" s="38"/>
      <c r="D40950" s="38"/>
      <c r="E40950" s="38"/>
      <c r="F40950" s="38"/>
      <c r="I40950" s="32"/>
      <c r="J40950" s="26"/>
      <c r="K40950" s="26"/>
      <c r="L40950" s="26"/>
      <c r="M40950" s="26"/>
      <c r="N40950" s="26"/>
      <c r="O40950" s="26"/>
      <c r="P40950" s="26"/>
      <c r="Q40950" s="26"/>
      <c r="R40950" s="26"/>
      <c r="S40950" s="26"/>
      <c r="T40950" s="26"/>
      <c r="U40950" s="26"/>
    </row>
    <row r="40951" spans="1:21" s="39" customFormat="1" ht="11.25" customHeight="1" x14ac:dyDescent="0.2">
      <c r="A40951" s="26"/>
      <c r="B40951" s="26"/>
      <c r="C40951" s="38"/>
      <c r="D40951" s="38"/>
      <c r="E40951" s="38"/>
      <c r="F40951" s="38"/>
      <c r="I40951" s="32"/>
      <c r="J40951" s="26"/>
      <c r="K40951" s="26"/>
      <c r="L40951" s="26"/>
      <c r="M40951" s="26"/>
      <c r="N40951" s="26"/>
      <c r="O40951" s="26"/>
      <c r="P40951" s="26"/>
      <c r="Q40951" s="26"/>
      <c r="R40951" s="26"/>
      <c r="S40951" s="26"/>
      <c r="T40951" s="26"/>
      <c r="U40951" s="26"/>
    </row>
    <row r="40952" spans="1:21" s="39" customFormat="1" ht="11.25" customHeight="1" x14ac:dyDescent="0.2">
      <c r="A40952" s="26"/>
      <c r="B40952" s="26"/>
      <c r="C40952" s="38"/>
      <c r="D40952" s="38"/>
      <c r="E40952" s="38"/>
      <c r="F40952" s="38"/>
      <c r="I40952" s="32"/>
      <c r="J40952" s="26"/>
      <c r="K40952" s="26"/>
      <c r="L40952" s="26"/>
      <c r="M40952" s="26"/>
      <c r="N40952" s="26"/>
      <c r="O40952" s="26"/>
      <c r="P40952" s="26"/>
      <c r="Q40952" s="26"/>
      <c r="R40952" s="26"/>
      <c r="S40952" s="26"/>
      <c r="T40952" s="26"/>
      <c r="U40952" s="26"/>
    </row>
    <row r="40953" spans="1:21" s="39" customFormat="1" ht="11.25" customHeight="1" x14ac:dyDescent="0.2">
      <c r="A40953" s="26"/>
      <c r="B40953" s="26"/>
      <c r="C40953" s="38"/>
      <c r="D40953" s="38"/>
      <c r="E40953" s="38"/>
      <c r="F40953" s="38"/>
      <c r="I40953" s="32"/>
      <c r="J40953" s="26"/>
      <c r="K40953" s="26"/>
      <c r="L40953" s="26"/>
      <c r="M40953" s="26"/>
      <c r="N40953" s="26"/>
      <c r="O40953" s="26"/>
      <c r="P40953" s="26"/>
      <c r="Q40953" s="26"/>
      <c r="R40953" s="26"/>
      <c r="S40953" s="26"/>
      <c r="T40953" s="26"/>
      <c r="U40953" s="26"/>
    </row>
    <row r="40954" spans="1:21" s="39" customFormat="1" ht="11.25" customHeight="1" x14ac:dyDescent="0.2">
      <c r="A40954" s="26"/>
      <c r="B40954" s="26"/>
      <c r="C40954" s="38"/>
      <c r="D40954" s="38"/>
      <c r="E40954" s="38"/>
      <c r="F40954" s="38"/>
      <c r="I40954" s="32"/>
      <c r="J40954" s="26"/>
      <c r="K40954" s="26"/>
      <c r="L40954" s="26"/>
      <c r="M40954" s="26"/>
      <c r="N40954" s="26"/>
      <c r="O40954" s="26"/>
      <c r="P40954" s="26"/>
      <c r="Q40954" s="26"/>
      <c r="R40954" s="26"/>
      <c r="S40954" s="26"/>
      <c r="T40954" s="26"/>
      <c r="U40954" s="26"/>
    </row>
    <row r="40955" spans="1:21" s="39" customFormat="1" ht="11.25" customHeight="1" x14ac:dyDescent="0.2">
      <c r="A40955" s="26"/>
      <c r="B40955" s="26"/>
      <c r="C40955" s="38"/>
      <c r="D40955" s="38"/>
      <c r="E40955" s="38"/>
      <c r="F40955" s="38"/>
      <c r="I40955" s="32"/>
      <c r="J40955" s="26"/>
      <c r="K40955" s="26"/>
      <c r="L40955" s="26"/>
      <c r="M40955" s="26"/>
      <c r="N40955" s="26"/>
      <c r="O40955" s="26"/>
      <c r="P40955" s="26"/>
      <c r="Q40955" s="26"/>
      <c r="R40955" s="26"/>
      <c r="S40955" s="26"/>
      <c r="T40955" s="26"/>
      <c r="U40955" s="26"/>
    </row>
    <row r="40956" spans="1:21" s="39" customFormat="1" ht="11.25" customHeight="1" x14ac:dyDescent="0.2">
      <c r="A40956" s="26"/>
      <c r="B40956" s="26"/>
      <c r="C40956" s="38"/>
      <c r="D40956" s="38"/>
      <c r="E40956" s="38"/>
      <c r="F40956" s="38"/>
      <c r="I40956" s="32"/>
      <c r="J40956" s="26"/>
      <c r="K40956" s="26"/>
      <c r="L40956" s="26"/>
      <c r="M40956" s="26"/>
      <c r="N40956" s="26"/>
      <c r="O40956" s="26"/>
      <c r="P40956" s="26"/>
      <c r="Q40956" s="26"/>
      <c r="R40956" s="26"/>
      <c r="S40956" s="26"/>
      <c r="T40956" s="26"/>
      <c r="U40956" s="26"/>
    </row>
    <row r="40957" spans="1:21" s="39" customFormat="1" ht="11.25" customHeight="1" x14ac:dyDescent="0.2">
      <c r="A40957" s="26"/>
      <c r="B40957" s="26"/>
      <c r="C40957" s="38"/>
      <c r="D40957" s="38"/>
      <c r="E40957" s="38"/>
      <c r="F40957" s="38"/>
      <c r="I40957" s="32"/>
      <c r="J40957" s="26"/>
      <c r="K40957" s="26"/>
      <c r="L40957" s="26"/>
      <c r="M40957" s="26"/>
      <c r="N40957" s="26"/>
      <c r="O40957" s="26"/>
      <c r="P40957" s="26"/>
      <c r="Q40957" s="26"/>
      <c r="R40957" s="26"/>
      <c r="S40957" s="26"/>
      <c r="T40957" s="26"/>
      <c r="U40957" s="26"/>
    </row>
    <row r="40958" spans="1:21" s="39" customFormat="1" ht="11.25" customHeight="1" x14ac:dyDescent="0.2">
      <c r="A40958" s="26"/>
      <c r="B40958" s="26"/>
      <c r="C40958" s="38"/>
      <c r="D40958" s="38"/>
      <c r="E40958" s="38"/>
      <c r="F40958" s="38"/>
      <c r="I40958" s="32"/>
      <c r="J40958" s="26"/>
      <c r="K40958" s="26"/>
      <c r="L40958" s="26"/>
      <c r="M40958" s="26"/>
      <c r="N40958" s="26"/>
      <c r="O40958" s="26"/>
      <c r="P40958" s="26"/>
      <c r="Q40958" s="26"/>
      <c r="R40958" s="26"/>
      <c r="S40958" s="26"/>
      <c r="T40958" s="26"/>
      <c r="U40958" s="26"/>
    </row>
    <row r="40959" spans="1:21" s="39" customFormat="1" ht="11.25" customHeight="1" x14ac:dyDescent="0.2">
      <c r="A40959" s="26"/>
      <c r="B40959" s="26"/>
      <c r="C40959" s="38"/>
      <c r="D40959" s="38"/>
      <c r="E40959" s="38"/>
      <c r="F40959" s="38"/>
      <c r="I40959" s="32"/>
      <c r="J40959" s="26"/>
      <c r="K40959" s="26"/>
      <c r="L40959" s="26"/>
      <c r="M40959" s="26"/>
      <c r="N40959" s="26"/>
      <c r="O40959" s="26"/>
      <c r="P40959" s="26"/>
      <c r="Q40959" s="26"/>
      <c r="R40959" s="26"/>
      <c r="S40959" s="26"/>
      <c r="T40959" s="26"/>
      <c r="U40959" s="26"/>
    </row>
    <row r="40960" spans="1:21" s="39" customFormat="1" ht="11.25" customHeight="1" x14ac:dyDescent="0.2">
      <c r="A40960" s="26"/>
      <c r="B40960" s="26"/>
      <c r="C40960" s="38"/>
      <c r="D40960" s="38"/>
      <c r="E40960" s="38"/>
      <c r="F40960" s="38"/>
      <c r="I40960" s="32"/>
      <c r="J40960" s="26"/>
      <c r="K40960" s="26"/>
      <c r="L40960" s="26"/>
      <c r="M40960" s="26"/>
      <c r="N40960" s="26"/>
      <c r="O40960" s="26"/>
      <c r="P40960" s="26"/>
      <c r="Q40960" s="26"/>
      <c r="R40960" s="26"/>
      <c r="S40960" s="26"/>
      <c r="T40960" s="26"/>
      <c r="U40960" s="26"/>
    </row>
    <row r="40961" spans="1:21" s="39" customFormat="1" ht="11.25" customHeight="1" x14ac:dyDescent="0.2">
      <c r="A40961" s="26"/>
      <c r="B40961" s="26"/>
      <c r="C40961" s="38"/>
      <c r="D40961" s="38"/>
      <c r="E40961" s="38"/>
      <c r="F40961" s="38"/>
      <c r="I40961" s="32"/>
      <c r="J40961" s="26"/>
      <c r="K40961" s="26"/>
      <c r="L40961" s="26"/>
      <c r="M40961" s="26"/>
      <c r="N40961" s="26"/>
      <c r="O40961" s="26"/>
      <c r="P40961" s="26"/>
      <c r="Q40961" s="26"/>
      <c r="R40961" s="26"/>
      <c r="S40961" s="26"/>
      <c r="T40961" s="26"/>
      <c r="U40961" s="26"/>
    </row>
    <row r="40962" spans="1:21" s="39" customFormat="1" ht="11.25" customHeight="1" x14ac:dyDescent="0.2">
      <c r="A40962" s="26"/>
      <c r="B40962" s="26"/>
      <c r="C40962" s="38"/>
      <c r="D40962" s="38"/>
      <c r="E40962" s="38"/>
      <c r="F40962" s="38"/>
      <c r="I40962" s="32"/>
      <c r="J40962" s="26"/>
      <c r="K40962" s="26"/>
      <c r="L40962" s="26"/>
      <c r="M40962" s="26"/>
      <c r="N40962" s="26"/>
      <c r="O40962" s="26"/>
      <c r="P40962" s="26"/>
      <c r="Q40962" s="26"/>
      <c r="R40962" s="26"/>
      <c r="S40962" s="26"/>
      <c r="T40962" s="26"/>
      <c r="U40962" s="26"/>
    </row>
    <row r="40963" spans="1:21" s="39" customFormat="1" ht="11.25" customHeight="1" x14ac:dyDescent="0.2">
      <c r="A40963" s="26"/>
      <c r="B40963" s="26"/>
      <c r="C40963" s="38"/>
      <c r="D40963" s="38"/>
      <c r="E40963" s="38"/>
      <c r="F40963" s="38"/>
      <c r="I40963" s="32"/>
      <c r="J40963" s="26"/>
      <c r="K40963" s="26"/>
      <c r="L40963" s="26"/>
      <c r="M40963" s="26"/>
      <c r="N40963" s="26"/>
      <c r="O40963" s="26"/>
      <c r="P40963" s="26"/>
      <c r="Q40963" s="26"/>
      <c r="R40963" s="26"/>
      <c r="S40963" s="26"/>
      <c r="T40963" s="26"/>
      <c r="U40963" s="26"/>
    </row>
    <row r="40964" spans="1:21" s="39" customFormat="1" ht="11.25" customHeight="1" x14ac:dyDescent="0.2">
      <c r="A40964" s="26"/>
      <c r="B40964" s="26"/>
      <c r="C40964" s="38"/>
      <c r="D40964" s="38"/>
      <c r="E40964" s="38"/>
      <c r="F40964" s="38"/>
      <c r="I40964" s="32"/>
      <c r="J40964" s="26"/>
      <c r="K40964" s="26"/>
      <c r="L40964" s="26"/>
      <c r="M40964" s="26"/>
      <c r="N40964" s="26"/>
      <c r="O40964" s="26"/>
      <c r="P40964" s="26"/>
      <c r="Q40964" s="26"/>
      <c r="R40964" s="26"/>
      <c r="S40964" s="26"/>
      <c r="T40964" s="26"/>
      <c r="U40964" s="26"/>
    </row>
    <row r="40965" spans="1:21" s="39" customFormat="1" ht="11.25" customHeight="1" x14ac:dyDescent="0.2">
      <c r="A40965" s="26"/>
      <c r="B40965" s="26"/>
      <c r="C40965" s="38"/>
      <c r="D40965" s="38"/>
      <c r="E40965" s="38"/>
      <c r="F40965" s="38"/>
      <c r="I40965" s="32"/>
      <c r="J40965" s="26"/>
      <c r="K40965" s="26"/>
      <c r="L40965" s="26"/>
      <c r="M40965" s="26"/>
      <c r="N40965" s="26"/>
      <c r="O40965" s="26"/>
      <c r="P40965" s="26"/>
      <c r="Q40965" s="26"/>
      <c r="R40965" s="26"/>
      <c r="S40965" s="26"/>
      <c r="T40965" s="26"/>
      <c r="U40965" s="26"/>
    </row>
    <row r="40966" spans="1:21" s="39" customFormat="1" ht="11.25" customHeight="1" x14ac:dyDescent="0.2">
      <c r="A40966" s="26"/>
      <c r="B40966" s="26"/>
      <c r="C40966" s="38"/>
      <c r="D40966" s="38"/>
      <c r="E40966" s="38"/>
      <c r="F40966" s="38"/>
      <c r="I40966" s="32"/>
      <c r="J40966" s="26"/>
      <c r="K40966" s="26"/>
      <c r="L40966" s="26"/>
      <c r="M40966" s="26"/>
      <c r="N40966" s="26"/>
      <c r="O40966" s="26"/>
      <c r="P40966" s="26"/>
      <c r="Q40966" s="26"/>
      <c r="R40966" s="26"/>
      <c r="S40966" s="26"/>
      <c r="T40966" s="26"/>
      <c r="U40966" s="26"/>
    </row>
    <row r="40967" spans="1:21" s="39" customFormat="1" ht="11.25" customHeight="1" x14ac:dyDescent="0.2">
      <c r="A40967" s="26"/>
      <c r="B40967" s="26"/>
      <c r="C40967" s="38"/>
      <c r="D40967" s="38"/>
      <c r="E40967" s="38"/>
      <c r="F40967" s="38"/>
      <c r="I40967" s="32"/>
      <c r="J40967" s="26"/>
      <c r="K40967" s="26"/>
      <c r="L40967" s="26"/>
      <c r="M40967" s="26"/>
      <c r="N40967" s="26"/>
      <c r="O40967" s="26"/>
      <c r="P40967" s="26"/>
      <c r="Q40967" s="26"/>
      <c r="R40967" s="26"/>
      <c r="S40967" s="26"/>
      <c r="T40967" s="26"/>
      <c r="U40967" s="26"/>
    </row>
    <row r="40968" spans="1:21" s="39" customFormat="1" ht="11.25" customHeight="1" x14ac:dyDescent="0.2">
      <c r="A40968" s="26"/>
      <c r="B40968" s="26"/>
      <c r="C40968" s="38"/>
      <c r="D40968" s="38"/>
      <c r="E40968" s="38"/>
      <c r="F40968" s="38"/>
      <c r="I40968" s="32"/>
      <c r="J40968" s="26"/>
      <c r="K40968" s="26"/>
      <c r="L40968" s="26"/>
      <c r="M40968" s="26"/>
      <c r="N40968" s="26"/>
      <c r="O40968" s="26"/>
      <c r="P40968" s="26"/>
      <c r="Q40968" s="26"/>
      <c r="R40968" s="26"/>
      <c r="S40968" s="26"/>
      <c r="T40968" s="26"/>
      <c r="U40968" s="26"/>
    </row>
    <row r="40969" spans="1:21" s="39" customFormat="1" ht="11.25" customHeight="1" x14ac:dyDescent="0.2">
      <c r="A40969" s="26"/>
      <c r="B40969" s="26"/>
      <c r="C40969" s="38"/>
      <c r="D40969" s="38"/>
      <c r="E40969" s="38"/>
      <c r="F40969" s="38"/>
      <c r="I40969" s="32"/>
      <c r="J40969" s="26"/>
      <c r="K40969" s="26"/>
      <c r="L40969" s="26"/>
      <c r="M40969" s="26"/>
      <c r="N40969" s="26"/>
      <c r="O40969" s="26"/>
      <c r="P40969" s="26"/>
      <c r="Q40969" s="26"/>
      <c r="R40969" s="26"/>
      <c r="S40969" s="26"/>
      <c r="T40969" s="26"/>
      <c r="U40969" s="26"/>
    </row>
    <row r="40970" spans="1:21" s="39" customFormat="1" ht="11.25" customHeight="1" x14ac:dyDescent="0.2">
      <c r="A40970" s="26"/>
      <c r="B40970" s="26"/>
      <c r="C40970" s="38"/>
      <c r="D40970" s="38"/>
      <c r="E40970" s="38"/>
      <c r="F40970" s="38"/>
      <c r="I40970" s="32"/>
      <c r="J40970" s="26"/>
      <c r="K40970" s="26"/>
      <c r="L40970" s="26"/>
      <c r="M40970" s="26"/>
      <c r="N40970" s="26"/>
      <c r="O40970" s="26"/>
      <c r="P40970" s="26"/>
      <c r="Q40970" s="26"/>
      <c r="R40970" s="26"/>
      <c r="S40970" s="26"/>
      <c r="T40970" s="26"/>
      <c r="U40970" s="26"/>
    </row>
    <row r="40971" spans="1:21" s="39" customFormat="1" ht="11.25" customHeight="1" x14ac:dyDescent="0.2">
      <c r="A40971" s="26"/>
      <c r="B40971" s="26"/>
      <c r="C40971" s="38"/>
      <c r="D40971" s="38"/>
      <c r="E40971" s="38"/>
      <c r="F40971" s="38"/>
      <c r="I40971" s="32"/>
      <c r="J40971" s="26"/>
      <c r="K40971" s="26"/>
      <c r="L40971" s="26"/>
      <c r="M40971" s="26"/>
      <c r="N40971" s="26"/>
      <c r="O40971" s="26"/>
      <c r="P40971" s="26"/>
      <c r="Q40971" s="26"/>
      <c r="R40971" s="26"/>
      <c r="S40971" s="26"/>
      <c r="T40971" s="26"/>
      <c r="U40971" s="26"/>
    </row>
    <row r="40972" spans="1:21" s="39" customFormat="1" ht="11.25" customHeight="1" x14ac:dyDescent="0.2">
      <c r="A40972" s="26"/>
      <c r="B40972" s="26"/>
      <c r="C40972" s="38"/>
      <c r="D40972" s="38"/>
      <c r="E40972" s="38"/>
      <c r="F40972" s="38"/>
      <c r="I40972" s="32"/>
      <c r="J40972" s="26"/>
      <c r="K40972" s="26"/>
      <c r="L40972" s="26"/>
      <c r="M40972" s="26"/>
      <c r="N40972" s="26"/>
      <c r="O40972" s="26"/>
      <c r="P40972" s="26"/>
      <c r="Q40972" s="26"/>
      <c r="R40972" s="26"/>
      <c r="S40972" s="26"/>
      <c r="T40972" s="26"/>
      <c r="U40972" s="26"/>
    </row>
    <row r="40973" spans="1:21" s="39" customFormat="1" ht="11.25" customHeight="1" x14ac:dyDescent="0.2">
      <c r="A40973" s="26"/>
      <c r="B40973" s="26"/>
      <c r="C40973" s="38"/>
      <c r="D40973" s="38"/>
      <c r="E40973" s="38"/>
      <c r="F40973" s="38"/>
      <c r="I40973" s="32"/>
      <c r="J40973" s="26"/>
      <c r="K40973" s="26"/>
      <c r="L40973" s="26"/>
      <c r="M40973" s="26"/>
      <c r="N40973" s="26"/>
      <c r="O40973" s="26"/>
      <c r="P40973" s="26"/>
      <c r="Q40973" s="26"/>
      <c r="R40973" s="26"/>
      <c r="S40973" s="26"/>
      <c r="T40973" s="26"/>
      <c r="U40973" s="26"/>
    </row>
    <row r="40974" spans="1:21" s="39" customFormat="1" ht="11.25" customHeight="1" x14ac:dyDescent="0.2">
      <c r="A40974" s="26"/>
      <c r="B40974" s="26"/>
      <c r="C40974" s="38"/>
      <c r="D40974" s="38"/>
      <c r="E40974" s="38"/>
      <c r="F40974" s="38"/>
      <c r="I40974" s="32"/>
      <c r="J40974" s="26"/>
      <c r="K40974" s="26"/>
      <c r="L40974" s="26"/>
      <c r="M40974" s="26"/>
      <c r="N40974" s="26"/>
      <c r="O40974" s="26"/>
      <c r="P40974" s="26"/>
      <c r="Q40974" s="26"/>
      <c r="R40974" s="26"/>
      <c r="S40974" s="26"/>
      <c r="T40974" s="26"/>
      <c r="U40974" s="26"/>
    </row>
    <row r="40975" spans="1:21" s="39" customFormat="1" ht="11.25" customHeight="1" x14ac:dyDescent="0.2">
      <c r="A40975" s="26"/>
      <c r="B40975" s="26"/>
      <c r="C40975" s="38"/>
      <c r="D40975" s="38"/>
      <c r="E40975" s="38"/>
      <c r="F40975" s="38"/>
      <c r="I40975" s="32"/>
      <c r="J40975" s="26"/>
      <c r="K40975" s="26"/>
      <c r="L40975" s="26"/>
      <c r="M40975" s="26"/>
      <c r="N40975" s="26"/>
      <c r="O40975" s="26"/>
      <c r="P40975" s="26"/>
      <c r="Q40975" s="26"/>
      <c r="R40975" s="26"/>
      <c r="S40975" s="26"/>
      <c r="T40975" s="26"/>
      <c r="U40975" s="26"/>
    </row>
    <row r="40976" spans="1:21" s="39" customFormat="1" ht="11.25" customHeight="1" x14ac:dyDescent="0.2">
      <c r="A40976" s="26"/>
      <c r="B40976" s="26"/>
      <c r="C40976" s="38"/>
      <c r="D40976" s="38"/>
      <c r="E40976" s="38"/>
      <c r="F40976" s="38"/>
      <c r="I40976" s="32"/>
      <c r="J40976" s="26"/>
      <c r="K40976" s="26"/>
      <c r="L40976" s="26"/>
      <c r="M40976" s="26"/>
      <c r="N40976" s="26"/>
      <c r="O40976" s="26"/>
      <c r="P40976" s="26"/>
      <c r="Q40976" s="26"/>
      <c r="R40976" s="26"/>
      <c r="S40976" s="26"/>
      <c r="T40976" s="26"/>
      <c r="U40976" s="26"/>
    </row>
    <row r="40977" spans="1:21" s="39" customFormat="1" ht="11.25" customHeight="1" x14ac:dyDescent="0.2">
      <c r="A40977" s="26"/>
      <c r="B40977" s="26"/>
      <c r="C40977" s="38"/>
      <c r="D40977" s="38"/>
      <c r="E40977" s="38"/>
      <c r="F40977" s="38"/>
      <c r="I40977" s="32"/>
      <c r="J40977" s="26"/>
      <c r="K40977" s="26"/>
      <c r="L40977" s="26"/>
      <c r="M40977" s="26"/>
      <c r="N40977" s="26"/>
      <c r="O40977" s="26"/>
      <c r="P40977" s="26"/>
      <c r="Q40977" s="26"/>
      <c r="R40977" s="26"/>
      <c r="S40977" s="26"/>
      <c r="T40977" s="26"/>
      <c r="U40977" s="26"/>
    </row>
    <row r="40978" spans="1:21" s="39" customFormat="1" ht="11.25" customHeight="1" x14ac:dyDescent="0.2">
      <c r="A40978" s="26"/>
      <c r="B40978" s="26"/>
      <c r="C40978" s="38"/>
      <c r="D40978" s="38"/>
      <c r="E40978" s="38"/>
      <c r="F40978" s="38"/>
      <c r="I40978" s="32"/>
      <c r="J40978" s="26"/>
      <c r="K40978" s="26"/>
      <c r="L40978" s="26"/>
      <c r="M40978" s="26"/>
      <c r="N40978" s="26"/>
      <c r="O40978" s="26"/>
      <c r="P40978" s="26"/>
      <c r="Q40978" s="26"/>
      <c r="R40978" s="26"/>
      <c r="S40978" s="26"/>
      <c r="T40978" s="26"/>
      <c r="U40978" s="26"/>
    </row>
    <row r="40979" spans="1:21" s="39" customFormat="1" ht="11.25" customHeight="1" x14ac:dyDescent="0.2">
      <c r="A40979" s="26"/>
      <c r="B40979" s="26"/>
      <c r="C40979" s="38"/>
      <c r="D40979" s="38"/>
      <c r="E40979" s="38"/>
      <c r="F40979" s="38"/>
      <c r="I40979" s="32"/>
      <c r="J40979" s="26"/>
      <c r="K40979" s="26"/>
      <c r="L40979" s="26"/>
      <c r="M40979" s="26"/>
      <c r="N40979" s="26"/>
      <c r="O40979" s="26"/>
      <c r="P40979" s="26"/>
      <c r="Q40979" s="26"/>
      <c r="R40979" s="26"/>
      <c r="S40979" s="26"/>
      <c r="T40979" s="26"/>
      <c r="U40979" s="26"/>
    </row>
    <row r="40980" spans="1:21" s="39" customFormat="1" ht="11.25" customHeight="1" x14ac:dyDescent="0.2">
      <c r="A40980" s="26"/>
      <c r="B40980" s="26"/>
      <c r="C40980" s="38"/>
      <c r="D40980" s="38"/>
      <c r="E40980" s="38"/>
      <c r="F40980" s="38"/>
      <c r="I40980" s="32"/>
      <c r="J40980" s="26"/>
      <c r="K40980" s="26"/>
      <c r="L40980" s="26"/>
      <c r="M40980" s="26"/>
      <c r="N40980" s="26"/>
      <c r="O40980" s="26"/>
      <c r="P40980" s="26"/>
      <c r="Q40980" s="26"/>
      <c r="R40980" s="26"/>
      <c r="S40980" s="26"/>
      <c r="T40980" s="26"/>
      <c r="U40980" s="26"/>
    </row>
    <row r="40981" spans="1:21" s="39" customFormat="1" ht="11.25" customHeight="1" x14ac:dyDescent="0.2">
      <c r="A40981" s="26"/>
      <c r="B40981" s="26"/>
      <c r="C40981" s="38"/>
      <c r="D40981" s="38"/>
      <c r="E40981" s="38"/>
      <c r="F40981" s="38"/>
      <c r="I40981" s="32"/>
      <c r="J40981" s="26"/>
      <c r="K40981" s="26"/>
      <c r="L40981" s="26"/>
      <c r="M40981" s="26"/>
      <c r="N40981" s="26"/>
      <c r="O40981" s="26"/>
      <c r="P40981" s="26"/>
      <c r="Q40981" s="26"/>
      <c r="R40981" s="26"/>
      <c r="S40981" s="26"/>
      <c r="T40981" s="26"/>
      <c r="U40981" s="26"/>
    </row>
    <row r="40982" spans="1:21" s="39" customFormat="1" ht="11.25" customHeight="1" x14ac:dyDescent="0.2">
      <c r="A40982" s="26"/>
      <c r="B40982" s="26"/>
      <c r="C40982" s="38"/>
      <c r="D40982" s="38"/>
      <c r="E40982" s="38"/>
      <c r="F40982" s="38"/>
      <c r="I40982" s="32"/>
      <c r="J40982" s="26"/>
      <c r="K40982" s="26"/>
      <c r="L40982" s="26"/>
      <c r="M40982" s="26"/>
      <c r="N40982" s="26"/>
      <c r="O40982" s="26"/>
      <c r="P40982" s="26"/>
      <c r="Q40982" s="26"/>
      <c r="R40982" s="26"/>
      <c r="S40982" s="26"/>
      <c r="T40982" s="26"/>
      <c r="U40982" s="26"/>
    </row>
    <row r="40983" spans="1:21" s="39" customFormat="1" ht="11.25" customHeight="1" x14ac:dyDescent="0.2">
      <c r="A40983" s="26"/>
      <c r="B40983" s="26"/>
      <c r="C40983" s="38"/>
      <c r="D40983" s="38"/>
      <c r="E40983" s="38"/>
      <c r="F40983" s="38"/>
      <c r="I40983" s="32"/>
      <c r="J40983" s="26"/>
      <c r="K40983" s="26"/>
      <c r="L40983" s="26"/>
      <c r="M40983" s="26"/>
      <c r="N40983" s="26"/>
      <c r="O40983" s="26"/>
      <c r="P40983" s="26"/>
      <c r="Q40983" s="26"/>
      <c r="R40983" s="26"/>
      <c r="S40983" s="26"/>
      <c r="T40983" s="26"/>
      <c r="U40983" s="26"/>
    </row>
    <row r="40984" spans="1:21" s="39" customFormat="1" ht="11.25" customHeight="1" x14ac:dyDescent="0.2">
      <c r="A40984" s="26"/>
      <c r="B40984" s="26"/>
      <c r="C40984" s="38"/>
      <c r="D40984" s="38"/>
      <c r="E40984" s="38"/>
      <c r="F40984" s="38"/>
      <c r="I40984" s="32"/>
      <c r="J40984" s="26"/>
      <c r="K40984" s="26"/>
      <c r="L40984" s="26"/>
      <c r="M40984" s="26"/>
      <c r="N40984" s="26"/>
      <c r="O40984" s="26"/>
      <c r="P40984" s="26"/>
      <c r="Q40984" s="26"/>
      <c r="R40984" s="26"/>
      <c r="S40984" s="26"/>
      <c r="T40984" s="26"/>
      <c r="U40984" s="26"/>
    </row>
    <row r="40985" spans="1:21" s="39" customFormat="1" ht="11.25" customHeight="1" x14ac:dyDescent="0.2">
      <c r="A40985" s="26"/>
      <c r="B40985" s="26"/>
      <c r="C40985" s="38"/>
      <c r="D40985" s="38"/>
      <c r="E40985" s="38"/>
      <c r="F40985" s="38"/>
      <c r="I40985" s="32"/>
      <c r="J40985" s="26"/>
      <c r="K40985" s="26"/>
      <c r="L40985" s="26"/>
      <c r="M40985" s="26"/>
      <c r="N40985" s="26"/>
      <c r="O40985" s="26"/>
      <c r="P40985" s="26"/>
      <c r="Q40985" s="26"/>
      <c r="R40985" s="26"/>
      <c r="S40985" s="26"/>
      <c r="T40985" s="26"/>
      <c r="U40985" s="26"/>
    </row>
    <row r="40986" spans="1:21" s="39" customFormat="1" ht="11.25" customHeight="1" x14ac:dyDescent="0.2">
      <c r="A40986" s="26"/>
      <c r="B40986" s="26"/>
      <c r="C40986" s="38"/>
      <c r="D40986" s="38"/>
      <c r="E40986" s="38"/>
      <c r="F40986" s="38"/>
      <c r="I40986" s="32"/>
      <c r="J40986" s="26"/>
      <c r="K40986" s="26"/>
      <c r="L40986" s="26"/>
      <c r="M40986" s="26"/>
      <c r="N40986" s="26"/>
      <c r="O40986" s="26"/>
      <c r="P40986" s="26"/>
      <c r="Q40986" s="26"/>
      <c r="R40986" s="26"/>
      <c r="S40986" s="26"/>
      <c r="T40986" s="26"/>
      <c r="U40986" s="26"/>
    </row>
    <row r="40987" spans="1:21" s="39" customFormat="1" ht="11.25" customHeight="1" x14ac:dyDescent="0.2">
      <c r="A40987" s="26"/>
      <c r="B40987" s="26"/>
      <c r="C40987" s="38"/>
      <c r="D40987" s="38"/>
      <c r="E40987" s="38"/>
      <c r="F40987" s="38"/>
      <c r="I40987" s="32"/>
      <c r="J40987" s="26"/>
      <c r="K40987" s="26"/>
      <c r="L40987" s="26"/>
      <c r="M40987" s="26"/>
      <c r="N40987" s="26"/>
      <c r="O40987" s="26"/>
      <c r="P40987" s="26"/>
      <c r="Q40987" s="26"/>
      <c r="R40987" s="26"/>
      <c r="S40987" s="26"/>
      <c r="T40987" s="26"/>
      <c r="U40987" s="26"/>
    </row>
    <row r="40988" spans="1:21" s="39" customFormat="1" ht="11.25" customHeight="1" x14ac:dyDescent="0.2">
      <c r="A40988" s="26"/>
      <c r="B40988" s="26"/>
      <c r="C40988" s="38"/>
      <c r="D40988" s="38"/>
      <c r="E40988" s="38"/>
      <c r="F40988" s="38"/>
      <c r="I40988" s="32"/>
      <c r="J40988" s="26"/>
      <c r="K40988" s="26"/>
      <c r="L40988" s="26"/>
      <c r="M40988" s="26"/>
      <c r="N40988" s="26"/>
      <c r="O40988" s="26"/>
      <c r="P40988" s="26"/>
      <c r="Q40988" s="26"/>
      <c r="R40988" s="26"/>
      <c r="S40988" s="26"/>
      <c r="T40988" s="26"/>
      <c r="U40988" s="26"/>
    </row>
    <row r="40989" spans="1:21" s="39" customFormat="1" ht="11.25" customHeight="1" x14ac:dyDescent="0.2">
      <c r="A40989" s="26"/>
      <c r="B40989" s="26"/>
      <c r="C40989" s="38"/>
      <c r="D40989" s="38"/>
      <c r="E40989" s="38"/>
      <c r="F40989" s="38"/>
      <c r="I40989" s="32"/>
      <c r="J40989" s="26"/>
      <c r="K40989" s="26"/>
      <c r="L40989" s="26"/>
      <c r="M40989" s="26"/>
      <c r="N40989" s="26"/>
      <c r="O40989" s="26"/>
      <c r="P40989" s="26"/>
      <c r="Q40989" s="26"/>
      <c r="R40989" s="26"/>
      <c r="S40989" s="26"/>
      <c r="T40989" s="26"/>
      <c r="U40989" s="26"/>
    </row>
    <row r="40990" spans="1:21" s="39" customFormat="1" ht="11.25" customHeight="1" x14ac:dyDescent="0.2">
      <c r="A40990" s="26"/>
      <c r="B40990" s="26"/>
      <c r="C40990" s="38"/>
      <c r="D40990" s="38"/>
      <c r="E40990" s="38"/>
      <c r="F40990" s="38"/>
      <c r="I40990" s="32"/>
      <c r="J40990" s="26"/>
      <c r="K40990" s="26"/>
      <c r="L40990" s="26"/>
      <c r="M40990" s="26"/>
      <c r="N40990" s="26"/>
      <c r="O40990" s="26"/>
      <c r="P40990" s="26"/>
      <c r="Q40990" s="26"/>
      <c r="R40990" s="26"/>
      <c r="S40990" s="26"/>
      <c r="T40990" s="26"/>
      <c r="U40990" s="26"/>
    </row>
    <row r="40991" spans="1:21" s="39" customFormat="1" ht="11.25" customHeight="1" x14ac:dyDescent="0.2">
      <c r="A40991" s="26"/>
      <c r="B40991" s="26"/>
      <c r="C40991" s="38"/>
      <c r="D40991" s="38"/>
      <c r="E40991" s="38"/>
      <c r="F40991" s="38"/>
      <c r="I40991" s="32"/>
      <c r="J40991" s="26"/>
      <c r="K40991" s="26"/>
      <c r="L40991" s="26"/>
      <c r="M40991" s="26"/>
      <c r="N40991" s="26"/>
      <c r="O40991" s="26"/>
      <c r="P40991" s="26"/>
      <c r="Q40991" s="26"/>
      <c r="R40991" s="26"/>
      <c r="S40991" s="26"/>
      <c r="T40991" s="26"/>
      <c r="U40991" s="26"/>
    </row>
    <row r="40992" spans="1:21" s="39" customFormat="1" ht="11.25" customHeight="1" x14ac:dyDescent="0.2">
      <c r="A40992" s="26"/>
      <c r="B40992" s="26"/>
      <c r="C40992" s="38"/>
      <c r="D40992" s="38"/>
      <c r="E40992" s="38"/>
      <c r="F40992" s="38"/>
      <c r="I40992" s="32"/>
      <c r="J40992" s="26"/>
      <c r="K40992" s="26"/>
      <c r="L40992" s="26"/>
      <c r="M40992" s="26"/>
      <c r="N40992" s="26"/>
      <c r="O40992" s="26"/>
      <c r="P40992" s="26"/>
      <c r="Q40992" s="26"/>
      <c r="R40992" s="26"/>
      <c r="S40992" s="26"/>
      <c r="T40992" s="26"/>
      <c r="U40992" s="26"/>
    </row>
    <row r="40993" spans="1:21" s="39" customFormat="1" ht="11.25" customHeight="1" x14ac:dyDescent="0.2">
      <c r="A40993" s="26"/>
      <c r="B40993" s="26"/>
      <c r="C40993" s="38"/>
      <c r="D40993" s="38"/>
      <c r="E40993" s="38"/>
      <c r="F40993" s="38"/>
      <c r="I40993" s="32"/>
      <c r="J40993" s="26"/>
      <c r="K40993" s="26"/>
      <c r="L40993" s="26"/>
      <c r="M40993" s="26"/>
      <c r="N40993" s="26"/>
      <c r="O40993" s="26"/>
      <c r="P40993" s="26"/>
      <c r="Q40993" s="26"/>
      <c r="R40993" s="26"/>
      <c r="S40993" s="26"/>
      <c r="T40993" s="26"/>
      <c r="U40993" s="26"/>
    </row>
    <row r="40994" spans="1:21" s="39" customFormat="1" ht="11.25" customHeight="1" x14ac:dyDescent="0.2">
      <c r="A40994" s="26"/>
      <c r="B40994" s="26"/>
      <c r="C40994" s="38"/>
      <c r="D40994" s="38"/>
      <c r="E40994" s="38"/>
      <c r="F40994" s="38"/>
      <c r="I40994" s="32"/>
      <c r="J40994" s="26"/>
      <c r="K40994" s="26"/>
      <c r="L40994" s="26"/>
      <c r="M40994" s="26"/>
      <c r="N40994" s="26"/>
      <c r="O40994" s="26"/>
      <c r="P40994" s="26"/>
      <c r="Q40994" s="26"/>
      <c r="R40994" s="26"/>
      <c r="S40994" s="26"/>
      <c r="T40994" s="26"/>
      <c r="U40994" s="26"/>
    </row>
    <row r="40995" spans="1:21" s="39" customFormat="1" ht="11.25" customHeight="1" x14ac:dyDescent="0.2">
      <c r="A40995" s="26"/>
      <c r="B40995" s="26"/>
      <c r="C40995" s="38"/>
      <c r="D40995" s="38"/>
      <c r="E40995" s="38"/>
      <c r="F40995" s="38"/>
      <c r="I40995" s="32"/>
      <c r="J40995" s="26"/>
      <c r="K40995" s="26"/>
      <c r="L40995" s="26"/>
      <c r="M40995" s="26"/>
      <c r="N40995" s="26"/>
      <c r="O40995" s="26"/>
      <c r="P40995" s="26"/>
      <c r="Q40995" s="26"/>
      <c r="R40995" s="26"/>
      <c r="S40995" s="26"/>
      <c r="T40995" s="26"/>
      <c r="U40995" s="26"/>
    </row>
    <row r="40996" spans="1:21" s="39" customFormat="1" ht="11.25" customHeight="1" x14ac:dyDescent="0.2">
      <c r="A40996" s="26"/>
      <c r="B40996" s="26"/>
      <c r="C40996" s="38"/>
      <c r="D40996" s="38"/>
      <c r="E40996" s="38"/>
      <c r="F40996" s="38"/>
      <c r="I40996" s="32"/>
      <c r="J40996" s="26"/>
      <c r="K40996" s="26"/>
      <c r="L40996" s="26"/>
      <c r="M40996" s="26"/>
      <c r="N40996" s="26"/>
      <c r="O40996" s="26"/>
      <c r="P40996" s="26"/>
      <c r="Q40996" s="26"/>
      <c r="R40996" s="26"/>
      <c r="S40996" s="26"/>
      <c r="T40996" s="26"/>
      <c r="U40996" s="26"/>
    </row>
    <row r="40997" spans="1:21" s="39" customFormat="1" ht="11.25" customHeight="1" x14ac:dyDescent="0.2">
      <c r="A40997" s="26"/>
      <c r="B40997" s="26"/>
      <c r="C40997" s="38"/>
      <c r="D40997" s="38"/>
      <c r="E40997" s="38"/>
      <c r="F40997" s="38"/>
      <c r="I40997" s="32"/>
      <c r="J40997" s="26"/>
      <c r="K40997" s="26"/>
      <c r="L40997" s="26"/>
      <c r="M40997" s="26"/>
      <c r="N40997" s="26"/>
      <c r="O40997" s="26"/>
      <c r="P40997" s="26"/>
      <c r="Q40997" s="26"/>
      <c r="R40997" s="26"/>
      <c r="S40997" s="26"/>
      <c r="T40997" s="26"/>
      <c r="U40997" s="26"/>
    </row>
    <row r="40998" spans="1:21" s="39" customFormat="1" ht="11.25" customHeight="1" x14ac:dyDescent="0.2">
      <c r="A40998" s="26"/>
      <c r="B40998" s="26"/>
      <c r="C40998" s="38"/>
      <c r="D40998" s="38"/>
      <c r="E40998" s="38"/>
      <c r="F40998" s="38"/>
      <c r="I40998" s="32"/>
      <c r="J40998" s="26"/>
      <c r="K40998" s="26"/>
      <c r="L40998" s="26"/>
      <c r="M40998" s="26"/>
      <c r="N40998" s="26"/>
      <c r="O40998" s="26"/>
      <c r="P40998" s="26"/>
      <c r="Q40998" s="26"/>
      <c r="R40998" s="26"/>
      <c r="S40998" s="26"/>
      <c r="T40998" s="26"/>
      <c r="U40998" s="26"/>
    </row>
    <row r="40999" spans="1:21" s="39" customFormat="1" ht="11.25" customHeight="1" x14ac:dyDescent="0.2">
      <c r="A40999" s="26"/>
      <c r="B40999" s="26"/>
      <c r="C40999" s="38"/>
      <c r="D40999" s="38"/>
      <c r="E40999" s="38"/>
      <c r="F40999" s="38"/>
      <c r="I40999" s="32"/>
      <c r="J40999" s="26"/>
      <c r="K40999" s="26"/>
      <c r="L40999" s="26"/>
      <c r="M40999" s="26"/>
      <c r="N40999" s="26"/>
      <c r="O40999" s="26"/>
      <c r="P40999" s="26"/>
      <c r="Q40999" s="26"/>
      <c r="R40999" s="26"/>
      <c r="S40999" s="26"/>
      <c r="T40999" s="26"/>
      <c r="U40999" s="26"/>
    </row>
    <row r="41000" spans="1:21" s="39" customFormat="1" ht="11.25" customHeight="1" x14ac:dyDescent="0.2">
      <c r="A41000" s="26"/>
      <c r="B41000" s="26"/>
      <c r="C41000" s="38"/>
      <c r="D41000" s="38"/>
      <c r="E41000" s="38"/>
      <c r="F41000" s="38"/>
      <c r="I41000" s="32"/>
      <c r="J41000" s="26"/>
      <c r="K41000" s="26"/>
      <c r="L41000" s="26"/>
      <c r="M41000" s="26"/>
      <c r="N41000" s="26"/>
      <c r="O41000" s="26"/>
      <c r="P41000" s="26"/>
      <c r="Q41000" s="26"/>
      <c r="R41000" s="26"/>
      <c r="S41000" s="26"/>
      <c r="T41000" s="26"/>
      <c r="U41000" s="26"/>
    </row>
    <row r="41001" spans="1:21" s="39" customFormat="1" ht="11.25" customHeight="1" x14ac:dyDescent="0.2">
      <c r="A41001" s="26"/>
      <c r="B41001" s="26"/>
      <c r="C41001" s="38"/>
      <c r="D41001" s="38"/>
      <c r="E41001" s="38"/>
      <c r="F41001" s="38"/>
      <c r="I41001" s="32"/>
      <c r="J41001" s="26"/>
      <c r="K41001" s="26"/>
      <c r="L41001" s="26"/>
      <c r="M41001" s="26"/>
      <c r="N41001" s="26"/>
      <c r="O41001" s="26"/>
      <c r="P41001" s="26"/>
      <c r="Q41001" s="26"/>
      <c r="R41001" s="26"/>
      <c r="S41001" s="26"/>
      <c r="T41001" s="26"/>
      <c r="U41001" s="26"/>
    </row>
    <row r="41002" spans="1:21" s="39" customFormat="1" ht="11.25" customHeight="1" x14ac:dyDescent="0.2">
      <c r="A41002" s="26"/>
      <c r="B41002" s="26"/>
      <c r="C41002" s="38"/>
      <c r="D41002" s="38"/>
      <c r="E41002" s="38"/>
      <c r="F41002" s="38"/>
      <c r="I41002" s="32"/>
      <c r="J41002" s="26"/>
      <c r="K41002" s="26"/>
      <c r="L41002" s="26"/>
      <c r="M41002" s="26"/>
      <c r="N41002" s="26"/>
      <c r="O41002" s="26"/>
      <c r="P41002" s="26"/>
      <c r="Q41002" s="26"/>
      <c r="R41002" s="26"/>
      <c r="S41002" s="26"/>
      <c r="T41002" s="26"/>
      <c r="U41002" s="26"/>
    </row>
    <row r="41003" spans="1:21" s="39" customFormat="1" ht="11.25" customHeight="1" x14ac:dyDescent="0.2">
      <c r="A41003" s="26"/>
      <c r="B41003" s="26"/>
      <c r="C41003" s="38"/>
      <c r="D41003" s="38"/>
      <c r="E41003" s="38"/>
      <c r="F41003" s="38"/>
      <c r="I41003" s="32"/>
      <c r="J41003" s="26"/>
      <c r="K41003" s="26"/>
      <c r="L41003" s="26"/>
      <c r="M41003" s="26"/>
      <c r="N41003" s="26"/>
      <c r="O41003" s="26"/>
      <c r="P41003" s="26"/>
      <c r="Q41003" s="26"/>
      <c r="R41003" s="26"/>
      <c r="S41003" s="26"/>
      <c r="T41003" s="26"/>
      <c r="U41003" s="26"/>
    </row>
    <row r="41004" spans="1:21" s="39" customFormat="1" ht="11.25" customHeight="1" x14ac:dyDescent="0.2">
      <c r="A41004" s="26"/>
      <c r="B41004" s="26"/>
      <c r="C41004" s="38"/>
      <c r="D41004" s="38"/>
      <c r="E41004" s="38"/>
      <c r="F41004" s="38"/>
      <c r="I41004" s="32"/>
      <c r="J41004" s="26"/>
      <c r="K41004" s="26"/>
      <c r="L41004" s="26"/>
      <c r="M41004" s="26"/>
      <c r="N41004" s="26"/>
      <c r="O41004" s="26"/>
      <c r="P41004" s="26"/>
      <c r="Q41004" s="26"/>
      <c r="R41004" s="26"/>
      <c r="S41004" s="26"/>
      <c r="T41004" s="26"/>
      <c r="U41004" s="26"/>
    </row>
    <row r="41005" spans="1:21" s="39" customFormat="1" ht="11.25" customHeight="1" x14ac:dyDescent="0.2">
      <c r="A41005" s="26"/>
      <c r="B41005" s="26"/>
      <c r="C41005" s="38"/>
      <c r="D41005" s="38"/>
      <c r="E41005" s="38"/>
      <c r="F41005" s="38"/>
      <c r="I41005" s="32"/>
      <c r="J41005" s="26"/>
      <c r="K41005" s="26"/>
      <c r="L41005" s="26"/>
      <c r="M41005" s="26"/>
      <c r="N41005" s="26"/>
      <c r="O41005" s="26"/>
      <c r="P41005" s="26"/>
      <c r="Q41005" s="26"/>
      <c r="R41005" s="26"/>
      <c r="S41005" s="26"/>
      <c r="T41005" s="26"/>
      <c r="U41005" s="26"/>
    </row>
    <row r="41006" spans="1:21" s="39" customFormat="1" ht="11.25" customHeight="1" x14ac:dyDescent="0.2">
      <c r="A41006" s="26"/>
      <c r="B41006" s="26"/>
      <c r="C41006" s="38"/>
      <c r="D41006" s="38"/>
      <c r="E41006" s="38"/>
      <c r="F41006" s="38"/>
      <c r="I41006" s="32"/>
      <c r="J41006" s="26"/>
      <c r="K41006" s="26"/>
      <c r="L41006" s="26"/>
      <c r="M41006" s="26"/>
      <c r="N41006" s="26"/>
      <c r="O41006" s="26"/>
      <c r="P41006" s="26"/>
      <c r="Q41006" s="26"/>
      <c r="R41006" s="26"/>
      <c r="S41006" s="26"/>
      <c r="T41006" s="26"/>
      <c r="U41006" s="26"/>
    </row>
    <row r="41007" spans="1:21" s="39" customFormat="1" ht="11.25" customHeight="1" x14ac:dyDescent="0.2">
      <c r="A41007" s="26"/>
      <c r="B41007" s="26"/>
      <c r="C41007" s="38"/>
      <c r="D41007" s="38"/>
      <c r="E41007" s="38"/>
      <c r="F41007" s="38"/>
      <c r="I41007" s="32"/>
      <c r="J41007" s="26"/>
      <c r="K41007" s="26"/>
      <c r="L41007" s="26"/>
      <c r="M41007" s="26"/>
      <c r="N41007" s="26"/>
      <c r="O41007" s="26"/>
      <c r="P41007" s="26"/>
      <c r="Q41007" s="26"/>
      <c r="R41007" s="26"/>
      <c r="S41007" s="26"/>
      <c r="T41007" s="26"/>
      <c r="U41007" s="26"/>
    </row>
    <row r="41008" spans="1:21" s="39" customFormat="1" ht="11.25" customHeight="1" x14ac:dyDescent="0.2">
      <c r="A41008" s="26"/>
      <c r="B41008" s="26"/>
      <c r="C41008" s="38"/>
      <c r="D41008" s="38"/>
      <c r="E41008" s="38"/>
      <c r="F41008" s="38"/>
      <c r="I41008" s="32"/>
      <c r="J41008" s="26"/>
      <c r="K41008" s="26"/>
      <c r="L41008" s="26"/>
      <c r="M41008" s="26"/>
      <c r="N41008" s="26"/>
      <c r="O41008" s="26"/>
      <c r="P41008" s="26"/>
      <c r="Q41008" s="26"/>
      <c r="R41008" s="26"/>
      <c r="S41008" s="26"/>
      <c r="T41008" s="26"/>
      <c r="U41008" s="26"/>
    </row>
    <row r="41009" spans="1:21" s="39" customFormat="1" ht="11.25" customHeight="1" x14ac:dyDescent="0.2">
      <c r="A41009" s="26"/>
      <c r="B41009" s="26"/>
      <c r="C41009" s="38"/>
      <c r="D41009" s="38"/>
      <c r="E41009" s="38"/>
      <c r="F41009" s="38"/>
      <c r="I41009" s="32"/>
      <c r="J41009" s="26"/>
      <c r="K41009" s="26"/>
      <c r="L41009" s="26"/>
      <c r="M41009" s="26"/>
      <c r="N41009" s="26"/>
      <c r="O41009" s="26"/>
      <c r="P41009" s="26"/>
      <c r="Q41009" s="26"/>
      <c r="R41009" s="26"/>
      <c r="S41009" s="26"/>
      <c r="T41009" s="26"/>
      <c r="U41009" s="26"/>
    </row>
    <row r="41010" spans="1:21" s="39" customFormat="1" ht="11.25" customHeight="1" x14ac:dyDescent="0.2">
      <c r="A41010" s="26"/>
      <c r="B41010" s="26"/>
      <c r="C41010" s="38"/>
      <c r="D41010" s="38"/>
      <c r="E41010" s="38"/>
      <c r="F41010" s="38"/>
      <c r="I41010" s="32"/>
      <c r="J41010" s="26"/>
      <c r="K41010" s="26"/>
      <c r="L41010" s="26"/>
      <c r="M41010" s="26"/>
      <c r="N41010" s="26"/>
      <c r="O41010" s="26"/>
      <c r="P41010" s="26"/>
      <c r="Q41010" s="26"/>
      <c r="R41010" s="26"/>
      <c r="S41010" s="26"/>
      <c r="T41010" s="26"/>
      <c r="U41010" s="26"/>
    </row>
    <row r="41011" spans="1:21" s="39" customFormat="1" ht="11.25" customHeight="1" x14ac:dyDescent="0.2">
      <c r="A41011" s="26"/>
      <c r="B41011" s="26"/>
      <c r="C41011" s="38"/>
      <c r="D41011" s="38"/>
      <c r="E41011" s="38"/>
      <c r="F41011" s="38"/>
      <c r="I41011" s="32"/>
      <c r="J41011" s="26"/>
      <c r="K41011" s="26"/>
      <c r="L41011" s="26"/>
      <c r="M41011" s="26"/>
      <c r="N41011" s="26"/>
      <c r="O41011" s="26"/>
      <c r="P41011" s="26"/>
      <c r="Q41011" s="26"/>
      <c r="R41011" s="26"/>
      <c r="S41011" s="26"/>
      <c r="T41011" s="26"/>
      <c r="U41011" s="26"/>
    </row>
    <row r="41012" spans="1:21" s="39" customFormat="1" ht="11.25" customHeight="1" x14ac:dyDescent="0.2">
      <c r="A41012" s="26"/>
      <c r="B41012" s="26"/>
      <c r="C41012" s="38"/>
      <c r="D41012" s="38"/>
      <c r="E41012" s="38"/>
      <c r="F41012" s="38"/>
      <c r="I41012" s="32"/>
      <c r="J41012" s="26"/>
      <c r="K41012" s="26"/>
      <c r="L41012" s="26"/>
      <c r="M41012" s="26"/>
      <c r="N41012" s="26"/>
      <c r="O41012" s="26"/>
      <c r="P41012" s="26"/>
      <c r="Q41012" s="26"/>
      <c r="R41012" s="26"/>
      <c r="S41012" s="26"/>
      <c r="T41012" s="26"/>
      <c r="U41012" s="26"/>
    </row>
    <row r="41013" spans="1:21" s="39" customFormat="1" ht="11.25" customHeight="1" x14ac:dyDescent="0.2">
      <c r="A41013" s="26"/>
      <c r="B41013" s="26"/>
      <c r="C41013" s="38"/>
      <c r="D41013" s="38"/>
      <c r="E41013" s="38"/>
      <c r="F41013" s="38"/>
      <c r="I41013" s="32"/>
      <c r="J41013" s="26"/>
      <c r="K41013" s="26"/>
      <c r="L41013" s="26"/>
      <c r="M41013" s="26"/>
      <c r="N41013" s="26"/>
      <c r="O41013" s="26"/>
      <c r="P41013" s="26"/>
      <c r="Q41013" s="26"/>
      <c r="R41013" s="26"/>
      <c r="S41013" s="26"/>
      <c r="T41013" s="26"/>
      <c r="U41013" s="26"/>
    </row>
    <row r="41014" spans="1:21" s="39" customFormat="1" ht="11.25" customHeight="1" x14ac:dyDescent="0.2">
      <c r="A41014" s="26"/>
      <c r="B41014" s="26"/>
      <c r="C41014" s="38"/>
      <c r="D41014" s="38"/>
      <c r="E41014" s="38"/>
      <c r="F41014" s="38"/>
      <c r="I41014" s="32"/>
      <c r="J41014" s="26"/>
      <c r="K41014" s="26"/>
      <c r="L41014" s="26"/>
      <c r="M41014" s="26"/>
      <c r="N41014" s="26"/>
      <c r="O41014" s="26"/>
      <c r="P41014" s="26"/>
      <c r="Q41014" s="26"/>
      <c r="R41014" s="26"/>
      <c r="S41014" s="26"/>
      <c r="T41014" s="26"/>
      <c r="U41014" s="26"/>
    </row>
    <row r="41015" spans="1:21" s="39" customFormat="1" ht="11.25" customHeight="1" x14ac:dyDescent="0.2">
      <c r="A41015" s="26"/>
      <c r="B41015" s="26"/>
      <c r="C41015" s="38"/>
      <c r="D41015" s="38"/>
      <c r="E41015" s="38"/>
      <c r="F41015" s="38"/>
      <c r="I41015" s="32"/>
      <c r="J41015" s="26"/>
      <c r="K41015" s="26"/>
      <c r="L41015" s="26"/>
      <c r="M41015" s="26"/>
      <c r="N41015" s="26"/>
      <c r="O41015" s="26"/>
      <c r="P41015" s="26"/>
      <c r="Q41015" s="26"/>
      <c r="R41015" s="26"/>
      <c r="S41015" s="26"/>
      <c r="T41015" s="26"/>
      <c r="U41015" s="26"/>
    </row>
    <row r="41016" spans="1:21" s="39" customFormat="1" ht="11.25" customHeight="1" x14ac:dyDescent="0.2">
      <c r="A41016" s="26"/>
      <c r="B41016" s="26"/>
      <c r="C41016" s="38"/>
      <c r="D41016" s="38"/>
      <c r="E41016" s="38"/>
      <c r="F41016" s="38"/>
      <c r="I41016" s="32"/>
      <c r="J41016" s="26"/>
      <c r="K41016" s="26"/>
      <c r="L41016" s="26"/>
      <c r="M41016" s="26"/>
      <c r="N41016" s="26"/>
      <c r="O41016" s="26"/>
      <c r="P41016" s="26"/>
      <c r="Q41016" s="26"/>
      <c r="R41016" s="26"/>
      <c r="S41016" s="26"/>
      <c r="T41016" s="26"/>
      <c r="U41016" s="26"/>
    </row>
    <row r="41017" spans="1:21" s="39" customFormat="1" ht="11.25" customHeight="1" x14ac:dyDescent="0.2">
      <c r="A41017" s="26"/>
      <c r="B41017" s="26"/>
      <c r="C41017" s="38"/>
      <c r="D41017" s="38"/>
      <c r="E41017" s="38"/>
      <c r="F41017" s="38"/>
      <c r="I41017" s="32"/>
      <c r="J41017" s="26"/>
      <c r="K41017" s="26"/>
      <c r="L41017" s="26"/>
      <c r="M41017" s="26"/>
      <c r="N41017" s="26"/>
      <c r="O41017" s="26"/>
      <c r="P41017" s="26"/>
      <c r="Q41017" s="26"/>
      <c r="R41017" s="26"/>
      <c r="S41017" s="26"/>
      <c r="T41017" s="26"/>
      <c r="U41017" s="26"/>
    </row>
    <row r="41018" spans="1:21" s="39" customFormat="1" ht="11.25" customHeight="1" x14ac:dyDescent="0.2">
      <c r="A41018" s="26"/>
      <c r="B41018" s="26"/>
      <c r="C41018" s="38"/>
      <c r="D41018" s="38"/>
      <c r="E41018" s="38"/>
      <c r="F41018" s="38"/>
      <c r="I41018" s="32"/>
      <c r="J41018" s="26"/>
      <c r="K41018" s="26"/>
      <c r="L41018" s="26"/>
      <c r="M41018" s="26"/>
      <c r="N41018" s="26"/>
      <c r="O41018" s="26"/>
      <c r="P41018" s="26"/>
      <c r="Q41018" s="26"/>
      <c r="R41018" s="26"/>
      <c r="S41018" s="26"/>
      <c r="T41018" s="26"/>
      <c r="U41018" s="26"/>
    </row>
    <row r="41019" spans="1:21" s="39" customFormat="1" ht="11.25" customHeight="1" x14ac:dyDescent="0.2">
      <c r="A41019" s="26"/>
      <c r="B41019" s="26"/>
      <c r="C41019" s="38"/>
      <c r="D41019" s="38"/>
      <c r="E41019" s="38"/>
      <c r="F41019" s="38"/>
      <c r="I41019" s="32"/>
      <c r="J41019" s="26"/>
      <c r="K41019" s="26"/>
      <c r="L41019" s="26"/>
      <c r="M41019" s="26"/>
      <c r="N41019" s="26"/>
      <c r="O41019" s="26"/>
      <c r="P41019" s="26"/>
      <c r="Q41019" s="26"/>
      <c r="R41019" s="26"/>
      <c r="S41019" s="26"/>
      <c r="T41019" s="26"/>
      <c r="U41019" s="26"/>
    </row>
    <row r="41020" spans="1:21" s="39" customFormat="1" ht="11.25" customHeight="1" x14ac:dyDescent="0.2">
      <c r="A41020" s="26"/>
      <c r="B41020" s="26"/>
      <c r="C41020" s="38"/>
      <c r="D41020" s="38"/>
      <c r="E41020" s="38"/>
      <c r="F41020" s="38"/>
      <c r="I41020" s="32"/>
      <c r="J41020" s="26"/>
      <c r="K41020" s="26"/>
      <c r="L41020" s="26"/>
      <c r="M41020" s="26"/>
      <c r="N41020" s="26"/>
      <c r="O41020" s="26"/>
      <c r="P41020" s="26"/>
      <c r="Q41020" s="26"/>
      <c r="R41020" s="26"/>
      <c r="S41020" s="26"/>
      <c r="T41020" s="26"/>
      <c r="U41020" s="26"/>
    </row>
    <row r="41021" spans="1:21" s="39" customFormat="1" ht="11.25" customHeight="1" x14ac:dyDescent="0.2">
      <c r="A41021" s="26"/>
      <c r="B41021" s="26"/>
      <c r="C41021" s="38"/>
      <c r="D41021" s="38"/>
      <c r="E41021" s="38"/>
      <c r="F41021" s="38"/>
      <c r="I41021" s="32"/>
      <c r="J41021" s="26"/>
      <c r="K41021" s="26"/>
      <c r="L41021" s="26"/>
      <c r="M41021" s="26"/>
      <c r="N41021" s="26"/>
      <c r="O41021" s="26"/>
      <c r="P41021" s="26"/>
      <c r="Q41021" s="26"/>
      <c r="R41021" s="26"/>
      <c r="S41021" s="26"/>
      <c r="T41021" s="26"/>
      <c r="U41021" s="26"/>
    </row>
    <row r="41022" spans="1:21" s="39" customFormat="1" ht="11.25" customHeight="1" x14ac:dyDescent="0.2">
      <c r="A41022" s="26"/>
      <c r="B41022" s="26"/>
      <c r="C41022" s="38"/>
      <c r="D41022" s="38"/>
      <c r="E41022" s="38"/>
      <c r="F41022" s="38"/>
      <c r="I41022" s="32"/>
      <c r="J41022" s="26"/>
      <c r="K41022" s="26"/>
      <c r="L41022" s="26"/>
      <c r="M41022" s="26"/>
      <c r="N41022" s="26"/>
      <c r="O41022" s="26"/>
      <c r="P41022" s="26"/>
      <c r="Q41022" s="26"/>
      <c r="R41022" s="26"/>
      <c r="S41022" s="26"/>
      <c r="T41022" s="26"/>
      <c r="U41022" s="26"/>
    </row>
    <row r="41023" spans="1:21" s="39" customFormat="1" ht="11.25" customHeight="1" x14ac:dyDescent="0.2">
      <c r="A41023" s="26"/>
      <c r="B41023" s="26"/>
      <c r="C41023" s="38"/>
      <c r="D41023" s="38"/>
      <c r="E41023" s="38"/>
      <c r="F41023" s="38"/>
      <c r="I41023" s="32"/>
      <c r="J41023" s="26"/>
      <c r="K41023" s="26"/>
      <c r="L41023" s="26"/>
      <c r="M41023" s="26"/>
      <c r="N41023" s="26"/>
      <c r="O41023" s="26"/>
      <c r="P41023" s="26"/>
      <c r="Q41023" s="26"/>
      <c r="R41023" s="26"/>
      <c r="S41023" s="26"/>
      <c r="T41023" s="26"/>
      <c r="U41023" s="26"/>
    </row>
    <row r="41024" spans="1:21" s="39" customFormat="1" ht="11.25" customHeight="1" x14ac:dyDescent="0.2">
      <c r="A41024" s="26"/>
      <c r="B41024" s="26"/>
      <c r="C41024" s="38"/>
      <c r="D41024" s="38"/>
      <c r="E41024" s="38"/>
      <c r="F41024" s="38"/>
      <c r="I41024" s="32"/>
      <c r="J41024" s="26"/>
      <c r="K41024" s="26"/>
      <c r="L41024" s="26"/>
      <c r="M41024" s="26"/>
      <c r="N41024" s="26"/>
      <c r="O41024" s="26"/>
      <c r="P41024" s="26"/>
      <c r="Q41024" s="26"/>
      <c r="R41024" s="26"/>
      <c r="S41024" s="26"/>
      <c r="T41024" s="26"/>
      <c r="U41024" s="26"/>
    </row>
    <row r="41025" spans="1:21" s="39" customFormat="1" ht="11.25" customHeight="1" x14ac:dyDescent="0.2">
      <c r="A41025" s="26"/>
      <c r="B41025" s="26"/>
      <c r="C41025" s="38"/>
      <c r="D41025" s="38"/>
      <c r="E41025" s="38"/>
      <c r="F41025" s="38"/>
      <c r="I41025" s="32"/>
      <c r="J41025" s="26"/>
      <c r="K41025" s="26"/>
      <c r="L41025" s="26"/>
      <c r="M41025" s="26"/>
      <c r="N41025" s="26"/>
      <c r="O41025" s="26"/>
      <c r="P41025" s="26"/>
      <c r="Q41025" s="26"/>
      <c r="R41025" s="26"/>
      <c r="S41025" s="26"/>
      <c r="T41025" s="26"/>
      <c r="U41025" s="26"/>
    </row>
    <row r="41026" spans="1:21" s="39" customFormat="1" ht="11.25" customHeight="1" x14ac:dyDescent="0.2">
      <c r="A41026" s="26"/>
      <c r="B41026" s="26"/>
      <c r="C41026" s="38"/>
      <c r="D41026" s="38"/>
      <c r="E41026" s="38"/>
      <c r="F41026" s="38"/>
      <c r="I41026" s="32"/>
      <c r="J41026" s="26"/>
      <c r="K41026" s="26"/>
      <c r="L41026" s="26"/>
      <c r="M41026" s="26"/>
      <c r="N41026" s="26"/>
      <c r="O41026" s="26"/>
      <c r="P41026" s="26"/>
      <c r="Q41026" s="26"/>
      <c r="R41026" s="26"/>
      <c r="S41026" s="26"/>
      <c r="T41026" s="26"/>
      <c r="U41026" s="26"/>
    </row>
    <row r="41027" spans="1:21" s="39" customFormat="1" ht="11.25" customHeight="1" x14ac:dyDescent="0.2">
      <c r="A41027" s="26"/>
      <c r="B41027" s="26"/>
      <c r="C41027" s="38"/>
      <c r="D41027" s="38"/>
      <c r="E41027" s="38"/>
      <c r="F41027" s="38"/>
      <c r="I41027" s="32"/>
      <c r="J41027" s="26"/>
      <c r="K41027" s="26"/>
      <c r="L41027" s="26"/>
      <c r="M41027" s="26"/>
      <c r="N41027" s="26"/>
      <c r="O41027" s="26"/>
      <c r="P41027" s="26"/>
      <c r="Q41027" s="26"/>
      <c r="R41027" s="26"/>
      <c r="S41027" s="26"/>
      <c r="T41027" s="26"/>
      <c r="U41027" s="26"/>
    </row>
    <row r="41028" spans="1:21" s="39" customFormat="1" ht="11.25" customHeight="1" x14ac:dyDescent="0.2">
      <c r="A41028" s="26"/>
      <c r="B41028" s="26"/>
      <c r="C41028" s="38"/>
      <c r="D41028" s="38"/>
      <c r="E41028" s="38"/>
      <c r="F41028" s="38"/>
      <c r="I41028" s="32"/>
      <c r="J41028" s="26"/>
      <c r="K41028" s="26"/>
      <c r="L41028" s="26"/>
      <c r="M41028" s="26"/>
      <c r="N41028" s="26"/>
      <c r="O41028" s="26"/>
      <c r="P41028" s="26"/>
      <c r="Q41028" s="26"/>
      <c r="R41028" s="26"/>
      <c r="S41028" s="26"/>
      <c r="T41028" s="26"/>
      <c r="U41028" s="26"/>
    </row>
    <row r="41029" spans="1:21" s="39" customFormat="1" ht="11.25" customHeight="1" x14ac:dyDescent="0.2">
      <c r="A41029" s="26"/>
      <c r="B41029" s="26"/>
      <c r="C41029" s="38"/>
      <c r="D41029" s="38"/>
      <c r="E41029" s="38"/>
      <c r="F41029" s="38"/>
      <c r="I41029" s="32"/>
      <c r="J41029" s="26"/>
      <c r="K41029" s="26"/>
      <c r="L41029" s="26"/>
      <c r="M41029" s="26"/>
      <c r="N41029" s="26"/>
      <c r="O41029" s="26"/>
      <c r="P41029" s="26"/>
      <c r="Q41029" s="26"/>
      <c r="R41029" s="26"/>
      <c r="S41029" s="26"/>
      <c r="T41029" s="26"/>
      <c r="U41029" s="26"/>
    </row>
    <row r="41030" spans="1:21" s="39" customFormat="1" ht="11.25" customHeight="1" x14ac:dyDescent="0.2">
      <c r="A41030" s="26"/>
      <c r="B41030" s="26"/>
      <c r="C41030" s="38"/>
      <c r="D41030" s="38"/>
      <c r="E41030" s="38"/>
      <c r="F41030" s="38"/>
      <c r="I41030" s="32"/>
      <c r="J41030" s="26"/>
      <c r="K41030" s="26"/>
      <c r="L41030" s="26"/>
      <c r="M41030" s="26"/>
      <c r="N41030" s="26"/>
      <c r="O41030" s="26"/>
      <c r="P41030" s="26"/>
      <c r="Q41030" s="26"/>
      <c r="R41030" s="26"/>
      <c r="S41030" s="26"/>
      <c r="T41030" s="26"/>
      <c r="U41030" s="26"/>
    </row>
    <row r="41031" spans="1:21" s="39" customFormat="1" ht="11.25" customHeight="1" x14ac:dyDescent="0.2">
      <c r="A41031" s="26"/>
      <c r="B41031" s="26"/>
      <c r="C41031" s="38"/>
      <c r="D41031" s="38"/>
      <c r="E41031" s="38"/>
      <c r="F41031" s="38"/>
      <c r="I41031" s="32"/>
      <c r="J41031" s="26"/>
      <c r="K41031" s="26"/>
      <c r="L41031" s="26"/>
      <c r="M41031" s="26"/>
      <c r="N41031" s="26"/>
      <c r="O41031" s="26"/>
      <c r="P41031" s="26"/>
      <c r="Q41031" s="26"/>
      <c r="R41031" s="26"/>
      <c r="S41031" s="26"/>
      <c r="T41031" s="26"/>
      <c r="U41031" s="26"/>
    </row>
    <row r="41032" spans="1:21" s="39" customFormat="1" ht="11.25" customHeight="1" x14ac:dyDescent="0.2">
      <c r="A41032" s="26"/>
      <c r="B41032" s="26"/>
      <c r="C41032" s="38"/>
      <c r="D41032" s="38"/>
      <c r="E41032" s="38"/>
      <c r="F41032" s="38"/>
      <c r="I41032" s="32"/>
      <c r="J41032" s="26"/>
      <c r="K41032" s="26"/>
      <c r="L41032" s="26"/>
      <c r="M41032" s="26"/>
      <c r="N41032" s="26"/>
      <c r="O41032" s="26"/>
      <c r="P41032" s="26"/>
      <c r="Q41032" s="26"/>
      <c r="R41032" s="26"/>
      <c r="S41032" s="26"/>
      <c r="T41032" s="26"/>
      <c r="U41032" s="26"/>
    </row>
    <row r="41033" spans="1:21" s="39" customFormat="1" ht="11.25" customHeight="1" x14ac:dyDescent="0.2">
      <c r="A41033" s="26"/>
      <c r="B41033" s="26"/>
      <c r="C41033" s="38"/>
      <c r="D41033" s="38"/>
      <c r="E41033" s="38"/>
      <c r="F41033" s="38"/>
      <c r="I41033" s="32"/>
      <c r="J41033" s="26"/>
      <c r="K41033" s="26"/>
      <c r="L41033" s="26"/>
      <c r="M41033" s="26"/>
      <c r="N41033" s="26"/>
      <c r="O41033" s="26"/>
      <c r="P41033" s="26"/>
      <c r="Q41033" s="26"/>
      <c r="R41033" s="26"/>
      <c r="S41033" s="26"/>
      <c r="T41033" s="26"/>
      <c r="U41033" s="26"/>
    </row>
    <row r="41034" spans="1:21" s="39" customFormat="1" ht="11.25" customHeight="1" x14ac:dyDescent="0.2">
      <c r="A41034" s="26"/>
      <c r="B41034" s="26"/>
      <c r="C41034" s="38"/>
      <c r="D41034" s="38"/>
      <c r="E41034" s="38"/>
      <c r="F41034" s="38"/>
      <c r="I41034" s="32"/>
      <c r="J41034" s="26"/>
      <c r="K41034" s="26"/>
      <c r="L41034" s="26"/>
      <c r="M41034" s="26"/>
      <c r="N41034" s="26"/>
      <c r="O41034" s="26"/>
      <c r="P41034" s="26"/>
      <c r="Q41034" s="26"/>
      <c r="R41034" s="26"/>
      <c r="S41034" s="26"/>
      <c r="T41034" s="26"/>
      <c r="U41034" s="26"/>
    </row>
    <row r="41035" spans="1:21" s="39" customFormat="1" ht="11.25" customHeight="1" x14ac:dyDescent="0.2">
      <c r="A41035" s="26"/>
      <c r="B41035" s="26"/>
      <c r="C41035" s="38"/>
      <c r="D41035" s="38"/>
      <c r="E41035" s="38"/>
      <c r="F41035" s="38"/>
      <c r="I41035" s="32"/>
      <c r="J41035" s="26"/>
      <c r="K41035" s="26"/>
      <c r="L41035" s="26"/>
      <c r="M41035" s="26"/>
      <c r="N41035" s="26"/>
      <c r="O41035" s="26"/>
      <c r="P41035" s="26"/>
      <c r="Q41035" s="26"/>
      <c r="R41035" s="26"/>
      <c r="S41035" s="26"/>
      <c r="T41035" s="26"/>
      <c r="U41035" s="26"/>
    </row>
    <row r="41036" spans="1:21" s="39" customFormat="1" ht="11.25" customHeight="1" x14ac:dyDescent="0.2">
      <c r="A41036" s="26"/>
      <c r="B41036" s="26"/>
      <c r="C41036" s="38"/>
      <c r="D41036" s="38"/>
      <c r="E41036" s="38"/>
      <c r="F41036" s="38"/>
      <c r="I41036" s="32"/>
      <c r="J41036" s="26"/>
      <c r="K41036" s="26"/>
      <c r="L41036" s="26"/>
      <c r="M41036" s="26"/>
      <c r="N41036" s="26"/>
      <c r="O41036" s="26"/>
      <c r="P41036" s="26"/>
      <c r="Q41036" s="26"/>
      <c r="R41036" s="26"/>
      <c r="S41036" s="26"/>
      <c r="T41036" s="26"/>
      <c r="U41036" s="26"/>
    </row>
    <row r="41037" spans="1:21" s="39" customFormat="1" ht="11.25" customHeight="1" x14ac:dyDescent="0.2">
      <c r="A41037" s="26"/>
      <c r="B41037" s="26"/>
      <c r="C41037" s="38"/>
      <c r="D41037" s="38"/>
      <c r="E41037" s="38"/>
      <c r="F41037" s="38"/>
      <c r="I41037" s="32"/>
      <c r="J41037" s="26"/>
      <c r="K41037" s="26"/>
      <c r="L41037" s="26"/>
      <c r="M41037" s="26"/>
      <c r="N41037" s="26"/>
      <c r="O41037" s="26"/>
      <c r="P41037" s="26"/>
      <c r="Q41037" s="26"/>
      <c r="R41037" s="26"/>
      <c r="S41037" s="26"/>
      <c r="T41037" s="26"/>
      <c r="U41037" s="26"/>
    </row>
    <row r="41038" spans="1:21" s="39" customFormat="1" ht="11.25" customHeight="1" x14ac:dyDescent="0.2">
      <c r="A41038" s="26"/>
      <c r="B41038" s="26"/>
      <c r="C41038" s="38"/>
      <c r="D41038" s="38"/>
      <c r="E41038" s="38"/>
      <c r="F41038" s="38"/>
      <c r="I41038" s="32"/>
      <c r="J41038" s="26"/>
      <c r="K41038" s="26"/>
      <c r="L41038" s="26"/>
      <c r="M41038" s="26"/>
      <c r="N41038" s="26"/>
      <c r="O41038" s="26"/>
      <c r="P41038" s="26"/>
      <c r="Q41038" s="26"/>
      <c r="R41038" s="26"/>
      <c r="S41038" s="26"/>
      <c r="T41038" s="26"/>
      <c r="U41038" s="26"/>
    </row>
    <row r="41039" spans="1:21" s="39" customFormat="1" ht="11.25" customHeight="1" x14ac:dyDescent="0.2">
      <c r="A41039" s="26"/>
      <c r="B41039" s="26"/>
      <c r="C41039" s="38"/>
      <c r="D41039" s="38"/>
      <c r="E41039" s="38"/>
      <c r="F41039" s="38"/>
      <c r="I41039" s="32"/>
      <c r="J41039" s="26"/>
      <c r="K41039" s="26"/>
      <c r="L41039" s="26"/>
      <c r="M41039" s="26"/>
      <c r="N41039" s="26"/>
      <c r="O41039" s="26"/>
      <c r="P41039" s="26"/>
      <c r="Q41039" s="26"/>
      <c r="R41039" s="26"/>
      <c r="S41039" s="26"/>
      <c r="T41039" s="26"/>
      <c r="U41039" s="26"/>
    </row>
    <row r="41040" spans="1:21" s="39" customFormat="1" ht="11.25" customHeight="1" x14ac:dyDescent="0.2">
      <c r="A41040" s="26"/>
      <c r="B41040" s="26"/>
      <c r="C41040" s="38"/>
      <c r="D41040" s="38"/>
      <c r="E41040" s="38"/>
      <c r="F41040" s="38"/>
      <c r="I41040" s="32"/>
      <c r="J41040" s="26"/>
      <c r="K41040" s="26"/>
      <c r="L41040" s="26"/>
      <c r="M41040" s="26"/>
      <c r="N41040" s="26"/>
      <c r="O41040" s="26"/>
      <c r="P41040" s="26"/>
      <c r="Q41040" s="26"/>
      <c r="R41040" s="26"/>
      <c r="S41040" s="26"/>
      <c r="T41040" s="26"/>
      <c r="U41040" s="26"/>
    </row>
    <row r="41041" spans="1:21" s="39" customFormat="1" ht="11.25" customHeight="1" x14ac:dyDescent="0.2">
      <c r="A41041" s="26"/>
      <c r="B41041" s="26"/>
      <c r="C41041" s="38"/>
      <c r="D41041" s="38"/>
      <c r="E41041" s="38"/>
      <c r="F41041" s="38"/>
      <c r="I41041" s="32"/>
      <c r="J41041" s="26"/>
      <c r="K41041" s="26"/>
      <c r="L41041" s="26"/>
      <c r="M41041" s="26"/>
      <c r="N41041" s="26"/>
      <c r="O41041" s="26"/>
      <c r="P41041" s="26"/>
      <c r="Q41041" s="26"/>
      <c r="R41041" s="26"/>
      <c r="S41041" s="26"/>
      <c r="T41041" s="26"/>
      <c r="U41041" s="26"/>
    </row>
    <row r="41042" spans="1:21" s="39" customFormat="1" ht="11.25" customHeight="1" x14ac:dyDescent="0.2">
      <c r="A41042" s="26"/>
      <c r="B41042" s="26"/>
      <c r="C41042" s="38"/>
      <c r="D41042" s="38"/>
      <c r="E41042" s="38"/>
      <c r="F41042" s="38"/>
      <c r="I41042" s="32"/>
      <c r="J41042" s="26"/>
      <c r="K41042" s="26"/>
      <c r="L41042" s="26"/>
      <c r="M41042" s="26"/>
      <c r="N41042" s="26"/>
      <c r="O41042" s="26"/>
      <c r="P41042" s="26"/>
      <c r="Q41042" s="26"/>
      <c r="R41042" s="26"/>
      <c r="S41042" s="26"/>
      <c r="T41042" s="26"/>
      <c r="U41042" s="26"/>
    </row>
    <row r="41043" spans="1:21" s="39" customFormat="1" ht="11.25" customHeight="1" x14ac:dyDescent="0.2">
      <c r="A41043" s="26"/>
      <c r="B41043" s="26"/>
      <c r="C41043" s="38"/>
      <c r="D41043" s="38"/>
      <c r="E41043" s="38"/>
      <c r="F41043" s="38"/>
      <c r="I41043" s="32"/>
      <c r="J41043" s="26"/>
      <c r="K41043" s="26"/>
      <c r="L41043" s="26"/>
      <c r="M41043" s="26"/>
      <c r="N41043" s="26"/>
      <c r="O41043" s="26"/>
      <c r="P41043" s="26"/>
      <c r="Q41043" s="26"/>
      <c r="R41043" s="26"/>
      <c r="S41043" s="26"/>
      <c r="T41043" s="26"/>
      <c r="U41043" s="26"/>
    </row>
    <row r="41044" spans="1:21" s="39" customFormat="1" ht="11.25" customHeight="1" x14ac:dyDescent="0.2">
      <c r="A41044" s="26"/>
      <c r="B41044" s="26"/>
      <c r="C41044" s="38"/>
      <c r="D41044" s="38"/>
      <c r="E41044" s="38"/>
      <c r="F41044" s="38"/>
      <c r="I41044" s="32"/>
      <c r="J41044" s="26"/>
      <c r="K41044" s="26"/>
      <c r="L41044" s="26"/>
      <c r="M41044" s="26"/>
      <c r="N41044" s="26"/>
      <c r="O41044" s="26"/>
      <c r="P41044" s="26"/>
      <c r="Q41044" s="26"/>
      <c r="R41044" s="26"/>
      <c r="S41044" s="26"/>
      <c r="T41044" s="26"/>
      <c r="U41044" s="26"/>
    </row>
    <row r="41045" spans="1:21" s="39" customFormat="1" ht="11.25" customHeight="1" x14ac:dyDescent="0.2">
      <c r="A41045" s="26"/>
      <c r="B41045" s="26"/>
      <c r="C41045" s="38"/>
      <c r="D41045" s="38"/>
      <c r="E41045" s="38"/>
      <c r="F41045" s="38"/>
      <c r="I41045" s="32"/>
      <c r="J41045" s="26"/>
      <c r="K41045" s="26"/>
      <c r="L41045" s="26"/>
      <c r="M41045" s="26"/>
      <c r="N41045" s="26"/>
      <c r="O41045" s="26"/>
      <c r="P41045" s="26"/>
      <c r="Q41045" s="26"/>
      <c r="R41045" s="26"/>
      <c r="S41045" s="26"/>
      <c r="T41045" s="26"/>
      <c r="U41045" s="26"/>
    </row>
    <row r="41046" spans="1:21" s="39" customFormat="1" ht="11.25" customHeight="1" x14ac:dyDescent="0.2">
      <c r="A41046" s="26"/>
      <c r="B41046" s="26"/>
      <c r="C41046" s="38"/>
      <c r="D41046" s="38"/>
      <c r="E41046" s="38"/>
      <c r="F41046" s="38"/>
      <c r="I41046" s="32"/>
      <c r="J41046" s="26"/>
      <c r="K41046" s="26"/>
      <c r="L41046" s="26"/>
      <c r="M41046" s="26"/>
      <c r="N41046" s="26"/>
      <c r="O41046" s="26"/>
      <c r="P41046" s="26"/>
      <c r="Q41046" s="26"/>
      <c r="R41046" s="26"/>
      <c r="S41046" s="26"/>
      <c r="T41046" s="26"/>
      <c r="U41046" s="26"/>
    </row>
    <row r="41047" spans="1:21" s="39" customFormat="1" ht="11.25" customHeight="1" x14ac:dyDescent="0.2">
      <c r="A41047" s="26"/>
      <c r="B41047" s="26"/>
      <c r="C41047" s="38"/>
      <c r="D41047" s="38"/>
      <c r="E41047" s="38"/>
      <c r="F41047" s="38"/>
      <c r="I41047" s="32"/>
      <c r="J41047" s="26"/>
      <c r="K41047" s="26"/>
      <c r="L41047" s="26"/>
      <c r="M41047" s="26"/>
      <c r="N41047" s="26"/>
      <c r="O41047" s="26"/>
      <c r="P41047" s="26"/>
      <c r="Q41047" s="26"/>
      <c r="R41047" s="26"/>
      <c r="S41047" s="26"/>
      <c r="T41047" s="26"/>
      <c r="U41047" s="26"/>
    </row>
    <row r="41048" spans="1:21" s="39" customFormat="1" ht="11.25" customHeight="1" x14ac:dyDescent="0.2">
      <c r="A41048" s="26"/>
      <c r="B41048" s="26"/>
      <c r="C41048" s="38"/>
      <c r="D41048" s="38"/>
      <c r="E41048" s="38"/>
      <c r="F41048" s="38"/>
      <c r="I41048" s="32"/>
      <c r="J41048" s="26"/>
      <c r="K41048" s="26"/>
      <c r="L41048" s="26"/>
      <c r="M41048" s="26"/>
      <c r="N41048" s="26"/>
      <c r="O41048" s="26"/>
      <c r="P41048" s="26"/>
      <c r="Q41048" s="26"/>
      <c r="R41048" s="26"/>
      <c r="S41048" s="26"/>
      <c r="T41048" s="26"/>
      <c r="U41048" s="26"/>
    </row>
    <row r="41049" spans="1:21" s="39" customFormat="1" ht="11.25" customHeight="1" x14ac:dyDescent="0.2">
      <c r="A41049" s="26"/>
      <c r="B41049" s="26"/>
      <c r="C41049" s="38"/>
      <c r="D41049" s="38"/>
      <c r="E41049" s="38"/>
      <c r="F41049" s="38"/>
      <c r="I41049" s="32"/>
      <c r="J41049" s="26"/>
      <c r="K41049" s="26"/>
      <c r="L41049" s="26"/>
      <c r="M41049" s="26"/>
      <c r="N41049" s="26"/>
      <c r="O41049" s="26"/>
      <c r="P41049" s="26"/>
      <c r="Q41049" s="26"/>
      <c r="R41049" s="26"/>
      <c r="S41049" s="26"/>
      <c r="T41049" s="26"/>
      <c r="U41049" s="26"/>
    </row>
    <row r="41050" spans="1:21" s="39" customFormat="1" ht="11.25" customHeight="1" x14ac:dyDescent="0.2">
      <c r="A41050" s="26"/>
      <c r="B41050" s="26"/>
      <c r="C41050" s="38"/>
      <c r="D41050" s="38"/>
      <c r="E41050" s="38"/>
      <c r="F41050" s="38"/>
      <c r="I41050" s="32"/>
      <c r="J41050" s="26"/>
      <c r="K41050" s="26"/>
      <c r="L41050" s="26"/>
      <c r="M41050" s="26"/>
      <c r="N41050" s="26"/>
      <c r="O41050" s="26"/>
      <c r="P41050" s="26"/>
      <c r="Q41050" s="26"/>
      <c r="R41050" s="26"/>
      <c r="S41050" s="26"/>
      <c r="T41050" s="26"/>
      <c r="U41050" s="26"/>
    </row>
    <row r="41051" spans="1:21" s="39" customFormat="1" ht="11.25" customHeight="1" x14ac:dyDescent="0.2">
      <c r="A41051" s="26"/>
      <c r="B41051" s="26"/>
      <c r="C41051" s="38"/>
      <c r="D41051" s="38"/>
      <c r="E41051" s="38"/>
      <c r="F41051" s="38"/>
      <c r="I41051" s="32"/>
      <c r="J41051" s="26"/>
      <c r="K41051" s="26"/>
      <c r="L41051" s="26"/>
      <c r="M41051" s="26"/>
      <c r="N41051" s="26"/>
      <c r="O41051" s="26"/>
      <c r="P41051" s="26"/>
      <c r="Q41051" s="26"/>
      <c r="R41051" s="26"/>
      <c r="S41051" s="26"/>
      <c r="T41051" s="26"/>
      <c r="U41051" s="26"/>
    </row>
    <row r="41052" spans="1:21" s="39" customFormat="1" ht="11.25" customHeight="1" x14ac:dyDescent="0.2">
      <c r="A41052" s="26"/>
      <c r="B41052" s="26"/>
      <c r="C41052" s="38"/>
      <c r="D41052" s="38"/>
      <c r="E41052" s="38"/>
      <c r="F41052" s="38"/>
      <c r="I41052" s="32"/>
      <c r="J41052" s="26"/>
      <c r="K41052" s="26"/>
      <c r="L41052" s="26"/>
      <c r="M41052" s="26"/>
      <c r="N41052" s="26"/>
      <c r="O41052" s="26"/>
      <c r="P41052" s="26"/>
      <c r="Q41052" s="26"/>
      <c r="R41052" s="26"/>
      <c r="S41052" s="26"/>
      <c r="T41052" s="26"/>
      <c r="U41052" s="26"/>
    </row>
    <row r="41053" spans="1:21" s="39" customFormat="1" ht="11.25" customHeight="1" x14ac:dyDescent="0.2">
      <c r="A41053" s="26"/>
      <c r="B41053" s="26"/>
      <c r="C41053" s="38"/>
      <c r="D41053" s="38"/>
      <c r="E41053" s="38"/>
      <c r="F41053" s="38"/>
      <c r="I41053" s="32"/>
      <c r="J41053" s="26"/>
      <c r="K41053" s="26"/>
      <c r="L41053" s="26"/>
      <c r="M41053" s="26"/>
      <c r="N41053" s="26"/>
      <c r="O41053" s="26"/>
      <c r="P41053" s="26"/>
      <c r="Q41053" s="26"/>
      <c r="R41053" s="26"/>
      <c r="S41053" s="26"/>
      <c r="T41053" s="26"/>
      <c r="U41053" s="26"/>
    </row>
    <row r="41054" spans="1:21" s="39" customFormat="1" ht="11.25" customHeight="1" x14ac:dyDescent="0.2">
      <c r="A41054" s="26"/>
      <c r="B41054" s="26"/>
      <c r="C41054" s="38"/>
      <c r="D41054" s="38"/>
      <c r="E41054" s="38"/>
      <c r="F41054" s="38"/>
      <c r="I41054" s="32"/>
      <c r="J41054" s="26"/>
      <c r="K41054" s="26"/>
      <c r="L41054" s="26"/>
      <c r="M41054" s="26"/>
      <c r="N41054" s="26"/>
      <c r="O41054" s="26"/>
      <c r="P41054" s="26"/>
      <c r="Q41054" s="26"/>
      <c r="R41054" s="26"/>
      <c r="S41054" s="26"/>
      <c r="T41054" s="26"/>
      <c r="U41054" s="26"/>
    </row>
    <row r="41055" spans="1:21" s="39" customFormat="1" ht="11.25" customHeight="1" x14ac:dyDescent="0.2">
      <c r="A41055" s="26"/>
      <c r="B41055" s="26"/>
      <c r="C41055" s="38"/>
      <c r="D41055" s="38"/>
      <c r="E41055" s="38"/>
      <c r="F41055" s="38"/>
      <c r="I41055" s="32"/>
      <c r="J41055" s="26"/>
      <c r="K41055" s="26"/>
      <c r="L41055" s="26"/>
      <c r="M41055" s="26"/>
      <c r="N41055" s="26"/>
      <c r="O41055" s="26"/>
      <c r="P41055" s="26"/>
      <c r="Q41055" s="26"/>
      <c r="R41055" s="26"/>
      <c r="S41055" s="26"/>
      <c r="T41055" s="26"/>
      <c r="U41055" s="26"/>
    </row>
    <row r="41056" spans="1:21" s="39" customFormat="1" ht="11.25" customHeight="1" x14ac:dyDescent="0.2">
      <c r="A41056" s="26"/>
      <c r="B41056" s="26"/>
      <c r="C41056" s="38"/>
      <c r="D41056" s="38"/>
      <c r="E41056" s="38"/>
      <c r="F41056" s="38"/>
      <c r="I41056" s="32"/>
      <c r="J41056" s="26"/>
      <c r="K41056" s="26"/>
      <c r="L41056" s="26"/>
      <c r="M41056" s="26"/>
      <c r="N41056" s="26"/>
      <c r="O41056" s="26"/>
      <c r="P41056" s="26"/>
      <c r="Q41056" s="26"/>
      <c r="R41056" s="26"/>
      <c r="S41056" s="26"/>
      <c r="T41056" s="26"/>
      <c r="U41056" s="26"/>
    </row>
    <row r="41057" spans="1:21" s="39" customFormat="1" ht="11.25" customHeight="1" x14ac:dyDescent="0.2">
      <c r="A41057" s="26"/>
      <c r="B41057" s="26"/>
      <c r="C41057" s="38"/>
      <c r="D41057" s="38"/>
      <c r="E41057" s="38"/>
      <c r="F41057" s="38"/>
      <c r="I41057" s="32"/>
      <c r="J41057" s="26"/>
      <c r="K41057" s="26"/>
      <c r="L41057" s="26"/>
      <c r="M41057" s="26"/>
      <c r="N41057" s="26"/>
      <c r="O41057" s="26"/>
      <c r="P41057" s="26"/>
      <c r="Q41057" s="26"/>
      <c r="R41057" s="26"/>
      <c r="S41057" s="26"/>
      <c r="T41057" s="26"/>
      <c r="U41057" s="26"/>
    </row>
    <row r="41058" spans="1:21" s="39" customFormat="1" ht="11.25" customHeight="1" x14ac:dyDescent="0.2">
      <c r="A41058" s="26"/>
      <c r="B41058" s="26"/>
      <c r="C41058" s="38"/>
      <c r="D41058" s="38"/>
      <c r="E41058" s="38"/>
      <c r="F41058" s="38"/>
      <c r="I41058" s="32"/>
      <c r="J41058" s="26"/>
      <c r="K41058" s="26"/>
      <c r="L41058" s="26"/>
      <c r="M41058" s="26"/>
      <c r="N41058" s="26"/>
      <c r="O41058" s="26"/>
      <c r="P41058" s="26"/>
      <c r="Q41058" s="26"/>
      <c r="R41058" s="26"/>
      <c r="S41058" s="26"/>
      <c r="T41058" s="26"/>
      <c r="U41058" s="26"/>
    </row>
    <row r="41059" spans="1:21" s="39" customFormat="1" ht="11.25" customHeight="1" x14ac:dyDescent="0.2">
      <c r="A41059" s="26"/>
      <c r="B41059" s="26"/>
      <c r="C41059" s="38"/>
      <c r="D41059" s="38"/>
      <c r="E41059" s="38"/>
      <c r="F41059" s="38"/>
      <c r="I41059" s="32"/>
      <c r="J41059" s="26"/>
      <c r="K41059" s="26"/>
      <c r="L41059" s="26"/>
      <c r="M41059" s="26"/>
      <c r="N41059" s="26"/>
      <c r="O41059" s="26"/>
      <c r="P41059" s="26"/>
      <c r="Q41059" s="26"/>
      <c r="R41059" s="26"/>
      <c r="S41059" s="26"/>
      <c r="T41059" s="26"/>
      <c r="U41059" s="26"/>
    </row>
    <row r="41060" spans="1:21" s="39" customFormat="1" ht="11.25" customHeight="1" x14ac:dyDescent="0.2">
      <c r="A41060" s="26"/>
      <c r="B41060" s="26"/>
      <c r="C41060" s="38"/>
      <c r="D41060" s="38"/>
      <c r="E41060" s="38"/>
      <c r="F41060" s="38"/>
      <c r="I41060" s="32"/>
      <c r="J41060" s="26"/>
      <c r="K41060" s="26"/>
      <c r="L41060" s="26"/>
      <c r="M41060" s="26"/>
      <c r="N41060" s="26"/>
      <c r="O41060" s="26"/>
      <c r="P41060" s="26"/>
      <c r="Q41060" s="26"/>
      <c r="R41060" s="26"/>
      <c r="S41060" s="26"/>
      <c r="T41060" s="26"/>
      <c r="U41060" s="26"/>
    </row>
    <row r="41061" spans="1:21" s="39" customFormat="1" ht="11.25" customHeight="1" x14ac:dyDescent="0.2">
      <c r="A41061" s="26"/>
      <c r="B41061" s="26"/>
      <c r="C41061" s="38"/>
      <c r="D41061" s="38"/>
      <c r="E41061" s="38"/>
      <c r="F41061" s="38"/>
      <c r="I41061" s="32"/>
      <c r="J41061" s="26"/>
      <c r="K41061" s="26"/>
      <c r="L41061" s="26"/>
      <c r="M41061" s="26"/>
      <c r="N41061" s="26"/>
      <c r="O41061" s="26"/>
      <c r="P41061" s="26"/>
      <c r="Q41061" s="26"/>
      <c r="R41061" s="26"/>
      <c r="S41061" s="26"/>
      <c r="T41061" s="26"/>
      <c r="U41061" s="26"/>
    </row>
    <row r="41062" spans="1:21" s="39" customFormat="1" ht="11.25" customHeight="1" x14ac:dyDescent="0.2">
      <c r="A41062" s="26"/>
      <c r="B41062" s="26"/>
      <c r="C41062" s="38"/>
      <c r="D41062" s="38"/>
      <c r="E41062" s="38"/>
      <c r="F41062" s="38"/>
      <c r="I41062" s="32"/>
      <c r="J41062" s="26"/>
      <c r="K41062" s="26"/>
      <c r="L41062" s="26"/>
      <c r="M41062" s="26"/>
      <c r="N41062" s="26"/>
      <c r="O41062" s="26"/>
      <c r="P41062" s="26"/>
      <c r="Q41062" s="26"/>
      <c r="R41062" s="26"/>
      <c r="S41062" s="26"/>
      <c r="T41062" s="26"/>
      <c r="U41062" s="26"/>
    </row>
    <row r="41063" spans="1:21" s="39" customFormat="1" ht="11.25" customHeight="1" x14ac:dyDescent="0.2">
      <c r="A41063" s="26"/>
      <c r="B41063" s="26"/>
      <c r="C41063" s="38"/>
      <c r="D41063" s="38"/>
      <c r="E41063" s="38"/>
      <c r="F41063" s="38"/>
      <c r="I41063" s="32"/>
      <c r="J41063" s="26"/>
      <c r="K41063" s="26"/>
      <c r="L41063" s="26"/>
      <c r="M41063" s="26"/>
      <c r="N41063" s="26"/>
      <c r="O41063" s="26"/>
      <c r="P41063" s="26"/>
      <c r="Q41063" s="26"/>
      <c r="R41063" s="26"/>
      <c r="S41063" s="26"/>
      <c r="T41063" s="26"/>
      <c r="U41063" s="26"/>
    </row>
    <row r="41064" spans="1:21" s="39" customFormat="1" ht="11.25" customHeight="1" x14ac:dyDescent="0.2">
      <c r="A41064" s="26"/>
      <c r="B41064" s="26"/>
      <c r="C41064" s="38"/>
      <c r="D41064" s="38"/>
      <c r="E41064" s="38"/>
      <c r="F41064" s="38"/>
      <c r="I41064" s="32"/>
      <c r="J41064" s="26"/>
      <c r="K41064" s="26"/>
      <c r="L41064" s="26"/>
      <c r="M41064" s="26"/>
      <c r="N41064" s="26"/>
      <c r="O41064" s="26"/>
      <c r="P41064" s="26"/>
      <c r="Q41064" s="26"/>
      <c r="R41064" s="26"/>
      <c r="S41064" s="26"/>
      <c r="T41064" s="26"/>
      <c r="U41064" s="26"/>
    </row>
    <row r="41065" spans="1:21" s="39" customFormat="1" ht="11.25" customHeight="1" x14ac:dyDescent="0.2">
      <c r="A41065" s="26"/>
      <c r="B41065" s="26"/>
      <c r="C41065" s="38"/>
      <c r="D41065" s="38"/>
      <c r="E41065" s="38"/>
      <c r="F41065" s="38"/>
      <c r="I41065" s="32"/>
      <c r="J41065" s="26"/>
      <c r="K41065" s="26"/>
      <c r="L41065" s="26"/>
      <c r="M41065" s="26"/>
      <c r="N41065" s="26"/>
      <c r="O41065" s="26"/>
      <c r="P41065" s="26"/>
      <c r="Q41065" s="26"/>
      <c r="R41065" s="26"/>
      <c r="S41065" s="26"/>
      <c r="T41065" s="26"/>
      <c r="U41065" s="26"/>
    </row>
    <row r="41066" spans="1:21" s="39" customFormat="1" ht="11.25" customHeight="1" x14ac:dyDescent="0.2">
      <c r="A41066" s="26"/>
      <c r="B41066" s="26"/>
      <c r="C41066" s="38"/>
      <c r="D41066" s="38"/>
      <c r="E41066" s="38"/>
      <c r="F41066" s="38"/>
      <c r="I41066" s="32"/>
      <c r="J41066" s="26"/>
      <c r="K41066" s="26"/>
      <c r="L41066" s="26"/>
      <c r="M41066" s="26"/>
      <c r="N41066" s="26"/>
      <c r="O41066" s="26"/>
      <c r="P41066" s="26"/>
      <c r="Q41066" s="26"/>
      <c r="R41066" s="26"/>
      <c r="S41066" s="26"/>
      <c r="T41066" s="26"/>
      <c r="U41066" s="26"/>
    </row>
    <row r="41067" spans="1:21" s="39" customFormat="1" ht="11.25" customHeight="1" x14ac:dyDescent="0.2">
      <c r="A41067" s="26"/>
      <c r="B41067" s="26"/>
      <c r="C41067" s="38"/>
      <c r="D41067" s="38"/>
      <c r="E41067" s="38"/>
      <c r="F41067" s="38"/>
      <c r="I41067" s="32"/>
      <c r="J41067" s="26"/>
      <c r="K41067" s="26"/>
      <c r="L41067" s="26"/>
      <c r="M41067" s="26"/>
      <c r="N41067" s="26"/>
      <c r="O41067" s="26"/>
      <c r="P41067" s="26"/>
      <c r="Q41067" s="26"/>
      <c r="R41067" s="26"/>
      <c r="S41067" s="26"/>
      <c r="T41067" s="26"/>
      <c r="U41067" s="26"/>
    </row>
    <row r="41068" spans="1:21" s="39" customFormat="1" ht="11.25" customHeight="1" x14ac:dyDescent="0.2">
      <c r="A41068" s="26"/>
      <c r="B41068" s="26"/>
      <c r="C41068" s="38"/>
      <c r="D41068" s="38"/>
      <c r="E41068" s="38"/>
      <c r="F41068" s="38"/>
      <c r="I41068" s="32"/>
      <c r="J41068" s="26"/>
      <c r="K41068" s="26"/>
      <c r="L41068" s="26"/>
      <c r="M41068" s="26"/>
      <c r="N41068" s="26"/>
      <c r="O41068" s="26"/>
      <c r="P41068" s="26"/>
      <c r="Q41068" s="26"/>
      <c r="R41068" s="26"/>
      <c r="S41068" s="26"/>
      <c r="T41068" s="26"/>
      <c r="U41068" s="26"/>
    </row>
    <row r="41069" spans="1:21" s="39" customFormat="1" ht="11.25" customHeight="1" x14ac:dyDescent="0.2">
      <c r="A41069" s="26"/>
      <c r="B41069" s="26"/>
      <c r="C41069" s="38"/>
      <c r="D41069" s="38"/>
      <c r="E41069" s="38"/>
      <c r="F41069" s="38"/>
      <c r="I41069" s="32"/>
      <c r="J41069" s="26"/>
      <c r="K41069" s="26"/>
      <c r="L41069" s="26"/>
      <c r="M41069" s="26"/>
      <c r="N41069" s="26"/>
      <c r="O41069" s="26"/>
      <c r="P41069" s="26"/>
      <c r="Q41069" s="26"/>
      <c r="R41069" s="26"/>
      <c r="S41069" s="26"/>
      <c r="T41069" s="26"/>
      <c r="U41069" s="26"/>
    </row>
    <row r="41070" spans="1:21" s="39" customFormat="1" ht="11.25" customHeight="1" x14ac:dyDescent="0.2">
      <c r="A41070" s="26"/>
      <c r="B41070" s="26"/>
      <c r="C41070" s="38"/>
      <c r="D41070" s="38"/>
      <c r="E41070" s="38"/>
      <c r="F41070" s="38"/>
      <c r="I41070" s="32"/>
      <c r="J41070" s="26"/>
      <c r="K41070" s="26"/>
      <c r="L41070" s="26"/>
      <c r="M41070" s="26"/>
      <c r="N41070" s="26"/>
      <c r="O41070" s="26"/>
      <c r="P41070" s="26"/>
      <c r="Q41070" s="26"/>
      <c r="R41070" s="26"/>
      <c r="S41070" s="26"/>
      <c r="T41070" s="26"/>
      <c r="U41070" s="26"/>
    </row>
    <row r="41071" spans="1:21" s="39" customFormat="1" ht="11.25" customHeight="1" x14ac:dyDescent="0.2">
      <c r="A41071" s="26"/>
      <c r="B41071" s="26"/>
      <c r="C41071" s="38"/>
      <c r="D41071" s="38"/>
      <c r="E41071" s="38"/>
      <c r="F41071" s="38"/>
      <c r="I41071" s="32"/>
      <c r="J41071" s="26"/>
      <c r="K41071" s="26"/>
      <c r="L41071" s="26"/>
      <c r="M41071" s="26"/>
      <c r="N41071" s="26"/>
      <c r="O41071" s="26"/>
      <c r="P41071" s="26"/>
      <c r="Q41071" s="26"/>
      <c r="R41071" s="26"/>
      <c r="S41071" s="26"/>
      <c r="T41071" s="26"/>
      <c r="U41071" s="26"/>
    </row>
    <row r="41072" spans="1:21" s="39" customFormat="1" ht="11.25" customHeight="1" x14ac:dyDescent="0.2">
      <c r="A41072" s="26"/>
      <c r="B41072" s="26"/>
      <c r="C41072" s="38"/>
      <c r="D41072" s="38"/>
      <c r="E41072" s="38"/>
      <c r="F41072" s="38"/>
      <c r="I41072" s="32"/>
      <c r="J41072" s="26"/>
      <c r="K41072" s="26"/>
      <c r="L41072" s="26"/>
      <c r="M41072" s="26"/>
      <c r="N41072" s="26"/>
      <c r="O41072" s="26"/>
      <c r="P41072" s="26"/>
      <c r="Q41072" s="26"/>
      <c r="R41072" s="26"/>
      <c r="S41072" s="26"/>
      <c r="T41072" s="26"/>
      <c r="U41072" s="26"/>
    </row>
    <row r="41073" spans="1:21" s="39" customFormat="1" ht="11.25" customHeight="1" x14ac:dyDescent="0.2">
      <c r="A41073" s="26"/>
      <c r="B41073" s="26"/>
      <c r="C41073" s="38"/>
      <c r="D41073" s="38"/>
      <c r="E41073" s="38"/>
      <c r="F41073" s="38"/>
      <c r="I41073" s="32"/>
      <c r="J41073" s="26"/>
      <c r="K41073" s="26"/>
      <c r="L41073" s="26"/>
      <c r="M41073" s="26"/>
      <c r="N41073" s="26"/>
      <c r="O41073" s="26"/>
      <c r="P41073" s="26"/>
      <c r="Q41073" s="26"/>
      <c r="R41073" s="26"/>
      <c r="S41073" s="26"/>
      <c r="T41073" s="26"/>
      <c r="U41073" s="26"/>
    </row>
    <row r="41074" spans="1:21" s="39" customFormat="1" ht="11.25" customHeight="1" x14ac:dyDescent="0.2">
      <c r="A41074" s="26"/>
      <c r="B41074" s="26"/>
      <c r="C41074" s="38"/>
      <c r="D41074" s="38"/>
      <c r="E41074" s="38"/>
      <c r="F41074" s="38"/>
      <c r="I41074" s="32"/>
      <c r="J41074" s="26"/>
      <c r="K41074" s="26"/>
      <c r="L41074" s="26"/>
      <c r="M41074" s="26"/>
      <c r="N41074" s="26"/>
      <c r="O41074" s="26"/>
      <c r="P41074" s="26"/>
      <c r="Q41074" s="26"/>
      <c r="R41074" s="26"/>
      <c r="S41074" s="26"/>
      <c r="T41074" s="26"/>
      <c r="U41074" s="26"/>
    </row>
    <row r="41075" spans="1:21" s="39" customFormat="1" ht="11.25" customHeight="1" x14ac:dyDescent="0.2">
      <c r="A41075" s="26"/>
      <c r="B41075" s="26"/>
      <c r="C41075" s="38"/>
      <c r="D41075" s="38"/>
      <c r="E41075" s="38"/>
      <c r="F41075" s="38"/>
      <c r="I41075" s="32"/>
      <c r="J41075" s="26"/>
      <c r="K41075" s="26"/>
      <c r="L41075" s="26"/>
      <c r="M41075" s="26"/>
      <c r="N41075" s="26"/>
      <c r="O41075" s="26"/>
      <c r="P41075" s="26"/>
      <c r="Q41075" s="26"/>
      <c r="R41075" s="26"/>
      <c r="S41075" s="26"/>
      <c r="T41075" s="26"/>
      <c r="U41075" s="26"/>
    </row>
    <row r="41076" spans="1:21" s="39" customFormat="1" ht="11.25" customHeight="1" x14ac:dyDescent="0.2">
      <c r="A41076" s="26"/>
      <c r="B41076" s="26"/>
      <c r="C41076" s="38"/>
      <c r="D41076" s="38"/>
      <c r="E41076" s="38"/>
      <c r="F41076" s="38"/>
      <c r="I41076" s="32"/>
      <c r="J41076" s="26"/>
      <c r="K41076" s="26"/>
      <c r="L41076" s="26"/>
      <c r="M41076" s="26"/>
      <c r="N41076" s="26"/>
      <c r="O41076" s="26"/>
      <c r="P41076" s="26"/>
      <c r="Q41076" s="26"/>
      <c r="R41076" s="26"/>
      <c r="S41076" s="26"/>
      <c r="T41076" s="26"/>
      <c r="U41076" s="26"/>
    </row>
    <row r="41077" spans="1:21" s="39" customFormat="1" ht="11.25" customHeight="1" x14ac:dyDescent="0.2">
      <c r="A41077" s="26"/>
      <c r="B41077" s="26"/>
      <c r="C41077" s="38"/>
      <c r="D41077" s="38"/>
      <c r="E41077" s="38"/>
      <c r="F41077" s="38"/>
      <c r="I41077" s="32"/>
      <c r="J41077" s="26"/>
      <c r="K41077" s="26"/>
      <c r="L41077" s="26"/>
      <c r="M41077" s="26"/>
      <c r="N41077" s="26"/>
      <c r="O41077" s="26"/>
      <c r="P41077" s="26"/>
      <c r="Q41077" s="26"/>
      <c r="R41077" s="26"/>
      <c r="S41077" s="26"/>
      <c r="T41077" s="26"/>
      <c r="U41077" s="26"/>
    </row>
    <row r="41078" spans="1:21" s="39" customFormat="1" ht="11.25" customHeight="1" x14ac:dyDescent="0.2">
      <c r="A41078" s="26"/>
      <c r="B41078" s="26"/>
      <c r="C41078" s="38"/>
      <c r="D41078" s="38"/>
      <c r="E41078" s="38"/>
      <c r="F41078" s="38"/>
      <c r="I41078" s="32"/>
      <c r="J41078" s="26"/>
      <c r="K41078" s="26"/>
      <c r="L41078" s="26"/>
      <c r="M41078" s="26"/>
      <c r="N41078" s="26"/>
      <c r="O41078" s="26"/>
      <c r="P41078" s="26"/>
      <c r="Q41078" s="26"/>
      <c r="R41078" s="26"/>
      <c r="S41078" s="26"/>
      <c r="T41078" s="26"/>
      <c r="U41078" s="26"/>
    </row>
    <row r="41079" spans="1:21" s="39" customFormat="1" ht="11.25" customHeight="1" x14ac:dyDescent="0.2">
      <c r="A41079" s="26"/>
      <c r="B41079" s="26"/>
      <c r="C41079" s="38"/>
      <c r="D41079" s="38"/>
      <c r="E41079" s="38"/>
      <c r="F41079" s="38"/>
      <c r="I41079" s="32"/>
      <c r="J41079" s="26"/>
      <c r="K41079" s="26"/>
      <c r="L41079" s="26"/>
      <c r="M41079" s="26"/>
      <c r="N41079" s="26"/>
      <c r="O41079" s="26"/>
      <c r="P41079" s="26"/>
      <c r="Q41079" s="26"/>
      <c r="R41079" s="26"/>
      <c r="S41079" s="26"/>
      <c r="T41079" s="26"/>
      <c r="U41079" s="26"/>
    </row>
    <row r="41080" spans="1:21" s="39" customFormat="1" ht="11.25" customHeight="1" x14ac:dyDescent="0.2">
      <c r="A41080" s="26"/>
      <c r="B41080" s="26"/>
      <c r="C41080" s="38"/>
      <c r="D41080" s="38"/>
      <c r="E41080" s="38"/>
      <c r="F41080" s="38"/>
      <c r="I41080" s="32"/>
      <c r="J41080" s="26"/>
      <c r="K41080" s="26"/>
      <c r="L41080" s="26"/>
      <c r="M41080" s="26"/>
      <c r="N41080" s="26"/>
      <c r="O41080" s="26"/>
      <c r="P41080" s="26"/>
      <c r="Q41080" s="26"/>
      <c r="R41080" s="26"/>
      <c r="S41080" s="26"/>
      <c r="T41080" s="26"/>
      <c r="U41080" s="26"/>
    </row>
    <row r="41081" spans="1:21" s="39" customFormat="1" ht="11.25" customHeight="1" x14ac:dyDescent="0.2">
      <c r="A41081" s="26"/>
      <c r="B41081" s="26"/>
      <c r="C41081" s="38"/>
      <c r="D41081" s="38"/>
      <c r="E41081" s="38"/>
      <c r="F41081" s="38"/>
      <c r="I41081" s="32"/>
      <c r="J41081" s="26"/>
      <c r="K41081" s="26"/>
      <c r="L41081" s="26"/>
      <c r="M41081" s="26"/>
      <c r="N41081" s="26"/>
      <c r="O41081" s="26"/>
      <c r="P41081" s="26"/>
      <c r="Q41081" s="26"/>
      <c r="R41081" s="26"/>
      <c r="S41081" s="26"/>
      <c r="T41081" s="26"/>
      <c r="U41081" s="26"/>
    </row>
    <row r="41082" spans="1:21" s="39" customFormat="1" ht="11.25" customHeight="1" x14ac:dyDescent="0.2">
      <c r="A41082" s="26"/>
      <c r="B41082" s="26"/>
      <c r="C41082" s="38"/>
      <c r="D41082" s="38"/>
      <c r="E41082" s="38"/>
      <c r="F41082" s="38"/>
      <c r="I41082" s="32"/>
      <c r="J41082" s="26"/>
      <c r="K41082" s="26"/>
      <c r="L41082" s="26"/>
      <c r="M41082" s="26"/>
      <c r="N41082" s="26"/>
      <c r="O41082" s="26"/>
      <c r="P41082" s="26"/>
      <c r="Q41082" s="26"/>
      <c r="R41082" s="26"/>
      <c r="S41082" s="26"/>
      <c r="T41082" s="26"/>
      <c r="U41082" s="26"/>
    </row>
    <row r="41083" spans="1:21" s="39" customFormat="1" ht="11.25" customHeight="1" x14ac:dyDescent="0.2">
      <c r="A41083" s="26"/>
      <c r="B41083" s="26"/>
      <c r="C41083" s="38"/>
      <c r="D41083" s="38"/>
      <c r="E41083" s="38"/>
      <c r="F41083" s="38"/>
      <c r="I41083" s="32"/>
      <c r="J41083" s="26"/>
      <c r="K41083" s="26"/>
      <c r="L41083" s="26"/>
      <c r="M41083" s="26"/>
      <c r="N41083" s="26"/>
      <c r="O41083" s="26"/>
      <c r="P41083" s="26"/>
      <c r="Q41083" s="26"/>
      <c r="R41083" s="26"/>
      <c r="S41083" s="26"/>
      <c r="T41083" s="26"/>
      <c r="U41083" s="26"/>
    </row>
    <row r="41084" spans="1:21" s="39" customFormat="1" ht="11.25" customHeight="1" x14ac:dyDescent="0.2">
      <c r="A41084" s="26"/>
      <c r="B41084" s="26"/>
      <c r="C41084" s="38"/>
      <c r="D41084" s="38"/>
      <c r="E41084" s="38"/>
      <c r="F41084" s="38"/>
      <c r="I41084" s="32"/>
      <c r="J41084" s="26"/>
      <c r="K41084" s="26"/>
      <c r="L41084" s="26"/>
      <c r="M41084" s="26"/>
      <c r="N41084" s="26"/>
      <c r="O41084" s="26"/>
      <c r="P41084" s="26"/>
      <c r="Q41084" s="26"/>
      <c r="R41084" s="26"/>
      <c r="S41084" s="26"/>
      <c r="T41084" s="26"/>
      <c r="U41084" s="26"/>
    </row>
    <row r="41085" spans="1:21" s="39" customFormat="1" ht="11.25" customHeight="1" x14ac:dyDescent="0.2">
      <c r="A41085" s="26"/>
      <c r="B41085" s="26"/>
      <c r="C41085" s="38"/>
      <c r="D41085" s="38"/>
      <c r="E41085" s="38"/>
      <c r="F41085" s="38"/>
      <c r="I41085" s="32"/>
      <c r="J41085" s="26"/>
      <c r="K41085" s="26"/>
      <c r="L41085" s="26"/>
      <c r="M41085" s="26"/>
      <c r="N41085" s="26"/>
      <c r="O41085" s="26"/>
      <c r="P41085" s="26"/>
      <c r="Q41085" s="26"/>
      <c r="R41085" s="26"/>
      <c r="S41085" s="26"/>
      <c r="T41085" s="26"/>
      <c r="U41085" s="26"/>
    </row>
    <row r="41086" spans="1:21" s="39" customFormat="1" ht="11.25" customHeight="1" x14ac:dyDescent="0.2">
      <c r="A41086" s="26"/>
      <c r="B41086" s="26"/>
      <c r="C41086" s="38"/>
      <c r="D41086" s="38"/>
      <c r="E41086" s="38"/>
      <c r="F41086" s="38"/>
      <c r="I41086" s="32"/>
      <c r="J41086" s="26"/>
      <c r="K41086" s="26"/>
      <c r="L41086" s="26"/>
      <c r="M41086" s="26"/>
      <c r="N41086" s="26"/>
      <c r="O41086" s="26"/>
      <c r="P41086" s="26"/>
      <c r="Q41086" s="26"/>
      <c r="R41086" s="26"/>
      <c r="S41086" s="26"/>
      <c r="T41086" s="26"/>
      <c r="U41086" s="26"/>
    </row>
    <row r="41087" spans="1:21" s="39" customFormat="1" ht="11.25" customHeight="1" x14ac:dyDescent="0.2">
      <c r="A41087" s="26"/>
      <c r="B41087" s="26"/>
      <c r="C41087" s="38"/>
      <c r="D41087" s="38"/>
      <c r="E41087" s="38"/>
      <c r="F41087" s="38"/>
      <c r="I41087" s="32"/>
      <c r="J41087" s="26"/>
      <c r="K41087" s="26"/>
      <c r="L41087" s="26"/>
      <c r="M41087" s="26"/>
      <c r="N41087" s="26"/>
      <c r="O41087" s="26"/>
      <c r="P41087" s="26"/>
      <c r="Q41087" s="26"/>
      <c r="R41087" s="26"/>
      <c r="S41087" s="26"/>
      <c r="T41087" s="26"/>
      <c r="U41087" s="26"/>
    </row>
    <row r="41088" spans="1:21" s="39" customFormat="1" ht="11.25" customHeight="1" x14ac:dyDescent="0.2">
      <c r="A41088" s="26"/>
      <c r="B41088" s="26"/>
      <c r="C41088" s="38"/>
      <c r="D41088" s="38"/>
      <c r="E41088" s="38"/>
      <c r="F41088" s="38"/>
      <c r="I41088" s="32"/>
      <c r="J41088" s="26"/>
      <c r="K41088" s="26"/>
      <c r="L41088" s="26"/>
      <c r="M41088" s="26"/>
      <c r="N41088" s="26"/>
      <c r="O41088" s="26"/>
      <c r="P41088" s="26"/>
      <c r="Q41088" s="26"/>
      <c r="R41088" s="26"/>
      <c r="S41088" s="26"/>
      <c r="T41088" s="26"/>
      <c r="U41088" s="26"/>
    </row>
    <row r="41089" spans="1:21" s="39" customFormat="1" ht="11.25" customHeight="1" x14ac:dyDescent="0.2">
      <c r="A41089" s="26"/>
      <c r="B41089" s="26"/>
      <c r="C41089" s="38"/>
      <c r="D41089" s="38"/>
      <c r="E41089" s="38"/>
      <c r="F41089" s="38"/>
      <c r="I41089" s="32"/>
      <c r="J41089" s="26"/>
      <c r="K41089" s="26"/>
      <c r="L41089" s="26"/>
      <c r="M41089" s="26"/>
      <c r="N41089" s="26"/>
      <c r="O41089" s="26"/>
      <c r="P41089" s="26"/>
      <c r="Q41089" s="26"/>
      <c r="R41089" s="26"/>
      <c r="S41089" s="26"/>
      <c r="T41089" s="26"/>
      <c r="U41089" s="26"/>
    </row>
    <row r="41090" spans="1:21" s="39" customFormat="1" ht="11.25" customHeight="1" x14ac:dyDescent="0.2">
      <c r="A41090" s="26"/>
      <c r="B41090" s="26"/>
      <c r="C41090" s="38"/>
      <c r="D41090" s="38"/>
      <c r="E41090" s="38"/>
      <c r="F41090" s="38"/>
      <c r="I41090" s="32"/>
      <c r="J41090" s="26"/>
      <c r="K41090" s="26"/>
      <c r="L41090" s="26"/>
      <c r="M41090" s="26"/>
      <c r="N41090" s="26"/>
      <c r="O41090" s="26"/>
      <c r="P41090" s="26"/>
      <c r="Q41090" s="26"/>
      <c r="R41090" s="26"/>
      <c r="S41090" s="26"/>
      <c r="T41090" s="26"/>
      <c r="U41090" s="26"/>
    </row>
    <row r="41091" spans="1:21" s="39" customFormat="1" ht="11.25" customHeight="1" x14ac:dyDescent="0.2">
      <c r="A41091" s="26"/>
      <c r="B41091" s="26"/>
      <c r="C41091" s="38"/>
      <c r="D41091" s="38"/>
      <c r="E41091" s="38"/>
      <c r="F41091" s="38"/>
      <c r="I41091" s="32"/>
      <c r="J41091" s="26"/>
      <c r="K41091" s="26"/>
      <c r="L41091" s="26"/>
      <c r="M41091" s="26"/>
      <c r="N41091" s="26"/>
      <c r="O41091" s="26"/>
      <c r="P41091" s="26"/>
      <c r="Q41091" s="26"/>
      <c r="R41091" s="26"/>
      <c r="S41091" s="26"/>
      <c r="T41091" s="26"/>
      <c r="U41091" s="26"/>
    </row>
    <row r="41092" spans="1:21" s="39" customFormat="1" ht="11.25" customHeight="1" x14ac:dyDescent="0.2">
      <c r="A41092" s="26"/>
      <c r="B41092" s="26"/>
      <c r="C41092" s="38"/>
      <c r="D41092" s="38"/>
      <c r="E41092" s="38"/>
      <c r="F41092" s="38"/>
      <c r="I41092" s="32"/>
      <c r="J41092" s="26"/>
      <c r="K41092" s="26"/>
      <c r="L41092" s="26"/>
      <c r="M41092" s="26"/>
      <c r="N41092" s="26"/>
      <c r="O41092" s="26"/>
      <c r="P41092" s="26"/>
      <c r="Q41092" s="26"/>
      <c r="R41092" s="26"/>
      <c r="S41092" s="26"/>
      <c r="T41092" s="26"/>
      <c r="U41092" s="26"/>
    </row>
    <row r="41093" spans="1:21" s="39" customFormat="1" ht="11.25" customHeight="1" x14ac:dyDescent="0.2">
      <c r="A41093" s="26"/>
      <c r="B41093" s="26"/>
      <c r="C41093" s="38"/>
      <c r="D41093" s="38"/>
      <c r="E41093" s="38"/>
      <c r="F41093" s="38"/>
      <c r="I41093" s="32"/>
      <c r="J41093" s="26"/>
      <c r="K41093" s="26"/>
      <c r="L41093" s="26"/>
      <c r="M41093" s="26"/>
      <c r="N41093" s="26"/>
      <c r="O41093" s="26"/>
      <c r="P41093" s="26"/>
      <c r="Q41093" s="26"/>
      <c r="R41093" s="26"/>
      <c r="S41093" s="26"/>
      <c r="T41093" s="26"/>
      <c r="U41093" s="26"/>
    </row>
    <row r="41094" spans="1:21" s="39" customFormat="1" ht="11.25" customHeight="1" x14ac:dyDescent="0.2">
      <c r="A41094" s="26"/>
      <c r="B41094" s="26"/>
      <c r="C41094" s="38"/>
      <c r="D41094" s="38"/>
      <c r="E41094" s="38"/>
      <c r="F41094" s="38"/>
      <c r="I41094" s="32"/>
      <c r="J41094" s="26"/>
      <c r="K41094" s="26"/>
      <c r="L41094" s="26"/>
      <c r="M41094" s="26"/>
      <c r="N41094" s="26"/>
      <c r="O41094" s="26"/>
      <c r="P41094" s="26"/>
      <c r="Q41094" s="26"/>
      <c r="R41094" s="26"/>
      <c r="S41094" s="26"/>
      <c r="T41094" s="26"/>
      <c r="U41094" s="26"/>
    </row>
    <row r="41095" spans="1:21" s="39" customFormat="1" ht="11.25" customHeight="1" x14ac:dyDescent="0.2">
      <c r="A41095" s="26"/>
      <c r="B41095" s="26"/>
      <c r="C41095" s="38"/>
      <c r="D41095" s="38"/>
      <c r="E41095" s="38"/>
      <c r="F41095" s="38"/>
      <c r="I41095" s="32"/>
      <c r="J41095" s="26"/>
      <c r="K41095" s="26"/>
      <c r="L41095" s="26"/>
      <c r="M41095" s="26"/>
      <c r="N41095" s="26"/>
      <c r="O41095" s="26"/>
      <c r="P41095" s="26"/>
      <c r="Q41095" s="26"/>
      <c r="R41095" s="26"/>
      <c r="S41095" s="26"/>
      <c r="T41095" s="26"/>
      <c r="U41095" s="26"/>
    </row>
    <row r="41096" spans="1:21" s="39" customFormat="1" ht="11.25" customHeight="1" x14ac:dyDescent="0.2">
      <c r="A41096" s="26"/>
      <c r="B41096" s="26"/>
      <c r="C41096" s="38"/>
      <c r="D41096" s="38"/>
      <c r="E41096" s="38"/>
      <c r="F41096" s="38"/>
      <c r="I41096" s="32"/>
      <c r="J41096" s="26"/>
      <c r="K41096" s="26"/>
      <c r="L41096" s="26"/>
      <c r="M41096" s="26"/>
      <c r="N41096" s="26"/>
      <c r="O41096" s="26"/>
      <c r="P41096" s="26"/>
      <c r="Q41096" s="26"/>
      <c r="R41096" s="26"/>
      <c r="S41096" s="26"/>
      <c r="T41096" s="26"/>
      <c r="U41096" s="26"/>
    </row>
    <row r="41097" spans="1:21" s="39" customFormat="1" ht="11.25" customHeight="1" x14ac:dyDescent="0.2">
      <c r="A41097" s="26"/>
      <c r="B41097" s="26"/>
      <c r="C41097" s="38"/>
      <c r="D41097" s="38"/>
      <c r="E41097" s="38"/>
      <c r="F41097" s="38"/>
      <c r="I41097" s="32"/>
      <c r="J41097" s="26"/>
      <c r="K41097" s="26"/>
      <c r="L41097" s="26"/>
      <c r="M41097" s="26"/>
      <c r="N41097" s="26"/>
      <c r="O41097" s="26"/>
      <c r="P41097" s="26"/>
      <c r="Q41097" s="26"/>
      <c r="R41097" s="26"/>
      <c r="S41097" s="26"/>
      <c r="T41097" s="26"/>
      <c r="U41097" s="26"/>
    </row>
    <row r="41098" spans="1:21" s="39" customFormat="1" ht="11.25" customHeight="1" x14ac:dyDescent="0.2">
      <c r="A41098" s="26"/>
      <c r="B41098" s="26"/>
      <c r="C41098" s="38"/>
      <c r="D41098" s="38"/>
      <c r="E41098" s="38"/>
      <c r="F41098" s="38"/>
      <c r="I41098" s="32"/>
      <c r="J41098" s="26"/>
      <c r="K41098" s="26"/>
      <c r="L41098" s="26"/>
      <c r="M41098" s="26"/>
      <c r="N41098" s="26"/>
      <c r="O41098" s="26"/>
      <c r="P41098" s="26"/>
      <c r="Q41098" s="26"/>
      <c r="R41098" s="26"/>
      <c r="S41098" s="26"/>
      <c r="T41098" s="26"/>
      <c r="U41098" s="26"/>
    </row>
    <row r="41099" spans="1:21" s="39" customFormat="1" ht="11.25" customHeight="1" x14ac:dyDescent="0.2">
      <c r="A41099" s="26"/>
      <c r="B41099" s="26"/>
      <c r="C41099" s="38"/>
      <c r="D41099" s="38"/>
      <c r="E41099" s="38"/>
      <c r="F41099" s="38"/>
      <c r="I41099" s="32"/>
      <c r="J41099" s="26"/>
      <c r="K41099" s="26"/>
      <c r="L41099" s="26"/>
      <c r="M41099" s="26"/>
      <c r="N41099" s="26"/>
      <c r="O41099" s="26"/>
      <c r="P41099" s="26"/>
      <c r="Q41099" s="26"/>
      <c r="R41099" s="26"/>
      <c r="S41099" s="26"/>
      <c r="T41099" s="26"/>
      <c r="U41099" s="26"/>
    </row>
    <row r="41100" spans="1:21" s="39" customFormat="1" ht="11.25" customHeight="1" x14ac:dyDescent="0.2">
      <c r="A41100" s="26"/>
      <c r="B41100" s="26"/>
      <c r="C41100" s="38"/>
      <c r="D41100" s="38"/>
      <c r="E41100" s="38"/>
      <c r="F41100" s="38"/>
      <c r="I41100" s="32"/>
      <c r="J41100" s="26"/>
      <c r="K41100" s="26"/>
      <c r="L41100" s="26"/>
      <c r="M41100" s="26"/>
      <c r="N41100" s="26"/>
      <c r="O41100" s="26"/>
      <c r="P41100" s="26"/>
      <c r="Q41100" s="26"/>
      <c r="R41100" s="26"/>
      <c r="S41100" s="26"/>
      <c r="T41100" s="26"/>
      <c r="U41100" s="26"/>
    </row>
    <row r="41101" spans="1:21" s="39" customFormat="1" ht="11.25" customHeight="1" x14ac:dyDescent="0.2">
      <c r="A41101" s="26"/>
      <c r="B41101" s="26"/>
      <c r="C41101" s="38"/>
      <c r="D41101" s="38"/>
      <c r="E41101" s="38"/>
      <c r="F41101" s="38"/>
      <c r="I41101" s="32"/>
      <c r="J41101" s="26"/>
      <c r="K41101" s="26"/>
      <c r="L41101" s="26"/>
      <c r="M41101" s="26"/>
      <c r="N41101" s="26"/>
      <c r="O41101" s="26"/>
      <c r="P41101" s="26"/>
      <c r="Q41101" s="26"/>
      <c r="R41101" s="26"/>
      <c r="S41101" s="26"/>
      <c r="T41101" s="26"/>
      <c r="U41101" s="26"/>
    </row>
    <row r="41102" spans="1:21" s="39" customFormat="1" ht="11.25" customHeight="1" x14ac:dyDescent="0.2">
      <c r="A41102" s="26"/>
      <c r="B41102" s="26"/>
      <c r="C41102" s="38"/>
      <c r="D41102" s="38"/>
      <c r="E41102" s="38"/>
      <c r="F41102" s="38"/>
      <c r="I41102" s="32"/>
      <c r="J41102" s="26"/>
      <c r="K41102" s="26"/>
      <c r="L41102" s="26"/>
      <c r="M41102" s="26"/>
      <c r="N41102" s="26"/>
      <c r="O41102" s="26"/>
      <c r="P41102" s="26"/>
      <c r="Q41102" s="26"/>
      <c r="R41102" s="26"/>
      <c r="S41102" s="26"/>
      <c r="T41102" s="26"/>
      <c r="U41102" s="26"/>
    </row>
    <row r="41103" spans="1:21" s="39" customFormat="1" ht="11.25" customHeight="1" x14ac:dyDescent="0.2">
      <c r="A41103" s="26"/>
      <c r="B41103" s="26"/>
      <c r="C41103" s="38"/>
      <c r="D41103" s="38"/>
      <c r="E41103" s="38"/>
      <c r="F41103" s="38"/>
      <c r="I41103" s="32"/>
      <c r="J41103" s="26"/>
      <c r="K41103" s="26"/>
      <c r="L41103" s="26"/>
      <c r="M41103" s="26"/>
      <c r="N41103" s="26"/>
      <c r="O41103" s="26"/>
      <c r="P41103" s="26"/>
      <c r="Q41103" s="26"/>
      <c r="R41103" s="26"/>
      <c r="S41103" s="26"/>
      <c r="T41103" s="26"/>
      <c r="U41103" s="26"/>
    </row>
    <row r="41104" spans="1:21" s="39" customFormat="1" ht="11.25" customHeight="1" x14ac:dyDescent="0.2">
      <c r="A41104" s="26"/>
      <c r="B41104" s="26"/>
      <c r="C41104" s="38"/>
      <c r="D41104" s="38"/>
      <c r="E41104" s="38"/>
      <c r="F41104" s="38"/>
      <c r="I41104" s="32"/>
      <c r="J41104" s="26"/>
      <c r="K41104" s="26"/>
      <c r="L41104" s="26"/>
      <c r="M41104" s="26"/>
      <c r="N41104" s="26"/>
      <c r="O41104" s="26"/>
      <c r="P41104" s="26"/>
      <c r="Q41104" s="26"/>
      <c r="R41104" s="26"/>
      <c r="S41104" s="26"/>
      <c r="T41104" s="26"/>
      <c r="U41104" s="26"/>
    </row>
    <row r="41105" spans="1:21" s="39" customFormat="1" ht="11.25" customHeight="1" x14ac:dyDescent="0.2">
      <c r="A41105" s="26"/>
      <c r="B41105" s="26"/>
      <c r="C41105" s="38"/>
      <c r="D41105" s="38"/>
      <c r="E41105" s="38"/>
      <c r="F41105" s="38"/>
      <c r="I41105" s="32"/>
      <c r="J41105" s="26"/>
      <c r="K41105" s="26"/>
      <c r="L41105" s="26"/>
      <c r="M41105" s="26"/>
      <c r="N41105" s="26"/>
      <c r="O41105" s="26"/>
      <c r="P41105" s="26"/>
      <c r="Q41105" s="26"/>
      <c r="R41105" s="26"/>
      <c r="S41105" s="26"/>
      <c r="T41105" s="26"/>
      <c r="U41105" s="26"/>
    </row>
    <row r="41106" spans="1:21" s="39" customFormat="1" ht="11.25" customHeight="1" x14ac:dyDescent="0.2">
      <c r="A41106" s="26"/>
      <c r="B41106" s="26"/>
      <c r="C41106" s="38"/>
      <c r="D41106" s="38"/>
      <c r="E41106" s="38"/>
      <c r="F41106" s="38"/>
      <c r="I41106" s="32"/>
      <c r="J41106" s="26"/>
      <c r="K41106" s="26"/>
      <c r="L41106" s="26"/>
      <c r="M41106" s="26"/>
      <c r="N41106" s="26"/>
      <c r="O41106" s="26"/>
      <c r="P41106" s="26"/>
      <c r="Q41106" s="26"/>
      <c r="R41106" s="26"/>
      <c r="S41106" s="26"/>
      <c r="T41106" s="26"/>
      <c r="U41106" s="26"/>
    </row>
    <row r="41107" spans="1:21" s="39" customFormat="1" ht="11.25" customHeight="1" x14ac:dyDescent="0.2">
      <c r="A41107" s="26"/>
      <c r="B41107" s="26"/>
      <c r="C41107" s="38"/>
      <c r="D41107" s="38"/>
      <c r="E41107" s="38"/>
      <c r="F41107" s="38"/>
      <c r="I41107" s="32"/>
      <c r="J41107" s="26"/>
      <c r="K41107" s="26"/>
      <c r="L41107" s="26"/>
      <c r="M41107" s="26"/>
      <c r="N41107" s="26"/>
      <c r="O41107" s="26"/>
      <c r="P41107" s="26"/>
      <c r="Q41107" s="26"/>
      <c r="R41107" s="26"/>
      <c r="S41107" s="26"/>
      <c r="T41107" s="26"/>
      <c r="U41107" s="26"/>
    </row>
    <row r="41108" spans="1:21" s="39" customFormat="1" ht="11.25" customHeight="1" x14ac:dyDescent="0.2">
      <c r="A41108" s="26"/>
      <c r="B41108" s="26"/>
      <c r="C41108" s="38"/>
      <c r="D41108" s="38"/>
      <c r="E41108" s="38"/>
      <c r="F41108" s="38"/>
      <c r="I41108" s="32"/>
      <c r="J41108" s="26"/>
      <c r="K41108" s="26"/>
      <c r="L41108" s="26"/>
      <c r="M41108" s="26"/>
      <c r="N41108" s="26"/>
      <c r="O41108" s="26"/>
      <c r="P41108" s="26"/>
      <c r="Q41108" s="26"/>
      <c r="R41108" s="26"/>
      <c r="S41108" s="26"/>
      <c r="T41108" s="26"/>
      <c r="U41108" s="26"/>
    </row>
    <row r="41109" spans="1:21" s="39" customFormat="1" ht="11.25" customHeight="1" x14ac:dyDescent="0.2">
      <c r="A41109" s="26"/>
      <c r="B41109" s="26"/>
      <c r="C41109" s="38"/>
      <c r="D41109" s="38"/>
      <c r="E41109" s="38"/>
      <c r="F41109" s="38"/>
      <c r="I41109" s="32"/>
      <c r="J41109" s="26"/>
      <c r="K41109" s="26"/>
      <c r="L41109" s="26"/>
      <c r="M41109" s="26"/>
      <c r="N41109" s="26"/>
      <c r="O41109" s="26"/>
      <c r="P41109" s="26"/>
      <c r="Q41109" s="26"/>
      <c r="R41109" s="26"/>
      <c r="S41109" s="26"/>
      <c r="T41109" s="26"/>
      <c r="U41109" s="26"/>
    </row>
    <row r="41110" spans="1:21" s="39" customFormat="1" ht="11.25" customHeight="1" x14ac:dyDescent="0.2">
      <c r="A41110" s="26"/>
      <c r="B41110" s="26"/>
      <c r="C41110" s="38"/>
      <c r="D41110" s="38"/>
      <c r="E41110" s="38"/>
      <c r="F41110" s="38"/>
      <c r="I41110" s="32"/>
      <c r="J41110" s="26"/>
      <c r="K41110" s="26"/>
      <c r="L41110" s="26"/>
      <c r="M41110" s="26"/>
      <c r="N41110" s="26"/>
      <c r="O41110" s="26"/>
      <c r="P41110" s="26"/>
      <c r="Q41110" s="26"/>
      <c r="R41110" s="26"/>
      <c r="S41110" s="26"/>
      <c r="T41110" s="26"/>
      <c r="U41110" s="26"/>
    </row>
    <row r="41111" spans="1:21" s="39" customFormat="1" ht="11.25" customHeight="1" x14ac:dyDescent="0.2">
      <c r="A41111" s="26"/>
      <c r="B41111" s="26"/>
      <c r="C41111" s="38"/>
      <c r="D41111" s="38"/>
      <c r="E41111" s="38"/>
      <c r="F41111" s="38"/>
      <c r="I41111" s="32"/>
      <c r="J41111" s="26"/>
      <c r="K41111" s="26"/>
      <c r="L41111" s="26"/>
      <c r="M41111" s="26"/>
      <c r="N41111" s="26"/>
      <c r="O41111" s="26"/>
      <c r="P41111" s="26"/>
      <c r="Q41111" s="26"/>
      <c r="R41111" s="26"/>
      <c r="S41111" s="26"/>
      <c r="T41111" s="26"/>
      <c r="U41111" s="26"/>
    </row>
    <row r="41112" spans="1:21" s="39" customFormat="1" ht="11.25" customHeight="1" x14ac:dyDescent="0.2">
      <c r="A41112" s="26"/>
      <c r="B41112" s="26"/>
      <c r="C41112" s="38"/>
      <c r="D41112" s="38"/>
      <c r="E41112" s="38"/>
      <c r="F41112" s="38"/>
      <c r="I41112" s="32"/>
      <c r="J41112" s="26"/>
      <c r="K41112" s="26"/>
      <c r="L41112" s="26"/>
      <c r="M41112" s="26"/>
      <c r="N41112" s="26"/>
      <c r="O41112" s="26"/>
      <c r="P41112" s="26"/>
      <c r="Q41112" s="26"/>
      <c r="R41112" s="26"/>
      <c r="S41112" s="26"/>
      <c r="T41112" s="26"/>
      <c r="U41112" s="26"/>
    </row>
    <row r="41113" spans="1:21" s="39" customFormat="1" ht="11.25" customHeight="1" x14ac:dyDescent="0.2">
      <c r="A41113" s="26"/>
      <c r="B41113" s="26"/>
      <c r="C41113" s="38"/>
      <c r="D41113" s="38"/>
      <c r="E41113" s="38"/>
      <c r="F41113" s="38"/>
      <c r="I41113" s="32"/>
      <c r="J41113" s="26"/>
      <c r="K41113" s="26"/>
      <c r="L41113" s="26"/>
      <c r="M41113" s="26"/>
      <c r="N41113" s="26"/>
      <c r="O41113" s="26"/>
      <c r="P41113" s="26"/>
      <c r="Q41113" s="26"/>
      <c r="R41113" s="26"/>
      <c r="S41113" s="26"/>
      <c r="T41113" s="26"/>
      <c r="U41113" s="26"/>
    </row>
    <row r="41114" spans="1:21" s="39" customFormat="1" ht="11.25" customHeight="1" x14ac:dyDescent="0.2">
      <c r="A41114" s="26"/>
      <c r="B41114" s="26"/>
      <c r="C41114" s="38"/>
      <c r="D41114" s="38"/>
      <c r="E41114" s="38"/>
      <c r="F41114" s="38"/>
      <c r="I41114" s="32"/>
      <c r="J41114" s="26"/>
      <c r="K41114" s="26"/>
      <c r="L41114" s="26"/>
      <c r="M41114" s="26"/>
      <c r="N41114" s="26"/>
      <c r="O41114" s="26"/>
      <c r="P41114" s="26"/>
      <c r="Q41114" s="26"/>
      <c r="R41114" s="26"/>
      <c r="S41114" s="26"/>
      <c r="T41114" s="26"/>
      <c r="U41114" s="26"/>
    </row>
    <row r="41115" spans="1:21" s="39" customFormat="1" ht="11.25" customHeight="1" x14ac:dyDescent="0.2">
      <c r="A41115" s="26"/>
      <c r="B41115" s="26"/>
      <c r="C41115" s="38"/>
      <c r="D41115" s="38"/>
      <c r="E41115" s="38"/>
      <c r="F41115" s="38"/>
      <c r="I41115" s="32"/>
      <c r="J41115" s="26"/>
      <c r="K41115" s="26"/>
      <c r="L41115" s="26"/>
      <c r="M41115" s="26"/>
      <c r="N41115" s="26"/>
      <c r="O41115" s="26"/>
      <c r="P41115" s="26"/>
      <c r="Q41115" s="26"/>
      <c r="R41115" s="26"/>
      <c r="S41115" s="26"/>
      <c r="T41115" s="26"/>
      <c r="U41115" s="26"/>
    </row>
    <row r="41116" spans="1:21" s="39" customFormat="1" ht="11.25" customHeight="1" x14ac:dyDescent="0.2">
      <c r="A41116" s="26"/>
      <c r="B41116" s="26"/>
      <c r="C41116" s="38"/>
      <c r="D41116" s="38"/>
      <c r="E41116" s="38"/>
      <c r="F41116" s="38"/>
      <c r="I41116" s="32"/>
      <c r="J41116" s="26"/>
      <c r="K41116" s="26"/>
      <c r="L41116" s="26"/>
      <c r="M41116" s="26"/>
      <c r="N41116" s="26"/>
      <c r="O41116" s="26"/>
      <c r="P41116" s="26"/>
      <c r="Q41116" s="26"/>
      <c r="R41116" s="26"/>
      <c r="S41116" s="26"/>
      <c r="T41116" s="26"/>
      <c r="U41116" s="26"/>
    </row>
    <row r="41117" spans="1:21" s="39" customFormat="1" ht="11.25" customHeight="1" x14ac:dyDescent="0.2">
      <c r="A41117" s="26"/>
      <c r="B41117" s="26"/>
      <c r="C41117" s="38"/>
      <c r="D41117" s="38"/>
      <c r="E41117" s="38"/>
      <c r="F41117" s="38"/>
      <c r="I41117" s="32"/>
      <c r="J41117" s="26"/>
      <c r="K41117" s="26"/>
      <c r="L41117" s="26"/>
      <c r="M41117" s="26"/>
      <c r="N41117" s="26"/>
      <c r="O41117" s="26"/>
      <c r="P41117" s="26"/>
      <c r="Q41117" s="26"/>
      <c r="R41117" s="26"/>
      <c r="S41117" s="26"/>
      <c r="T41117" s="26"/>
      <c r="U41117" s="26"/>
    </row>
    <row r="41118" spans="1:21" s="39" customFormat="1" ht="11.25" customHeight="1" x14ac:dyDescent="0.2">
      <c r="A41118" s="26"/>
      <c r="B41118" s="26"/>
      <c r="C41118" s="38"/>
      <c r="D41118" s="38"/>
      <c r="E41118" s="38"/>
      <c r="F41118" s="38"/>
      <c r="I41118" s="32"/>
      <c r="J41118" s="26"/>
      <c r="K41118" s="26"/>
      <c r="L41118" s="26"/>
      <c r="M41118" s="26"/>
      <c r="N41118" s="26"/>
      <c r="O41118" s="26"/>
      <c r="P41118" s="26"/>
      <c r="Q41118" s="26"/>
      <c r="R41118" s="26"/>
      <c r="S41118" s="26"/>
      <c r="T41118" s="26"/>
      <c r="U41118" s="26"/>
    </row>
    <row r="41119" spans="1:21" s="39" customFormat="1" ht="11.25" customHeight="1" x14ac:dyDescent="0.2">
      <c r="A41119" s="26"/>
      <c r="B41119" s="26"/>
      <c r="C41119" s="38"/>
      <c r="D41119" s="38"/>
      <c r="E41119" s="38"/>
      <c r="F41119" s="38"/>
      <c r="I41119" s="32"/>
      <c r="J41119" s="26"/>
      <c r="K41119" s="26"/>
      <c r="L41119" s="26"/>
      <c r="M41119" s="26"/>
      <c r="N41119" s="26"/>
      <c r="O41119" s="26"/>
      <c r="P41119" s="26"/>
      <c r="Q41119" s="26"/>
      <c r="R41119" s="26"/>
      <c r="S41119" s="26"/>
      <c r="T41119" s="26"/>
      <c r="U41119" s="26"/>
    </row>
    <row r="41120" spans="1:21" s="39" customFormat="1" ht="11.25" customHeight="1" x14ac:dyDescent="0.2">
      <c r="A41120" s="26"/>
      <c r="B41120" s="26"/>
      <c r="C41120" s="38"/>
      <c r="D41120" s="38"/>
      <c r="E41120" s="38"/>
      <c r="F41120" s="38"/>
      <c r="I41120" s="32"/>
      <c r="J41120" s="26"/>
      <c r="K41120" s="26"/>
      <c r="L41120" s="26"/>
      <c r="M41120" s="26"/>
      <c r="N41120" s="26"/>
      <c r="O41120" s="26"/>
      <c r="P41120" s="26"/>
      <c r="Q41120" s="26"/>
      <c r="R41120" s="26"/>
      <c r="S41120" s="26"/>
      <c r="T41120" s="26"/>
      <c r="U41120" s="26"/>
    </row>
    <row r="41121" spans="1:21" s="39" customFormat="1" ht="11.25" customHeight="1" x14ac:dyDescent="0.2">
      <c r="A41121" s="26"/>
      <c r="B41121" s="26"/>
      <c r="C41121" s="38"/>
      <c r="D41121" s="38"/>
      <c r="E41121" s="38"/>
      <c r="F41121" s="38"/>
      <c r="I41121" s="32"/>
      <c r="J41121" s="26"/>
      <c r="K41121" s="26"/>
      <c r="L41121" s="26"/>
      <c r="M41121" s="26"/>
      <c r="N41121" s="26"/>
      <c r="O41121" s="26"/>
      <c r="P41121" s="26"/>
      <c r="Q41121" s="26"/>
      <c r="R41121" s="26"/>
      <c r="S41121" s="26"/>
      <c r="T41121" s="26"/>
      <c r="U41121" s="26"/>
    </row>
    <row r="41122" spans="1:21" s="39" customFormat="1" ht="11.25" customHeight="1" x14ac:dyDescent="0.2">
      <c r="A41122" s="26"/>
      <c r="B41122" s="26"/>
      <c r="C41122" s="38"/>
      <c r="D41122" s="38"/>
      <c r="E41122" s="38"/>
      <c r="F41122" s="38"/>
      <c r="I41122" s="32"/>
      <c r="J41122" s="26"/>
      <c r="K41122" s="26"/>
      <c r="L41122" s="26"/>
      <c r="M41122" s="26"/>
      <c r="N41122" s="26"/>
      <c r="O41122" s="26"/>
      <c r="P41122" s="26"/>
      <c r="Q41122" s="26"/>
      <c r="R41122" s="26"/>
      <c r="S41122" s="26"/>
      <c r="T41122" s="26"/>
      <c r="U41122" s="26"/>
    </row>
    <row r="41123" spans="1:21" s="39" customFormat="1" ht="11.25" customHeight="1" x14ac:dyDescent="0.2">
      <c r="A41123" s="26"/>
      <c r="B41123" s="26"/>
      <c r="C41123" s="38"/>
      <c r="D41123" s="38"/>
      <c r="E41123" s="38"/>
      <c r="F41123" s="38"/>
      <c r="I41123" s="32"/>
      <c r="J41123" s="26"/>
      <c r="K41123" s="26"/>
      <c r="L41123" s="26"/>
      <c r="M41123" s="26"/>
      <c r="N41123" s="26"/>
      <c r="O41123" s="26"/>
      <c r="P41123" s="26"/>
      <c r="Q41123" s="26"/>
      <c r="R41123" s="26"/>
      <c r="S41123" s="26"/>
      <c r="T41123" s="26"/>
      <c r="U41123" s="26"/>
    </row>
    <row r="41124" spans="1:21" s="39" customFormat="1" ht="11.25" customHeight="1" x14ac:dyDescent="0.2">
      <c r="A41124" s="26"/>
      <c r="B41124" s="26"/>
      <c r="C41124" s="38"/>
      <c r="D41124" s="38"/>
      <c r="E41124" s="38"/>
      <c r="F41124" s="38"/>
      <c r="I41124" s="32"/>
      <c r="J41124" s="26"/>
      <c r="K41124" s="26"/>
      <c r="L41124" s="26"/>
      <c r="M41124" s="26"/>
      <c r="N41124" s="26"/>
      <c r="O41124" s="26"/>
      <c r="P41124" s="26"/>
      <c r="Q41124" s="26"/>
      <c r="R41124" s="26"/>
      <c r="S41124" s="26"/>
      <c r="T41124" s="26"/>
      <c r="U41124" s="26"/>
    </row>
    <row r="41125" spans="1:21" s="39" customFormat="1" ht="11.25" customHeight="1" x14ac:dyDescent="0.2">
      <c r="A41125" s="26"/>
      <c r="B41125" s="26"/>
      <c r="C41125" s="38"/>
      <c r="D41125" s="38"/>
      <c r="E41125" s="38"/>
      <c r="F41125" s="38"/>
      <c r="I41125" s="32"/>
      <c r="J41125" s="26"/>
      <c r="K41125" s="26"/>
      <c r="L41125" s="26"/>
      <c r="M41125" s="26"/>
      <c r="N41125" s="26"/>
      <c r="O41125" s="26"/>
      <c r="P41125" s="26"/>
      <c r="Q41125" s="26"/>
      <c r="R41125" s="26"/>
      <c r="S41125" s="26"/>
      <c r="T41125" s="26"/>
      <c r="U41125" s="26"/>
    </row>
    <row r="41126" spans="1:21" s="39" customFormat="1" ht="11.25" customHeight="1" x14ac:dyDescent="0.2">
      <c r="A41126" s="26"/>
      <c r="B41126" s="26"/>
      <c r="C41126" s="38"/>
      <c r="D41126" s="38"/>
      <c r="E41126" s="38"/>
      <c r="F41126" s="38"/>
      <c r="I41126" s="32"/>
      <c r="J41126" s="26"/>
      <c r="K41126" s="26"/>
      <c r="L41126" s="26"/>
      <c r="M41126" s="26"/>
      <c r="N41126" s="26"/>
      <c r="O41126" s="26"/>
      <c r="P41126" s="26"/>
      <c r="Q41126" s="26"/>
      <c r="R41126" s="26"/>
      <c r="S41126" s="26"/>
      <c r="T41126" s="26"/>
      <c r="U41126" s="26"/>
    </row>
    <row r="41127" spans="1:21" s="39" customFormat="1" ht="11.25" customHeight="1" x14ac:dyDescent="0.2">
      <c r="A41127" s="26"/>
      <c r="B41127" s="26"/>
      <c r="C41127" s="38"/>
      <c r="D41127" s="38"/>
      <c r="E41127" s="38"/>
      <c r="F41127" s="38"/>
      <c r="I41127" s="32"/>
      <c r="J41127" s="26"/>
      <c r="K41127" s="26"/>
      <c r="L41127" s="26"/>
      <c r="M41127" s="26"/>
      <c r="N41127" s="26"/>
      <c r="O41127" s="26"/>
      <c r="P41127" s="26"/>
      <c r="Q41127" s="26"/>
      <c r="R41127" s="26"/>
      <c r="S41127" s="26"/>
      <c r="T41127" s="26"/>
      <c r="U41127" s="26"/>
    </row>
    <row r="41128" spans="1:21" s="39" customFormat="1" ht="11.25" customHeight="1" x14ac:dyDescent="0.2">
      <c r="A41128" s="26"/>
      <c r="B41128" s="26"/>
      <c r="C41128" s="38"/>
      <c r="D41128" s="38"/>
      <c r="E41128" s="38"/>
      <c r="F41128" s="38"/>
      <c r="I41128" s="32"/>
      <c r="J41128" s="26"/>
      <c r="K41128" s="26"/>
      <c r="L41128" s="26"/>
      <c r="M41128" s="26"/>
      <c r="N41128" s="26"/>
      <c r="O41128" s="26"/>
      <c r="P41128" s="26"/>
      <c r="Q41128" s="26"/>
      <c r="R41128" s="26"/>
      <c r="S41128" s="26"/>
      <c r="T41128" s="26"/>
      <c r="U41128" s="26"/>
    </row>
    <row r="41129" spans="1:21" s="39" customFormat="1" ht="11.25" customHeight="1" x14ac:dyDescent="0.2">
      <c r="A41129" s="26"/>
      <c r="B41129" s="26"/>
      <c r="C41129" s="38"/>
      <c r="D41129" s="38"/>
      <c r="E41129" s="38"/>
      <c r="F41129" s="38"/>
      <c r="I41129" s="32"/>
      <c r="J41129" s="26"/>
      <c r="K41129" s="26"/>
      <c r="L41129" s="26"/>
      <c r="M41129" s="26"/>
      <c r="N41129" s="26"/>
      <c r="O41129" s="26"/>
      <c r="P41129" s="26"/>
      <c r="Q41129" s="26"/>
      <c r="R41129" s="26"/>
      <c r="S41129" s="26"/>
      <c r="T41129" s="26"/>
      <c r="U41129" s="26"/>
    </row>
    <row r="41130" spans="1:21" s="39" customFormat="1" ht="11.25" customHeight="1" x14ac:dyDescent="0.2">
      <c r="A41130" s="26"/>
      <c r="B41130" s="26"/>
      <c r="C41130" s="38"/>
      <c r="D41130" s="38"/>
      <c r="E41130" s="38"/>
      <c r="F41130" s="38"/>
      <c r="I41130" s="32"/>
      <c r="J41130" s="26"/>
      <c r="K41130" s="26"/>
      <c r="L41130" s="26"/>
      <c r="M41130" s="26"/>
      <c r="N41130" s="26"/>
      <c r="O41130" s="26"/>
      <c r="P41130" s="26"/>
      <c r="Q41130" s="26"/>
      <c r="R41130" s="26"/>
      <c r="S41130" s="26"/>
      <c r="T41130" s="26"/>
      <c r="U41130" s="26"/>
    </row>
    <row r="41131" spans="1:21" s="39" customFormat="1" ht="11.25" customHeight="1" x14ac:dyDescent="0.2">
      <c r="A41131" s="26"/>
      <c r="B41131" s="26"/>
      <c r="C41131" s="38"/>
      <c r="D41131" s="38"/>
      <c r="E41131" s="38"/>
      <c r="F41131" s="38"/>
      <c r="I41131" s="32"/>
      <c r="J41131" s="26"/>
      <c r="K41131" s="26"/>
      <c r="L41131" s="26"/>
      <c r="M41131" s="26"/>
      <c r="N41131" s="26"/>
      <c r="O41131" s="26"/>
      <c r="P41131" s="26"/>
      <c r="Q41131" s="26"/>
      <c r="R41131" s="26"/>
      <c r="S41131" s="26"/>
      <c r="T41131" s="26"/>
      <c r="U41131" s="26"/>
    </row>
    <row r="41132" spans="1:21" s="39" customFormat="1" ht="11.25" customHeight="1" x14ac:dyDescent="0.2">
      <c r="A41132" s="26"/>
      <c r="B41132" s="26"/>
      <c r="C41132" s="38"/>
      <c r="D41132" s="38"/>
      <c r="E41132" s="38"/>
      <c r="F41132" s="38"/>
      <c r="I41132" s="32"/>
      <c r="J41132" s="26"/>
      <c r="K41132" s="26"/>
      <c r="L41132" s="26"/>
      <c r="M41132" s="26"/>
      <c r="N41132" s="26"/>
      <c r="O41132" s="26"/>
      <c r="P41132" s="26"/>
      <c r="Q41132" s="26"/>
      <c r="R41132" s="26"/>
      <c r="S41132" s="26"/>
      <c r="T41132" s="26"/>
      <c r="U41132" s="26"/>
    </row>
    <row r="41133" spans="1:21" s="39" customFormat="1" ht="11.25" customHeight="1" x14ac:dyDescent="0.2">
      <c r="A41133" s="26"/>
      <c r="B41133" s="26"/>
      <c r="C41133" s="38"/>
      <c r="D41133" s="38"/>
      <c r="E41133" s="38"/>
      <c r="F41133" s="38"/>
      <c r="I41133" s="32"/>
      <c r="J41133" s="26"/>
      <c r="K41133" s="26"/>
      <c r="L41133" s="26"/>
      <c r="M41133" s="26"/>
      <c r="N41133" s="26"/>
      <c r="O41133" s="26"/>
      <c r="P41133" s="26"/>
      <c r="Q41133" s="26"/>
      <c r="R41133" s="26"/>
      <c r="S41133" s="26"/>
      <c r="T41133" s="26"/>
      <c r="U41133" s="26"/>
    </row>
    <row r="41134" spans="1:21" s="39" customFormat="1" ht="11.25" customHeight="1" x14ac:dyDescent="0.2">
      <c r="A41134" s="26"/>
      <c r="B41134" s="26"/>
      <c r="C41134" s="38"/>
      <c r="D41134" s="38"/>
      <c r="E41134" s="38"/>
      <c r="F41134" s="38"/>
      <c r="I41134" s="32"/>
      <c r="J41134" s="26"/>
      <c r="K41134" s="26"/>
      <c r="L41134" s="26"/>
      <c r="M41134" s="26"/>
      <c r="N41134" s="26"/>
      <c r="O41134" s="26"/>
      <c r="P41134" s="26"/>
      <c r="Q41134" s="26"/>
      <c r="R41134" s="26"/>
      <c r="S41134" s="26"/>
      <c r="T41134" s="26"/>
      <c r="U41134" s="26"/>
    </row>
    <row r="41135" spans="1:21" s="39" customFormat="1" ht="11.25" customHeight="1" x14ac:dyDescent="0.2">
      <c r="A41135" s="26"/>
      <c r="B41135" s="26"/>
      <c r="C41135" s="38"/>
      <c r="D41135" s="38"/>
      <c r="E41135" s="38"/>
      <c r="F41135" s="38"/>
      <c r="I41135" s="32"/>
      <c r="J41135" s="26"/>
      <c r="K41135" s="26"/>
      <c r="L41135" s="26"/>
      <c r="M41135" s="26"/>
      <c r="N41135" s="26"/>
      <c r="O41135" s="26"/>
      <c r="P41135" s="26"/>
      <c r="Q41135" s="26"/>
      <c r="R41135" s="26"/>
      <c r="S41135" s="26"/>
      <c r="T41135" s="26"/>
      <c r="U41135" s="26"/>
    </row>
    <row r="41136" spans="1:21" s="39" customFormat="1" ht="11.25" customHeight="1" x14ac:dyDescent="0.2">
      <c r="A41136" s="26"/>
      <c r="B41136" s="26"/>
      <c r="C41136" s="38"/>
      <c r="D41136" s="38"/>
      <c r="E41136" s="38"/>
      <c r="F41136" s="38"/>
      <c r="I41136" s="32"/>
      <c r="J41136" s="26"/>
      <c r="K41136" s="26"/>
      <c r="L41136" s="26"/>
      <c r="M41136" s="26"/>
      <c r="N41136" s="26"/>
      <c r="O41136" s="26"/>
      <c r="P41136" s="26"/>
      <c r="Q41136" s="26"/>
      <c r="R41136" s="26"/>
      <c r="S41136" s="26"/>
      <c r="T41136" s="26"/>
      <c r="U41136" s="26"/>
    </row>
    <row r="41137" spans="1:21" s="39" customFormat="1" ht="11.25" customHeight="1" x14ac:dyDescent="0.2">
      <c r="A41137" s="26"/>
      <c r="B41137" s="26"/>
      <c r="C41137" s="38"/>
      <c r="D41137" s="38"/>
      <c r="E41137" s="38"/>
      <c r="F41137" s="38"/>
      <c r="I41137" s="32"/>
      <c r="J41137" s="26"/>
      <c r="K41137" s="26"/>
      <c r="L41137" s="26"/>
      <c r="M41137" s="26"/>
      <c r="N41137" s="26"/>
      <c r="O41137" s="26"/>
      <c r="P41137" s="26"/>
      <c r="Q41137" s="26"/>
      <c r="R41137" s="26"/>
      <c r="S41137" s="26"/>
      <c r="T41137" s="26"/>
      <c r="U41137" s="26"/>
    </row>
    <row r="41138" spans="1:21" s="39" customFormat="1" ht="11.25" customHeight="1" x14ac:dyDescent="0.2">
      <c r="A41138" s="26"/>
      <c r="B41138" s="26"/>
      <c r="C41138" s="38"/>
      <c r="D41138" s="38"/>
      <c r="E41138" s="38"/>
      <c r="F41138" s="38"/>
      <c r="I41138" s="32"/>
      <c r="J41138" s="26"/>
      <c r="K41138" s="26"/>
      <c r="L41138" s="26"/>
      <c r="M41138" s="26"/>
      <c r="N41138" s="26"/>
      <c r="O41138" s="26"/>
      <c r="P41138" s="26"/>
      <c r="Q41138" s="26"/>
      <c r="R41138" s="26"/>
      <c r="S41138" s="26"/>
      <c r="T41138" s="26"/>
      <c r="U41138" s="26"/>
    </row>
    <row r="41139" spans="1:21" s="39" customFormat="1" ht="11.25" customHeight="1" x14ac:dyDescent="0.2">
      <c r="A41139" s="26"/>
      <c r="B41139" s="26"/>
      <c r="C41139" s="38"/>
      <c r="D41139" s="38"/>
      <c r="E41139" s="38"/>
      <c r="F41139" s="38"/>
      <c r="I41139" s="32"/>
      <c r="J41139" s="26"/>
      <c r="K41139" s="26"/>
      <c r="L41139" s="26"/>
      <c r="M41139" s="26"/>
      <c r="N41139" s="26"/>
      <c r="O41139" s="26"/>
      <c r="P41139" s="26"/>
      <c r="Q41139" s="26"/>
      <c r="R41139" s="26"/>
      <c r="S41139" s="26"/>
      <c r="T41139" s="26"/>
      <c r="U41139" s="26"/>
    </row>
    <row r="41140" spans="1:21" s="39" customFormat="1" ht="11.25" customHeight="1" x14ac:dyDescent="0.2">
      <c r="A41140" s="26"/>
      <c r="B41140" s="26"/>
      <c r="C41140" s="38"/>
      <c r="D41140" s="38"/>
      <c r="E41140" s="38"/>
      <c r="F41140" s="38"/>
      <c r="I41140" s="32"/>
      <c r="J41140" s="26"/>
      <c r="K41140" s="26"/>
      <c r="L41140" s="26"/>
      <c r="M41140" s="26"/>
      <c r="N41140" s="26"/>
      <c r="O41140" s="26"/>
      <c r="P41140" s="26"/>
      <c r="Q41140" s="26"/>
      <c r="R41140" s="26"/>
      <c r="S41140" s="26"/>
      <c r="T41140" s="26"/>
      <c r="U41140" s="26"/>
    </row>
    <row r="41141" spans="1:21" s="39" customFormat="1" ht="11.25" customHeight="1" x14ac:dyDescent="0.2">
      <c r="A41141" s="26"/>
      <c r="B41141" s="26"/>
      <c r="C41141" s="38"/>
      <c r="D41141" s="38"/>
      <c r="E41141" s="38"/>
      <c r="F41141" s="38"/>
      <c r="I41141" s="32"/>
      <c r="J41141" s="26"/>
      <c r="K41141" s="26"/>
      <c r="L41141" s="26"/>
      <c r="M41141" s="26"/>
      <c r="N41141" s="26"/>
      <c r="O41141" s="26"/>
      <c r="P41141" s="26"/>
      <c r="Q41141" s="26"/>
      <c r="R41141" s="26"/>
      <c r="S41141" s="26"/>
      <c r="T41141" s="26"/>
      <c r="U41141" s="26"/>
    </row>
    <row r="41142" spans="1:21" s="39" customFormat="1" ht="11.25" customHeight="1" x14ac:dyDescent="0.2">
      <c r="A41142" s="26"/>
      <c r="B41142" s="26"/>
      <c r="C41142" s="38"/>
      <c r="D41142" s="38"/>
      <c r="E41142" s="38"/>
      <c r="F41142" s="38"/>
      <c r="I41142" s="32"/>
      <c r="J41142" s="26"/>
      <c r="K41142" s="26"/>
      <c r="L41142" s="26"/>
      <c r="M41142" s="26"/>
      <c r="N41142" s="26"/>
      <c r="O41142" s="26"/>
      <c r="P41142" s="26"/>
      <c r="Q41142" s="26"/>
      <c r="R41142" s="26"/>
      <c r="S41142" s="26"/>
      <c r="T41142" s="26"/>
      <c r="U41142" s="26"/>
    </row>
    <row r="41143" spans="1:21" s="39" customFormat="1" ht="11.25" customHeight="1" x14ac:dyDescent="0.2">
      <c r="A41143" s="26"/>
      <c r="B41143" s="26"/>
      <c r="C41143" s="38"/>
      <c r="D41143" s="38"/>
      <c r="E41143" s="38"/>
      <c r="F41143" s="38"/>
      <c r="I41143" s="32"/>
      <c r="J41143" s="26"/>
      <c r="K41143" s="26"/>
      <c r="L41143" s="26"/>
      <c r="M41143" s="26"/>
      <c r="N41143" s="26"/>
      <c r="O41143" s="26"/>
      <c r="P41143" s="26"/>
      <c r="Q41143" s="26"/>
      <c r="R41143" s="26"/>
      <c r="S41143" s="26"/>
      <c r="T41143" s="26"/>
      <c r="U41143" s="26"/>
    </row>
    <row r="41144" spans="1:21" s="39" customFormat="1" ht="11.25" customHeight="1" x14ac:dyDescent="0.2">
      <c r="A41144" s="26"/>
      <c r="B41144" s="26"/>
      <c r="C41144" s="38"/>
      <c r="D41144" s="38"/>
      <c r="E41144" s="38"/>
      <c r="F41144" s="38"/>
      <c r="I41144" s="32"/>
      <c r="J41144" s="26"/>
      <c r="K41144" s="26"/>
      <c r="L41144" s="26"/>
      <c r="M41144" s="26"/>
      <c r="N41144" s="26"/>
      <c r="O41144" s="26"/>
      <c r="P41144" s="26"/>
      <c r="Q41144" s="26"/>
      <c r="R41144" s="26"/>
      <c r="S41144" s="26"/>
      <c r="T41144" s="26"/>
      <c r="U41144" s="26"/>
    </row>
    <row r="41145" spans="1:21" s="39" customFormat="1" ht="11.25" customHeight="1" x14ac:dyDescent="0.2">
      <c r="A41145" s="26"/>
      <c r="B41145" s="26"/>
      <c r="C41145" s="38"/>
      <c r="D41145" s="38"/>
      <c r="E41145" s="38"/>
      <c r="F41145" s="38"/>
      <c r="I41145" s="32"/>
      <c r="J41145" s="26"/>
      <c r="K41145" s="26"/>
      <c r="L41145" s="26"/>
      <c r="M41145" s="26"/>
      <c r="N41145" s="26"/>
      <c r="O41145" s="26"/>
      <c r="P41145" s="26"/>
      <c r="Q41145" s="26"/>
      <c r="R41145" s="26"/>
      <c r="S41145" s="26"/>
      <c r="T41145" s="26"/>
      <c r="U41145" s="26"/>
    </row>
    <row r="41146" spans="1:21" s="39" customFormat="1" ht="11.25" customHeight="1" x14ac:dyDescent="0.2">
      <c r="A41146" s="26"/>
      <c r="B41146" s="26"/>
      <c r="C41146" s="38"/>
      <c r="D41146" s="38"/>
      <c r="E41146" s="38"/>
      <c r="F41146" s="38"/>
      <c r="I41146" s="32"/>
      <c r="J41146" s="26"/>
      <c r="K41146" s="26"/>
      <c r="L41146" s="26"/>
      <c r="M41146" s="26"/>
      <c r="N41146" s="26"/>
      <c r="O41146" s="26"/>
      <c r="P41146" s="26"/>
      <c r="Q41146" s="26"/>
      <c r="R41146" s="26"/>
      <c r="S41146" s="26"/>
      <c r="T41146" s="26"/>
      <c r="U41146" s="26"/>
    </row>
    <row r="41147" spans="1:21" s="39" customFormat="1" ht="11.25" customHeight="1" x14ac:dyDescent="0.2">
      <c r="A41147" s="26"/>
      <c r="B41147" s="26"/>
      <c r="C41147" s="38"/>
      <c r="D41147" s="38"/>
      <c r="E41147" s="38"/>
      <c r="F41147" s="38"/>
      <c r="I41147" s="32"/>
      <c r="J41147" s="26"/>
      <c r="K41147" s="26"/>
      <c r="L41147" s="26"/>
      <c r="M41147" s="26"/>
      <c r="N41147" s="26"/>
      <c r="O41147" s="26"/>
      <c r="P41147" s="26"/>
      <c r="Q41147" s="26"/>
      <c r="R41147" s="26"/>
      <c r="S41147" s="26"/>
      <c r="T41147" s="26"/>
      <c r="U41147" s="26"/>
    </row>
    <row r="41148" spans="1:21" s="39" customFormat="1" ht="11.25" customHeight="1" x14ac:dyDescent="0.2">
      <c r="A41148" s="26"/>
      <c r="B41148" s="26"/>
      <c r="C41148" s="38"/>
      <c r="D41148" s="38"/>
      <c r="E41148" s="38"/>
      <c r="F41148" s="38"/>
      <c r="I41148" s="32"/>
      <c r="J41148" s="26"/>
      <c r="K41148" s="26"/>
      <c r="L41148" s="26"/>
      <c r="M41148" s="26"/>
      <c r="N41148" s="26"/>
      <c r="O41148" s="26"/>
      <c r="P41148" s="26"/>
      <c r="Q41148" s="26"/>
      <c r="R41148" s="26"/>
      <c r="S41148" s="26"/>
      <c r="T41148" s="26"/>
      <c r="U41148" s="26"/>
    </row>
    <row r="41149" spans="1:21" s="39" customFormat="1" ht="11.25" customHeight="1" x14ac:dyDescent="0.2">
      <c r="A41149" s="26"/>
      <c r="B41149" s="26"/>
      <c r="C41149" s="38"/>
      <c r="D41149" s="38"/>
      <c r="E41149" s="38"/>
      <c r="F41149" s="38"/>
      <c r="I41149" s="32"/>
      <c r="J41149" s="26"/>
      <c r="K41149" s="26"/>
      <c r="L41149" s="26"/>
      <c r="M41149" s="26"/>
      <c r="N41149" s="26"/>
      <c r="O41149" s="26"/>
      <c r="P41149" s="26"/>
      <c r="Q41149" s="26"/>
      <c r="R41149" s="26"/>
      <c r="S41149" s="26"/>
      <c r="T41149" s="26"/>
      <c r="U41149" s="26"/>
    </row>
    <row r="41150" spans="1:21" s="39" customFormat="1" ht="11.25" customHeight="1" x14ac:dyDescent="0.2">
      <c r="A41150" s="26"/>
      <c r="B41150" s="26"/>
      <c r="C41150" s="38"/>
      <c r="D41150" s="38"/>
      <c r="E41150" s="38"/>
      <c r="F41150" s="38"/>
      <c r="I41150" s="32"/>
      <c r="J41150" s="26"/>
      <c r="K41150" s="26"/>
      <c r="L41150" s="26"/>
      <c r="M41150" s="26"/>
      <c r="N41150" s="26"/>
      <c r="O41150" s="26"/>
      <c r="P41150" s="26"/>
      <c r="Q41150" s="26"/>
      <c r="R41150" s="26"/>
      <c r="S41150" s="26"/>
      <c r="T41150" s="26"/>
      <c r="U41150" s="26"/>
    </row>
    <row r="41151" spans="1:21" s="39" customFormat="1" ht="11.25" customHeight="1" x14ac:dyDescent="0.2">
      <c r="A41151" s="26"/>
      <c r="B41151" s="26"/>
      <c r="C41151" s="38"/>
      <c r="D41151" s="38"/>
      <c r="E41151" s="38"/>
      <c r="F41151" s="38"/>
      <c r="I41151" s="32"/>
      <c r="J41151" s="26"/>
      <c r="K41151" s="26"/>
      <c r="L41151" s="26"/>
      <c r="M41151" s="26"/>
      <c r="N41151" s="26"/>
      <c r="O41151" s="26"/>
      <c r="P41151" s="26"/>
      <c r="Q41151" s="26"/>
      <c r="R41151" s="26"/>
      <c r="S41151" s="26"/>
      <c r="T41151" s="26"/>
      <c r="U41151" s="26"/>
    </row>
    <row r="41152" spans="1:21" s="39" customFormat="1" ht="11.25" customHeight="1" x14ac:dyDescent="0.2">
      <c r="A41152" s="26"/>
      <c r="B41152" s="26"/>
      <c r="C41152" s="38"/>
      <c r="D41152" s="38"/>
      <c r="E41152" s="38"/>
      <c r="F41152" s="38"/>
      <c r="I41152" s="32"/>
      <c r="J41152" s="26"/>
      <c r="K41152" s="26"/>
      <c r="L41152" s="26"/>
      <c r="M41152" s="26"/>
      <c r="N41152" s="26"/>
      <c r="O41152" s="26"/>
      <c r="P41152" s="26"/>
      <c r="Q41152" s="26"/>
      <c r="R41152" s="26"/>
      <c r="S41152" s="26"/>
      <c r="T41152" s="26"/>
      <c r="U41152" s="26"/>
    </row>
    <row r="41153" spans="1:21" s="39" customFormat="1" ht="11.25" customHeight="1" x14ac:dyDescent="0.2">
      <c r="A41153" s="26"/>
      <c r="B41153" s="26"/>
      <c r="C41153" s="38"/>
      <c r="D41153" s="38"/>
      <c r="E41153" s="38"/>
      <c r="F41153" s="38"/>
      <c r="I41153" s="32"/>
      <c r="J41153" s="26"/>
      <c r="K41153" s="26"/>
      <c r="L41153" s="26"/>
      <c r="M41153" s="26"/>
      <c r="N41153" s="26"/>
      <c r="O41153" s="26"/>
      <c r="P41153" s="26"/>
      <c r="Q41153" s="26"/>
      <c r="R41153" s="26"/>
      <c r="S41153" s="26"/>
      <c r="T41153" s="26"/>
      <c r="U41153" s="26"/>
    </row>
    <row r="41154" spans="1:21" s="39" customFormat="1" ht="11.25" customHeight="1" x14ac:dyDescent="0.2">
      <c r="A41154" s="26"/>
      <c r="B41154" s="26"/>
      <c r="C41154" s="38"/>
      <c r="D41154" s="38"/>
      <c r="E41154" s="38"/>
      <c r="F41154" s="38"/>
      <c r="I41154" s="32"/>
      <c r="J41154" s="26"/>
      <c r="K41154" s="26"/>
      <c r="L41154" s="26"/>
      <c r="M41154" s="26"/>
      <c r="N41154" s="26"/>
      <c r="O41154" s="26"/>
      <c r="P41154" s="26"/>
      <c r="Q41154" s="26"/>
      <c r="R41154" s="26"/>
      <c r="S41154" s="26"/>
      <c r="T41154" s="26"/>
      <c r="U41154" s="26"/>
    </row>
    <row r="41155" spans="1:21" s="39" customFormat="1" ht="11.25" customHeight="1" x14ac:dyDescent="0.2">
      <c r="A41155" s="26"/>
      <c r="B41155" s="26"/>
      <c r="C41155" s="38"/>
      <c r="D41155" s="38"/>
      <c r="E41155" s="38"/>
      <c r="F41155" s="38"/>
      <c r="I41155" s="32"/>
      <c r="J41155" s="26"/>
      <c r="K41155" s="26"/>
      <c r="L41155" s="26"/>
      <c r="M41155" s="26"/>
      <c r="N41155" s="26"/>
      <c r="O41155" s="26"/>
      <c r="P41155" s="26"/>
      <c r="Q41155" s="26"/>
      <c r="R41155" s="26"/>
      <c r="S41155" s="26"/>
      <c r="T41155" s="26"/>
      <c r="U41155" s="26"/>
    </row>
    <row r="41156" spans="1:21" s="39" customFormat="1" ht="11.25" customHeight="1" x14ac:dyDescent="0.2">
      <c r="A41156" s="26"/>
      <c r="B41156" s="26"/>
      <c r="C41156" s="38"/>
      <c r="D41156" s="38"/>
      <c r="E41156" s="38"/>
      <c r="F41156" s="38"/>
      <c r="I41156" s="32"/>
      <c r="J41156" s="26"/>
      <c r="K41156" s="26"/>
      <c r="L41156" s="26"/>
      <c r="M41156" s="26"/>
      <c r="N41156" s="26"/>
      <c r="O41156" s="26"/>
      <c r="P41156" s="26"/>
      <c r="Q41156" s="26"/>
      <c r="R41156" s="26"/>
      <c r="S41156" s="26"/>
      <c r="T41156" s="26"/>
      <c r="U41156" s="26"/>
    </row>
    <row r="41157" spans="1:21" s="39" customFormat="1" ht="11.25" customHeight="1" x14ac:dyDescent="0.2">
      <c r="A41157" s="26"/>
      <c r="B41157" s="26"/>
      <c r="C41157" s="38"/>
      <c r="D41157" s="38"/>
      <c r="E41157" s="38"/>
      <c r="F41157" s="38"/>
      <c r="I41157" s="32"/>
      <c r="J41157" s="26"/>
      <c r="K41157" s="26"/>
      <c r="L41157" s="26"/>
      <c r="M41157" s="26"/>
      <c r="N41157" s="26"/>
      <c r="O41157" s="26"/>
      <c r="P41157" s="26"/>
      <c r="Q41157" s="26"/>
      <c r="R41157" s="26"/>
      <c r="S41157" s="26"/>
      <c r="T41157" s="26"/>
      <c r="U41157" s="26"/>
    </row>
    <row r="41158" spans="1:21" s="39" customFormat="1" ht="11.25" customHeight="1" x14ac:dyDescent="0.2">
      <c r="A41158" s="26"/>
      <c r="B41158" s="26"/>
      <c r="C41158" s="38"/>
      <c r="D41158" s="38"/>
      <c r="E41158" s="38"/>
      <c r="F41158" s="38"/>
      <c r="I41158" s="32"/>
      <c r="J41158" s="26"/>
      <c r="K41158" s="26"/>
      <c r="L41158" s="26"/>
      <c r="M41158" s="26"/>
      <c r="N41158" s="26"/>
      <c r="O41158" s="26"/>
      <c r="P41158" s="26"/>
      <c r="Q41158" s="26"/>
      <c r="R41158" s="26"/>
      <c r="S41158" s="26"/>
      <c r="T41158" s="26"/>
      <c r="U41158" s="26"/>
    </row>
    <row r="41159" spans="1:21" s="39" customFormat="1" ht="11.25" customHeight="1" x14ac:dyDescent="0.2">
      <c r="A41159" s="26"/>
      <c r="B41159" s="26"/>
      <c r="C41159" s="38"/>
      <c r="D41159" s="38"/>
      <c r="E41159" s="38"/>
      <c r="F41159" s="38"/>
      <c r="I41159" s="32"/>
      <c r="J41159" s="26"/>
      <c r="K41159" s="26"/>
      <c r="L41159" s="26"/>
      <c r="M41159" s="26"/>
      <c r="N41159" s="26"/>
      <c r="O41159" s="26"/>
      <c r="P41159" s="26"/>
      <c r="Q41159" s="26"/>
      <c r="R41159" s="26"/>
      <c r="S41159" s="26"/>
      <c r="T41159" s="26"/>
      <c r="U41159" s="26"/>
    </row>
    <row r="41160" spans="1:21" s="39" customFormat="1" ht="11.25" customHeight="1" x14ac:dyDescent="0.2">
      <c r="A41160" s="26"/>
      <c r="B41160" s="26"/>
      <c r="C41160" s="38"/>
      <c r="D41160" s="38"/>
      <c r="E41160" s="38"/>
      <c r="F41160" s="38"/>
      <c r="I41160" s="32"/>
      <c r="J41160" s="26"/>
      <c r="K41160" s="26"/>
      <c r="L41160" s="26"/>
      <c r="M41160" s="26"/>
      <c r="N41160" s="26"/>
      <c r="O41160" s="26"/>
      <c r="P41160" s="26"/>
      <c r="Q41160" s="26"/>
      <c r="R41160" s="26"/>
      <c r="S41160" s="26"/>
      <c r="T41160" s="26"/>
      <c r="U41160" s="26"/>
    </row>
    <row r="41161" spans="1:21" s="39" customFormat="1" ht="11.25" customHeight="1" x14ac:dyDescent="0.2">
      <c r="A41161" s="26"/>
      <c r="B41161" s="26"/>
      <c r="C41161" s="38"/>
      <c r="D41161" s="38"/>
      <c r="E41161" s="38"/>
      <c r="F41161" s="38"/>
      <c r="I41161" s="32"/>
      <c r="J41161" s="26"/>
      <c r="K41161" s="26"/>
      <c r="L41161" s="26"/>
      <c r="M41161" s="26"/>
      <c r="N41161" s="26"/>
      <c r="O41161" s="26"/>
      <c r="P41161" s="26"/>
      <c r="Q41161" s="26"/>
      <c r="R41161" s="26"/>
      <c r="S41161" s="26"/>
      <c r="T41161" s="26"/>
      <c r="U41161" s="26"/>
    </row>
    <row r="41162" spans="1:21" s="39" customFormat="1" ht="11.25" customHeight="1" x14ac:dyDescent="0.2">
      <c r="A41162" s="26"/>
      <c r="B41162" s="26"/>
      <c r="C41162" s="38"/>
      <c r="D41162" s="38"/>
      <c r="E41162" s="38"/>
      <c r="F41162" s="38"/>
      <c r="I41162" s="32"/>
      <c r="J41162" s="26"/>
      <c r="K41162" s="26"/>
      <c r="L41162" s="26"/>
      <c r="M41162" s="26"/>
      <c r="N41162" s="26"/>
      <c r="O41162" s="26"/>
      <c r="P41162" s="26"/>
      <c r="Q41162" s="26"/>
      <c r="R41162" s="26"/>
      <c r="S41162" s="26"/>
      <c r="T41162" s="26"/>
      <c r="U41162" s="26"/>
    </row>
    <row r="41163" spans="1:21" s="39" customFormat="1" ht="11.25" customHeight="1" x14ac:dyDescent="0.2">
      <c r="A41163" s="26"/>
      <c r="B41163" s="26"/>
      <c r="C41163" s="38"/>
      <c r="D41163" s="38"/>
      <c r="E41163" s="38"/>
      <c r="F41163" s="38"/>
      <c r="I41163" s="32"/>
      <c r="J41163" s="26"/>
      <c r="K41163" s="26"/>
      <c r="L41163" s="26"/>
      <c r="M41163" s="26"/>
      <c r="N41163" s="26"/>
      <c r="O41163" s="26"/>
      <c r="P41163" s="26"/>
      <c r="Q41163" s="26"/>
      <c r="R41163" s="26"/>
      <c r="S41163" s="26"/>
      <c r="T41163" s="26"/>
      <c r="U41163" s="26"/>
    </row>
    <row r="41164" spans="1:21" s="39" customFormat="1" ht="11.25" customHeight="1" x14ac:dyDescent="0.2">
      <c r="A41164" s="26"/>
      <c r="B41164" s="26"/>
      <c r="C41164" s="38"/>
      <c r="D41164" s="38"/>
      <c r="E41164" s="38"/>
      <c r="F41164" s="38"/>
      <c r="I41164" s="32"/>
      <c r="J41164" s="26"/>
      <c r="K41164" s="26"/>
      <c r="L41164" s="26"/>
      <c r="M41164" s="26"/>
      <c r="N41164" s="26"/>
      <c r="O41164" s="26"/>
      <c r="P41164" s="26"/>
      <c r="Q41164" s="26"/>
      <c r="R41164" s="26"/>
      <c r="S41164" s="26"/>
      <c r="T41164" s="26"/>
      <c r="U41164" s="26"/>
    </row>
    <row r="41165" spans="1:21" s="39" customFormat="1" ht="11.25" customHeight="1" x14ac:dyDescent="0.2">
      <c r="A41165" s="26"/>
      <c r="B41165" s="26"/>
      <c r="C41165" s="38"/>
      <c r="D41165" s="38"/>
      <c r="E41165" s="38"/>
      <c r="F41165" s="38"/>
      <c r="I41165" s="32"/>
      <c r="J41165" s="26"/>
      <c r="K41165" s="26"/>
      <c r="L41165" s="26"/>
      <c r="M41165" s="26"/>
      <c r="N41165" s="26"/>
      <c r="O41165" s="26"/>
      <c r="P41165" s="26"/>
      <c r="Q41165" s="26"/>
      <c r="R41165" s="26"/>
      <c r="S41165" s="26"/>
      <c r="T41165" s="26"/>
      <c r="U41165" s="26"/>
    </row>
    <row r="41166" spans="1:21" s="39" customFormat="1" ht="11.25" customHeight="1" x14ac:dyDescent="0.2">
      <c r="A41166" s="26"/>
      <c r="B41166" s="26"/>
      <c r="C41166" s="38"/>
      <c r="D41166" s="38"/>
      <c r="E41166" s="38"/>
      <c r="F41166" s="38"/>
      <c r="I41166" s="32"/>
      <c r="J41166" s="26"/>
      <c r="K41166" s="26"/>
      <c r="L41166" s="26"/>
      <c r="M41166" s="26"/>
      <c r="N41166" s="26"/>
      <c r="O41166" s="26"/>
      <c r="P41166" s="26"/>
      <c r="Q41166" s="26"/>
      <c r="R41166" s="26"/>
      <c r="S41166" s="26"/>
      <c r="T41166" s="26"/>
      <c r="U41166" s="26"/>
    </row>
    <row r="41167" spans="1:21" s="39" customFormat="1" ht="11.25" customHeight="1" x14ac:dyDescent="0.2">
      <c r="A41167" s="26"/>
      <c r="B41167" s="26"/>
      <c r="C41167" s="38"/>
      <c r="D41167" s="38"/>
      <c r="E41167" s="38"/>
      <c r="F41167" s="38"/>
      <c r="I41167" s="32"/>
      <c r="J41167" s="26"/>
      <c r="K41167" s="26"/>
      <c r="L41167" s="26"/>
      <c r="M41167" s="26"/>
      <c r="N41167" s="26"/>
      <c r="O41167" s="26"/>
      <c r="P41167" s="26"/>
      <c r="Q41167" s="26"/>
      <c r="R41167" s="26"/>
      <c r="S41167" s="26"/>
      <c r="T41167" s="26"/>
      <c r="U41167" s="26"/>
    </row>
    <row r="41168" spans="1:21" s="39" customFormat="1" ht="11.25" customHeight="1" x14ac:dyDescent="0.2">
      <c r="A41168" s="26"/>
      <c r="B41168" s="26"/>
      <c r="C41168" s="38"/>
      <c r="D41168" s="38"/>
      <c r="E41168" s="38"/>
      <c r="F41168" s="38"/>
      <c r="I41168" s="32"/>
      <c r="J41168" s="26"/>
      <c r="K41168" s="26"/>
      <c r="L41168" s="26"/>
      <c r="M41168" s="26"/>
      <c r="N41168" s="26"/>
      <c r="O41168" s="26"/>
      <c r="P41168" s="26"/>
      <c r="Q41168" s="26"/>
      <c r="R41168" s="26"/>
      <c r="S41168" s="26"/>
      <c r="T41168" s="26"/>
      <c r="U41168" s="26"/>
    </row>
    <row r="41169" spans="1:21" s="39" customFormat="1" ht="11.25" customHeight="1" x14ac:dyDescent="0.2">
      <c r="A41169" s="26"/>
      <c r="B41169" s="26"/>
      <c r="C41169" s="38"/>
      <c r="D41169" s="38"/>
      <c r="E41169" s="38"/>
      <c r="F41169" s="38"/>
      <c r="I41169" s="32"/>
      <c r="J41169" s="26"/>
      <c r="K41169" s="26"/>
      <c r="L41169" s="26"/>
      <c r="M41169" s="26"/>
      <c r="N41169" s="26"/>
      <c r="O41169" s="26"/>
      <c r="P41169" s="26"/>
      <c r="Q41169" s="26"/>
      <c r="R41169" s="26"/>
      <c r="S41169" s="26"/>
      <c r="T41169" s="26"/>
      <c r="U41169" s="26"/>
    </row>
    <row r="41170" spans="1:21" s="39" customFormat="1" ht="11.25" customHeight="1" x14ac:dyDescent="0.2">
      <c r="A41170" s="26"/>
      <c r="B41170" s="26"/>
      <c r="C41170" s="38"/>
      <c r="D41170" s="38"/>
      <c r="E41170" s="38"/>
      <c r="F41170" s="38"/>
      <c r="I41170" s="32"/>
      <c r="J41170" s="26"/>
      <c r="K41170" s="26"/>
      <c r="L41170" s="26"/>
      <c r="M41170" s="26"/>
      <c r="N41170" s="26"/>
      <c r="O41170" s="26"/>
      <c r="P41170" s="26"/>
      <c r="Q41170" s="26"/>
      <c r="R41170" s="26"/>
      <c r="S41170" s="26"/>
      <c r="T41170" s="26"/>
      <c r="U41170" s="26"/>
    </row>
    <row r="41171" spans="1:21" s="39" customFormat="1" ht="11.25" customHeight="1" x14ac:dyDescent="0.2">
      <c r="A41171" s="26"/>
      <c r="B41171" s="26"/>
      <c r="C41171" s="38"/>
      <c r="D41171" s="38"/>
      <c r="E41171" s="38"/>
      <c r="F41171" s="38"/>
      <c r="I41171" s="32"/>
      <c r="J41171" s="26"/>
      <c r="K41171" s="26"/>
      <c r="L41171" s="26"/>
      <c r="M41171" s="26"/>
      <c r="N41171" s="26"/>
      <c r="O41171" s="26"/>
      <c r="P41171" s="26"/>
      <c r="Q41171" s="26"/>
      <c r="R41171" s="26"/>
      <c r="S41171" s="26"/>
      <c r="T41171" s="26"/>
      <c r="U41171" s="26"/>
    </row>
    <row r="41172" spans="1:21" s="39" customFormat="1" ht="11.25" customHeight="1" x14ac:dyDescent="0.2">
      <c r="A41172" s="26"/>
      <c r="B41172" s="26"/>
      <c r="C41172" s="38"/>
      <c r="D41172" s="38"/>
      <c r="E41172" s="38"/>
      <c r="F41172" s="38"/>
      <c r="I41172" s="32"/>
      <c r="J41172" s="26"/>
      <c r="K41172" s="26"/>
      <c r="L41172" s="26"/>
      <c r="M41172" s="26"/>
      <c r="N41172" s="26"/>
      <c r="O41172" s="26"/>
      <c r="P41172" s="26"/>
      <c r="Q41172" s="26"/>
      <c r="R41172" s="26"/>
      <c r="S41172" s="26"/>
      <c r="T41172" s="26"/>
      <c r="U41172" s="26"/>
    </row>
    <row r="41173" spans="1:21" s="39" customFormat="1" ht="11.25" customHeight="1" x14ac:dyDescent="0.2">
      <c r="A41173" s="26"/>
      <c r="B41173" s="26"/>
      <c r="C41173" s="38"/>
      <c r="D41173" s="38"/>
      <c r="E41173" s="38"/>
      <c r="F41173" s="38"/>
      <c r="I41173" s="32"/>
      <c r="J41173" s="26"/>
      <c r="K41173" s="26"/>
      <c r="L41173" s="26"/>
      <c r="M41173" s="26"/>
      <c r="N41173" s="26"/>
      <c r="O41173" s="26"/>
      <c r="P41173" s="26"/>
      <c r="Q41173" s="26"/>
      <c r="R41173" s="26"/>
      <c r="S41173" s="26"/>
      <c r="T41173" s="26"/>
      <c r="U41173" s="26"/>
    </row>
    <row r="41174" spans="1:21" s="39" customFormat="1" ht="11.25" customHeight="1" x14ac:dyDescent="0.2">
      <c r="A41174" s="26"/>
      <c r="B41174" s="26"/>
      <c r="C41174" s="38"/>
      <c r="D41174" s="38"/>
      <c r="E41174" s="38"/>
      <c r="F41174" s="38"/>
      <c r="I41174" s="32"/>
      <c r="J41174" s="26"/>
      <c r="K41174" s="26"/>
      <c r="L41174" s="26"/>
      <c r="M41174" s="26"/>
      <c r="N41174" s="26"/>
      <c r="O41174" s="26"/>
      <c r="P41174" s="26"/>
      <c r="Q41174" s="26"/>
      <c r="R41174" s="26"/>
      <c r="S41174" s="26"/>
      <c r="T41174" s="26"/>
      <c r="U41174" s="26"/>
    </row>
    <row r="41175" spans="1:21" s="39" customFormat="1" ht="11.25" customHeight="1" x14ac:dyDescent="0.2">
      <c r="A41175" s="26"/>
      <c r="B41175" s="26"/>
      <c r="C41175" s="38"/>
      <c r="D41175" s="38"/>
      <c r="E41175" s="38"/>
      <c r="F41175" s="38"/>
      <c r="I41175" s="32"/>
      <c r="J41175" s="26"/>
      <c r="K41175" s="26"/>
      <c r="L41175" s="26"/>
      <c r="M41175" s="26"/>
      <c r="N41175" s="26"/>
      <c r="O41175" s="26"/>
      <c r="P41175" s="26"/>
      <c r="Q41175" s="26"/>
      <c r="R41175" s="26"/>
      <c r="S41175" s="26"/>
      <c r="T41175" s="26"/>
      <c r="U41175" s="26"/>
    </row>
    <row r="41176" spans="1:21" s="39" customFormat="1" ht="11.25" customHeight="1" x14ac:dyDescent="0.2">
      <c r="A41176" s="26"/>
      <c r="B41176" s="26"/>
      <c r="C41176" s="38"/>
      <c r="D41176" s="38"/>
      <c r="E41176" s="38"/>
      <c r="F41176" s="38"/>
      <c r="I41176" s="32"/>
      <c r="J41176" s="26"/>
      <c r="K41176" s="26"/>
      <c r="L41176" s="26"/>
      <c r="M41176" s="26"/>
      <c r="N41176" s="26"/>
      <c r="O41176" s="26"/>
      <c r="P41176" s="26"/>
      <c r="Q41176" s="26"/>
      <c r="R41176" s="26"/>
      <c r="S41176" s="26"/>
      <c r="T41176" s="26"/>
      <c r="U41176" s="26"/>
    </row>
    <row r="41177" spans="1:21" s="39" customFormat="1" ht="11.25" customHeight="1" x14ac:dyDescent="0.2">
      <c r="A41177" s="26"/>
      <c r="B41177" s="26"/>
      <c r="C41177" s="38"/>
      <c r="D41177" s="38"/>
      <c r="E41177" s="38"/>
      <c r="F41177" s="38"/>
      <c r="I41177" s="32"/>
      <c r="J41177" s="26"/>
      <c r="K41177" s="26"/>
      <c r="L41177" s="26"/>
      <c r="M41177" s="26"/>
      <c r="N41177" s="26"/>
      <c r="O41177" s="26"/>
      <c r="P41177" s="26"/>
      <c r="Q41177" s="26"/>
      <c r="R41177" s="26"/>
      <c r="S41177" s="26"/>
      <c r="T41177" s="26"/>
      <c r="U41177" s="26"/>
    </row>
    <row r="41178" spans="1:21" s="39" customFormat="1" ht="11.25" customHeight="1" x14ac:dyDescent="0.2">
      <c r="A41178" s="26"/>
      <c r="B41178" s="26"/>
      <c r="C41178" s="38"/>
      <c r="D41178" s="38"/>
      <c r="E41178" s="38"/>
      <c r="F41178" s="38"/>
      <c r="I41178" s="32"/>
      <c r="J41178" s="26"/>
      <c r="K41178" s="26"/>
      <c r="L41178" s="26"/>
      <c r="M41178" s="26"/>
      <c r="N41178" s="26"/>
      <c r="O41178" s="26"/>
      <c r="P41178" s="26"/>
      <c r="Q41178" s="26"/>
      <c r="R41178" s="26"/>
      <c r="S41178" s="26"/>
      <c r="T41178" s="26"/>
      <c r="U41178" s="26"/>
    </row>
    <row r="41179" spans="1:21" s="39" customFormat="1" ht="11.25" customHeight="1" x14ac:dyDescent="0.2">
      <c r="A41179" s="26"/>
      <c r="B41179" s="26"/>
      <c r="C41179" s="38"/>
      <c r="D41179" s="38"/>
      <c r="E41179" s="38"/>
      <c r="F41179" s="38"/>
      <c r="I41179" s="32"/>
      <c r="J41179" s="26"/>
      <c r="K41179" s="26"/>
      <c r="L41179" s="26"/>
      <c r="M41179" s="26"/>
      <c r="N41179" s="26"/>
      <c r="O41179" s="26"/>
      <c r="P41179" s="26"/>
      <c r="Q41179" s="26"/>
      <c r="R41179" s="26"/>
      <c r="S41179" s="26"/>
      <c r="T41179" s="26"/>
      <c r="U41179" s="26"/>
    </row>
    <row r="41180" spans="1:21" s="39" customFormat="1" ht="11.25" customHeight="1" x14ac:dyDescent="0.2">
      <c r="A41180" s="26"/>
      <c r="B41180" s="26"/>
      <c r="C41180" s="38"/>
      <c r="D41180" s="38"/>
      <c r="E41180" s="38"/>
      <c r="F41180" s="38"/>
      <c r="I41180" s="32"/>
      <c r="J41180" s="26"/>
      <c r="K41180" s="26"/>
      <c r="L41180" s="26"/>
      <c r="M41180" s="26"/>
      <c r="N41180" s="26"/>
      <c r="O41180" s="26"/>
      <c r="P41180" s="26"/>
      <c r="Q41180" s="26"/>
      <c r="R41180" s="26"/>
      <c r="S41180" s="26"/>
      <c r="T41180" s="26"/>
      <c r="U41180" s="26"/>
    </row>
    <row r="41181" spans="1:21" s="39" customFormat="1" ht="11.25" customHeight="1" x14ac:dyDescent="0.2">
      <c r="A41181" s="26"/>
      <c r="B41181" s="26"/>
      <c r="C41181" s="38"/>
      <c r="D41181" s="38"/>
      <c r="E41181" s="38"/>
      <c r="F41181" s="38"/>
      <c r="I41181" s="32"/>
      <c r="J41181" s="26"/>
      <c r="K41181" s="26"/>
      <c r="L41181" s="26"/>
      <c r="M41181" s="26"/>
      <c r="N41181" s="26"/>
      <c r="O41181" s="26"/>
      <c r="P41181" s="26"/>
      <c r="Q41181" s="26"/>
      <c r="R41181" s="26"/>
      <c r="S41181" s="26"/>
      <c r="T41181" s="26"/>
      <c r="U41181" s="26"/>
    </row>
    <row r="41182" spans="1:21" s="39" customFormat="1" ht="11.25" customHeight="1" x14ac:dyDescent="0.2">
      <c r="A41182" s="26"/>
      <c r="B41182" s="26"/>
      <c r="C41182" s="38"/>
      <c r="D41182" s="38"/>
      <c r="E41182" s="38"/>
      <c r="F41182" s="38"/>
      <c r="I41182" s="32"/>
      <c r="J41182" s="26"/>
      <c r="K41182" s="26"/>
      <c r="L41182" s="26"/>
      <c r="M41182" s="26"/>
      <c r="N41182" s="26"/>
      <c r="O41182" s="26"/>
      <c r="P41182" s="26"/>
      <c r="Q41182" s="26"/>
      <c r="R41182" s="26"/>
      <c r="S41182" s="26"/>
      <c r="T41182" s="26"/>
      <c r="U41182" s="26"/>
    </row>
    <row r="41183" spans="1:21" s="39" customFormat="1" ht="11.25" customHeight="1" x14ac:dyDescent="0.2">
      <c r="A41183" s="26"/>
      <c r="B41183" s="26"/>
      <c r="C41183" s="38"/>
      <c r="D41183" s="38"/>
      <c r="E41183" s="38"/>
      <c r="F41183" s="38"/>
      <c r="I41183" s="32"/>
      <c r="J41183" s="26"/>
      <c r="K41183" s="26"/>
      <c r="L41183" s="26"/>
      <c r="M41183" s="26"/>
      <c r="N41183" s="26"/>
      <c r="O41183" s="26"/>
      <c r="P41183" s="26"/>
      <c r="Q41183" s="26"/>
      <c r="R41183" s="26"/>
      <c r="S41183" s="26"/>
      <c r="T41183" s="26"/>
      <c r="U41183" s="26"/>
    </row>
    <row r="41184" spans="1:21" s="39" customFormat="1" ht="11.25" customHeight="1" x14ac:dyDescent="0.2">
      <c r="A41184" s="26"/>
      <c r="B41184" s="26"/>
      <c r="C41184" s="38"/>
      <c r="D41184" s="38"/>
      <c r="E41184" s="38"/>
      <c r="F41184" s="38"/>
      <c r="I41184" s="32"/>
      <c r="J41184" s="26"/>
      <c r="K41184" s="26"/>
      <c r="L41184" s="26"/>
      <c r="M41184" s="26"/>
      <c r="N41184" s="26"/>
      <c r="O41184" s="26"/>
      <c r="P41184" s="26"/>
      <c r="Q41184" s="26"/>
      <c r="R41184" s="26"/>
      <c r="S41184" s="26"/>
      <c r="T41184" s="26"/>
      <c r="U41184" s="26"/>
    </row>
    <row r="41185" spans="1:21" s="39" customFormat="1" ht="11.25" customHeight="1" x14ac:dyDescent="0.2">
      <c r="A41185" s="26"/>
      <c r="B41185" s="26"/>
      <c r="C41185" s="38"/>
      <c r="D41185" s="38"/>
      <c r="E41185" s="38"/>
      <c r="F41185" s="38"/>
      <c r="I41185" s="32"/>
      <c r="J41185" s="26"/>
      <c r="K41185" s="26"/>
      <c r="L41185" s="26"/>
      <c r="M41185" s="26"/>
      <c r="N41185" s="26"/>
      <c r="O41185" s="26"/>
      <c r="P41185" s="26"/>
      <c r="Q41185" s="26"/>
      <c r="R41185" s="26"/>
      <c r="S41185" s="26"/>
      <c r="T41185" s="26"/>
      <c r="U41185" s="26"/>
    </row>
    <row r="41186" spans="1:21" s="39" customFormat="1" ht="11.25" customHeight="1" x14ac:dyDescent="0.2">
      <c r="A41186" s="26"/>
      <c r="B41186" s="26"/>
      <c r="C41186" s="38"/>
      <c r="D41186" s="38"/>
      <c r="E41186" s="38"/>
      <c r="F41186" s="38"/>
      <c r="I41186" s="32"/>
      <c r="J41186" s="26"/>
      <c r="K41186" s="26"/>
      <c r="L41186" s="26"/>
      <c r="M41186" s="26"/>
      <c r="N41186" s="26"/>
      <c r="O41186" s="26"/>
      <c r="P41186" s="26"/>
      <c r="Q41186" s="26"/>
      <c r="R41186" s="26"/>
      <c r="S41186" s="26"/>
      <c r="T41186" s="26"/>
      <c r="U41186" s="26"/>
    </row>
    <row r="41187" spans="1:21" s="39" customFormat="1" ht="11.25" customHeight="1" x14ac:dyDescent="0.2">
      <c r="A41187" s="26"/>
      <c r="B41187" s="26"/>
      <c r="C41187" s="38"/>
      <c r="D41187" s="38"/>
      <c r="E41187" s="38"/>
      <c r="F41187" s="38"/>
      <c r="I41187" s="32"/>
      <c r="J41187" s="26"/>
      <c r="K41187" s="26"/>
      <c r="L41187" s="26"/>
      <c r="M41187" s="26"/>
      <c r="N41187" s="26"/>
      <c r="O41187" s="26"/>
      <c r="P41187" s="26"/>
      <c r="Q41187" s="26"/>
      <c r="R41187" s="26"/>
      <c r="S41187" s="26"/>
      <c r="T41187" s="26"/>
      <c r="U41187" s="26"/>
    </row>
    <row r="41188" spans="1:21" s="39" customFormat="1" ht="11.25" customHeight="1" x14ac:dyDescent="0.2">
      <c r="A41188" s="26"/>
      <c r="B41188" s="26"/>
      <c r="C41188" s="38"/>
      <c r="D41188" s="38"/>
      <c r="E41188" s="38"/>
      <c r="F41188" s="38"/>
      <c r="I41188" s="32"/>
      <c r="J41188" s="26"/>
      <c r="K41188" s="26"/>
      <c r="L41188" s="26"/>
      <c r="M41188" s="26"/>
      <c r="N41188" s="26"/>
      <c r="O41188" s="26"/>
      <c r="P41188" s="26"/>
      <c r="Q41188" s="26"/>
      <c r="R41188" s="26"/>
      <c r="S41188" s="26"/>
      <c r="T41188" s="26"/>
      <c r="U41188" s="26"/>
    </row>
    <row r="41189" spans="1:21" s="39" customFormat="1" ht="11.25" customHeight="1" x14ac:dyDescent="0.2">
      <c r="A41189" s="26"/>
      <c r="B41189" s="26"/>
      <c r="C41189" s="38"/>
      <c r="D41189" s="38"/>
      <c r="E41189" s="38"/>
      <c r="F41189" s="38"/>
      <c r="I41189" s="32"/>
      <c r="J41189" s="26"/>
      <c r="K41189" s="26"/>
      <c r="L41189" s="26"/>
      <c r="M41189" s="26"/>
      <c r="N41189" s="26"/>
      <c r="O41189" s="26"/>
      <c r="P41189" s="26"/>
      <c r="Q41189" s="26"/>
      <c r="R41189" s="26"/>
      <c r="S41189" s="26"/>
      <c r="T41189" s="26"/>
      <c r="U41189" s="26"/>
    </row>
    <row r="41190" spans="1:21" s="39" customFormat="1" ht="11.25" customHeight="1" x14ac:dyDescent="0.2">
      <c r="A41190" s="26"/>
      <c r="B41190" s="26"/>
      <c r="C41190" s="38"/>
      <c r="D41190" s="38"/>
      <c r="E41190" s="38"/>
      <c r="F41190" s="38"/>
      <c r="I41190" s="32"/>
      <c r="J41190" s="26"/>
      <c r="K41190" s="26"/>
      <c r="L41190" s="26"/>
      <c r="M41190" s="26"/>
      <c r="N41190" s="26"/>
      <c r="O41190" s="26"/>
      <c r="P41190" s="26"/>
      <c r="Q41190" s="26"/>
      <c r="R41190" s="26"/>
      <c r="S41190" s="26"/>
      <c r="T41190" s="26"/>
      <c r="U41190" s="26"/>
    </row>
    <row r="41191" spans="1:21" s="39" customFormat="1" ht="11.25" customHeight="1" x14ac:dyDescent="0.2">
      <c r="A41191" s="26"/>
      <c r="B41191" s="26"/>
      <c r="C41191" s="38"/>
      <c r="D41191" s="38"/>
      <c r="E41191" s="38"/>
      <c r="F41191" s="38"/>
      <c r="I41191" s="32"/>
      <c r="J41191" s="26"/>
      <c r="K41191" s="26"/>
      <c r="L41191" s="26"/>
      <c r="M41191" s="26"/>
      <c r="N41191" s="26"/>
      <c r="O41191" s="26"/>
      <c r="P41191" s="26"/>
      <c r="Q41191" s="26"/>
      <c r="R41191" s="26"/>
      <c r="S41191" s="26"/>
      <c r="T41191" s="26"/>
      <c r="U41191" s="26"/>
    </row>
    <row r="41192" spans="1:21" s="39" customFormat="1" ht="11.25" customHeight="1" x14ac:dyDescent="0.2">
      <c r="A41192" s="26"/>
      <c r="B41192" s="26"/>
      <c r="C41192" s="38"/>
      <c r="D41192" s="38"/>
      <c r="E41192" s="38"/>
      <c r="F41192" s="38"/>
      <c r="I41192" s="32"/>
      <c r="J41192" s="26"/>
      <c r="K41192" s="26"/>
      <c r="L41192" s="26"/>
      <c r="M41192" s="26"/>
      <c r="N41192" s="26"/>
      <c r="O41192" s="26"/>
      <c r="P41192" s="26"/>
      <c r="Q41192" s="26"/>
      <c r="R41192" s="26"/>
      <c r="S41192" s="26"/>
      <c r="T41192" s="26"/>
      <c r="U41192" s="26"/>
    </row>
    <row r="41193" spans="1:21" s="39" customFormat="1" ht="11.25" customHeight="1" x14ac:dyDescent="0.2">
      <c r="A41193" s="26"/>
      <c r="B41193" s="26"/>
      <c r="C41193" s="38"/>
      <c r="D41193" s="38"/>
      <c r="E41193" s="38"/>
      <c r="F41193" s="38"/>
      <c r="I41193" s="32"/>
      <c r="J41193" s="26"/>
      <c r="K41193" s="26"/>
      <c r="L41193" s="26"/>
      <c r="M41193" s="26"/>
      <c r="N41193" s="26"/>
      <c r="O41193" s="26"/>
      <c r="P41193" s="26"/>
      <c r="Q41193" s="26"/>
      <c r="R41193" s="26"/>
      <c r="S41193" s="26"/>
      <c r="T41193" s="26"/>
      <c r="U41193" s="26"/>
    </row>
    <row r="41194" spans="1:21" s="39" customFormat="1" ht="11.25" customHeight="1" x14ac:dyDescent="0.2">
      <c r="A41194" s="26"/>
      <c r="B41194" s="26"/>
      <c r="C41194" s="38"/>
      <c r="D41194" s="38"/>
      <c r="E41194" s="38"/>
      <c r="F41194" s="38"/>
      <c r="I41194" s="32"/>
      <c r="J41194" s="26"/>
      <c r="K41194" s="26"/>
      <c r="L41194" s="26"/>
      <c r="M41194" s="26"/>
      <c r="N41194" s="26"/>
      <c r="O41194" s="26"/>
      <c r="P41194" s="26"/>
      <c r="Q41194" s="26"/>
      <c r="R41194" s="26"/>
      <c r="S41194" s="26"/>
      <c r="T41194" s="26"/>
      <c r="U41194" s="26"/>
    </row>
    <row r="41195" spans="1:21" s="39" customFormat="1" ht="11.25" customHeight="1" x14ac:dyDescent="0.2">
      <c r="A41195" s="26"/>
      <c r="B41195" s="26"/>
      <c r="C41195" s="38"/>
      <c r="D41195" s="38"/>
      <c r="E41195" s="38"/>
      <c r="F41195" s="38"/>
      <c r="I41195" s="32"/>
      <c r="J41195" s="26"/>
      <c r="K41195" s="26"/>
      <c r="L41195" s="26"/>
      <c r="M41195" s="26"/>
      <c r="N41195" s="26"/>
      <c r="O41195" s="26"/>
      <c r="P41195" s="26"/>
      <c r="Q41195" s="26"/>
      <c r="R41195" s="26"/>
      <c r="S41195" s="26"/>
      <c r="T41195" s="26"/>
      <c r="U41195" s="26"/>
    </row>
    <row r="41196" spans="1:21" s="39" customFormat="1" ht="11.25" customHeight="1" x14ac:dyDescent="0.2">
      <c r="A41196" s="26"/>
      <c r="B41196" s="26"/>
      <c r="C41196" s="38"/>
      <c r="D41196" s="38"/>
      <c r="E41196" s="38"/>
      <c r="F41196" s="38"/>
      <c r="I41196" s="32"/>
      <c r="J41196" s="26"/>
      <c r="K41196" s="26"/>
      <c r="L41196" s="26"/>
      <c r="M41196" s="26"/>
      <c r="N41196" s="26"/>
      <c r="O41196" s="26"/>
      <c r="P41196" s="26"/>
      <c r="Q41196" s="26"/>
      <c r="R41196" s="26"/>
      <c r="S41196" s="26"/>
      <c r="T41196" s="26"/>
      <c r="U41196" s="26"/>
    </row>
    <row r="41197" spans="1:21" s="39" customFormat="1" ht="11.25" customHeight="1" x14ac:dyDescent="0.2">
      <c r="A41197" s="26"/>
      <c r="B41197" s="26"/>
      <c r="C41197" s="38"/>
      <c r="D41197" s="38"/>
      <c r="E41197" s="38"/>
      <c r="F41197" s="38"/>
      <c r="I41197" s="32"/>
      <c r="J41197" s="26"/>
      <c r="K41197" s="26"/>
      <c r="L41197" s="26"/>
      <c r="M41197" s="26"/>
      <c r="N41197" s="26"/>
      <c r="O41197" s="26"/>
      <c r="P41197" s="26"/>
      <c r="Q41197" s="26"/>
      <c r="R41197" s="26"/>
      <c r="S41197" s="26"/>
      <c r="T41197" s="26"/>
      <c r="U41197" s="26"/>
    </row>
    <row r="41198" spans="1:21" s="39" customFormat="1" ht="11.25" customHeight="1" x14ac:dyDescent="0.2">
      <c r="A41198" s="26"/>
      <c r="B41198" s="26"/>
      <c r="C41198" s="38"/>
      <c r="D41198" s="38"/>
      <c r="E41198" s="38"/>
      <c r="F41198" s="38"/>
      <c r="I41198" s="32"/>
      <c r="J41198" s="26"/>
      <c r="K41198" s="26"/>
      <c r="L41198" s="26"/>
      <c r="M41198" s="26"/>
      <c r="N41198" s="26"/>
      <c r="O41198" s="26"/>
      <c r="P41198" s="26"/>
      <c r="Q41198" s="26"/>
      <c r="R41198" s="26"/>
      <c r="S41198" s="26"/>
      <c r="T41198" s="26"/>
      <c r="U41198" s="26"/>
    </row>
    <row r="41199" spans="1:21" s="39" customFormat="1" ht="11.25" customHeight="1" x14ac:dyDescent="0.2">
      <c r="A41199" s="26"/>
      <c r="B41199" s="26"/>
      <c r="C41199" s="38"/>
      <c r="D41199" s="38"/>
      <c r="E41199" s="38"/>
      <c r="F41199" s="38"/>
      <c r="I41199" s="32"/>
      <c r="J41199" s="26"/>
      <c r="K41199" s="26"/>
      <c r="L41199" s="26"/>
      <c r="M41199" s="26"/>
      <c r="N41199" s="26"/>
      <c r="O41199" s="26"/>
      <c r="P41199" s="26"/>
      <c r="Q41199" s="26"/>
      <c r="R41199" s="26"/>
      <c r="S41199" s="26"/>
      <c r="T41199" s="26"/>
      <c r="U41199" s="26"/>
    </row>
    <row r="41200" spans="1:21" s="39" customFormat="1" ht="11.25" customHeight="1" x14ac:dyDescent="0.2">
      <c r="A41200" s="26"/>
      <c r="B41200" s="26"/>
      <c r="C41200" s="38"/>
      <c r="D41200" s="38"/>
      <c r="E41200" s="38"/>
      <c r="F41200" s="38"/>
      <c r="I41200" s="32"/>
      <c r="J41200" s="26"/>
      <c r="K41200" s="26"/>
      <c r="L41200" s="26"/>
      <c r="M41200" s="26"/>
      <c r="N41200" s="26"/>
      <c r="O41200" s="26"/>
      <c r="P41200" s="26"/>
      <c r="Q41200" s="26"/>
      <c r="R41200" s="26"/>
      <c r="S41200" s="26"/>
      <c r="T41200" s="26"/>
      <c r="U41200" s="26"/>
    </row>
    <row r="41201" spans="1:21" s="39" customFormat="1" ht="11.25" customHeight="1" x14ac:dyDescent="0.2">
      <c r="A41201" s="26"/>
      <c r="B41201" s="26"/>
      <c r="C41201" s="38"/>
      <c r="D41201" s="38"/>
      <c r="E41201" s="38"/>
      <c r="F41201" s="38"/>
      <c r="I41201" s="32"/>
      <c r="J41201" s="26"/>
      <c r="K41201" s="26"/>
      <c r="L41201" s="26"/>
      <c r="M41201" s="26"/>
      <c r="N41201" s="26"/>
      <c r="O41201" s="26"/>
      <c r="P41201" s="26"/>
      <c r="Q41201" s="26"/>
      <c r="R41201" s="26"/>
      <c r="S41201" s="26"/>
      <c r="T41201" s="26"/>
      <c r="U41201" s="26"/>
    </row>
    <row r="41202" spans="1:21" s="39" customFormat="1" ht="11.25" customHeight="1" x14ac:dyDescent="0.2">
      <c r="A41202" s="26"/>
      <c r="B41202" s="26"/>
      <c r="C41202" s="38"/>
      <c r="D41202" s="38"/>
      <c r="E41202" s="38"/>
      <c r="F41202" s="38"/>
      <c r="I41202" s="32"/>
      <c r="J41202" s="26"/>
      <c r="K41202" s="26"/>
      <c r="L41202" s="26"/>
      <c r="M41202" s="26"/>
      <c r="N41202" s="26"/>
      <c r="O41202" s="26"/>
      <c r="P41202" s="26"/>
      <c r="Q41202" s="26"/>
      <c r="R41202" s="26"/>
      <c r="S41202" s="26"/>
      <c r="T41202" s="26"/>
      <c r="U41202" s="26"/>
    </row>
    <row r="41203" spans="1:21" s="39" customFormat="1" ht="11.25" customHeight="1" x14ac:dyDescent="0.2">
      <c r="A41203" s="26"/>
      <c r="B41203" s="26"/>
      <c r="C41203" s="38"/>
      <c r="D41203" s="38"/>
      <c r="E41203" s="38"/>
      <c r="F41203" s="38"/>
      <c r="I41203" s="32"/>
      <c r="J41203" s="26"/>
      <c r="K41203" s="26"/>
      <c r="L41203" s="26"/>
      <c r="M41203" s="26"/>
      <c r="N41203" s="26"/>
      <c r="O41203" s="26"/>
      <c r="P41203" s="26"/>
      <c r="Q41203" s="26"/>
      <c r="R41203" s="26"/>
      <c r="S41203" s="26"/>
      <c r="T41203" s="26"/>
      <c r="U41203" s="26"/>
    </row>
    <row r="41204" spans="1:21" s="39" customFormat="1" ht="11.25" customHeight="1" x14ac:dyDescent="0.2">
      <c r="A41204" s="26"/>
      <c r="B41204" s="26"/>
      <c r="C41204" s="38"/>
      <c r="D41204" s="38"/>
      <c r="E41204" s="38"/>
      <c r="F41204" s="38"/>
      <c r="I41204" s="32"/>
      <c r="J41204" s="26"/>
      <c r="K41204" s="26"/>
      <c r="L41204" s="26"/>
      <c r="M41204" s="26"/>
      <c r="N41204" s="26"/>
      <c r="O41204" s="26"/>
      <c r="P41204" s="26"/>
      <c r="Q41204" s="26"/>
      <c r="R41204" s="26"/>
      <c r="S41204" s="26"/>
      <c r="T41204" s="26"/>
      <c r="U41204" s="26"/>
    </row>
    <row r="41205" spans="1:21" s="39" customFormat="1" ht="11.25" customHeight="1" x14ac:dyDescent="0.2">
      <c r="A41205" s="26"/>
      <c r="B41205" s="26"/>
      <c r="C41205" s="38"/>
      <c r="D41205" s="38"/>
      <c r="E41205" s="38"/>
      <c r="F41205" s="38"/>
      <c r="I41205" s="32"/>
      <c r="J41205" s="26"/>
      <c r="K41205" s="26"/>
      <c r="L41205" s="26"/>
      <c r="M41205" s="26"/>
      <c r="N41205" s="26"/>
      <c r="O41205" s="26"/>
      <c r="P41205" s="26"/>
      <c r="Q41205" s="26"/>
      <c r="R41205" s="26"/>
      <c r="S41205" s="26"/>
      <c r="T41205" s="26"/>
      <c r="U41205" s="26"/>
    </row>
    <row r="41206" spans="1:21" s="39" customFormat="1" ht="11.25" customHeight="1" x14ac:dyDescent="0.2">
      <c r="A41206" s="26"/>
      <c r="B41206" s="26"/>
      <c r="C41206" s="38"/>
      <c r="D41206" s="38"/>
      <c r="E41206" s="38"/>
      <c r="F41206" s="38"/>
      <c r="I41206" s="32"/>
      <c r="J41206" s="26"/>
      <c r="K41206" s="26"/>
      <c r="L41206" s="26"/>
      <c r="M41206" s="26"/>
      <c r="N41206" s="26"/>
      <c r="O41206" s="26"/>
      <c r="P41206" s="26"/>
      <c r="Q41206" s="26"/>
      <c r="R41206" s="26"/>
      <c r="S41206" s="26"/>
      <c r="T41206" s="26"/>
      <c r="U41206" s="26"/>
    </row>
    <row r="41207" spans="1:21" s="39" customFormat="1" ht="11.25" customHeight="1" x14ac:dyDescent="0.2">
      <c r="A41207" s="26"/>
      <c r="B41207" s="26"/>
      <c r="C41207" s="38"/>
      <c r="D41207" s="38"/>
      <c r="E41207" s="38"/>
      <c r="F41207" s="38"/>
      <c r="I41207" s="32"/>
      <c r="J41207" s="26"/>
      <c r="K41207" s="26"/>
      <c r="L41207" s="26"/>
      <c r="M41207" s="26"/>
      <c r="N41207" s="26"/>
      <c r="O41207" s="26"/>
      <c r="P41207" s="26"/>
      <c r="Q41207" s="26"/>
      <c r="R41207" s="26"/>
      <c r="S41207" s="26"/>
      <c r="T41207" s="26"/>
      <c r="U41207" s="26"/>
    </row>
    <row r="41208" spans="1:21" s="39" customFormat="1" ht="11.25" customHeight="1" x14ac:dyDescent="0.2">
      <c r="A41208" s="26"/>
      <c r="B41208" s="26"/>
      <c r="C41208" s="38"/>
      <c r="D41208" s="38"/>
      <c r="E41208" s="38"/>
      <c r="F41208" s="38"/>
      <c r="I41208" s="32"/>
      <c r="J41208" s="26"/>
      <c r="K41208" s="26"/>
      <c r="L41208" s="26"/>
      <c r="M41208" s="26"/>
      <c r="N41208" s="26"/>
      <c r="O41208" s="26"/>
      <c r="P41208" s="26"/>
      <c r="Q41208" s="26"/>
      <c r="R41208" s="26"/>
      <c r="S41208" s="26"/>
      <c r="T41208" s="26"/>
      <c r="U41208" s="26"/>
    </row>
    <row r="41209" spans="1:21" s="39" customFormat="1" ht="11.25" customHeight="1" x14ac:dyDescent="0.2">
      <c r="A41209" s="26"/>
      <c r="B41209" s="26"/>
      <c r="C41209" s="38"/>
      <c r="D41209" s="38"/>
      <c r="E41209" s="38"/>
      <c r="F41209" s="38"/>
      <c r="I41209" s="32"/>
      <c r="J41209" s="26"/>
      <c r="K41209" s="26"/>
      <c r="L41209" s="26"/>
      <c r="M41209" s="26"/>
      <c r="N41209" s="26"/>
      <c r="O41209" s="26"/>
      <c r="P41209" s="26"/>
      <c r="Q41209" s="26"/>
      <c r="R41209" s="26"/>
      <c r="S41209" s="26"/>
      <c r="T41209" s="26"/>
      <c r="U41209" s="26"/>
    </row>
    <row r="41210" spans="1:21" s="39" customFormat="1" ht="11.25" customHeight="1" x14ac:dyDescent="0.2">
      <c r="A41210" s="26"/>
      <c r="B41210" s="26"/>
      <c r="C41210" s="38"/>
      <c r="D41210" s="38"/>
      <c r="E41210" s="38"/>
      <c r="F41210" s="38"/>
      <c r="I41210" s="32"/>
      <c r="J41210" s="26"/>
      <c r="K41210" s="26"/>
      <c r="L41210" s="26"/>
      <c r="M41210" s="26"/>
      <c r="N41210" s="26"/>
      <c r="O41210" s="26"/>
      <c r="P41210" s="26"/>
      <c r="Q41210" s="26"/>
      <c r="R41210" s="26"/>
      <c r="S41210" s="26"/>
      <c r="T41210" s="26"/>
      <c r="U41210" s="26"/>
    </row>
    <row r="41211" spans="1:21" s="39" customFormat="1" ht="11.25" customHeight="1" x14ac:dyDescent="0.2">
      <c r="A41211" s="26"/>
      <c r="B41211" s="26"/>
      <c r="C41211" s="38"/>
      <c r="D41211" s="38"/>
      <c r="E41211" s="38"/>
      <c r="F41211" s="38"/>
      <c r="I41211" s="32"/>
      <c r="J41211" s="26"/>
      <c r="K41211" s="26"/>
      <c r="L41211" s="26"/>
      <c r="M41211" s="26"/>
      <c r="N41211" s="26"/>
      <c r="O41211" s="26"/>
      <c r="P41211" s="26"/>
      <c r="Q41211" s="26"/>
      <c r="R41211" s="26"/>
      <c r="S41211" s="26"/>
      <c r="T41211" s="26"/>
      <c r="U41211" s="26"/>
    </row>
    <row r="41212" spans="1:21" s="39" customFormat="1" ht="11.25" customHeight="1" x14ac:dyDescent="0.2">
      <c r="A41212" s="26"/>
      <c r="B41212" s="26"/>
      <c r="C41212" s="38"/>
      <c r="D41212" s="38"/>
      <c r="E41212" s="38"/>
      <c r="F41212" s="38"/>
      <c r="I41212" s="32"/>
      <c r="J41212" s="26"/>
      <c r="K41212" s="26"/>
      <c r="L41212" s="26"/>
      <c r="M41212" s="26"/>
      <c r="N41212" s="26"/>
      <c r="O41212" s="26"/>
      <c r="P41212" s="26"/>
      <c r="Q41212" s="26"/>
      <c r="R41212" s="26"/>
      <c r="S41212" s="26"/>
      <c r="T41212" s="26"/>
      <c r="U41212" s="26"/>
    </row>
    <row r="41213" spans="1:21" s="39" customFormat="1" ht="11.25" customHeight="1" x14ac:dyDescent="0.2">
      <c r="A41213" s="26"/>
      <c r="B41213" s="26"/>
      <c r="C41213" s="38"/>
      <c r="D41213" s="38"/>
      <c r="E41213" s="38"/>
      <c r="F41213" s="38"/>
      <c r="I41213" s="32"/>
      <c r="J41213" s="26"/>
      <c r="K41213" s="26"/>
      <c r="L41213" s="26"/>
      <c r="M41213" s="26"/>
      <c r="N41213" s="26"/>
      <c r="O41213" s="26"/>
      <c r="P41213" s="26"/>
      <c r="Q41213" s="26"/>
      <c r="R41213" s="26"/>
      <c r="S41213" s="26"/>
      <c r="T41213" s="26"/>
      <c r="U41213" s="26"/>
    </row>
    <row r="41214" spans="1:21" s="39" customFormat="1" ht="11.25" customHeight="1" x14ac:dyDescent="0.2">
      <c r="A41214" s="26"/>
      <c r="B41214" s="26"/>
      <c r="C41214" s="38"/>
      <c r="D41214" s="38"/>
      <c r="E41214" s="38"/>
      <c r="F41214" s="38"/>
      <c r="I41214" s="32"/>
      <c r="J41214" s="26"/>
      <c r="K41214" s="26"/>
      <c r="L41214" s="26"/>
      <c r="M41214" s="26"/>
      <c r="N41214" s="26"/>
      <c r="O41214" s="26"/>
      <c r="P41214" s="26"/>
      <c r="Q41214" s="26"/>
      <c r="R41214" s="26"/>
      <c r="S41214" s="26"/>
      <c r="T41214" s="26"/>
      <c r="U41214" s="26"/>
    </row>
    <row r="41215" spans="1:21" s="39" customFormat="1" ht="11.25" customHeight="1" x14ac:dyDescent="0.2">
      <c r="A41215" s="26"/>
      <c r="B41215" s="26"/>
      <c r="C41215" s="38"/>
      <c r="D41215" s="38"/>
      <c r="E41215" s="38"/>
      <c r="F41215" s="38"/>
      <c r="I41215" s="32"/>
      <c r="J41215" s="26"/>
      <c r="K41215" s="26"/>
      <c r="L41215" s="26"/>
      <c r="M41215" s="26"/>
      <c r="N41215" s="26"/>
      <c r="O41215" s="26"/>
      <c r="P41215" s="26"/>
      <c r="Q41215" s="26"/>
      <c r="R41215" s="26"/>
      <c r="S41215" s="26"/>
      <c r="T41215" s="26"/>
      <c r="U41215" s="26"/>
    </row>
    <row r="41216" spans="1:21" s="39" customFormat="1" ht="11.25" customHeight="1" x14ac:dyDescent="0.2">
      <c r="A41216" s="26"/>
      <c r="B41216" s="26"/>
      <c r="C41216" s="38"/>
      <c r="D41216" s="38"/>
      <c r="E41216" s="38"/>
      <c r="F41216" s="38"/>
      <c r="I41216" s="32"/>
      <c r="J41216" s="26"/>
      <c r="K41216" s="26"/>
      <c r="L41216" s="26"/>
      <c r="M41216" s="26"/>
      <c r="N41216" s="26"/>
      <c r="O41216" s="26"/>
      <c r="P41216" s="26"/>
      <c r="Q41216" s="26"/>
      <c r="R41216" s="26"/>
      <c r="S41216" s="26"/>
      <c r="T41216" s="26"/>
      <c r="U41216" s="26"/>
    </row>
    <row r="41217" spans="1:21" s="39" customFormat="1" ht="11.25" customHeight="1" x14ac:dyDescent="0.2">
      <c r="A41217" s="26"/>
      <c r="B41217" s="26"/>
      <c r="C41217" s="38"/>
      <c r="D41217" s="38"/>
      <c r="E41217" s="38"/>
      <c r="F41217" s="38"/>
      <c r="I41217" s="32"/>
      <c r="J41217" s="26"/>
      <c r="K41217" s="26"/>
      <c r="L41217" s="26"/>
      <c r="M41217" s="26"/>
      <c r="N41217" s="26"/>
      <c r="O41217" s="26"/>
      <c r="P41217" s="26"/>
      <c r="Q41217" s="26"/>
      <c r="R41217" s="26"/>
      <c r="S41217" s="26"/>
      <c r="T41217" s="26"/>
      <c r="U41217" s="26"/>
    </row>
    <row r="41218" spans="1:21" s="39" customFormat="1" ht="11.25" customHeight="1" x14ac:dyDescent="0.2">
      <c r="A41218" s="26"/>
      <c r="B41218" s="26"/>
      <c r="C41218" s="38"/>
      <c r="D41218" s="38"/>
      <c r="E41218" s="38"/>
      <c r="F41218" s="38"/>
      <c r="I41218" s="32"/>
      <c r="J41218" s="26"/>
      <c r="K41218" s="26"/>
      <c r="L41218" s="26"/>
      <c r="M41218" s="26"/>
      <c r="N41218" s="26"/>
      <c r="O41218" s="26"/>
      <c r="P41218" s="26"/>
      <c r="Q41218" s="26"/>
      <c r="R41218" s="26"/>
      <c r="S41218" s="26"/>
      <c r="T41218" s="26"/>
      <c r="U41218" s="26"/>
    </row>
    <row r="41219" spans="1:21" s="39" customFormat="1" ht="11.25" customHeight="1" x14ac:dyDescent="0.2">
      <c r="A41219" s="26"/>
      <c r="B41219" s="26"/>
      <c r="C41219" s="38"/>
      <c r="D41219" s="38"/>
      <c r="E41219" s="38"/>
      <c r="F41219" s="38"/>
      <c r="I41219" s="32"/>
      <c r="J41219" s="26"/>
      <c r="K41219" s="26"/>
      <c r="L41219" s="26"/>
      <c r="M41219" s="26"/>
      <c r="N41219" s="26"/>
      <c r="O41219" s="26"/>
      <c r="P41219" s="26"/>
      <c r="Q41219" s="26"/>
      <c r="R41219" s="26"/>
      <c r="S41219" s="26"/>
      <c r="T41219" s="26"/>
      <c r="U41219" s="26"/>
    </row>
    <row r="41220" spans="1:21" s="39" customFormat="1" ht="11.25" customHeight="1" x14ac:dyDescent="0.2">
      <c r="A41220" s="26"/>
      <c r="B41220" s="26"/>
      <c r="C41220" s="38"/>
      <c r="D41220" s="38"/>
      <c r="E41220" s="38"/>
      <c r="F41220" s="38"/>
      <c r="I41220" s="32"/>
      <c r="J41220" s="26"/>
      <c r="K41220" s="26"/>
      <c r="L41220" s="26"/>
      <c r="M41220" s="26"/>
      <c r="N41220" s="26"/>
      <c r="O41220" s="26"/>
      <c r="P41220" s="26"/>
      <c r="Q41220" s="26"/>
      <c r="R41220" s="26"/>
      <c r="S41220" s="26"/>
      <c r="T41220" s="26"/>
      <c r="U41220" s="26"/>
    </row>
    <row r="41221" spans="1:21" s="39" customFormat="1" ht="11.25" customHeight="1" x14ac:dyDescent="0.2">
      <c r="A41221" s="26"/>
      <c r="B41221" s="26"/>
      <c r="C41221" s="38"/>
      <c r="D41221" s="38"/>
      <c r="E41221" s="38"/>
      <c r="F41221" s="38"/>
      <c r="I41221" s="32"/>
      <c r="J41221" s="26"/>
      <c r="K41221" s="26"/>
      <c r="L41221" s="26"/>
      <c r="M41221" s="26"/>
      <c r="N41221" s="26"/>
      <c r="O41221" s="26"/>
      <c r="P41221" s="26"/>
      <c r="Q41221" s="26"/>
      <c r="R41221" s="26"/>
      <c r="S41221" s="26"/>
      <c r="T41221" s="26"/>
      <c r="U41221" s="26"/>
    </row>
    <row r="41222" spans="1:21" s="39" customFormat="1" ht="11.25" customHeight="1" x14ac:dyDescent="0.2">
      <c r="A41222" s="26"/>
      <c r="B41222" s="26"/>
      <c r="C41222" s="38"/>
      <c r="D41222" s="38"/>
      <c r="E41222" s="38"/>
      <c r="F41222" s="38"/>
      <c r="I41222" s="32"/>
      <c r="J41222" s="26"/>
      <c r="K41222" s="26"/>
      <c r="L41222" s="26"/>
      <c r="M41222" s="26"/>
      <c r="N41222" s="26"/>
      <c r="O41222" s="26"/>
      <c r="P41222" s="26"/>
      <c r="Q41222" s="26"/>
      <c r="R41222" s="26"/>
      <c r="S41222" s="26"/>
      <c r="T41222" s="26"/>
      <c r="U41222" s="26"/>
    </row>
    <row r="41223" spans="1:21" s="39" customFormat="1" ht="11.25" customHeight="1" x14ac:dyDescent="0.2">
      <c r="A41223" s="26"/>
      <c r="B41223" s="26"/>
      <c r="C41223" s="38"/>
      <c r="D41223" s="38"/>
      <c r="E41223" s="38"/>
      <c r="F41223" s="38"/>
      <c r="I41223" s="32"/>
      <c r="J41223" s="26"/>
      <c r="K41223" s="26"/>
      <c r="L41223" s="26"/>
      <c r="M41223" s="26"/>
      <c r="N41223" s="26"/>
      <c r="O41223" s="26"/>
      <c r="P41223" s="26"/>
      <c r="Q41223" s="26"/>
      <c r="R41223" s="26"/>
      <c r="S41223" s="26"/>
      <c r="T41223" s="26"/>
      <c r="U41223" s="26"/>
    </row>
    <row r="41224" spans="1:21" s="39" customFormat="1" ht="11.25" customHeight="1" x14ac:dyDescent="0.2">
      <c r="A41224" s="26"/>
      <c r="B41224" s="26"/>
      <c r="C41224" s="38"/>
      <c r="D41224" s="38"/>
      <c r="E41224" s="38"/>
      <c r="F41224" s="38"/>
      <c r="I41224" s="32"/>
      <c r="J41224" s="26"/>
      <c r="K41224" s="26"/>
      <c r="L41224" s="26"/>
      <c r="M41224" s="26"/>
      <c r="N41224" s="26"/>
      <c r="O41224" s="26"/>
      <c r="P41224" s="26"/>
      <c r="Q41224" s="26"/>
      <c r="R41224" s="26"/>
      <c r="S41224" s="26"/>
      <c r="T41224" s="26"/>
      <c r="U41224" s="26"/>
    </row>
    <row r="41225" spans="1:21" s="39" customFormat="1" ht="11.25" customHeight="1" x14ac:dyDescent="0.2">
      <c r="A41225" s="26"/>
      <c r="B41225" s="26"/>
      <c r="C41225" s="38"/>
      <c r="D41225" s="38"/>
      <c r="E41225" s="38"/>
      <c r="F41225" s="38"/>
      <c r="I41225" s="32"/>
      <c r="J41225" s="26"/>
      <c r="K41225" s="26"/>
      <c r="L41225" s="26"/>
      <c r="M41225" s="26"/>
      <c r="N41225" s="26"/>
      <c r="O41225" s="26"/>
      <c r="P41225" s="26"/>
      <c r="Q41225" s="26"/>
      <c r="R41225" s="26"/>
      <c r="S41225" s="26"/>
      <c r="T41225" s="26"/>
      <c r="U41225" s="26"/>
    </row>
    <row r="41226" spans="1:21" s="39" customFormat="1" ht="11.25" customHeight="1" x14ac:dyDescent="0.2">
      <c r="A41226" s="26"/>
      <c r="B41226" s="26"/>
      <c r="C41226" s="38"/>
      <c r="D41226" s="38"/>
      <c r="E41226" s="38"/>
      <c r="F41226" s="38"/>
      <c r="I41226" s="32"/>
      <c r="J41226" s="26"/>
      <c r="K41226" s="26"/>
      <c r="L41226" s="26"/>
      <c r="M41226" s="26"/>
      <c r="N41226" s="26"/>
      <c r="O41226" s="26"/>
      <c r="P41226" s="26"/>
      <c r="Q41226" s="26"/>
      <c r="R41226" s="26"/>
      <c r="S41226" s="26"/>
      <c r="T41226" s="26"/>
      <c r="U41226" s="26"/>
    </row>
    <row r="41227" spans="1:21" s="39" customFormat="1" ht="11.25" customHeight="1" x14ac:dyDescent="0.2">
      <c r="A41227" s="26"/>
      <c r="B41227" s="26"/>
      <c r="C41227" s="38"/>
      <c r="D41227" s="38"/>
      <c r="E41227" s="38"/>
      <c r="F41227" s="38"/>
      <c r="I41227" s="32"/>
      <c r="J41227" s="26"/>
      <c r="K41227" s="26"/>
      <c r="L41227" s="26"/>
      <c r="M41227" s="26"/>
      <c r="N41227" s="26"/>
      <c r="O41227" s="26"/>
      <c r="P41227" s="26"/>
      <c r="Q41227" s="26"/>
      <c r="R41227" s="26"/>
      <c r="S41227" s="26"/>
      <c r="T41227" s="26"/>
      <c r="U41227" s="26"/>
    </row>
    <row r="41228" spans="1:21" s="39" customFormat="1" ht="11.25" customHeight="1" x14ac:dyDescent="0.2">
      <c r="A41228" s="26"/>
      <c r="B41228" s="26"/>
      <c r="C41228" s="38"/>
      <c r="D41228" s="38"/>
      <c r="E41228" s="38"/>
      <c r="F41228" s="38"/>
      <c r="I41228" s="32"/>
      <c r="J41228" s="26"/>
      <c r="K41228" s="26"/>
      <c r="L41228" s="26"/>
      <c r="M41228" s="26"/>
      <c r="N41228" s="26"/>
      <c r="O41228" s="26"/>
      <c r="P41228" s="26"/>
      <c r="Q41228" s="26"/>
      <c r="R41228" s="26"/>
      <c r="S41228" s="26"/>
      <c r="T41228" s="26"/>
      <c r="U41228" s="26"/>
    </row>
    <row r="41229" spans="1:21" s="39" customFormat="1" ht="11.25" customHeight="1" x14ac:dyDescent="0.2">
      <c r="A41229" s="26"/>
      <c r="B41229" s="26"/>
      <c r="C41229" s="38"/>
      <c r="D41229" s="38"/>
      <c r="E41229" s="38"/>
      <c r="F41229" s="38"/>
      <c r="I41229" s="32"/>
      <c r="J41229" s="26"/>
      <c r="K41229" s="26"/>
      <c r="L41229" s="26"/>
      <c r="M41229" s="26"/>
      <c r="N41229" s="26"/>
      <c r="O41229" s="26"/>
      <c r="P41229" s="26"/>
      <c r="Q41229" s="26"/>
      <c r="R41229" s="26"/>
      <c r="S41229" s="26"/>
      <c r="T41229" s="26"/>
      <c r="U41229" s="26"/>
    </row>
    <row r="41230" spans="1:21" s="39" customFormat="1" ht="11.25" customHeight="1" x14ac:dyDescent="0.2">
      <c r="A41230" s="26"/>
      <c r="B41230" s="26"/>
      <c r="C41230" s="38"/>
      <c r="D41230" s="38"/>
      <c r="E41230" s="38"/>
      <c r="F41230" s="38"/>
      <c r="I41230" s="32"/>
      <c r="J41230" s="26"/>
      <c r="K41230" s="26"/>
      <c r="L41230" s="26"/>
      <c r="M41230" s="26"/>
      <c r="N41230" s="26"/>
      <c r="O41230" s="26"/>
      <c r="P41230" s="26"/>
      <c r="Q41230" s="26"/>
      <c r="R41230" s="26"/>
      <c r="S41230" s="26"/>
      <c r="T41230" s="26"/>
      <c r="U41230" s="26"/>
    </row>
    <row r="41231" spans="1:21" s="39" customFormat="1" ht="11.25" customHeight="1" x14ac:dyDescent="0.2">
      <c r="A41231" s="26"/>
      <c r="B41231" s="26"/>
      <c r="C41231" s="38"/>
      <c r="D41231" s="38"/>
      <c r="E41231" s="38"/>
      <c r="F41231" s="38"/>
      <c r="I41231" s="32"/>
      <c r="J41231" s="26"/>
      <c r="K41231" s="26"/>
      <c r="L41231" s="26"/>
      <c r="M41231" s="26"/>
      <c r="N41231" s="26"/>
      <c r="O41231" s="26"/>
      <c r="P41231" s="26"/>
      <c r="Q41231" s="26"/>
      <c r="R41231" s="26"/>
      <c r="S41231" s="26"/>
      <c r="T41231" s="26"/>
      <c r="U41231" s="26"/>
    </row>
    <row r="41232" spans="1:21" s="39" customFormat="1" ht="11.25" customHeight="1" x14ac:dyDescent="0.2">
      <c r="A41232" s="26"/>
      <c r="B41232" s="26"/>
      <c r="C41232" s="38"/>
      <c r="D41232" s="38"/>
      <c r="E41232" s="38"/>
      <c r="F41232" s="38"/>
      <c r="I41232" s="32"/>
      <c r="J41232" s="26"/>
      <c r="K41232" s="26"/>
      <c r="L41232" s="26"/>
      <c r="M41232" s="26"/>
      <c r="N41232" s="26"/>
      <c r="O41232" s="26"/>
      <c r="P41232" s="26"/>
      <c r="Q41232" s="26"/>
      <c r="R41232" s="26"/>
      <c r="S41232" s="26"/>
      <c r="T41232" s="26"/>
      <c r="U41232" s="26"/>
    </row>
    <row r="41233" spans="1:21" s="39" customFormat="1" ht="11.25" customHeight="1" x14ac:dyDescent="0.2">
      <c r="A41233" s="26"/>
      <c r="B41233" s="26"/>
      <c r="C41233" s="38"/>
      <c r="D41233" s="38"/>
      <c r="E41233" s="38"/>
      <c r="F41233" s="38"/>
      <c r="I41233" s="32"/>
      <c r="J41233" s="26"/>
      <c r="K41233" s="26"/>
      <c r="L41233" s="26"/>
      <c r="M41233" s="26"/>
      <c r="N41233" s="26"/>
      <c r="O41233" s="26"/>
      <c r="P41233" s="26"/>
      <c r="Q41233" s="26"/>
      <c r="R41233" s="26"/>
      <c r="S41233" s="26"/>
      <c r="T41233" s="26"/>
      <c r="U41233" s="26"/>
    </row>
    <row r="41234" spans="1:21" s="39" customFormat="1" ht="11.25" customHeight="1" x14ac:dyDescent="0.2">
      <c r="A41234" s="26"/>
      <c r="B41234" s="26"/>
      <c r="C41234" s="38"/>
      <c r="D41234" s="38"/>
      <c r="E41234" s="38"/>
      <c r="F41234" s="38"/>
      <c r="I41234" s="32"/>
      <c r="J41234" s="26"/>
      <c r="K41234" s="26"/>
      <c r="L41234" s="26"/>
      <c r="M41234" s="26"/>
      <c r="N41234" s="26"/>
      <c r="O41234" s="26"/>
      <c r="P41234" s="26"/>
      <c r="Q41234" s="26"/>
      <c r="R41234" s="26"/>
      <c r="S41234" s="26"/>
      <c r="T41234" s="26"/>
      <c r="U41234" s="26"/>
    </row>
    <row r="41235" spans="1:21" s="39" customFormat="1" ht="11.25" customHeight="1" x14ac:dyDescent="0.2">
      <c r="A41235" s="26"/>
      <c r="B41235" s="26"/>
      <c r="C41235" s="38"/>
      <c r="D41235" s="38"/>
      <c r="E41235" s="38"/>
      <c r="F41235" s="38"/>
      <c r="I41235" s="32"/>
      <c r="J41235" s="26"/>
      <c r="K41235" s="26"/>
      <c r="L41235" s="26"/>
      <c r="M41235" s="26"/>
      <c r="N41235" s="26"/>
      <c r="O41235" s="26"/>
      <c r="P41235" s="26"/>
      <c r="Q41235" s="26"/>
      <c r="R41235" s="26"/>
      <c r="S41235" s="26"/>
      <c r="T41235" s="26"/>
      <c r="U41235" s="26"/>
    </row>
    <row r="41236" spans="1:21" s="39" customFormat="1" ht="11.25" customHeight="1" x14ac:dyDescent="0.2">
      <c r="A41236" s="26"/>
      <c r="B41236" s="26"/>
      <c r="C41236" s="38"/>
      <c r="D41236" s="38"/>
      <c r="E41236" s="38"/>
      <c r="F41236" s="38"/>
      <c r="I41236" s="32"/>
      <c r="J41236" s="26"/>
      <c r="K41236" s="26"/>
      <c r="L41236" s="26"/>
      <c r="M41236" s="26"/>
      <c r="N41236" s="26"/>
      <c r="O41236" s="26"/>
      <c r="P41236" s="26"/>
      <c r="Q41236" s="26"/>
      <c r="R41236" s="26"/>
      <c r="S41236" s="26"/>
      <c r="T41236" s="26"/>
      <c r="U41236" s="26"/>
    </row>
    <row r="41237" spans="1:21" s="39" customFormat="1" ht="11.25" customHeight="1" x14ac:dyDescent="0.2">
      <c r="A41237" s="26"/>
      <c r="B41237" s="26"/>
      <c r="C41237" s="38"/>
      <c r="D41237" s="38"/>
      <c r="E41237" s="38"/>
      <c r="F41237" s="38"/>
      <c r="I41237" s="32"/>
      <c r="J41237" s="26"/>
      <c r="K41237" s="26"/>
      <c r="L41237" s="26"/>
      <c r="M41237" s="26"/>
      <c r="N41237" s="26"/>
      <c r="O41237" s="26"/>
      <c r="P41237" s="26"/>
      <c r="Q41237" s="26"/>
      <c r="R41237" s="26"/>
      <c r="S41237" s="26"/>
      <c r="T41237" s="26"/>
      <c r="U41237" s="26"/>
    </row>
    <row r="41238" spans="1:21" s="39" customFormat="1" ht="11.25" customHeight="1" x14ac:dyDescent="0.2">
      <c r="A41238" s="26"/>
      <c r="B41238" s="26"/>
      <c r="C41238" s="38"/>
      <c r="D41238" s="38"/>
      <c r="E41238" s="38"/>
      <c r="F41238" s="38"/>
      <c r="I41238" s="32"/>
      <c r="J41238" s="26"/>
      <c r="K41238" s="26"/>
      <c r="L41238" s="26"/>
      <c r="M41238" s="26"/>
      <c r="N41238" s="26"/>
      <c r="O41238" s="26"/>
      <c r="P41238" s="26"/>
      <c r="Q41238" s="26"/>
      <c r="R41238" s="26"/>
      <c r="S41238" s="26"/>
      <c r="T41238" s="26"/>
      <c r="U41238" s="26"/>
    </row>
    <row r="41239" spans="1:21" s="39" customFormat="1" ht="11.25" customHeight="1" x14ac:dyDescent="0.2">
      <c r="A41239" s="26"/>
      <c r="B41239" s="26"/>
      <c r="C41239" s="38"/>
      <c r="D41239" s="38"/>
      <c r="E41239" s="38"/>
      <c r="F41239" s="38"/>
      <c r="I41239" s="32"/>
      <c r="J41239" s="26"/>
      <c r="K41239" s="26"/>
      <c r="L41239" s="26"/>
      <c r="M41239" s="26"/>
      <c r="N41239" s="26"/>
      <c r="O41239" s="26"/>
      <c r="P41239" s="26"/>
      <c r="Q41239" s="26"/>
      <c r="R41239" s="26"/>
      <c r="S41239" s="26"/>
      <c r="T41239" s="26"/>
      <c r="U41239" s="26"/>
    </row>
    <row r="41240" spans="1:21" s="39" customFormat="1" ht="11.25" customHeight="1" x14ac:dyDescent="0.2">
      <c r="A41240" s="26"/>
      <c r="B41240" s="26"/>
      <c r="C41240" s="38"/>
      <c r="D41240" s="38"/>
      <c r="E41240" s="38"/>
      <c r="F41240" s="38"/>
      <c r="I41240" s="32"/>
      <c r="J41240" s="26"/>
      <c r="K41240" s="26"/>
      <c r="L41240" s="26"/>
      <c r="M41240" s="26"/>
      <c r="N41240" s="26"/>
      <c r="O41240" s="26"/>
      <c r="P41240" s="26"/>
      <c r="Q41240" s="26"/>
      <c r="R41240" s="26"/>
      <c r="S41240" s="26"/>
      <c r="T41240" s="26"/>
      <c r="U41240" s="26"/>
    </row>
    <row r="41241" spans="1:21" s="39" customFormat="1" ht="11.25" customHeight="1" x14ac:dyDescent="0.2">
      <c r="A41241" s="26"/>
      <c r="B41241" s="26"/>
      <c r="C41241" s="38"/>
      <c r="D41241" s="38"/>
      <c r="E41241" s="38"/>
      <c r="F41241" s="38"/>
      <c r="I41241" s="32"/>
      <c r="J41241" s="26"/>
      <c r="K41241" s="26"/>
      <c r="L41241" s="26"/>
      <c r="M41241" s="26"/>
      <c r="N41241" s="26"/>
      <c r="O41241" s="26"/>
      <c r="P41241" s="26"/>
      <c r="Q41241" s="26"/>
      <c r="R41241" s="26"/>
      <c r="S41241" s="26"/>
      <c r="T41241" s="26"/>
      <c r="U41241" s="26"/>
    </row>
    <row r="41242" spans="1:21" s="39" customFormat="1" ht="11.25" customHeight="1" x14ac:dyDescent="0.2">
      <c r="A41242" s="26"/>
      <c r="B41242" s="26"/>
      <c r="C41242" s="38"/>
      <c r="D41242" s="38"/>
      <c r="E41242" s="38"/>
      <c r="F41242" s="38"/>
      <c r="I41242" s="32"/>
      <c r="J41242" s="26"/>
      <c r="K41242" s="26"/>
      <c r="L41242" s="26"/>
      <c r="M41242" s="26"/>
      <c r="N41242" s="26"/>
      <c r="O41242" s="26"/>
      <c r="P41242" s="26"/>
      <c r="Q41242" s="26"/>
      <c r="R41242" s="26"/>
      <c r="S41242" s="26"/>
      <c r="T41242" s="26"/>
      <c r="U41242" s="26"/>
    </row>
    <row r="41243" spans="1:21" s="39" customFormat="1" ht="11.25" customHeight="1" x14ac:dyDescent="0.2">
      <c r="A41243" s="26"/>
      <c r="B41243" s="26"/>
      <c r="C41243" s="38"/>
      <c r="D41243" s="38"/>
      <c r="E41243" s="38"/>
      <c r="F41243" s="38"/>
      <c r="I41243" s="32"/>
      <c r="J41243" s="26"/>
      <c r="K41243" s="26"/>
      <c r="L41243" s="26"/>
      <c r="M41243" s="26"/>
      <c r="N41243" s="26"/>
      <c r="O41243" s="26"/>
      <c r="P41243" s="26"/>
      <c r="Q41243" s="26"/>
      <c r="R41243" s="26"/>
      <c r="S41243" s="26"/>
      <c r="T41243" s="26"/>
      <c r="U41243" s="26"/>
    </row>
    <row r="41244" spans="1:21" s="39" customFormat="1" ht="11.25" customHeight="1" x14ac:dyDescent="0.2">
      <c r="A41244" s="26"/>
      <c r="B41244" s="26"/>
      <c r="C41244" s="38"/>
      <c r="D41244" s="38"/>
      <c r="E41244" s="38"/>
      <c r="F41244" s="38"/>
      <c r="I41244" s="32"/>
      <c r="J41244" s="26"/>
      <c r="K41244" s="26"/>
      <c r="L41244" s="26"/>
      <c r="M41244" s="26"/>
      <c r="N41244" s="26"/>
      <c r="O41244" s="26"/>
      <c r="P41244" s="26"/>
      <c r="Q41244" s="26"/>
      <c r="R41244" s="26"/>
      <c r="S41244" s="26"/>
      <c r="T41244" s="26"/>
      <c r="U41244" s="26"/>
    </row>
    <row r="41245" spans="1:21" s="39" customFormat="1" ht="11.25" customHeight="1" x14ac:dyDescent="0.2">
      <c r="A41245" s="26"/>
      <c r="B41245" s="26"/>
      <c r="C41245" s="38"/>
      <c r="D41245" s="38"/>
      <c r="E41245" s="38"/>
      <c r="F41245" s="38"/>
      <c r="I41245" s="32"/>
      <c r="J41245" s="26"/>
      <c r="K41245" s="26"/>
      <c r="L41245" s="26"/>
      <c r="M41245" s="26"/>
      <c r="N41245" s="26"/>
      <c r="O41245" s="26"/>
      <c r="P41245" s="26"/>
      <c r="Q41245" s="26"/>
      <c r="R41245" s="26"/>
      <c r="S41245" s="26"/>
      <c r="T41245" s="26"/>
      <c r="U41245" s="26"/>
    </row>
    <row r="41246" spans="1:21" s="39" customFormat="1" ht="11.25" customHeight="1" x14ac:dyDescent="0.2">
      <c r="A41246" s="26"/>
      <c r="B41246" s="26"/>
      <c r="C41246" s="38"/>
      <c r="D41246" s="38"/>
      <c r="E41246" s="38"/>
      <c r="F41246" s="38"/>
      <c r="I41246" s="32"/>
      <c r="J41246" s="26"/>
      <c r="K41246" s="26"/>
      <c r="L41246" s="26"/>
      <c r="M41246" s="26"/>
      <c r="N41246" s="26"/>
      <c r="O41246" s="26"/>
      <c r="P41246" s="26"/>
      <c r="Q41246" s="26"/>
      <c r="R41246" s="26"/>
      <c r="S41246" s="26"/>
      <c r="T41246" s="26"/>
      <c r="U41246" s="26"/>
    </row>
    <row r="41247" spans="1:21" s="39" customFormat="1" ht="11.25" customHeight="1" x14ac:dyDescent="0.2">
      <c r="A41247" s="26"/>
      <c r="B41247" s="26"/>
      <c r="C41247" s="38"/>
      <c r="D41247" s="38"/>
      <c r="E41247" s="38"/>
      <c r="F41247" s="38"/>
      <c r="I41247" s="32"/>
      <c r="J41247" s="26"/>
      <c r="K41247" s="26"/>
      <c r="L41247" s="26"/>
      <c r="M41247" s="26"/>
      <c r="N41247" s="26"/>
      <c r="O41247" s="26"/>
      <c r="P41247" s="26"/>
      <c r="Q41247" s="26"/>
      <c r="R41247" s="26"/>
      <c r="S41247" s="26"/>
      <c r="T41247" s="26"/>
      <c r="U41247" s="26"/>
    </row>
    <row r="41248" spans="1:21" s="39" customFormat="1" ht="11.25" customHeight="1" x14ac:dyDescent="0.2">
      <c r="A41248" s="26"/>
      <c r="B41248" s="26"/>
      <c r="C41248" s="38"/>
      <c r="D41248" s="38"/>
      <c r="E41248" s="38"/>
      <c r="F41248" s="38"/>
      <c r="I41248" s="32"/>
      <c r="J41248" s="26"/>
      <c r="K41248" s="26"/>
      <c r="L41248" s="26"/>
      <c r="M41248" s="26"/>
      <c r="N41248" s="26"/>
      <c r="O41248" s="26"/>
      <c r="P41248" s="26"/>
      <c r="Q41248" s="26"/>
      <c r="R41248" s="26"/>
      <c r="S41248" s="26"/>
      <c r="T41248" s="26"/>
      <c r="U41248" s="26"/>
    </row>
    <row r="41249" spans="1:21" s="39" customFormat="1" ht="11.25" customHeight="1" x14ac:dyDescent="0.2">
      <c r="A41249" s="26"/>
      <c r="B41249" s="26"/>
      <c r="C41249" s="38"/>
      <c r="D41249" s="38"/>
      <c r="E41249" s="38"/>
      <c r="F41249" s="38"/>
      <c r="I41249" s="32"/>
      <c r="J41249" s="26"/>
      <c r="K41249" s="26"/>
      <c r="L41249" s="26"/>
      <c r="M41249" s="26"/>
      <c r="N41249" s="26"/>
      <c r="O41249" s="26"/>
      <c r="P41249" s="26"/>
      <c r="Q41249" s="26"/>
      <c r="R41249" s="26"/>
      <c r="S41249" s="26"/>
      <c r="T41249" s="26"/>
      <c r="U41249" s="26"/>
    </row>
    <row r="41250" spans="1:21" s="39" customFormat="1" ht="11.25" customHeight="1" x14ac:dyDescent="0.2">
      <c r="A41250" s="26"/>
      <c r="B41250" s="26"/>
      <c r="C41250" s="38"/>
      <c r="D41250" s="38"/>
      <c r="E41250" s="38"/>
      <c r="F41250" s="38"/>
      <c r="I41250" s="32"/>
      <c r="J41250" s="26"/>
      <c r="K41250" s="26"/>
      <c r="L41250" s="26"/>
      <c r="M41250" s="26"/>
      <c r="N41250" s="26"/>
      <c r="O41250" s="26"/>
      <c r="P41250" s="26"/>
      <c r="Q41250" s="26"/>
      <c r="R41250" s="26"/>
      <c r="S41250" s="26"/>
      <c r="T41250" s="26"/>
      <c r="U41250" s="26"/>
    </row>
    <row r="41251" spans="1:21" s="39" customFormat="1" ht="11.25" customHeight="1" x14ac:dyDescent="0.2">
      <c r="A41251" s="26"/>
      <c r="B41251" s="26"/>
      <c r="C41251" s="38"/>
      <c r="D41251" s="38"/>
      <c r="E41251" s="38"/>
      <c r="F41251" s="38"/>
      <c r="I41251" s="32"/>
      <c r="J41251" s="26"/>
      <c r="K41251" s="26"/>
      <c r="L41251" s="26"/>
      <c r="M41251" s="26"/>
      <c r="N41251" s="26"/>
      <c r="O41251" s="26"/>
      <c r="P41251" s="26"/>
      <c r="Q41251" s="26"/>
      <c r="R41251" s="26"/>
      <c r="S41251" s="26"/>
      <c r="T41251" s="26"/>
      <c r="U41251" s="26"/>
    </row>
    <row r="41252" spans="1:21" s="39" customFormat="1" ht="11.25" customHeight="1" x14ac:dyDescent="0.2">
      <c r="A41252" s="26"/>
      <c r="B41252" s="26"/>
      <c r="C41252" s="38"/>
      <c r="D41252" s="38"/>
      <c r="E41252" s="38"/>
      <c r="F41252" s="38"/>
      <c r="I41252" s="32"/>
      <c r="J41252" s="26"/>
      <c r="K41252" s="26"/>
      <c r="L41252" s="26"/>
      <c r="M41252" s="26"/>
      <c r="N41252" s="26"/>
      <c r="O41252" s="26"/>
      <c r="P41252" s="26"/>
      <c r="Q41252" s="26"/>
      <c r="R41252" s="26"/>
      <c r="S41252" s="26"/>
      <c r="T41252" s="26"/>
      <c r="U41252" s="26"/>
    </row>
    <row r="41253" spans="1:21" s="39" customFormat="1" ht="11.25" customHeight="1" x14ac:dyDescent="0.2">
      <c r="A41253" s="26"/>
      <c r="B41253" s="26"/>
      <c r="C41253" s="38"/>
      <c r="D41253" s="38"/>
      <c r="E41253" s="38"/>
      <c r="F41253" s="38"/>
      <c r="I41253" s="32"/>
      <c r="J41253" s="26"/>
      <c r="K41253" s="26"/>
      <c r="L41253" s="26"/>
      <c r="M41253" s="26"/>
      <c r="N41253" s="26"/>
      <c r="O41253" s="26"/>
      <c r="P41253" s="26"/>
      <c r="Q41253" s="26"/>
      <c r="R41253" s="26"/>
      <c r="S41253" s="26"/>
      <c r="T41253" s="26"/>
      <c r="U41253" s="26"/>
    </row>
    <row r="41254" spans="1:21" s="39" customFormat="1" ht="11.25" customHeight="1" x14ac:dyDescent="0.2">
      <c r="A41254" s="26"/>
      <c r="B41254" s="26"/>
      <c r="C41254" s="38"/>
      <c r="D41254" s="38"/>
      <c r="E41254" s="38"/>
      <c r="F41254" s="38"/>
      <c r="I41254" s="32"/>
      <c r="J41254" s="26"/>
      <c r="K41254" s="26"/>
      <c r="L41254" s="26"/>
      <c r="M41254" s="26"/>
      <c r="N41254" s="26"/>
      <c r="O41254" s="26"/>
      <c r="P41254" s="26"/>
      <c r="Q41254" s="26"/>
      <c r="R41254" s="26"/>
      <c r="S41254" s="26"/>
      <c r="T41254" s="26"/>
      <c r="U41254" s="26"/>
    </row>
    <row r="41255" spans="1:21" s="39" customFormat="1" ht="11.25" customHeight="1" x14ac:dyDescent="0.2">
      <c r="A41255" s="26"/>
      <c r="B41255" s="26"/>
      <c r="C41255" s="38"/>
      <c r="D41255" s="38"/>
      <c r="E41255" s="38"/>
      <c r="F41255" s="38"/>
      <c r="I41255" s="32"/>
      <c r="J41255" s="26"/>
      <c r="K41255" s="26"/>
      <c r="L41255" s="26"/>
      <c r="M41255" s="26"/>
      <c r="N41255" s="26"/>
      <c r="O41255" s="26"/>
      <c r="P41255" s="26"/>
      <c r="Q41255" s="26"/>
      <c r="R41255" s="26"/>
      <c r="S41255" s="26"/>
      <c r="T41255" s="26"/>
      <c r="U41255" s="26"/>
    </row>
    <row r="41256" spans="1:21" s="39" customFormat="1" ht="11.25" customHeight="1" x14ac:dyDescent="0.2">
      <c r="A41256" s="26"/>
      <c r="B41256" s="26"/>
      <c r="C41256" s="38"/>
      <c r="D41256" s="38"/>
      <c r="E41256" s="38"/>
      <c r="F41256" s="38"/>
      <c r="I41256" s="32"/>
      <c r="J41256" s="26"/>
      <c r="K41256" s="26"/>
      <c r="L41256" s="26"/>
      <c r="M41256" s="26"/>
      <c r="N41256" s="26"/>
      <c r="O41256" s="26"/>
      <c r="P41256" s="26"/>
      <c r="Q41256" s="26"/>
      <c r="R41256" s="26"/>
      <c r="S41256" s="26"/>
      <c r="T41256" s="26"/>
      <c r="U41256" s="26"/>
    </row>
    <row r="41257" spans="1:21" s="39" customFormat="1" ht="11.25" customHeight="1" x14ac:dyDescent="0.2">
      <c r="A41257" s="26"/>
      <c r="B41257" s="26"/>
      <c r="C41257" s="38"/>
      <c r="D41257" s="38"/>
      <c r="E41257" s="38"/>
      <c r="F41257" s="38"/>
      <c r="I41257" s="32"/>
      <c r="J41257" s="26"/>
      <c r="K41257" s="26"/>
      <c r="L41257" s="26"/>
      <c r="M41257" s="26"/>
      <c r="N41257" s="26"/>
      <c r="O41257" s="26"/>
      <c r="P41257" s="26"/>
      <c r="Q41257" s="26"/>
      <c r="R41257" s="26"/>
      <c r="S41257" s="26"/>
      <c r="T41257" s="26"/>
      <c r="U41257" s="26"/>
    </row>
    <row r="41258" spans="1:21" s="39" customFormat="1" ht="11.25" customHeight="1" x14ac:dyDescent="0.2">
      <c r="A41258" s="26"/>
      <c r="B41258" s="26"/>
      <c r="C41258" s="38"/>
      <c r="D41258" s="38"/>
      <c r="E41258" s="38"/>
      <c r="F41258" s="38"/>
      <c r="I41258" s="32"/>
      <c r="J41258" s="26"/>
      <c r="K41258" s="26"/>
      <c r="L41258" s="26"/>
      <c r="M41258" s="26"/>
      <c r="N41258" s="26"/>
      <c r="O41258" s="26"/>
      <c r="P41258" s="26"/>
      <c r="Q41258" s="26"/>
      <c r="R41258" s="26"/>
      <c r="S41258" s="26"/>
      <c r="T41258" s="26"/>
      <c r="U41258" s="26"/>
    </row>
    <row r="41259" spans="1:21" s="39" customFormat="1" ht="11.25" customHeight="1" x14ac:dyDescent="0.2">
      <c r="A41259" s="26"/>
      <c r="B41259" s="26"/>
      <c r="C41259" s="38"/>
      <c r="D41259" s="38"/>
      <c r="E41259" s="38"/>
      <c r="F41259" s="38"/>
      <c r="I41259" s="32"/>
      <c r="J41259" s="26"/>
      <c r="K41259" s="26"/>
      <c r="L41259" s="26"/>
      <c r="M41259" s="26"/>
      <c r="N41259" s="26"/>
      <c r="O41259" s="26"/>
      <c r="P41259" s="26"/>
      <c r="Q41259" s="26"/>
      <c r="R41259" s="26"/>
      <c r="S41259" s="26"/>
      <c r="T41259" s="26"/>
      <c r="U41259" s="26"/>
    </row>
    <row r="41260" spans="1:21" s="39" customFormat="1" ht="11.25" customHeight="1" x14ac:dyDescent="0.2">
      <c r="A41260" s="26"/>
      <c r="B41260" s="26"/>
      <c r="C41260" s="38"/>
      <c r="D41260" s="38"/>
      <c r="E41260" s="38"/>
      <c r="F41260" s="38"/>
      <c r="I41260" s="32"/>
      <c r="J41260" s="26"/>
      <c r="K41260" s="26"/>
      <c r="L41260" s="26"/>
      <c r="M41260" s="26"/>
      <c r="N41260" s="26"/>
      <c r="O41260" s="26"/>
      <c r="P41260" s="26"/>
      <c r="Q41260" s="26"/>
      <c r="R41260" s="26"/>
      <c r="S41260" s="26"/>
      <c r="T41260" s="26"/>
      <c r="U41260" s="26"/>
    </row>
    <row r="41261" spans="1:21" s="39" customFormat="1" ht="11.25" customHeight="1" x14ac:dyDescent="0.2">
      <c r="A41261" s="26"/>
      <c r="B41261" s="26"/>
      <c r="C41261" s="38"/>
      <c r="D41261" s="38"/>
      <c r="E41261" s="38"/>
      <c r="F41261" s="38"/>
      <c r="I41261" s="32"/>
      <c r="J41261" s="26"/>
      <c r="K41261" s="26"/>
      <c r="L41261" s="26"/>
      <c r="M41261" s="26"/>
      <c r="N41261" s="26"/>
      <c r="O41261" s="26"/>
      <c r="P41261" s="26"/>
      <c r="Q41261" s="26"/>
      <c r="R41261" s="26"/>
      <c r="S41261" s="26"/>
      <c r="T41261" s="26"/>
      <c r="U41261" s="26"/>
    </row>
    <row r="41262" spans="1:21" s="39" customFormat="1" ht="11.25" customHeight="1" x14ac:dyDescent="0.2">
      <c r="A41262" s="26"/>
      <c r="B41262" s="26"/>
      <c r="C41262" s="38"/>
      <c r="D41262" s="38"/>
      <c r="E41262" s="38"/>
      <c r="F41262" s="38"/>
      <c r="I41262" s="32"/>
      <c r="J41262" s="26"/>
      <c r="K41262" s="26"/>
      <c r="L41262" s="26"/>
      <c r="M41262" s="26"/>
      <c r="N41262" s="26"/>
      <c r="O41262" s="26"/>
      <c r="P41262" s="26"/>
      <c r="Q41262" s="26"/>
      <c r="R41262" s="26"/>
      <c r="S41262" s="26"/>
      <c r="T41262" s="26"/>
      <c r="U41262" s="26"/>
    </row>
    <row r="41263" spans="1:21" s="39" customFormat="1" ht="11.25" customHeight="1" x14ac:dyDescent="0.2">
      <c r="A41263" s="26"/>
      <c r="B41263" s="26"/>
      <c r="C41263" s="38"/>
      <c r="D41263" s="38"/>
      <c r="E41263" s="38"/>
      <c r="F41263" s="38"/>
      <c r="I41263" s="32"/>
      <c r="J41263" s="26"/>
      <c r="K41263" s="26"/>
      <c r="L41263" s="26"/>
      <c r="M41263" s="26"/>
      <c r="N41263" s="26"/>
      <c r="O41263" s="26"/>
      <c r="P41263" s="26"/>
      <c r="Q41263" s="26"/>
      <c r="R41263" s="26"/>
      <c r="S41263" s="26"/>
      <c r="T41263" s="26"/>
      <c r="U41263" s="26"/>
    </row>
    <row r="41264" spans="1:21" s="39" customFormat="1" ht="11.25" customHeight="1" x14ac:dyDescent="0.2">
      <c r="A41264" s="26"/>
      <c r="B41264" s="26"/>
      <c r="C41264" s="38"/>
      <c r="D41264" s="38"/>
      <c r="E41264" s="38"/>
      <c r="F41264" s="38"/>
      <c r="I41264" s="32"/>
      <c r="J41264" s="26"/>
      <c r="K41264" s="26"/>
      <c r="L41264" s="26"/>
      <c r="M41264" s="26"/>
      <c r="N41264" s="26"/>
      <c r="O41264" s="26"/>
      <c r="P41264" s="26"/>
      <c r="Q41264" s="26"/>
      <c r="R41264" s="26"/>
      <c r="S41264" s="26"/>
      <c r="T41264" s="26"/>
      <c r="U41264" s="26"/>
    </row>
    <row r="41265" spans="1:21" s="39" customFormat="1" ht="11.25" customHeight="1" x14ac:dyDescent="0.2">
      <c r="A41265" s="26"/>
      <c r="B41265" s="26"/>
      <c r="C41265" s="38"/>
      <c r="D41265" s="38"/>
      <c r="E41265" s="38"/>
      <c r="F41265" s="38"/>
      <c r="I41265" s="32"/>
      <c r="J41265" s="26"/>
      <c r="K41265" s="26"/>
      <c r="L41265" s="26"/>
      <c r="M41265" s="26"/>
      <c r="N41265" s="26"/>
      <c r="O41265" s="26"/>
      <c r="P41265" s="26"/>
      <c r="Q41265" s="26"/>
      <c r="R41265" s="26"/>
      <c r="S41265" s="26"/>
      <c r="T41265" s="26"/>
      <c r="U41265" s="26"/>
    </row>
    <row r="41266" spans="1:21" s="39" customFormat="1" ht="11.25" customHeight="1" x14ac:dyDescent="0.2">
      <c r="A41266" s="26"/>
      <c r="B41266" s="26"/>
      <c r="C41266" s="38"/>
      <c r="D41266" s="38"/>
      <c r="E41266" s="38"/>
      <c r="F41266" s="38"/>
      <c r="I41266" s="32"/>
      <c r="J41266" s="26"/>
      <c r="K41266" s="26"/>
      <c r="L41266" s="26"/>
      <c r="M41266" s="26"/>
      <c r="N41266" s="26"/>
      <c r="O41266" s="26"/>
      <c r="P41266" s="26"/>
      <c r="Q41266" s="26"/>
      <c r="R41266" s="26"/>
      <c r="S41266" s="26"/>
      <c r="T41266" s="26"/>
      <c r="U41266" s="26"/>
    </row>
    <row r="41267" spans="1:21" s="39" customFormat="1" ht="11.25" customHeight="1" x14ac:dyDescent="0.2">
      <c r="A41267" s="26"/>
      <c r="B41267" s="26"/>
      <c r="C41267" s="38"/>
      <c r="D41267" s="38"/>
      <c r="E41267" s="38"/>
      <c r="F41267" s="38"/>
      <c r="I41267" s="32"/>
      <c r="J41267" s="26"/>
      <c r="K41267" s="26"/>
      <c r="L41267" s="26"/>
      <c r="M41267" s="26"/>
      <c r="N41267" s="26"/>
      <c r="O41267" s="26"/>
      <c r="P41267" s="26"/>
      <c r="Q41267" s="26"/>
      <c r="R41267" s="26"/>
      <c r="S41267" s="26"/>
      <c r="T41267" s="26"/>
      <c r="U41267" s="26"/>
    </row>
    <row r="41268" spans="1:21" s="39" customFormat="1" ht="11.25" customHeight="1" x14ac:dyDescent="0.2">
      <c r="A41268" s="26"/>
      <c r="B41268" s="26"/>
      <c r="C41268" s="38"/>
      <c r="D41268" s="38"/>
      <c r="E41268" s="38"/>
      <c r="F41268" s="38"/>
      <c r="I41268" s="32"/>
      <c r="J41268" s="26"/>
      <c r="K41268" s="26"/>
      <c r="L41268" s="26"/>
      <c r="M41268" s="26"/>
      <c r="N41268" s="26"/>
      <c r="O41268" s="26"/>
      <c r="P41268" s="26"/>
      <c r="Q41268" s="26"/>
      <c r="R41268" s="26"/>
      <c r="S41268" s="26"/>
      <c r="T41268" s="26"/>
      <c r="U41268" s="26"/>
    </row>
    <row r="41269" spans="1:21" s="39" customFormat="1" ht="11.25" customHeight="1" x14ac:dyDescent="0.2">
      <c r="A41269" s="26"/>
      <c r="B41269" s="26"/>
      <c r="C41269" s="38"/>
      <c r="D41269" s="38"/>
      <c r="E41269" s="38"/>
      <c r="F41269" s="38"/>
      <c r="I41269" s="32"/>
      <c r="J41269" s="26"/>
      <c r="K41269" s="26"/>
      <c r="L41269" s="26"/>
      <c r="M41269" s="26"/>
      <c r="N41269" s="26"/>
      <c r="O41269" s="26"/>
      <c r="P41269" s="26"/>
      <c r="Q41269" s="26"/>
      <c r="R41269" s="26"/>
      <c r="S41269" s="26"/>
      <c r="T41269" s="26"/>
      <c r="U41269" s="26"/>
    </row>
    <row r="41270" spans="1:21" s="39" customFormat="1" ht="11.25" customHeight="1" x14ac:dyDescent="0.2">
      <c r="A41270" s="26"/>
      <c r="B41270" s="26"/>
      <c r="C41270" s="38"/>
      <c r="D41270" s="38"/>
      <c r="E41270" s="38"/>
      <c r="F41270" s="38"/>
      <c r="I41270" s="32"/>
      <c r="J41270" s="26"/>
      <c r="K41270" s="26"/>
      <c r="L41270" s="26"/>
      <c r="M41270" s="26"/>
      <c r="N41270" s="26"/>
      <c r="O41270" s="26"/>
      <c r="P41270" s="26"/>
      <c r="Q41270" s="26"/>
      <c r="R41270" s="26"/>
      <c r="S41270" s="26"/>
      <c r="T41270" s="26"/>
      <c r="U41270" s="26"/>
    </row>
    <row r="41271" spans="1:21" s="39" customFormat="1" ht="11.25" customHeight="1" x14ac:dyDescent="0.2">
      <c r="A41271" s="26"/>
      <c r="B41271" s="26"/>
      <c r="C41271" s="38"/>
      <c r="D41271" s="38"/>
      <c r="E41271" s="38"/>
      <c r="F41271" s="38"/>
      <c r="I41271" s="32"/>
      <c r="J41271" s="26"/>
      <c r="K41271" s="26"/>
      <c r="L41271" s="26"/>
      <c r="M41271" s="26"/>
      <c r="N41271" s="26"/>
      <c r="O41271" s="26"/>
      <c r="P41271" s="26"/>
      <c r="Q41271" s="26"/>
      <c r="R41271" s="26"/>
      <c r="S41271" s="26"/>
      <c r="T41271" s="26"/>
      <c r="U41271" s="26"/>
    </row>
    <row r="41272" spans="1:21" s="39" customFormat="1" ht="11.25" customHeight="1" x14ac:dyDescent="0.2">
      <c r="A41272" s="26"/>
      <c r="B41272" s="26"/>
      <c r="C41272" s="38"/>
      <c r="D41272" s="38"/>
      <c r="E41272" s="38"/>
      <c r="F41272" s="38"/>
      <c r="I41272" s="32"/>
      <c r="J41272" s="26"/>
      <c r="K41272" s="26"/>
      <c r="L41272" s="26"/>
      <c r="M41272" s="26"/>
      <c r="N41272" s="26"/>
      <c r="O41272" s="26"/>
      <c r="P41272" s="26"/>
      <c r="Q41272" s="26"/>
      <c r="R41272" s="26"/>
      <c r="S41272" s="26"/>
      <c r="T41272" s="26"/>
      <c r="U41272" s="26"/>
    </row>
    <row r="41273" spans="1:21" s="39" customFormat="1" ht="11.25" customHeight="1" x14ac:dyDescent="0.2">
      <c r="A41273" s="26"/>
      <c r="B41273" s="26"/>
      <c r="C41273" s="38"/>
      <c r="D41273" s="38"/>
      <c r="E41273" s="38"/>
      <c r="F41273" s="38"/>
      <c r="I41273" s="32"/>
      <c r="J41273" s="26"/>
      <c r="K41273" s="26"/>
      <c r="L41273" s="26"/>
      <c r="M41273" s="26"/>
      <c r="N41273" s="26"/>
      <c r="O41273" s="26"/>
      <c r="P41273" s="26"/>
      <c r="Q41273" s="26"/>
      <c r="R41273" s="26"/>
      <c r="S41273" s="26"/>
      <c r="T41273" s="26"/>
      <c r="U41273" s="26"/>
    </row>
    <row r="41274" spans="1:21" s="39" customFormat="1" ht="11.25" customHeight="1" x14ac:dyDescent="0.2">
      <c r="A41274" s="26"/>
      <c r="B41274" s="26"/>
      <c r="C41274" s="38"/>
      <c r="D41274" s="38"/>
      <c r="E41274" s="38"/>
      <c r="F41274" s="38"/>
      <c r="I41274" s="32"/>
      <c r="J41274" s="26"/>
      <c r="K41274" s="26"/>
      <c r="L41274" s="26"/>
      <c r="M41274" s="26"/>
      <c r="N41274" s="26"/>
      <c r="O41274" s="26"/>
      <c r="P41274" s="26"/>
      <c r="Q41274" s="26"/>
      <c r="R41274" s="26"/>
      <c r="S41274" s="26"/>
      <c r="T41274" s="26"/>
      <c r="U41274" s="26"/>
    </row>
    <row r="41275" spans="1:21" s="39" customFormat="1" ht="11.25" customHeight="1" x14ac:dyDescent="0.2">
      <c r="A41275" s="26"/>
      <c r="B41275" s="26"/>
      <c r="C41275" s="38"/>
      <c r="D41275" s="38"/>
      <c r="E41275" s="38"/>
      <c r="F41275" s="38"/>
      <c r="I41275" s="32"/>
      <c r="J41275" s="26"/>
      <c r="K41275" s="26"/>
      <c r="L41275" s="26"/>
      <c r="M41275" s="26"/>
      <c r="N41275" s="26"/>
      <c r="O41275" s="26"/>
      <c r="P41275" s="26"/>
      <c r="Q41275" s="26"/>
      <c r="R41275" s="26"/>
      <c r="S41275" s="26"/>
      <c r="T41275" s="26"/>
      <c r="U41275" s="26"/>
    </row>
    <row r="41276" spans="1:21" s="39" customFormat="1" ht="11.25" customHeight="1" x14ac:dyDescent="0.2">
      <c r="A41276" s="26"/>
      <c r="B41276" s="26"/>
      <c r="C41276" s="38"/>
      <c r="D41276" s="38"/>
      <c r="E41276" s="38"/>
      <c r="F41276" s="38"/>
      <c r="I41276" s="32"/>
      <c r="J41276" s="26"/>
      <c r="K41276" s="26"/>
      <c r="L41276" s="26"/>
      <c r="M41276" s="26"/>
      <c r="N41276" s="26"/>
      <c r="O41276" s="26"/>
      <c r="P41276" s="26"/>
      <c r="Q41276" s="26"/>
      <c r="R41276" s="26"/>
      <c r="S41276" s="26"/>
      <c r="T41276" s="26"/>
      <c r="U41276" s="26"/>
    </row>
    <row r="41277" spans="1:21" s="39" customFormat="1" ht="11.25" customHeight="1" x14ac:dyDescent="0.2">
      <c r="A41277" s="26"/>
      <c r="B41277" s="26"/>
      <c r="C41277" s="38"/>
      <c r="D41277" s="38"/>
      <c r="E41277" s="38"/>
      <c r="F41277" s="38"/>
      <c r="I41277" s="32"/>
      <c r="J41277" s="26"/>
      <c r="K41277" s="26"/>
      <c r="L41277" s="26"/>
      <c r="M41277" s="26"/>
      <c r="N41277" s="26"/>
      <c r="O41277" s="26"/>
      <c r="P41277" s="26"/>
      <c r="Q41277" s="26"/>
      <c r="R41277" s="26"/>
      <c r="S41277" s="26"/>
      <c r="T41277" s="26"/>
      <c r="U41277" s="26"/>
    </row>
    <row r="41278" spans="1:21" s="39" customFormat="1" ht="11.25" customHeight="1" x14ac:dyDescent="0.2">
      <c r="A41278" s="26"/>
      <c r="B41278" s="26"/>
      <c r="C41278" s="38"/>
      <c r="D41278" s="38"/>
      <c r="E41278" s="38"/>
      <c r="F41278" s="38"/>
      <c r="I41278" s="32"/>
      <c r="J41278" s="26"/>
      <c r="K41278" s="26"/>
      <c r="L41278" s="26"/>
      <c r="M41278" s="26"/>
      <c r="N41278" s="26"/>
      <c r="O41278" s="26"/>
      <c r="P41278" s="26"/>
      <c r="Q41278" s="26"/>
      <c r="R41278" s="26"/>
      <c r="S41278" s="26"/>
      <c r="T41278" s="26"/>
      <c r="U41278" s="26"/>
    </row>
    <row r="41279" spans="1:21" s="39" customFormat="1" ht="11.25" customHeight="1" x14ac:dyDescent="0.2">
      <c r="A41279" s="26"/>
      <c r="B41279" s="26"/>
      <c r="C41279" s="38"/>
      <c r="D41279" s="38"/>
      <c r="E41279" s="38"/>
      <c r="F41279" s="38"/>
      <c r="I41279" s="32"/>
      <c r="J41279" s="26"/>
      <c r="K41279" s="26"/>
      <c r="L41279" s="26"/>
      <c r="M41279" s="26"/>
      <c r="N41279" s="26"/>
      <c r="O41279" s="26"/>
      <c r="P41279" s="26"/>
      <c r="Q41279" s="26"/>
      <c r="R41279" s="26"/>
      <c r="S41279" s="26"/>
      <c r="T41279" s="26"/>
      <c r="U41279" s="26"/>
    </row>
    <row r="41280" spans="1:21" s="39" customFormat="1" ht="11.25" customHeight="1" x14ac:dyDescent="0.2">
      <c r="A41280" s="26"/>
      <c r="B41280" s="26"/>
      <c r="C41280" s="38"/>
      <c r="D41280" s="38"/>
      <c r="E41280" s="38"/>
      <c r="F41280" s="38"/>
      <c r="I41280" s="32"/>
      <c r="J41280" s="26"/>
      <c r="K41280" s="26"/>
      <c r="L41280" s="26"/>
      <c r="M41280" s="26"/>
      <c r="N41280" s="26"/>
      <c r="O41280" s="26"/>
      <c r="P41280" s="26"/>
      <c r="Q41280" s="26"/>
      <c r="R41280" s="26"/>
      <c r="S41280" s="26"/>
      <c r="T41280" s="26"/>
      <c r="U41280" s="26"/>
    </row>
    <row r="41281" spans="1:21" s="39" customFormat="1" ht="11.25" customHeight="1" x14ac:dyDescent="0.2">
      <c r="A41281" s="26"/>
      <c r="B41281" s="26"/>
      <c r="C41281" s="38"/>
      <c r="D41281" s="38"/>
      <c r="E41281" s="38"/>
      <c r="F41281" s="38"/>
      <c r="I41281" s="32"/>
      <c r="J41281" s="26"/>
      <c r="K41281" s="26"/>
      <c r="L41281" s="26"/>
      <c r="M41281" s="26"/>
      <c r="N41281" s="26"/>
      <c r="O41281" s="26"/>
      <c r="P41281" s="26"/>
      <c r="Q41281" s="26"/>
      <c r="R41281" s="26"/>
      <c r="S41281" s="26"/>
      <c r="T41281" s="26"/>
      <c r="U41281" s="26"/>
    </row>
    <row r="41282" spans="1:21" s="39" customFormat="1" ht="11.25" customHeight="1" x14ac:dyDescent="0.2">
      <c r="A41282" s="26"/>
      <c r="B41282" s="26"/>
      <c r="C41282" s="38"/>
      <c r="D41282" s="38"/>
      <c r="E41282" s="38"/>
      <c r="F41282" s="38"/>
      <c r="I41282" s="32"/>
      <c r="J41282" s="26"/>
      <c r="K41282" s="26"/>
      <c r="L41282" s="26"/>
      <c r="M41282" s="26"/>
      <c r="N41282" s="26"/>
      <c r="O41282" s="26"/>
      <c r="P41282" s="26"/>
      <c r="Q41282" s="26"/>
      <c r="R41282" s="26"/>
      <c r="S41282" s="26"/>
      <c r="T41282" s="26"/>
      <c r="U41282" s="26"/>
    </row>
    <row r="41283" spans="1:21" s="39" customFormat="1" ht="11.25" customHeight="1" x14ac:dyDescent="0.2">
      <c r="A41283" s="26"/>
      <c r="B41283" s="26"/>
      <c r="C41283" s="38"/>
      <c r="D41283" s="38"/>
      <c r="E41283" s="38"/>
      <c r="F41283" s="38"/>
      <c r="I41283" s="32"/>
      <c r="J41283" s="26"/>
      <c r="K41283" s="26"/>
      <c r="L41283" s="26"/>
      <c r="M41283" s="26"/>
      <c r="N41283" s="26"/>
      <c r="O41283" s="26"/>
      <c r="P41283" s="26"/>
      <c r="Q41283" s="26"/>
      <c r="R41283" s="26"/>
      <c r="S41283" s="26"/>
      <c r="T41283" s="26"/>
      <c r="U41283" s="26"/>
    </row>
    <row r="41284" spans="1:21" s="39" customFormat="1" ht="11.25" customHeight="1" x14ac:dyDescent="0.2">
      <c r="A41284" s="26"/>
      <c r="B41284" s="26"/>
      <c r="C41284" s="38"/>
      <c r="D41284" s="38"/>
      <c r="E41284" s="38"/>
      <c r="F41284" s="38"/>
      <c r="I41284" s="32"/>
      <c r="J41284" s="26"/>
      <c r="K41284" s="26"/>
      <c r="L41284" s="26"/>
      <c r="M41284" s="26"/>
      <c r="N41284" s="26"/>
      <c r="O41284" s="26"/>
      <c r="P41284" s="26"/>
      <c r="Q41284" s="26"/>
      <c r="R41284" s="26"/>
      <c r="S41284" s="26"/>
      <c r="T41284" s="26"/>
      <c r="U41284" s="26"/>
    </row>
    <row r="41285" spans="1:21" s="39" customFormat="1" ht="11.25" customHeight="1" x14ac:dyDescent="0.2">
      <c r="A41285" s="26"/>
      <c r="B41285" s="26"/>
      <c r="C41285" s="38"/>
      <c r="D41285" s="38"/>
      <c r="E41285" s="38"/>
      <c r="F41285" s="38"/>
      <c r="I41285" s="32"/>
      <c r="J41285" s="26"/>
      <c r="K41285" s="26"/>
      <c r="L41285" s="26"/>
      <c r="M41285" s="26"/>
      <c r="N41285" s="26"/>
      <c r="O41285" s="26"/>
      <c r="P41285" s="26"/>
      <c r="Q41285" s="26"/>
      <c r="R41285" s="26"/>
      <c r="S41285" s="26"/>
      <c r="T41285" s="26"/>
      <c r="U41285" s="26"/>
    </row>
    <row r="41286" spans="1:21" s="39" customFormat="1" ht="11.25" customHeight="1" x14ac:dyDescent="0.2">
      <c r="A41286" s="26"/>
      <c r="B41286" s="26"/>
      <c r="C41286" s="38"/>
      <c r="D41286" s="38"/>
      <c r="E41286" s="38"/>
      <c r="F41286" s="38"/>
      <c r="I41286" s="32"/>
      <c r="J41286" s="26"/>
      <c r="K41286" s="26"/>
      <c r="L41286" s="26"/>
      <c r="M41286" s="26"/>
      <c r="N41286" s="26"/>
      <c r="O41286" s="26"/>
      <c r="P41286" s="26"/>
      <c r="Q41286" s="26"/>
      <c r="R41286" s="26"/>
      <c r="S41286" s="26"/>
      <c r="T41286" s="26"/>
      <c r="U41286" s="26"/>
    </row>
    <row r="41287" spans="1:21" s="39" customFormat="1" ht="11.25" customHeight="1" x14ac:dyDescent="0.2">
      <c r="A41287" s="26"/>
      <c r="B41287" s="26"/>
      <c r="C41287" s="38"/>
      <c r="D41287" s="38"/>
      <c r="E41287" s="38"/>
      <c r="F41287" s="38"/>
      <c r="I41287" s="32"/>
      <c r="J41287" s="26"/>
      <c r="K41287" s="26"/>
      <c r="L41287" s="26"/>
      <c r="M41287" s="26"/>
      <c r="N41287" s="26"/>
      <c r="O41287" s="26"/>
      <c r="P41287" s="26"/>
      <c r="Q41287" s="26"/>
      <c r="R41287" s="26"/>
      <c r="S41287" s="26"/>
      <c r="T41287" s="26"/>
      <c r="U41287" s="26"/>
    </row>
    <row r="41288" spans="1:21" s="39" customFormat="1" ht="11.25" customHeight="1" x14ac:dyDescent="0.2">
      <c r="A41288" s="26"/>
      <c r="B41288" s="26"/>
      <c r="C41288" s="38"/>
      <c r="D41288" s="38"/>
      <c r="E41288" s="38"/>
      <c r="F41288" s="38"/>
      <c r="I41288" s="32"/>
      <c r="J41288" s="26"/>
      <c r="K41288" s="26"/>
      <c r="L41288" s="26"/>
      <c r="M41288" s="26"/>
      <c r="N41288" s="26"/>
      <c r="O41288" s="26"/>
      <c r="P41288" s="26"/>
      <c r="Q41288" s="26"/>
      <c r="R41288" s="26"/>
      <c r="S41288" s="26"/>
      <c r="T41288" s="26"/>
      <c r="U41288" s="26"/>
    </row>
    <row r="41289" spans="1:21" s="39" customFormat="1" ht="11.25" customHeight="1" x14ac:dyDescent="0.2">
      <c r="A41289" s="26"/>
      <c r="B41289" s="26"/>
      <c r="C41289" s="38"/>
      <c r="D41289" s="38"/>
      <c r="E41289" s="38"/>
      <c r="F41289" s="38"/>
      <c r="I41289" s="32"/>
      <c r="J41289" s="26"/>
      <c r="K41289" s="26"/>
      <c r="L41289" s="26"/>
      <c r="M41289" s="26"/>
      <c r="N41289" s="26"/>
      <c r="O41289" s="26"/>
      <c r="P41289" s="26"/>
      <c r="Q41289" s="26"/>
      <c r="R41289" s="26"/>
      <c r="S41289" s="26"/>
      <c r="T41289" s="26"/>
      <c r="U41289" s="26"/>
    </row>
    <row r="41290" spans="1:21" s="39" customFormat="1" ht="11.25" customHeight="1" x14ac:dyDescent="0.2">
      <c r="A41290" s="26"/>
      <c r="B41290" s="26"/>
      <c r="C41290" s="38"/>
      <c r="D41290" s="38"/>
      <c r="E41290" s="38"/>
      <c r="F41290" s="38"/>
      <c r="I41290" s="32"/>
      <c r="J41290" s="26"/>
      <c r="K41290" s="26"/>
      <c r="L41290" s="26"/>
      <c r="M41290" s="26"/>
      <c r="N41290" s="26"/>
      <c r="O41290" s="26"/>
      <c r="P41290" s="26"/>
      <c r="Q41290" s="26"/>
      <c r="R41290" s="26"/>
      <c r="S41290" s="26"/>
      <c r="T41290" s="26"/>
      <c r="U41290" s="26"/>
    </row>
    <row r="41291" spans="1:21" s="39" customFormat="1" ht="11.25" customHeight="1" x14ac:dyDescent="0.2">
      <c r="A41291" s="26"/>
      <c r="B41291" s="26"/>
      <c r="C41291" s="38"/>
      <c r="D41291" s="38"/>
      <c r="E41291" s="38"/>
      <c r="F41291" s="38"/>
      <c r="I41291" s="32"/>
      <c r="J41291" s="26"/>
      <c r="K41291" s="26"/>
      <c r="L41291" s="26"/>
      <c r="M41291" s="26"/>
      <c r="N41291" s="26"/>
      <c r="O41291" s="26"/>
      <c r="P41291" s="26"/>
      <c r="Q41291" s="26"/>
      <c r="R41291" s="26"/>
      <c r="S41291" s="26"/>
      <c r="T41291" s="26"/>
      <c r="U41291" s="26"/>
    </row>
    <row r="41292" spans="1:21" s="39" customFormat="1" ht="11.25" customHeight="1" x14ac:dyDescent="0.2">
      <c r="A41292" s="26"/>
      <c r="B41292" s="26"/>
      <c r="C41292" s="38"/>
      <c r="D41292" s="38"/>
      <c r="E41292" s="38"/>
      <c r="F41292" s="38"/>
      <c r="I41292" s="32"/>
      <c r="J41292" s="26"/>
      <c r="K41292" s="26"/>
      <c r="L41292" s="26"/>
      <c r="M41292" s="26"/>
      <c r="N41292" s="26"/>
      <c r="O41292" s="26"/>
      <c r="P41292" s="26"/>
      <c r="Q41292" s="26"/>
      <c r="R41292" s="26"/>
      <c r="S41292" s="26"/>
      <c r="T41292" s="26"/>
      <c r="U41292" s="26"/>
    </row>
    <row r="41293" spans="1:21" s="39" customFormat="1" ht="11.25" customHeight="1" x14ac:dyDescent="0.2">
      <c r="A41293" s="26"/>
      <c r="B41293" s="26"/>
      <c r="C41293" s="38"/>
      <c r="D41293" s="38"/>
      <c r="E41293" s="38"/>
      <c r="F41293" s="38"/>
      <c r="I41293" s="32"/>
      <c r="J41293" s="26"/>
      <c r="K41293" s="26"/>
      <c r="L41293" s="26"/>
      <c r="M41293" s="26"/>
      <c r="N41293" s="26"/>
      <c r="O41293" s="26"/>
      <c r="P41293" s="26"/>
      <c r="Q41293" s="26"/>
      <c r="R41293" s="26"/>
      <c r="S41293" s="26"/>
      <c r="T41293" s="26"/>
      <c r="U41293" s="26"/>
    </row>
    <row r="41294" spans="1:21" s="39" customFormat="1" ht="11.25" customHeight="1" x14ac:dyDescent="0.2">
      <c r="A41294" s="26"/>
      <c r="B41294" s="26"/>
      <c r="C41294" s="38"/>
      <c r="D41294" s="38"/>
      <c r="E41294" s="38"/>
      <c r="F41294" s="38"/>
      <c r="I41294" s="32"/>
      <c r="J41294" s="26"/>
      <c r="K41294" s="26"/>
      <c r="L41294" s="26"/>
      <c r="M41294" s="26"/>
      <c r="N41294" s="26"/>
      <c r="O41294" s="26"/>
      <c r="P41294" s="26"/>
      <c r="Q41294" s="26"/>
      <c r="R41294" s="26"/>
      <c r="S41294" s="26"/>
      <c r="T41294" s="26"/>
      <c r="U41294" s="26"/>
    </row>
    <row r="41295" spans="1:21" s="39" customFormat="1" ht="11.25" customHeight="1" x14ac:dyDescent="0.2">
      <c r="A41295" s="26"/>
      <c r="B41295" s="26"/>
      <c r="C41295" s="38"/>
      <c r="D41295" s="38"/>
      <c r="E41295" s="38"/>
      <c r="F41295" s="38"/>
      <c r="I41295" s="32"/>
      <c r="J41295" s="26"/>
      <c r="K41295" s="26"/>
      <c r="L41295" s="26"/>
      <c r="M41295" s="26"/>
      <c r="N41295" s="26"/>
      <c r="O41295" s="26"/>
      <c r="P41295" s="26"/>
      <c r="Q41295" s="26"/>
      <c r="R41295" s="26"/>
      <c r="S41295" s="26"/>
      <c r="T41295" s="26"/>
      <c r="U41295" s="26"/>
    </row>
    <row r="41296" spans="1:21" s="39" customFormat="1" ht="11.25" customHeight="1" x14ac:dyDescent="0.2">
      <c r="A41296" s="26"/>
      <c r="B41296" s="26"/>
      <c r="C41296" s="38"/>
      <c r="D41296" s="38"/>
      <c r="E41296" s="38"/>
      <c r="F41296" s="38"/>
      <c r="I41296" s="32"/>
      <c r="J41296" s="26"/>
      <c r="K41296" s="26"/>
      <c r="L41296" s="26"/>
      <c r="M41296" s="26"/>
      <c r="N41296" s="26"/>
      <c r="O41296" s="26"/>
      <c r="P41296" s="26"/>
      <c r="Q41296" s="26"/>
      <c r="R41296" s="26"/>
      <c r="S41296" s="26"/>
      <c r="T41296" s="26"/>
      <c r="U41296" s="26"/>
    </row>
    <row r="41297" spans="1:21" s="39" customFormat="1" ht="11.25" customHeight="1" x14ac:dyDescent="0.2">
      <c r="A41297" s="26"/>
      <c r="B41297" s="26"/>
      <c r="C41297" s="38"/>
      <c r="D41297" s="38"/>
      <c r="E41297" s="38"/>
      <c r="F41297" s="38"/>
      <c r="I41297" s="32"/>
      <c r="J41297" s="26"/>
      <c r="K41297" s="26"/>
      <c r="L41297" s="26"/>
      <c r="M41297" s="26"/>
      <c r="N41297" s="26"/>
      <c r="O41297" s="26"/>
      <c r="P41297" s="26"/>
      <c r="Q41297" s="26"/>
      <c r="R41297" s="26"/>
      <c r="S41297" s="26"/>
      <c r="T41297" s="26"/>
      <c r="U41297" s="26"/>
    </row>
    <row r="41298" spans="1:21" s="39" customFormat="1" ht="11.25" customHeight="1" x14ac:dyDescent="0.2">
      <c r="A41298" s="26"/>
      <c r="B41298" s="26"/>
      <c r="C41298" s="38"/>
      <c r="D41298" s="38"/>
      <c r="E41298" s="38"/>
      <c r="F41298" s="38"/>
      <c r="I41298" s="32"/>
      <c r="J41298" s="26"/>
      <c r="K41298" s="26"/>
      <c r="L41298" s="26"/>
      <c r="M41298" s="26"/>
      <c r="N41298" s="26"/>
      <c r="O41298" s="26"/>
      <c r="P41298" s="26"/>
      <c r="Q41298" s="26"/>
      <c r="R41298" s="26"/>
      <c r="S41298" s="26"/>
      <c r="T41298" s="26"/>
      <c r="U41298" s="26"/>
    </row>
    <row r="41299" spans="1:21" s="39" customFormat="1" ht="11.25" customHeight="1" x14ac:dyDescent="0.2">
      <c r="A41299" s="26"/>
      <c r="B41299" s="26"/>
      <c r="C41299" s="38"/>
      <c r="D41299" s="38"/>
      <c r="E41299" s="38"/>
      <c r="F41299" s="38"/>
      <c r="I41299" s="32"/>
      <c r="J41299" s="26"/>
      <c r="K41299" s="26"/>
      <c r="L41299" s="26"/>
      <c r="M41299" s="26"/>
      <c r="N41299" s="26"/>
      <c r="O41299" s="26"/>
      <c r="P41299" s="26"/>
      <c r="Q41299" s="26"/>
      <c r="R41299" s="26"/>
      <c r="S41299" s="26"/>
      <c r="T41299" s="26"/>
      <c r="U41299" s="26"/>
    </row>
    <row r="41300" spans="1:21" s="39" customFormat="1" ht="11.25" customHeight="1" x14ac:dyDescent="0.2">
      <c r="A41300" s="26"/>
      <c r="B41300" s="26"/>
      <c r="C41300" s="38"/>
      <c r="D41300" s="38"/>
      <c r="E41300" s="38"/>
      <c r="F41300" s="38"/>
      <c r="I41300" s="32"/>
      <c r="J41300" s="26"/>
      <c r="K41300" s="26"/>
      <c r="L41300" s="26"/>
      <c r="M41300" s="26"/>
      <c r="N41300" s="26"/>
      <c r="O41300" s="26"/>
      <c r="P41300" s="26"/>
      <c r="Q41300" s="26"/>
      <c r="R41300" s="26"/>
      <c r="S41300" s="26"/>
      <c r="T41300" s="26"/>
      <c r="U41300" s="26"/>
    </row>
    <row r="41301" spans="1:21" s="39" customFormat="1" ht="11.25" customHeight="1" x14ac:dyDescent="0.2">
      <c r="A41301" s="26"/>
      <c r="B41301" s="26"/>
      <c r="C41301" s="38"/>
      <c r="D41301" s="38"/>
      <c r="E41301" s="38"/>
      <c r="F41301" s="38"/>
      <c r="I41301" s="32"/>
      <c r="J41301" s="26"/>
      <c r="K41301" s="26"/>
      <c r="L41301" s="26"/>
      <c r="M41301" s="26"/>
      <c r="N41301" s="26"/>
      <c r="O41301" s="26"/>
      <c r="P41301" s="26"/>
      <c r="Q41301" s="26"/>
      <c r="R41301" s="26"/>
      <c r="S41301" s="26"/>
      <c r="T41301" s="26"/>
      <c r="U41301" s="26"/>
    </row>
    <row r="41302" spans="1:21" s="39" customFormat="1" ht="11.25" customHeight="1" x14ac:dyDescent="0.2">
      <c r="A41302" s="26"/>
      <c r="B41302" s="26"/>
      <c r="C41302" s="38"/>
      <c r="D41302" s="38"/>
      <c r="E41302" s="38"/>
      <c r="F41302" s="38"/>
      <c r="I41302" s="32"/>
      <c r="J41302" s="26"/>
      <c r="K41302" s="26"/>
      <c r="L41302" s="26"/>
      <c r="M41302" s="26"/>
      <c r="N41302" s="26"/>
      <c r="O41302" s="26"/>
      <c r="P41302" s="26"/>
      <c r="Q41302" s="26"/>
      <c r="R41302" s="26"/>
      <c r="S41302" s="26"/>
      <c r="T41302" s="26"/>
      <c r="U41302" s="26"/>
    </row>
    <row r="41303" spans="1:21" s="39" customFormat="1" ht="11.25" customHeight="1" x14ac:dyDescent="0.2">
      <c r="A41303" s="26"/>
      <c r="B41303" s="26"/>
      <c r="C41303" s="38"/>
      <c r="D41303" s="38"/>
      <c r="E41303" s="38"/>
      <c r="F41303" s="38"/>
      <c r="I41303" s="32"/>
      <c r="J41303" s="26"/>
      <c r="K41303" s="26"/>
      <c r="L41303" s="26"/>
      <c r="M41303" s="26"/>
      <c r="N41303" s="26"/>
      <c r="O41303" s="26"/>
      <c r="P41303" s="26"/>
      <c r="Q41303" s="26"/>
      <c r="R41303" s="26"/>
      <c r="S41303" s="26"/>
      <c r="T41303" s="26"/>
      <c r="U41303" s="26"/>
    </row>
    <row r="41304" spans="1:21" s="39" customFormat="1" ht="11.25" customHeight="1" x14ac:dyDescent="0.2">
      <c r="A41304" s="26"/>
      <c r="B41304" s="26"/>
      <c r="C41304" s="38"/>
      <c r="D41304" s="38"/>
      <c r="E41304" s="38"/>
      <c r="F41304" s="38"/>
      <c r="I41304" s="32"/>
      <c r="J41304" s="26"/>
      <c r="K41304" s="26"/>
      <c r="L41304" s="26"/>
      <c r="M41304" s="26"/>
      <c r="N41304" s="26"/>
      <c r="O41304" s="26"/>
      <c r="P41304" s="26"/>
      <c r="Q41304" s="26"/>
      <c r="R41304" s="26"/>
      <c r="S41304" s="26"/>
      <c r="T41304" s="26"/>
      <c r="U41304" s="26"/>
    </row>
    <row r="41305" spans="1:21" s="39" customFormat="1" ht="11.25" customHeight="1" x14ac:dyDescent="0.2">
      <c r="A41305" s="26"/>
      <c r="B41305" s="26"/>
      <c r="C41305" s="38"/>
      <c r="D41305" s="38"/>
      <c r="E41305" s="38"/>
      <c r="F41305" s="38"/>
      <c r="I41305" s="32"/>
      <c r="J41305" s="26"/>
      <c r="K41305" s="26"/>
      <c r="L41305" s="26"/>
      <c r="M41305" s="26"/>
      <c r="N41305" s="26"/>
      <c r="O41305" s="26"/>
      <c r="P41305" s="26"/>
      <c r="Q41305" s="26"/>
      <c r="R41305" s="26"/>
      <c r="S41305" s="26"/>
      <c r="T41305" s="26"/>
      <c r="U41305" s="26"/>
    </row>
    <row r="41306" spans="1:21" s="39" customFormat="1" ht="11.25" customHeight="1" x14ac:dyDescent="0.2">
      <c r="A41306" s="26"/>
      <c r="B41306" s="26"/>
      <c r="C41306" s="38"/>
      <c r="D41306" s="38"/>
      <c r="E41306" s="38"/>
      <c r="F41306" s="38"/>
      <c r="I41306" s="32"/>
      <c r="J41306" s="26"/>
      <c r="K41306" s="26"/>
      <c r="L41306" s="26"/>
      <c r="M41306" s="26"/>
      <c r="N41306" s="26"/>
      <c r="O41306" s="26"/>
      <c r="P41306" s="26"/>
      <c r="Q41306" s="26"/>
      <c r="R41306" s="26"/>
      <c r="S41306" s="26"/>
      <c r="T41306" s="26"/>
      <c r="U41306" s="26"/>
    </row>
    <row r="41307" spans="1:21" s="39" customFormat="1" ht="11.25" customHeight="1" x14ac:dyDescent="0.2">
      <c r="A41307" s="26"/>
      <c r="B41307" s="26"/>
      <c r="C41307" s="38"/>
      <c r="D41307" s="38"/>
      <c r="E41307" s="38"/>
      <c r="F41307" s="38"/>
      <c r="I41307" s="32"/>
      <c r="J41307" s="26"/>
      <c r="K41307" s="26"/>
      <c r="L41307" s="26"/>
      <c r="M41307" s="26"/>
      <c r="N41307" s="26"/>
      <c r="O41307" s="26"/>
      <c r="P41307" s="26"/>
      <c r="Q41307" s="26"/>
      <c r="R41307" s="26"/>
      <c r="S41307" s="26"/>
      <c r="T41307" s="26"/>
      <c r="U41307" s="26"/>
    </row>
    <row r="41308" spans="1:21" s="39" customFormat="1" ht="11.25" customHeight="1" x14ac:dyDescent="0.2">
      <c r="A41308" s="26"/>
      <c r="B41308" s="26"/>
      <c r="C41308" s="38"/>
      <c r="D41308" s="38"/>
      <c r="E41308" s="38"/>
      <c r="F41308" s="38"/>
      <c r="I41308" s="32"/>
      <c r="J41308" s="26"/>
      <c r="K41308" s="26"/>
      <c r="L41308" s="26"/>
      <c r="M41308" s="26"/>
      <c r="N41308" s="26"/>
      <c r="O41308" s="26"/>
      <c r="P41308" s="26"/>
      <c r="Q41308" s="26"/>
      <c r="R41308" s="26"/>
      <c r="S41308" s="26"/>
      <c r="T41308" s="26"/>
      <c r="U41308" s="26"/>
    </row>
    <row r="41309" spans="1:21" s="39" customFormat="1" ht="11.25" customHeight="1" x14ac:dyDescent="0.2">
      <c r="A41309" s="26"/>
      <c r="B41309" s="26"/>
      <c r="C41309" s="38"/>
      <c r="D41309" s="38"/>
      <c r="E41309" s="38"/>
      <c r="F41309" s="38"/>
      <c r="I41309" s="32"/>
      <c r="J41309" s="26"/>
      <c r="K41309" s="26"/>
      <c r="L41309" s="26"/>
      <c r="M41309" s="26"/>
      <c r="N41309" s="26"/>
      <c r="O41309" s="26"/>
      <c r="P41309" s="26"/>
      <c r="Q41309" s="26"/>
      <c r="R41309" s="26"/>
      <c r="S41309" s="26"/>
      <c r="T41309" s="26"/>
      <c r="U41309" s="26"/>
    </row>
    <row r="41310" spans="1:21" s="39" customFormat="1" ht="11.25" customHeight="1" x14ac:dyDescent="0.2">
      <c r="A41310" s="26"/>
      <c r="B41310" s="26"/>
      <c r="C41310" s="38"/>
      <c r="D41310" s="38"/>
      <c r="E41310" s="38"/>
      <c r="F41310" s="38"/>
      <c r="I41310" s="32"/>
      <c r="J41310" s="26"/>
      <c r="K41310" s="26"/>
      <c r="L41310" s="26"/>
      <c r="M41310" s="26"/>
      <c r="N41310" s="26"/>
      <c r="O41310" s="26"/>
      <c r="P41310" s="26"/>
      <c r="Q41310" s="26"/>
      <c r="R41310" s="26"/>
      <c r="S41310" s="26"/>
      <c r="T41310" s="26"/>
      <c r="U41310" s="26"/>
    </row>
    <row r="41311" spans="1:21" s="39" customFormat="1" ht="11.25" customHeight="1" x14ac:dyDescent="0.2">
      <c r="A41311" s="26"/>
      <c r="B41311" s="26"/>
      <c r="C41311" s="38"/>
      <c r="D41311" s="38"/>
      <c r="E41311" s="38"/>
      <c r="F41311" s="38"/>
      <c r="I41311" s="32"/>
      <c r="J41311" s="26"/>
      <c r="K41311" s="26"/>
      <c r="L41311" s="26"/>
      <c r="M41311" s="26"/>
      <c r="N41311" s="26"/>
      <c r="O41311" s="26"/>
      <c r="P41311" s="26"/>
      <c r="Q41311" s="26"/>
      <c r="R41311" s="26"/>
      <c r="S41311" s="26"/>
      <c r="T41311" s="26"/>
      <c r="U41311" s="26"/>
    </row>
    <row r="41312" spans="1:21" s="39" customFormat="1" ht="11.25" customHeight="1" x14ac:dyDescent="0.2">
      <c r="A41312" s="26"/>
      <c r="B41312" s="26"/>
      <c r="C41312" s="38"/>
      <c r="D41312" s="38"/>
      <c r="E41312" s="38"/>
      <c r="F41312" s="38"/>
      <c r="I41312" s="32"/>
      <c r="J41312" s="26"/>
      <c r="K41312" s="26"/>
      <c r="L41312" s="26"/>
      <c r="M41312" s="26"/>
      <c r="N41312" s="26"/>
      <c r="O41312" s="26"/>
      <c r="P41312" s="26"/>
      <c r="Q41312" s="26"/>
      <c r="R41312" s="26"/>
      <c r="S41312" s="26"/>
      <c r="T41312" s="26"/>
      <c r="U41312" s="26"/>
    </row>
    <row r="41313" spans="1:21" s="39" customFormat="1" ht="11.25" customHeight="1" x14ac:dyDescent="0.2">
      <c r="A41313" s="26"/>
      <c r="B41313" s="26"/>
      <c r="C41313" s="38"/>
      <c r="D41313" s="38"/>
      <c r="E41313" s="38"/>
      <c r="F41313" s="38"/>
      <c r="I41313" s="32"/>
      <c r="J41313" s="26"/>
      <c r="K41313" s="26"/>
      <c r="L41313" s="26"/>
      <c r="M41313" s="26"/>
      <c r="N41313" s="26"/>
      <c r="O41313" s="26"/>
      <c r="P41313" s="26"/>
      <c r="Q41313" s="26"/>
      <c r="R41313" s="26"/>
      <c r="S41313" s="26"/>
      <c r="T41313" s="26"/>
      <c r="U41313" s="26"/>
    </row>
    <row r="41314" spans="1:21" s="39" customFormat="1" ht="11.25" customHeight="1" x14ac:dyDescent="0.2">
      <c r="A41314" s="26"/>
      <c r="B41314" s="26"/>
      <c r="C41314" s="38"/>
      <c r="D41314" s="38"/>
      <c r="E41314" s="38"/>
      <c r="F41314" s="38"/>
      <c r="I41314" s="32"/>
      <c r="J41314" s="26"/>
      <c r="K41314" s="26"/>
      <c r="L41314" s="26"/>
      <c r="M41314" s="26"/>
      <c r="N41314" s="26"/>
      <c r="O41314" s="26"/>
      <c r="P41314" s="26"/>
      <c r="Q41314" s="26"/>
      <c r="R41314" s="26"/>
      <c r="S41314" s="26"/>
      <c r="T41314" s="26"/>
      <c r="U41314" s="26"/>
    </row>
    <row r="41315" spans="1:21" s="39" customFormat="1" ht="11.25" customHeight="1" x14ac:dyDescent="0.2">
      <c r="A41315" s="26"/>
      <c r="B41315" s="26"/>
      <c r="C41315" s="38"/>
      <c r="D41315" s="38"/>
      <c r="E41315" s="38"/>
      <c r="F41315" s="38"/>
      <c r="I41315" s="32"/>
      <c r="J41315" s="26"/>
      <c r="K41315" s="26"/>
      <c r="L41315" s="26"/>
      <c r="M41315" s="26"/>
      <c r="N41315" s="26"/>
      <c r="O41315" s="26"/>
      <c r="P41315" s="26"/>
      <c r="Q41315" s="26"/>
      <c r="R41315" s="26"/>
      <c r="S41315" s="26"/>
      <c r="T41315" s="26"/>
      <c r="U41315" s="26"/>
    </row>
    <row r="41316" spans="1:21" s="39" customFormat="1" ht="11.25" customHeight="1" x14ac:dyDescent="0.2">
      <c r="A41316" s="26"/>
      <c r="B41316" s="26"/>
      <c r="C41316" s="38"/>
      <c r="D41316" s="38"/>
      <c r="E41316" s="38"/>
      <c r="F41316" s="38"/>
      <c r="I41316" s="32"/>
      <c r="J41316" s="26"/>
      <c r="K41316" s="26"/>
      <c r="L41316" s="26"/>
      <c r="M41316" s="26"/>
      <c r="N41316" s="26"/>
      <c r="O41316" s="26"/>
      <c r="P41316" s="26"/>
      <c r="Q41316" s="26"/>
      <c r="R41316" s="26"/>
      <c r="S41316" s="26"/>
      <c r="T41316" s="26"/>
      <c r="U41316" s="26"/>
    </row>
    <row r="41317" spans="1:21" s="39" customFormat="1" ht="11.25" customHeight="1" x14ac:dyDescent="0.2">
      <c r="A41317" s="26"/>
      <c r="B41317" s="26"/>
      <c r="C41317" s="38"/>
      <c r="D41317" s="38"/>
      <c r="E41317" s="38"/>
      <c r="F41317" s="38"/>
      <c r="I41317" s="32"/>
      <c r="J41317" s="26"/>
      <c r="K41317" s="26"/>
      <c r="L41317" s="26"/>
      <c r="M41317" s="26"/>
      <c r="N41317" s="26"/>
      <c r="O41317" s="26"/>
      <c r="P41317" s="26"/>
      <c r="Q41317" s="26"/>
      <c r="R41317" s="26"/>
      <c r="S41317" s="26"/>
      <c r="T41317" s="26"/>
      <c r="U41317" s="26"/>
    </row>
    <row r="41318" spans="1:21" s="39" customFormat="1" ht="11.25" customHeight="1" x14ac:dyDescent="0.2">
      <c r="A41318" s="26"/>
      <c r="B41318" s="26"/>
      <c r="C41318" s="38"/>
      <c r="D41318" s="38"/>
      <c r="E41318" s="38"/>
      <c r="F41318" s="38"/>
      <c r="I41318" s="32"/>
      <c r="J41318" s="26"/>
      <c r="K41318" s="26"/>
      <c r="L41318" s="26"/>
      <c r="M41318" s="26"/>
      <c r="N41318" s="26"/>
      <c r="O41318" s="26"/>
      <c r="P41318" s="26"/>
      <c r="Q41318" s="26"/>
      <c r="R41318" s="26"/>
      <c r="S41318" s="26"/>
      <c r="T41318" s="26"/>
      <c r="U41318" s="26"/>
    </row>
    <row r="41319" spans="1:21" s="39" customFormat="1" ht="11.25" customHeight="1" x14ac:dyDescent="0.2">
      <c r="A41319" s="26"/>
      <c r="B41319" s="26"/>
      <c r="C41319" s="38"/>
      <c r="D41319" s="38"/>
      <c r="E41319" s="38"/>
      <c r="F41319" s="38"/>
      <c r="I41319" s="32"/>
      <c r="J41319" s="26"/>
      <c r="K41319" s="26"/>
      <c r="L41319" s="26"/>
      <c r="M41319" s="26"/>
      <c r="N41319" s="26"/>
      <c r="O41319" s="26"/>
      <c r="P41319" s="26"/>
      <c r="Q41319" s="26"/>
      <c r="R41319" s="26"/>
      <c r="S41319" s="26"/>
      <c r="T41319" s="26"/>
      <c r="U41319" s="26"/>
    </row>
    <row r="41320" spans="1:21" s="39" customFormat="1" ht="11.25" customHeight="1" x14ac:dyDescent="0.2">
      <c r="A41320" s="26"/>
      <c r="B41320" s="26"/>
      <c r="C41320" s="38"/>
      <c r="D41320" s="38"/>
      <c r="E41320" s="38"/>
      <c r="F41320" s="38"/>
      <c r="I41320" s="32"/>
      <c r="J41320" s="26"/>
      <c r="K41320" s="26"/>
      <c r="L41320" s="26"/>
      <c r="M41320" s="26"/>
      <c r="N41320" s="26"/>
      <c r="O41320" s="26"/>
      <c r="P41320" s="26"/>
      <c r="Q41320" s="26"/>
      <c r="R41320" s="26"/>
      <c r="S41320" s="26"/>
      <c r="T41320" s="26"/>
      <c r="U41320" s="26"/>
    </row>
    <row r="41321" spans="1:21" s="39" customFormat="1" ht="11.25" customHeight="1" x14ac:dyDescent="0.2">
      <c r="A41321" s="26"/>
      <c r="B41321" s="26"/>
      <c r="C41321" s="38"/>
      <c r="D41321" s="38"/>
      <c r="E41321" s="38"/>
      <c r="F41321" s="38"/>
      <c r="I41321" s="32"/>
      <c r="J41321" s="26"/>
      <c r="K41321" s="26"/>
      <c r="L41321" s="26"/>
      <c r="M41321" s="26"/>
      <c r="N41321" s="26"/>
      <c r="O41321" s="26"/>
      <c r="P41321" s="26"/>
      <c r="Q41321" s="26"/>
      <c r="R41321" s="26"/>
      <c r="S41321" s="26"/>
      <c r="T41321" s="26"/>
      <c r="U41321" s="26"/>
    </row>
    <row r="41322" spans="1:21" s="39" customFormat="1" ht="11.25" customHeight="1" x14ac:dyDescent="0.2">
      <c r="A41322" s="26"/>
      <c r="B41322" s="26"/>
      <c r="C41322" s="38"/>
      <c r="D41322" s="38"/>
      <c r="E41322" s="38"/>
      <c r="F41322" s="38"/>
      <c r="I41322" s="32"/>
      <c r="J41322" s="26"/>
      <c r="K41322" s="26"/>
      <c r="L41322" s="26"/>
      <c r="M41322" s="26"/>
      <c r="N41322" s="26"/>
      <c r="O41322" s="26"/>
      <c r="P41322" s="26"/>
      <c r="Q41322" s="26"/>
      <c r="R41322" s="26"/>
      <c r="S41322" s="26"/>
      <c r="T41322" s="26"/>
      <c r="U41322" s="26"/>
    </row>
    <row r="41323" spans="1:21" s="39" customFormat="1" ht="11.25" customHeight="1" x14ac:dyDescent="0.2">
      <c r="A41323" s="26"/>
      <c r="B41323" s="26"/>
      <c r="C41323" s="38"/>
      <c r="D41323" s="38"/>
      <c r="E41323" s="38"/>
      <c r="F41323" s="38"/>
      <c r="I41323" s="32"/>
      <c r="J41323" s="26"/>
      <c r="K41323" s="26"/>
      <c r="L41323" s="26"/>
      <c r="M41323" s="26"/>
      <c r="N41323" s="26"/>
      <c r="O41323" s="26"/>
      <c r="P41323" s="26"/>
      <c r="Q41323" s="26"/>
      <c r="R41323" s="26"/>
      <c r="S41323" s="26"/>
      <c r="T41323" s="26"/>
      <c r="U41323" s="26"/>
    </row>
    <row r="41324" spans="1:21" s="39" customFormat="1" ht="11.25" customHeight="1" x14ac:dyDescent="0.2">
      <c r="A41324" s="26"/>
      <c r="B41324" s="26"/>
      <c r="C41324" s="38"/>
      <c r="D41324" s="38"/>
      <c r="E41324" s="38"/>
      <c r="F41324" s="38"/>
      <c r="I41324" s="32"/>
      <c r="J41324" s="26"/>
      <c r="K41324" s="26"/>
      <c r="L41324" s="26"/>
      <c r="M41324" s="26"/>
      <c r="N41324" s="26"/>
      <c r="O41324" s="26"/>
      <c r="P41324" s="26"/>
      <c r="Q41324" s="26"/>
      <c r="R41324" s="26"/>
      <c r="S41324" s="26"/>
      <c r="T41324" s="26"/>
      <c r="U41324" s="26"/>
    </row>
    <row r="41325" spans="1:21" s="39" customFormat="1" ht="11.25" customHeight="1" x14ac:dyDescent="0.2">
      <c r="A41325" s="26"/>
      <c r="B41325" s="26"/>
      <c r="C41325" s="38"/>
      <c r="D41325" s="38"/>
      <c r="E41325" s="38"/>
      <c r="F41325" s="38"/>
      <c r="I41325" s="32"/>
      <c r="J41325" s="26"/>
      <c r="K41325" s="26"/>
      <c r="L41325" s="26"/>
      <c r="M41325" s="26"/>
      <c r="N41325" s="26"/>
      <c r="O41325" s="26"/>
      <c r="P41325" s="26"/>
      <c r="Q41325" s="26"/>
      <c r="R41325" s="26"/>
      <c r="S41325" s="26"/>
      <c r="T41325" s="26"/>
      <c r="U41325" s="26"/>
    </row>
    <row r="41326" spans="1:21" s="39" customFormat="1" ht="11.25" customHeight="1" x14ac:dyDescent="0.2">
      <c r="A41326" s="26"/>
      <c r="B41326" s="26"/>
      <c r="C41326" s="38"/>
      <c r="D41326" s="38"/>
      <c r="E41326" s="38"/>
      <c r="F41326" s="38"/>
      <c r="I41326" s="32"/>
      <c r="J41326" s="26"/>
      <c r="K41326" s="26"/>
      <c r="L41326" s="26"/>
      <c r="M41326" s="26"/>
      <c r="N41326" s="26"/>
      <c r="O41326" s="26"/>
      <c r="P41326" s="26"/>
      <c r="Q41326" s="26"/>
      <c r="R41326" s="26"/>
      <c r="S41326" s="26"/>
      <c r="T41326" s="26"/>
      <c r="U41326" s="26"/>
    </row>
    <row r="41327" spans="1:21" s="39" customFormat="1" ht="11.25" customHeight="1" x14ac:dyDescent="0.2">
      <c r="A41327" s="26"/>
      <c r="B41327" s="26"/>
      <c r="C41327" s="38"/>
      <c r="D41327" s="38"/>
      <c r="E41327" s="38"/>
      <c r="F41327" s="38"/>
      <c r="I41327" s="32"/>
      <c r="J41327" s="26"/>
      <c r="K41327" s="26"/>
      <c r="L41327" s="26"/>
      <c r="M41327" s="26"/>
      <c r="N41327" s="26"/>
      <c r="O41327" s="26"/>
      <c r="P41327" s="26"/>
      <c r="Q41327" s="26"/>
      <c r="R41327" s="26"/>
      <c r="S41327" s="26"/>
      <c r="T41327" s="26"/>
      <c r="U41327" s="26"/>
    </row>
    <row r="41328" spans="1:21" s="39" customFormat="1" ht="11.25" customHeight="1" x14ac:dyDescent="0.2">
      <c r="A41328" s="26"/>
      <c r="B41328" s="26"/>
      <c r="C41328" s="38"/>
      <c r="D41328" s="38"/>
      <c r="E41328" s="38"/>
      <c r="F41328" s="38"/>
      <c r="I41328" s="32"/>
      <c r="J41328" s="26"/>
      <c r="K41328" s="26"/>
      <c r="L41328" s="26"/>
      <c r="M41328" s="26"/>
      <c r="N41328" s="26"/>
      <c r="O41328" s="26"/>
      <c r="P41328" s="26"/>
      <c r="Q41328" s="26"/>
      <c r="R41328" s="26"/>
      <c r="S41328" s="26"/>
      <c r="T41328" s="26"/>
      <c r="U41328" s="26"/>
    </row>
    <row r="41329" spans="1:21" s="39" customFormat="1" ht="11.25" customHeight="1" x14ac:dyDescent="0.2">
      <c r="A41329" s="26"/>
      <c r="B41329" s="26"/>
      <c r="C41329" s="38"/>
      <c r="D41329" s="38"/>
      <c r="E41329" s="38"/>
      <c r="F41329" s="38"/>
      <c r="I41329" s="32"/>
      <c r="J41329" s="26"/>
      <c r="K41329" s="26"/>
      <c r="L41329" s="26"/>
      <c r="M41329" s="26"/>
      <c r="N41329" s="26"/>
      <c r="O41329" s="26"/>
      <c r="P41329" s="26"/>
      <c r="Q41329" s="26"/>
      <c r="R41329" s="26"/>
      <c r="S41329" s="26"/>
      <c r="T41329" s="26"/>
      <c r="U41329" s="26"/>
    </row>
    <row r="41330" spans="1:21" s="39" customFormat="1" ht="11.25" customHeight="1" x14ac:dyDescent="0.2">
      <c r="A41330" s="26"/>
      <c r="B41330" s="26"/>
      <c r="C41330" s="38"/>
      <c r="D41330" s="38"/>
      <c r="E41330" s="38"/>
      <c r="F41330" s="38"/>
      <c r="I41330" s="32"/>
      <c r="J41330" s="26"/>
      <c r="K41330" s="26"/>
      <c r="L41330" s="26"/>
      <c r="M41330" s="26"/>
      <c r="N41330" s="26"/>
      <c r="O41330" s="26"/>
      <c r="P41330" s="26"/>
      <c r="Q41330" s="26"/>
      <c r="R41330" s="26"/>
      <c r="S41330" s="26"/>
      <c r="T41330" s="26"/>
      <c r="U41330" s="26"/>
    </row>
    <row r="41331" spans="1:21" s="39" customFormat="1" ht="11.25" customHeight="1" x14ac:dyDescent="0.2">
      <c r="A41331" s="26"/>
      <c r="B41331" s="26"/>
      <c r="C41331" s="38"/>
      <c r="D41331" s="38"/>
      <c r="E41331" s="38"/>
      <c r="F41331" s="38"/>
      <c r="I41331" s="32"/>
      <c r="J41331" s="26"/>
      <c r="K41331" s="26"/>
      <c r="L41331" s="26"/>
      <c r="M41331" s="26"/>
      <c r="N41331" s="26"/>
      <c r="O41331" s="26"/>
      <c r="P41331" s="26"/>
      <c r="Q41331" s="26"/>
      <c r="R41331" s="26"/>
      <c r="S41331" s="26"/>
      <c r="T41331" s="26"/>
      <c r="U41331" s="26"/>
    </row>
    <row r="41332" spans="1:21" s="39" customFormat="1" ht="11.25" customHeight="1" x14ac:dyDescent="0.2">
      <c r="A41332" s="26"/>
      <c r="B41332" s="26"/>
      <c r="C41332" s="38"/>
      <c r="D41332" s="38"/>
      <c r="E41332" s="38"/>
      <c r="F41332" s="38"/>
      <c r="I41332" s="32"/>
      <c r="J41332" s="26"/>
      <c r="K41332" s="26"/>
      <c r="L41332" s="26"/>
      <c r="M41332" s="26"/>
      <c r="N41332" s="26"/>
      <c r="O41332" s="26"/>
      <c r="P41332" s="26"/>
      <c r="Q41332" s="26"/>
      <c r="R41332" s="26"/>
      <c r="S41332" s="26"/>
      <c r="T41332" s="26"/>
      <c r="U41332" s="26"/>
    </row>
    <row r="41333" spans="1:21" s="39" customFormat="1" ht="11.25" customHeight="1" x14ac:dyDescent="0.2">
      <c r="A41333" s="26"/>
      <c r="B41333" s="26"/>
      <c r="C41333" s="38"/>
      <c r="D41333" s="38"/>
      <c r="E41333" s="38"/>
      <c r="F41333" s="38"/>
      <c r="I41333" s="32"/>
      <c r="J41333" s="26"/>
      <c r="K41333" s="26"/>
      <c r="L41333" s="26"/>
      <c r="M41333" s="26"/>
      <c r="N41333" s="26"/>
      <c r="O41333" s="26"/>
      <c r="P41333" s="26"/>
      <c r="Q41333" s="26"/>
      <c r="R41333" s="26"/>
      <c r="S41333" s="26"/>
      <c r="T41333" s="26"/>
      <c r="U41333" s="26"/>
    </row>
    <row r="41334" spans="1:21" s="39" customFormat="1" ht="11.25" customHeight="1" x14ac:dyDescent="0.2">
      <c r="A41334" s="26"/>
      <c r="B41334" s="26"/>
      <c r="C41334" s="38"/>
      <c r="D41334" s="38"/>
      <c r="E41334" s="38"/>
      <c r="F41334" s="38"/>
      <c r="I41334" s="32"/>
      <c r="J41334" s="26"/>
      <c r="K41334" s="26"/>
      <c r="L41334" s="26"/>
      <c r="M41334" s="26"/>
      <c r="N41334" s="26"/>
      <c r="O41334" s="26"/>
      <c r="P41334" s="26"/>
      <c r="Q41334" s="26"/>
      <c r="R41334" s="26"/>
      <c r="S41334" s="26"/>
      <c r="T41334" s="26"/>
      <c r="U41334" s="26"/>
    </row>
    <row r="41335" spans="1:21" s="39" customFormat="1" ht="11.25" customHeight="1" x14ac:dyDescent="0.2">
      <c r="A41335" s="26"/>
      <c r="B41335" s="26"/>
      <c r="C41335" s="38"/>
      <c r="D41335" s="38"/>
      <c r="E41335" s="38"/>
      <c r="F41335" s="38"/>
      <c r="I41335" s="32"/>
      <c r="J41335" s="26"/>
      <c r="K41335" s="26"/>
      <c r="L41335" s="26"/>
      <c r="M41335" s="26"/>
      <c r="N41335" s="26"/>
      <c r="O41335" s="26"/>
      <c r="P41335" s="26"/>
      <c r="Q41335" s="26"/>
      <c r="R41335" s="26"/>
      <c r="S41335" s="26"/>
      <c r="T41335" s="26"/>
      <c r="U41335" s="26"/>
    </row>
    <row r="41336" spans="1:21" s="39" customFormat="1" ht="11.25" customHeight="1" x14ac:dyDescent="0.2">
      <c r="A41336" s="26"/>
      <c r="B41336" s="26"/>
      <c r="C41336" s="38"/>
      <c r="D41336" s="38"/>
      <c r="E41336" s="38"/>
      <c r="F41336" s="38"/>
      <c r="I41336" s="32"/>
      <c r="J41336" s="26"/>
      <c r="K41336" s="26"/>
      <c r="L41336" s="26"/>
      <c r="M41336" s="26"/>
      <c r="N41336" s="26"/>
      <c r="O41336" s="26"/>
      <c r="P41336" s="26"/>
      <c r="Q41336" s="26"/>
      <c r="R41336" s="26"/>
      <c r="S41336" s="26"/>
      <c r="T41336" s="26"/>
      <c r="U41336" s="26"/>
    </row>
    <row r="41337" spans="1:21" s="39" customFormat="1" ht="11.25" customHeight="1" x14ac:dyDescent="0.2">
      <c r="A41337" s="26"/>
      <c r="B41337" s="26"/>
      <c r="C41337" s="38"/>
      <c r="D41337" s="38"/>
      <c r="E41337" s="38"/>
      <c r="F41337" s="38"/>
      <c r="I41337" s="32"/>
      <c r="J41337" s="26"/>
      <c r="K41337" s="26"/>
      <c r="L41337" s="26"/>
      <c r="M41337" s="26"/>
      <c r="N41337" s="26"/>
      <c r="O41337" s="26"/>
      <c r="P41337" s="26"/>
      <c r="Q41337" s="26"/>
      <c r="R41337" s="26"/>
      <c r="S41337" s="26"/>
      <c r="T41337" s="26"/>
      <c r="U41337" s="26"/>
    </row>
    <row r="41338" spans="1:21" s="39" customFormat="1" ht="11.25" customHeight="1" x14ac:dyDescent="0.2">
      <c r="A41338" s="26"/>
      <c r="B41338" s="26"/>
      <c r="C41338" s="38"/>
      <c r="D41338" s="38"/>
      <c r="E41338" s="38"/>
      <c r="F41338" s="38"/>
      <c r="I41338" s="32"/>
      <c r="J41338" s="26"/>
      <c r="K41338" s="26"/>
      <c r="L41338" s="26"/>
      <c r="M41338" s="26"/>
      <c r="N41338" s="26"/>
      <c r="O41338" s="26"/>
      <c r="P41338" s="26"/>
      <c r="Q41338" s="26"/>
      <c r="R41338" s="26"/>
      <c r="S41338" s="26"/>
      <c r="T41338" s="26"/>
      <c r="U41338" s="26"/>
    </row>
    <row r="41339" spans="1:21" s="39" customFormat="1" ht="11.25" customHeight="1" x14ac:dyDescent="0.2">
      <c r="A41339" s="26"/>
      <c r="B41339" s="26"/>
      <c r="C41339" s="38"/>
      <c r="D41339" s="38"/>
      <c r="E41339" s="38"/>
      <c r="F41339" s="38"/>
      <c r="I41339" s="32"/>
      <c r="J41339" s="26"/>
      <c r="K41339" s="26"/>
      <c r="L41339" s="26"/>
      <c r="M41339" s="26"/>
      <c r="N41339" s="26"/>
      <c r="O41339" s="26"/>
      <c r="P41339" s="26"/>
      <c r="Q41339" s="26"/>
      <c r="R41339" s="26"/>
      <c r="S41339" s="26"/>
      <c r="T41339" s="26"/>
      <c r="U41339" s="26"/>
    </row>
    <row r="41340" spans="1:21" s="39" customFormat="1" ht="11.25" customHeight="1" x14ac:dyDescent="0.2">
      <c r="A41340" s="26"/>
      <c r="B41340" s="26"/>
      <c r="C41340" s="38"/>
      <c r="D41340" s="38"/>
      <c r="E41340" s="38"/>
      <c r="F41340" s="38"/>
      <c r="I41340" s="32"/>
      <c r="J41340" s="26"/>
      <c r="K41340" s="26"/>
      <c r="L41340" s="26"/>
      <c r="M41340" s="26"/>
      <c r="N41340" s="26"/>
      <c r="O41340" s="26"/>
      <c r="P41340" s="26"/>
      <c r="Q41340" s="26"/>
      <c r="R41340" s="26"/>
      <c r="S41340" s="26"/>
      <c r="T41340" s="26"/>
      <c r="U41340" s="26"/>
    </row>
    <row r="41341" spans="1:21" s="39" customFormat="1" ht="11.25" customHeight="1" x14ac:dyDescent="0.2">
      <c r="A41341" s="26"/>
      <c r="B41341" s="26"/>
      <c r="C41341" s="38"/>
      <c r="D41341" s="38"/>
      <c r="E41341" s="38"/>
      <c r="F41341" s="38"/>
      <c r="I41341" s="32"/>
      <c r="J41341" s="26"/>
      <c r="K41341" s="26"/>
      <c r="L41341" s="26"/>
      <c r="M41341" s="26"/>
      <c r="N41341" s="26"/>
      <c r="O41341" s="26"/>
      <c r="P41341" s="26"/>
      <c r="Q41341" s="26"/>
      <c r="R41341" s="26"/>
      <c r="S41341" s="26"/>
      <c r="T41341" s="26"/>
      <c r="U41341" s="26"/>
    </row>
    <row r="41342" spans="1:21" s="39" customFormat="1" ht="11.25" customHeight="1" x14ac:dyDescent="0.2">
      <c r="A41342" s="26"/>
      <c r="B41342" s="26"/>
      <c r="C41342" s="38"/>
      <c r="D41342" s="38"/>
      <c r="E41342" s="38"/>
      <c r="F41342" s="38"/>
      <c r="I41342" s="32"/>
      <c r="J41342" s="26"/>
      <c r="K41342" s="26"/>
      <c r="L41342" s="26"/>
      <c r="M41342" s="26"/>
      <c r="N41342" s="26"/>
      <c r="O41342" s="26"/>
      <c r="P41342" s="26"/>
      <c r="Q41342" s="26"/>
      <c r="R41342" s="26"/>
      <c r="S41342" s="26"/>
      <c r="T41342" s="26"/>
      <c r="U41342" s="26"/>
    </row>
    <row r="41343" spans="1:21" s="39" customFormat="1" ht="11.25" customHeight="1" x14ac:dyDescent="0.2">
      <c r="A41343" s="26"/>
      <c r="B41343" s="26"/>
      <c r="C41343" s="38"/>
      <c r="D41343" s="38"/>
      <c r="E41343" s="38"/>
      <c r="F41343" s="38"/>
      <c r="I41343" s="32"/>
      <c r="J41343" s="26"/>
      <c r="K41343" s="26"/>
      <c r="L41343" s="26"/>
      <c r="M41343" s="26"/>
      <c r="N41343" s="26"/>
      <c r="O41343" s="26"/>
      <c r="P41343" s="26"/>
      <c r="Q41343" s="26"/>
      <c r="R41343" s="26"/>
      <c r="S41343" s="26"/>
      <c r="T41343" s="26"/>
      <c r="U41343" s="26"/>
    </row>
    <row r="41344" spans="1:21" s="39" customFormat="1" ht="11.25" customHeight="1" x14ac:dyDescent="0.2">
      <c r="A41344" s="26"/>
      <c r="B41344" s="26"/>
      <c r="C41344" s="38"/>
      <c r="D41344" s="38"/>
      <c r="E41344" s="38"/>
      <c r="F41344" s="38"/>
      <c r="I41344" s="32"/>
      <c r="J41344" s="26"/>
      <c r="K41344" s="26"/>
      <c r="L41344" s="26"/>
      <c r="M41344" s="26"/>
      <c r="N41344" s="26"/>
      <c r="O41344" s="26"/>
      <c r="P41344" s="26"/>
      <c r="Q41344" s="26"/>
      <c r="R41344" s="26"/>
      <c r="S41344" s="26"/>
      <c r="T41344" s="26"/>
      <c r="U41344" s="26"/>
    </row>
    <row r="41345" spans="1:21" s="39" customFormat="1" ht="11.25" customHeight="1" x14ac:dyDescent="0.2">
      <c r="A41345" s="26"/>
      <c r="B41345" s="26"/>
      <c r="C41345" s="38"/>
      <c r="D41345" s="38"/>
      <c r="E41345" s="38"/>
      <c r="F41345" s="38"/>
      <c r="I41345" s="32"/>
      <c r="J41345" s="26"/>
      <c r="K41345" s="26"/>
      <c r="L41345" s="26"/>
      <c r="M41345" s="26"/>
      <c r="N41345" s="26"/>
      <c r="O41345" s="26"/>
      <c r="P41345" s="26"/>
      <c r="Q41345" s="26"/>
      <c r="R41345" s="26"/>
      <c r="S41345" s="26"/>
      <c r="T41345" s="26"/>
      <c r="U41345" s="26"/>
    </row>
    <row r="41346" spans="1:21" s="39" customFormat="1" ht="11.25" customHeight="1" x14ac:dyDescent="0.2">
      <c r="A41346" s="26"/>
      <c r="B41346" s="26"/>
      <c r="C41346" s="38"/>
      <c r="D41346" s="38"/>
      <c r="E41346" s="38"/>
      <c r="F41346" s="38"/>
      <c r="I41346" s="32"/>
      <c r="J41346" s="26"/>
      <c r="K41346" s="26"/>
      <c r="L41346" s="26"/>
      <c r="M41346" s="26"/>
      <c r="N41346" s="26"/>
      <c r="O41346" s="26"/>
      <c r="P41346" s="26"/>
      <c r="Q41346" s="26"/>
      <c r="R41346" s="26"/>
      <c r="S41346" s="26"/>
      <c r="T41346" s="26"/>
      <c r="U41346" s="26"/>
    </row>
    <row r="41347" spans="1:21" s="39" customFormat="1" ht="11.25" customHeight="1" x14ac:dyDescent="0.2">
      <c r="A41347" s="26"/>
      <c r="B41347" s="26"/>
      <c r="C41347" s="38"/>
      <c r="D41347" s="38"/>
      <c r="E41347" s="38"/>
      <c r="F41347" s="38"/>
      <c r="I41347" s="32"/>
      <c r="J41347" s="26"/>
      <c r="K41347" s="26"/>
      <c r="L41347" s="26"/>
      <c r="M41347" s="26"/>
      <c r="N41347" s="26"/>
      <c r="O41347" s="26"/>
      <c r="P41347" s="26"/>
      <c r="Q41347" s="26"/>
      <c r="R41347" s="26"/>
      <c r="S41347" s="26"/>
      <c r="T41347" s="26"/>
      <c r="U41347" s="26"/>
    </row>
    <row r="41348" spans="1:21" s="39" customFormat="1" ht="11.25" customHeight="1" x14ac:dyDescent="0.2">
      <c r="A41348" s="26"/>
      <c r="B41348" s="26"/>
      <c r="C41348" s="38"/>
      <c r="D41348" s="38"/>
      <c r="E41348" s="38"/>
      <c r="F41348" s="38"/>
      <c r="I41348" s="32"/>
      <c r="J41348" s="26"/>
      <c r="K41348" s="26"/>
      <c r="L41348" s="26"/>
      <c r="M41348" s="26"/>
      <c r="N41348" s="26"/>
      <c r="O41348" s="26"/>
      <c r="P41348" s="26"/>
      <c r="Q41348" s="26"/>
      <c r="R41348" s="26"/>
      <c r="S41348" s="26"/>
      <c r="T41348" s="26"/>
      <c r="U41348" s="26"/>
    </row>
    <row r="41349" spans="1:21" s="39" customFormat="1" ht="11.25" customHeight="1" x14ac:dyDescent="0.2">
      <c r="A41349" s="26"/>
      <c r="B41349" s="26"/>
      <c r="C41349" s="38"/>
      <c r="D41349" s="38"/>
      <c r="E41349" s="38"/>
      <c r="F41349" s="38"/>
      <c r="I41349" s="32"/>
      <c r="J41349" s="26"/>
      <c r="K41349" s="26"/>
      <c r="L41349" s="26"/>
      <c r="M41349" s="26"/>
      <c r="N41349" s="26"/>
      <c r="O41349" s="26"/>
      <c r="P41349" s="26"/>
      <c r="Q41349" s="26"/>
      <c r="R41349" s="26"/>
      <c r="S41349" s="26"/>
      <c r="T41349" s="26"/>
      <c r="U41349" s="26"/>
    </row>
    <row r="41350" spans="1:21" s="39" customFormat="1" ht="11.25" customHeight="1" x14ac:dyDescent="0.2">
      <c r="A41350" s="26"/>
      <c r="B41350" s="26"/>
      <c r="C41350" s="38"/>
      <c r="D41350" s="38"/>
      <c r="E41350" s="38"/>
      <c r="F41350" s="38"/>
      <c r="I41350" s="32"/>
      <c r="J41350" s="26"/>
      <c r="K41350" s="26"/>
      <c r="L41350" s="26"/>
      <c r="M41350" s="26"/>
      <c r="N41350" s="26"/>
      <c r="O41350" s="26"/>
      <c r="P41350" s="26"/>
      <c r="Q41350" s="26"/>
      <c r="R41350" s="26"/>
      <c r="S41350" s="26"/>
      <c r="T41350" s="26"/>
      <c r="U41350" s="26"/>
    </row>
    <row r="41351" spans="1:21" s="39" customFormat="1" ht="11.25" customHeight="1" x14ac:dyDescent="0.2">
      <c r="A41351" s="26"/>
      <c r="B41351" s="26"/>
      <c r="C41351" s="38"/>
      <c r="D41351" s="38"/>
      <c r="E41351" s="38"/>
      <c r="F41351" s="38"/>
      <c r="I41351" s="32"/>
      <c r="J41351" s="26"/>
      <c r="K41351" s="26"/>
      <c r="L41351" s="26"/>
      <c r="M41351" s="26"/>
      <c r="N41351" s="26"/>
      <c r="O41351" s="26"/>
      <c r="P41351" s="26"/>
      <c r="Q41351" s="26"/>
      <c r="R41351" s="26"/>
      <c r="S41351" s="26"/>
      <c r="T41351" s="26"/>
      <c r="U41351" s="26"/>
    </row>
    <row r="41352" spans="1:21" s="39" customFormat="1" ht="11.25" customHeight="1" x14ac:dyDescent="0.2">
      <c r="A41352" s="26"/>
      <c r="B41352" s="26"/>
      <c r="C41352" s="38"/>
      <c r="D41352" s="38"/>
      <c r="E41352" s="38"/>
      <c r="F41352" s="38"/>
      <c r="I41352" s="32"/>
      <c r="J41352" s="26"/>
      <c r="K41352" s="26"/>
      <c r="L41352" s="26"/>
      <c r="M41352" s="26"/>
      <c r="N41352" s="26"/>
      <c r="O41352" s="26"/>
      <c r="P41352" s="26"/>
      <c r="Q41352" s="26"/>
      <c r="R41352" s="26"/>
      <c r="S41352" s="26"/>
      <c r="T41352" s="26"/>
      <c r="U41352" s="26"/>
    </row>
    <row r="41353" spans="1:21" s="39" customFormat="1" ht="11.25" customHeight="1" x14ac:dyDescent="0.2">
      <c r="A41353" s="26"/>
      <c r="B41353" s="26"/>
      <c r="C41353" s="38"/>
      <c r="D41353" s="38"/>
      <c r="E41353" s="38"/>
      <c r="F41353" s="38"/>
      <c r="I41353" s="32"/>
      <c r="J41353" s="26"/>
      <c r="K41353" s="26"/>
      <c r="L41353" s="26"/>
      <c r="M41353" s="26"/>
      <c r="N41353" s="26"/>
      <c r="O41353" s="26"/>
      <c r="P41353" s="26"/>
      <c r="Q41353" s="26"/>
      <c r="R41353" s="26"/>
      <c r="S41353" s="26"/>
      <c r="T41353" s="26"/>
      <c r="U41353" s="26"/>
    </row>
    <row r="41354" spans="1:21" s="39" customFormat="1" ht="11.25" customHeight="1" x14ac:dyDescent="0.2">
      <c r="A41354" s="26"/>
      <c r="B41354" s="26"/>
      <c r="C41354" s="38"/>
      <c r="D41354" s="38"/>
      <c r="E41354" s="38"/>
      <c r="F41354" s="38"/>
      <c r="I41354" s="32"/>
      <c r="J41354" s="26"/>
      <c r="K41354" s="26"/>
      <c r="L41354" s="26"/>
      <c r="M41354" s="26"/>
      <c r="N41354" s="26"/>
      <c r="O41354" s="26"/>
      <c r="P41354" s="26"/>
      <c r="Q41354" s="26"/>
      <c r="R41354" s="26"/>
      <c r="S41354" s="26"/>
      <c r="T41354" s="26"/>
      <c r="U41354" s="26"/>
    </row>
    <row r="41355" spans="1:21" s="39" customFormat="1" ht="11.25" customHeight="1" x14ac:dyDescent="0.2">
      <c r="A41355" s="26"/>
      <c r="B41355" s="26"/>
      <c r="C41355" s="38"/>
      <c r="D41355" s="38"/>
      <c r="E41355" s="38"/>
      <c r="F41355" s="38"/>
      <c r="I41355" s="32"/>
      <c r="J41355" s="26"/>
      <c r="K41355" s="26"/>
      <c r="L41355" s="26"/>
      <c r="M41355" s="26"/>
      <c r="N41355" s="26"/>
      <c r="O41355" s="26"/>
      <c r="P41355" s="26"/>
      <c r="Q41355" s="26"/>
      <c r="R41355" s="26"/>
      <c r="S41355" s="26"/>
      <c r="T41355" s="26"/>
      <c r="U41355" s="26"/>
    </row>
    <row r="41356" spans="1:21" s="39" customFormat="1" ht="11.25" customHeight="1" x14ac:dyDescent="0.2">
      <c r="A41356" s="26"/>
      <c r="B41356" s="26"/>
      <c r="C41356" s="38"/>
      <c r="D41356" s="38"/>
      <c r="E41356" s="38"/>
      <c r="F41356" s="38"/>
      <c r="I41356" s="32"/>
      <c r="J41356" s="26"/>
      <c r="K41356" s="26"/>
      <c r="L41356" s="26"/>
      <c r="M41356" s="26"/>
      <c r="N41356" s="26"/>
      <c r="O41356" s="26"/>
      <c r="P41356" s="26"/>
      <c r="Q41356" s="26"/>
      <c r="R41356" s="26"/>
      <c r="S41356" s="26"/>
      <c r="T41356" s="26"/>
      <c r="U41356" s="26"/>
    </row>
    <row r="41357" spans="1:21" s="39" customFormat="1" ht="11.25" customHeight="1" x14ac:dyDescent="0.2">
      <c r="A41357" s="26"/>
      <c r="B41357" s="26"/>
      <c r="C41357" s="38"/>
      <c r="D41357" s="38"/>
      <c r="E41357" s="38"/>
      <c r="F41357" s="38"/>
      <c r="I41357" s="32"/>
      <c r="J41357" s="26"/>
      <c r="K41357" s="26"/>
      <c r="L41357" s="26"/>
      <c r="M41357" s="26"/>
      <c r="N41357" s="26"/>
      <c r="O41357" s="26"/>
      <c r="P41357" s="26"/>
      <c r="Q41357" s="26"/>
      <c r="R41357" s="26"/>
      <c r="S41357" s="26"/>
      <c r="T41357" s="26"/>
      <c r="U41357" s="26"/>
    </row>
    <row r="41358" spans="1:21" s="39" customFormat="1" ht="11.25" customHeight="1" x14ac:dyDescent="0.2">
      <c r="A41358" s="26"/>
      <c r="B41358" s="26"/>
      <c r="C41358" s="38"/>
      <c r="D41358" s="38"/>
      <c r="E41358" s="38"/>
      <c r="F41358" s="38"/>
      <c r="I41358" s="32"/>
      <c r="J41358" s="26"/>
      <c r="K41358" s="26"/>
      <c r="L41358" s="26"/>
      <c r="M41358" s="26"/>
      <c r="N41358" s="26"/>
      <c r="O41358" s="26"/>
      <c r="P41358" s="26"/>
      <c r="Q41358" s="26"/>
      <c r="R41358" s="26"/>
      <c r="S41358" s="26"/>
      <c r="T41358" s="26"/>
      <c r="U41358" s="26"/>
    </row>
    <row r="41359" spans="1:21" s="39" customFormat="1" ht="11.25" customHeight="1" x14ac:dyDescent="0.2">
      <c r="A41359" s="26"/>
      <c r="B41359" s="26"/>
      <c r="C41359" s="38"/>
      <c r="D41359" s="38"/>
      <c r="E41359" s="38"/>
      <c r="F41359" s="38"/>
      <c r="I41359" s="32"/>
      <c r="J41359" s="26"/>
      <c r="K41359" s="26"/>
      <c r="L41359" s="26"/>
      <c r="M41359" s="26"/>
      <c r="N41359" s="26"/>
      <c r="O41359" s="26"/>
      <c r="P41359" s="26"/>
      <c r="Q41359" s="26"/>
      <c r="R41359" s="26"/>
      <c r="S41359" s="26"/>
      <c r="T41359" s="26"/>
      <c r="U41359" s="26"/>
    </row>
    <row r="41360" spans="1:21" s="39" customFormat="1" ht="11.25" customHeight="1" x14ac:dyDescent="0.2">
      <c r="A41360" s="26"/>
      <c r="B41360" s="26"/>
      <c r="C41360" s="38"/>
      <c r="D41360" s="38"/>
      <c r="E41360" s="38"/>
      <c r="F41360" s="38"/>
      <c r="I41360" s="32"/>
      <c r="J41360" s="26"/>
      <c r="K41360" s="26"/>
      <c r="L41360" s="26"/>
      <c r="M41360" s="26"/>
      <c r="N41360" s="26"/>
      <c r="O41360" s="26"/>
      <c r="P41360" s="26"/>
      <c r="Q41360" s="26"/>
      <c r="R41360" s="26"/>
      <c r="S41360" s="26"/>
      <c r="T41360" s="26"/>
      <c r="U41360" s="26"/>
    </row>
    <row r="41361" spans="1:21" s="39" customFormat="1" ht="11.25" customHeight="1" x14ac:dyDescent="0.2">
      <c r="A41361" s="26"/>
      <c r="B41361" s="26"/>
      <c r="C41361" s="38"/>
      <c r="D41361" s="38"/>
      <c r="E41361" s="38"/>
      <c r="F41361" s="38"/>
      <c r="I41361" s="32"/>
      <c r="J41361" s="26"/>
      <c r="K41361" s="26"/>
      <c r="L41361" s="26"/>
      <c r="M41361" s="26"/>
      <c r="N41361" s="26"/>
      <c r="O41361" s="26"/>
      <c r="P41361" s="26"/>
      <c r="Q41361" s="26"/>
      <c r="R41361" s="26"/>
      <c r="S41361" s="26"/>
      <c r="T41361" s="26"/>
      <c r="U41361" s="26"/>
    </row>
    <row r="41362" spans="1:21" s="39" customFormat="1" ht="11.25" customHeight="1" x14ac:dyDescent="0.2">
      <c r="A41362" s="26"/>
      <c r="B41362" s="26"/>
      <c r="C41362" s="38"/>
      <c r="D41362" s="38"/>
      <c r="E41362" s="38"/>
      <c r="F41362" s="38"/>
      <c r="I41362" s="32"/>
      <c r="J41362" s="26"/>
      <c r="K41362" s="26"/>
      <c r="L41362" s="26"/>
      <c r="M41362" s="26"/>
      <c r="N41362" s="26"/>
      <c r="O41362" s="26"/>
      <c r="P41362" s="26"/>
      <c r="Q41362" s="26"/>
      <c r="R41362" s="26"/>
      <c r="S41362" s="26"/>
      <c r="T41362" s="26"/>
      <c r="U41362" s="26"/>
    </row>
    <row r="41363" spans="1:21" s="39" customFormat="1" ht="11.25" customHeight="1" x14ac:dyDescent="0.2">
      <c r="A41363" s="26"/>
      <c r="B41363" s="26"/>
      <c r="C41363" s="38"/>
      <c r="D41363" s="38"/>
      <c r="E41363" s="38"/>
      <c r="F41363" s="38"/>
      <c r="I41363" s="32"/>
      <c r="J41363" s="26"/>
      <c r="K41363" s="26"/>
      <c r="L41363" s="26"/>
      <c r="M41363" s="26"/>
      <c r="N41363" s="26"/>
      <c r="O41363" s="26"/>
      <c r="P41363" s="26"/>
      <c r="Q41363" s="26"/>
      <c r="R41363" s="26"/>
      <c r="S41363" s="26"/>
      <c r="T41363" s="26"/>
      <c r="U41363" s="26"/>
    </row>
    <row r="41364" spans="1:21" s="39" customFormat="1" ht="11.25" customHeight="1" x14ac:dyDescent="0.2">
      <c r="A41364" s="26"/>
      <c r="B41364" s="26"/>
      <c r="C41364" s="38"/>
      <c r="D41364" s="38"/>
      <c r="E41364" s="38"/>
      <c r="F41364" s="38"/>
      <c r="I41364" s="32"/>
      <c r="J41364" s="26"/>
      <c r="K41364" s="26"/>
      <c r="L41364" s="26"/>
      <c r="M41364" s="26"/>
      <c r="N41364" s="26"/>
      <c r="O41364" s="26"/>
      <c r="P41364" s="26"/>
      <c r="Q41364" s="26"/>
      <c r="R41364" s="26"/>
      <c r="S41364" s="26"/>
      <c r="T41364" s="26"/>
      <c r="U41364" s="26"/>
    </row>
    <row r="41365" spans="1:21" s="39" customFormat="1" ht="11.25" customHeight="1" x14ac:dyDescent="0.2">
      <c r="A41365" s="26"/>
      <c r="B41365" s="26"/>
      <c r="C41365" s="38"/>
      <c r="D41365" s="38"/>
      <c r="E41365" s="38"/>
      <c r="F41365" s="38"/>
      <c r="I41365" s="32"/>
      <c r="J41365" s="26"/>
      <c r="K41365" s="26"/>
      <c r="L41365" s="26"/>
      <c r="M41365" s="26"/>
      <c r="N41365" s="26"/>
      <c r="O41365" s="26"/>
      <c r="P41365" s="26"/>
      <c r="Q41365" s="26"/>
      <c r="R41365" s="26"/>
      <c r="S41365" s="26"/>
      <c r="T41365" s="26"/>
      <c r="U41365" s="26"/>
    </row>
    <row r="41366" spans="1:21" s="39" customFormat="1" ht="11.25" customHeight="1" x14ac:dyDescent="0.2">
      <c r="A41366" s="26"/>
      <c r="B41366" s="26"/>
      <c r="C41366" s="38"/>
      <c r="D41366" s="38"/>
      <c r="E41366" s="38"/>
      <c r="F41366" s="38"/>
      <c r="I41366" s="32"/>
      <c r="J41366" s="26"/>
      <c r="K41366" s="26"/>
      <c r="L41366" s="26"/>
      <c r="M41366" s="26"/>
      <c r="N41366" s="26"/>
      <c r="O41366" s="26"/>
      <c r="P41366" s="26"/>
      <c r="Q41366" s="26"/>
      <c r="R41366" s="26"/>
      <c r="S41366" s="26"/>
      <c r="T41366" s="26"/>
      <c r="U41366" s="26"/>
    </row>
    <row r="41367" spans="1:21" s="39" customFormat="1" ht="11.25" customHeight="1" x14ac:dyDescent="0.2">
      <c r="A41367" s="26"/>
      <c r="B41367" s="26"/>
      <c r="C41367" s="38"/>
      <c r="D41367" s="38"/>
      <c r="E41367" s="38"/>
      <c r="F41367" s="38"/>
      <c r="I41367" s="32"/>
      <c r="J41367" s="26"/>
      <c r="K41367" s="26"/>
      <c r="L41367" s="26"/>
      <c r="M41367" s="26"/>
      <c r="N41367" s="26"/>
      <c r="O41367" s="26"/>
      <c r="P41367" s="26"/>
      <c r="Q41367" s="26"/>
      <c r="R41367" s="26"/>
      <c r="S41367" s="26"/>
      <c r="T41367" s="26"/>
      <c r="U41367" s="26"/>
    </row>
    <row r="41368" spans="1:21" s="39" customFormat="1" ht="11.25" customHeight="1" x14ac:dyDescent="0.2">
      <c r="A41368" s="26"/>
      <c r="B41368" s="26"/>
      <c r="C41368" s="38"/>
      <c r="D41368" s="38"/>
      <c r="E41368" s="38"/>
      <c r="F41368" s="38"/>
      <c r="I41368" s="32"/>
      <c r="J41368" s="26"/>
      <c r="K41368" s="26"/>
      <c r="L41368" s="26"/>
      <c r="M41368" s="26"/>
      <c r="N41368" s="26"/>
      <c r="O41368" s="26"/>
      <c r="P41368" s="26"/>
      <c r="Q41368" s="26"/>
      <c r="R41368" s="26"/>
      <c r="S41368" s="26"/>
      <c r="T41368" s="26"/>
      <c r="U41368" s="26"/>
    </row>
    <row r="41369" spans="1:21" s="39" customFormat="1" ht="11.25" customHeight="1" x14ac:dyDescent="0.2">
      <c r="A41369" s="26"/>
      <c r="B41369" s="26"/>
      <c r="C41369" s="38"/>
      <c r="D41369" s="38"/>
      <c r="E41369" s="38"/>
      <c r="F41369" s="38"/>
      <c r="I41369" s="32"/>
      <c r="J41369" s="26"/>
      <c r="K41369" s="26"/>
      <c r="L41369" s="26"/>
      <c r="M41369" s="26"/>
      <c r="N41369" s="26"/>
      <c r="O41369" s="26"/>
      <c r="P41369" s="26"/>
      <c r="Q41369" s="26"/>
      <c r="R41369" s="26"/>
      <c r="S41369" s="26"/>
      <c r="T41369" s="26"/>
      <c r="U41369" s="26"/>
    </row>
    <row r="41370" spans="1:21" s="39" customFormat="1" ht="11.25" customHeight="1" x14ac:dyDescent="0.2">
      <c r="A41370" s="26"/>
      <c r="B41370" s="26"/>
      <c r="C41370" s="38"/>
      <c r="D41370" s="38"/>
      <c r="E41370" s="38"/>
      <c r="F41370" s="38"/>
      <c r="I41370" s="32"/>
      <c r="J41370" s="26"/>
      <c r="K41370" s="26"/>
      <c r="L41370" s="26"/>
      <c r="M41370" s="26"/>
      <c r="N41370" s="26"/>
      <c r="O41370" s="26"/>
      <c r="P41370" s="26"/>
      <c r="Q41370" s="26"/>
      <c r="R41370" s="26"/>
      <c r="S41370" s="26"/>
      <c r="T41370" s="26"/>
      <c r="U41370" s="26"/>
    </row>
    <row r="41371" spans="1:21" s="39" customFormat="1" ht="11.25" customHeight="1" x14ac:dyDescent="0.2">
      <c r="A41371" s="26"/>
      <c r="B41371" s="26"/>
      <c r="C41371" s="38"/>
      <c r="D41371" s="38"/>
      <c r="E41371" s="38"/>
      <c r="F41371" s="38"/>
      <c r="I41371" s="32"/>
      <c r="J41371" s="26"/>
      <c r="K41371" s="26"/>
      <c r="L41371" s="26"/>
      <c r="M41371" s="26"/>
      <c r="N41371" s="26"/>
      <c r="O41371" s="26"/>
      <c r="P41371" s="26"/>
      <c r="Q41371" s="26"/>
      <c r="R41371" s="26"/>
      <c r="S41371" s="26"/>
      <c r="T41371" s="26"/>
      <c r="U41371" s="26"/>
    </row>
    <row r="41372" spans="1:21" s="39" customFormat="1" ht="11.25" customHeight="1" x14ac:dyDescent="0.2">
      <c r="A41372" s="26"/>
      <c r="B41372" s="26"/>
      <c r="C41372" s="38"/>
      <c r="D41372" s="38"/>
      <c r="E41372" s="38"/>
      <c r="F41372" s="38"/>
      <c r="I41372" s="32"/>
      <c r="J41372" s="26"/>
      <c r="K41372" s="26"/>
      <c r="L41372" s="26"/>
      <c r="M41372" s="26"/>
      <c r="N41372" s="26"/>
      <c r="O41372" s="26"/>
      <c r="P41372" s="26"/>
      <c r="Q41372" s="26"/>
      <c r="R41372" s="26"/>
      <c r="S41372" s="26"/>
      <c r="T41372" s="26"/>
      <c r="U41372" s="26"/>
    </row>
    <row r="41373" spans="1:21" s="39" customFormat="1" ht="11.25" customHeight="1" x14ac:dyDescent="0.2">
      <c r="A41373" s="26"/>
      <c r="B41373" s="26"/>
      <c r="C41373" s="38"/>
      <c r="D41373" s="38"/>
      <c r="E41373" s="38"/>
      <c r="F41373" s="38"/>
      <c r="I41373" s="32"/>
      <c r="J41373" s="26"/>
      <c r="K41373" s="26"/>
      <c r="L41373" s="26"/>
      <c r="M41373" s="26"/>
      <c r="N41373" s="26"/>
      <c r="O41373" s="26"/>
      <c r="P41373" s="26"/>
      <c r="Q41373" s="26"/>
      <c r="R41373" s="26"/>
      <c r="S41373" s="26"/>
      <c r="T41373" s="26"/>
      <c r="U41373" s="26"/>
    </row>
    <row r="41374" spans="1:21" s="39" customFormat="1" ht="11.25" customHeight="1" x14ac:dyDescent="0.2">
      <c r="A41374" s="26"/>
      <c r="B41374" s="26"/>
      <c r="C41374" s="38"/>
      <c r="D41374" s="38"/>
      <c r="E41374" s="38"/>
      <c r="F41374" s="38"/>
      <c r="I41374" s="32"/>
      <c r="J41374" s="26"/>
      <c r="K41374" s="26"/>
      <c r="L41374" s="26"/>
      <c r="M41374" s="26"/>
      <c r="N41374" s="26"/>
      <c r="O41374" s="26"/>
      <c r="P41374" s="26"/>
      <c r="Q41374" s="26"/>
      <c r="R41374" s="26"/>
      <c r="S41374" s="26"/>
      <c r="T41374" s="26"/>
      <c r="U41374" s="26"/>
    </row>
    <row r="41375" spans="1:21" s="39" customFormat="1" ht="11.25" customHeight="1" x14ac:dyDescent="0.2">
      <c r="A41375" s="26"/>
      <c r="B41375" s="26"/>
      <c r="C41375" s="38"/>
      <c r="D41375" s="38"/>
      <c r="E41375" s="38"/>
      <c r="F41375" s="38"/>
      <c r="I41375" s="32"/>
      <c r="J41375" s="26"/>
      <c r="K41375" s="26"/>
      <c r="L41375" s="26"/>
      <c r="M41375" s="26"/>
      <c r="N41375" s="26"/>
      <c r="O41375" s="26"/>
      <c r="P41375" s="26"/>
      <c r="Q41375" s="26"/>
      <c r="R41375" s="26"/>
      <c r="S41375" s="26"/>
      <c r="T41375" s="26"/>
      <c r="U41375" s="26"/>
    </row>
    <row r="41376" spans="1:21" s="39" customFormat="1" ht="11.25" customHeight="1" x14ac:dyDescent="0.2">
      <c r="A41376" s="26"/>
      <c r="B41376" s="26"/>
      <c r="C41376" s="38"/>
      <c r="D41376" s="38"/>
      <c r="E41376" s="38"/>
      <c r="F41376" s="38"/>
      <c r="I41376" s="32"/>
      <c r="J41376" s="26"/>
      <c r="K41376" s="26"/>
      <c r="L41376" s="26"/>
      <c r="M41376" s="26"/>
      <c r="N41376" s="26"/>
      <c r="O41376" s="26"/>
      <c r="P41376" s="26"/>
      <c r="Q41376" s="26"/>
      <c r="R41376" s="26"/>
      <c r="S41376" s="26"/>
      <c r="T41376" s="26"/>
      <c r="U41376" s="26"/>
    </row>
    <row r="41377" spans="1:21" s="39" customFormat="1" ht="11.25" customHeight="1" x14ac:dyDescent="0.2">
      <c r="A41377" s="26"/>
      <c r="B41377" s="26"/>
      <c r="C41377" s="38"/>
      <c r="D41377" s="38"/>
      <c r="E41377" s="38"/>
      <c r="F41377" s="38"/>
      <c r="I41377" s="32"/>
      <c r="J41377" s="26"/>
      <c r="K41377" s="26"/>
      <c r="L41377" s="26"/>
      <c r="M41377" s="26"/>
      <c r="N41377" s="26"/>
      <c r="O41377" s="26"/>
      <c r="P41377" s="26"/>
      <c r="Q41377" s="26"/>
      <c r="R41377" s="26"/>
      <c r="S41377" s="26"/>
      <c r="T41377" s="26"/>
      <c r="U41377" s="26"/>
    </row>
    <row r="41378" spans="1:21" s="39" customFormat="1" ht="11.25" customHeight="1" x14ac:dyDescent="0.2">
      <c r="A41378" s="26"/>
      <c r="B41378" s="26"/>
      <c r="C41378" s="38"/>
      <c r="D41378" s="38"/>
      <c r="E41378" s="38"/>
      <c r="F41378" s="38"/>
      <c r="I41378" s="32"/>
      <c r="J41378" s="26"/>
      <c r="K41378" s="26"/>
      <c r="L41378" s="26"/>
      <c r="M41378" s="26"/>
      <c r="N41378" s="26"/>
      <c r="O41378" s="26"/>
      <c r="P41378" s="26"/>
      <c r="Q41378" s="26"/>
      <c r="R41378" s="26"/>
      <c r="S41378" s="26"/>
      <c r="T41378" s="26"/>
      <c r="U41378" s="26"/>
    </row>
    <row r="41379" spans="1:21" s="39" customFormat="1" ht="11.25" customHeight="1" x14ac:dyDescent="0.2">
      <c r="A41379" s="26"/>
      <c r="B41379" s="26"/>
      <c r="C41379" s="38"/>
      <c r="D41379" s="38"/>
      <c r="E41379" s="38"/>
      <c r="F41379" s="38"/>
      <c r="I41379" s="32"/>
      <c r="J41379" s="26"/>
      <c r="K41379" s="26"/>
      <c r="L41379" s="26"/>
      <c r="M41379" s="26"/>
      <c r="N41379" s="26"/>
      <c r="O41379" s="26"/>
      <c r="P41379" s="26"/>
      <c r="Q41379" s="26"/>
      <c r="R41379" s="26"/>
      <c r="S41379" s="26"/>
      <c r="T41379" s="26"/>
      <c r="U41379" s="26"/>
    </row>
    <row r="41380" spans="1:21" s="39" customFormat="1" ht="11.25" customHeight="1" x14ac:dyDescent="0.2">
      <c r="A41380" s="26"/>
      <c r="B41380" s="26"/>
      <c r="C41380" s="38"/>
      <c r="D41380" s="38"/>
      <c r="E41380" s="38"/>
      <c r="F41380" s="38"/>
      <c r="I41380" s="32"/>
      <c r="J41380" s="26"/>
      <c r="K41380" s="26"/>
      <c r="L41380" s="26"/>
      <c r="M41380" s="26"/>
      <c r="N41380" s="26"/>
      <c r="O41380" s="26"/>
      <c r="P41380" s="26"/>
      <c r="Q41380" s="26"/>
      <c r="R41380" s="26"/>
      <c r="S41380" s="26"/>
      <c r="T41380" s="26"/>
      <c r="U41380" s="26"/>
    </row>
    <row r="41381" spans="1:21" s="39" customFormat="1" ht="11.25" customHeight="1" x14ac:dyDescent="0.2">
      <c r="A41381" s="26"/>
      <c r="B41381" s="26"/>
      <c r="C41381" s="38"/>
      <c r="D41381" s="38"/>
      <c r="E41381" s="38"/>
      <c r="F41381" s="38"/>
      <c r="I41381" s="32"/>
      <c r="J41381" s="26"/>
      <c r="K41381" s="26"/>
      <c r="L41381" s="26"/>
      <c r="M41381" s="26"/>
      <c r="N41381" s="26"/>
      <c r="O41381" s="26"/>
      <c r="P41381" s="26"/>
      <c r="Q41381" s="26"/>
      <c r="R41381" s="26"/>
      <c r="S41381" s="26"/>
      <c r="T41381" s="26"/>
      <c r="U41381" s="26"/>
    </row>
    <row r="41382" spans="1:21" s="39" customFormat="1" ht="11.25" customHeight="1" x14ac:dyDescent="0.2">
      <c r="A41382" s="26"/>
      <c r="B41382" s="26"/>
      <c r="C41382" s="38"/>
      <c r="D41382" s="38"/>
      <c r="E41382" s="38"/>
      <c r="F41382" s="38"/>
      <c r="I41382" s="32"/>
      <c r="J41382" s="26"/>
      <c r="K41382" s="26"/>
      <c r="L41382" s="26"/>
      <c r="M41382" s="26"/>
      <c r="N41382" s="26"/>
      <c r="O41382" s="26"/>
      <c r="P41382" s="26"/>
      <c r="Q41382" s="26"/>
      <c r="R41382" s="26"/>
      <c r="S41382" s="26"/>
      <c r="T41382" s="26"/>
      <c r="U41382" s="26"/>
    </row>
    <row r="41383" spans="1:21" s="39" customFormat="1" ht="11.25" customHeight="1" x14ac:dyDescent="0.2">
      <c r="A41383" s="26"/>
      <c r="B41383" s="26"/>
      <c r="C41383" s="38"/>
      <c r="D41383" s="38"/>
      <c r="E41383" s="38"/>
      <c r="F41383" s="38"/>
      <c r="I41383" s="32"/>
      <c r="J41383" s="26"/>
      <c r="K41383" s="26"/>
      <c r="L41383" s="26"/>
      <c r="M41383" s="26"/>
      <c r="N41383" s="26"/>
      <c r="O41383" s="26"/>
      <c r="P41383" s="26"/>
      <c r="Q41383" s="26"/>
      <c r="R41383" s="26"/>
      <c r="S41383" s="26"/>
      <c r="T41383" s="26"/>
      <c r="U41383" s="26"/>
    </row>
    <row r="41384" spans="1:21" s="39" customFormat="1" ht="11.25" customHeight="1" x14ac:dyDescent="0.2">
      <c r="A41384" s="26"/>
      <c r="B41384" s="26"/>
      <c r="C41384" s="38"/>
      <c r="D41384" s="38"/>
      <c r="E41384" s="38"/>
      <c r="F41384" s="38"/>
      <c r="I41384" s="32"/>
      <c r="J41384" s="26"/>
      <c r="K41384" s="26"/>
      <c r="L41384" s="26"/>
      <c r="M41384" s="26"/>
      <c r="N41384" s="26"/>
      <c r="O41384" s="26"/>
      <c r="P41384" s="26"/>
      <c r="Q41384" s="26"/>
      <c r="R41384" s="26"/>
      <c r="S41384" s="26"/>
      <c r="T41384" s="26"/>
      <c r="U41384" s="26"/>
    </row>
    <row r="41385" spans="1:21" s="39" customFormat="1" ht="11.25" customHeight="1" x14ac:dyDescent="0.2">
      <c r="A41385" s="26"/>
      <c r="B41385" s="26"/>
      <c r="C41385" s="38"/>
      <c r="D41385" s="38"/>
      <c r="E41385" s="38"/>
      <c r="F41385" s="38"/>
      <c r="I41385" s="32"/>
      <c r="J41385" s="26"/>
      <c r="K41385" s="26"/>
      <c r="L41385" s="26"/>
      <c r="M41385" s="26"/>
      <c r="N41385" s="26"/>
      <c r="O41385" s="26"/>
      <c r="P41385" s="26"/>
      <c r="Q41385" s="26"/>
      <c r="R41385" s="26"/>
      <c r="S41385" s="26"/>
      <c r="T41385" s="26"/>
      <c r="U41385" s="26"/>
    </row>
    <row r="41386" spans="1:21" s="39" customFormat="1" ht="11.25" customHeight="1" x14ac:dyDescent="0.2">
      <c r="A41386" s="26"/>
      <c r="B41386" s="26"/>
      <c r="C41386" s="38"/>
      <c r="D41386" s="38"/>
      <c r="E41386" s="38"/>
      <c r="F41386" s="38"/>
      <c r="I41386" s="32"/>
      <c r="J41386" s="26"/>
      <c r="K41386" s="26"/>
      <c r="L41386" s="26"/>
      <c r="M41386" s="26"/>
      <c r="N41386" s="26"/>
      <c r="O41386" s="26"/>
      <c r="P41386" s="26"/>
      <c r="Q41386" s="26"/>
      <c r="R41386" s="26"/>
      <c r="S41386" s="26"/>
      <c r="T41386" s="26"/>
      <c r="U41386" s="26"/>
    </row>
    <row r="41387" spans="1:21" s="39" customFormat="1" ht="11.25" customHeight="1" x14ac:dyDescent="0.2">
      <c r="A41387" s="26"/>
      <c r="B41387" s="26"/>
      <c r="C41387" s="38"/>
      <c r="D41387" s="38"/>
      <c r="E41387" s="38"/>
      <c r="F41387" s="38"/>
      <c r="I41387" s="32"/>
      <c r="J41387" s="26"/>
      <c r="K41387" s="26"/>
      <c r="L41387" s="26"/>
      <c r="M41387" s="26"/>
      <c r="N41387" s="26"/>
      <c r="O41387" s="26"/>
      <c r="P41387" s="26"/>
      <c r="Q41387" s="26"/>
      <c r="R41387" s="26"/>
      <c r="S41387" s="26"/>
      <c r="T41387" s="26"/>
      <c r="U41387" s="26"/>
    </row>
    <row r="41388" spans="1:21" s="39" customFormat="1" ht="11.25" customHeight="1" x14ac:dyDescent="0.2">
      <c r="A41388" s="26"/>
      <c r="B41388" s="26"/>
      <c r="C41388" s="38"/>
      <c r="D41388" s="38"/>
      <c r="E41388" s="38"/>
      <c r="F41388" s="38"/>
      <c r="I41388" s="32"/>
      <c r="J41388" s="26"/>
      <c r="K41388" s="26"/>
      <c r="L41388" s="26"/>
      <c r="M41388" s="26"/>
      <c r="N41388" s="26"/>
      <c r="O41388" s="26"/>
      <c r="P41388" s="26"/>
      <c r="Q41388" s="26"/>
      <c r="R41388" s="26"/>
      <c r="S41388" s="26"/>
      <c r="T41388" s="26"/>
      <c r="U41388" s="26"/>
    </row>
    <row r="41389" spans="1:21" s="39" customFormat="1" ht="11.25" customHeight="1" x14ac:dyDescent="0.2">
      <c r="A41389" s="26"/>
      <c r="B41389" s="26"/>
      <c r="C41389" s="38"/>
      <c r="D41389" s="38"/>
      <c r="E41389" s="38"/>
      <c r="F41389" s="38"/>
      <c r="I41389" s="32"/>
      <c r="J41389" s="26"/>
      <c r="K41389" s="26"/>
      <c r="L41389" s="26"/>
      <c r="M41389" s="26"/>
      <c r="N41389" s="26"/>
      <c r="O41389" s="26"/>
      <c r="P41389" s="26"/>
      <c r="Q41389" s="26"/>
      <c r="R41389" s="26"/>
      <c r="S41389" s="26"/>
      <c r="T41389" s="26"/>
      <c r="U41389" s="26"/>
    </row>
    <row r="41390" spans="1:21" s="39" customFormat="1" ht="11.25" customHeight="1" x14ac:dyDescent="0.2">
      <c r="A41390" s="26"/>
      <c r="B41390" s="26"/>
      <c r="C41390" s="38"/>
      <c r="D41390" s="38"/>
      <c r="E41390" s="38"/>
      <c r="F41390" s="38"/>
      <c r="I41390" s="32"/>
      <c r="J41390" s="26"/>
      <c r="K41390" s="26"/>
      <c r="L41390" s="26"/>
      <c r="M41390" s="26"/>
      <c r="N41390" s="26"/>
      <c r="O41390" s="26"/>
      <c r="P41390" s="26"/>
      <c r="Q41390" s="26"/>
      <c r="R41390" s="26"/>
      <c r="S41390" s="26"/>
      <c r="T41390" s="26"/>
      <c r="U41390" s="26"/>
    </row>
    <row r="41391" spans="1:21" s="39" customFormat="1" ht="11.25" customHeight="1" x14ac:dyDescent="0.2">
      <c r="A41391" s="26"/>
      <c r="B41391" s="26"/>
      <c r="C41391" s="38"/>
      <c r="D41391" s="38"/>
      <c r="E41391" s="38"/>
      <c r="F41391" s="38"/>
      <c r="I41391" s="32"/>
      <c r="J41391" s="26"/>
      <c r="K41391" s="26"/>
      <c r="L41391" s="26"/>
      <c r="M41391" s="26"/>
      <c r="N41391" s="26"/>
      <c r="O41391" s="26"/>
      <c r="P41391" s="26"/>
      <c r="Q41391" s="26"/>
      <c r="R41391" s="26"/>
      <c r="S41391" s="26"/>
      <c r="T41391" s="26"/>
      <c r="U41391" s="26"/>
    </row>
    <row r="41392" spans="1:21" s="39" customFormat="1" ht="11.25" customHeight="1" x14ac:dyDescent="0.2">
      <c r="A41392" s="26"/>
      <c r="B41392" s="26"/>
      <c r="C41392" s="38"/>
      <c r="D41392" s="38"/>
      <c r="E41392" s="38"/>
      <c r="F41392" s="38"/>
      <c r="I41392" s="32"/>
      <c r="J41392" s="26"/>
      <c r="K41392" s="26"/>
      <c r="L41392" s="26"/>
      <c r="M41392" s="26"/>
      <c r="N41392" s="26"/>
      <c r="O41392" s="26"/>
      <c r="P41392" s="26"/>
      <c r="Q41392" s="26"/>
      <c r="R41392" s="26"/>
      <c r="S41392" s="26"/>
      <c r="T41392" s="26"/>
      <c r="U41392" s="26"/>
    </row>
    <row r="41393" spans="1:21" s="39" customFormat="1" ht="11.25" customHeight="1" x14ac:dyDescent="0.2">
      <c r="A41393" s="26"/>
      <c r="B41393" s="26"/>
      <c r="C41393" s="38"/>
      <c r="D41393" s="38"/>
      <c r="E41393" s="38"/>
      <c r="F41393" s="38"/>
      <c r="I41393" s="32"/>
      <c r="J41393" s="26"/>
      <c r="K41393" s="26"/>
      <c r="L41393" s="26"/>
      <c r="M41393" s="26"/>
      <c r="N41393" s="26"/>
      <c r="O41393" s="26"/>
      <c r="P41393" s="26"/>
      <c r="Q41393" s="26"/>
      <c r="R41393" s="26"/>
      <c r="S41393" s="26"/>
      <c r="T41393" s="26"/>
      <c r="U41393" s="26"/>
    </row>
    <row r="41394" spans="1:21" s="39" customFormat="1" ht="11.25" customHeight="1" x14ac:dyDescent="0.2">
      <c r="A41394" s="26"/>
      <c r="B41394" s="26"/>
      <c r="C41394" s="38"/>
      <c r="D41394" s="38"/>
      <c r="E41394" s="38"/>
      <c r="F41394" s="38"/>
      <c r="I41394" s="32"/>
      <c r="J41394" s="26"/>
      <c r="K41394" s="26"/>
      <c r="L41394" s="26"/>
      <c r="M41394" s="26"/>
      <c r="N41394" s="26"/>
      <c r="O41394" s="26"/>
      <c r="P41394" s="26"/>
      <c r="Q41394" s="26"/>
      <c r="R41394" s="26"/>
      <c r="S41394" s="26"/>
      <c r="T41394" s="26"/>
      <c r="U41394" s="26"/>
    </row>
    <row r="41395" spans="1:21" s="39" customFormat="1" ht="11.25" customHeight="1" x14ac:dyDescent="0.2">
      <c r="A41395" s="26"/>
      <c r="B41395" s="26"/>
      <c r="C41395" s="38"/>
      <c r="D41395" s="38"/>
      <c r="E41395" s="38"/>
      <c r="F41395" s="38"/>
      <c r="I41395" s="32"/>
      <c r="J41395" s="26"/>
      <c r="K41395" s="26"/>
      <c r="L41395" s="26"/>
      <c r="M41395" s="26"/>
      <c r="N41395" s="26"/>
      <c r="O41395" s="26"/>
      <c r="P41395" s="26"/>
      <c r="Q41395" s="26"/>
      <c r="R41395" s="26"/>
      <c r="S41395" s="26"/>
      <c r="T41395" s="26"/>
      <c r="U41395" s="26"/>
    </row>
    <row r="41396" spans="1:21" s="39" customFormat="1" ht="11.25" customHeight="1" x14ac:dyDescent="0.2">
      <c r="A41396" s="26"/>
      <c r="B41396" s="26"/>
      <c r="C41396" s="38"/>
      <c r="D41396" s="38"/>
      <c r="E41396" s="38"/>
      <c r="F41396" s="38"/>
      <c r="I41396" s="32"/>
      <c r="J41396" s="26"/>
      <c r="K41396" s="26"/>
      <c r="L41396" s="26"/>
      <c r="M41396" s="26"/>
      <c r="N41396" s="26"/>
      <c r="O41396" s="26"/>
      <c r="P41396" s="26"/>
      <c r="Q41396" s="26"/>
      <c r="R41396" s="26"/>
      <c r="S41396" s="26"/>
      <c r="T41396" s="26"/>
      <c r="U41396" s="26"/>
    </row>
    <row r="41397" spans="1:21" s="39" customFormat="1" ht="11.25" customHeight="1" x14ac:dyDescent="0.2">
      <c r="A41397" s="26"/>
      <c r="B41397" s="26"/>
      <c r="C41397" s="38"/>
      <c r="D41397" s="38"/>
      <c r="E41397" s="38"/>
      <c r="F41397" s="38"/>
      <c r="I41397" s="32"/>
      <c r="J41397" s="26"/>
      <c r="K41397" s="26"/>
      <c r="L41397" s="26"/>
      <c r="M41397" s="26"/>
      <c r="N41397" s="26"/>
      <c r="O41397" s="26"/>
      <c r="P41397" s="26"/>
      <c r="Q41397" s="26"/>
      <c r="R41397" s="26"/>
      <c r="S41397" s="26"/>
      <c r="T41397" s="26"/>
      <c r="U41397" s="26"/>
    </row>
    <row r="41398" spans="1:21" s="39" customFormat="1" ht="11.25" customHeight="1" x14ac:dyDescent="0.2">
      <c r="A41398" s="26"/>
      <c r="B41398" s="26"/>
      <c r="C41398" s="38"/>
      <c r="D41398" s="38"/>
      <c r="E41398" s="38"/>
      <c r="F41398" s="38"/>
      <c r="I41398" s="32"/>
      <c r="J41398" s="26"/>
      <c r="K41398" s="26"/>
      <c r="L41398" s="26"/>
      <c r="M41398" s="26"/>
      <c r="N41398" s="26"/>
      <c r="O41398" s="26"/>
      <c r="P41398" s="26"/>
      <c r="Q41398" s="26"/>
      <c r="R41398" s="26"/>
      <c r="S41398" s="26"/>
      <c r="T41398" s="26"/>
      <c r="U41398" s="26"/>
    </row>
    <row r="41399" spans="1:21" s="39" customFormat="1" ht="11.25" customHeight="1" x14ac:dyDescent="0.2">
      <c r="A41399" s="26"/>
      <c r="B41399" s="26"/>
      <c r="C41399" s="38"/>
      <c r="D41399" s="38"/>
      <c r="E41399" s="38"/>
      <c r="F41399" s="38"/>
      <c r="I41399" s="32"/>
      <c r="J41399" s="26"/>
      <c r="K41399" s="26"/>
      <c r="L41399" s="26"/>
      <c r="M41399" s="26"/>
      <c r="N41399" s="26"/>
      <c r="O41399" s="26"/>
      <c r="P41399" s="26"/>
      <c r="Q41399" s="26"/>
      <c r="R41399" s="26"/>
      <c r="S41399" s="26"/>
      <c r="T41399" s="26"/>
      <c r="U41399" s="26"/>
    </row>
    <row r="41400" spans="1:21" s="39" customFormat="1" ht="11.25" customHeight="1" x14ac:dyDescent="0.2">
      <c r="A41400" s="26"/>
      <c r="B41400" s="26"/>
      <c r="C41400" s="38"/>
      <c r="D41400" s="38"/>
      <c r="E41400" s="38"/>
      <c r="F41400" s="38"/>
      <c r="I41400" s="32"/>
      <c r="J41400" s="26"/>
      <c r="K41400" s="26"/>
      <c r="L41400" s="26"/>
      <c r="M41400" s="26"/>
      <c r="N41400" s="26"/>
      <c r="O41400" s="26"/>
      <c r="P41400" s="26"/>
      <c r="Q41400" s="26"/>
      <c r="R41400" s="26"/>
      <c r="S41400" s="26"/>
      <c r="T41400" s="26"/>
      <c r="U41400" s="26"/>
    </row>
    <row r="41401" spans="1:21" s="39" customFormat="1" ht="11.25" customHeight="1" x14ac:dyDescent="0.2">
      <c r="A41401" s="26"/>
      <c r="B41401" s="26"/>
      <c r="C41401" s="38"/>
      <c r="D41401" s="38"/>
      <c r="E41401" s="38"/>
      <c r="F41401" s="38"/>
      <c r="I41401" s="32"/>
      <c r="J41401" s="26"/>
      <c r="K41401" s="26"/>
      <c r="L41401" s="26"/>
      <c r="M41401" s="26"/>
      <c r="N41401" s="26"/>
      <c r="O41401" s="26"/>
      <c r="P41401" s="26"/>
      <c r="Q41401" s="26"/>
      <c r="R41401" s="26"/>
      <c r="S41401" s="26"/>
      <c r="T41401" s="26"/>
      <c r="U41401" s="26"/>
    </row>
    <row r="41402" spans="1:21" s="39" customFormat="1" ht="11.25" customHeight="1" x14ac:dyDescent="0.2">
      <c r="A41402" s="26"/>
      <c r="B41402" s="26"/>
      <c r="C41402" s="38"/>
      <c r="D41402" s="38"/>
      <c r="E41402" s="38"/>
      <c r="F41402" s="38"/>
      <c r="I41402" s="32"/>
      <c r="J41402" s="26"/>
      <c r="K41402" s="26"/>
      <c r="L41402" s="26"/>
      <c r="M41402" s="26"/>
      <c r="N41402" s="26"/>
      <c r="O41402" s="26"/>
      <c r="P41402" s="26"/>
      <c r="Q41402" s="26"/>
      <c r="R41402" s="26"/>
      <c r="S41402" s="26"/>
      <c r="T41402" s="26"/>
      <c r="U41402" s="26"/>
    </row>
    <row r="41403" spans="1:21" s="39" customFormat="1" ht="11.25" customHeight="1" x14ac:dyDescent="0.2">
      <c r="A41403" s="26"/>
      <c r="B41403" s="26"/>
      <c r="C41403" s="38"/>
      <c r="D41403" s="38"/>
      <c r="E41403" s="38"/>
      <c r="F41403" s="38"/>
      <c r="I41403" s="32"/>
      <c r="J41403" s="26"/>
      <c r="K41403" s="26"/>
      <c r="L41403" s="26"/>
      <c r="M41403" s="26"/>
      <c r="N41403" s="26"/>
      <c r="O41403" s="26"/>
      <c r="P41403" s="26"/>
      <c r="Q41403" s="26"/>
      <c r="R41403" s="26"/>
      <c r="S41403" s="26"/>
      <c r="T41403" s="26"/>
      <c r="U41403" s="26"/>
    </row>
    <row r="41404" spans="1:21" s="39" customFormat="1" ht="11.25" customHeight="1" x14ac:dyDescent="0.2">
      <c r="A41404" s="26"/>
      <c r="B41404" s="26"/>
      <c r="C41404" s="38"/>
      <c r="D41404" s="38"/>
      <c r="E41404" s="38"/>
      <c r="F41404" s="38"/>
      <c r="I41404" s="32"/>
      <c r="J41404" s="26"/>
      <c r="K41404" s="26"/>
      <c r="L41404" s="26"/>
      <c r="M41404" s="26"/>
      <c r="N41404" s="26"/>
      <c r="O41404" s="26"/>
      <c r="P41404" s="26"/>
      <c r="Q41404" s="26"/>
      <c r="R41404" s="26"/>
      <c r="S41404" s="26"/>
      <c r="T41404" s="26"/>
      <c r="U41404" s="26"/>
    </row>
    <row r="41405" spans="1:21" s="39" customFormat="1" ht="11.25" customHeight="1" x14ac:dyDescent="0.2">
      <c r="A41405" s="26"/>
      <c r="B41405" s="26"/>
      <c r="C41405" s="38"/>
      <c r="D41405" s="38"/>
      <c r="E41405" s="38"/>
      <c r="F41405" s="38"/>
      <c r="I41405" s="32"/>
      <c r="J41405" s="26"/>
      <c r="K41405" s="26"/>
      <c r="L41405" s="26"/>
      <c r="M41405" s="26"/>
      <c r="N41405" s="26"/>
      <c r="O41405" s="26"/>
      <c r="P41405" s="26"/>
      <c r="Q41405" s="26"/>
      <c r="R41405" s="26"/>
      <c r="S41405" s="26"/>
      <c r="T41405" s="26"/>
      <c r="U41405" s="26"/>
    </row>
    <row r="41406" spans="1:21" s="39" customFormat="1" ht="11.25" customHeight="1" x14ac:dyDescent="0.2">
      <c r="A41406" s="26"/>
      <c r="B41406" s="26"/>
      <c r="C41406" s="38"/>
      <c r="D41406" s="38"/>
      <c r="E41406" s="38"/>
      <c r="F41406" s="38"/>
      <c r="I41406" s="32"/>
      <c r="J41406" s="26"/>
      <c r="K41406" s="26"/>
      <c r="L41406" s="26"/>
      <c r="M41406" s="26"/>
      <c r="N41406" s="26"/>
      <c r="O41406" s="26"/>
      <c r="P41406" s="26"/>
      <c r="Q41406" s="26"/>
      <c r="R41406" s="26"/>
      <c r="S41406" s="26"/>
      <c r="T41406" s="26"/>
      <c r="U41406" s="26"/>
    </row>
    <row r="41407" spans="1:21" s="39" customFormat="1" ht="11.25" customHeight="1" x14ac:dyDescent="0.2">
      <c r="A41407" s="26"/>
      <c r="B41407" s="26"/>
      <c r="C41407" s="38"/>
      <c r="D41407" s="38"/>
      <c r="E41407" s="38"/>
      <c r="F41407" s="38"/>
      <c r="I41407" s="32"/>
      <c r="J41407" s="26"/>
      <c r="K41407" s="26"/>
      <c r="L41407" s="26"/>
      <c r="M41407" s="26"/>
      <c r="N41407" s="26"/>
      <c r="O41407" s="26"/>
      <c r="P41407" s="26"/>
      <c r="Q41407" s="26"/>
      <c r="R41407" s="26"/>
      <c r="S41407" s="26"/>
      <c r="T41407" s="26"/>
      <c r="U41407" s="26"/>
    </row>
    <row r="41408" spans="1:21" s="39" customFormat="1" ht="11.25" customHeight="1" x14ac:dyDescent="0.2">
      <c r="A41408" s="26"/>
      <c r="B41408" s="26"/>
      <c r="C41408" s="38"/>
      <c r="D41408" s="38"/>
      <c r="E41408" s="38"/>
      <c r="F41408" s="38"/>
      <c r="I41408" s="32"/>
      <c r="J41408" s="26"/>
      <c r="K41408" s="26"/>
      <c r="L41408" s="26"/>
      <c r="M41408" s="26"/>
      <c r="N41408" s="26"/>
      <c r="O41408" s="26"/>
      <c r="P41408" s="26"/>
      <c r="Q41408" s="26"/>
      <c r="R41408" s="26"/>
      <c r="S41408" s="26"/>
      <c r="T41408" s="26"/>
      <c r="U41408" s="26"/>
    </row>
    <row r="41409" spans="1:21" s="39" customFormat="1" ht="11.25" customHeight="1" x14ac:dyDescent="0.2">
      <c r="A41409" s="26"/>
      <c r="B41409" s="26"/>
      <c r="C41409" s="38"/>
      <c r="D41409" s="38"/>
      <c r="E41409" s="38"/>
      <c r="F41409" s="38"/>
      <c r="I41409" s="32"/>
      <c r="J41409" s="26"/>
      <c r="K41409" s="26"/>
      <c r="L41409" s="26"/>
      <c r="M41409" s="26"/>
      <c r="N41409" s="26"/>
      <c r="O41409" s="26"/>
      <c r="P41409" s="26"/>
      <c r="Q41409" s="26"/>
      <c r="R41409" s="26"/>
      <c r="S41409" s="26"/>
      <c r="T41409" s="26"/>
      <c r="U41409" s="26"/>
    </row>
    <row r="41410" spans="1:21" s="39" customFormat="1" ht="11.25" customHeight="1" x14ac:dyDescent="0.2">
      <c r="A41410" s="26"/>
      <c r="B41410" s="26"/>
      <c r="C41410" s="38"/>
      <c r="D41410" s="38"/>
      <c r="E41410" s="38"/>
      <c r="F41410" s="38"/>
      <c r="I41410" s="32"/>
      <c r="J41410" s="26"/>
      <c r="K41410" s="26"/>
      <c r="L41410" s="26"/>
      <c r="M41410" s="26"/>
      <c r="N41410" s="26"/>
      <c r="O41410" s="26"/>
      <c r="P41410" s="26"/>
      <c r="Q41410" s="26"/>
      <c r="R41410" s="26"/>
      <c r="S41410" s="26"/>
      <c r="T41410" s="26"/>
      <c r="U41410" s="26"/>
    </row>
    <row r="41411" spans="1:21" s="39" customFormat="1" ht="11.25" customHeight="1" x14ac:dyDescent="0.2">
      <c r="A41411" s="26"/>
      <c r="B41411" s="26"/>
      <c r="C41411" s="38"/>
      <c r="D41411" s="38"/>
      <c r="E41411" s="38"/>
      <c r="F41411" s="38"/>
      <c r="I41411" s="32"/>
      <c r="J41411" s="26"/>
      <c r="K41411" s="26"/>
      <c r="L41411" s="26"/>
      <c r="M41411" s="26"/>
      <c r="N41411" s="26"/>
      <c r="O41411" s="26"/>
      <c r="P41411" s="26"/>
      <c r="Q41411" s="26"/>
      <c r="R41411" s="26"/>
      <c r="S41411" s="26"/>
      <c r="T41411" s="26"/>
      <c r="U41411" s="26"/>
    </row>
    <row r="41412" spans="1:21" s="39" customFormat="1" ht="11.25" customHeight="1" x14ac:dyDescent="0.2">
      <c r="A41412" s="26"/>
      <c r="B41412" s="26"/>
      <c r="C41412" s="38"/>
      <c r="D41412" s="38"/>
      <c r="E41412" s="38"/>
      <c r="F41412" s="38"/>
      <c r="I41412" s="32"/>
      <c r="J41412" s="26"/>
      <c r="K41412" s="26"/>
      <c r="L41412" s="26"/>
      <c r="M41412" s="26"/>
      <c r="N41412" s="26"/>
      <c r="O41412" s="26"/>
      <c r="P41412" s="26"/>
      <c r="Q41412" s="26"/>
      <c r="R41412" s="26"/>
      <c r="S41412" s="26"/>
      <c r="T41412" s="26"/>
      <c r="U41412" s="26"/>
    </row>
    <row r="41413" spans="1:21" s="39" customFormat="1" ht="11.25" customHeight="1" x14ac:dyDescent="0.2">
      <c r="A41413" s="26"/>
      <c r="B41413" s="26"/>
      <c r="C41413" s="38"/>
      <c r="D41413" s="38"/>
      <c r="E41413" s="38"/>
      <c r="F41413" s="38"/>
      <c r="I41413" s="32"/>
      <c r="J41413" s="26"/>
      <c r="K41413" s="26"/>
      <c r="L41413" s="26"/>
      <c r="M41413" s="26"/>
      <c r="N41413" s="26"/>
      <c r="O41413" s="26"/>
      <c r="P41413" s="26"/>
      <c r="Q41413" s="26"/>
      <c r="R41413" s="26"/>
      <c r="S41413" s="26"/>
      <c r="T41413" s="26"/>
      <c r="U41413" s="26"/>
    </row>
    <row r="41414" spans="1:21" s="39" customFormat="1" ht="11.25" customHeight="1" x14ac:dyDescent="0.2">
      <c r="A41414" s="26"/>
      <c r="B41414" s="26"/>
      <c r="C41414" s="38"/>
      <c r="D41414" s="38"/>
      <c r="E41414" s="38"/>
      <c r="F41414" s="38"/>
      <c r="I41414" s="32"/>
      <c r="J41414" s="26"/>
      <c r="K41414" s="26"/>
      <c r="L41414" s="26"/>
      <c r="M41414" s="26"/>
      <c r="N41414" s="26"/>
      <c r="O41414" s="26"/>
      <c r="P41414" s="26"/>
      <c r="Q41414" s="26"/>
      <c r="R41414" s="26"/>
      <c r="S41414" s="26"/>
      <c r="T41414" s="26"/>
      <c r="U41414" s="26"/>
    </row>
    <row r="41415" spans="1:21" s="39" customFormat="1" ht="11.25" customHeight="1" x14ac:dyDescent="0.2">
      <c r="A41415" s="26"/>
      <c r="B41415" s="26"/>
      <c r="C41415" s="38"/>
      <c r="D41415" s="38"/>
      <c r="E41415" s="38"/>
      <c r="F41415" s="38"/>
      <c r="I41415" s="32"/>
      <c r="J41415" s="26"/>
      <c r="K41415" s="26"/>
      <c r="L41415" s="26"/>
      <c r="M41415" s="26"/>
      <c r="N41415" s="26"/>
      <c r="O41415" s="26"/>
      <c r="P41415" s="26"/>
      <c r="Q41415" s="26"/>
      <c r="R41415" s="26"/>
      <c r="S41415" s="26"/>
      <c r="T41415" s="26"/>
      <c r="U41415" s="26"/>
    </row>
    <row r="41416" spans="1:21" s="39" customFormat="1" ht="11.25" customHeight="1" x14ac:dyDescent="0.2">
      <c r="A41416" s="26"/>
      <c r="B41416" s="26"/>
      <c r="C41416" s="38"/>
      <c r="D41416" s="38"/>
      <c r="E41416" s="38"/>
      <c r="F41416" s="38"/>
      <c r="I41416" s="32"/>
      <c r="J41416" s="26"/>
      <c r="K41416" s="26"/>
      <c r="L41416" s="26"/>
      <c r="M41416" s="26"/>
      <c r="N41416" s="26"/>
      <c r="O41416" s="26"/>
      <c r="P41416" s="26"/>
      <c r="Q41416" s="26"/>
      <c r="R41416" s="26"/>
      <c r="S41416" s="26"/>
      <c r="T41416" s="26"/>
      <c r="U41416" s="26"/>
    </row>
    <row r="41417" spans="1:21" s="39" customFormat="1" ht="11.25" customHeight="1" x14ac:dyDescent="0.2">
      <c r="A41417" s="26"/>
      <c r="B41417" s="26"/>
      <c r="C41417" s="38"/>
      <c r="D41417" s="38"/>
      <c r="E41417" s="38"/>
      <c r="F41417" s="38"/>
      <c r="I41417" s="32"/>
      <c r="J41417" s="26"/>
      <c r="K41417" s="26"/>
      <c r="L41417" s="26"/>
      <c r="M41417" s="26"/>
      <c r="N41417" s="26"/>
      <c r="O41417" s="26"/>
      <c r="P41417" s="26"/>
      <c r="Q41417" s="26"/>
      <c r="R41417" s="26"/>
      <c r="S41417" s="26"/>
      <c r="T41417" s="26"/>
      <c r="U41417" s="26"/>
    </row>
    <row r="41418" spans="1:21" s="39" customFormat="1" ht="11.25" customHeight="1" x14ac:dyDescent="0.2">
      <c r="A41418" s="26"/>
      <c r="B41418" s="26"/>
      <c r="C41418" s="38"/>
      <c r="D41418" s="38"/>
      <c r="E41418" s="38"/>
      <c r="F41418" s="38"/>
      <c r="I41418" s="32"/>
      <c r="J41418" s="26"/>
      <c r="K41418" s="26"/>
      <c r="L41418" s="26"/>
      <c r="M41418" s="26"/>
      <c r="N41418" s="26"/>
      <c r="O41418" s="26"/>
      <c r="P41418" s="26"/>
      <c r="Q41418" s="26"/>
      <c r="R41418" s="26"/>
      <c r="S41418" s="26"/>
      <c r="T41418" s="26"/>
      <c r="U41418" s="26"/>
    </row>
    <row r="41419" spans="1:21" s="39" customFormat="1" ht="11.25" customHeight="1" x14ac:dyDescent="0.2">
      <c r="A41419" s="26"/>
      <c r="B41419" s="26"/>
      <c r="C41419" s="38"/>
      <c r="D41419" s="38"/>
      <c r="E41419" s="38"/>
      <c r="F41419" s="38"/>
      <c r="I41419" s="32"/>
      <c r="J41419" s="26"/>
      <c r="K41419" s="26"/>
      <c r="L41419" s="26"/>
      <c r="M41419" s="26"/>
      <c r="N41419" s="26"/>
      <c r="O41419" s="26"/>
      <c r="P41419" s="26"/>
      <c r="Q41419" s="26"/>
      <c r="R41419" s="26"/>
      <c r="S41419" s="26"/>
      <c r="T41419" s="26"/>
      <c r="U41419" s="26"/>
    </row>
    <row r="41420" spans="1:21" s="39" customFormat="1" ht="11.25" customHeight="1" x14ac:dyDescent="0.2">
      <c r="A41420" s="26"/>
      <c r="B41420" s="26"/>
      <c r="C41420" s="38"/>
      <c r="D41420" s="38"/>
      <c r="E41420" s="38"/>
      <c r="F41420" s="38"/>
      <c r="I41420" s="32"/>
      <c r="J41420" s="26"/>
      <c r="K41420" s="26"/>
      <c r="L41420" s="26"/>
      <c r="M41420" s="26"/>
      <c r="N41420" s="26"/>
      <c r="O41420" s="26"/>
      <c r="P41420" s="26"/>
      <c r="Q41420" s="26"/>
      <c r="R41420" s="26"/>
      <c r="S41420" s="26"/>
      <c r="T41420" s="26"/>
      <c r="U41420" s="26"/>
    </row>
    <row r="41421" spans="1:21" s="39" customFormat="1" ht="11.25" customHeight="1" x14ac:dyDescent="0.2">
      <c r="A41421" s="26"/>
      <c r="B41421" s="26"/>
      <c r="C41421" s="38"/>
      <c r="D41421" s="38"/>
      <c r="E41421" s="38"/>
      <c r="F41421" s="38"/>
      <c r="I41421" s="32"/>
      <c r="J41421" s="26"/>
      <c r="K41421" s="26"/>
      <c r="L41421" s="26"/>
      <c r="M41421" s="26"/>
      <c r="N41421" s="26"/>
      <c r="O41421" s="26"/>
      <c r="P41421" s="26"/>
      <c r="Q41421" s="26"/>
      <c r="R41421" s="26"/>
      <c r="S41421" s="26"/>
      <c r="T41421" s="26"/>
      <c r="U41421" s="26"/>
    </row>
    <row r="41422" spans="1:21" s="39" customFormat="1" ht="11.25" customHeight="1" x14ac:dyDescent="0.2">
      <c r="A41422" s="26"/>
      <c r="B41422" s="26"/>
      <c r="C41422" s="38"/>
      <c r="D41422" s="38"/>
      <c r="E41422" s="38"/>
      <c r="F41422" s="38"/>
      <c r="I41422" s="32"/>
      <c r="J41422" s="26"/>
      <c r="K41422" s="26"/>
      <c r="L41422" s="26"/>
      <c r="M41422" s="26"/>
      <c r="N41422" s="26"/>
      <c r="O41422" s="26"/>
      <c r="P41422" s="26"/>
      <c r="Q41422" s="26"/>
      <c r="R41422" s="26"/>
      <c r="S41422" s="26"/>
      <c r="T41422" s="26"/>
      <c r="U41422" s="26"/>
    </row>
    <row r="41423" spans="1:21" s="39" customFormat="1" ht="11.25" customHeight="1" x14ac:dyDescent="0.2">
      <c r="A41423" s="26"/>
      <c r="B41423" s="26"/>
      <c r="C41423" s="38"/>
      <c r="D41423" s="38"/>
      <c r="E41423" s="38"/>
      <c r="F41423" s="38"/>
      <c r="I41423" s="32"/>
      <c r="J41423" s="26"/>
      <c r="K41423" s="26"/>
      <c r="L41423" s="26"/>
      <c r="M41423" s="26"/>
      <c r="N41423" s="26"/>
      <c r="O41423" s="26"/>
      <c r="P41423" s="26"/>
      <c r="Q41423" s="26"/>
      <c r="R41423" s="26"/>
      <c r="S41423" s="26"/>
      <c r="T41423" s="26"/>
      <c r="U41423" s="26"/>
    </row>
    <row r="41424" spans="1:21" s="39" customFormat="1" ht="11.25" customHeight="1" x14ac:dyDescent="0.2">
      <c r="A41424" s="26"/>
      <c r="B41424" s="26"/>
      <c r="C41424" s="38"/>
      <c r="D41424" s="38"/>
      <c r="E41424" s="38"/>
      <c r="F41424" s="38"/>
      <c r="I41424" s="32"/>
      <c r="J41424" s="26"/>
      <c r="K41424" s="26"/>
      <c r="L41424" s="26"/>
      <c r="M41424" s="26"/>
      <c r="N41424" s="26"/>
      <c r="O41424" s="26"/>
      <c r="P41424" s="26"/>
      <c r="Q41424" s="26"/>
      <c r="R41424" s="26"/>
      <c r="S41424" s="26"/>
      <c r="T41424" s="26"/>
      <c r="U41424" s="26"/>
    </row>
    <row r="41425" spans="1:21" s="39" customFormat="1" ht="11.25" customHeight="1" x14ac:dyDescent="0.2">
      <c r="A41425" s="26"/>
      <c r="B41425" s="26"/>
      <c r="C41425" s="38"/>
      <c r="D41425" s="38"/>
      <c r="E41425" s="38"/>
      <c r="F41425" s="38"/>
      <c r="I41425" s="32"/>
      <c r="J41425" s="26"/>
      <c r="K41425" s="26"/>
      <c r="L41425" s="26"/>
      <c r="M41425" s="26"/>
      <c r="N41425" s="26"/>
      <c r="O41425" s="26"/>
      <c r="P41425" s="26"/>
      <c r="Q41425" s="26"/>
      <c r="R41425" s="26"/>
      <c r="S41425" s="26"/>
      <c r="T41425" s="26"/>
      <c r="U41425" s="26"/>
    </row>
    <row r="41426" spans="1:21" s="39" customFormat="1" ht="11.25" customHeight="1" x14ac:dyDescent="0.2">
      <c r="A41426" s="26"/>
      <c r="B41426" s="26"/>
      <c r="C41426" s="38"/>
      <c r="D41426" s="38"/>
      <c r="E41426" s="38"/>
      <c r="F41426" s="38"/>
      <c r="I41426" s="32"/>
      <c r="J41426" s="26"/>
      <c r="K41426" s="26"/>
      <c r="L41426" s="26"/>
      <c r="M41426" s="26"/>
      <c r="N41426" s="26"/>
      <c r="O41426" s="26"/>
      <c r="P41426" s="26"/>
      <c r="Q41426" s="26"/>
      <c r="R41426" s="26"/>
      <c r="S41426" s="26"/>
      <c r="T41426" s="26"/>
      <c r="U41426" s="26"/>
    </row>
    <row r="41427" spans="1:21" s="39" customFormat="1" ht="11.25" customHeight="1" x14ac:dyDescent="0.2">
      <c r="A41427" s="26"/>
      <c r="B41427" s="26"/>
      <c r="C41427" s="38"/>
      <c r="D41427" s="38"/>
      <c r="E41427" s="38"/>
      <c r="F41427" s="38"/>
      <c r="I41427" s="32"/>
      <c r="J41427" s="26"/>
      <c r="K41427" s="26"/>
      <c r="L41427" s="26"/>
      <c r="M41427" s="26"/>
      <c r="N41427" s="26"/>
      <c r="O41427" s="26"/>
      <c r="P41427" s="26"/>
      <c r="Q41427" s="26"/>
      <c r="R41427" s="26"/>
      <c r="S41427" s="26"/>
      <c r="T41427" s="26"/>
      <c r="U41427" s="26"/>
    </row>
    <row r="41428" spans="1:21" s="39" customFormat="1" ht="11.25" customHeight="1" x14ac:dyDescent="0.2">
      <c r="A41428" s="26"/>
      <c r="B41428" s="26"/>
      <c r="C41428" s="38"/>
      <c r="D41428" s="38"/>
      <c r="E41428" s="38"/>
      <c r="F41428" s="38"/>
      <c r="I41428" s="32"/>
      <c r="J41428" s="26"/>
      <c r="K41428" s="26"/>
      <c r="L41428" s="26"/>
      <c r="M41428" s="26"/>
      <c r="N41428" s="26"/>
      <c r="O41428" s="26"/>
      <c r="P41428" s="26"/>
      <c r="Q41428" s="26"/>
      <c r="R41428" s="26"/>
      <c r="S41428" s="26"/>
      <c r="T41428" s="26"/>
      <c r="U41428" s="26"/>
    </row>
    <row r="41429" spans="1:21" s="39" customFormat="1" ht="11.25" customHeight="1" x14ac:dyDescent="0.2">
      <c r="A41429" s="26"/>
      <c r="B41429" s="26"/>
      <c r="C41429" s="38"/>
      <c r="D41429" s="38"/>
      <c r="E41429" s="38"/>
      <c r="F41429" s="38"/>
      <c r="I41429" s="32"/>
      <c r="J41429" s="26"/>
      <c r="K41429" s="26"/>
      <c r="L41429" s="26"/>
      <c r="M41429" s="26"/>
      <c r="N41429" s="26"/>
      <c r="O41429" s="26"/>
      <c r="P41429" s="26"/>
      <c r="Q41429" s="26"/>
      <c r="R41429" s="26"/>
      <c r="S41429" s="26"/>
      <c r="T41429" s="26"/>
      <c r="U41429" s="26"/>
    </row>
    <row r="41430" spans="1:21" s="39" customFormat="1" ht="11.25" customHeight="1" x14ac:dyDescent="0.2">
      <c r="A41430" s="26"/>
      <c r="B41430" s="26"/>
      <c r="C41430" s="38"/>
      <c r="D41430" s="38"/>
      <c r="E41430" s="38"/>
      <c r="F41430" s="38"/>
      <c r="I41430" s="32"/>
      <c r="J41430" s="26"/>
      <c r="K41430" s="26"/>
      <c r="L41430" s="26"/>
      <c r="M41430" s="26"/>
      <c r="N41430" s="26"/>
      <c r="O41430" s="26"/>
      <c r="P41430" s="26"/>
      <c r="Q41430" s="26"/>
      <c r="R41430" s="26"/>
      <c r="S41430" s="26"/>
      <c r="T41430" s="26"/>
      <c r="U41430" s="26"/>
    </row>
    <row r="41431" spans="1:21" s="39" customFormat="1" ht="11.25" customHeight="1" x14ac:dyDescent="0.2">
      <c r="A41431" s="26"/>
      <c r="B41431" s="26"/>
      <c r="C41431" s="38"/>
      <c r="D41431" s="38"/>
      <c r="E41431" s="38"/>
      <c r="F41431" s="38"/>
      <c r="I41431" s="32"/>
      <c r="J41431" s="26"/>
      <c r="K41431" s="26"/>
      <c r="L41431" s="26"/>
      <c r="M41431" s="26"/>
      <c r="N41431" s="26"/>
      <c r="O41431" s="26"/>
      <c r="P41431" s="26"/>
      <c r="Q41431" s="26"/>
      <c r="R41431" s="26"/>
      <c r="S41431" s="26"/>
      <c r="T41431" s="26"/>
      <c r="U41431" s="26"/>
    </row>
    <row r="41432" spans="1:21" s="39" customFormat="1" ht="11.25" customHeight="1" x14ac:dyDescent="0.2">
      <c r="A41432" s="26"/>
      <c r="B41432" s="26"/>
      <c r="C41432" s="38"/>
      <c r="D41432" s="38"/>
      <c r="E41432" s="38"/>
      <c r="F41432" s="38"/>
      <c r="I41432" s="32"/>
      <c r="J41432" s="26"/>
      <c r="K41432" s="26"/>
      <c r="L41432" s="26"/>
      <c r="M41432" s="26"/>
      <c r="N41432" s="26"/>
      <c r="O41432" s="26"/>
      <c r="P41432" s="26"/>
      <c r="Q41432" s="26"/>
      <c r="R41432" s="26"/>
      <c r="S41432" s="26"/>
      <c r="T41432" s="26"/>
      <c r="U41432" s="26"/>
    </row>
    <row r="41433" spans="1:21" s="39" customFormat="1" ht="11.25" customHeight="1" x14ac:dyDescent="0.2">
      <c r="A41433" s="26"/>
      <c r="B41433" s="26"/>
      <c r="C41433" s="38"/>
      <c r="D41433" s="38"/>
      <c r="E41433" s="38"/>
      <c r="F41433" s="38"/>
      <c r="I41433" s="32"/>
      <c r="J41433" s="26"/>
      <c r="K41433" s="26"/>
      <c r="L41433" s="26"/>
      <c r="M41433" s="26"/>
      <c r="N41433" s="26"/>
      <c r="O41433" s="26"/>
      <c r="P41433" s="26"/>
      <c r="Q41433" s="26"/>
      <c r="R41433" s="26"/>
      <c r="S41433" s="26"/>
      <c r="T41433" s="26"/>
      <c r="U41433" s="26"/>
    </row>
    <row r="41434" spans="1:21" s="39" customFormat="1" ht="11.25" customHeight="1" x14ac:dyDescent="0.2">
      <c r="A41434" s="26"/>
      <c r="B41434" s="26"/>
      <c r="C41434" s="38"/>
      <c r="D41434" s="38"/>
      <c r="E41434" s="38"/>
      <c r="F41434" s="38"/>
      <c r="I41434" s="32"/>
      <c r="J41434" s="26"/>
      <c r="K41434" s="26"/>
      <c r="L41434" s="26"/>
      <c r="M41434" s="26"/>
      <c r="N41434" s="26"/>
      <c r="O41434" s="26"/>
      <c r="P41434" s="26"/>
      <c r="Q41434" s="26"/>
      <c r="R41434" s="26"/>
      <c r="S41434" s="26"/>
      <c r="T41434" s="26"/>
      <c r="U41434" s="26"/>
    </row>
    <row r="41435" spans="1:21" s="39" customFormat="1" ht="11.25" customHeight="1" x14ac:dyDescent="0.2">
      <c r="A41435" s="26"/>
      <c r="B41435" s="26"/>
      <c r="C41435" s="38"/>
      <c r="D41435" s="38"/>
      <c r="E41435" s="38"/>
      <c r="F41435" s="38"/>
      <c r="I41435" s="32"/>
      <c r="J41435" s="26"/>
      <c r="K41435" s="26"/>
      <c r="L41435" s="26"/>
      <c r="M41435" s="26"/>
      <c r="N41435" s="26"/>
      <c r="O41435" s="26"/>
      <c r="P41435" s="26"/>
      <c r="Q41435" s="26"/>
      <c r="R41435" s="26"/>
      <c r="S41435" s="26"/>
      <c r="T41435" s="26"/>
      <c r="U41435" s="26"/>
    </row>
    <row r="41436" spans="1:21" s="39" customFormat="1" ht="11.25" customHeight="1" x14ac:dyDescent="0.2">
      <c r="A41436" s="26"/>
      <c r="B41436" s="26"/>
      <c r="C41436" s="38"/>
      <c r="D41436" s="38"/>
      <c r="E41436" s="38"/>
      <c r="F41436" s="38"/>
      <c r="I41436" s="32"/>
      <c r="J41436" s="26"/>
      <c r="K41436" s="26"/>
      <c r="L41436" s="26"/>
      <c r="M41436" s="26"/>
      <c r="N41436" s="26"/>
      <c r="O41436" s="26"/>
      <c r="P41436" s="26"/>
      <c r="Q41436" s="26"/>
      <c r="R41436" s="26"/>
      <c r="S41436" s="26"/>
      <c r="T41436" s="26"/>
      <c r="U41436" s="26"/>
    </row>
    <row r="41437" spans="1:21" s="39" customFormat="1" ht="11.25" customHeight="1" x14ac:dyDescent="0.2">
      <c r="A41437" s="26"/>
      <c r="B41437" s="26"/>
      <c r="C41437" s="38"/>
      <c r="D41437" s="38"/>
      <c r="E41437" s="38"/>
      <c r="F41437" s="38"/>
      <c r="I41437" s="32"/>
      <c r="J41437" s="26"/>
      <c r="K41437" s="26"/>
      <c r="L41437" s="26"/>
      <c r="M41437" s="26"/>
      <c r="N41437" s="26"/>
      <c r="O41437" s="26"/>
      <c r="P41437" s="26"/>
      <c r="Q41437" s="26"/>
      <c r="R41437" s="26"/>
      <c r="S41437" s="26"/>
      <c r="T41437" s="26"/>
      <c r="U41437" s="26"/>
    </row>
    <row r="41438" spans="1:21" s="39" customFormat="1" ht="11.25" customHeight="1" x14ac:dyDescent="0.2">
      <c r="A41438" s="26"/>
      <c r="B41438" s="26"/>
      <c r="C41438" s="38"/>
      <c r="D41438" s="38"/>
      <c r="E41438" s="38"/>
      <c r="F41438" s="38"/>
      <c r="I41438" s="32"/>
      <c r="J41438" s="26"/>
      <c r="K41438" s="26"/>
      <c r="L41438" s="26"/>
      <c r="M41438" s="26"/>
      <c r="N41438" s="26"/>
      <c r="O41438" s="26"/>
      <c r="P41438" s="26"/>
      <c r="Q41438" s="26"/>
      <c r="R41438" s="26"/>
      <c r="S41438" s="26"/>
      <c r="T41438" s="26"/>
      <c r="U41438" s="26"/>
    </row>
    <row r="41439" spans="1:21" s="39" customFormat="1" ht="11.25" customHeight="1" x14ac:dyDescent="0.2">
      <c r="A41439" s="26"/>
      <c r="B41439" s="26"/>
      <c r="C41439" s="38"/>
      <c r="D41439" s="38"/>
      <c r="E41439" s="38"/>
      <c r="F41439" s="38"/>
      <c r="I41439" s="32"/>
      <c r="J41439" s="26"/>
      <c r="K41439" s="26"/>
      <c r="L41439" s="26"/>
      <c r="M41439" s="26"/>
      <c r="N41439" s="26"/>
      <c r="O41439" s="26"/>
      <c r="P41439" s="26"/>
      <c r="Q41439" s="26"/>
      <c r="R41439" s="26"/>
      <c r="S41439" s="26"/>
      <c r="T41439" s="26"/>
      <c r="U41439" s="26"/>
    </row>
    <row r="41440" spans="1:21" s="39" customFormat="1" ht="11.25" customHeight="1" x14ac:dyDescent="0.2">
      <c r="A41440" s="26"/>
      <c r="B41440" s="26"/>
      <c r="C41440" s="38"/>
      <c r="D41440" s="38"/>
      <c r="E41440" s="38"/>
      <c r="F41440" s="38"/>
      <c r="I41440" s="32"/>
      <c r="J41440" s="26"/>
      <c r="K41440" s="26"/>
      <c r="L41440" s="26"/>
      <c r="M41440" s="26"/>
      <c r="N41440" s="26"/>
      <c r="O41440" s="26"/>
      <c r="P41440" s="26"/>
      <c r="Q41440" s="26"/>
      <c r="R41440" s="26"/>
      <c r="S41440" s="26"/>
      <c r="T41440" s="26"/>
      <c r="U41440" s="26"/>
    </row>
    <row r="41441" spans="1:21" s="39" customFormat="1" ht="11.25" customHeight="1" x14ac:dyDescent="0.2">
      <c r="A41441" s="26"/>
      <c r="B41441" s="26"/>
      <c r="C41441" s="38"/>
      <c r="D41441" s="38"/>
      <c r="E41441" s="38"/>
      <c r="F41441" s="38"/>
      <c r="I41441" s="32"/>
      <c r="J41441" s="26"/>
      <c r="K41441" s="26"/>
      <c r="L41441" s="26"/>
      <c r="M41441" s="26"/>
      <c r="N41441" s="26"/>
      <c r="O41441" s="26"/>
      <c r="P41441" s="26"/>
      <c r="Q41441" s="26"/>
      <c r="R41441" s="26"/>
      <c r="S41441" s="26"/>
      <c r="T41441" s="26"/>
      <c r="U41441" s="26"/>
    </row>
    <row r="41442" spans="1:21" s="39" customFormat="1" ht="11.25" customHeight="1" x14ac:dyDescent="0.2">
      <c r="A41442" s="26"/>
      <c r="B41442" s="26"/>
      <c r="C41442" s="38"/>
      <c r="D41442" s="38"/>
      <c r="E41442" s="38"/>
      <c r="F41442" s="38"/>
      <c r="I41442" s="32"/>
      <c r="J41442" s="26"/>
      <c r="K41442" s="26"/>
      <c r="L41442" s="26"/>
      <c r="M41442" s="26"/>
      <c r="N41442" s="26"/>
      <c r="O41442" s="26"/>
      <c r="P41442" s="26"/>
      <c r="Q41442" s="26"/>
      <c r="R41442" s="26"/>
      <c r="S41442" s="26"/>
      <c r="T41442" s="26"/>
      <c r="U41442" s="26"/>
    </row>
    <row r="41443" spans="1:21" s="39" customFormat="1" ht="11.25" customHeight="1" x14ac:dyDescent="0.2">
      <c r="A41443" s="26"/>
      <c r="B41443" s="26"/>
      <c r="C41443" s="38"/>
      <c r="D41443" s="38"/>
      <c r="E41443" s="38"/>
      <c r="F41443" s="38"/>
      <c r="I41443" s="32"/>
      <c r="J41443" s="26"/>
      <c r="K41443" s="26"/>
      <c r="L41443" s="26"/>
      <c r="M41443" s="26"/>
      <c r="N41443" s="26"/>
      <c r="O41443" s="26"/>
      <c r="P41443" s="26"/>
      <c r="Q41443" s="26"/>
      <c r="R41443" s="26"/>
      <c r="S41443" s="26"/>
      <c r="T41443" s="26"/>
      <c r="U41443" s="26"/>
    </row>
    <row r="41444" spans="1:21" s="39" customFormat="1" ht="11.25" customHeight="1" x14ac:dyDescent="0.2">
      <c r="A41444" s="26"/>
      <c r="B41444" s="26"/>
      <c r="C41444" s="38"/>
      <c r="D41444" s="38"/>
      <c r="E41444" s="38"/>
      <c r="F41444" s="38"/>
      <c r="I41444" s="32"/>
      <c r="J41444" s="26"/>
      <c r="K41444" s="26"/>
      <c r="L41444" s="26"/>
      <c r="M41444" s="26"/>
      <c r="N41444" s="26"/>
      <c r="O41444" s="26"/>
      <c r="P41444" s="26"/>
      <c r="Q41444" s="26"/>
      <c r="R41444" s="26"/>
      <c r="S41444" s="26"/>
      <c r="T41444" s="26"/>
      <c r="U41444" s="26"/>
    </row>
    <row r="41445" spans="1:21" s="39" customFormat="1" ht="11.25" customHeight="1" x14ac:dyDescent="0.2">
      <c r="A41445" s="26"/>
      <c r="B41445" s="26"/>
      <c r="C41445" s="38"/>
      <c r="D41445" s="38"/>
      <c r="E41445" s="38"/>
      <c r="F41445" s="38"/>
      <c r="I41445" s="32"/>
      <c r="J41445" s="26"/>
      <c r="K41445" s="26"/>
      <c r="L41445" s="26"/>
      <c r="M41445" s="26"/>
      <c r="N41445" s="26"/>
      <c r="O41445" s="26"/>
      <c r="P41445" s="26"/>
      <c r="Q41445" s="26"/>
      <c r="R41445" s="26"/>
      <c r="S41445" s="26"/>
      <c r="T41445" s="26"/>
      <c r="U41445" s="26"/>
    </row>
    <row r="41446" spans="1:21" s="39" customFormat="1" ht="11.25" customHeight="1" x14ac:dyDescent="0.2">
      <c r="A41446" s="26"/>
      <c r="B41446" s="26"/>
      <c r="C41446" s="38"/>
      <c r="D41446" s="38"/>
      <c r="E41446" s="38"/>
      <c r="F41446" s="38"/>
      <c r="I41446" s="32"/>
      <c r="J41446" s="26"/>
      <c r="K41446" s="26"/>
      <c r="L41446" s="26"/>
      <c r="M41446" s="26"/>
      <c r="N41446" s="26"/>
      <c r="O41446" s="26"/>
      <c r="P41446" s="26"/>
      <c r="Q41446" s="26"/>
      <c r="R41446" s="26"/>
      <c r="S41446" s="26"/>
      <c r="T41446" s="26"/>
      <c r="U41446" s="26"/>
    </row>
    <row r="41447" spans="1:21" s="39" customFormat="1" ht="11.25" customHeight="1" x14ac:dyDescent="0.2">
      <c r="A41447" s="26"/>
      <c r="B41447" s="26"/>
      <c r="C41447" s="38"/>
      <c r="D41447" s="38"/>
      <c r="E41447" s="38"/>
      <c r="F41447" s="38"/>
      <c r="I41447" s="32"/>
      <c r="J41447" s="26"/>
      <c r="K41447" s="26"/>
      <c r="L41447" s="26"/>
      <c r="M41447" s="26"/>
      <c r="N41447" s="26"/>
      <c r="O41447" s="26"/>
      <c r="P41447" s="26"/>
      <c r="Q41447" s="26"/>
      <c r="R41447" s="26"/>
      <c r="S41447" s="26"/>
      <c r="T41447" s="26"/>
      <c r="U41447" s="26"/>
    </row>
    <row r="41448" spans="1:21" s="39" customFormat="1" ht="11.25" customHeight="1" x14ac:dyDescent="0.2">
      <c r="A41448" s="26"/>
      <c r="B41448" s="26"/>
      <c r="C41448" s="38"/>
      <c r="D41448" s="38"/>
      <c r="E41448" s="38"/>
      <c r="F41448" s="38"/>
      <c r="I41448" s="32"/>
      <c r="J41448" s="26"/>
      <c r="K41448" s="26"/>
      <c r="L41448" s="26"/>
      <c r="M41448" s="26"/>
      <c r="N41448" s="26"/>
      <c r="O41448" s="26"/>
      <c r="P41448" s="26"/>
      <c r="Q41448" s="26"/>
      <c r="R41448" s="26"/>
      <c r="S41448" s="26"/>
      <c r="T41448" s="26"/>
      <c r="U41448" s="26"/>
    </row>
    <row r="41449" spans="1:21" s="39" customFormat="1" ht="11.25" customHeight="1" x14ac:dyDescent="0.2">
      <c r="A41449" s="26"/>
      <c r="B41449" s="26"/>
      <c r="C41449" s="38"/>
      <c r="D41449" s="38"/>
      <c r="E41449" s="38"/>
      <c r="F41449" s="38"/>
      <c r="I41449" s="32"/>
      <c r="J41449" s="26"/>
      <c r="K41449" s="26"/>
      <c r="L41449" s="26"/>
      <c r="M41449" s="26"/>
      <c r="N41449" s="26"/>
      <c r="O41449" s="26"/>
      <c r="P41449" s="26"/>
      <c r="Q41449" s="26"/>
      <c r="R41449" s="26"/>
      <c r="S41449" s="26"/>
      <c r="T41449" s="26"/>
      <c r="U41449" s="26"/>
    </row>
    <row r="41450" spans="1:21" s="39" customFormat="1" ht="11.25" customHeight="1" x14ac:dyDescent="0.2">
      <c r="A41450" s="26"/>
      <c r="B41450" s="26"/>
      <c r="C41450" s="38"/>
      <c r="D41450" s="38"/>
      <c r="E41450" s="38"/>
      <c r="F41450" s="38"/>
      <c r="I41450" s="32"/>
      <c r="J41450" s="26"/>
      <c r="K41450" s="26"/>
      <c r="L41450" s="26"/>
      <c r="M41450" s="26"/>
      <c r="N41450" s="26"/>
      <c r="O41450" s="26"/>
      <c r="P41450" s="26"/>
      <c r="Q41450" s="26"/>
      <c r="R41450" s="26"/>
      <c r="S41450" s="26"/>
      <c r="T41450" s="26"/>
      <c r="U41450" s="26"/>
    </row>
    <row r="41451" spans="1:21" s="39" customFormat="1" ht="11.25" customHeight="1" x14ac:dyDescent="0.2">
      <c r="A41451" s="26"/>
      <c r="B41451" s="26"/>
      <c r="C41451" s="38"/>
      <c r="D41451" s="38"/>
      <c r="E41451" s="38"/>
      <c r="F41451" s="38"/>
      <c r="I41451" s="32"/>
      <c r="J41451" s="26"/>
      <c r="K41451" s="26"/>
      <c r="L41451" s="26"/>
      <c r="M41451" s="26"/>
      <c r="N41451" s="26"/>
      <c r="O41451" s="26"/>
      <c r="P41451" s="26"/>
      <c r="Q41451" s="26"/>
      <c r="R41451" s="26"/>
      <c r="S41451" s="26"/>
      <c r="T41451" s="26"/>
      <c r="U41451" s="26"/>
    </row>
    <row r="41452" spans="1:21" s="39" customFormat="1" ht="11.25" customHeight="1" x14ac:dyDescent="0.2">
      <c r="A41452" s="26"/>
      <c r="B41452" s="26"/>
      <c r="C41452" s="38"/>
      <c r="D41452" s="38"/>
      <c r="E41452" s="38"/>
      <c r="F41452" s="38"/>
      <c r="I41452" s="32"/>
      <c r="J41452" s="26"/>
      <c r="K41452" s="26"/>
      <c r="L41452" s="26"/>
      <c r="M41452" s="26"/>
      <c r="N41452" s="26"/>
      <c r="O41452" s="26"/>
      <c r="P41452" s="26"/>
      <c r="Q41452" s="26"/>
      <c r="R41452" s="26"/>
      <c r="S41452" s="26"/>
      <c r="T41452" s="26"/>
      <c r="U41452" s="26"/>
    </row>
    <row r="41453" spans="1:21" s="39" customFormat="1" ht="11.25" customHeight="1" x14ac:dyDescent="0.2">
      <c r="A41453" s="26"/>
      <c r="B41453" s="26"/>
      <c r="C41453" s="38"/>
      <c r="D41453" s="38"/>
      <c r="E41453" s="38"/>
      <c r="F41453" s="38"/>
      <c r="I41453" s="32"/>
      <c r="J41453" s="26"/>
      <c r="K41453" s="26"/>
      <c r="L41453" s="26"/>
      <c r="M41453" s="26"/>
      <c r="N41453" s="26"/>
      <c r="O41453" s="26"/>
      <c r="P41453" s="26"/>
      <c r="Q41453" s="26"/>
      <c r="R41453" s="26"/>
      <c r="S41453" s="26"/>
      <c r="T41453" s="26"/>
      <c r="U41453" s="26"/>
    </row>
    <row r="41454" spans="1:21" s="39" customFormat="1" ht="11.25" customHeight="1" x14ac:dyDescent="0.2">
      <c r="A41454" s="26"/>
      <c r="B41454" s="26"/>
      <c r="C41454" s="38"/>
      <c r="D41454" s="38"/>
      <c r="E41454" s="38"/>
      <c r="F41454" s="38"/>
      <c r="I41454" s="32"/>
      <c r="J41454" s="26"/>
      <c r="K41454" s="26"/>
      <c r="L41454" s="26"/>
      <c r="M41454" s="26"/>
      <c r="N41454" s="26"/>
      <c r="O41454" s="26"/>
      <c r="P41454" s="26"/>
      <c r="Q41454" s="26"/>
      <c r="R41454" s="26"/>
      <c r="S41454" s="26"/>
      <c r="T41454" s="26"/>
      <c r="U41454" s="26"/>
    </row>
    <row r="41455" spans="1:21" s="39" customFormat="1" ht="11.25" customHeight="1" x14ac:dyDescent="0.2">
      <c r="A41455" s="26"/>
      <c r="B41455" s="26"/>
      <c r="C41455" s="38"/>
      <c r="D41455" s="38"/>
      <c r="E41455" s="38"/>
      <c r="F41455" s="38"/>
      <c r="I41455" s="32"/>
      <c r="J41455" s="26"/>
      <c r="K41455" s="26"/>
      <c r="L41455" s="26"/>
      <c r="M41455" s="26"/>
      <c r="N41455" s="26"/>
      <c r="O41455" s="26"/>
      <c r="P41455" s="26"/>
      <c r="Q41455" s="26"/>
      <c r="R41455" s="26"/>
      <c r="S41455" s="26"/>
      <c r="T41455" s="26"/>
      <c r="U41455" s="26"/>
    </row>
    <row r="41456" spans="1:21" s="39" customFormat="1" ht="11.25" customHeight="1" x14ac:dyDescent="0.2">
      <c r="A41456" s="26"/>
      <c r="B41456" s="26"/>
      <c r="C41456" s="38"/>
      <c r="D41456" s="38"/>
      <c r="E41456" s="38"/>
      <c r="F41456" s="38"/>
      <c r="I41456" s="32"/>
      <c r="J41456" s="26"/>
      <c r="K41456" s="26"/>
      <c r="L41456" s="26"/>
      <c r="M41456" s="26"/>
      <c r="N41456" s="26"/>
      <c r="O41456" s="26"/>
      <c r="P41456" s="26"/>
      <c r="Q41456" s="26"/>
      <c r="R41456" s="26"/>
      <c r="S41456" s="26"/>
      <c r="T41456" s="26"/>
      <c r="U41456" s="26"/>
    </row>
    <row r="41457" spans="1:21" s="39" customFormat="1" ht="11.25" customHeight="1" x14ac:dyDescent="0.2">
      <c r="A41457" s="26"/>
      <c r="B41457" s="26"/>
      <c r="C41457" s="38"/>
      <c r="D41457" s="38"/>
      <c r="E41457" s="38"/>
      <c r="F41457" s="38"/>
      <c r="I41457" s="32"/>
      <c r="J41457" s="26"/>
      <c r="K41457" s="26"/>
      <c r="L41457" s="26"/>
      <c r="M41457" s="26"/>
      <c r="N41457" s="26"/>
      <c r="O41457" s="26"/>
      <c r="P41457" s="26"/>
      <c r="Q41457" s="26"/>
      <c r="R41457" s="26"/>
      <c r="S41457" s="26"/>
      <c r="T41457" s="26"/>
      <c r="U41457" s="26"/>
    </row>
    <row r="41458" spans="1:21" s="39" customFormat="1" ht="11.25" customHeight="1" x14ac:dyDescent="0.2">
      <c r="A41458" s="26"/>
      <c r="B41458" s="26"/>
      <c r="C41458" s="38"/>
      <c r="D41458" s="38"/>
      <c r="E41458" s="38"/>
      <c r="F41458" s="38"/>
      <c r="I41458" s="32"/>
      <c r="J41458" s="26"/>
      <c r="K41458" s="26"/>
      <c r="L41458" s="26"/>
      <c r="M41458" s="26"/>
      <c r="N41458" s="26"/>
      <c r="O41458" s="26"/>
      <c r="P41458" s="26"/>
      <c r="Q41458" s="26"/>
      <c r="R41458" s="26"/>
      <c r="S41458" s="26"/>
      <c r="T41458" s="26"/>
      <c r="U41458" s="26"/>
    </row>
    <row r="41459" spans="1:21" s="39" customFormat="1" ht="11.25" customHeight="1" x14ac:dyDescent="0.2">
      <c r="A41459" s="26"/>
      <c r="B41459" s="26"/>
      <c r="C41459" s="38"/>
      <c r="D41459" s="38"/>
      <c r="E41459" s="38"/>
      <c r="F41459" s="38"/>
      <c r="I41459" s="32"/>
      <c r="J41459" s="26"/>
      <c r="K41459" s="26"/>
      <c r="L41459" s="26"/>
      <c r="M41459" s="26"/>
      <c r="N41459" s="26"/>
      <c r="O41459" s="26"/>
      <c r="P41459" s="26"/>
      <c r="Q41459" s="26"/>
      <c r="R41459" s="26"/>
      <c r="S41459" s="26"/>
      <c r="T41459" s="26"/>
      <c r="U41459" s="26"/>
    </row>
    <row r="41460" spans="1:21" s="39" customFormat="1" ht="11.25" customHeight="1" x14ac:dyDescent="0.2">
      <c r="A41460" s="26"/>
      <c r="B41460" s="26"/>
      <c r="C41460" s="38"/>
      <c r="D41460" s="38"/>
      <c r="E41460" s="38"/>
      <c r="F41460" s="38"/>
      <c r="I41460" s="32"/>
      <c r="J41460" s="26"/>
      <c r="K41460" s="26"/>
      <c r="L41460" s="26"/>
      <c r="M41460" s="26"/>
      <c r="N41460" s="26"/>
      <c r="O41460" s="26"/>
      <c r="P41460" s="26"/>
      <c r="Q41460" s="26"/>
      <c r="R41460" s="26"/>
      <c r="S41460" s="26"/>
      <c r="T41460" s="26"/>
      <c r="U41460" s="26"/>
    </row>
    <row r="41461" spans="1:21" s="39" customFormat="1" ht="11.25" customHeight="1" x14ac:dyDescent="0.2">
      <c r="A41461" s="26"/>
      <c r="B41461" s="26"/>
      <c r="C41461" s="38"/>
      <c r="D41461" s="38"/>
      <c r="E41461" s="38"/>
      <c r="F41461" s="38"/>
      <c r="I41461" s="32"/>
      <c r="J41461" s="26"/>
      <c r="K41461" s="26"/>
      <c r="L41461" s="26"/>
      <c r="M41461" s="26"/>
      <c r="N41461" s="26"/>
      <c r="O41461" s="26"/>
      <c r="P41461" s="26"/>
      <c r="Q41461" s="26"/>
      <c r="R41461" s="26"/>
      <c r="S41461" s="26"/>
      <c r="T41461" s="26"/>
      <c r="U41461" s="26"/>
    </row>
    <row r="41462" spans="1:21" s="39" customFormat="1" ht="11.25" customHeight="1" x14ac:dyDescent="0.2">
      <c r="A41462" s="26"/>
      <c r="B41462" s="26"/>
      <c r="C41462" s="38"/>
      <c r="D41462" s="38"/>
      <c r="E41462" s="38"/>
      <c r="F41462" s="38"/>
      <c r="I41462" s="32"/>
      <c r="J41462" s="26"/>
      <c r="K41462" s="26"/>
      <c r="L41462" s="26"/>
      <c r="M41462" s="26"/>
      <c r="N41462" s="26"/>
      <c r="O41462" s="26"/>
      <c r="P41462" s="26"/>
      <c r="Q41462" s="26"/>
      <c r="R41462" s="26"/>
      <c r="S41462" s="26"/>
      <c r="T41462" s="26"/>
      <c r="U41462" s="26"/>
    </row>
    <row r="41463" spans="1:21" s="39" customFormat="1" ht="11.25" customHeight="1" x14ac:dyDescent="0.2">
      <c r="A41463" s="26"/>
      <c r="B41463" s="26"/>
      <c r="C41463" s="38"/>
      <c r="D41463" s="38"/>
      <c r="E41463" s="38"/>
      <c r="F41463" s="38"/>
      <c r="I41463" s="32"/>
      <c r="J41463" s="26"/>
      <c r="K41463" s="26"/>
      <c r="L41463" s="26"/>
      <c r="M41463" s="26"/>
      <c r="N41463" s="26"/>
      <c r="O41463" s="26"/>
      <c r="P41463" s="26"/>
      <c r="Q41463" s="26"/>
      <c r="R41463" s="26"/>
      <c r="S41463" s="26"/>
      <c r="T41463" s="26"/>
      <c r="U41463" s="26"/>
    </row>
    <row r="41464" spans="1:21" s="39" customFormat="1" ht="11.25" customHeight="1" x14ac:dyDescent="0.2">
      <c r="A41464" s="26"/>
      <c r="B41464" s="26"/>
      <c r="C41464" s="38"/>
      <c r="D41464" s="38"/>
      <c r="E41464" s="38"/>
      <c r="F41464" s="38"/>
      <c r="I41464" s="32"/>
      <c r="J41464" s="26"/>
      <c r="K41464" s="26"/>
      <c r="L41464" s="26"/>
      <c r="M41464" s="26"/>
      <c r="N41464" s="26"/>
      <c r="O41464" s="26"/>
      <c r="P41464" s="26"/>
      <c r="Q41464" s="26"/>
      <c r="R41464" s="26"/>
      <c r="S41464" s="26"/>
      <c r="T41464" s="26"/>
      <c r="U41464" s="26"/>
    </row>
    <row r="41465" spans="1:21" s="39" customFormat="1" ht="11.25" customHeight="1" x14ac:dyDescent="0.2">
      <c r="A41465" s="26"/>
      <c r="B41465" s="26"/>
      <c r="C41465" s="38"/>
      <c r="D41465" s="38"/>
      <c r="E41465" s="38"/>
      <c r="F41465" s="38"/>
      <c r="I41465" s="32"/>
      <c r="J41465" s="26"/>
      <c r="K41465" s="26"/>
      <c r="L41465" s="26"/>
      <c r="M41465" s="26"/>
      <c r="N41465" s="26"/>
      <c r="O41465" s="26"/>
      <c r="P41465" s="26"/>
      <c r="Q41465" s="26"/>
      <c r="R41465" s="26"/>
      <c r="S41465" s="26"/>
      <c r="T41465" s="26"/>
      <c r="U41465" s="26"/>
    </row>
    <row r="41466" spans="1:21" s="39" customFormat="1" ht="11.25" customHeight="1" x14ac:dyDescent="0.2">
      <c r="A41466" s="26"/>
      <c r="B41466" s="26"/>
      <c r="C41466" s="38"/>
      <c r="D41466" s="38"/>
      <c r="E41466" s="38"/>
      <c r="F41466" s="38"/>
      <c r="I41466" s="32"/>
      <c r="J41466" s="26"/>
      <c r="K41466" s="26"/>
      <c r="L41466" s="26"/>
      <c r="M41466" s="26"/>
      <c r="N41466" s="26"/>
      <c r="O41466" s="26"/>
      <c r="P41466" s="26"/>
      <c r="Q41466" s="26"/>
      <c r="R41466" s="26"/>
      <c r="S41466" s="26"/>
      <c r="T41466" s="26"/>
      <c r="U41466" s="26"/>
    </row>
    <row r="41467" spans="1:21" s="39" customFormat="1" ht="11.25" customHeight="1" x14ac:dyDescent="0.2">
      <c r="A41467" s="26"/>
      <c r="B41467" s="26"/>
      <c r="C41467" s="38"/>
      <c r="D41467" s="38"/>
      <c r="E41467" s="38"/>
      <c r="F41467" s="38"/>
      <c r="I41467" s="32"/>
      <c r="J41467" s="26"/>
      <c r="K41467" s="26"/>
      <c r="L41467" s="26"/>
      <c r="M41467" s="26"/>
      <c r="N41467" s="26"/>
      <c r="O41467" s="26"/>
      <c r="P41467" s="26"/>
      <c r="Q41467" s="26"/>
      <c r="R41467" s="26"/>
      <c r="S41467" s="26"/>
      <c r="T41467" s="26"/>
      <c r="U41467" s="26"/>
    </row>
    <row r="41468" spans="1:21" s="39" customFormat="1" ht="11.25" customHeight="1" x14ac:dyDescent="0.2">
      <c r="A41468" s="26"/>
      <c r="B41468" s="26"/>
      <c r="C41468" s="38"/>
      <c r="D41468" s="38"/>
      <c r="E41468" s="38"/>
      <c r="F41468" s="38"/>
      <c r="I41468" s="32"/>
      <c r="J41468" s="26"/>
      <c r="K41468" s="26"/>
      <c r="L41468" s="26"/>
      <c r="M41468" s="26"/>
      <c r="N41468" s="26"/>
      <c r="O41468" s="26"/>
      <c r="P41468" s="26"/>
      <c r="Q41468" s="26"/>
      <c r="R41468" s="26"/>
      <c r="S41468" s="26"/>
      <c r="T41468" s="26"/>
      <c r="U41468" s="26"/>
    </row>
    <row r="41469" spans="1:21" s="39" customFormat="1" ht="11.25" customHeight="1" x14ac:dyDescent="0.2">
      <c r="A41469" s="26"/>
      <c r="B41469" s="26"/>
      <c r="C41469" s="38"/>
      <c r="D41469" s="38"/>
      <c r="E41469" s="38"/>
      <c r="F41469" s="38"/>
      <c r="I41469" s="32"/>
      <c r="J41469" s="26"/>
      <c r="K41469" s="26"/>
      <c r="L41469" s="26"/>
      <c r="M41469" s="26"/>
      <c r="N41469" s="26"/>
      <c r="O41469" s="26"/>
      <c r="P41469" s="26"/>
      <c r="Q41469" s="26"/>
      <c r="R41469" s="26"/>
      <c r="S41469" s="26"/>
      <c r="T41469" s="26"/>
      <c r="U41469" s="26"/>
    </row>
    <row r="41470" spans="1:21" s="39" customFormat="1" ht="11.25" customHeight="1" x14ac:dyDescent="0.2">
      <c r="A41470" s="26"/>
      <c r="B41470" s="26"/>
      <c r="C41470" s="38"/>
      <c r="D41470" s="38"/>
      <c r="E41470" s="38"/>
      <c r="F41470" s="38"/>
      <c r="I41470" s="32"/>
      <c r="J41470" s="26"/>
      <c r="K41470" s="26"/>
      <c r="L41470" s="26"/>
      <c r="M41470" s="26"/>
      <c r="N41470" s="26"/>
      <c r="O41470" s="26"/>
      <c r="P41470" s="26"/>
      <c r="Q41470" s="26"/>
      <c r="R41470" s="26"/>
      <c r="S41470" s="26"/>
      <c r="T41470" s="26"/>
      <c r="U41470" s="26"/>
    </row>
    <row r="41471" spans="1:21" s="39" customFormat="1" ht="11.25" customHeight="1" x14ac:dyDescent="0.2">
      <c r="A41471" s="26"/>
      <c r="B41471" s="26"/>
      <c r="C41471" s="38"/>
      <c r="D41471" s="38"/>
      <c r="E41471" s="38"/>
      <c r="F41471" s="38"/>
      <c r="I41471" s="32"/>
      <c r="J41471" s="26"/>
      <c r="K41471" s="26"/>
      <c r="L41471" s="26"/>
      <c r="M41471" s="26"/>
      <c r="N41471" s="26"/>
      <c r="O41471" s="26"/>
      <c r="P41471" s="26"/>
      <c r="Q41471" s="26"/>
      <c r="R41471" s="26"/>
      <c r="S41471" s="26"/>
      <c r="T41471" s="26"/>
      <c r="U41471" s="26"/>
    </row>
    <row r="41472" spans="1:21" s="39" customFormat="1" ht="11.25" customHeight="1" x14ac:dyDescent="0.2">
      <c r="A41472" s="26"/>
      <c r="B41472" s="26"/>
      <c r="C41472" s="38"/>
      <c r="D41472" s="38"/>
      <c r="E41472" s="38"/>
      <c r="F41472" s="38"/>
      <c r="I41472" s="32"/>
      <c r="J41472" s="26"/>
      <c r="K41472" s="26"/>
      <c r="L41472" s="26"/>
      <c r="M41472" s="26"/>
      <c r="N41472" s="26"/>
      <c r="O41472" s="26"/>
      <c r="P41472" s="26"/>
      <c r="Q41472" s="26"/>
      <c r="R41472" s="26"/>
      <c r="S41472" s="26"/>
      <c r="T41472" s="26"/>
      <c r="U41472" s="26"/>
    </row>
    <row r="41473" spans="1:21" s="39" customFormat="1" ht="11.25" customHeight="1" x14ac:dyDescent="0.2">
      <c r="A41473" s="26"/>
      <c r="B41473" s="26"/>
      <c r="C41473" s="38"/>
      <c r="D41473" s="38"/>
      <c r="E41473" s="38"/>
      <c r="F41473" s="38"/>
      <c r="I41473" s="32"/>
      <c r="J41473" s="26"/>
      <c r="K41473" s="26"/>
      <c r="L41473" s="26"/>
      <c r="M41473" s="26"/>
      <c r="N41473" s="26"/>
      <c r="O41473" s="26"/>
      <c r="P41473" s="26"/>
      <c r="Q41473" s="26"/>
      <c r="R41473" s="26"/>
      <c r="S41473" s="26"/>
      <c r="T41473" s="26"/>
      <c r="U41473" s="26"/>
    </row>
    <row r="41474" spans="1:21" s="39" customFormat="1" ht="11.25" customHeight="1" x14ac:dyDescent="0.2">
      <c r="A41474" s="26"/>
      <c r="B41474" s="26"/>
      <c r="C41474" s="38"/>
      <c r="D41474" s="38"/>
      <c r="E41474" s="38"/>
      <c r="F41474" s="38"/>
      <c r="I41474" s="32"/>
      <c r="J41474" s="26"/>
      <c r="K41474" s="26"/>
      <c r="L41474" s="26"/>
      <c r="M41474" s="26"/>
      <c r="N41474" s="26"/>
      <c r="O41474" s="26"/>
      <c r="P41474" s="26"/>
      <c r="Q41474" s="26"/>
      <c r="R41474" s="26"/>
      <c r="S41474" s="26"/>
      <c r="T41474" s="26"/>
      <c r="U41474" s="26"/>
    </row>
    <row r="41475" spans="1:21" s="39" customFormat="1" ht="11.25" customHeight="1" x14ac:dyDescent="0.2">
      <c r="A41475" s="26"/>
      <c r="B41475" s="26"/>
      <c r="C41475" s="38"/>
      <c r="D41475" s="38"/>
      <c r="E41475" s="38"/>
      <c r="F41475" s="38"/>
      <c r="I41475" s="32"/>
      <c r="J41475" s="26"/>
      <c r="K41475" s="26"/>
      <c r="L41475" s="26"/>
      <c r="M41475" s="26"/>
      <c r="N41475" s="26"/>
      <c r="O41475" s="26"/>
      <c r="P41475" s="26"/>
      <c r="Q41475" s="26"/>
      <c r="R41475" s="26"/>
      <c r="S41475" s="26"/>
      <c r="T41475" s="26"/>
      <c r="U41475" s="26"/>
    </row>
    <row r="41476" spans="1:21" s="39" customFormat="1" ht="11.25" customHeight="1" x14ac:dyDescent="0.2">
      <c r="A41476" s="26"/>
      <c r="B41476" s="26"/>
      <c r="C41476" s="38"/>
      <c r="D41476" s="38"/>
      <c r="E41476" s="38"/>
      <c r="F41476" s="38"/>
      <c r="I41476" s="32"/>
      <c r="J41476" s="26"/>
      <c r="K41476" s="26"/>
      <c r="L41476" s="26"/>
      <c r="M41476" s="26"/>
      <c r="N41476" s="26"/>
      <c r="O41476" s="26"/>
      <c r="P41476" s="26"/>
      <c r="Q41476" s="26"/>
      <c r="R41476" s="26"/>
      <c r="S41476" s="26"/>
      <c r="T41476" s="26"/>
      <c r="U41476" s="26"/>
    </row>
    <row r="41477" spans="1:21" s="39" customFormat="1" ht="11.25" customHeight="1" x14ac:dyDescent="0.2">
      <c r="A41477" s="26"/>
      <c r="B41477" s="26"/>
      <c r="C41477" s="38"/>
      <c r="D41477" s="38"/>
      <c r="E41477" s="38"/>
      <c r="F41477" s="38"/>
      <c r="I41477" s="32"/>
      <c r="J41477" s="26"/>
      <c r="K41477" s="26"/>
      <c r="L41477" s="26"/>
      <c r="M41477" s="26"/>
      <c r="N41477" s="26"/>
      <c r="O41477" s="26"/>
      <c r="P41477" s="26"/>
      <c r="Q41477" s="26"/>
      <c r="R41477" s="26"/>
      <c r="S41477" s="26"/>
      <c r="T41477" s="26"/>
      <c r="U41477" s="26"/>
    </row>
    <row r="41478" spans="1:21" s="39" customFormat="1" ht="11.25" customHeight="1" x14ac:dyDescent="0.2">
      <c r="A41478" s="26"/>
      <c r="B41478" s="26"/>
      <c r="C41478" s="38"/>
      <c r="D41478" s="38"/>
      <c r="E41478" s="38"/>
      <c r="F41478" s="38"/>
      <c r="I41478" s="32"/>
      <c r="J41478" s="26"/>
      <c r="K41478" s="26"/>
      <c r="L41478" s="26"/>
      <c r="M41478" s="26"/>
      <c r="N41478" s="26"/>
      <c r="O41478" s="26"/>
      <c r="P41478" s="26"/>
      <c r="Q41478" s="26"/>
      <c r="R41478" s="26"/>
      <c r="S41478" s="26"/>
      <c r="T41478" s="26"/>
      <c r="U41478" s="26"/>
    </row>
    <row r="41479" spans="1:21" s="39" customFormat="1" ht="11.25" customHeight="1" x14ac:dyDescent="0.2">
      <c r="A41479" s="26"/>
      <c r="B41479" s="26"/>
      <c r="C41479" s="38"/>
      <c r="D41479" s="38"/>
      <c r="E41479" s="38"/>
      <c r="F41479" s="38"/>
      <c r="I41479" s="32"/>
      <c r="J41479" s="26"/>
      <c r="K41479" s="26"/>
      <c r="L41479" s="26"/>
      <c r="M41479" s="26"/>
      <c r="N41479" s="26"/>
      <c r="O41479" s="26"/>
      <c r="P41479" s="26"/>
      <c r="Q41479" s="26"/>
      <c r="R41479" s="26"/>
      <c r="S41479" s="26"/>
      <c r="T41479" s="26"/>
      <c r="U41479" s="26"/>
    </row>
    <row r="41480" spans="1:21" s="39" customFormat="1" ht="11.25" customHeight="1" x14ac:dyDescent="0.2">
      <c r="A41480" s="26"/>
      <c r="B41480" s="26"/>
      <c r="C41480" s="38"/>
      <c r="D41480" s="38"/>
      <c r="E41480" s="38"/>
      <c r="F41480" s="38"/>
      <c r="I41480" s="32"/>
      <c r="J41480" s="26"/>
      <c r="K41480" s="26"/>
      <c r="L41480" s="26"/>
      <c r="M41480" s="26"/>
      <c r="N41480" s="26"/>
      <c r="O41480" s="26"/>
      <c r="P41480" s="26"/>
      <c r="Q41480" s="26"/>
      <c r="R41480" s="26"/>
      <c r="S41480" s="26"/>
      <c r="T41480" s="26"/>
      <c r="U41480" s="26"/>
    </row>
    <row r="41481" spans="1:21" s="39" customFormat="1" ht="11.25" customHeight="1" x14ac:dyDescent="0.2">
      <c r="A41481" s="26"/>
      <c r="B41481" s="26"/>
      <c r="C41481" s="38"/>
      <c r="D41481" s="38"/>
      <c r="E41481" s="38"/>
      <c r="F41481" s="38"/>
      <c r="I41481" s="32"/>
      <c r="J41481" s="26"/>
      <c r="K41481" s="26"/>
      <c r="L41481" s="26"/>
      <c r="M41481" s="26"/>
      <c r="N41481" s="26"/>
      <c r="O41481" s="26"/>
      <c r="P41481" s="26"/>
      <c r="Q41481" s="26"/>
      <c r="R41481" s="26"/>
      <c r="S41481" s="26"/>
      <c r="T41481" s="26"/>
      <c r="U41481" s="26"/>
    </row>
    <row r="41482" spans="1:21" s="39" customFormat="1" ht="11.25" customHeight="1" x14ac:dyDescent="0.2">
      <c r="A41482" s="26"/>
      <c r="B41482" s="26"/>
      <c r="C41482" s="38"/>
      <c r="D41482" s="38"/>
      <c r="E41482" s="38"/>
      <c r="F41482" s="38"/>
      <c r="I41482" s="32"/>
      <c r="J41482" s="26"/>
      <c r="K41482" s="26"/>
      <c r="L41482" s="26"/>
      <c r="M41482" s="26"/>
      <c r="N41482" s="26"/>
      <c r="O41482" s="26"/>
      <c r="P41482" s="26"/>
      <c r="Q41482" s="26"/>
      <c r="R41482" s="26"/>
      <c r="S41482" s="26"/>
      <c r="T41482" s="26"/>
      <c r="U41482" s="26"/>
    </row>
    <row r="41483" spans="1:21" s="39" customFormat="1" ht="11.25" customHeight="1" x14ac:dyDescent="0.2">
      <c r="A41483" s="26"/>
      <c r="B41483" s="26"/>
      <c r="C41483" s="38"/>
      <c r="D41483" s="38"/>
      <c r="E41483" s="38"/>
      <c r="F41483" s="38"/>
      <c r="I41483" s="32"/>
      <c r="J41483" s="26"/>
      <c r="K41483" s="26"/>
      <c r="L41483" s="26"/>
      <c r="M41483" s="26"/>
      <c r="N41483" s="26"/>
      <c r="O41483" s="26"/>
      <c r="P41483" s="26"/>
      <c r="Q41483" s="26"/>
      <c r="R41483" s="26"/>
      <c r="S41483" s="26"/>
      <c r="T41483" s="26"/>
      <c r="U41483" s="26"/>
    </row>
    <row r="41484" spans="1:21" s="39" customFormat="1" ht="11.25" customHeight="1" x14ac:dyDescent="0.2">
      <c r="A41484" s="26"/>
      <c r="B41484" s="26"/>
      <c r="C41484" s="38"/>
      <c r="D41484" s="38"/>
      <c r="E41484" s="38"/>
      <c r="F41484" s="38"/>
      <c r="I41484" s="32"/>
      <c r="J41484" s="26"/>
      <c r="K41484" s="26"/>
      <c r="L41484" s="26"/>
      <c r="M41484" s="26"/>
      <c r="N41484" s="26"/>
      <c r="O41484" s="26"/>
      <c r="P41484" s="26"/>
      <c r="Q41484" s="26"/>
      <c r="R41484" s="26"/>
      <c r="S41484" s="26"/>
      <c r="T41484" s="26"/>
      <c r="U41484" s="26"/>
    </row>
    <row r="41485" spans="1:21" s="39" customFormat="1" ht="11.25" customHeight="1" x14ac:dyDescent="0.2">
      <c r="A41485" s="26"/>
      <c r="B41485" s="26"/>
      <c r="C41485" s="38"/>
      <c r="D41485" s="38"/>
      <c r="E41485" s="38"/>
      <c r="F41485" s="38"/>
      <c r="I41485" s="32"/>
      <c r="J41485" s="26"/>
      <c r="K41485" s="26"/>
      <c r="L41485" s="26"/>
      <c r="M41485" s="26"/>
      <c r="N41485" s="26"/>
      <c r="O41485" s="26"/>
      <c r="P41485" s="26"/>
      <c r="Q41485" s="26"/>
      <c r="R41485" s="26"/>
      <c r="S41485" s="26"/>
      <c r="T41485" s="26"/>
      <c r="U41485" s="26"/>
    </row>
    <row r="41486" spans="1:21" s="39" customFormat="1" ht="11.25" customHeight="1" x14ac:dyDescent="0.2">
      <c r="A41486" s="26"/>
      <c r="B41486" s="26"/>
      <c r="C41486" s="38"/>
      <c r="D41486" s="38"/>
      <c r="E41486" s="38"/>
      <c r="F41486" s="38"/>
      <c r="I41486" s="32"/>
      <c r="J41486" s="26"/>
      <c r="K41486" s="26"/>
      <c r="L41486" s="26"/>
      <c r="M41486" s="26"/>
      <c r="N41486" s="26"/>
      <c r="O41486" s="26"/>
      <c r="P41486" s="26"/>
      <c r="Q41486" s="26"/>
      <c r="R41486" s="26"/>
      <c r="S41486" s="26"/>
      <c r="T41486" s="26"/>
      <c r="U41486" s="26"/>
    </row>
    <row r="41487" spans="1:21" s="39" customFormat="1" ht="11.25" customHeight="1" x14ac:dyDescent="0.2">
      <c r="A41487" s="26"/>
      <c r="B41487" s="26"/>
      <c r="C41487" s="38"/>
      <c r="D41487" s="38"/>
      <c r="E41487" s="38"/>
      <c r="F41487" s="38"/>
      <c r="I41487" s="32"/>
      <c r="J41487" s="26"/>
      <c r="K41487" s="26"/>
      <c r="L41487" s="26"/>
      <c r="M41487" s="26"/>
      <c r="N41487" s="26"/>
      <c r="O41487" s="26"/>
      <c r="P41487" s="26"/>
      <c r="Q41487" s="26"/>
      <c r="R41487" s="26"/>
      <c r="S41487" s="26"/>
      <c r="T41487" s="26"/>
      <c r="U41487" s="26"/>
    </row>
    <row r="41488" spans="1:21" s="39" customFormat="1" ht="11.25" customHeight="1" x14ac:dyDescent="0.2">
      <c r="A41488" s="26"/>
      <c r="B41488" s="26"/>
      <c r="C41488" s="38"/>
      <c r="D41488" s="38"/>
      <c r="E41488" s="38"/>
      <c r="F41488" s="38"/>
      <c r="I41488" s="32"/>
      <c r="J41488" s="26"/>
      <c r="K41488" s="26"/>
      <c r="L41488" s="26"/>
      <c r="M41488" s="26"/>
      <c r="N41488" s="26"/>
      <c r="O41488" s="26"/>
      <c r="P41488" s="26"/>
      <c r="Q41488" s="26"/>
      <c r="R41488" s="26"/>
      <c r="S41488" s="26"/>
      <c r="T41488" s="26"/>
      <c r="U41488" s="26"/>
    </row>
    <row r="41489" spans="1:21" s="39" customFormat="1" ht="11.25" customHeight="1" x14ac:dyDescent="0.2">
      <c r="A41489" s="26"/>
      <c r="B41489" s="26"/>
      <c r="C41489" s="38"/>
      <c r="D41489" s="38"/>
      <c r="E41489" s="38"/>
      <c r="F41489" s="38"/>
      <c r="I41489" s="32"/>
      <c r="J41489" s="26"/>
      <c r="K41489" s="26"/>
      <c r="L41489" s="26"/>
      <c r="M41489" s="26"/>
      <c r="N41489" s="26"/>
      <c r="O41489" s="26"/>
      <c r="P41489" s="26"/>
      <c r="Q41489" s="26"/>
      <c r="R41489" s="26"/>
      <c r="S41489" s="26"/>
      <c r="T41489" s="26"/>
      <c r="U41489" s="26"/>
    </row>
    <row r="41490" spans="1:21" s="39" customFormat="1" ht="11.25" customHeight="1" x14ac:dyDescent="0.2">
      <c r="A41490" s="26"/>
      <c r="B41490" s="26"/>
      <c r="C41490" s="38"/>
      <c r="D41490" s="38"/>
      <c r="E41490" s="38"/>
      <c r="F41490" s="38"/>
      <c r="I41490" s="32"/>
      <c r="J41490" s="26"/>
      <c r="K41490" s="26"/>
      <c r="L41490" s="26"/>
      <c r="M41490" s="26"/>
      <c r="N41490" s="26"/>
      <c r="O41490" s="26"/>
      <c r="P41490" s="26"/>
      <c r="Q41490" s="26"/>
      <c r="R41490" s="26"/>
      <c r="S41490" s="26"/>
      <c r="T41490" s="26"/>
      <c r="U41490" s="26"/>
    </row>
    <row r="41491" spans="1:21" s="39" customFormat="1" ht="11.25" customHeight="1" x14ac:dyDescent="0.2">
      <c r="A41491" s="26"/>
      <c r="B41491" s="26"/>
      <c r="C41491" s="38"/>
      <c r="D41491" s="38"/>
      <c r="E41491" s="38"/>
      <c r="F41491" s="38"/>
      <c r="I41491" s="32"/>
      <c r="J41491" s="26"/>
      <c r="K41491" s="26"/>
      <c r="L41491" s="26"/>
      <c r="M41491" s="26"/>
      <c r="N41491" s="26"/>
      <c r="O41491" s="26"/>
      <c r="P41491" s="26"/>
      <c r="Q41491" s="26"/>
      <c r="R41491" s="26"/>
      <c r="S41491" s="26"/>
      <c r="T41491" s="26"/>
      <c r="U41491" s="26"/>
    </row>
    <row r="41492" spans="1:21" s="39" customFormat="1" ht="11.25" customHeight="1" x14ac:dyDescent="0.2">
      <c r="A41492" s="26"/>
      <c r="B41492" s="26"/>
      <c r="C41492" s="38"/>
      <c r="D41492" s="38"/>
      <c r="E41492" s="38"/>
      <c r="F41492" s="38"/>
      <c r="I41492" s="32"/>
      <c r="J41492" s="26"/>
      <c r="K41492" s="26"/>
      <c r="L41492" s="26"/>
      <c r="M41492" s="26"/>
      <c r="N41492" s="26"/>
      <c r="O41492" s="26"/>
      <c r="P41492" s="26"/>
      <c r="Q41492" s="26"/>
      <c r="R41492" s="26"/>
      <c r="S41492" s="26"/>
      <c r="T41492" s="26"/>
      <c r="U41492" s="26"/>
    </row>
    <row r="41493" spans="1:21" s="39" customFormat="1" ht="11.25" customHeight="1" x14ac:dyDescent="0.2">
      <c r="A41493" s="26"/>
      <c r="B41493" s="26"/>
      <c r="C41493" s="38"/>
      <c r="D41493" s="38"/>
      <c r="E41493" s="38"/>
      <c r="F41493" s="38"/>
      <c r="I41493" s="32"/>
      <c r="J41493" s="26"/>
      <c r="K41493" s="26"/>
      <c r="L41493" s="26"/>
      <c r="M41493" s="26"/>
      <c r="N41493" s="26"/>
      <c r="O41493" s="26"/>
      <c r="P41493" s="26"/>
      <c r="Q41493" s="26"/>
      <c r="R41493" s="26"/>
      <c r="S41493" s="26"/>
      <c r="T41493" s="26"/>
      <c r="U41493" s="26"/>
    </row>
    <row r="41494" spans="1:21" s="39" customFormat="1" ht="11.25" customHeight="1" x14ac:dyDescent="0.2">
      <c r="A41494" s="26"/>
      <c r="B41494" s="26"/>
      <c r="C41494" s="38"/>
      <c r="D41494" s="38"/>
      <c r="E41494" s="38"/>
      <c r="F41494" s="38"/>
      <c r="I41494" s="32"/>
      <c r="J41494" s="26"/>
      <c r="K41494" s="26"/>
      <c r="L41494" s="26"/>
      <c r="M41494" s="26"/>
      <c r="N41494" s="26"/>
      <c r="O41494" s="26"/>
      <c r="P41494" s="26"/>
      <c r="Q41494" s="26"/>
      <c r="R41494" s="26"/>
      <c r="S41494" s="26"/>
      <c r="T41494" s="26"/>
      <c r="U41494" s="26"/>
    </row>
    <row r="41495" spans="1:21" s="39" customFormat="1" ht="11.25" customHeight="1" x14ac:dyDescent="0.2">
      <c r="A41495" s="26"/>
      <c r="B41495" s="26"/>
      <c r="C41495" s="38"/>
      <c r="D41495" s="38"/>
      <c r="E41495" s="38"/>
      <c r="F41495" s="38"/>
      <c r="I41495" s="32"/>
      <c r="J41495" s="26"/>
      <c r="K41495" s="26"/>
      <c r="L41495" s="26"/>
      <c r="M41495" s="26"/>
      <c r="N41495" s="26"/>
      <c r="O41495" s="26"/>
      <c r="P41495" s="26"/>
      <c r="Q41495" s="26"/>
      <c r="R41495" s="26"/>
      <c r="S41495" s="26"/>
      <c r="T41495" s="26"/>
      <c r="U41495" s="26"/>
    </row>
    <row r="41496" spans="1:21" s="39" customFormat="1" ht="11.25" customHeight="1" x14ac:dyDescent="0.2">
      <c r="A41496" s="26"/>
      <c r="B41496" s="26"/>
      <c r="C41496" s="38"/>
      <c r="D41496" s="38"/>
      <c r="E41496" s="38"/>
      <c r="F41496" s="38"/>
      <c r="I41496" s="32"/>
      <c r="J41496" s="26"/>
      <c r="K41496" s="26"/>
      <c r="L41496" s="26"/>
      <c r="M41496" s="26"/>
      <c r="N41496" s="26"/>
      <c r="O41496" s="26"/>
      <c r="P41496" s="26"/>
      <c r="Q41496" s="26"/>
      <c r="R41496" s="26"/>
      <c r="S41496" s="26"/>
      <c r="T41496" s="26"/>
      <c r="U41496" s="26"/>
    </row>
    <row r="41497" spans="1:21" s="39" customFormat="1" ht="11.25" customHeight="1" x14ac:dyDescent="0.2">
      <c r="A41497" s="26"/>
      <c r="B41497" s="26"/>
      <c r="C41497" s="38"/>
      <c r="D41497" s="38"/>
      <c r="E41497" s="38"/>
      <c r="F41497" s="38"/>
      <c r="I41497" s="32"/>
      <c r="J41497" s="26"/>
      <c r="K41497" s="26"/>
      <c r="L41497" s="26"/>
      <c r="M41497" s="26"/>
      <c r="N41497" s="26"/>
      <c r="O41497" s="26"/>
      <c r="P41497" s="26"/>
      <c r="Q41497" s="26"/>
      <c r="R41497" s="26"/>
      <c r="S41497" s="26"/>
      <c r="T41497" s="26"/>
      <c r="U41497" s="26"/>
    </row>
    <row r="41498" spans="1:21" s="39" customFormat="1" ht="11.25" customHeight="1" x14ac:dyDescent="0.2">
      <c r="A41498" s="26"/>
      <c r="B41498" s="26"/>
      <c r="C41498" s="38"/>
      <c r="D41498" s="38"/>
      <c r="E41498" s="38"/>
      <c r="F41498" s="38"/>
      <c r="I41498" s="32"/>
      <c r="J41498" s="26"/>
      <c r="K41498" s="26"/>
      <c r="L41498" s="26"/>
      <c r="M41498" s="26"/>
      <c r="N41498" s="26"/>
      <c r="O41498" s="26"/>
      <c r="P41498" s="26"/>
      <c r="Q41498" s="26"/>
      <c r="R41498" s="26"/>
      <c r="S41498" s="26"/>
      <c r="T41498" s="26"/>
      <c r="U41498" s="26"/>
    </row>
    <row r="41499" spans="1:21" s="39" customFormat="1" ht="11.25" customHeight="1" x14ac:dyDescent="0.2">
      <c r="A41499" s="26"/>
      <c r="B41499" s="26"/>
      <c r="C41499" s="38"/>
      <c r="D41499" s="38"/>
      <c r="E41499" s="38"/>
      <c r="F41499" s="38"/>
      <c r="I41499" s="32"/>
      <c r="J41499" s="26"/>
      <c r="K41499" s="26"/>
      <c r="L41499" s="26"/>
      <c r="M41499" s="26"/>
      <c r="N41499" s="26"/>
      <c r="O41499" s="26"/>
      <c r="P41499" s="26"/>
      <c r="Q41499" s="26"/>
      <c r="R41499" s="26"/>
      <c r="S41499" s="26"/>
      <c r="T41499" s="26"/>
      <c r="U41499" s="26"/>
    </row>
    <row r="41500" spans="1:21" s="39" customFormat="1" ht="11.25" customHeight="1" x14ac:dyDescent="0.2">
      <c r="A41500" s="26"/>
      <c r="B41500" s="26"/>
      <c r="C41500" s="38"/>
      <c r="D41500" s="38"/>
      <c r="E41500" s="38"/>
      <c r="F41500" s="38"/>
      <c r="I41500" s="32"/>
      <c r="J41500" s="26"/>
      <c r="K41500" s="26"/>
      <c r="L41500" s="26"/>
      <c r="M41500" s="26"/>
      <c r="N41500" s="26"/>
      <c r="O41500" s="26"/>
      <c r="P41500" s="26"/>
      <c r="Q41500" s="26"/>
      <c r="R41500" s="26"/>
      <c r="S41500" s="26"/>
      <c r="T41500" s="26"/>
      <c r="U41500" s="26"/>
    </row>
    <row r="41501" spans="1:21" s="39" customFormat="1" ht="11.25" customHeight="1" x14ac:dyDescent="0.2">
      <c r="A41501" s="26"/>
      <c r="B41501" s="26"/>
      <c r="C41501" s="38"/>
      <c r="D41501" s="38"/>
      <c r="E41501" s="38"/>
      <c r="F41501" s="38"/>
      <c r="I41501" s="32"/>
      <c r="J41501" s="26"/>
      <c r="K41501" s="26"/>
      <c r="L41501" s="26"/>
      <c r="M41501" s="26"/>
      <c r="N41501" s="26"/>
      <c r="O41501" s="26"/>
      <c r="P41501" s="26"/>
      <c r="Q41501" s="26"/>
      <c r="R41501" s="26"/>
      <c r="S41501" s="26"/>
      <c r="T41501" s="26"/>
      <c r="U41501" s="26"/>
    </row>
    <row r="41502" spans="1:21" s="39" customFormat="1" ht="11.25" customHeight="1" x14ac:dyDescent="0.2">
      <c r="A41502" s="26"/>
      <c r="B41502" s="26"/>
      <c r="C41502" s="38"/>
      <c r="D41502" s="38"/>
      <c r="E41502" s="38"/>
      <c r="F41502" s="38"/>
      <c r="I41502" s="32"/>
      <c r="J41502" s="26"/>
      <c r="K41502" s="26"/>
      <c r="L41502" s="26"/>
      <c r="M41502" s="26"/>
      <c r="N41502" s="26"/>
      <c r="O41502" s="26"/>
      <c r="P41502" s="26"/>
      <c r="Q41502" s="26"/>
      <c r="R41502" s="26"/>
      <c r="S41502" s="26"/>
      <c r="T41502" s="26"/>
      <c r="U41502" s="26"/>
    </row>
    <row r="41503" spans="1:21" s="39" customFormat="1" ht="11.25" customHeight="1" x14ac:dyDescent="0.2">
      <c r="A41503" s="26"/>
      <c r="B41503" s="26"/>
      <c r="C41503" s="38"/>
      <c r="D41503" s="38"/>
      <c r="E41503" s="38"/>
      <c r="F41503" s="38"/>
      <c r="I41503" s="32"/>
      <c r="J41503" s="26"/>
      <c r="K41503" s="26"/>
      <c r="L41503" s="26"/>
      <c r="M41503" s="26"/>
      <c r="N41503" s="26"/>
      <c r="O41503" s="26"/>
      <c r="P41503" s="26"/>
      <c r="Q41503" s="26"/>
      <c r="R41503" s="26"/>
      <c r="S41503" s="26"/>
      <c r="T41503" s="26"/>
      <c r="U41503" s="26"/>
    </row>
    <row r="41504" spans="1:21" s="39" customFormat="1" ht="11.25" customHeight="1" x14ac:dyDescent="0.2">
      <c r="A41504" s="26"/>
      <c r="B41504" s="26"/>
      <c r="C41504" s="38"/>
      <c r="D41504" s="38"/>
      <c r="E41504" s="38"/>
      <c r="F41504" s="38"/>
      <c r="I41504" s="32"/>
      <c r="J41504" s="26"/>
      <c r="K41504" s="26"/>
      <c r="L41504" s="26"/>
      <c r="M41504" s="26"/>
      <c r="N41504" s="26"/>
      <c r="O41504" s="26"/>
      <c r="P41504" s="26"/>
      <c r="Q41504" s="26"/>
      <c r="R41504" s="26"/>
      <c r="S41504" s="26"/>
      <c r="T41504" s="26"/>
      <c r="U41504" s="26"/>
    </row>
    <row r="41505" spans="1:21" s="39" customFormat="1" ht="11.25" customHeight="1" x14ac:dyDescent="0.2">
      <c r="A41505" s="26"/>
      <c r="B41505" s="26"/>
      <c r="C41505" s="38"/>
      <c r="D41505" s="38"/>
      <c r="E41505" s="38"/>
      <c r="F41505" s="38"/>
      <c r="I41505" s="32"/>
      <c r="J41505" s="26"/>
      <c r="K41505" s="26"/>
      <c r="L41505" s="26"/>
      <c r="M41505" s="26"/>
      <c r="N41505" s="26"/>
      <c r="O41505" s="26"/>
      <c r="P41505" s="26"/>
      <c r="Q41505" s="26"/>
      <c r="R41505" s="26"/>
      <c r="S41505" s="26"/>
      <c r="T41505" s="26"/>
      <c r="U41505" s="26"/>
    </row>
    <row r="41506" spans="1:21" s="39" customFormat="1" ht="11.25" customHeight="1" x14ac:dyDescent="0.2">
      <c r="A41506" s="26"/>
      <c r="B41506" s="26"/>
      <c r="C41506" s="38"/>
      <c r="D41506" s="38"/>
      <c r="E41506" s="38"/>
      <c r="F41506" s="38"/>
      <c r="I41506" s="32"/>
      <c r="J41506" s="26"/>
      <c r="K41506" s="26"/>
      <c r="L41506" s="26"/>
      <c r="M41506" s="26"/>
      <c r="N41506" s="26"/>
      <c r="O41506" s="26"/>
      <c r="P41506" s="26"/>
      <c r="Q41506" s="26"/>
      <c r="R41506" s="26"/>
      <c r="S41506" s="26"/>
      <c r="T41506" s="26"/>
      <c r="U41506" s="26"/>
    </row>
    <row r="41507" spans="1:21" s="39" customFormat="1" ht="11.25" customHeight="1" x14ac:dyDescent="0.2">
      <c r="A41507" s="26"/>
      <c r="B41507" s="26"/>
      <c r="C41507" s="38"/>
      <c r="D41507" s="38"/>
      <c r="E41507" s="38"/>
      <c r="F41507" s="38"/>
      <c r="I41507" s="32"/>
      <c r="J41507" s="26"/>
      <c r="K41507" s="26"/>
      <c r="L41507" s="26"/>
      <c r="M41507" s="26"/>
      <c r="N41507" s="26"/>
      <c r="O41507" s="26"/>
      <c r="P41507" s="26"/>
      <c r="Q41507" s="26"/>
      <c r="R41507" s="26"/>
      <c r="S41507" s="26"/>
      <c r="T41507" s="26"/>
      <c r="U41507" s="26"/>
    </row>
    <row r="41508" spans="1:21" s="39" customFormat="1" ht="11.25" customHeight="1" x14ac:dyDescent="0.2">
      <c r="A41508" s="26"/>
      <c r="B41508" s="26"/>
      <c r="C41508" s="38"/>
      <c r="D41508" s="38"/>
      <c r="E41508" s="38"/>
      <c r="F41508" s="38"/>
      <c r="I41508" s="32"/>
      <c r="J41508" s="26"/>
      <c r="K41508" s="26"/>
      <c r="L41508" s="26"/>
      <c r="M41508" s="26"/>
      <c r="N41508" s="26"/>
      <c r="O41508" s="26"/>
      <c r="P41508" s="26"/>
      <c r="Q41508" s="26"/>
      <c r="R41508" s="26"/>
      <c r="S41508" s="26"/>
      <c r="T41508" s="26"/>
      <c r="U41508" s="26"/>
    </row>
    <row r="41509" spans="1:21" s="39" customFormat="1" ht="11.25" customHeight="1" x14ac:dyDescent="0.2">
      <c r="A41509" s="26"/>
      <c r="B41509" s="26"/>
      <c r="C41509" s="38"/>
      <c r="D41509" s="38"/>
      <c r="E41509" s="38"/>
      <c r="F41509" s="38"/>
      <c r="I41509" s="32"/>
      <c r="J41509" s="26"/>
      <c r="K41509" s="26"/>
      <c r="L41509" s="26"/>
      <c r="M41509" s="26"/>
      <c r="N41509" s="26"/>
      <c r="O41509" s="26"/>
      <c r="P41509" s="26"/>
      <c r="Q41509" s="26"/>
      <c r="R41509" s="26"/>
      <c r="S41509" s="26"/>
      <c r="T41509" s="26"/>
      <c r="U41509" s="26"/>
    </row>
    <row r="41510" spans="1:21" s="39" customFormat="1" ht="11.25" customHeight="1" x14ac:dyDescent="0.2">
      <c r="A41510" s="26"/>
      <c r="B41510" s="26"/>
      <c r="C41510" s="38"/>
      <c r="D41510" s="38"/>
      <c r="E41510" s="38"/>
      <c r="F41510" s="38"/>
      <c r="I41510" s="32"/>
      <c r="J41510" s="26"/>
      <c r="K41510" s="26"/>
      <c r="L41510" s="26"/>
      <c r="M41510" s="26"/>
      <c r="N41510" s="26"/>
      <c r="O41510" s="26"/>
      <c r="P41510" s="26"/>
      <c r="Q41510" s="26"/>
      <c r="R41510" s="26"/>
      <c r="S41510" s="26"/>
      <c r="T41510" s="26"/>
      <c r="U41510" s="26"/>
    </row>
    <row r="41511" spans="1:21" s="39" customFormat="1" ht="11.25" customHeight="1" x14ac:dyDescent="0.2">
      <c r="A41511" s="26"/>
      <c r="B41511" s="26"/>
      <c r="C41511" s="38"/>
      <c r="D41511" s="38"/>
      <c r="E41511" s="38"/>
      <c r="F41511" s="38"/>
      <c r="I41511" s="32"/>
      <c r="J41511" s="26"/>
      <c r="K41511" s="26"/>
      <c r="L41511" s="26"/>
      <c r="M41511" s="26"/>
      <c r="N41511" s="26"/>
      <c r="O41511" s="26"/>
      <c r="P41511" s="26"/>
      <c r="Q41511" s="26"/>
      <c r="R41511" s="26"/>
      <c r="S41511" s="26"/>
      <c r="T41511" s="26"/>
      <c r="U41511" s="26"/>
    </row>
    <row r="41512" spans="1:21" s="39" customFormat="1" ht="11.25" customHeight="1" x14ac:dyDescent="0.2">
      <c r="A41512" s="26"/>
      <c r="B41512" s="26"/>
      <c r="C41512" s="38"/>
      <c r="D41512" s="38"/>
      <c r="E41512" s="38"/>
      <c r="F41512" s="38"/>
      <c r="I41512" s="32"/>
      <c r="J41512" s="26"/>
      <c r="K41512" s="26"/>
      <c r="L41512" s="26"/>
      <c r="M41512" s="26"/>
      <c r="N41512" s="26"/>
      <c r="O41512" s="26"/>
      <c r="P41512" s="26"/>
      <c r="Q41512" s="26"/>
      <c r="R41512" s="26"/>
      <c r="S41512" s="26"/>
      <c r="T41512" s="26"/>
      <c r="U41512" s="26"/>
    </row>
    <row r="41513" spans="1:21" s="39" customFormat="1" ht="11.25" customHeight="1" x14ac:dyDescent="0.2">
      <c r="A41513" s="26"/>
      <c r="B41513" s="26"/>
      <c r="C41513" s="38"/>
      <c r="D41513" s="38"/>
      <c r="E41513" s="38"/>
      <c r="F41513" s="38"/>
      <c r="I41513" s="32"/>
      <c r="J41513" s="26"/>
      <c r="K41513" s="26"/>
      <c r="L41513" s="26"/>
      <c r="M41513" s="26"/>
      <c r="N41513" s="26"/>
      <c r="O41513" s="26"/>
      <c r="P41513" s="26"/>
      <c r="Q41513" s="26"/>
      <c r="R41513" s="26"/>
      <c r="S41513" s="26"/>
      <c r="T41513" s="26"/>
      <c r="U41513" s="26"/>
    </row>
    <row r="41514" spans="1:21" s="39" customFormat="1" ht="11.25" customHeight="1" x14ac:dyDescent="0.2">
      <c r="A41514" s="26"/>
      <c r="B41514" s="26"/>
      <c r="C41514" s="38"/>
      <c r="D41514" s="38"/>
      <c r="E41514" s="38"/>
      <c r="F41514" s="38"/>
      <c r="I41514" s="32"/>
      <c r="J41514" s="26"/>
      <c r="K41514" s="26"/>
      <c r="L41514" s="26"/>
      <c r="M41514" s="26"/>
      <c r="N41514" s="26"/>
      <c r="O41514" s="26"/>
      <c r="P41514" s="26"/>
      <c r="Q41514" s="26"/>
      <c r="R41514" s="26"/>
      <c r="S41514" s="26"/>
      <c r="T41514" s="26"/>
      <c r="U41514" s="26"/>
    </row>
    <row r="41515" spans="1:21" s="39" customFormat="1" ht="11.25" customHeight="1" x14ac:dyDescent="0.2">
      <c r="A41515" s="26"/>
      <c r="B41515" s="26"/>
      <c r="C41515" s="38"/>
      <c r="D41515" s="38"/>
      <c r="E41515" s="38"/>
      <c r="F41515" s="38"/>
      <c r="I41515" s="32"/>
      <c r="J41515" s="26"/>
      <c r="K41515" s="26"/>
      <c r="L41515" s="26"/>
      <c r="M41515" s="26"/>
      <c r="N41515" s="26"/>
      <c r="O41515" s="26"/>
      <c r="P41515" s="26"/>
      <c r="Q41515" s="26"/>
      <c r="R41515" s="26"/>
      <c r="S41515" s="26"/>
      <c r="T41515" s="26"/>
      <c r="U41515" s="26"/>
    </row>
    <row r="41516" spans="1:21" s="39" customFormat="1" ht="11.25" customHeight="1" x14ac:dyDescent="0.2">
      <c r="A41516" s="26"/>
      <c r="B41516" s="26"/>
      <c r="C41516" s="38"/>
      <c r="D41516" s="38"/>
      <c r="E41516" s="38"/>
      <c r="F41516" s="38"/>
      <c r="I41516" s="32"/>
      <c r="J41516" s="26"/>
      <c r="K41516" s="26"/>
      <c r="L41516" s="26"/>
      <c r="M41516" s="26"/>
      <c r="N41516" s="26"/>
      <c r="O41516" s="26"/>
      <c r="P41516" s="26"/>
      <c r="Q41516" s="26"/>
      <c r="R41516" s="26"/>
      <c r="S41516" s="26"/>
      <c r="T41516" s="26"/>
      <c r="U41516" s="26"/>
    </row>
    <row r="41517" spans="1:21" s="39" customFormat="1" ht="11.25" customHeight="1" x14ac:dyDescent="0.2">
      <c r="A41517" s="26"/>
      <c r="B41517" s="26"/>
      <c r="C41517" s="38"/>
      <c r="D41517" s="38"/>
      <c r="E41517" s="38"/>
      <c r="F41517" s="38"/>
      <c r="I41517" s="32"/>
      <c r="J41517" s="26"/>
      <c r="K41517" s="26"/>
      <c r="L41517" s="26"/>
      <c r="M41517" s="26"/>
      <c r="N41517" s="26"/>
      <c r="O41517" s="26"/>
      <c r="P41517" s="26"/>
      <c r="Q41517" s="26"/>
      <c r="R41517" s="26"/>
      <c r="S41517" s="26"/>
      <c r="T41517" s="26"/>
      <c r="U41517" s="26"/>
    </row>
    <row r="41518" spans="1:21" s="39" customFormat="1" ht="11.25" customHeight="1" x14ac:dyDescent="0.2">
      <c r="A41518" s="26"/>
      <c r="B41518" s="26"/>
      <c r="C41518" s="38"/>
      <c r="D41518" s="38"/>
      <c r="E41518" s="38"/>
      <c r="F41518" s="38"/>
      <c r="I41518" s="32"/>
      <c r="J41518" s="26"/>
      <c r="K41518" s="26"/>
      <c r="L41518" s="26"/>
      <c r="M41518" s="26"/>
      <c r="N41518" s="26"/>
      <c r="O41518" s="26"/>
      <c r="P41518" s="26"/>
      <c r="Q41518" s="26"/>
      <c r="R41518" s="26"/>
      <c r="S41518" s="26"/>
      <c r="T41518" s="26"/>
      <c r="U41518" s="26"/>
    </row>
    <row r="41519" spans="1:21" s="39" customFormat="1" ht="11.25" customHeight="1" x14ac:dyDescent="0.2">
      <c r="A41519" s="26"/>
      <c r="B41519" s="26"/>
      <c r="C41519" s="38"/>
      <c r="D41519" s="38"/>
      <c r="E41519" s="38"/>
      <c r="F41519" s="38"/>
      <c r="I41519" s="32"/>
      <c r="J41519" s="26"/>
      <c r="K41519" s="26"/>
      <c r="L41519" s="26"/>
      <c r="M41519" s="26"/>
      <c r="N41519" s="26"/>
      <c r="O41519" s="26"/>
      <c r="P41519" s="26"/>
      <c r="Q41519" s="26"/>
      <c r="R41519" s="26"/>
      <c r="S41519" s="26"/>
      <c r="T41519" s="26"/>
      <c r="U41519" s="26"/>
    </row>
    <row r="41520" spans="1:21" s="39" customFormat="1" ht="11.25" customHeight="1" x14ac:dyDescent="0.2">
      <c r="A41520" s="26"/>
      <c r="B41520" s="26"/>
      <c r="C41520" s="38"/>
      <c r="D41520" s="38"/>
      <c r="E41520" s="38"/>
      <c r="F41520" s="38"/>
      <c r="I41520" s="32"/>
      <c r="J41520" s="26"/>
      <c r="K41520" s="26"/>
      <c r="L41520" s="26"/>
      <c r="M41520" s="26"/>
      <c r="N41520" s="26"/>
      <c r="O41520" s="26"/>
      <c r="P41520" s="26"/>
      <c r="Q41520" s="26"/>
      <c r="R41520" s="26"/>
      <c r="S41520" s="26"/>
      <c r="T41520" s="26"/>
      <c r="U41520" s="26"/>
    </row>
    <row r="41521" spans="1:21" s="39" customFormat="1" ht="11.25" customHeight="1" x14ac:dyDescent="0.2">
      <c r="A41521" s="26"/>
      <c r="B41521" s="26"/>
      <c r="C41521" s="38"/>
      <c r="D41521" s="38"/>
      <c r="E41521" s="38"/>
      <c r="F41521" s="38"/>
      <c r="I41521" s="32"/>
      <c r="J41521" s="26"/>
      <c r="K41521" s="26"/>
      <c r="L41521" s="26"/>
      <c r="M41521" s="26"/>
      <c r="N41521" s="26"/>
      <c r="O41521" s="26"/>
      <c r="P41521" s="26"/>
      <c r="Q41521" s="26"/>
      <c r="R41521" s="26"/>
      <c r="S41521" s="26"/>
      <c r="T41521" s="26"/>
      <c r="U41521" s="26"/>
    </row>
    <row r="41522" spans="1:21" s="39" customFormat="1" ht="11.25" customHeight="1" x14ac:dyDescent="0.2">
      <c r="A41522" s="26"/>
      <c r="B41522" s="26"/>
      <c r="C41522" s="38"/>
      <c r="D41522" s="38"/>
      <c r="E41522" s="38"/>
      <c r="F41522" s="38"/>
      <c r="I41522" s="32"/>
      <c r="J41522" s="26"/>
      <c r="K41522" s="26"/>
      <c r="L41522" s="26"/>
      <c r="M41522" s="26"/>
      <c r="N41522" s="26"/>
      <c r="O41522" s="26"/>
      <c r="P41522" s="26"/>
      <c r="Q41522" s="26"/>
      <c r="R41522" s="26"/>
      <c r="S41522" s="26"/>
      <c r="T41522" s="26"/>
      <c r="U41522" s="26"/>
    </row>
    <row r="41523" spans="1:21" s="39" customFormat="1" ht="11.25" customHeight="1" x14ac:dyDescent="0.2">
      <c r="A41523" s="26"/>
      <c r="B41523" s="26"/>
      <c r="C41523" s="38"/>
      <c r="D41523" s="38"/>
      <c r="E41523" s="38"/>
      <c r="F41523" s="38"/>
      <c r="I41523" s="32"/>
      <c r="J41523" s="26"/>
      <c r="K41523" s="26"/>
      <c r="L41523" s="26"/>
      <c r="M41523" s="26"/>
      <c r="N41523" s="26"/>
      <c r="O41523" s="26"/>
      <c r="P41523" s="26"/>
      <c r="Q41523" s="26"/>
      <c r="R41523" s="26"/>
      <c r="S41523" s="26"/>
      <c r="T41523" s="26"/>
      <c r="U41523" s="26"/>
    </row>
    <row r="41524" spans="1:21" s="39" customFormat="1" ht="11.25" customHeight="1" x14ac:dyDescent="0.2">
      <c r="A41524" s="26"/>
      <c r="B41524" s="26"/>
      <c r="C41524" s="38"/>
      <c r="D41524" s="38"/>
      <c r="E41524" s="38"/>
      <c r="F41524" s="38"/>
      <c r="I41524" s="32"/>
      <c r="J41524" s="26"/>
      <c r="K41524" s="26"/>
      <c r="L41524" s="26"/>
      <c r="M41524" s="26"/>
      <c r="N41524" s="26"/>
      <c r="O41524" s="26"/>
      <c r="P41524" s="26"/>
      <c r="Q41524" s="26"/>
      <c r="R41524" s="26"/>
      <c r="S41524" s="26"/>
      <c r="T41524" s="26"/>
      <c r="U41524" s="26"/>
    </row>
    <row r="41525" spans="1:21" s="39" customFormat="1" ht="11.25" customHeight="1" x14ac:dyDescent="0.2">
      <c r="A41525" s="26"/>
      <c r="B41525" s="26"/>
      <c r="C41525" s="38"/>
      <c r="D41525" s="38"/>
      <c r="E41525" s="38"/>
      <c r="F41525" s="38"/>
      <c r="I41525" s="32"/>
      <c r="J41525" s="26"/>
      <c r="K41525" s="26"/>
      <c r="L41525" s="26"/>
      <c r="M41525" s="26"/>
      <c r="N41525" s="26"/>
      <c r="O41525" s="26"/>
      <c r="P41525" s="26"/>
      <c r="Q41525" s="26"/>
      <c r="R41525" s="26"/>
      <c r="S41525" s="26"/>
      <c r="T41525" s="26"/>
      <c r="U41525" s="26"/>
    </row>
    <row r="41526" spans="1:21" s="39" customFormat="1" ht="11.25" customHeight="1" x14ac:dyDescent="0.2">
      <c r="A41526" s="26"/>
      <c r="B41526" s="26"/>
      <c r="C41526" s="38"/>
      <c r="D41526" s="38"/>
      <c r="E41526" s="38"/>
      <c r="F41526" s="38"/>
      <c r="I41526" s="32"/>
      <c r="J41526" s="26"/>
      <c r="K41526" s="26"/>
      <c r="L41526" s="26"/>
      <c r="M41526" s="26"/>
      <c r="N41526" s="26"/>
      <c r="O41526" s="26"/>
      <c r="P41526" s="26"/>
      <c r="Q41526" s="26"/>
      <c r="R41526" s="26"/>
      <c r="S41526" s="26"/>
      <c r="T41526" s="26"/>
      <c r="U41526" s="26"/>
    </row>
    <row r="41527" spans="1:21" s="39" customFormat="1" ht="11.25" customHeight="1" x14ac:dyDescent="0.2">
      <c r="A41527" s="26"/>
      <c r="B41527" s="26"/>
      <c r="C41527" s="38"/>
      <c r="D41527" s="38"/>
      <c r="E41527" s="38"/>
      <c r="F41527" s="38"/>
      <c r="I41527" s="32"/>
      <c r="J41527" s="26"/>
      <c r="K41527" s="26"/>
      <c r="L41527" s="26"/>
      <c r="M41527" s="26"/>
      <c r="N41527" s="26"/>
      <c r="O41527" s="26"/>
      <c r="P41527" s="26"/>
      <c r="Q41527" s="26"/>
      <c r="R41527" s="26"/>
      <c r="S41527" s="26"/>
      <c r="T41527" s="26"/>
      <c r="U41527" s="26"/>
    </row>
    <row r="41528" spans="1:21" s="39" customFormat="1" ht="11.25" customHeight="1" x14ac:dyDescent="0.2">
      <c r="A41528" s="26"/>
      <c r="B41528" s="26"/>
      <c r="C41528" s="38"/>
      <c r="D41528" s="38"/>
      <c r="E41528" s="38"/>
      <c r="F41528" s="38"/>
      <c r="I41528" s="32"/>
      <c r="J41528" s="26"/>
      <c r="K41528" s="26"/>
      <c r="L41528" s="26"/>
      <c r="M41528" s="26"/>
      <c r="N41528" s="26"/>
      <c r="O41528" s="26"/>
      <c r="P41528" s="26"/>
      <c r="Q41528" s="26"/>
      <c r="R41528" s="26"/>
      <c r="S41528" s="26"/>
      <c r="T41528" s="26"/>
      <c r="U41528" s="26"/>
    </row>
    <row r="41529" spans="1:21" s="39" customFormat="1" ht="11.25" customHeight="1" x14ac:dyDescent="0.2">
      <c r="A41529" s="26"/>
      <c r="B41529" s="26"/>
      <c r="C41529" s="38"/>
      <c r="D41529" s="38"/>
      <c r="E41529" s="38"/>
      <c r="F41529" s="38"/>
      <c r="I41529" s="32"/>
      <c r="J41529" s="26"/>
      <c r="K41529" s="26"/>
      <c r="L41529" s="26"/>
      <c r="M41529" s="26"/>
      <c r="N41529" s="26"/>
      <c r="O41529" s="26"/>
      <c r="P41529" s="26"/>
      <c r="Q41529" s="26"/>
      <c r="R41529" s="26"/>
      <c r="S41529" s="26"/>
      <c r="T41529" s="26"/>
      <c r="U41529" s="26"/>
    </row>
    <row r="41530" spans="1:21" s="39" customFormat="1" ht="11.25" customHeight="1" x14ac:dyDescent="0.2">
      <c r="A41530" s="26"/>
      <c r="B41530" s="26"/>
      <c r="C41530" s="38"/>
      <c r="D41530" s="38"/>
      <c r="E41530" s="38"/>
      <c r="F41530" s="38"/>
      <c r="I41530" s="32"/>
      <c r="J41530" s="26"/>
      <c r="K41530" s="26"/>
      <c r="L41530" s="26"/>
      <c r="M41530" s="26"/>
      <c r="N41530" s="26"/>
      <c r="O41530" s="26"/>
      <c r="P41530" s="26"/>
      <c r="Q41530" s="26"/>
      <c r="R41530" s="26"/>
      <c r="S41530" s="26"/>
      <c r="T41530" s="26"/>
      <c r="U41530" s="26"/>
    </row>
    <row r="41531" spans="1:21" s="39" customFormat="1" ht="11.25" customHeight="1" x14ac:dyDescent="0.2">
      <c r="A41531" s="26"/>
      <c r="B41531" s="26"/>
      <c r="C41531" s="38"/>
      <c r="D41531" s="38"/>
      <c r="E41531" s="38"/>
      <c r="F41531" s="38"/>
      <c r="I41531" s="32"/>
      <c r="J41531" s="26"/>
      <c r="K41531" s="26"/>
      <c r="L41531" s="26"/>
      <c r="M41531" s="26"/>
      <c r="N41531" s="26"/>
      <c r="O41531" s="26"/>
      <c r="P41531" s="26"/>
      <c r="Q41531" s="26"/>
      <c r="R41531" s="26"/>
      <c r="S41531" s="26"/>
      <c r="T41531" s="26"/>
      <c r="U41531" s="26"/>
    </row>
    <row r="41532" spans="1:21" s="39" customFormat="1" ht="11.25" customHeight="1" x14ac:dyDescent="0.2">
      <c r="A41532" s="26"/>
      <c r="B41532" s="26"/>
      <c r="C41532" s="38"/>
      <c r="D41532" s="38"/>
      <c r="E41532" s="38"/>
      <c r="F41532" s="38"/>
      <c r="I41532" s="32"/>
      <c r="J41532" s="26"/>
      <c r="K41532" s="26"/>
      <c r="L41532" s="26"/>
      <c r="M41532" s="26"/>
      <c r="N41532" s="26"/>
      <c r="O41532" s="26"/>
      <c r="P41532" s="26"/>
      <c r="Q41532" s="26"/>
      <c r="R41532" s="26"/>
      <c r="S41532" s="26"/>
      <c r="T41532" s="26"/>
      <c r="U41532" s="26"/>
    </row>
    <row r="41533" spans="1:21" s="39" customFormat="1" ht="11.25" customHeight="1" x14ac:dyDescent="0.2">
      <c r="A41533" s="26"/>
      <c r="B41533" s="26"/>
      <c r="C41533" s="38"/>
      <c r="D41533" s="38"/>
      <c r="E41533" s="38"/>
      <c r="F41533" s="38"/>
      <c r="I41533" s="32"/>
      <c r="J41533" s="26"/>
      <c r="K41533" s="26"/>
      <c r="L41533" s="26"/>
      <c r="M41533" s="26"/>
      <c r="N41533" s="26"/>
      <c r="O41533" s="26"/>
      <c r="P41533" s="26"/>
      <c r="Q41533" s="26"/>
      <c r="R41533" s="26"/>
      <c r="S41533" s="26"/>
      <c r="T41533" s="26"/>
      <c r="U41533" s="26"/>
    </row>
    <row r="41534" spans="1:21" s="39" customFormat="1" ht="11.25" customHeight="1" x14ac:dyDescent="0.2">
      <c r="A41534" s="26"/>
      <c r="B41534" s="26"/>
      <c r="C41534" s="38"/>
      <c r="D41534" s="38"/>
      <c r="E41534" s="38"/>
      <c r="F41534" s="38"/>
      <c r="I41534" s="32"/>
      <c r="J41534" s="26"/>
      <c r="K41534" s="26"/>
      <c r="L41534" s="26"/>
      <c r="M41534" s="26"/>
      <c r="N41534" s="26"/>
      <c r="O41534" s="26"/>
      <c r="P41534" s="26"/>
      <c r="Q41534" s="26"/>
      <c r="R41534" s="26"/>
      <c r="S41534" s="26"/>
      <c r="T41534" s="26"/>
      <c r="U41534" s="26"/>
    </row>
    <row r="41535" spans="1:21" s="39" customFormat="1" ht="11.25" customHeight="1" x14ac:dyDescent="0.2">
      <c r="A41535" s="26"/>
      <c r="B41535" s="26"/>
      <c r="C41535" s="38"/>
      <c r="D41535" s="38"/>
      <c r="E41535" s="38"/>
      <c r="F41535" s="38"/>
      <c r="I41535" s="32"/>
      <c r="J41535" s="26"/>
      <c r="K41535" s="26"/>
      <c r="L41535" s="26"/>
      <c r="M41535" s="26"/>
      <c r="N41535" s="26"/>
      <c r="O41535" s="26"/>
      <c r="P41535" s="26"/>
      <c r="Q41535" s="26"/>
      <c r="R41535" s="26"/>
      <c r="S41535" s="26"/>
      <c r="T41535" s="26"/>
      <c r="U41535" s="26"/>
    </row>
    <row r="41536" spans="1:21" s="39" customFormat="1" ht="11.25" customHeight="1" x14ac:dyDescent="0.2">
      <c r="A41536" s="26"/>
      <c r="B41536" s="26"/>
      <c r="C41536" s="38"/>
      <c r="D41536" s="38"/>
      <c r="E41536" s="38"/>
      <c r="F41536" s="38"/>
      <c r="I41536" s="32"/>
      <c r="J41536" s="26"/>
      <c r="K41536" s="26"/>
      <c r="L41536" s="26"/>
      <c r="M41536" s="26"/>
      <c r="N41536" s="26"/>
      <c r="O41536" s="26"/>
      <c r="P41536" s="26"/>
      <c r="Q41536" s="26"/>
      <c r="R41536" s="26"/>
      <c r="S41536" s="26"/>
      <c r="T41536" s="26"/>
      <c r="U41536" s="26"/>
    </row>
    <row r="41537" spans="1:21" s="39" customFormat="1" ht="11.25" customHeight="1" x14ac:dyDescent="0.2">
      <c r="A41537" s="26"/>
      <c r="B41537" s="26"/>
      <c r="C41537" s="38"/>
      <c r="D41537" s="38"/>
      <c r="E41537" s="38"/>
      <c r="F41537" s="38"/>
      <c r="I41537" s="32"/>
      <c r="J41537" s="26"/>
      <c r="K41537" s="26"/>
      <c r="L41537" s="26"/>
      <c r="M41537" s="26"/>
      <c r="N41537" s="26"/>
      <c r="O41537" s="26"/>
      <c r="P41537" s="26"/>
      <c r="Q41537" s="26"/>
      <c r="R41537" s="26"/>
      <c r="S41537" s="26"/>
      <c r="T41537" s="26"/>
      <c r="U41537" s="26"/>
    </row>
    <row r="41538" spans="1:21" s="39" customFormat="1" ht="11.25" customHeight="1" x14ac:dyDescent="0.2">
      <c r="A41538" s="26"/>
      <c r="B41538" s="26"/>
      <c r="C41538" s="38"/>
      <c r="D41538" s="38"/>
      <c r="E41538" s="38"/>
      <c r="F41538" s="38"/>
      <c r="I41538" s="32"/>
      <c r="J41538" s="26"/>
      <c r="K41538" s="26"/>
      <c r="L41538" s="26"/>
      <c r="M41538" s="26"/>
      <c r="N41538" s="26"/>
      <c r="O41538" s="26"/>
      <c r="P41538" s="26"/>
      <c r="Q41538" s="26"/>
      <c r="R41538" s="26"/>
      <c r="S41538" s="26"/>
      <c r="T41538" s="26"/>
      <c r="U41538" s="26"/>
    </row>
    <row r="41539" spans="1:21" s="39" customFormat="1" ht="11.25" customHeight="1" x14ac:dyDescent="0.2">
      <c r="A41539" s="26"/>
      <c r="B41539" s="26"/>
      <c r="C41539" s="38"/>
      <c r="D41539" s="38"/>
      <c r="E41539" s="38"/>
      <c r="F41539" s="38"/>
      <c r="I41539" s="32"/>
      <c r="J41539" s="26"/>
      <c r="K41539" s="26"/>
      <c r="L41539" s="26"/>
      <c r="M41539" s="26"/>
      <c r="N41539" s="26"/>
      <c r="O41539" s="26"/>
      <c r="P41539" s="26"/>
      <c r="Q41539" s="26"/>
      <c r="R41539" s="26"/>
      <c r="S41539" s="26"/>
      <c r="T41539" s="26"/>
      <c r="U41539" s="26"/>
    </row>
    <row r="41540" spans="1:21" s="39" customFormat="1" ht="11.25" customHeight="1" x14ac:dyDescent="0.2">
      <c r="A41540" s="26"/>
      <c r="B41540" s="26"/>
      <c r="C41540" s="38"/>
      <c r="D41540" s="38"/>
      <c r="E41540" s="38"/>
      <c r="F41540" s="38"/>
      <c r="I41540" s="32"/>
      <c r="J41540" s="26"/>
      <c r="K41540" s="26"/>
      <c r="L41540" s="26"/>
      <c r="M41540" s="26"/>
      <c r="N41540" s="26"/>
      <c r="O41540" s="26"/>
      <c r="P41540" s="26"/>
      <c r="Q41540" s="26"/>
      <c r="R41540" s="26"/>
      <c r="S41540" s="26"/>
      <c r="T41540" s="26"/>
      <c r="U41540" s="26"/>
    </row>
    <row r="41541" spans="1:21" s="39" customFormat="1" ht="11.25" customHeight="1" x14ac:dyDescent="0.2">
      <c r="A41541" s="26"/>
      <c r="B41541" s="26"/>
      <c r="C41541" s="38"/>
      <c r="D41541" s="38"/>
      <c r="E41541" s="38"/>
      <c r="F41541" s="38"/>
      <c r="I41541" s="32"/>
      <c r="J41541" s="26"/>
      <c r="K41541" s="26"/>
      <c r="L41541" s="26"/>
      <c r="M41541" s="26"/>
      <c r="N41541" s="26"/>
      <c r="O41541" s="26"/>
      <c r="P41541" s="26"/>
      <c r="Q41541" s="26"/>
      <c r="R41541" s="26"/>
      <c r="S41541" s="26"/>
      <c r="T41541" s="26"/>
      <c r="U41541" s="26"/>
    </row>
    <row r="41542" spans="1:21" s="39" customFormat="1" ht="11.25" customHeight="1" x14ac:dyDescent="0.2">
      <c r="A41542" s="26"/>
      <c r="B41542" s="26"/>
      <c r="C41542" s="38"/>
      <c r="D41542" s="38"/>
      <c r="E41542" s="38"/>
      <c r="F41542" s="38"/>
      <c r="I41542" s="32"/>
      <c r="J41542" s="26"/>
      <c r="K41542" s="26"/>
      <c r="L41542" s="26"/>
      <c r="M41542" s="26"/>
      <c r="N41542" s="26"/>
      <c r="O41542" s="26"/>
      <c r="P41542" s="26"/>
      <c r="Q41542" s="26"/>
      <c r="R41542" s="26"/>
      <c r="S41542" s="26"/>
      <c r="T41542" s="26"/>
      <c r="U41542" s="26"/>
    </row>
    <row r="41543" spans="1:21" s="39" customFormat="1" ht="11.25" customHeight="1" x14ac:dyDescent="0.2">
      <c r="A41543" s="26"/>
      <c r="B41543" s="26"/>
      <c r="C41543" s="38"/>
      <c r="D41543" s="38"/>
      <c r="E41543" s="38"/>
      <c r="F41543" s="38"/>
      <c r="I41543" s="32"/>
      <c r="J41543" s="26"/>
      <c r="K41543" s="26"/>
      <c r="L41543" s="26"/>
      <c r="M41543" s="26"/>
      <c r="N41543" s="26"/>
      <c r="O41543" s="26"/>
      <c r="P41543" s="26"/>
      <c r="Q41543" s="26"/>
      <c r="R41543" s="26"/>
      <c r="S41543" s="26"/>
      <c r="T41543" s="26"/>
      <c r="U41543" s="26"/>
    </row>
    <row r="41544" spans="1:21" s="39" customFormat="1" ht="11.25" customHeight="1" x14ac:dyDescent="0.2">
      <c r="A41544" s="26"/>
      <c r="B41544" s="26"/>
      <c r="C41544" s="38"/>
      <c r="D41544" s="38"/>
      <c r="E41544" s="38"/>
      <c r="F41544" s="38"/>
      <c r="I41544" s="32"/>
      <c r="J41544" s="26"/>
      <c r="K41544" s="26"/>
      <c r="L41544" s="26"/>
      <c r="M41544" s="26"/>
      <c r="N41544" s="26"/>
      <c r="O41544" s="26"/>
      <c r="P41544" s="26"/>
      <c r="Q41544" s="26"/>
      <c r="R41544" s="26"/>
      <c r="S41544" s="26"/>
      <c r="T41544" s="26"/>
      <c r="U41544" s="26"/>
    </row>
    <row r="41545" spans="1:21" s="39" customFormat="1" ht="11.25" customHeight="1" x14ac:dyDescent="0.2">
      <c r="A41545" s="26"/>
      <c r="B41545" s="26"/>
      <c r="C41545" s="38"/>
      <c r="D41545" s="38"/>
      <c r="E41545" s="38"/>
      <c r="F41545" s="38"/>
      <c r="I41545" s="32"/>
      <c r="J41545" s="26"/>
      <c r="K41545" s="26"/>
      <c r="L41545" s="26"/>
      <c r="M41545" s="26"/>
      <c r="N41545" s="26"/>
      <c r="O41545" s="26"/>
      <c r="P41545" s="26"/>
      <c r="Q41545" s="26"/>
      <c r="R41545" s="26"/>
      <c r="S41545" s="26"/>
      <c r="T41545" s="26"/>
      <c r="U41545" s="26"/>
    </row>
    <row r="41546" spans="1:21" s="39" customFormat="1" ht="11.25" customHeight="1" x14ac:dyDescent="0.2">
      <c r="A41546" s="26"/>
      <c r="B41546" s="26"/>
      <c r="C41546" s="38"/>
      <c r="D41546" s="38"/>
      <c r="E41546" s="38"/>
      <c r="F41546" s="38"/>
      <c r="I41546" s="32"/>
      <c r="J41546" s="26"/>
      <c r="K41546" s="26"/>
      <c r="L41546" s="26"/>
      <c r="M41546" s="26"/>
      <c r="N41546" s="26"/>
      <c r="O41546" s="26"/>
      <c r="P41546" s="26"/>
      <c r="Q41546" s="26"/>
      <c r="R41546" s="26"/>
      <c r="S41546" s="26"/>
      <c r="T41546" s="26"/>
      <c r="U41546" s="26"/>
    </row>
    <row r="41547" spans="1:21" s="39" customFormat="1" ht="11.25" customHeight="1" x14ac:dyDescent="0.2">
      <c r="A41547" s="26"/>
      <c r="B41547" s="26"/>
      <c r="C41547" s="38"/>
      <c r="D41547" s="38"/>
      <c r="E41547" s="38"/>
      <c r="F41547" s="38"/>
      <c r="I41547" s="32"/>
      <c r="J41547" s="26"/>
      <c r="K41547" s="26"/>
      <c r="L41547" s="26"/>
      <c r="M41547" s="26"/>
      <c r="N41547" s="26"/>
      <c r="O41547" s="26"/>
      <c r="P41547" s="26"/>
      <c r="Q41547" s="26"/>
      <c r="R41547" s="26"/>
      <c r="S41547" s="26"/>
      <c r="T41547" s="26"/>
      <c r="U41547" s="26"/>
    </row>
    <row r="41548" spans="1:21" s="39" customFormat="1" ht="11.25" customHeight="1" x14ac:dyDescent="0.2">
      <c r="A41548" s="26"/>
      <c r="B41548" s="26"/>
      <c r="C41548" s="38"/>
      <c r="D41548" s="38"/>
      <c r="E41548" s="38"/>
      <c r="F41548" s="38"/>
      <c r="I41548" s="32"/>
      <c r="J41548" s="26"/>
      <c r="K41548" s="26"/>
      <c r="L41548" s="26"/>
      <c r="M41548" s="26"/>
      <c r="N41548" s="26"/>
      <c r="O41548" s="26"/>
      <c r="P41548" s="26"/>
      <c r="Q41548" s="26"/>
      <c r="R41548" s="26"/>
      <c r="S41548" s="26"/>
      <c r="T41548" s="26"/>
      <c r="U41548" s="26"/>
    </row>
    <row r="41549" spans="1:21" s="39" customFormat="1" ht="11.25" customHeight="1" x14ac:dyDescent="0.2">
      <c r="A41549" s="26"/>
      <c r="B41549" s="26"/>
      <c r="C41549" s="38"/>
      <c r="D41549" s="38"/>
      <c r="E41549" s="38"/>
      <c r="F41549" s="38"/>
      <c r="I41549" s="32"/>
      <c r="J41549" s="26"/>
      <c r="K41549" s="26"/>
      <c r="L41549" s="26"/>
      <c r="M41549" s="26"/>
      <c r="N41549" s="26"/>
      <c r="O41549" s="26"/>
      <c r="P41549" s="26"/>
      <c r="Q41549" s="26"/>
      <c r="R41549" s="26"/>
      <c r="S41549" s="26"/>
      <c r="T41549" s="26"/>
      <c r="U41549" s="26"/>
    </row>
    <row r="41550" spans="1:21" s="39" customFormat="1" ht="11.25" customHeight="1" x14ac:dyDescent="0.2">
      <c r="A41550" s="26"/>
      <c r="B41550" s="26"/>
      <c r="C41550" s="38"/>
      <c r="D41550" s="38"/>
      <c r="E41550" s="38"/>
      <c r="F41550" s="38"/>
      <c r="I41550" s="32"/>
      <c r="J41550" s="26"/>
      <c r="K41550" s="26"/>
      <c r="L41550" s="26"/>
      <c r="M41550" s="26"/>
      <c r="N41550" s="26"/>
      <c r="O41550" s="26"/>
      <c r="P41550" s="26"/>
      <c r="Q41550" s="26"/>
      <c r="R41550" s="26"/>
      <c r="S41550" s="26"/>
      <c r="T41550" s="26"/>
      <c r="U41550" s="26"/>
    </row>
    <row r="41551" spans="1:21" s="39" customFormat="1" ht="11.25" customHeight="1" x14ac:dyDescent="0.2">
      <c r="A41551" s="26"/>
      <c r="B41551" s="26"/>
      <c r="C41551" s="38"/>
      <c r="D41551" s="38"/>
      <c r="E41551" s="38"/>
      <c r="F41551" s="38"/>
      <c r="I41551" s="32"/>
      <c r="J41551" s="26"/>
      <c r="K41551" s="26"/>
      <c r="L41551" s="26"/>
      <c r="M41551" s="26"/>
      <c r="N41551" s="26"/>
      <c r="O41551" s="26"/>
      <c r="P41551" s="26"/>
      <c r="Q41551" s="26"/>
      <c r="R41551" s="26"/>
      <c r="S41551" s="26"/>
      <c r="T41551" s="26"/>
      <c r="U41551" s="26"/>
    </row>
    <row r="41552" spans="1:21" s="39" customFormat="1" ht="11.25" customHeight="1" x14ac:dyDescent="0.2">
      <c r="A41552" s="26"/>
      <c r="B41552" s="26"/>
      <c r="C41552" s="38"/>
      <c r="D41552" s="38"/>
      <c r="E41552" s="38"/>
      <c r="F41552" s="38"/>
      <c r="I41552" s="32"/>
      <c r="J41552" s="26"/>
      <c r="K41552" s="26"/>
      <c r="L41552" s="26"/>
      <c r="M41552" s="26"/>
      <c r="N41552" s="26"/>
      <c r="O41552" s="26"/>
      <c r="P41552" s="26"/>
      <c r="Q41552" s="26"/>
      <c r="R41552" s="26"/>
      <c r="S41552" s="26"/>
      <c r="T41552" s="26"/>
      <c r="U41552" s="26"/>
    </row>
    <row r="41553" spans="1:21" s="39" customFormat="1" ht="11.25" customHeight="1" x14ac:dyDescent="0.2">
      <c r="A41553" s="26"/>
      <c r="B41553" s="26"/>
      <c r="C41553" s="38"/>
      <c r="D41553" s="38"/>
      <c r="E41553" s="38"/>
      <c r="F41553" s="38"/>
      <c r="I41553" s="32"/>
      <c r="J41553" s="26"/>
      <c r="K41553" s="26"/>
      <c r="L41553" s="26"/>
      <c r="M41553" s="26"/>
      <c r="N41553" s="26"/>
      <c r="O41553" s="26"/>
      <c r="P41553" s="26"/>
      <c r="Q41553" s="26"/>
      <c r="R41553" s="26"/>
      <c r="S41553" s="26"/>
      <c r="T41553" s="26"/>
      <c r="U41553" s="26"/>
    </row>
    <row r="41554" spans="1:21" s="39" customFormat="1" ht="11.25" customHeight="1" x14ac:dyDescent="0.2">
      <c r="A41554" s="26"/>
      <c r="B41554" s="26"/>
      <c r="C41554" s="38"/>
      <c r="D41554" s="38"/>
      <c r="E41554" s="38"/>
      <c r="F41554" s="38"/>
      <c r="I41554" s="32"/>
      <c r="J41554" s="26"/>
      <c r="K41554" s="26"/>
      <c r="L41554" s="26"/>
      <c r="M41554" s="26"/>
      <c r="N41554" s="26"/>
      <c r="O41554" s="26"/>
      <c r="P41554" s="26"/>
      <c r="Q41554" s="26"/>
      <c r="R41554" s="26"/>
      <c r="S41554" s="26"/>
      <c r="T41554" s="26"/>
      <c r="U41554" s="26"/>
    </row>
    <row r="41555" spans="1:21" s="39" customFormat="1" ht="11.25" customHeight="1" x14ac:dyDescent="0.2">
      <c r="A41555" s="26"/>
      <c r="B41555" s="26"/>
      <c r="C41555" s="38"/>
      <c r="D41555" s="38"/>
      <c r="E41555" s="38"/>
      <c r="F41555" s="38"/>
      <c r="I41555" s="32"/>
      <c r="J41555" s="26"/>
      <c r="K41555" s="26"/>
      <c r="L41555" s="26"/>
      <c r="M41555" s="26"/>
      <c r="N41555" s="26"/>
      <c r="O41555" s="26"/>
      <c r="P41555" s="26"/>
      <c r="Q41555" s="26"/>
      <c r="R41555" s="26"/>
      <c r="S41555" s="26"/>
      <c r="T41555" s="26"/>
      <c r="U41555" s="26"/>
    </row>
    <row r="41556" spans="1:21" s="39" customFormat="1" ht="11.25" customHeight="1" x14ac:dyDescent="0.2">
      <c r="A41556" s="26"/>
      <c r="B41556" s="26"/>
      <c r="C41556" s="38"/>
      <c r="D41556" s="38"/>
      <c r="E41556" s="38"/>
      <c r="F41556" s="38"/>
      <c r="I41556" s="32"/>
      <c r="J41556" s="26"/>
      <c r="K41556" s="26"/>
      <c r="L41556" s="26"/>
      <c r="M41556" s="26"/>
      <c r="N41556" s="26"/>
      <c r="O41556" s="26"/>
      <c r="P41556" s="26"/>
      <c r="Q41556" s="26"/>
      <c r="R41556" s="26"/>
      <c r="S41556" s="26"/>
      <c r="T41556" s="26"/>
      <c r="U41556" s="26"/>
    </row>
    <row r="41557" spans="1:21" s="39" customFormat="1" ht="11.25" customHeight="1" x14ac:dyDescent="0.2">
      <c r="A41557" s="26"/>
      <c r="B41557" s="26"/>
      <c r="C41557" s="38"/>
      <c r="D41557" s="38"/>
      <c r="E41557" s="38"/>
      <c r="F41557" s="38"/>
      <c r="I41557" s="32"/>
      <c r="J41557" s="26"/>
      <c r="K41557" s="26"/>
      <c r="L41557" s="26"/>
      <c r="M41557" s="26"/>
      <c r="N41557" s="26"/>
      <c r="O41557" s="26"/>
      <c r="P41557" s="26"/>
      <c r="Q41557" s="26"/>
      <c r="R41557" s="26"/>
      <c r="S41557" s="26"/>
      <c r="T41557" s="26"/>
      <c r="U41557" s="26"/>
    </row>
    <row r="41558" spans="1:21" s="39" customFormat="1" ht="11.25" customHeight="1" x14ac:dyDescent="0.2">
      <c r="A41558" s="26"/>
      <c r="B41558" s="26"/>
      <c r="C41558" s="38"/>
      <c r="D41558" s="38"/>
      <c r="E41558" s="38"/>
      <c r="F41558" s="38"/>
      <c r="I41558" s="32"/>
      <c r="J41558" s="26"/>
      <c r="K41558" s="26"/>
      <c r="L41558" s="26"/>
      <c r="M41558" s="26"/>
      <c r="N41558" s="26"/>
      <c r="O41558" s="26"/>
      <c r="P41558" s="26"/>
      <c r="Q41558" s="26"/>
      <c r="R41558" s="26"/>
      <c r="S41558" s="26"/>
      <c r="T41558" s="26"/>
      <c r="U41558" s="26"/>
    </row>
    <row r="41559" spans="1:21" s="39" customFormat="1" ht="11.25" customHeight="1" x14ac:dyDescent="0.2">
      <c r="A41559" s="26"/>
      <c r="B41559" s="26"/>
      <c r="C41559" s="38"/>
      <c r="D41559" s="38"/>
      <c r="E41559" s="38"/>
      <c r="F41559" s="38"/>
      <c r="I41559" s="32"/>
      <c r="J41559" s="26"/>
      <c r="K41559" s="26"/>
      <c r="L41559" s="26"/>
      <c r="M41559" s="26"/>
      <c r="N41559" s="26"/>
      <c r="O41559" s="26"/>
      <c r="P41559" s="26"/>
      <c r="Q41559" s="26"/>
      <c r="R41559" s="26"/>
      <c r="S41559" s="26"/>
      <c r="T41559" s="26"/>
      <c r="U41559" s="26"/>
    </row>
    <row r="41560" spans="1:21" s="39" customFormat="1" ht="11.25" customHeight="1" x14ac:dyDescent="0.2">
      <c r="A41560" s="26"/>
      <c r="B41560" s="26"/>
      <c r="C41560" s="38"/>
      <c r="D41560" s="38"/>
      <c r="E41560" s="38"/>
      <c r="F41560" s="38"/>
      <c r="I41560" s="32"/>
      <c r="J41560" s="26"/>
      <c r="K41560" s="26"/>
      <c r="L41560" s="26"/>
      <c r="M41560" s="26"/>
      <c r="N41560" s="26"/>
      <c r="O41560" s="26"/>
      <c r="P41560" s="26"/>
      <c r="Q41560" s="26"/>
      <c r="R41560" s="26"/>
      <c r="S41560" s="26"/>
      <c r="T41560" s="26"/>
      <c r="U41560" s="26"/>
    </row>
    <row r="41561" spans="1:21" s="39" customFormat="1" ht="11.25" customHeight="1" x14ac:dyDescent="0.2">
      <c r="A41561" s="26"/>
      <c r="B41561" s="26"/>
      <c r="C41561" s="38"/>
      <c r="D41561" s="38"/>
      <c r="E41561" s="38"/>
      <c r="F41561" s="38"/>
      <c r="I41561" s="32"/>
      <c r="J41561" s="26"/>
      <c r="K41561" s="26"/>
      <c r="L41561" s="26"/>
      <c r="M41561" s="26"/>
      <c r="N41561" s="26"/>
      <c r="O41561" s="26"/>
      <c r="P41561" s="26"/>
      <c r="Q41561" s="26"/>
      <c r="R41561" s="26"/>
      <c r="S41561" s="26"/>
      <c r="T41561" s="26"/>
      <c r="U41561" s="26"/>
    </row>
    <row r="41562" spans="1:21" s="39" customFormat="1" ht="11.25" customHeight="1" x14ac:dyDescent="0.2">
      <c r="A41562" s="26"/>
      <c r="B41562" s="26"/>
      <c r="C41562" s="38"/>
      <c r="D41562" s="38"/>
      <c r="E41562" s="38"/>
      <c r="F41562" s="38"/>
      <c r="I41562" s="32"/>
      <c r="J41562" s="26"/>
      <c r="K41562" s="26"/>
      <c r="L41562" s="26"/>
      <c r="M41562" s="26"/>
      <c r="N41562" s="26"/>
      <c r="O41562" s="26"/>
      <c r="P41562" s="26"/>
      <c r="Q41562" s="26"/>
      <c r="R41562" s="26"/>
      <c r="S41562" s="26"/>
      <c r="T41562" s="26"/>
      <c r="U41562" s="26"/>
    </row>
    <row r="41563" spans="1:21" s="39" customFormat="1" ht="11.25" customHeight="1" x14ac:dyDescent="0.2">
      <c r="A41563" s="26"/>
      <c r="B41563" s="26"/>
      <c r="C41563" s="38"/>
      <c r="D41563" s="38"/>
      <c r="E41563" s="38"/>
      <c r="F41563" s="38"/>
      <c r="I41563" s="32"/>
      <c r="J41563" s="26"/>
      <c r="K41563" s="26"/>
      <c r="L41563" s="26"/>
      <c r="M41563" s="26"/>
      <c r="N41563" s="26"/>
      <c r="O41563" s="26"/>
      <c r="P41563" s="26"/>
      <c r="Q41563" s="26"/>
      <c r="R41563" s="26"/>
      <c r="S41563" s="26"/>
      <c r="T41563" s="26"/>
      <c r="U41563" s="26"/>
    </row>
    <row r="41564" spans="1:21" s="39" customFormat="1" ht="11.25" customHeight="1" x14ac:dyDescent="0.2">
      <c r="A41564" s="26"/>
      <c r="B41564" s="26"/>
      <c r="C41564" s="38"/>
      <c r="D41564" s="38"/>
      <c r="E41564" s="38"/>
      <c r="F41564" s="38"/>
      <c r="I41564" s="32"/>
      <c r="J41564" s="26"/>
      <c r="K41564" s="26"/>
      <c r="L41564" s="26"/>
      <c r="M41564" s="26"/>
      <c r="N41564" s="26"/>
      <c r="O41564" s="26"/>
      <c r="P41564" s="26"/>
      <c r="Q41564" s="26"/>
      <c r="R41564" s="26"/>
      <c r="S41564" s="26"/>
      <c r="T41564" s="26"/>
      <c r="U41564" s="26"/>
    </row>
    <row r="41565" spans="1:21" s="39" customFormat="1" ht="11.25" customHeight="1" x14ac:dyDescent="0.2">
      <c r="A41565" s="26"/>
      <c r="B41565" s="26"/>
      <c r="C41565" s="38"/>
      <c r="D41565" s="38"/>
      <c r="E41565" s="38"/>
      <c r="F41565" s="38"/>
      <c r="I41565" s="32"/>
      <c r="J41565" s="26"/>
      <c r="K41565" s="26"/>
      <c r="L41565" s="26"/>
      <c r="M41565" s="26"/>
      <c r="N41565" s="26"/>
      <c r="O41565" s="26"/>
      <c r="P41565" s="26"/>
      <c r="Q41565" s="26"/>
      <c r="R41565" s="26"/>
      <c r="S41565" s="26"/>
      <c r="T41565" s="26"/>
      <c r="U41565" s="26"/>
    </row>
    <row r="41566" spans="1:21" s="39" customFormat="1" ht="11.25" customHeight="1" x14ac:dyDescent="0.2">
      <c r="A41566" s="26"/>
      <c r="B41566" s="26"/>
      <c r="C41566" s="38"/>
      <c r="D41566" s="38"/>
      <c r="E41566" s="38"/>
      <c r="F41566" s="38"/>
      <c r="I41566" s="32"/>
      <c r="J41566" s="26"/>
      <c r="K41566" s="26"/>
      <c r="L41566" s="26"/>
      <c r="M41566" s="26"/>
      <c r="N41566" s="26"/>
      <c r="O41566" s="26"/>
      <c r="P41566" s="26"/>
      <c r="Q41566" s="26"/>
      <c r="R41566" s="26"/>
      <c r="S41566" s="26"/>
      <c r="T41566" s="26"/>
      <c r="U41566" s="26"/>
    </row>
    <row r="41567" spans="1:21" s="39" customFormat="1" ht="11.25" customHeight="1" x14ac:dyDescent="0.2">
      <c r="A41567" s="26"/>
      <c r="B41567" s="26"/>
      <c r="C41567" s="38"/>
      <c r="D41567" s="38"/>
      <c r="E41567" s="38"/>
      <c r="F41567" s="38"/>
      <c r="I41567" s="32"/>
      <c r="J41567" s="26"/>
      <c r="K41567" s="26"/>
      <c r="L41567" s="26"/>
      <c r="M41567" s="26"/>
      <c r="N41567" s="26"/>
      <c r="O41567" s="26"/>
      <c r="P41567" s="26"/>
      <c r="Q41567" s="26"/>
      <c r="R41567" s="26"/>
      <c r="S41567" s="26"/>
      <c r="T41567" s="26"/>
      <c r="U41567" s="26"/>
    </row>
    <row r="41568" spans="1:21" s="39" customFormat="1" ht="11.25" customHeight="1" x14ac:dyDescent="0.2">
      <c r="A41568" s="26"/>
      <c r="B41568" s="26"/>
      <c r="C41568" s="38"/>
      <c r="D41568" s="38"/>
      <c r="E41568" s="38"/>
      <c r="F41568" s="38"/>
      <c r="I41568" s="32"/>
      <c r="J41568" s="26"/>
      <c r="K41568" s="26"/>
      <c r="L41568" s="26"/>
      <c r="M41568" s="26"/>
      <c r="N41568" s="26"/>
      <c r="O41568" s="26"/>
      <c r="P41568" s="26"/>
      <c r="Q41568" s="26"/>
      <c r="R41568" s="26"/>
      <c r="S41568" s="26"/>
      <c r="T41568" s="26"/>
      <c r="U41568" s="26"/>
    </row>
    <row r="41569" spans="1:21" s="39" customFormat="1" ht="11.25" customHeight="1" x14ac:dyDescent="0.2">
      <c r="A41569" s="26"/>
      <c r="B41569" s="26"/>
      <c r="C41569" s="38"/>
      <c r="D41569" s="38"/>
      <c r="E41569" s="38"/>
      <c r="F41569" s="38"/>
      <c r="I41569" s="32"/>
      <c r="J41569" s="26"/>
      <c r="K41569" s="26"/>
      <c r="L41569" s="26"/>
      <c r="M41569" s="26"/>
      <c r="N41569" s="26"/>
      <c r="O41569" s="26"/>
      <c r="P41569" s="26"/>
      <c r="Q41569" s="26"/>
      <c r="R41569" s="26"/>
      <c r="S41569" s="26"/>
      <c r="T41569" s="26"/>
      <c r="U41569" s="26"/>
    </row>
    <row r="41570" spans="1:21" s="39" customFormat="1" ht="11.25" customHeight="1" x14ac:dyDescent="0.2">
      <c r="A41570" s="26"/>
      <c r="B41570" s="26"/>
      <c r="C41570" s="38"/>
      <c r="D41570" s="38"/>
      <c r="E41570" s="38"/>
      <c r="F41570" s="38"/>
      <c r="I41570" s="32"/>
      <c r="J41570" s="26"/>
      <c r="K41570" s="26"/>
      <c r="L41570" s="26"/>
      <c r="M41570" s="26"/>
      <c r="N41570" s="26"/>
      <c r="O41570" s="26"/>
      <c r="P41570" s="26"/>
      <c r="Q41570" s="26"/>
      <c r="R41570" s="26"/>
      <c r="S41570" s="26"/>
      <c r="T41570" s="26"/>
      <c r="U41570" s="26"/>
    </row>
    <row r="41571" spans="1:21" s="39" customFormat="1" ht="11.25" customHeight="1" x14ac:dyDescent="0.2">
      <c r="A41571" s="26"/>
      <c r="B41571" s="26"/>
      <c r="C41571" s="38"/>
      <c r="D41571" s="38"/>
      <c r="E41571" s="38"/>
      <c r="F41571" s="38"/>
      <c r="I41571" s="32"/>
      <c r="J41571" s="26"/>
      <c r="K41571" s="26"/>
      <c r="L41571" s="26"/>
      <c r="M41571" s="26"/>
      <c r="N41571" s="26"/>
      <c r="O41571" s="26"/>
      <c r="P41571" s="26"/>
      <c r="Q41571" s="26"/>
      <c r="R41571" s="26"/>
      <c r="S41571" s="26"/>
      <c r="T41571" s="26"/>
      <c r="U41571" s="26"/>
    </row>
    <row r="41572" spans="1:21" s="39" customFormat="1" ht="11.25" customHeight="1" x14ac:dyDescent="0.2">
      <c r="A41572" s="26"/>
      <c r="B41572" s="26"/>
      <c r="C41572" s="38"/>
      <c r="D41572" s="38"/>
      <c r="E41572" s="38"/>
      <c r="F41572" s="38"/>
      <c r="I41572" s="32"/>
      <c r="J41572" s="26"/>
      <c r="K41572" s="26"/>
      <c r="L41572" s="26"/>
      <c r="M41572" s="26"/>
      <c r="N41572" s="26"/>
      <c r="O41572" s="26"/>
      <c r="P41572" s="26"/>
      <c r="Q41572" s="26"/>
      <c r="R41572" s="26"/>
      <c r="S41572" s="26"/>
      <c r="T41572" s="26"/>
      <c r="U41572" s="26"/>
    </row>
    <row r="41573" spans="1:21" s="39" customFormat="1" ht="11.25" customHeight="1" x14ac:dyDescent="0.2">
      <c r="A41573" s="26"/>
      <c r="B41573" s="26"/>
      <c r="C41573" s="38"/>
      <c r="D41573" s="38"/>
      <c r="E41573" s="38"/>
      <c r="F41573" s="38"/>
      <c r="I41573" s="32"/>
      <c r="J41573" s="26"/>
      <c r="K41573" s="26"/>
      <c r="L41573" s="26"/>
      <c r="M41573" s="26"/>
      <c r="N41573" s="26"/>
      <c r="O41573" s="26"/>
      <c r="P41573" s="26"/>
      <c r="Q41573" s="26"/>
      <c r="R41573" s="26"/>
      <c r="S41573" s="26"/>
      <c r="T41573" s="26"/>
      <c r="U41573" s="26"/>
    </row>
    <row r="41574" spans="1:21" s="39" customFormat="1" ht="11.25" customHeight="1" x14ac:dyDescent="0.2">
      <c r="A41574" s="26"/>
      <c r="B41574" s="26"/>
      <c r="C41574" s="38"/>
      <c r="D41574" s="38"/>
      <c r="E41574" s="38"/>
      <c r="F41574" s="38"/>
      <c r="I41574" s="32"/>
      <c r="J41574" s="26"/>
      <c r="K41574" s="26"/>
      <c r="L41574" s="26"/>
      <c r="M41574" s="26"/>
      <c r="N41574" s="26"/>
      <c r="O41574" s="26"/>
      <c r="P41574" s="26"/>
      <c r="Q41574" s="26"/>
      <c r="R41574" s="26"/>
      <c r="S41574" s="26"/>
      <c r="T41574" s="26"/>
      <c r="U41574" s="26"/>
    </row>
    <row r="41575" spans="1:21" s="39" customFormat="1" ht="11.25" customHeight="1" x14ac:dyDescent="0.2">
      <c r="A41575" s="26"/>
      <c r="B41575" s="26"/>
      <c r="C41575" s="38"/>
      <c r="D41575" s="38"/>
      <c r="E41575" s="38"/>
      <c r="F41575" s="38"/>
      <c r="I41575" s="32"/>
      <c r="J41575" s="26"/>
      <c r="K41575" s="26"/>
      <c r="L41575" s="26"/>
      <c r="M41575" s="26"/>
      <c r="N41575" s="26"/>
      <c r="O41575" s="26"/>
      <c r="P41575" s="26"/>
      <c r="Q41575" s="26"/>
      <c r="R41575" s="26"/>
      <c r="S41575" s="26"/>
      <c r="T41575" s="26"/>
      <c r="U41575" s="26"/>
    </row>
    <row r="41576" spans="1:21" s="39" customFormat="1" ht="11.25" customHeight="1" x14ac:dyDescent="0.2">
      <c r="A41576" s="26"/>
      <c r="B41576" s="26"/>
      <c r="C41576" s="38"/>
      <c r="D41576" s="38"/>
      <c r="E41576" s="38"/>
      <c r="F41576" s="38"/>
      <c r="I41576" s="32"/>
      <c r="J41576" s="26"/>
      <c r="K41576" s="26"/>
      <c r="L41576" s="26"/>
      <c r="M41576" s="26"/>
      <c r="N41576" s="26"/>
      <c r="O41576" s="26"/>
      <c r="P41576" s="26"/>
      <c r="Q41576" s="26"/>
      <c r="R41576" s="26"/>
      <c r="S41576" s="26"/>
      <c r="T41576" s="26"/>
      <c r="U41576" s="26"/>
    </row>
    <row r="41577" spans="1:21" s="39" customFormat="1" ht="11.25" customHeight="1" x14ac:dyDescent="0.2">
      <c r="A41577" s="26"/>
      <c r="B41577" s="26"/>
      <c r="C41577" s="38"/>
      <c r="D41577" s="38"/>
      <c r="E41577" s="38"/>
      <c r="F41577" s="38"/>
      <c r="I41577" s="32"/>
      <c r="J41577" s="26"/>
      <c r="K41577" s="26"/>
      <c r="L41577" s="26"/>
      <c r="M41577" s="26"/>
      <c r="N41577" s="26"/>
      <c r="O41577" s="26"/>
      <c r="P41577" s="26"/>
      <c r="Q41577" s="26"/>
      <c r="R41577" s="26"/>
      <c r="S41577" s="26"/>
      <c r="T41577" s="26"/>
      <c r="U41577" s="26"/>
    </row>
    <row r="41578" spans="1:21" s="39" customFormat="1" ht="11.25" customHeight="1" x14ac:dyDescent="0.2">
      <c r="A41578" s="26"/>
      <c r="B41578" s="26"/>
      <c r="C41578" s="38"/>
      <c r="D41578" s="38"/>
      <c r="E41578" s="38"/>
      <c r="F41578" s="38"/>
      <c r="I41578" s="32"/>
      <c r="J41578" s="26"/>
      <c r="K41578" s="26"/>
      <c r="L41578" s="26"/>
      <c r="M41578" s="26"/>
      <c r="N41578" s="26"/>
      <c r="O41578" s="26"/>
      <c r="P41578" s="26"/>
      <c r="Q41578" s="26"/>
      <c r="R41578" s="26"/>
      <c r="S41578" s="26"/>
      <c r="T41578" s="26"/>
      <c r="U41578" s="26"/>
    </row>
    <row r="41579" spans="1:21" s="39" customFormat="1" ht="11.25" customHeight="1" x14ac:dyDescent="0.2">
      <c r="A41579" s="26"/>
      <c r="B41579" s="26"/>
      <c r="C41579" s="38"/>
      <c r="D41579" s="38"/>
      <c r="E41579" s="38"/>
      <c r="F41579" s="38"/>
      <c r="I41579" s="32"/>
      <c r="J41579" s="26"/>
      <c r="K41579" s="26"/>
      <c r="L41579" s="26"/>
      <c r="M41579" s="26"/>
      <c r="N41579" s="26"/>
      <c r="O41579" s="26"/>
      <c r="P41579" s="26"/>
      <c r="Q41579" s="26"/>
      <c r="R41579" s="26"/>
      <c r="S41579" s="26"/>
      <c r="T41579" s="26"/>
      <c r="U41579" s="26"/>
    </row>
    <row r="41580" spans="1:21" s="39" customFormat="1" ht="11.25" customHeight="1" x14ac:dyDescent="0.2">
      <c r="A41580" s="26"/>
      <c r="B41580" s="26"/>
      <c r="C41580" s="38"/>
      <c r="D41580" s="38"/>
      <c r="E41580" s="38"/>
      <c r="F41580" s="38"/>
      <c r="I41580" s="32"/>
      <c r="J41580" s="26"/>
      <c r="K41580" s="26"/>
      <c r="L41580" s="26"/>
      <c r="M41580" s="26"/>
      <c r="N41580" s="26"/>
      <c r="O41580" s="26"/>
      <c r="P41580" s="26"/>
      <c r="Q41580" s="26"/>
      <c r="R41580" s="26"/>
      <c r="S41580" s="26"/>
      <c r="T41580" s="26"/>
      <c r="U41580" s="26"/>
    </row>
    <row r="41581" spans="1:21" s="39" customFormat="1" ht="11.25" customHeight="1" x14ac:dyDescent="0.2">
      <c r="A41581" s="26"/>
      <c r="B41581" s="26"/>
      <c r="C41581" s="38"/>
      <c r="D41581" s="38"/>
      <c r="E41581" s="38"/>
      <c r="F41581" s="38"/>
      <c r="I41581" s="32"/>
      <c r="J41581" s="26"/>
      <c r="K41581" s="26"/>
      <c r="L41581" s="26"/>
      <c r="M41581" s="26"/>
      <c r="N41581" s="26"/>
      <c r="O41581" s="26"/>
      <c r="P41581" s="26"/>
      <c r="Q41581" s="26"/>
      <c r="R41581" s="26"/>
      <c r="S41581" s="26"/>
      <c r="T41581" s="26"/>
      <c r="U41581" s="26"/>
    </row>
    <row r="41582" spans="1:21" s="39" customFormat="1" ht="11.25" customHeight="1" x14ac:dyDescent="0.2">
      <c r="A41582" s="26"/>
      <c r="B41582" s="26"/>
      <c r="C41582" s="38"/>
      <c r="D41582" s="38"/>
      <c r="E41582" s="38"/>
      <c r="F41582" s="38"/>
      <c r="I41582" s="32"/>
      <c r="J41582" s="26"/>
      <c r="K41582" s="26"/>
      <c r="L41582" s="26"/>
      <c r="M41582" s="26"/>
      <c r="N41582" s="26"/>
      <c r="O41582" s="26"/>
      <c r="P41582" s="26"/>
      <c r="Q41582" s="26"/>
      <c r="R41582" s="26"/>
      <c r="S41582" s="26"/>
      <c r="T41582" s="26"/>
      <c r="U41582" s="26"/>
    </row>
    <row r="41583" spans="1:21" s="39" customFormat="1" ht="11.25" customHeight="1" x14ac:dyDescent="0.2">
      <c r="A41583" s="26"/>
      <c r="B41583" s="26"/>
      <c r="C41583" s="38"/>
      <c r="D41583" s="38"/>
      <c r="E41583" s="38"/>
      <c r="F41583" s="38"/>
      <c r="I41583" s="32"/>
      <c r="J41583" s="26"/>
      <c r="K41583" s="26"/>
      <c r="L41583" s="26"/>
      <c r="M41583" s="26"/>
      <c r="N41583" s="26"/>
      <c r="O41583" s="26"/>
      <c r="P41583" s="26"/>
      <c r="Q41583" s="26"/>
      <c r="R41583" s="26"/>
      <c r="S41583" s="26"/>
      <c r="T41583" s="26"/>
      <c r="U41583" s="26"/>
    </row>
    <row r="41584" spans="1:21" s="39" customFormat="1" ht="11.25" customHeight="1" x14ac:dyDescent="0.2">
      <c r="A41584" s="26"/>
      <c r="B41584" s="26"/>
      <c r="C41584" s="38"/>
      <c r="D41584" s="38"/>
      <c r="E41584" s="38"/>
      <c r="F41584" s="38"/>
      <c r="I41584" s="32"/>
      <c r="J41584" s="26"/>
      <c r="K41584" s="26"/>
      <c r="L41584" s="26"/>
      <c r="M41584" s="26"/>
      <c r="N41584" s="26"/>
      <c r="O41584" s="26"/>
      <c r="P41584" s="26"/>
      <c r="Q41584" s="26"/>
      <c r="R41584" s="26"/>
      <c r="S41584" s="26"/>
      <c r="T41584" s="26"/>
      <c r="U41584" s="26"/>
    </row>
    <row r="41585" spans="1:21" s="39" customFormat="1" ht="11.25" customHeight="1" x14ac:dyDescent="0.2">
      <c r="A41585" s="26"/>
      <c r="B41585" s="26"/>
      <c r="C41585" s="38"/>
      <c r="D41585" s="38"/>
      <c r="E41585" s="38"/>
      <c r="F41585" s="38"/>
      <c r="I41585" s="32"/>
      <c r="J41585" s="26"/>
      <c r="K41585" s="26"/>
      <c r="L41585" s="26"/>
      <c r="M41585" s="26"/>
      <c r="N41585" s="26"/>
      <c r="O41585" s="26"/>
      <c r="P41585" s="26"/>
      <c r="Q41585" s="26"/>
      <c r="R41585" s="26"/>
      <c r="S41585" s="26"/>
      <c r="T41585" s="26"/>
      <c r="U41585" s="26"/>
    </row>
    <row r="41586" spans="1:21" s="39" customFormat="1" ht="11.25" customHeight="1" x14ac:dyDescent="0.2">
      <c r="A41586" s="26"/>
      <c r="B41586" s="26"/>
      <c r="C41586" s="38"/>
      <c r="D41586" s="38"/>
      <c r="E41586" s="38"/>
      <c r="F41586" s="38"/>
      <c r="I41586" s="32"/>
      <c r="J41586" s="26"/>
      <c r="K41586" s="26"/>
      <c r="L41586" s="26"/>
      <c r="M41586" s="26"/>
      <c r="N41586" s="26"/>
      <c r="O41586" s="26"/>
      <c r="P41586" s="26"/>
      <c r="Q41586" s="26"/>
      <c r="R41586" s="26"/>
      <c r="S41586" s="26"/>
      <c r="T41586" s="26"/>
      <c r="U41586" s="26"/>
    </row>
    <row r="41587" spans="1:21" s="39" customFormat="1" ht="11.25" customHeight="1" x14ac:dyDescent="0.2">
      <c r="A41587" s="26"/>
      <c r="B41587" s="26"/>
      <c r="C41587" s="38"/>
      <c r="D41587" s="38"/>
      <c r="E41587" s="38"/>
      <c r="F41587" s="38"/>
      <c r="I41587" s="32"/>
      <c r="J41587" s="26"/>
      <c r="K41587" s="26"/>
      <c r="L41587" s="26"/>
      <c r="M41587" s="26"/>
      <c r="N41587" s="26"/>
      <c r="O41587" s="26"/>
      <c r="P41587" s="26"/>
      <c r="Q41587" s="26"/>
      <c r="R41587" s="26"/>
      <c r="S41587" s="26"/>
      <c r="T41587" s="26"/>
      <c r="U41587" s="26"/>
    </row>
    <row r="41588" spans="1:21" s="39" customFormat="1" ht="11.25" customHeight="1" x14ac:dyDescent="0.2">
      <c r="A41588" s="26"/>
      <c r="B41588" s="26"/>
      <c r="C41588" s="38"/>
      <c r="D41588" s="38"/>
      <c r="E41588" s="38"/>
      <c r="F41588" s="38"/>
      <c r="I41588" s="32"/>
      <c r="J41588" s="26"/>
      <c r="K41588" s="26"/>
      <c r="L41588" s="26"/>
      <c r="M41588" s="26"/>
      <c r="N41588" s="26"/>
      <c r="O41588" s="26"/>
      <c r="P41588" s="26"/>
      <c r="Q41588" s="26"/>
      <c r="R41588" s="26"/>
      <c r="S41588" s="26"/>
      <c r="T41588" s="26"/>
      <c r="U41588" s="26"/>
    </row>
    <row r="41589" spans="1:21" s="39" customFormat="1" ht="11.25" customHeight="1" x14ac:dyDescent="0.2">
      <c r="A41589" s="26"/>
      <c r="B41589" s="26"/>
      <c r="C41589" s="38"/>
      <c r="D41589" s="38"/>
      <c r="E41589" s="38"/>
      <c r="F41589" s="38"/>
      <c r="I41589" s="32"/>
      <c r="J41589" s="26"/>
      <c r="K41589" s="26"/>
      <c r="L41589" s="26"/>
      <c r="M41589" s="26"/>
      <c r="N41589" s="26"/>
      <c r="O41589" s="26"/>
      <c r="P41589" s="26"/>
      <c r="Q41589" s="26"/>
      <c r="R41589" s="26"/>
      <c r="S41589" s="26"/>
      <c r="T41589" s="26"/>
      <c r="U41589" s="26"/>
    </row>
    <row r="41590" spans="1:21" s="39" customFormat="1" ht="11.25" customHeight="1" x14ac:dyDescent="0.2">
      <c r="A41590" s="26"/>
      <c r="B41590" s="26"/>
      <c r="C41590" s="38"/>
      <c r="D41590" s="38"/>
      <c r="E41590" s="38"/>
      <c r="F41590" s="38"/>
      <c r="I41590" s="32"/>
      <c r="J41590" s="26"/>
      <c r="K41590" s="26"/>
      <c r="L41590" s="26"/>
      <c r="M41590" s="26"/>
      <c r="N41590" s="26"/>
      <c r="O41590" s="26"/>
      <c r="P41590" s="26"/>
      <c r="Q41590" s="26"/>
      <c r="R41590" s="26"/>
      <c r="S41590" s="26"/>
      <c r="T41590" s="26"/>
      <c r="U41590" s="26"/>
    </row>
    <row r="41591" spans="1:21" s="39" customFormat="1" ht="11.25" customHeight="1" x14ac:dyDescent="0.2">
      <c r="A41591" s="26"/>
      <c r="B41591" s="26"/>
      <c r="C41591" s="38"/>
      <c r="D41591" s="38"/>
      <c r="E41591" s="38"/>
      <c r="F41591" s="38"/>
      <c r="I41591" s="32"/>
      <c r="J41591" s="26"/>
      <c r="K41591" s="26"/>
      <c r="L41591" s="26"/>
      <c r="M41591" s="26"/>
      <c r="N41591" s="26"/>
      <c r="O41591" s="26"/>
      <c r="P41591" s="26"/>
      <c r="Q41591" s="26"/>
      <c r="R41591" s="26"/>
      <c r="S41591" s="26"/>
      <c r="T41591" s="26"/>
      <c r="U41591" s="26"/>
    </row>
    <row r="41592" spans="1:21" s="39" customFormat="1" ht="11.25" customHeight="1" x14ac:dyDescent="0.2">
      <c r="A41592" s="26"/>
      <c r="B41592" s="26"/>
      <c r="C41592" s="38"/>
      <c r="D41592" s="38"/>
      <c r="E41592" s="38"/>
      <c r="F41592" s="38"/>
      <c r="I41592" s="32"/>
      <c r="J41592" s="26"/>
      <c r="K41592" s="26"/>
      <c r="L41592" s="26"/>
      <c r="M41592" s="26"/>
      <c r="N41592" s="26"/>
      <c r="O41592" s="26"/>
      <c r="P41592" s="26"/>
      <c r="Q41592" s="26"/>
      <c r="R41592" s="26"/>
      <c r="S41592" s="26"/>
      <c r="T41592" s="26"/>
      <c r="U41592" s="26"/>
    </row>
    <row r="41593" spans="1:21" s="39" customFormat="1" ht="11.25" customHeight="1" x14ac:dyDescent="0.2">
      <c r="A41593" s="26"/>
      <c r="B41593" s="26"/>
      <c r="C41593" s="38"/>
      <c r="D41593" s="38"/>
      <c r="E41593" s="38"/>
      <c r="F41593" s="38"/>
      <c r="I41593" s="32"/>
      <c r="J41593" s="26"/>
      <c r="K41593" s="26"/>
      <c r="L41593" s="26"/>
      <c r="M41593" s="26"/>
      <c r="N41593" s="26"/>
      <c r="O41593" s="26"/>
      <c r="P41593" s="26"/>
      <c r="Q41593" s="26"/>
      <c r="R41593" s="26"/>
      <c r="S41593" s="26"/>
      <c r="T41593" s="26"/>
      <c r="U41593" s="26"/>
    </row>
    <row r="41594" spans="1:21" s="39" customFormat="1" ht="11.25" customHeight="1" x14ac:dyDescent="0.2">
      <c r="A41594" s="26"/>
      <c r="B41594" s="26"/>
      <c r="C41594" s="38"/>
      <c r="D41594" s="38"/>
      <c r="E41594" s="38"/>
      <c r="F41594" s="38"/>
      <c r="I41594" s="32"/>
      <c r="J41594" s="26"/>
      <c r="K41594" s="26"/>
      <c r="L41594" s="26"/>
      <c r="M41594" s="26"/>
      <c r="N41594" s="26"/>
      <c r="O41594" s="26"/>
      <c r="P41594" s="26"/>
      <c r="Q41594" s="26"/>
      <c r="R41594" s="26"/>
      <c r="S41594" s="26"/>
      <c r="T41594" s="26"/>
      <c r="U41594" s="26"/>
    </row>
    <row r="41595" spans="1:21" s="39" customFormat="1" ht="11.25" customHeight="1" x14ac:dyDescent="0.2">
      <c r="A41595" s="26"/>
      <c r="B41595" s="26"/>
      <c r="C41595" s="38"/>
      <c r="D41595" s="38"/>
      <c r="E41595" s="38"/>
      <c r="F41595" s="38"/>
      <c r="I41595" s="32"/>
      <c r="J41595" s="26"/>
      <c r="K41595" s="26"/>
      <c r="L41595" s="26"/>
      <c r="M41595" s="26"/>
      <c r="N41595" s="26"/>
      <c r="O41595" s="26"/>
      <c r="P41595" s="26"/>
      <c r="Q41595" s="26"/>
      <c r="R41595" s="26"/>
      <c r="S41595" s="26"/>
      <c r="T41595" s="26"/>
      <c r="U41595" s="26"/>
    </row>
    <row r="41596" spans="1:21" s="39" customFormat="1" ht="11.25" customHeight="1" x14ac:dyDescent="0.2">
      <c r="A41596" s="26"/>
      <c r="B41596" s="26"/>
      <c r="C41596" s="38"/>
      <c r="D41596" s="38"/>
      <c r="E41596" s="38"/>
      <c r="F41596" s="38"/>
      <c r="I41596" s="32"/>
      <c r="J41596" s="26"/>
      <c r="K41596" s="26"/>
      <c r="L41596" s="26"/>
      <c r="M41596" s="26"/>
      <c r="N41596" s="26"/>
      <c r="O41596" s="26"/>
      <c r="P41596" s="26"/>
      <c r="Q41596" s="26"/>
      <c r="R41596" s="26"/>
      <c r="S41596" s="26"/>
      <c r="T41596" s="26"/>
      <c r="U41596" s="26"/>
    </row>
    <row r="41597" spans="1:21" s="39" customFormat="1" ht="11.25" customHeight="1" x14ac:dyDescent="0.2">
      <c r="A41597" s="26"/>
      <c r="B41597" s="26"/>
      <c r="C41597" s="38"/>
      <c r="D41597" s="38"/>
      <c r="E41597" s="38"/>
      <c r="F41597" s="38"/>
      <c r="I41597" s="32"/>
      <c r="J41597" s="26"/>
      <c r="K41597" s="26"/>
      <c r="L41597" s="26"/>
      <c r="M41597" s="26"/>
      <c r="N41597" s="26"/>
      <c r="O41597" s="26"/>
      <c r="P41597" s="26"/>
      <c r="Q41597" s="26"/>
      <c r="R41597" s="26"/>
      <c r="S41597" s="26"/>
      <c r="T41597" s="26"/>
      <c r="U41597" s="26"/>
    </row>
    <row r="41598" spans="1:21" s="39" customFormat="1" ht="11.25" customHeight="1" x14ac:dyDescent="0.2">
      <c r="A41598" s="26"/>
      <c r="B41598" s="26"/>
      <c r="C41598" s="38"/>
      <c r="D41598" s="38"/>
      <c r="E41598" s="38"/>
      <c r="F41598" s="38"/>
      <c r="I41598" s="32"/>
      <c r="J41598" s="26"/>
      <c r="K41598" s="26"/>
      <c r="L41598" s="26"/>
      <c r="M41598" s="26"/>
      <c r="N41598" s="26"/>
      <c r="O41598" s="26"/>
      <c r="P41598" s="26"/>
      <c r="Q41598" s="26"/>
      <c r="R41598" s="26"/>
      <c r="S41598" s="26"/>
      <c r="T41598" s="26"/>
      <c r="U41598" s="26"/>
    </row>
    <row r="41599" spans="1:21" s="39" customFormat="1" ht="11.25" customHeight="1" x14ac:dyDescent="0.2">
      <c r="A41599" s="26"/>
      <c r="B41599" s="26"/>
      <c r="C41599" s="38"/>
      <c r="D41599" s="38"/>
      <c r="E41599" s="38"/>
      <c r="F41599" s="38"/>
      <c r="I41599" s="32"/>
      <c r="J41599" s="26"/>
      <c r="K41599" s="26"/>
      <c r="L41599" s="26"/>
      <c r="M41599" s="26"/>
      <c r="N41599" s="26"/>
      <c r="O41599" s="26"/>
      <c r="P41599" s="26"/>
      <c r="Q41599" s="26"/>
      <c r="R41599" s="26"/>
      <c r="S41599" s="26"/>
      <c r="T41599" s="26"/>
      <c r="U41599" s="26"/>
    </row>
    <row r="41600" spans="1:21" s="39" customFormat="1" ht="11.25" customHeight="1" x14ac:dyDescent="0.2">
      <c r="A41600" s="26"/>
      <c r="B41600" s="26"/>
      <c r="C41600" s="38"/>
      <c r="D41600" s="38"/>
      <c r="E41600" s="38"/>
      <c r="F41600" s="38"/>
      <c r="I41600" s="32"/>
      <c r="J41600" s="26"/>
      <c r="K41600" s="26"/>
      <c r="L41600" s="26"/>
      <c r="M41600" s="26"/>
      <c r="N41600" s="26"/>
      <c r="O41600" s="26"/>
      <c r="P41600" s="26"/>
      <c r="Q41600" s="26"/>
      <c r="R41600" s="26"/>
      <c r="S41600" s="26"/>
      <c r="T41600" s="26"/>
      <c r="U41600" s="26"/>
    </row>
    <row r="41601" spans="1:21" s="39" customFormat="1" ht="11.25" customHeight="1" x14ac:dyDescent="0.2">
      <c r="A41601" s="26"/>
      <c r="B41601" s="26"/>
      <c r="C41601" s="38"/>
      <c r="D41601" s="38"/>
      <c r="E41601" s="38"/>
      <c r="F41601" s="38"/>
      <c r="I41601" s="32"/>
      <c r="J41601" s="26"/>
      <c r="K41601" s="26"/>
      <c r="L41601" s="26"/>
      <c r="M41601" s="26"/>
      <c r="N41601" s="26"/>
      <c r="O41601" s="26"/>
      <c r="P41601" s="26"/>
      <c r="Q41601" s="26"/>
      <c r="R41601" s="26"/>
      <c r="S41601" s="26"/>
      <c r="T41601" s="26"/>
      <c r="U41601" s="26"/>
    </row>
    <row r="41602" spans="1:21" s="39" customFormat="1" ht="11.25" customHeight="1" x14ac:dyDescent="0.2">
      <c r="A41602" s="26"/>
      <c r="B41602" s="26"/>
      <c r="C41602" s="38"/>
      <c r="D41602" s="38"/>
      <c r="E41602" s="38"/>
      <c r="F41602" s="38"/>
      <c r="I41602" s="32"/>
      <c r="J41602" s="26"/>
      <c r="K41602" s="26"/>
      <c r="L41602" s="26"/>
      <c r="M41602" s="26"/>
      <c r="N41602" s="26"/>
      <c r="O41602" s="26"/>
      <c r="P41602" s="26"/>
      <c r="Q41602" s="26"/>
      <c r="R41602" s="26"/>
      <c r="S41602" s="26"/>
      <c r="T41602" s="26"/>
      <c r="U41602" s="26"/>
    </row>
    <row r="41603" spans="1:21" s="39" customFormat="1" ht="11.25" customHeight="1" x14ac:dyDescent="0.2">
      <c r="A41603" s="26"/>
      <c r="B41603" s="26"/>
      <c r="C41603" s="38"/>
      <c r="D41603" s="38"/>
      <c r="E41603" s="38"/>
      <c r="F41603" s="38"/>
      <c r="I41603" s="32"/>
      <c r="J41603" s="26"/>
      <c r="K41603" s="26"/>
      <c r="L41603" s="26"/>
      <c r="M41603" s="26"/>
      <c r="N41603" s="26"/>
      <c r="O41603" s="26"/>
      <c r="P41603" s="26"/>
      <c r="Q41603" s="26"/>
      <c r="R41603" s="26"/>
      <c r="S41603" s="26"/>
      <c r="T41603" s="26"/>
      <c r="U41603" s="26"/>
    </row>
    <row r="41604" spans="1:21" s="39" customFormat="1" ht="11.25" customHeight="1" x14ac:dyDescent="0.2">
      <c r="A41604" s="26"/>
      <c r="B41604" s="26"/>
      <c r="C41604" s="38"/>
      <c r="D41604" s="38"/>
      <c r="E41604" s="38"/>
      <c r="F41604" s="38"/>
      <c r="I41604" s="32"/>
      <c r="J41604" s="26"/>
      <c r="K41604" s="26"/>
      <c r="L41604" s="26"/>
      <c r="M41604" s="26"/>
      <c r="N41604" s="26"/>
      <c r="O41604" s="26"/>
      <c r="P41604" s="26"/>
      <c r="Q41604" s="26"/>
      <c r="R41604" s="26"/>
      <c r="S41604" s="26"/>
      <c r="T41604" s="26"/>
      <c r="U41604" s="26"/>
    </row>
    <row r="41605" spans="1:21" s="39" customFormat="1" ht="11.25" customHeight="1" x14ac:dyDescent="0.2">
      <c r="A41605" s="26"/>
      <c r="B41605" s="26"/>
      <c r="C41605" s="38"/>
      <c r="D41605" s="38"/>
      <c r="E41605" s="38"/>
      <c r="F41605" s="38"/>
      <c r="I41605" s="32"/>
      <c r="J41605" s="26"/>
      <c r="K41605" s="26"/>
      <c r="L41605" s="26"/>
      <c r="M41605" s="26"/>
      <c r="N41605" s="26"/>
      <c r="O41605" s="26"/>
      <c r="P41605" s="26"/>
      <c r="Q41605" s="26"/>
      <c r="R41605" s="26"/>
      <c r="S41605" s="26"/>
      <c r="T41605" s="26"/>
      <c r="U41605" s="26"/>
    </row>
    <row r="41606" spans="1:21" s="39" customFormat="1" ht="11.25" customHeight="1" x14ac:dyDescent="0.2">
      <c r="A41606" s="26"/>
      <c r="B41606" s="26"/>
      <c r="C41606" s="38"/>
      <c r="D41606" s="38"/>
      <c r="E41606" s="38"/>
      <c r="F41606" s="38"/>
      <c r="I41606" s="32"/>
      <c r="J41606" s="26"/>
      <c r="K41606" s="26"/>
      <c r="L41606" s="26"/>
      <c r="M41606" s="26"/>
      <c r="N41606" s="26"/>
      <c r="O41606" s="26"/>
      <c r="P41606" s="26"/>
      <c r="Q41606" s="26"/>
      <c r="R41606" s="26"/>
      <c r="S41606" s="26"/>
      <c r="T41606" s="26"/>
      <c r="U41606" s="26"/>
    </row>
    <row r="41607" spans="1:21" s="39" customFormat="1" ht="11.25" customHeight="1" x14ac:dyDescent="0.2">
      <c r="A41607" s="26"/>
      <c r="B41607" s="26"/>
      <c r="C41607" s="38"/>
      <c r="D41607" s="38"/>
      <c r="E41607" s="38"/>
      <c r="F41607" s="38"/>
      <c r="I41607" s="32"/>
      <c r="J41607" s="26"/>
      <c r="K41607" s="26"/>
      <c r="L41607" s="26"/>
      <c r="M41607" s="26"/>
      <c r="N41607" s="26"/>
      <c r="O41607" s="26"/>
      <c r="P41607" s="26"/>
      <c r="Q41607" s="26"/>
      <c r="R41607" s="26"/>
      <c r="S41607" s="26"/>
      <c r="T41607" s="26"/>
      <c r="U41607" s="26"/>
    </row>
    <row r="41608" spans="1:21" s="39" customFormat="1" ht="11.25" customHeight="1" x14ac:dyDescent="0.2">
      <c r="A41608" s="26"/>
      <c r="B41608" s="26"/>
      <c r="C41608" s="38"/>
      <c r="D41608" s="38"/>
      <c r="E41608" s="38"/>
      <c r="F41608" s="38"/>
      <c r="I41608" s="32"/>
      <c r="J41608" s="26"/>
      <c r="K41608" s="26"/>
      <c r="L41608" s="26"/>
      <c r="M41608" s="26"/>
      <c r="N41608" s="26"/>
      <c r="O41608" s="26"/>
      <c r="P41608" s="26"/>
      <c r="Q41608" s="26"/>
      <c r="R41608" s="26"/>
      <c r="S41608" s="26"/>
      <c r="T41608" s="26"/>
      <c r="U41608" s="26"/>
    </row>
    <row r="41609" spans="1:21" s="39" customFormat="1" ht="11.25" customHeight="1" x14ac:dyDescent="0.2">
      <c r="A41609" s="26"/>
      <c r="B41609" s="26"/>
      <c r="C41609" s="38"/>
      <c r="D41609" s="38"/>
      <c r="E41609" s="38"/>
      <c r="F41609" s="38"/>
      <c r="I41609" s="32"/>
      <c r="J41609" s="26"/>
      <c r="K41609" s="26"/>
      <c r="L41609" s="26"/>
      <c r="M41609" s="26"/>
      <c r="N41609" s="26"/>
      <c r="O41609" s="26"/>
      <c r="P41609" s="26"/>
      <c r="Q41609" s="26"/>
      <c r="R41609" s="26"/>
      <c r="S41609" s="26"/>
      <c r="T41609" s="26"/>
      <c r="U41609" s="26"/>
    </row>
    <row r="41610" spans="1:21" s="39" customFormat="1" ht="11.25" customHeight="1" x14ac:dyDescent="0.2">
      <c r="A41610" s="26"/>
      <c r="B41610" s="26"/>
      <c r="C41610" s="38"/>
      <c r="D41610" s="38"/>
      <c r="E41610" s="38"/>
      <c r="F41610" s="38"/>
      <c r="I41610" s="32"/>
      <c r="J41610" s="26"/>
      <c r="K41610" s="26"/>
      <c r="L41610" s="26"/>
      <c r="M41610" s="26"/>
      <c r="N41610" s="26"/>
      <c r="O41610" s="26"/>
      <c r="P41610" s="26"/>
      <c r="Q41610" s="26"/>
      <c r="R41610" s="26"/>
      <c r="S41610" s="26"/>
      <c r="T41610" s="26"/>
      <c r="U41610" s="26"/>
    </row>
    <row r="41611" spans="1:21" s="39" customFormat="1" ht="11.25" customHeight="1" x14ac:dyDescent="0.2">
      <c r="A41611" s="26"/>
      <c r="B41611" s="26"/>
      <c r="C41611" s="38"/>
      <c r="D41611" s="38"/>
      <c r="E41611" s="38"/>
      <c r="F41611" s="38"/>
      <c r="I41611" s="32"/>
      <c r="J41611" s="26"/>
      <c r="K41611" s="26"/>
      <c r="L41611" s="26"/>
      <c r="M41611" s="26"/>
      <c r="N41611" s="26"/>
      <c r="O41611" s="26"/>
      <c r="P41611" s="26"/>
      <c r="Q41611" s="26"/>
      <c r="R41611" s="26"/>
      <c r="S41611" s="26"/>
      <c r="T41611" s="26"/>
      <c r="U41611" s="26"/>
    </row>
    <row r="41612" spans="1:21" s="39" customFormat="1" ht="11.25" customHeight="1" x14ac:dyDescent="0.2">
      <c r="A41612" s="26"/>
      <c r="B41612" s="26"/>
      <c r="C41612" s="38"/>
      <c r="D41612" s="38"/>
      <c r="E41612" s="38"/>
      <c r="F41612" s="38"/>
      <c r="I41612" s="32"/>
      <c r="J41612" s="26"/>
      <c r="K41612" s="26"/>
      <c r="L41612" s="26"/>
      <c r="M41612" s="26"/>
      <c r="N41612" s="26"/>
      <c r="O41612" s="26"/>
      <c r="P41612" s="26"/>
      <c r="Q41612" s="26"/>
      <c r="R41612" s="26"/>
      <c r="S41612" s="26"/>
      <c r="T41612" s="26"/>
      <c r="U41612" s="26"/>
    </row>
    <row r="41613" spans="1:21" s="39" customFormat="1" ht="11.25" customHeight="1" x14ac:dyDescent="0.2">
      <c r="A41613" s="26"/>
      <c r="B41613" s="26"/>
      <c r="C41613" s="38"/>
      <c r="D41613" s="38"/>
      <c r="E41613" s="38"/>
      <c r="F41613" s="38"/>
      <c r="I41613" s="32"/>
      <c r="J41613" s="26"/>
      <c r="K41613" s="26"/>
      <c r="L41613" s="26"/>
      <c r="M41613" s="26"/>
      <c r="N41613" s="26"/>
      <c r="O41613" s="26"/>
      <c r="P41613" s="26"/>
      <c r="Q41613" s="26"/>
      <c r="R41613" s="26"/>
      <c r="S41613" s="26"/>
      <c r="T41613" s="26"/>
      <c r="U41613" s="26"/>
    </row>
    <row r="41614" spans="1:21" s="39" customFormat="1" ht="11.25" customHeight="1" x14ac:dyDescent="0.2">
      <c r="A41614" s="26"/>
      <c r="B41614" s="26"/>
      <c r="C41614" s="38"/>
      <c r="D41614" s="38"/>
      <c r="E41614" s="38"/>
      <c r="F41614" s="38"/>
      <c r="I41614" s="32"/>
      <c r="J41614" s="26"/>
      <c r="K41614" s="26"/>
      <c r="L41614" s="26"/>
      <c r="M41614" s="26"/>
      <c r="N41614" s="26"/>
      <c r="O41614" s="26"/>
      <c r="P41614" s="26"/>
      <c r="Q41614" s="26"/>
      <c r="R41614" s="26"/>
      <c r="S41614" s="26"/>
      <c r="T41614" s="26"/>
      <c r="U41614" s="26"/>
    </row>
    <row r="41615" spans="1:21" s="39" customFormat="1" ht="11.25" customHeight="1" x14ac:dyDescent="0.2">
      <c r="A41615" s="26"/>
      <c r="B41615" s="26"/>
      <c r="C41615" s="38"/>
      <c r="D41615" s="38"/>
      <c r="E41615" s="38"/>
      <c r="F41615" s="38"/>
      <c r="I41615" s="32"/>
      <c r="J41615" s="26"/>
      <c r="K41615" s="26"/>
      <c r="L41615" s="26"/>
      <c r="M41615" s="26"/>
      <c r="N41615" s="26"/>
      <c r="O41615" s="26"/>
      <c r="P41615" s="26"/>
      <c r="Q41615" s="26"/>
      <c r="R41615" s="26"/>
      <c r="S41615" s="26"/>
      <c r="T41615" s="26"/>
      <c r="U41615" s="26"/>
    </row>
    <row r="41616" spans="1:21" s="39" customFormat="1" ht="11.25" customHeight="1" x14ac:dyDescent="0.2">
      <c r="A41616" s="26"/>
      <c r="B41616" s="26"/>
      <c r="C41616" s="38"/>
      <c r="D41616" s="38"/>
      <c r="E41616" s="38"/>
      <c r="F41616" s="38"/>
      <c r="I41616" s="32"/>
      <c r="J41616" s="26"/>
      <c r="K41616" s="26"/>
      <c r="L41616" s="26"/>
      <c r="M41616" s="26"/>
      <c r="N41616" s="26"/>
      <c r="O41616" s="26"/>
      <c r="P41616" s="26"/>
      <c r="Q41616" s="26"/>
      <c r="R41616" s="26"/>
      <c r="S41616" s="26"/>
      <c r="T41616" s="26"/>
      <c r="U41616" s="26"/>
    </row>
    <row r="41617" spans="1:21" s="39" customFormat="1" ht="11.25" customHeight="1" x14ac:dyDescent="0.2">
      <c r="A41617" s="26"/>
      <c r="B41617" s="26"/>
      <c r="C41617" s="38"/>
      <c r="D41617" s="38"/>
      <c r="E41617" s="38"/>
      <c r="F41617" s="38"/>
      <c r="I41617" s="32"/>
      <c r="J41617" s="26"/>
      <c r="K41617" s="26"/>
      <c r="L41617" s="26"/>
      <c r="M41617" s="26"/>
      <c r="N41617" s="26"/>
      <c r="O41617" s="26"/>
      <c r="P41617" s="26"/>
      <c r="Q41617" s="26"/>
      <c r="R41617" s="26"/>
      <c r="S41617" s="26"/>
      <c r="T41617" s="26"/>
      <c r="U41617" s="26"/>
    </row>
    <row r="41618" spans="1:21" s="39" customFormat="1" ht="11.25" customHeight="1" x14ac:dyDescent="0.2">
      <c r="A41618" s="26"/>
      <c r="B41618" s="26"/>
      <c r="C41618" s="38"/>
      <c r="D41618" s="38"/>
      <c r="E41618" s="38"/>
      <c r="F41618" s="38"/>
      <c r="I41618" s="32"/>
      <c r="J41618" s="26"/>
      <c r="K41618" s="26"/>
      <c r="L41618" s="26"/>
      <c r="M41618" s="26"/>
      <c r="N41618" s="26"/>
      <c r="O41618" s="26"/>
      <c r="P41618" s="26"/>
      <c r="Q41618" s="26"/>
      <c r="R41618" s="26"/>
      <c r="S41618" s="26"/>
      <c r="T41618" s="26"/>
      <c r="U41618" s="26"/>
    </row>
    <row r="41619" spans="1:21" s="39" customFormat="1" ht="11.25" customHeight="1" x14ac:dyDescent="0.2">
      <c r="A41619" s="26"/>
      <c r="B41619" s="26"/>
      <c r="C41619" s="38"/>
      <c r="D41619" s="38"/>
      <c r="E41619" s="38"/>
      <c r="F41619" s="38"/>
      <c r="I41619" s="32"/>
      <c r="J41619" s="26"/>
      <c r="K41619" s="26"/>
      <c r="L41619" s="26"/>
      <c r="M41619" s="26"/>
      <c r="N41619" s="26"/>
      <c r="O41619" s="26"/>
      <c r="P41619" s="26"/>
      <c r="Q41619" s="26"/>
      <c r="R41619" s="26"/>
      <c r="S41619" s="26"/>
      <c r="T41619" s="26"/>
      <c r="U41619" s="26"/>
    </row>
    <row r="41620" spans="1:21" s="39" customFormat="1" ht="11.25" customHeight="1" x14ac:dyDescent="0.2">
      <c r="A41620" s="26"/>
      <c r="B41620" s="26"/>
      <c r="C41620" s="38"/>
      <c r="D41620" s="38"/>
      <c r="E41620" s="38"/>
      <c r="F41620" s="38"/>
      <c r="I41620" s="32"/>
      <c r="J41620" s="26"/>
      <c r="K41620" s="26"/>
      <c r="L41620" s="26"/>
      <c r="M41620" s="26"/>
      <c r="N41620" s="26"/>
      <c r="O41620" s="26"/>
      <c r="P41620" s="26"/>
      <c r="Q41620" s="26"/>
      <c r="R41620" s="26"/>
      <c r="S41620" s="26"/>
      <c r="T41620" s="26"/>
      <c r="U41620" s="26"/>
    </row>
    <row r="41621" spans="1:21" s="39" customFormat="1" ht="11.25" customHeight="1" x14ac:dyDescent="0.2">
      <c r="A41621" s="26"/>
      <c r="B41621" s="26"/>
      <c r="C41621" s="38"/>
      <c r="D41621" s="38"/>
      <c r="E41621" s="38"/>
      <c r="F41621" s="38"/>
      <c r="I41621" s="32"/>
      <c r="J41621" s="26"/>
      <c r="K41621" s="26"/>
      <c r="L41621" s="26"/>
      <c r="M41621" s="26"/>
      <c r="N41621" s="26"/>
      <c r="O41621" s="26"/>
      <c r="P41621" s="26"/>
      <c r="Q41621" s="26"/>
      <c r="R41621" s="26"/>
      <c r="S41621" s="26"/>
      <c r="T41621" s="26"/>
      <c r="U41621" s="26"/>
    </row>
    <row r="41622" spans="1:21" s="39" customFormat="1" ht="11.25" customHeight="1" x14ac:dyDescent="0.2">
      <c r="A41622" s="26"/>
      <c r="B41622" s="26"/>
      <c r="C41622" s="38"/>
      <c r="D41622" s="38"/>
      <c r="E41622" s="38"/>
      <c r="F41622" s="38"/>
      <c r="I41622" s="32"/>
      <c r="J41622" s="26"/>
      <c r="K41622" s="26"/>
      <c r="L41622" s="26"/>
      <c r="M41622" s="26"/>
      <c r="N41622" s="26"/>
      <c r="O41622" s="26"/>
      <c r="P41622" s="26"/>
      <c r="Q41622" s="26"/>
      <c r="R41622" s="26"/>
      <c r="S41622" s="26"/>
      <c r="T41622" s="26"/>
      <c r="U41622" s="26"/>
    </row>
    <row r="41623" spans="1:21" s="39" customFormat="1" ht="11.25" customHeight="1" x14ac:dyDescent="0.2">
      <c r="A41623" s="26"/>
      <c r="B41623" s="26"/>
      <c r="C41623" s="38"/>
      <c r="D41623" s="38"/>
      <c r="E41623" s="38"/>
      <c r="F41623" s="38"/>
      <c r="I41623" s="32"/>
      <c r="J41623" s="26"/>
      <c r="K41623" s="26"/>
      <c r="L41623" s="26"/>
      <c r="M41623" s="26"/>
      <c r="N41623" s="26"/>
      <c r="O41623" s="26"/>
      <c r="P41623" s="26"/>
      <c r="Q41623" s="26"/>
      <c r="R41623" s="26"/>
      <c r="S41623" s="26"/>
      <c r="T41623" s="26"/>
      <c r="U41623" s="26"/>
    </row>
    <row r="41624" spans="1:21" s="39" customFormat="1" ht="11.25" customHeight="1" x14ac:dyDescent="0.2">
      <c r="A41624" s="26"/>
      <c r="B41624" s="26"/>
      <c r="C41624" s="38"/>
      <c r="D41624" s="38"/>
      <c r="E41624" s="38"/>
      <c r="F41624" s="38"/>
      <c r="I41624" s="32"/>
      <c r="J41624" s="26"/>
      <c r="K41624" s="26"/>
      <c r="L41624" s="26"/>
      <c r="M41624" s="26"/>
      <c r="N41624" s="26"/>
      <c r="O41624" s="26"/>
      <c r="P41624" s="26"/>
      <c r="Q41624" s="26"/>
      <c r="R41624" s="26"/>
      <c r="S41624" s="26"/>
      <c r="T41624" s="26"/>
      <c r="U41624" s="26"/>
    </row>
    <row r="41625" spans="1:21" s="39" customFormat="1" ht="11.25" customHeight="1" x14ac:dyDescent="0.2">
      <c r="A41625" s="26"/>
      <c r="B41625" s="26"/>
      <c r="C41625" s="38"/>
      <c r="D41625" s="38"/>
      <c r="E41625" s="38"/>
      <c r="F41625" s="38"/>
      <c r="I41625" s="32"/>
      <c r="J41625" s="26"/>
      <c r="K41625" s="26"/>
      <c r="L41625" s="26"/>
      <c r="M41625" s="26"/>
      <c r="N41625" s="26"/>
      <c r="O41625" s="26"/>
      <c r="P41625" s="26"/>
      <c r="Q41625" s="26"/>
      <c r="R41625" s="26"/>
      <c r="S41625" s="26"/>
      <c r="T41625" s="26"/>
      <c r="U41625" s="26"/>
    </row>
    <row r="41626" spans="1:21" s="39" customFormat="1" ht="11.25" customHeight="1" x14ac:dyDescent="0.2">
      <c r="A41626" s="26"/>
      <c r="B41626" s="26"/>
      <c r="C41626" s="38"/>
      <c r="D41626" s="38"/>
      <c r="E41626" s="38"/>
      <c r="F41626" s="38"/>
      <c r="I41626" s="32"/>
      <c r="J41626" s="26"/>
      <c r="K41626" s="26"/>
      <c r="L41626" s="26"/>
      <c r="M41626" s="26"/>
      <c r="N41626" s="26"/>
      <c r="O41626" s="26"/>
      <c r="P41626" s="26"/>
      <c r="Q41626" s="26"/>
      <c r="R41626" s="26"/>
      <c r="S41626" s="26"/>
      <c r="T41626" s="26"/>
      <c r="U41626" s="26"/>
    </row>
    <row r="41627" spans="1:21" s="39" customFormat="1" ht="11.25" customHeight="1" x14ac:dyDescent="0.2">
      <c r="A41627" s="26"/>
      <c r="B41627" s="26"/>
      <c r="C41627" s="38"/>
      <c r="D41627" s="38"/>
      <c r="E41627" s="38"/>
      <c r="F41627" s="38"/>
      <c r="I41627" s="32"/>
      <c r="J41627" s="26"/>
      <c r="K41627" s="26"/>
      <c r="L41627" s="26"/>
      <c r="M41627" s="26"/>
      <c r="N41627" s="26"/>
      <c r="O41627" s="26"/>
      <c r="P41627" s="26"/>
      <c r="Q41627" s="26"/>
      <c r="R41627" s="26"/>
      <c r="S41627" s="26"/>
      <c r="T41627" s="26"/>
      <c r="U41627" s="26"/>
    </row>
    <row r="41628" spans="1:21" s="39" customFormat="1" ht="11.25" customHeight="1" x14ac:dyDescent="0.2">
      <c r="A41628" s="26"/>
      <c r="B41628" s="26"/>
      <c r="C41628" s="38"/>
      <c r="D41628" s="38"/>
      <c r="E41628" s="38"/>
      <c r="F41628" s="38"/>
      <c r="I41628" s="32"/>
      <c r="J41628" s="26"/>
      <c r="K41628" s="26"/>
      <c r="L41628" s="26"/>
      <c r="M41628" s="26"/>
      <c r="N41628" s="26"/>
      <c r="O41628" s="26"/>
      <c r="P41628" s="26"/>
      <c r="Q41628" s="26"/>
      <c r="R41628" s="26"/>
      <c r="S41628" s="26"/>
      <c r="T41628" s="26"/>
      <c r="U41628" s="26"/>
    </row>
    <row r="41629" spans="1:21" s="39" customFormat="1" ht="11.25" customHeight="1" x14ac:dyDescent="0.2">
      <c r="A41629" s="26"/>
      <c r="B41629" s="26"/>
      <c r="C41629" s="38"/>
      <c r="D41629" s="38"/>
      <c r="E41629" s="38"/>
      <c r="F41629" s="38"/>
      <c r="I41629" s="32"/>
      <c r="J41629" s="26"/>
      <c r="K41629" s="26"/>
      <c r="L41629" s="26"/>
      <c r="M41629" s="26"/>
      <c r="N41629" s="26"/>
      <c r="O41629" s="26"/>
      <c r="P41629" s="26"/>
      <c r="Q41629" s="26"/>
      <c r="R41629" s="26"/>
      <c r="S41629" s="26"/>
      <c r="T41629" s="26"/>
      <c r="U41629" s="26"/>
    </row>
    <row r="41630" spans="1:21" s="39" customFormat="1" ht="11.25" customHeight="1" x14ac:dyDescent="0.2">
      <c r="A41630" s="26"/>
      <c r="B41630" s="26"/>
      <c r="C41630" s="38"/>
      <c r="D41630" s="38"/>
      <c r="E41630" s="38"/>
      <c r="F41630" s="38"/>
      <c r="I41630" s="32"/>
      <c r="J41630" s="26"/>
      <c r="K41630" s="26"/>
      <c r="L41630" s="26"/>
      <c r="M41630" s="26"/>
      <c r="N41630" s="26"/>
      <c r="O41630" s="26"/>
      <c r="P41630" s="26"/>
      <c r="Q41630" s="26"/>
      <c r="R41630" s="26"/>
      <c r="S41630" s="26"/>
      <c r="T41630" s="26"/>
      <c r="U41630" s="26"/>
    </row>
    <row r="41631" spans="1:21" s="39" customFormat="1" ht="11.25" customHeight="1" x14ac:dyDescent="0.2">
      <c r="A41631" s="26"/>
      <c r="B41631" s="26"/>
      <c r="C41631" s="38"/>
      <c r="D41631" s="38"/>
      <c r="E41631" s="38"/>
      <c r="F41631" s="38"/>
      <c r="I41631" s="32"/>
      <c r="J41631" s="26"/>
      <c r="K41631" s="26"/>
      <c r="L41631" s="26"/>
      <c r="M41631" s="26"/>
      <c r="N41631" s="26"/>
      <c r="O41631" s="26"/>
      <c r="P41631" s="26"/>
      <c r="Q41631" s="26"/>
      <c r="R41631" s="26"/>
      <c r="S41631" s="26"/>
      <c r="T41631" s="26"/>
      <c r="U41631" s="26"/>
    </row>
    <row r="41632" spans="1:21" s="39" customFormat="1" ht="11.25" customHeight="1" x14ac:dyDescent="0.2">
      <c r="A41632" s="26"/>
      <c r="B41632" s="26"/>
      <c r="C41632" s="38"/>
      <c r="D41632" s="38"/>
      <c r="E41632" s="38"/>
      <c r="F41632" s="38"/>
      <c r="I41632" s="32"/>
      <c r="J41632" s="26"/>
      <c r="K41632" s="26"/>
      <c r="L41632" s="26"/>
      <c r="M41632" s="26"/>
      <c r="N41632" s="26"/>
      <c r="O41632" s="26"/>
      <c r="P41632" s="26"/>
      <c r="Q41632" s="26"/>
      <c r="R41632" s="26"/>
      <c r="S41632" s="26"/>
      <c r="T41632" s="26"/>
      <c r="U41632" s="26"/>
    </row>
    <row r="41633" spans="1:21" s="39" customFormat="1" ht="11.25" customHeight="1" x14ac:dyDescent="0.2">
      <c r="A41633" s="26"/>
      <c r="B41633" s="26"/>
      <c r="C41633" s="38"/>
      <c r="D41633" s="38"/>
      <c r="E41633" s="38"/>
      <c r="F41633" s="38"/>
      <c r="I41633" s="32"/>
      <c r="J41633" s="26"/>
      <c r="K41633" s="26"/>
      <c r="L41633" s="26"/>
      <c r="M41633" s="26"/>
      <c r="N41633" s="26"/>
      <c r="O41633" s="26"/>
      <c r="P41633" s="26"/>
      <c r="Q41633" s="26"/>
      <c r="R41633" s="26"/>
      <c r="S41633" s="26"/>
      <c r="T41633" s="26"/>
      <c r="U41633" s="26"/>
    </row>
    <row r="41634" spans="1:21" s="39" customFormat="1" ht="11.25" customHeight="1" x14ac:dyDescent="0.2">
      <c r="A41634" s="26"/>
      <c r="B41634" s="26"/>
      <c r="C41634" s="38"/>
      <c r="D41634" s="38"/>
      <c r="E41634" s="38"/>
      <c r="F41634" s="38"/>
      <c r="I41634" s="32"/>
      <c r="J41634" s="26"/>
      <c r="K41634" s="26"/>
      <c r="L41634" s="26"/>
      <c r="M41634" s="26"/>
      <c r="N41634" s="26"/>
      <c r="O41634" s="26"/>
      <c r="P41634" s="26"/>
      <c r="Q41634" s="26"/>
      <c r="R41634" s="26"/>
      <c r="S41634" s="26"/>
      <c r="T41634" s="26"/>
      <c r="U41634" s="26"/>
    </row>
    <row r="41635" spans="1:21" s="39" customFormat="1" ht="11.25" customHeight="1" x14ac:dyDescent="0.2">
      <c r="A41635" s="26"/>
      <c r="B41635" s="26"/>
      <c r="C41635" s="38"/>
      <c r="D41635" s="38"/>
      <c r="E41635" s="38"/>
      <c r="F41635" s="38"/>
      <c r="I41635" s="32"/>
      <c r="J41635" s="26"/>
      <c r="K41635" s="26"/>
      <c r="L41635" s="26"/>
      <c r="M41635" s="26"/>
      <c r="N41635" s="26"/>
      <c r="O41635" s="26"/>
      <c r="P41635" s="26"/>
      <c r="Q41635" s="26"/>
      <c r="R41635" s="26"/>
      <c r="S41635" s="26"/>
      <c r="T41635" s="26"/>
      <c r="U41635" s="26"/>
    </row>
    <row r="41636" spans="1:21" s="39" customFormat="1" ht="11.25" customHeight="1" x14ac:dyDescent="0.2">
      <c r="A41636" s="26"/>
      <c r="B41636" s="26"/>
      <c r="C41636" s="38"/>
      <c r="D41636" s="38"/>
      <c r="E41636" s="38"/>
      <c r="F41636" s="38"/>
      <c r="I41636" s="32"/>
      <c r="J41636" s="26"/>
      <c r="K41636" s="26"/>
      <c r="L41636" s="26"/>
      <c r="M41636" s="26"/>
      <c r="N41636" s="26"/>
      <c r="O41636" s="26"/>
      <c r="P41636" s="26"/>
      <c r="Q41636" s="26"/>
      <c r="R41636" s="26"/>
      <c r="S41636" s="26"/>
      <c r="T41636" s="26"/>
      <c r="U41636" s="26"/>
    </row>
    <row r="41637" spans="1:21" s="39" customFormat="1" ht="11.25" customHeight="1" x14ac:dyDescent="0.2">
      <c r="A41637" s="26"/>
      <c r="B41637" s="26"/>
      <c r="C41637" s="38"/>
      <c r="D41637" s="38"/>
      <c r="E41637" s="38"/>
      <c r="F41637" s="38"/>
      <c r="I41637" s="32"/>
      <c r="J41637" s="26"/>
      <c r="K41637" s="26"/>
      <c r="L41637" s="26"/>
      <c r="M41637" s="26"/>
      <c r="N41637" s="26"/>
      <c r="O41637" s="26"/>
      <c r="P41637" s="26"/>
      <c r="Q41637" s="26"/>
      <c r="R41637" s="26"/>
      <c r="S41637" s="26"/>
      <c r="T41637" s="26"/>
      <c r="U41637" s="26"/>
    </row>
    <row r="41638" spans="1:21" s="39" customFormat="1" ht="11.25" customHeight="1" x14ac:dyDescent="0.2">
      <c r="A41638" s="26"/>
      <c r="B41638" s="26"/>
      <c r="C41638" s="38"/>
      <c r="D41638" s="38"/>
      <c r="E41638" s="38"/>
      <c r="F41638" s="38"/>
      <c r="I41638" s="32"/>
      <c r="J41638" s="26"/>
      <c r="K41638" s="26"/>
      <c r="L41638" s="26"/>
      <c r="M41638" s="26"/>
      <c r="N41638" s="26"/>
      <c r="O41638" s="26"/>
      <c r="P41638" s="26"/>
      <c r="Q41638" s="26"/>
      <c r="R41638" s="26"/>
      <c r="S41638" s="26"/>
      <c r="T41638" s="26"/>
      <c r="U41638" s="26"/>
    </row>
    <row r="41639" spans="1:21" s="39" customFormat="1" ht="11.25" customHeight="1" x14ac:dyDescent="0.2">
      <c r="A41639" s="26"/>
      <c r="B41639" s="26"/>
      <c r="C41639" s="38"/>
      <c r="D41639" s="38"/>
      <c r="E41639" s="38"/>
      <c r="F41639" s="38"/>
      <c r="I41639" s="32"/>
      <c r="J41639" s="26"/>
      <c r="K41639" s="26"/>
      <c r="L41639" s="26"/>
      <c r="M41639" s="26"/>
      <c r="N41639" s="26"/>
      <c r="O41639" s="26"/>
      <c r="P41639" s="26"/>
      <c r="Q41639" s="26"/>
      <c r="R41639" s="26"/>
      <c r="S41639" s="26"/>
      <c r="T41639" s="26"/>
      <c r="U41639" s="26"/>
    </row>
    <row r="41640" spans="1:21" s="39" customFormat="1" ht="11.25" customHeight="1" x14ac:dyDescent="0.2">
      <c r="A41640" s="26"/>
      <c r="B41640" s="26"/>
      <c r="C41640" s="38"/>
      <c r="D41640" s="38"/>
      <c r="E41640" s="38"/>
      <c r="F41640" s="38"/>
      <c r="I41640" s="32"/>
      <c r="J41640" s="26"/>
      <c r="K41640" s="26"/>
      <c r="L41640" s="26"/>
      <c r="M41640" s="26"/>
      <c r="N41640" s="26"/>
      <c r="O41640" s="26"/>
      <c r="P41640" s="26"/>
      <c r="Q41640" s="26"/>
      <c r="R41640" s="26"/>
      <c r="S41640" s="26"/>
      <c r="T41640" s="26"/>
      <c r="U41640" s="26"/>
    </row>
    <row r="41641" spans="1:21" s="39" customFormat="1" ht="11.25" customHeight="1" x14ac:dyDescent="0.2">
      <c r="A41641" s="26"/>
      <c r="B41641" s="26"/>
      <c r="C41641" s="38"/>
      <c r="D41641" s="38"/>
      <c r="E41641" s="38"/>
      <c r="F41641" s="38"/>
      <c r="I41641" s="32"/>
      <c r="J41641" s="26"/>
      <c r="K41641" s="26"/>
      <c r="L41641" s="26"/>
      <c r="M41641" s="26"/>
      <c r="N41641" s="26"/>
      <c r="O41641" s="26"/>
      <c r="P41641" s="26"/>
      <c r="Q41641" s="26"/>
      <c r="R41641" s="26"/>
      <c r="S41641" s="26"/>
      <c r="T41641" s="26"/>
      <c r="U41641" s="26"/>
    </row>
    <row r="41642" spans="1:21" s="39" customFormat="1" ht="11.25" customHeight="1" x14ac:dyDescent="0.2">
      <c r="A41642" s="26"/>
      <c r="B41642" s="26"/>
      <c r="C41642" s="38"/>
      <c r="D41642" s="38"/>
      <c r="E41642" s="38"/>
      <c r="F41642" s="38"/>
      <c r="I41642" s="32"/>
      <c r="J41642" s="26"/>
      <c r="K41642" s="26"/>
      <c r="L41642" s="26"/>
      <c r="M41642" s="26"/>
      <c r="N41642" s="26"/>
      <c r="O41642" s="26"/>
      <c r="P41642" s="26"/>
      <c r="Q41642" s="26"/>
      <c r="R41642" s="26"/>
      <c r="S41642" s="26"/>
      <c r="T41642" s="26"/>
      <c r="U41642" s="26"/>
    </row>
    <row r="41643" spans="1:21" s="39" customFormat="1" ht="11.25" customHeight="1" x14ac:dyDescent="0.2">
      <c r="A41643" s="26"/>
      <c r="B41643" s="26"/>
      <c r="C41643" s="38"/>
      <c r="D41643" s="38"/>
      <c r="E41643" s="38"/>
      <c r="F41643" s="38"/>
      <c r="I41643" s="32"/>
      <c r="J41643" s="26"/>
      <c r="K41643" s="26"/>
      <c r="L41643" s="26"/>
      <c r="M41643" s="26"/>
      <c r="N41643" s="26"/>
      <c r="O41643" s="26"/>
      <c r="P41643" s="26"/>
      <c r="Q41643" s="26"/>
      <c r="R41643" s="26"/>
      <c r="S41643" s="26"/>
      <c r="T41643" s="26"/>
      <c r="U41643" s="26"/>
    </row>
    <row r="41644" spans="1:21" s="39" customFormat="1" ht="11.25" customHeight="1" x14ac:dyDescent="0.2">
      <c r="A41644" s="26"/>
      <c r="B41644" s="26"/>
      <c r="C41644" s="38"/>
      <c r="D41644" s="38"/>
      <c r="E41644" s="38"/>
      <c r="F41644" s="38"/>
      <c r="I41644" s="32"/>
      <c r="J41644" s="26"/>
      <c r="K41644" s="26"/>
      <c r="L41644" s="26"/>
      <c r="M41644" s="26"/>
      <c r="N41644" s="26"/>
      <c r="O41644" s="26"/>
      <c r="P41644" s="26"/>
      <c r="Q41644" s="26"/>
      <c r="R41644" s="26"/>
      <c r="S41644" s="26"/>
      <c r="T41644" s="26"/>
      <c r="U41644" s="26"/>
    </row>
    <row r="41645" spans="1:21" s="39" customFormat="1" ht="11.25" customHeight="1" x14ac:dyDescent="0.2">
      <c r="A41645" s="26"/>
      <c r="B41645" s="26"/>
      <c r="C41645" s="38"/>
      <c r="D41645" s="38"/>
      <c r="E41645" s="38"/>
      <c r="F41645" s="38"/>
      <c r="I41645" s="32"/>
      <c r="J41645" s="26"/>
      <c r="K41645" s="26"/>
      <c r="L41645" s="26"/>
      <c r="M41645" s="26"/>
      <c r="N41645" s="26"/>
      <c r="O41645" s="26"/>
      <c r="P41645" s="26"/>
      <c r="Q41645" s="26"/>
      <c r="R41645" s="26"/>
      <c r="S41645" s="26"/>
      <c r="T41645" s="26"/>
      <c r="U41645" s="26"/>
    </row>
    <row r="41646" spans="1:21" s="39" customFormat="1" ht="11.25" customHeight="1" x14ac:dyDescent="0.2">
      <c r="A41646" s="26"/>
      <c r="B41646" s="26"/>
      <c r="C41646" s="38"/>
      <c r="D41646" s="38"/>
      <c r="E41646" s="38"/>
      <c r="F41646" s="38"/>
      <c r="I41646" s="32"/>
      <c r="J41646" s="26"/>
      <c r="K41646" s="26"/>
      <c r="L41646" s="26"/>
      <c r="M41646" s="26"/>
      <c r="N41646" s="26"/>
      <c r="O41646" s="26"/>
      <c r="P41646" s="26"/>
      <c r="Q41646" s="26"/>
      <c r="R41646" s="26"/>
      <c r="S41646" s="26"/>
      <c r="T41646" s="26"/>
      <c r="U41646" s="26"/>
    </row>
    <row r="41647" spans="1:21" s="39" customFormat="1" ht="11.25" customHeight="1" x14ac:dyDescent="0.2">
      <c r="A41647" s="26"/>
      <c r="B41647" s="26"/>
      <c r="C41647" s="38"/>
      <c r="D41647" s="38"/>
      <c r="E41647" s="38"/>
      <c r="F41647" s="38"/>
      <c r="I41647" s="32"/>
      <c r="J41647" s="26"/>
      <c r="K41647" s="26"/>
      <c r="L41647" s="26"/>
      <c r="M41647" s="26"/>
      <c r="N41647" s="26"/>
      <c r="O41647" s="26"/>
      <c r="P41647" s="26"/>
      <c r="Q41647" s="26"/>
      <c r="R41647" s="26"/>
      <c r="S41647" s="26"/>
      <c r="T41647" s="26"/>
      <c r="U41647" s="26"/>
    </row>
    <row r="41648" spans="1:21" s="39" customFormat="1" ht="11.25" customHeight="1" x14ac:dyDescent="0.2">
      <c r="A41648" s="26"/>
      <c r="B41648" s="26"/>
      <c r="C41648" s="38"/>
      <c r="D41648" s="38"/>
      <c r="E41648" s="38"/>
      <c r="F41648" s="38"/>
      <c r="I41648" s="32"/>
      <c r="J41648" s="26"/>
      <c r="K41648" s="26"/>
      <c r="L41648" s="26"/>
      <c r="M41648" s="26"/>
      <c r="N41648" s="26"/>
      <c r="O41648" s="26"/>
      <c r="P41648" s="26"/>
      <c r="Q41648" s="26"/>
      <c r="R41648" s="26"/>
      <c r="S41648" s="26"/>
      <c r="T41648" s="26"/>
      <c r="U41648" s="26"/>
    </row>
    <row r="41649" spans="1:21" s="39" customFormat="1" ht="11.25" customHeight="1" x14ac:dyDescent="0.2">
      <c r="A41649" s="26"/>
      <c r="B41649" s="26"/>
      <c r="C41649" s="38"/>
      <c r="D41649" s="38"/>
      <c r="E41649" s="38"/>
      <c r="F41649" s="38"/>
      <c r="I41649" s="32"/>
      <c r="J41649" s="26"/>
      <c r="K41649" s="26"/>
      <c r="L41649" s="26"/>
      <c r="M41649" s="26"/>
      <c r="N41649" s="26"/>
      <c r="O41649" s="26"/>
      <c r="P41649" s="26"/>
      <c r="Q41649" s="26"/>
      <c r="R41649" s="26"/>
      <c r="S41649" s="26"/>
      <c r="T41649" s="26"/>
      <c r="U41649" s="26"/>
    </row>
    <row r="41650" spans="1:21" s="39" customFormat="1" ht="11.25" customHeight="1" x14ac:dyDescent="0.2">
      <c r="A41650" s="26"/>
      <c r="B41650" s="26"/>
      <c r="C41650" s="38"/>
      <c r="D41650" s="38"/>
      <c r="E41650" s="38"/>
      <c r="F41650" s="38"/>
      <c r="I41650" s="32"/>
      <c r="J41650" s="26"/>
      <c r="K41650" s="26"/>
      <c r="L41650" s="26"/>
      <c r="M41650" s="26"/>
      <c r="N41650" s="26"/>
      <c r="O41650" s="26"/>
      <c r="P41650" s="26"/>
      <c r="Q41650" s="26"/>
      <c r="R41650" s="26"/>
      <c r="S41650" s="26"/>
      <c r="T41650" s="26"/>
      <c r="U41650" s="26"/>
    </row>
    <row r="41651" spans="1:21" s="39" customFormat="1" ht="11.25" customHeight="1" x14ac:dyDescent="0.2">
      <c r="A41651" s="26"/>
      <c r="B41651" s="26"/>
      <c r="C41651" s="38"/>
      <c r="D41651" s="38"/>
      <c r="E41651" s="38"/>
      <c r="F41651" s="38"/>
      <c r="I41651" s="32"/>
      <c r="J41651" s="26"/>
      <c r="K41651" s="26"/>
      <c r="L41651" s="26"/>
      <c r="M41651" s="26"/>
      <c r="N41651" s="26"/>
      <c r="O41651" s="26"/>
      <c r="P41651" s="26"/>
      <c r="Q41651" s="26"/>
      <c r="R41651" s="26"/>
      <c r="S41651" s="26"/>
      <c r="T41651" s="26"/>
      <c r="U41651" s="26"/>
    </row>
    <row r="41652" spans="1:21" s="39" customFormat="1" ht="11.25" customHeight="1" x14ac:dyDescent="0.2">
      <c r="A41652" s="26"/>
      <c r="B41652" s="26"/>
      <c r="C41652" s="38"/>
      <c r="D41652" s="38"/>
      <c r="E41652" s="38"/>
      <c r="F41652" s="38"/>
      <c r="I41652" s="32"/>
      <c r="J41652" s="26"/>
      <c r="K41652" s="26"/>
      <c r="L41652" s="26"/>
      <c r="M41652" s="26"/>
      <c r="N41652" s="26"/>
      <c r="O41652" s="26"/>
      <c r="P41652" s="26"/>
      <c r="Q41652" s="26"/>
      <c r="R41652" s="26"/>
      <c r="S41652" s="26"/>
      <c r="T41652" s="26"/>
      <c r="U41652" s="26"/>
    </row>
    <row r="41653" spans="1:21" s="39" customFormat="1" ht="11.25" customHeight="1" x14ac:dyDescent="0.2">
      <c r="A41653" s="26"/>
      <c r="B41653" s="26"/>
      <c r="C41653" s="38"/>
      <c r="D41653" s="38"/>
      <c r="E41653" s="38"/>
      <c r="F41653" s="38"/>
      <c r="I41653" s="32"/>
      <c r="J41653" s="26"/>
      <c r="K41653" s="26"/>
      <c r="L41653" s="26"/>
      <c r="M41653" s="26"/>
      <c r="N41653" s="26"/>
      <c r="O41653" s="26"/>
      <c r="P41653" s="26"/>
      <c r="Q41653" s="26"/>
      <c r="R41653" s="26"/>
      <c r="S41653" s="26"/>
      <c r="T41653" s="26"/>
      <c r="U41653" s="26"/>
    </row>
    <row r="41654" spans="1:21" s="39" customFormat="1" ht="11.25" customHeight="1" x14ac:dyDescent="0.2">
      <c r="A41654" s="26"/>
      <c r="B41654" s="26"/>
      <c r="C41654" s="38"/>
      <c r="D41654" s="38"/>
      <c r="E41654" s="38"/>
      <c r="F41654" s="38"/>
      <c r="I41654" s="32"/>
      <c r="J41654" s="26"/>
      <c r="K41654" s="26"/>
      <c r="L41654" s="26"/>
      <c r="M41654" s="26"/>
      <c r="N41654" s="26"/>
      <c r="O41654" s="26"/>
      <c r="P41654" s="26"/>
      <c r="Q41654" s="26"/>
      <c r="R41654" s="26"/>
      <c r="S41654" s="26"/>
      <c r="T41654" s="26"/>
      <c r="U41654" s="26"/>
    </row>
    <row r="41655" spans="1:21" s="39" customFormat="1" ht="11.25" customHeight="1" x14ac:dyDescent="0.2">
      <c r="A41655" s="26"/>
      <c r="B41655" s="26"/>
      <c r="C41655" s="38"/>
      <c r="D41655" s="38"/>
      <c r="E41655" s="38"/>
      <c r="F41655" s="38"/>
      <c r="I41655" s="32"/>
      <c r="J41655" s="26"/>
      <c r="K41655" s="26"/>
      <c r="L41655" s="26"/>
      <c r="M41655" s="26"/>
      <c r="N41655" s="26"/>
      <c r="O41655" s="26"/>
      <c r="P41655" s="26"/>
      <c r="Q41655" s="26"/>
      <c r="R41655" s="26"/>
      <c r="S41655" s="26"/>
      <c r="T41655" s="26"/>
      <c r="U41655" s="26"/>
    </row>
    <row r="41656" spans="1:21" s="39" customFormat="1" ht="11.25" customHeight="1" x14ac:dyDescent="0.2">
      <c r="A41656" s="26"/>
      <c r="B41656" s="26"/>
      <c r="C41656" s="38"/>
      <c r="D41656" s="38"/>
      <c r="E41656" s="38"/>
      <c r="F41656" s="38"/>
      <c r="I41656" s="32"/>
      <c r="J41656" s="26"/>
      <c r="K41656" s="26"/>
      <c r="L41656" s="26"/>
      <c r="M41656" s="26"/>
      <c r="N41656" s="26"/>
      <c r="O41656" s="26"/>
      <c r="P41656" s="26"/>
      <c r="Q41656" s="26"/>
      <c r="R41656" s="26"/>
      <c r="S41656" s="26"/>
      <c r="T41656" s="26"/>
      <c r="U41656" s="26"/>
    </row>
    <row r="41657" spans="1:21" s="39" customFormat="1" ht="11.25" customHeight="1" x14ac:dyDescent="0.2">
      <c r="A41657" s="26"/>
      <c r="B41657" s="26"/>
      <c r="C41657" s="38"/>
      <c r="D41657" s="38"/>
      <c r="E41657" s="38"/>
      <c r="F41657" s="38"/>
      <c r="I41657" s="32"/>
      <c r="J41657" s="26"/>
      <c r="K41657" s="26"/>
      <c r="L41657" s="26"/>
      <c r="M41657" s="26"/>
      <c r="N41657" s="26"/>
      <c r="O41657" s="26"/>
      <c r="P41657" s="26"/>
      <c r="Q41657" s="26"/>
      <c r="R41657" s="26"/>
      <c r="S41657" s="26"/>
      <c r="T41657" s="26"/>
      <c r="U41657" s="26"/>
    </row>
    <row r="41658" spans="1:21" s="39" customFormat="1" ht="11.25" customHeight="1" x14ac:dyDescent="0.2">
      <c r="A41658" s="26"/>
      <c r="B41658" s="26"/>
      <c r="C41658" s="38"/>
      <c r="D41658" s="38"/>
      <c r="E41658" s="38"/>
      <c r="F41658" s="38"/>
      <c r="I41658" s="32"/>
      <c r="J41658" s="26"/>
      <c r="K41658" s="26"/>
      <c r="L41658" s="26"/>
      <c r="M41658" s="26"/>
      <c r="N41658" s="26"/>
      <c r="O41658" s="26"/>
      <c r="P41658" s="26"/>
      <c r="Q41658" s="26"/>
      <c r="R41658" s="26"/>
      <c r="S41658" s="26"/>
      <c r="T41658" s="26"/>
      <c r="U41658" s="26"/>
    </row>
    <row r="41659" spans="1:21" s="39" customFormat="1" ht="11.25" customHeight="1" x14ac:dyDescent="0.2">
      <c r="A41659" s="26"/>
      <c r="B41659" s="26"/>
      <c r="C41659" s="38"/>
      <c r="D41659" s="38"/>
      <c r="E41659" s="38"/>
      <c r="F41659" s="38"/>
      <c r="I41659" s="32"/>
      <c r="J41659" s="26"/>
      <c r="K41659" s="26"/>
      <c r="L41659" s="26"/>
      <c r="M41659" s="26"/>
      <c r="N41659" s="26"/>
      <c r="O41659" s="26"/>
      <c r="P41659" s="26"/>
      <c r="Q41659" s="26"/>
      <c r="R41659" s="26"/>
      <c r="S41659" s="26"/>
      <c r="T41659" s="26"/>
      <c r="U41659" s="26"/>
    </row>
    <row r="41660" spans="1:21" s="39" customFormat="1" ht="11.25" customHeight="1" x14ac:dyDescent="0.2">
      <c r="A41660" s="26"/>
      <c r="B41660" s="26"/>
      <c r="C41660" s="38"/>
      <c r="D41660" s="38"/>
      <c r="E41660" s="38"/>
      <c r="F41660" s="38"/>
      <c r="I41660" s="32"/>
      <c r="J41660" s="26"/>
      <c r="K41660" s="26"/>
      <c r="L41660" s="26"/>
      <c r="M41660" s="26"/>
      <c r="N41660" s="26"/>
      <c r="O41660" s="26"/>
      <c r="P41660" s="26"/>
      <c r="Q41660" s="26"/>
      <c r="R41660" s="26"/>
      <c r="S41660" s="26"/>
      <c r="T41660" s="26"/>
      <c r="U41660" s="26"/>
    </row>
    <row r="41661" spans="1:21" s="39" customFormat="1" ht="11.25" customHeight="1" x14ac:dyDescent="0.2">
      <c r="A41661" s="26"/>
      <c r="B41661" s="26"/>
      <c r="C41661" s="38"/>
      <c r="D41661" s="38"/>
      <c r="E41661" s="38"/>
      <c r="F41661" s="38"/>
      <c r="I41661" s="32"/>
      <c r="J41661" s="26"/>
      <c r="K41661" s="26"/>
      <c r="L41661" s="26"/>
      <c r="M41661" s="26"/>
      <c r="N41661" s="26"/>
      <c r="O41661" s="26"/>
      <c r="P41661" s="26"/>
      <c r="Q41661" s="26"/>
      <c r="R41661" s="26"/>
      <c r="S41661" s="26"/>
      <c r="T41661" s="26"/>
      <c r="U41661" s="26"/>
    </row>
    <row r="41662" spans="1:21" s="39" customFormat="1" ht="11.25" customHeight="1" x14ac:dyDescent="0.2">
      <c r="A41662" s="26"/>
      <c r="B41662" s="26"/>
      <c r="C41662" s="38"/>
      <c r="D41662" s="38"/>
      <c r="E41662" s="38"/>
      <c r="F41662" s="38"/>
      <c r="I41662" s="32"/>
      <c r="J41662" s="26"/>
      <c r="K41662" s="26"/>
      <c r="L41662" s="26"/>
      <c r="M41662" s="26"/>
      <c r="N41662" s="26"/>
      <c r="O41662" s="26"/>
      <c r="P41662" s="26"/>
      <c r="Q41662" s="26"/>
      <c r="R41662" s="26"/>
      <c r="S41662" s="26"/>
      <c r="T41662" s="26"/>
      <c r="U41662" s="26"/>
    </row>
    <row r="41663" spans="1:21" s="39" customFormat="1" ht="11.25" customHeight="1" x14ac:dyDescent="0.2">
      <c r="A41663" s="26"/>
      <c r="B41663" s="26"/>
      <c r="C41663" s="38"/>
      <c r="D41663" s="38"/>
      <c r="E41663" s="38"/>
      <c r="F41663" s="38"/>
      <c r="I41663" s="32"/>
      <c r="J41663" s="26"/>
      <c r="K41663" s="26"/>
      <c r="L41663" s="26"/>
      <c r="M41663" s="26"/>
      <c r="N41663" s="26"/>
      <c r="O41663" s="26"/>
      <c r="P41663" s="26"/>
      <c r="Q41663" s="26"/>
      <c r="R41663" s="26"/>
      <c r="S41663" s="26"/>
      <c r="T41663" s="26"/>
      <c r="U41663" s="26"/>
    </row>
    <row r="41664" spans="1:21" s="39" customFormat="1" ht="11.25" customHeight="1" x14ac:dyDescent="0.2">
      <c r="A41664" s="26"/>
      <c r="B41664" s="26"/>
      <c r="C41664" s="38"/>
      <c r="D41664" s="38"/>
      <c r="E41664" s="38"/>
      <c r="F41664" s="38"/>
      <c r="I41664" s="32"/>
      <c r="J41664" s="26"/>
      <c r="K41664" s="26"/>
      <c r="L41664" s="26"/>
      <c r="M41664" s="26"/>
      <c r="N41664" s="26"/>
      <c r="O41664" s="26"/>
      <c r="P41664" s="26"/>
      <c r="Q41664" s="26"/>
      <c r="R41664" s="26"/>
      <c r="S41664" s="26"/>
      <c r="T41664" s="26"/>
      <c r="U41664" s="26"/>
    </row>
    <row r="41665" spans="1:21" s="39" customFormat="1" ht="11.25" customHeight="1" x14ac:dyDescent="0.2">
      <c r="A41665" s="26"/>
      <c r="B41665" s="26"/>
      <c r="C41665" s="38"/>
      <c r="D41665" s="38"/>
      <c r="E41665" s="38"/>
      <c r="F41665" s="38"/>
      <c r="I41665" s="32"/>
      <c r="J41665" s="26"/>
      <c r="K41665" s="26"/>
      <c r="L41665" s="26"/>
      <c r="M41665" s="26"/>
      <c r="N41665" s="26"/>
      <c r="O41665" s="26"/>
      <c r="P41665" s="26"/>
      <c r="Q41665" s="26"/>
      <c r="R41665" s="26"/>
      <c r="S41665" s="26"/>
      <c r="T41665" s="26"/>
      <c r="U41665" s="26"/>
    </row>
    <row r="41666" spans="1:21" s="39" customFormat="1" ht="11.25" customHeight="1" x14ac:dyDescent="0.2">
      <c r="A41666" s="26"/>
      <c r="B41666" s="26"/>
      <c r="C41666" s="38"/>
      <c r="D41666" s="38"/>
      <c r="E41666" s="38"/>
      <c r="F41666" s="38"/>
      <c r="I41666" s="32"/>
      <c r="J41666" s="26"/>
      <c r="K41666" s="26"/>
      <c r="L41666" s="26"/>
      <c r="M41666" s="26"/>
      <c r="N41666" s="26"/>
      <c r="O41666" s="26"/>
      <c r="P41666" s="26"/>
      <c r="Q41666" s="26"/>
      <c r="R41666" s="26"/>
      <c r="S41666" s="26"/>
      <c r="T41666" s="26"/>
      <c r="U41666" s="26"/>
    </row>
    <row r="41667" spans="1:21" s="39" customFormat="1" ht="11.25" customHeight="1" x14ac:dyDescent="0.2">
      <c r="A41667" s="26"/>
      <c r="B41667" s="26"/>
      <c r="C41667" s="38"/>
      <c r="D41667" s="38"/>
      <c r="E41667" s="38"/>
      <c r="F41667" s="38"/>
      <c r="I41667" s="32"/>
      <c r="J41667" s="26"/>
      <c r="K41667" s="26"/>
      <c r="L41667" s="26"/>
      <c r="M41667" s="26"/>
      <c r="N41667" s="26"/>
      <c r="O41667" s="26"/>
      <c r="P41667" s="26"/>
      <c r="Q41667" s="26"/>
      <c r="R41667" s="26"/>
      <c r="S41667" s="26"/>
      <c r="T41667" s="26"/>
      <c r="U41667" s="26"/>
    </row>
    <row r="41668" spans="1:21" s="39" customFormat="1" ht="11.25" customHeight="1" x14ac:dyDescent="0.2">
      <c r="A41668" s="26"/>
      <c r="B41668" s="26"/>
      <c r="C41668" s="38"/>
      <c r="D41668" s="38"/>
      <c r="E41668" s="38"/>
      <c r="F41668" s="38"/>
      <c r="I41668" s="32"/>
      <c r="J41668" s="26"/>
      <c r="K41668" s="26"/>
      <c r="L41668" s="26"/>
      <c r="M41668" s="26"/>
      <c r="N41668" s="26"/>
      <c r="O41668" s="26"/>
      <c r="P41668" s="26"/>
      <c r="Q41668" s="26"/>
      <c r="R41668" s="26"/>
      <c r="S41668" s="26"/>
      <c r="T41668" s="26"/>
      <c r="U41668" s="26"/>
    </row>
    <row r="41669" spans="1:21" s="39" customFormat="1" ht="11.25" customHeight="1" x14ac:dyDescent="0.2">
      <c r="A41669" s="26"/>
      <c r="B41669" s="26"/>
      <c r="C41669" s="38"/>
      <c r="D41669" s="38"/>
      <c r="E41669" s="38"/>
      <c r="F41669" s="38"/>
      <c r="I41669" s="32"/>
      <c r="J41669" s="26"/>
      <c r="K41669" s="26"/>
      <c r="L41669" s="26"/>
      <c r="M41669" s="26"/>
      <c r="N41669" s="26"/>
      <c r="O41669" s="26"/>
      <c r="P41669" s="26"/>
      <c r="Q41669" s="26"/>
      <c r="R41669" s="26"/>
      <c r="S41669" s="26"/>
      <c r="T41669" s="26"/>
      <c r="U41669" s="26"/>
    </row>
    <row r="41670" spans="1:21" s="39" customFormat="1" ht="11.25" customHeight="1" x14ac:dyDescent="0.2">
      <c r="A41670" s="26"/>
      <c r="B41670" s="26"/>
      <c r="C41670" s="38"/>
      <c r="D41670" s="38"/>
      <c r="E41670" s="38"/>
      <c r="F41670" s="38"/>
      <c r="I41670" s="32"/>
      <c r="J41670" s="26"/>
      <c r="K41670" s="26"/>
      <c r="L41670" s="26"/>
      <c r="M41670" s="26"/>
      <c r="N41670" s="26"/>
      <c r="O41670" s="26"/>
      <c r="P41670" s="26"/>
      <c r="Q41670" s="26"/>
      <c r="R41670" s="26"/>
      <c r="S41670" s="26"/>
      <c r="T41670" s="26"/>
      <c r="U41670" s="26"/>
    </row>
    <row r="41671" spans="1:21" s="39" customFormat="1" ht="11.25" customHeight="1" x14ac:dyDescent="0.2">
      <c r="A41671" s="26"/>
      <c r="B41671" s="26"/>
      <c r="C41671" s="38"/>
      <c r="D41671" s="38"/>
      <c r="E41671" s="38"/>
      <c r="F41671" s="38"/>
      <c r="I41671" s="32"/>
      <c r="J41671" s="26"/>
      <c r="K41671" s="26"/>
      <c r="L41671" s="26"/>
      <c r="M41671" s="26"/>
      <c r="N41671" s="26"/>
      <c r="O41671" s="26"/>
      <c r="P41671" s="26"/>
      <c r="Q41671" s="26"/>
      <c r="R41671" s="26"/>
      <c r="S41671" s="26"/>
      <c r="T41671" s="26"/>
      <c r="U41671" s="26"/>
    </row>
    <row r="41672" spans="1:21" s="39" customFormat="1" ht="11.25" customHeight="1" x14ac:dyDescent="0.2">
      <c r="A41672" s="26"/>
      <c r="B41672" s="26"/>
      <c r="C41672" s="38"/>
      <c r="D41672" s="38"/>
      <c r="E41672" s="38"/>
      <c r="F41672" s="38"/>
      <c r="I41672" s="32"/>
      <c r="J41672" s="26"/>
      <c r="K41672" s="26"/>
      <c r="L41672" s="26"/>
      <c r="M41672" s="26"/>
      <c r="N41672" s="26"/>
      <c r="O41672" s="26"/>
      <c r="P41672" s="26"/>
      <c r="Q41672" s="26"/>
      <c r="R41672" s="26"/>
      <c r="S41672" s="26"/>
      <c r="T41672" s="26"/>
      <c r="U41672" s="26"/>
    </row>
    <row r="41673" spans="1:21" s="39" customFormat="1" ht="11.25" customHeight="1" x14ac:dyDescent="0.2">
      <c r="A41673" s="26"/>
      <c r="B41673" s="26"/>
      <c r="C41673" s="38"/>
      <c r="D41673" s="38"/>
      <c r="E41673" s="38"/>
      <c r="F41673" s="38"/>
      <c r="I41673" s="32"/>
      <c r="J41673" s="26"/>
      <c r="K41673" s="26"/>
      <c r="L41673" s="26"/>
      <c r="M41673" s="26"/>
      <c r="N41673" s="26"/>
      <c r="O41673" s="26"/>
      <c r="P41673" s="26"/>
      <c r="Q41673" s="26"/>
      <c r="R41673" s="26"/>
      <c r="S41673" s="26"/>
      <c r="T41673" s="26"/>
      <c r="U41673" s="26"/>
    </row>
    <row r="41674" spans="1:21" s="39" customFormat="1" ht="11.25" customHeight="1" x14ac:dyDescent="0.2">
      <c r="A41674" s="26"/>
      <c r="B41674" s="26"/>
      <c r="C41674" s="38"/>
      <c r="D41674" s="38"/>
      <c r="E41674" s="38"/>
      <c r="F41674" s="38"/>
      <c r="I41674" s="32"/>
      <c r="J41674" s="26"/>
      <c r="K41674" s="26"/>
      <c r="L41674" s="26"/>
      <c r="M41674" s="26"/>
      <c r="N41674" s="26"/>
      <c r="O41674" s="26"/>
      <c r="P41674" s="26"/>
      <c r="Q41674" s="26"/>
      <c r="R41674" s="26"/>
      <c r="S41674" s="26"/>
      <c r="T41674" s="26"/>
      <c r="U41674" s="26"/>
    </row>
    <row r="41675" spans="1:21" s="39" customFormat="1" ht="11.25" customHeight="1" x14ac:dyDescent="0.2">
      <c r="A41675" s="26"/>
      <c r="B41675" s="26"/>
      <c r="C41675" s="38"/>
      <c r="D41675" s="38"/>
      <c r="E41675" s="38"/>
      <c r="F41675" s="38"/>
      <c r="I41675" s="32"/>
      <c r="J41675" s="26"/>
      <c r="K41675" s="26"/>
      <c r="L41675" s="26"/>
      <c r="M41675" s="26"/>
      <c r="N41675" s="26"/>
      <c r="O41675" s="26"/>
      <c r="P41675" s="26"/>
      <c r="Q41675" s="26"/>
      <c r="R41675" s="26"/>
      <c r="S41675" s="26"/>
      <c r="T41675" s="26"/>
      <c r="U41675" s="26"/>
    </row>
    <row r="41676" spans="1:21" s="39" customFormat="1" ht="11.25" customHeight="1" x14ac:dyDescent="0.2">
      <c r="A41676" s="26"/>
      <c r="B41676" s="26"/>
      <c r="C41676" s="38"/>
      <c r="D41676" s="38"/>
      <c r="E41676" s="38"/>
      <c r="F41676" s="38"/>
      <c r="I41676" s="32"/>
      <c r="J41676" s="26"/>
      <c r="K41676" s="26"/>
      <c r="L41676" s="26"/>
      <c r="M41676" s="26"/>
      <c r="N41676" s="26"/>
      <c r="O41676" s="26"/>
      <c r="P41676" s="26"/>
      <c r="Q41676" s="26"/>
      <c r="R41676" s="26"/>
      <c r="S41676" s="26"/>
      <c r="T41676" s="26"/>
      <c r="U41676" s="26"/>
    </row>
    <row r="41677" spans="1:21" s="39" customFormat="1" ht="11.25" customHeight="1" x14ac:dyDescent="0.2">
      <c r="A41677" s="26"/>
      <c r="B41677" s="26"/>
      <c r="C41677" s="38"/>
      <c r="D41677" s="38"/>
      <c r="E41677" s="38"/>
      <c r="F41677" s="38"/>
      <c r="I41677" s="32"/>
      <c r="J41677" s="26"/>
      <c r="K41677" s="26"/>
      <c r="L41677" s="26"/>
      <c r="M41677" s="26"/>
      <c r="N41677" s="26"/>
      <c r="O41677" s="26"/>
      <c r="P41677" s="26"/>
      <c r="Q41677" s="26"/>
      <c r="R41677" s="26"/>
      <c r="S41677" s="26"/>
      <c r="T41677" s="26"/>
      <c r="U41677" s="26"/>
    </row>
    <row r="41678" spans="1:21" s="39" customFormat="1" ht="11.25" customHeight="1" x14ac:dyDescent="0.2">
      <c r="A41678" s="26"/>
      <c r="B41678" s="26"/>
      <c r="C41678" s="38"/>
      <c r="D41678" s="38"/>
      <c r="E41678" s="38"/>
      <c r="F41678" s="38"/>
      <c r="I41678" s="32"/>
      <c r="J41678" s="26"/>
      <c r="K41678" s="26"/>
      <c r="L41678" s="26"/>
      <c r="M41678" s="26"/>
      <c r="N41678" s="26"/>
      <c r="O41678" s="26"/>
      <c r="P41678" s="26"/>
      <c r="Q41678" s="26"/>
      <c r="R41678" s="26"/>
      <c r="S41678" s="26"/>
      <c r="T41678" s="26"/>
      <c r="U41678" s="26"/>
    </row>
    <row r="41679" spans="1:21" s="39" customFormat="1" ht="11.25" customHeight="1" x14ac:dyDescent="0.2">
      <c r="A41679" s="26"/>
      <c r="B41679" s="26"/>
      <c r="C41679" s="38"/>
      <c r="D41679" s="38"/>
      <c r="E41679" s="38"/>
      <c r="F41679" s="38"/>
      <c r="I41679" s="32"/>
      <c r="J41679" s="26"/>
      <c r="K41679" s="26"/>
      <c r="L41679" s="26"/>
      <c r="M41679" s="26"/>
      <c r="N41679" s="26"/>
      <c r="O41679" s="26"/>
      <c r="P41679" s="26"/>
      <c r="Q41679" s="26"/>
      <c r="R41679" s="26"/>
      <c r="S41679" s="26"/>
      <c r="T41679" s="26"/>
      <c r="U41679" s="26"/>
    </row>
    <row r="41680" spans="1:21" s="39" customFormat="1" ht="11.25" customHeight="1" x14ac:dyDescent="0.2">
      <c r="A41680" s="26"/>
      <c r="B41680" s="26"/>
      <c r="C41680" s="38"/>
      <c r="D41680" s="38"/>
      <c r="E41680" s="38"/>
      <c r="F41680" s="38"/>
      <c r="I41680" s="32"/>
      <c r="J41680" s="26"/>
      <c r="K41680" s="26"/>
      <c r="L41680" s="26"/>
      <c r="M41680" s="26"/>
      <c r="N41680" s="26"/>
      <c r="O41680" s="26"/>
      <c r="P41680" s="26"/>
      <c r="Q41680" s="26"/>
      <c r="R41680" s="26"/>
      <c r="S41680" s="26"/>
      <c r="T41680" s="26"/>
      <c r="U41680" s="26"/>
    </row>
    <row r="41681" spans="1:21" s="39" customFormat="1" ht="11.25" customHeight="1" x14ac:dyDescent="0.2">
      <c r="A41681" s="26"/>
      <c r="B41681" s="26"/>
      <c r="C41681" s="38"/>
      <c r="D41681" s="38"/>
      <c r="E41681" s="38"/>
      <c r="F41681" s="38"/>
      <c r="I41681" s="32"/>
      <c r="J41681" s="26"/>
      <c r="K41681" s="26"/>
      <c r="L41681" s="26"/>
      <c r="M41681" s="26"/>
      <c r="N41681" s="26"/>
      <c r="O41681" s="26"/>
      <c r="P41681" s="26"/>
      <c r="Q41681" s="26"/>
      <c r="R41681" s="26"/>
      <c r="S41681" s="26"/>
      <c r="T41681" s="26"/>
      <c r="U41681" s="26"/>
    </row>
    <row r="41682" spans="1:21" s="39" customFormat="1" ht="11.25" customHeight="1" x14ac:dyDescent="0.2">
      <c r="A41682" s="26"/>
      <c r="B41682" s="26"/>
      <c r="C41682" s="38"/>
      <c r="D41682" s="38"/>
      <c r="E41682" s="38"/>
      <c r="F41682" s="38"/>
      <c r="I41682" s="32"/>
      <c r="J41682" s="26"/>
      <c r="K41682" s="26"/>
      <c r="L41682" s="26"/>
      <c r="M41682" s="26"/>
      <c r="N41682" s="26"/>
      <c r="O41682" s="26"/>
      <c r="P41682" s="26"/>
      <c r="Q41682" s="26"/>
      <c r="R41682" s="26"/>
      <c r="S41682" s="26"/>
      <c r="T41682" s="26"/>
      <c r="U41682" s="26"/>
    </row>
    <row r="41683" spans="1:21" s="39" customFormat="1" ht="11.25" customHeight="1" x14ac:dyDescent="0.2">
      <c r="A41683" s="26"/>
      <c r="B41683" s="26"/>
      <c r="C41683" s="38"/>
      <c r="D41683" s="38"/>
      <c r="E41683" s="38"/>
      <c r="F41683" s="38"/>
      <c r="I41683" s="32"/>
      <c r="J41683" s="26"/>
      <c r="K41683" s="26"/>
      <c r="L41683" s="26"/>
      <c r="M41683" s="26"/>
      <c r="N41683" s="26"/>
      <c r="O41683" s="26"/>
      <c r="P41683" s="26"/>
      <c r="Q41683" s="26"/>
      <c r="R41683" s="26"/>
      <c r="S41683" s="26"/>
      <c r="T41683" s="26"/>
      <c r="U41683" s="26"/>
    </row>
    <row r="41684" spans="1:21" s="39" customFormat="1" ht="11.25" customHeight="1" x14ac:dyDescent="0.2">
      <c r="A41684" s="26"/>
      <c r="B41684" s="26"/>
      <c r="C41684" s="38"/>
      <c r="D41684" s="38"/>
      <c r="E41684" s="38"/>
      <c r="F41684" s="38"/>
      <c r="I41684" s="32"/>
      <c r="J41684" s="26"/>
      <c r="K41684" s="26"/>
      <c r="L41684" s="26"/>
      <c r="M41684" s="26"/>
      <c r="N41684" s="26"/>
      <c r="O41684" s="26"/>
      <c r="P41684" s="26"/>
      <c r="Q41684" s="26"/>
      <c r="R41684" s="26"/>
      <c r="S41684" s="26"/>
      <c r="T41684" s="26"/>
      <c r="U41684" s="26"/>
    </row>
    <row r="41685" spans="1:21" s="39" customFormat="1" ht="11.25" customHeight="1" x14ac:dyDescent="0.2">
      <c r="A41685" s="26"/>
      <c r="B41685" s="26"/>
      <c r="C41685" s="38"/>
      <c r="D41685" s="38"/>
      <c r="E41685" s="38"/>
      <c r="F41685" s="38"/>
      <c r="I41685" s="32"/>
      <c r="J41685" s="26"/>
      <c r="K41685" s="26"/>
      <c r="L41685" s="26"/>
      <c r="M41685" s="26"/>
      <c r="N41685" s="26"/>
      <c r="O41685" s="26"/>
      <c r="P41685" s="26"/>
      <c r="Q41685" s="26"/>
      <c r="R41685" s="26"/>
      <c r="S41685" s="26"/>
      <c r="T41685" s="26"/>
      <c r="U41685" s="26"/>
    </row>
    <row r="41686" spans="1:21" s="39" customFormat="1" ht="11.25" customHeight="1" x14ac:dyDescent="0.2">
      <c r="A41686" s="26"/>
      <c r="B41686" s="26"/>
      <c r="C41686" s="38"/>
      <c r="D41686" s="38"/>
      <c r="E41686" s="38"/>
      <c r="F41686" s="38"/>
      <c r="I41686" s="32"/>
      <c r="J41686" s="26"/>
      <c r="K41686" s="26"/>
      <c r="L41686" s="26"/>
      <c r="M41686" s="26"/>
      <c r="N41686" s="26"/>
      <c r="O41686" s="26"/>
      <c r="P41686" s="26"/>
      <c r="Q41686" s="26"/>
      <c r="R41686" s="26"/>
      <c r="S41686" s="26"/>
      <c r="T41686" s="26"/>
      <c r="U41686" s="26"/>
    </row>
    <row r="41687" spans="1:21" s="39" customFormat="1" ht="11.25" customHeight="1" x14ac:dyDescent="0.2">
      <c r="A41687" s="26"/>
      <c r="B41687" s="26"/>
      <c r="C41687" s="38"/>
      <c r="D41687" s="38"/>
      <c r="E41687" s="38"/>
      <c r="F41687" s="38"/>
      <c r="I41687" s="32"/>
      <c r="J41687" s="26"/>
      <c r="K41687" s="26"/>
      <c r="L41687" s="26"/>
      <c r="M41687" s="26"/>
      <c r="N41687" s="26"/>
      <c r="O41687" s="26"/>
      <c r="P41687" s="26"/>
      <c r="Q41687" s="26"/>
      <c r="R41687" s="26"/>
      <c r="S41687" s="26"/>
      <c r="T41687" s="26"/>
      <c r="U41687" s="26"/>
    </row>
    <row r="41688" spans="1:21" s="39" customFormat="1" ht="11.25" customHeight="1" x14ac:dyDescent="0.2">
      <c r="A41688" s="26"/>
      <c r="B41688" s="26"/>
      <c r="C41688" s="38"/>
      <c r="D41688" s="38"/>
      <c r="E41688" s="38"/>
      <c r="F41688" s="38"/>
      <c r="I41688" s="32"/>
      <c r="J41688" s="26"/>
      <c r="K41688" s="26"/>
      <c r="L41688" s="26"/>
      <c r="M41688" s="26"/>
      <c r="N41688" s="26"/>
      <c r="O41688" s="26"/>
      <c r="P41688" s="26"/>
      <c r="Q41688" s="26"/>
      <c r="R41688" s="26"/>
      <c r="S41688" s="26"/>
      <c r="T41688" s="26"/>
      <c r="U41688" s="26"/>
    </row>
    <row r="41689" spans="1:21" s="39" customFormat="1" ht="11.25" customHeight="1" x14ac:dyDescent="0.2">
      <c r="A41689" s="26"/>
      <c r="B41689" s="26"/>
      <c r="C41689" s="38"/>
      <c r="D41689" s="38"/>
      <c r="E41689" s="38"/>
      <c r="F41689" s="38"/>
      <c r="I41689" s="32"/>
      <c r="J41689" s="26"/>
      <c r="K41689" s="26"/>
      <c r="L41689" s="26"/>
      <c r="M41689" s="26"/>
      <c r="N41689" s="26"/>
      <c r="O41689" s="26"/>
      <c r="P41689" s="26"/>
      <c r="Q41689" s="26"/>
      <c r="R41689" s="26"/>
      <c r="S41689" s="26"/>
      <c r="T41689" s="26"/>
      <c r="U41689" s="26"/>
    </row>
    <row r="41690" spans="1:21" s="39" customFormat="1" ht="11.25" customHeight="1" x14ac:dyDescent="0.2">
      <c r="A41690" s="26"/>
      <c r="B41690" s="26"/>
      <c r="C41690" s="38"/>
      <c r="D41690" s="38"/>
      <c r="E41690" s="38"/>
      <c r="F41690" s="38"/>
      <c r="I41690" s="32"/>
      <c r="J41690" s="26"/>
      <c r="K41690" s="26"/>
      <c r="L41690" s="26"/>
      <c r="M41690" s="26"/>
      <c r="N41690" s="26"/>
      <c r="O41690" s="26"/>
      <c r="P41690" s="26"/>
      <c r="Q41690" s="26"/>
      <c r="R41690" s="26"/>
      <c r="S41690" s="26"/>
      <c r="T41690" s="26"/>
      <c r="U41690" s="26"/>
    </row>
    <row r="41691" spans="1:21" s="39" customFormat="1" ht="11.25" customHeight="1" x14ac:dyDescent="0.2">
      <c r="A41691" s="26"/>
      <c r="B41691" s="26"/>
      <c r="C41691" s="38"/>
      <c r="D41691" s="38"/>
      <c r="E41691" s="38"/>
      <c r="F41691" s="38"/>
      <c r="I41691" s="32"/>
      <c r="J41691" s="26"/>
      <c r="K41691" s="26"/>
      <c r="L41691" s="26"/>
      <c r="M41691" s="26"/>
      <c r="N41691" s="26"/>
      <c r="O41691" s="26"/>
      <c r="P41691" s="26"/>
      <c r="Q41691" s="26"/>
      <c r="R41691" s="26"/>
      <c r="S41691" s="26"/>
      <c r="T41691" s="26"/>
      <c r="U41691" s="26"/>
    </row>
    <row r="41692" spans="1:21" s="39" customFormat="1" ht="11.25" customHeight="1" x14ac:dyDescent="0.2">
      <c r="A41692" s="26"/>
      <c r="B41692" s="26"/>
      <c r="C41692" s="38"/>
      <c r="D41692" s="38"/>
      <c r="E41692" s="38"/>
      <c r="F41692" s="38"/>
      <c r="I41692" s="32"/>
      <c r="J41692" s="26"/>
      <c r="K41692" s="26"/>
      <c r="L41692" s="26"/>
      <c r="M41692" s="26"/>
      <c r="N41692" s="26"/>
      <c r="O41692" s="26"/>
      <c r="P41692" s="26"/>
      <c r="Q41692" s="26"/>
      <c r="R41692" s="26"/>
      <c r="S41692" s="26"/>
      <c r="T41692" s="26"/>
      <c r="U41692" s="26"/>
    </row>
    <row r="41693" spans="1:21" s="39" customFormat="1" ht="11.25" customHeight="1" x14ac:dyDescent="0.2">
      <c r="A41693" s="26"/>
      <c r="B41693" s="26"/>
      <c r="C41693" s="38"/>
      <c r="D41693" s="38"/>
      <c r="E41693" s="38"/>
      <c r="F41693" s="38"/>
      <c r="I41693" s="32"/>
      <c r="J41693" s="26"/>
      <c r="K41693" s="26"/>
      <c r="L41693" s="26"/>
      <c r="M41693" s="26"/>
      <c r="N41693" s="26"/>
      <c r="O41693" s="26"/>
      <c r="P41693" s="26"/>
      <c r="Q41693" s="26"/>
      <c r="R41693" s="26"/>
      <c r="S41693" s="26"/>
      <c r="T41693" s="26"/>
      <c r="U41693" s="26"/>
    </row>
    <row r="41694" spans="1:21" s="39" customFormat="1" ht="11.25" customHeight="1" x14ac:dyDescent="0.2">
      <c r="A41694" s="26"/>
      <c r="B41694" s="26"/>
      <c r="C41694" s="38"/>
      <c r="D41694" s="38"/>
      <c r="E41694" s="38"/>
      <c r="F41694" s="38"/>
      <c r="I41694" s="32"/>
      <c r="J41694" s="26"/>
      <c r="K41694" s="26"/>
      <c r="L41694" s="26"/>
      <c r="M41694" s="26"/>
      <c r="N41694" s="26"/>
      <c r="O41694" s="26"/>
      <c r="P41694" s="26"/>
      <c r="Q41694" s="26"/>
      <c r="R41694" s="26"/>
      <c r="S41694" s="26"/>
      <c r="T41694" s="26"/>
      <c r="U41694" s="26"/>
    </row>
    <row r="41695" spans="1:21" s="39" customFormat="1" ht="11.25" customHeight="1" x14ac:dyDescent="0.2">
      <c r="A41695" s="26"/>
      <c r="B41695" s="26"/>
      <c r="C41695" s="38"/>
      <c r="D41695" s="38"/>
      <c r="E41695" s="38"/>
      <c r="F41695" s="38"/>
      <c r="I41695" s="32"/>
      <c r="J41695" s="26"/>
      <c r="K41695" s="26"/>
      <c r="L41695" s="26"/>
      <c r="M41695" s="26"/>
      <c r="N41695" s="26"/>
      <c r="O41695" s="26"/>
      <c r="P41695" s="26"/>
      <c r="Q41695" s="26"/>
      <c r="R41695" s="26"/>
      <c r="S41695" s="26"/>
      <c r="T41695" s="26"/>
      <c r="U41695" s="26"/>
    </row>
    <row r="41696" spans="1:21" s="39" customFormat="1" ht="11.25" customHeight="1" x14ac:dyDescent="0.2">
      <c r="A41696" s="26"/>
      <c r="B41696" s="26"/>
      <c r="C41696" s="38"/>
      <c r="D41696" s="38"/>
      <c r="E41696" s="38"/>
      <c r="F41696" s="38"/>
      <c r="I41696" s="32"/>
      <c r="J41696" s="26"/>
      <c r="K41696" s="26"/>
      <c r="L41696" s="26"/>
      <c r="M41696" s="26"/>
      <c r="N41696" s="26"/>
      <c r="O41696" s="26"/>
      <c r="P41696" s="26"/>
      <c r="Q41696" s="26"/>
      <c r="R41696" s="26"/>
      <c r="S41696" s="26"/>
      <c r="T41696" s="26"/>
      <c r="U41696" s="26"/>
    </row>
    <row r="41697" spans="1:21" s="39" customFormat="1" ht="11.25" customHeight="1" x14ac:dyDescent="0.2">
      <c r="A41697" s="26"/>
      <c r="B41697" s="26"/>
      <c r="C41697" s="38"/>
      <c r="D41697" s="38"/>
      <c r="E41697" s="38"/>
      <c r="F41697" s="38"/>
      <c r="I41697" s="32"/>
      <c r="J41697" s="26"/>
      <c r="K41697" s="26"/>
      <c r="L41697" s="26"/>
      <c r="M41697" s="26"/>
      <c r="N41697" s="26"/>
      <c r="O41697" s="26"/>
      <c r="P41697" s="26"/>
      <c r="Q41697" s="26"/>
      <c r="R41697" s="26"/>
      <c r="S41697" s="26"/>
      <c r="T41697" s="26"/>
      <c r="U41697" s="26"/>
    </row>
    <row r="41698" spans="1:21" s="39" customFormat="1" ht="11.25" customHeight="1" x14ac:dyDescent="0.2">
      <c r="A41698" s="26"/>
      <c r="B41698" s="26"/>
      <c r="C41698" s="38"/>
      <c r="D41698" s="38"/>
      <c r="E41698" s="38"/>
      <c r="F41698" s="38"/>
      <c r="I41698" s="32"/>
      <c r="J41698" s="26"/>
      <c r="K41698" s="26"/>
      <c r="L41698" s="26"/>
      <c r="M41698" s="26"/>
      <c r="N41698" s="26"/>
      <c r="O41698" s="26"/>
      <c r="P41698" s="26"/>
      <c r="Q41698" s="26"/>
      <c r="R41698" s="26"/>
      <c r="S41698" s="26"/>
      <c r="T41698" s="26"/>
      <c r="U41698" s="26"/>
    </row>
    <row r="41699" spans="1:21" s="39" customFormat="1" ht="11.25" customHeight="1" x14ac:dyDescent="0.2">
      <c r="A41699" s="26"/>
      <c r="B41699" s="26"/>
      <c r="C41699" s="38"/>
      <c r="D41699" s="38"/>
      <c r="E41699" s="38"/>
      <c r="F41699" s="38"/>
      <c r="I41699" s="32"/>
      <c r="J41699" s="26"/>
      <c r="K41699" s="26"/>
      <c r="L41699" s="26"/>
      <c r="M41699" s="26"/>
      <c r="N41699" s="26"/>
      <c r="O41699" s="26"/>
      <c r="P41699" s="26"/>
      <c r="Q41699" s="26"/>
      <c r="R41699" s="26"/>
      <c r="S41699" s="26"/>
      <c r="T41699" s="26"/>
      <c r="U41699" s="26"/>
    </row>
    <row r="41700" spans="1:21" s="39" customFormat="1" ht="11.25" customHeight="1" x14ac:dyDescent="0.2">
      <c r="A41700" s="26"/>
      <c r="B41700" s="26"/>
      <c r="C41700" s="38"/>
      <c r="D41700" s="38"/>
      <c r="E41700" s="38"/>
      <c r="F41700" s="38"/>
      <c r="I41700" s="32"/>
      <c r="J41700" s="26"/>
      <c r="K41700" s="26"/>
      <c r="L41700" s="26"/>
      <c r="M41700" s="26"/>
      <c r="N41700" s="26"/>
      <c r="O41700" s="26"/>
      <c r="P41700" s="26"/>
      <c r="Q41700" s="26"/>
      <c r="R41700" s="26"/>
      <c r="S41700" s="26"/>
      <c r="T41700" s="26"/>
      <c r="U41700" s="26"/>
    </row>
    <row r="41701" spans="1:21" s="39" customFormat="1" ht="11.25" customHeight="1" x14ac:dyDescent="0.2">
      <c r="A41701" s="26"/>
      <c r="B41701" s="26"/>
      <c r="C41701" s="38"/>
      <c r="D41701" s="38"/>
      <c r="E41701" s="38"/>
      <c r="F41701" s="38"/>
      <c r="I41701" s="32"/>
      <c r="J41701" s="26"/>
      <c r="K41701" s="26"/>
      <c r="L41701" s="26"/>
      <c r="M41701" s="26"/>
      <c r="N41701" s="26"/>
      <c r="O41701" s="26"/>
      <c r="P41701" s="26"/>
      <c r="Q41701" s="26"/>
      <c r="R41701" s="26"/>
      <c r="S41701" s="26"/>
      <c r="T41701" s="26"/>
      <c r="U41701" s="26"/>
    </row>
    <row r="41702" spans="1:21" s="39" customFormat="1" ht="11.25" customHeight="1" x14ac:dyDescent="0.2">
      <c r="A41702" s="26"/>
      <c r="B41702" s="26"/>
      <c r="C41702" s="38"/>
      <c r="D41702" s="38"/>
      <c r="E41702" s="38"/>
      <c r="F41702" s="38"/>
      <c r="I41702" s="32"/>
      <c r="J41702" s="26"/>
      <c r="K41702" s="26"/>
      <c r="L41702" s="26"/>
      <c r="M41702" s="26"/>
      <c r="N41702" s="26"/>
      <c r="O41702" s="26"/>
      <c r="P41702" s="26"/>
      <c r="Q41702" s="26"/>
      <c r="R41702" s="26"/>
      <c r="S41702" s="26"/>
      <c r="T41702" s="26"/>
      <c r="U41702" s="26"/>
    </row>
    <row r="41703" spans="1:21" s="39" customFormat="1" ht="11.25" customHeight="1" x14ac:dyDescent="0.2">
      <c r="A41703" s="26"/>
      <c r="B41703" s="26"/>
      <c r="C41703" s="38"/>
      <c r="D41703" s="38"/>
      <c r="E41703" s="38"/>
      <c r="F41703" s="38"/>
      <c r="I41703" s="32"/>
      <c r="J41703" s="26"/>
      <c r="K41703" s="26"/>
      <c r="L41703" s="26"/>
      <c r="M41703" s="26"/>
      <c r="N41703" s="26"/>
      <c r="O41703" s="26"/>
      <c r="P41703" s="26"/>
      <c r="Q41703" s="26"/>
      <c r="R41703" s="26"/>
      <c r="S41703" s="26"/>
      <c r="T41703" s="26"/>
      <c r="U41703" s="26"/>
    </row>
    <row r="41704" spans="1:21" s="39" customFormat="1" ht="11.25" customHeight="1" x14ac:dyDescent="0.2">
      <c r="A41704" s="26"/>
      <c r="B41704" s="26"/>
      <c r="C41704" s="38"/>
      <c r="D41704" s="38"/>
      <c r="E41704" s="38"/>
      <c r="F41704" s="38"/>
      <c r="I41704" s="32"/>
      <c r="J41704" s="26"/>
      <c r="K41704" s="26"/>
      <c r="L41704" s="26"/>
      <c r="M41704" s="26"/>
      <c r="N41704" s="26"/>
      <c r="O41704" s="26"/>
      <c r="P41704" s="26"/>
      <c r="Q41704" s="26"/>
      <c r="R41704" s="26"/>
      <c r="S41704" s="26"/>
      <c r="T41704" s="26"/>
      <c r="U41704" s="26"/>
    </row>
    <row r="41705" spans="1:21" s="39" customFormat="1" ht="11.25" customHeight="1" x14ac:dyDescent="0.2">
      <c r="A41705" s="26"/>
      <c r="B41705" s="26"/>
      <c r="C41705" s="38"/>
      <c r="D41705" s="38"/>
      <c r="E41705" s="38"/>
      <c r="F41705" s="38"/>
      <c r="I41705" s="32"/>
      <c r="J41705" s="26"/>
      <c r="K41705" s="26"/>
      <c r="L41705" s="26"/>
      <c r="M41705" s="26"/>
      <c r="N41705" s="26"/>
      <c r="O41705" s="26"/>
      <c r="P41705" s="26"/>
      <c r="Q41705" s="26"/>
      <c r="R41705" s="26"/>
      <c r="S41705" s="26"/>
      <c r="T41705" s="26"/>
      <c r="U41705" s="26"/>
    </row>
    <row r="41706" spans="1:21" s="39" customFormat="1" ht="11.25" customHeight="1" x14ac:dyDescent="0.2">
      <c r="A41706" s="26"/>
      <c r="B41706" s="26"/>
      <c r="C41706" s="38"/>
      <c r="D41706" s="38"/>
      <c r="E41706" s="38"/>
      <c r="F41706" s="38"/>
      <c r="I41706" s="32"/>
      <c r="J41706" s="26"/>
      <c r="K41706" s="26"/>
      <c r="L41706" s="26"/>
      <c r="M41706" s="26"/>
      <c r="N41706" s="26"/>
      <c r="O41706" s="26"/>
      <c r="P41706" s="26"/>
      <c r="Q41706" s="26"/>
      <c r="R41706" s="26"/>
      <c r="S41706" s="26"/>
      <c r="T41706" s="26"/>
      <c r="U41706" s="26"/>
    </row>
    <row r="41707" spans="1:21" s="39" customFormat="1" ht="11.25" customHeight="1" x14ac:dyDescent="0.2">
      <c r="A41707" s="26"/>
      <c r="B41707" s="26"/>
      <c r="C41707" s="38"/>
      <c r="D41707" s="38"/>
      <c r="E41707" s="38"/>
      <c r="F41707" s="38"/>
      <c r="I41707" s="32"/>
      <c r="J41707" s="26"/>
      <c r="K41707" s="26"/>
      <c r="L41707" s="26"/>
      <c r="M41707" s="26"/>
      <c r="N41707" s="26"/>
      <c r="O41707" s="26"/>
      <c r="P41707" s="26"/>
      <c r="Q41707" s="26"/>
      <c r="R41707" s="26"/>
      <c r="S41707" s="26"/>
      <c r="T41707" s="26"/>
      <c r="U41707" s="26"/>
    </row>
    <row r="41708" spans="1:21" s="39" customFormat="1" ht="11.25" customHeight="1" x14ac:dyDescent="0.2">
      <c r="A41708" s="26"/>
      <c r="B41708" s="26"/>
      <c r="C41708" s="38"/>
      <c r="D41708" s="38"/>
      <c r="E41708" s="38"/>
      <c r="F41708" s="38"/>
      <c r="I41708" s="32"/>
      <c r="J41708" s="26"/>
      <c r="K41708" s="26"/>
      <c r="L41708" s="26"/>
      <c r="M41708" s="26"/>
      <c r="N41708" s="26"/>
      <c r="O41708" s="26"/>
      <c r="P41708" s="26"/>
      <c r="Q41708" s="26"/>
      <c r="R41708" s="26"/>
      <c r="S41708" s="26"/>
      <c r="T41708" s="26"/>
      <c r="U41708" s="26"/>
    </row>
    <row r="41709" spans="1:21" s="39" customFormat="1" ht="11.25" customHeight="1" x14ac:dyDescent="0.2">
      <c r="A41709" s="26"/>
      <c r="B41709" s="26"/>
      <c r="C41709" s="38"/>
      <c r="D41709" s="38"/>
      <c r="E41709" s="38"/>
      <c r="F41709" s="38"/>
      <c r="I41709" s="32"/>
      <c r="J41709" s="26"/>
      <c r="K41709" s="26"/>
      <c r="L41709" s="26"/>
      <c r="M41709" s="26"/>
      <c r="N41709" s="26"/>
      <c r="O41709" s="26"/>
      <c r="P41709" s="26"/>
      <c r="Q41709" s="26"/>
      <c r="R41709" s="26"/>
      <c r="S41709" s="26"/>
      <c r="T41709" s="26"/>
      <c r="U41709" s="26"/>
    </row>
    <row r="41710" spans="1:21" s="39" customFormat="1" ht="11.25" customHeight="1" x14ac:dyDescent="0.2">
      <c r="A41710" s="26"/>
      <c r="B41710" s="26"/>
      <c r="C41710" s="38"/>
      <c r="D41710" s="38"/>
      <c r="E41710" s="38"/>
      <c r="F41710" s="38"/>
      <c r="I41710" s="32"/>
      <c r="J41710" s="26"/>
      <c r="K41710" s="26"/>
      <c r="L41710" s="26"/>
      <c r="M41710" s="26"/>
      <c r="N41710" s="26"/>
      <c r="O41710" s="26"/>
      <c r="P41710" s="26"/>
      <c r="Q41710" s="26"/>
      <c r="R41710" s="26"/>
      <c r="S41710" s="26"/>
      <c r="T41710" s="26"/>
      <c r="U41710" s="26"/>
    </row>
    <row r="41711" spans="1:21" s="39" customFormat="1" ht="11.25" customHeight="1" x14ac:dyDescent="0.2">
      <c r="A41711" s="26"/>
      <c r="B41711" s="26"/>
      <c r="C41711" s="38"/>
      <c r="D41711" s="38"/>
      <c r="E41711" s="38"/>
      <c r="F41711" s="38"/>
      <c r="I41711" s="32"/>
      <c r="J41711" s="26"/>
      <c r="K41711" s="26"/>
      <c r="L41711" s="26"/>
      <c r="M41711" s="26"/>
      <c r="N41711" s="26"/>
      <c r="O41711" s="26"/>
      <c r="P41711" s="26"/>
      <c r="Q41711" s="26"/>
      <c r="R41711" s="26"/>
      <c r="S41711" s="26"/>
      <c r="T41711" s="26"/>
      <c r="U41711" s="26"/>
    </row>
    <row r="41712" spans="1:21" s="39" customFormat="1" ht="11.25" customHeight="1" x14ac:dyDescent="0.2">
      <c r="A41712" s="26"/>
      <c r="B41712" s="26"/>
      <c r="C41712" s="38"/>
      <c r="D41712" s="38"/>
      <c r="E41712" s="38"/>
      <c r="F41712" s="38"/>
      <c r="I41712" s="32"/>
      <c r="J41712" s="26"/>
      <c r="K41712" s="26"/>
      <c r="L41712" s="26"/>
      <c r="M41712" s="26"/>
      <c r="N41712" s="26"/>
      <c r="O41712" s="26"/>
      <c r="P41712" s="26"/>
      <c r="Q41712" s="26"/>
      <c r="R41712" s="26"/>
      <c r="S41712" s="26"/>
      <c r="T41712" s="26"/>
      <c r="U41712" s="26"/>
    </row>
    <row r="41713" spans="1:21" s="39" customFormat="1" ht="11.25" customHeight="1" x14ac:dyDescent="0.2">
      <c r="A41713" s="26"/>
      <c r="B41713" s="26"/>
      <c r="C41713" s="38"/>
      <c r="D41713" s="38"/>
      <c r="E41713" s="38"/>
      <c r="F41713" s="38"/>
      <c r="I41713" s="32"/>
      <c r="J41713" s="26"/>
      <c r="K41713" s="26"/>
      <c r="L41713" s="26"/>
      <c r="M41713" s="26"/>
      <c r="N41713" s="26"/>
      <c r="O41713" s="26"/>
      <c r="P41713" s="26"/>
      <c r="Q41713" s="26"/>
      <c r="R41713" s="26"/>
      <c r="S41713" s="26"/>
      <c r="T41713" s="26"/>
      <c r="U41713" s="26"/>
    </row>
    <row r="41714" spans="1:21" s="39" customFormat="1" ht="11.25" customHeight="1" x14ac:dyDescent="0.2">
      <c r="A41714" s="26"/>
      <c r="B41714" s="26"/>
      <c r="C41714" s="38"/>
      <c r="D41714" s="38"/>
      <c r="E41714" s="38"/>
      <c r="F41714" s="38"/>
      <c r="I41714" s="32"/>
      <c r="J41714" s="26"/>
      <c r="K41714" s="26"/>
      <c r="L41714" s="26"/>
      <c r="M41714" s="26"/>
      <c r="N41714" s="26"/>
      <c r="O41714" s="26"/>
      <c r="P41714" s="26"/>
      <c r="Q41714" s="26"/>
      <c r="R41714" s="26"/>
      <c r="S41714" s="26"/>
      <c r="T41714" s="26"/>
      <c r="U41714" s="26"/>
    </row>
    <row r="41715" spans="1:21" s="39" customFormat="1" ht="11.25" customHeight="1" x14ac:dyDescent="0.2">
      <c r="A41715" s="26"/>
      <c r="B41715" s="26"/>
      <c r="C41715" s="38"/>
      <c r="D41715" s="38"/>
      <c r="E41715" s="38"/>
      <c r="F41715" s="38"/>
      <c r="I41715" s="32"/>
      <c r="J41715" s="26"/>
      <c r="K41715" s="26"/>
      <c r="L41715" s="26"/>
      <c r="M41715" s="26"/>
      <c r="N41715" s="26"/>
      <c r="O41715" s="26"/>
      <c r="P41715" s="26"/>
      <c r="Q41715" s="26"/>
      <c r="R41715" s="26"/>
      <c r="S41715" s="26"/>
      <c r="T41715" s="26"/>
      <c r="U41715" s="26"/>
    </row>
    <row r="41716" spans="1:21" s="39" customFormat="1" ht="11.25" customHeight="1" x14ac:dyDescent="0.2">
      <c r="A41716" s="26"/>
      <c r="B41716" s="26"/>
      <c r="C41716" s="38"/>
      <c r="D41716" s="38"/>
      <c r="E41716" s="38"/>
      <c r="F41716" s="38"/>
      <c r="I41716" s="32"/>
      <c r="J41716" s="26"/>
      <c r="K41716" s="26"/>
      <c r="L41716" s="26"/>
      <c r="M41716" s="26"/>
      <c r="N41716" s="26"/>
      <c r="O41716" s="26"/>
      <c r="P41716" s="26"/>
      <c r="Q41716" s="26"/>
      <c r="R41716" s="26"/>
      <c r="S41716" s="26"/>
      <c r="T41716" s="26"/>
      <c r="U41716" s="26"/>
    </row>
    <row r="41717" spans="1:21" s="39" customFormat="1" ht="11.25" customHeight="1" x14ac:dyDescent="0.2">
      <c r="A41717" s="26"/>
      <c r="B41717" s="26"/>
      <c r="C41717" s="38"/>
      <c r="D41717" s="38"/>
      <c r="E41717" s="38"/>
      <c r="F41717" s="38"/>
      <c r="I41717" s="32"/>
      <c r="J41717" s="26"/>
      <c r="K41717" s="26"/>
      <c r="L41717" s="26"/>
      <c r="M41717" s="26"/>
      <c r="N41717" s="26"/>
      <c r="O41717" s="26"/>
      <c r="P41717" s="26"/>
      <c r="Q41717" s="26"/>
      <c r="R41717" s="26"/>
      <c r="S41717" s="26"/>
      <c r="T41717" s="26"/>
      <c r="U41717" s="26"/>
    </row>
    <row r="41718" spans="1:21" s="39" customFormat="1" ht="11.25" customHeight="1" x14ac:dyDescent="0.2">
      <c r="A41718" s="26"/>
      <c r="B41718" s="26"/>
      <c r="C41718" s="38"/>
      <c r="D41718" s="38"/>
      <c r="E41718" s="38"/>
      <c r="F41718" s="38"/>
      <c r="I41718" s="32"/>
      <c r="J41718" s="26"/>
      <c r="K41718" s="26"/>
      <c r="L41718" s="26"/>
      <c r="M41718" s="26"/>
      <c r="N41718" s="26"/>
      <c r="O41718" s="26"/>
      <c r="P41718" s="26"/>
      <c r="Q41718" s="26"/>
      <c r="R41718" s="26"/>
      <c r="S41718" s="26"/>
      <c r="T41718" s="26"/>
      <c r="U41718" s="26"/>
    </row>
    <row r="41719" spans="1:21" s="39" customFormat="1" ht="11.25" customHeight="1" x14ac:dyDescent="0.2">
      <c r="A41719" s="26"/>
      <c r="B41719" s="26"/>
      <c r="C41719" s="38"/>
      <c r="D41719" s="38"/>
      <c r="E41719" s="38"/>
      <c r="F41719" s="38"/>
      <c r="I41719" s="32"/>
      <c r="J41719" s="26"/>
      <c r="K41719" s="26"/>
      <c r="L41719" s="26"/>
      <c r="M41719" s="26"/>
      <c r="N41719" s="26"/>
      <c r="O41719" s="26"/>
      <c r="P41719" s="26"/>
      <c r="Q41719" s="26"/>
      <c r="R41719" s="26"/>
      <c r="S41719" s="26"/>
      <c r="T41719" s="26"/>
      <c r="U41719" s="26"/>
    </row>
    <row r="41720" spans="1:21" s="39" customFormat="1" ht="11.25" customHeight="1" x14ac:dyDescent="0.2">
      <c r="A41720" s="26"/>
      <c r="B41720" s="26"/>
      <c r="C41720" s="38"/>
      <c r="D41720" s="38"/>
      <c r="E41720" s="38"/>
      <c r="F41720" s="38"/>
      <c r="I41720" s="32"/>
      <c r="J41720" s="26"/>
      <c r="K41720" s="26"/>
      <c r="L41720" s="26"/>
      <c r="M41720" s="26"/>
      <c r="N41720" s="26"/>
      <c r="O41720" s="26"/>
      <c r="P41720" s="26"/>
      <c r="Q41720" s="26"/>
      <c r="R41720" s="26"/>
      <c r="S41720" s="26"/>
      <c r="T41720" s="26"/>
      <c r="U41720" s="26"/>
    </row>
    <row r="41721" spans="1:21" s="39" customFormat="1" ht="11.25" customHeight="1" x14ac:dyDescent="0.2">
      <c r="A41721" s="26"/>
      <c r="B41721" s="26"/>
      <c r="C41721" s="38"/>
      <c r="D41721" s="38"/>
      <c r="E41721" s="38"/>
      <c r="F41721" s="38"/>
      <c r="I41721" s="32"/>
      <c r="J41721" s="26"/>
      <c r="K41721" s="26"/>
      <c r="L41721" s="26"/>
      <c r="M41721" s="26"/>
      <c r="N41721" s="26"/>
      <c r="O41721" s="26"/>
      <c r="P41721" s="26"/>
      <c r="Q41721" s="26"/>
      <c r="R41721" s="26"/>
      <c r="S41721" s="26"/>
      <c r="T41721" s="26"/>
      <c r="U41721" s="26"/>
    </row>
    <row r="41722" spans="1:21" s="39" customFormat="1" ht="11.25" customHeight="1" x14ac:dyDescent="0.2">
      <c r="A41722" s="26"/>
      <c r="B41722" s="26"/>
      <c r="C41722" s="38"/>
      <c r="D41722" s="38"/>
      <c r="E41722" s="38"/>
      <c r="F41722" s="38"/>
      <c r="I41722" s="32"/>
      <c r="J41722" s="26"/>
      <c r="K41722" s="26"/>
      <c r="L41722" s="26"/>
      <c r="M41722" s="26"/>
      <c r="N41722" s="26"/>
      <c r="O41722" s="26"/>
      <c r="P41722" s="26"/>
      <c r="Q41722" s="26"/>
      <c r="R41722" s="26"/>
      <c r="S41722" s="26"/>
      <c r="T41722" s="26"/>
      <c r="U41722" s="26"/>
    </row>
    <row r="41723" spans="1:21" s="39" customFormat="1" ht="11.25" customHeight="1" x14ac:dyDescent="0.2">
      <c r="A41723" s="26"/>
      <c r="B41723" s="26"/>
      <c r="C41723" s="38"/>
      <c r="D41723" s="38"/>
      <c r="E41723" s="38"/>
      <c r="F41723" s="38"/>
      <c r="I41723" s="32"/>
      <c r="J41723" s="26"/>
      <c r="K41723" s="26"/>
      <c r="L41723" s="26"/>
      <c r="M41723" s="26"/>
      <c r="N41723" s="26"/>
      <c r="O41723" s="26"/>
      <c r="P41723" s="26"/>
      <c r="Q41723" s="26"/>
      <c r="R41723" s="26"/>
      <c r="S41723" s="26"/>
      <c r="T41723" s="26"/>
      <c r="U41723" s="26"/>
    </row>
    <row r="41724" spans="1:21" s="39" customFormat="1" ht="11.25" customHeight="1" x14ac:dyDescent="0.2">
      <c r="A41724" s="26"/>
      <c r="B41724" s="26"/>
      <c r="C41724" s="38"/>
      <c r="D41724" s="38"/>
      <c r="E41724" s="38"/>
      <c r="F41724" s="38"/>
      <c r="I41724" s="32"/>
      <c r="J41724" s="26"/>
      <c r="K41724" s="26"/>
      <c r="L41724" s="26"/>
      <c r="M41724" s="26"/>
      <c r="N41724" s="26"/>
      <c r="O41724" s="26"/>
      <c r="P41724" s="26"/>
      <c r="Q41724" s="26"/>
      <c r="R41724" s="26"/>
      <c r="S41724" s="26"/>
      <c r="T41724" s="26"/>
      <c r="U41724" s="26"/>
    </row>
    <row r="41725" spans="1:21" s="39" customFormat="1" ht="11.25" customHeight="1" x14ac:dyDescent="0.2">
      <c r="A41725" s="26"/>
      <c r="B41725" s="26"/>
      <c r="C41725" s="38"/>
      <c r="D41725" s="38"/>
      <c r="E41725" s="38"/>
      <c r="F41725" s="38"/>
      <c r="I41725" s="32"/>
      <c r="J41725" s="26"/>
      <c r="K41725" s="26"/>
      <c r="L41725" s="26"/>
      <c r="M41725" s="26"/>
      <c r="N41725" s="26"/>
      <c r="O41725" s="26"/>
      <c r="P41725" s="26"/>
      <c r="Q41725" s="26"/>
      <c r="R41725" s="26"/>
      <c r="S41725" s="26"/>
      <c r="T41725" s="26"/>
      <c r="U41725" s="26"/>
    </row>
    <row r="41726" spans="1:21" s="39" customFormat="1" ht="11.25" customHeight="1" x14ac:dyDescent="0.2">
      <c r="A41726" s="26"/>
      <c r="B41726" s="26"/>
      <c r="C41726" s="38"/>
      <c r="D41726" s="38"/>
      <c r="E41726" s="38"/>
      <c r="F41726" s="38"/>
      <c r="I41726" s="32"/>
      <c r="J41726" s="26"/>
      <c r="K41726" s="26"/>
      <c r="L41726" s="26"/>
      <c r="M41726" s="26"/>
      <c r="N41726" s="26"/>
      <c r="O41726" s="26"/>
      <c r="P41726" s="26"/>
      <c r="Q41726" s="26"/>
      <c r="R41726" s="26"/>
      <c r="S41726" s="26"/>
      <c r="T41726" s="26"/>
      <c r="U41726" s="26"/>
    </row>
    <row r="41727" spans="1:21" s="39" customFormat="1" ht="11.25" customHeight="1" x14ac:dyDescent="0.2">
      <c r="A41727" s="26"/>
      <c r="B41727" s="26"/>
      <c r="C41727" s="38"/>
      <c r="D41727" s="38"/>
      <c r="E41727" s="38"/>
      <c r="F41727" s="38"/>
      <c r="I41727" s="32"/>
      <c r="J41727" s="26"/>
      <c r="K41727" s="26"/>
      <c r="L41727" s="26"/>
      <c r="M41727" s="26"/>
      <c r="N41727" s="26"/>
      <c r="O41727" s="26"/>
      <c r="P41727" s="26"/>
      <c r="Q41727" s="26"/>
      <c r="R41727" s="26"/>
      <c r="S41727" s="26"/>
      <c r="T41727" s="26"/>
      <c r="U41727" s="26"/>
    </row>
    <row r="41728" spans="1:21" s="39" customFormat="1" ht="11.25" customHeight="1" x14ac:dyDescent="0.2">
      <c r="A41728" s="26"/>
      <c r="B41728" s="26"/>
      <c r="C41728" s="38"/>
      <c r="D41728" s="38"/>
      <c r="E41728" s="38"/>
      <c r="F41728" s="38"/>
      <c r="I41728" s="32"/>
      <c r="J41728" s="26"/>
      <c r="K41728" s="26"/>
      <c r="L41728" s="26"/>
      <c r="M41728" s="26"/>
      <c r="N41728" s="26"/>
      <c r="O41728" s="26"/>
      <c r="P41728" s="26"/>
      <c r="Q41728" s="26"/>
      <c r="R41728" s="26"/>
      <c r="S41728" s="26"/>
      <c r="T41728" s="26"/>
      <c r="U41728" s="26"/>
    </row>
    <row r="41729" spans="1:21" s="39" customFormat="1" ht="11.25" customHeight="1" x14ac:dyDescent="0.2">
      <c r="A41729" s="26"/>
      <c r="B41729" s="26"/>
      <c r="C41729" s="38"/>
      <c r="D41729" s="38"/>
      <c r="E41729" s="38"/>
      <c r="F41729" s="38"/>
      <c r="I41729" s="32"/>
      <c r="J41729" s="26"/>
      <c r="K41729" s="26"/>
      <c r="L41729" s="26"/>
      <c r="M41729" s="26"/>
      <c r="N41729" s="26"/>
      <c r="O41729" s="26"/>
      <c r="P41729" s="26"/>
      <c r="Q41729" s="26"/>
      <c r="R41729" s="26"/>
      <c r="S41729" s="26"/>
      <c r="T41729" s="26"/>
      <c r="U41729" s="26"/>
    </row>
    <row r="41730" spans="1:21" s="39" customFormat="1" ht="11.25" customHeight="1" x14ac:dyDescent="0.2">
      <c r="A41730" s="26"/>
      <c r="B41730" s="26"/>
      <c r="C41730" s="38"/>
      <c r="D41730" s="38"/>
      <c r="E41730" s="38"/>
      <c r="F41730" s="38"/>
      <c r="I41730" s="32"/>
      <c r="J41730" s="26"/>
      <c r="K41730" s="26"/>
      <c r="L41730" s="26"/>
      <c r="M41730" s="26"/>
      <c r="N41730" s="26"/>
      <c r="O41730" s="26"/>
      <c r="P41730" s="26"/>
      <c r="Q41730" s="26"/>
      <c r="R41730" s="26"/>
      <c r="S41730" s="26"/>
      <c r="T41730" s="26"/>
      <c r="U41730" s="26"/>
    </row>
    <row r="41731" spans="1:21" s="39" customFormat="1" ht="11.25" customHeight="1" x14ac:dyDescent="0.2">
      <c r="A41731" s="26"/>
      <c r="B41731" s="26"/>
      <c r="C41731" s="38"/>
      <c r="D41731" s="38"/>
      <c r="E41731" s="38"/>
      <c r="F41731" s="38"/>
      <c r="I41731" s="32"/>
      <c r="J41731" s="26"/>
      <c r="K41731" s="26"/>
      <c r="L41731" s="26"/>
      <c r="M41731" s="26"/>
      <c r="N41731" s="26"/>
      <c r="O41731" s="26"/>
      <c r="P41731" s="26"/>
      <c r="Q41731" s="26"/>
      <c r="R41731" s="26"/>
      <c r="S41731" s="26"/>
      <c r="T41731" s="26"/>
      <c r="U41731" s="26"/>
    </row>
    <row r="41732" spans="1:21" s="39" customFormat="1" ht="11.25" customHeight="1" x14ac:dyDescent="0.2">
      <c r="A41732" s="26"/>
      <c r="B41732" s="26"/>
      <c r="C41732" s="38"/>
      <c r="D41732" s="38"/>
      <c r="E41732" s="38"/>
      <c r="F41732" s="38"/>
      <c r="I41732" s="32"/>
      <c r="J41732" s="26"/>
      <c r="K41732" s="26"/>
      <c r="L41732" s="26"/>
      <c r="M41732" s="26"/>
      <c r="N41732" s="26"/>
      <c r="O41732" s="26"/>
      <c r="P41732" s="26"/>
      <c r="Q41732" s="26"/>
      <c r="R41732" s="26"/>
      <c r="S41732" s="26"/>
      <c r="T41732" s="26"/>
      <c r="U41732" s="26"/>
    </row>
    <row r="41733" spans="1:21" s="39" customFormat="1" ht="11.25" customHeight="1" x14ac:dyDescent="0.2">
      <c r="A41733" s="26"/>
      <c r="B41733" s="26"/>
      <c r="C41733" s="38"/>
      <c r="D41733" s="38"/>
      <c r="E41733" s="38"/>
      <c r="F41733" s="38"/>
      <c r="I41733" s="32"/>
      <c r="J41733" s="26"/>
      <c r="K41733" s="26"/>
      <c r="L41733" s="26"/>
      <c r="M41733" s="26"/>
      <c r="N41733" s="26"/>
      <c r="O41733" s="26"/>
      <c r="P41733" s="26"/>
      <c r="Q41733" s="26"/>
      <c r="R41733" s="26"/>
      <c r="S41733" s="26"/>
      <c r="T41733" s="26"/>
      <c r="U41733" s="26"/>
    </row>
    <row r="41734" spans="1:21" s="39" customFormat="1" ht="11.25" customHeight="1" x14ac:dyDescent="0.2">
      <c r="A41734" s="26"/>
      <c r="B41734" s="26"/>
      <c r="C41734" s="38"/>
      <c r="D41734" s="38"/>
      <c r="E41734" s="38"/>
      <c r="F41734" s="38"/>
      <c r="I41734" s="32"/>
      <c r="J41734" s="26"/>
      <c r="K41734" s="26"/>
      <c r="L41734" s="26"/>
      <c r="M41734" s="26"/>
      <c r="N41734" s="26"/>
      <c r="O41734" s="26"/>
      <c r="P41734" s="26"/>
      <c r="Q41734" s="26"/>
      <c r="R41734" s="26"/>
      <c r="S41734" s="26"/>
      <c r="T41734" s="26"/>
      <c r="U41734" s="26"/>
    </row>
    <row r="41735" spans="1:21" s="39" customFormat="1" ht="11.25" customHeight="1" x14ac:dyDescent="0.2">
      <c r="A41735" s="26"/>
      <c r="B41735" s="26"/>
      <c r="C41735" s="38"/>
      <c r="D41735" s="38"/>
      <c r="E41735" s="38"/>
      <c r="F41735" s="38"/>
      <c r="I41735" s="32"/>
      <c r="J41735" s="26"/>
      <c r="K41735" s="26"/>
      <c r="L41735" s="26"/>
      <c r="M41735" s="26"/>
      <c r="N41735" s="26"/>
      <c r="O41735" s="26"/>
      <c r="P41735" s="26"/>
      <c r="Q41735" s="26"/>
      <c r="R41735" s="26"/>
      <c r="S41735" s="26"/>
      <c r="T41735" s="26"/>
      <c r="U41735" s="26"/>
    </row>
    <row r="41736" spans="1:21" s="39" customFormat="1" ht="11.25" customHeight="1" x14ac:dyDescent="0.2">
      <c r="A41736" s="26"/>
      <c r="B41736" s="26"/>
      <c r="C41736" s="38"/>
      <c r="D41736" s="38"/>
      <c r="E41736" s="38"/>
      <c r="F41736" s="38"/>
      <c r="I41736" s="32"/>
      <c r="J41736" s="26"/>
      <c r="K41736" s="26"/>
      <c r="L41736" s="26"/>
      <c r="M41736" s="26"/>
      <c r="N41736" s="26"/>
      <c r="O41736" s="26"/>
      <c r="P41736" s="26"/>
      <c r="Q41736" s="26"/>
      <c r="R41736" s="26"/>
      <c r="S41736" s="26"/>
      <c r="T41736" s="26"/>
      <c r="U41736" s="26"/>
    </row>
    <row r="41737" spans="1:21" s="39" customFormat="1" ht="11.25" customHeight="1" x14ac:dyDescent="0.2">
      <c r="A41737" s="26"/>
      <c r="B41737" s="26"/>
      <c r="C41737" s="38"/>
      <c r="D41737" s="38"/>
      <c r="E41737" s="38"/>
      <c r="F41737" s="38"/>
      <c r="I41737" s="32"/>
      <c r="J41737" s="26"/>
      <c r="K41737" s="26"/>
      <c r="L41737" s="26"/>
      <c r="M41737" s="26"/>
      <c r="N41737" s="26"/>
      <c r="O41737" s="26"/>
      <c r="P41737" s="26"/>
      <c r="Q41737" s="26"/>
      <c r="R41737" s="26"/>
      <c r="S41737" s="26"/>
      <c r="T41737" s="26"/>
      <c r="U41737" s="26"/>
    </row>
    <row r="41738" spans="1:21" s="39" customFormat="1" ht="11.25" customHeight="1" x14ac:dyDescent="0.2">
      <c r="A41738" s="26"/>
      <c r="B41738" s="26"/>
      <c r="C41738" s="38"/>
      <c r="D41738" s="38"/>
      <c r="E41738" s="38"/>
      <c r="F41738" s="38"/>
      <c r="I41738" s="32"/>
      <c r="J41738" s="26"/>
      <c r="K41738" s="26"/>
      <c r="L41738" s="26"/>
      <c r="M41738" s="26"/>
      <c r="N41738" s="26"/>
      <c r="O41738" s="26"/>
      <c r="P41738" s="26"/>
      <c r="Q41738" s="26"/>
      <c r="R41738" s="26"/>
      <c r="S41738" s="26"/>
      <c r="T41738" s="26"/>
      <c r="U41738" s="26"/>
    </row>
    <row r="41739" spans="1:21" s="39" customFormat="1" ht="11.25" customHeight="1" x14ac:dyDescent="0.2">
      <c r="A41739" s="26"/>
      <c r="B41739" s="26"/>
      <c r="C41739" s="38"/>
      <c r="D41739" s="38"/>
      <c r="E41739" s="38"/>
      <c r="F41739" s="38"/>
      <c r="I41739" s="32"/>
      <c r="J41739" s="26"/>
      <c r="K41739" s="26"/>
      <c r="L41739" s="26"/>
      <c r="M41739" s="26"/>
      <c r="N41739" s="26"/>
      <c r="O41739" s="26"/>
      <c r="P41739" s="26"/>
      <c r="Q41739" s="26"/>
      <c r="R41739" s="26"/>
      <c r="S41739" s="26"/>
      <c r="T41739" s="26"/>
      <c r="U41739" s="26"/>
    </row>
    <row r="41740" spans="1:21" s="39" customFormat="1" ht="11.25" customHeight="1" x14ac:dyDescent="0.2">
      <c r="A41740" s="26"/>
      <c r="B41740" s="26"/>
      <c r="C41740" s="38"/>
      <c r="D41740" s="38"/>
      <c r="E41740" s="38"/>
      <c r="F41740" s="38"/>
      <c r="I41740" s="32"/>
      <c r="J41740" s="26"/>
      <c r="K41740" s="26"/>
      <c r="L41740" s="26"/>
      <c r="M41740" s="26"/>
      <c r="N41740" s="26"/>
      <c r="O41740" s="26"/>
      <c r="P41740" s="26"/>
      <c r="Q41740" s="26"/>
      <c r="R41740" s="26"/>
      <c r="S41740" s="26"/>
      <c r="T41740" s="26"/>
      <c r="U41740" s="26"/>
    </row>
    <row r="41741" spans="1:21" s="39" customFormat="1" ht="11.25" customHeight="1" x14ac:dyDescent="0.2">
      <c r="A41741" s="26"/>
      <c r="B41741" s="26"/>
      <c r="C41741" s="38"/>
      <c r="D41741" s="38"/>
      <c r="E41741" s="38"/>
      <c r="F41741" s="38"/>
      <c r="I41741" s="32"/>
      <c r="J41741" s="26"/>
      <c r="K41741" s="26"/>
      <c r="L41741" s="26"/>
      <c r="M41741" s="26"/>
      <c r="N41741" s="26"/>
      <c r="O41741" s="26"/>
      <c r="P41741" s="26"/>
      <c r="Q41741" s="26"/>
      <c r="R41741" s="26"/>
      <c r="S41741" s="26"/>
      <c r="T41741" s="26"/>
      <c r="U41741" s="26"/>
    </row>
    <row r="41742" spans="1:21" s="39" customFormat="1" ht="11.25" customHeight="1" x14ac:dyDescent="0.2">
      <c r="A41742" s="26"/>
      <c r="B41742" s="26"/>
      <c r="C41742" s="38"/>
      <c r="D41742" s="38"/>
      <c r="E41742" s="38"/>
      <c r="F41742" s="38"/>
      <c r="I41742" s="32"/>
      <c r="J41742" s="26"/>
      <c r="K41742" s="26"/>
      <c r="L41742" s="26"/>
      <c r="M41742" s="26"/>
      <c r="N41742" s="26"/>
      <c r="O41742" s="26"/>
      <c r="P41742" s="26"/>
      <c r="Q41742" s="26"/>
      <c r="R41742" s="26"/>
      <c r="S41742" s="26"/>
      <c r="T41742" s="26"/>
      <c r="U41742" s="26"/>
    </row>
    <row r="41743" spans="1:21" s="39" customFormat="1" ht="11.25" customHeight="1" x14ac:dyDescent="0.2">
      <c r="A41743" s="26"/>
      <c r="B41743" s="26"/>
      <c r="C41743" s="38"/>
      <c r="D41743" s="38"/>
      <c r="E41743" s="38"/>
      <c r="F41743" s="38"/>
      <c r="I41743" s="32"/>
      <c r="J41743" s="26"/>
      <c r="K41743" s="26"/>
      <c r="L41743" s="26"/>
      <c r="M41743" s="26"/>
      <c r="N41743" s="26"/>
      <c r="O41743" s="26"/>
      <c r="P41743" s="26"/>
      <c r="Q41743" s="26"/>
      <c r="R41743" s="26"/>
      <c r="S41743" s="26"/>
      <c r="T41743" s="26"/>
      <c r="U41743" s="26"/>
    </row>
    <row r="41744" spans="1:21" s="39" customFormat="1" ht="11.25" customHeight="1" x14ac:dyDescent="0.2">
      <c r="A41744" s="26"/>
      <c r="B41744" s="26"/>
      <c r="C41744" s="38"/>
      <c r="D41744" s="38"/>
      <c r="E41744" s="38"/>
      <c r="F41744" s="38"/>
      <c r="I41744" s="32"/>
      <c r="J41744" s="26"/>
      <c r="K41744" s="26"/>
      <c r="L41744" s="26"/>
      <c r="M41744" s="26"/>
      <c r="N41744" s="26"/>
      <c r="O41744" s="26"/>
      <c r="P41744" s="26"/>
      <c r="Q41744" s="26"/>
      <c r="R41744" s="26"/>
      <c r="S41744" s="26"/>
      <c r="T41744" s="26"/>
      <c r="U41744" s="26"/>
    </row>
    <row r="41745" spans="1:21" s="39" customFormat="1" ht="11.25" customHeight="1" x14ac:dyDescent="0.2">
      <c r="A41745" s="26"/>
      <c r="B41745" s="26"/>
      <c r="C41745" s="38"/>
      <c r="D41745" s="38"/>
      <c r="E41745" s="38"/>
      <c r="F41745" s="38"/>
      <c r="I41745" s="32"/>
      <c r="J41745" s="26"/>
      <c r="K41745" s="26"/>
      <c r="L41745" s="26"/>
      <c r="M41745" s="26"/>
      <c r="N41745" s="26"/>
      <c r="O41745" s="26"/>
      <c r="P41745" s="26"/>
      <c r="Q41745" s="26"/>
      <c r="R41745" s="26"/>
      <c r="S41745" s="26"/>
      <c r="T41745" s="26"/>
      <c r="U41745" s="26"/>
    </row>
    <row r="41746" spans="1:21" s="39" customFormat="1" ht="11.25" customHeight="1" x14ac:dyDescent="0.2">
      <c r="A41746" s="26"/>
      <c r="B41746" s="26"/>
      <c r="C41746" s="38"/>
      <c r="D41746" s="38"/>
      <c r="E41746" s="38"/>
      <c r="F41746" s="38"/>
      <c r="I41746" s="32"/>
      <c r="J41746" s="26"/>
      <c r="K41746" s="26"/>
      <c r="L41746" s="26"/>
      <c r="M41746" s="26"/>
      <c r="N41746" s="26"/>
      <c r="O41746" s="26"/>
      <c r="P41746" s="26"/>
      <c r="Q41746" s="26"/>
      <c r="R41746" s="26"/>
      <c r="S41746" s="26"/>
      <c r="T41746" s="26"/>
      <c r="U41746" s="26"/>
    </row>
    <row r="41747" spans="1:21" s="39" customFormat="1" ht="11.25" customHeight="1" x14ac:dyDescent="0.2">
      <c r="A41747" s="26"/>
      <c r="B41747" s="26"/>
      <c r="C41747" s="38"/>
      <c r="D41747" s="38"/>
      <c r="E41747" s="38"/>
      <c r="F41747" s="38"/>
      <c r="I41747" s="32"/>
      <c r="J41747" s="26"/>
      <c r="K41747" s="26"/>
      <c r="L41747" s="26"/>
      <c r="M41747" s="26"/>
      <c r="N41747" s="26"/>
      <c r="O41747" s="26"/>
      <c r="P41747" s="26"/>
      <c r="Q41747" s="26"/>
      <c r="R41747" s="26"/>
      <c r="S41747" s="26"/>
      <c r="T41747" s="26"/>
      <c r="U41747" s="26"/>
    </row>
    <row r="41748" spans="1:21" s="39" customFormat="1" ht="11.25" customHeight="1" x14ac:dyDescent="0.2">
      <c r="A41748" s="26"/>
      <c r="B41748" s="26"/>
      <c r="C41748" s="38"/>
      <c r="D41748" s="38"/>
      <c r="E41748" s="38"/>
      <c r="F41748" s="38"/>
      <c r="I41748" s="32"/>
      <c r="J41748" s="26"/>
      <c r="K41748" s="26"/>
      <c r="L41748" s="26"/>
      <c r="M41748" s="26"/>
      <c r="N41748" s="26"/>
      <c r="O41748" s="26"/>
      <c r="P41748" s="26"/>
      <c r="Q41748" s="26"/>
      <c r="R41748" s="26"/>
      <c r="S41748" s="26"/>
      <c r="T41748" s="26"/>
      <c r="U41748" s="26"/>
    </row>
    <row r="41749" spans="1:21" s="39" customFormat="1" ht="11.25" customHeight="1" x14ac:dyDescent="0.2">
      <c r="A41749" s="26"/>
      <c r="B41749" s="26"/>
      <c r="C41749" s="38"/>
      <c r="D41749" s="38"/>
      <c r="E41749" s="38"/>
      <c r="F41749" s="38"/>
      <c r="I41749" s="32"/>
      <c r="J41749" s="26"/>
      <c r="K41749" s="26"/>
      <c r="L41749" s="26"/>
      <c r="M41749" s="26"/>
      <c r="N41749" s="26"/>
      <c r="O41749" s="26"/>
      <c r="P41749" s="26"/>
      <c r="Q41749" s="26"/>
      <c r="R41749" s="26"/>
      <c r="S41749" s="26"/>
      <c r="T41749" s="26"/>
      <c r="U41749" s="26"/>
    </row>
    <row r="41750" spans="1:21" s="39" customFormat="1" ht="11.25" customHeight="1" x14ac:dyDescent="0.2">
      <c r="A41750" s="26"/>
      <c r="B41750" s="26"/>
      <c r="C41750" s="38"/>
      <c r="D41750" s="38"/>
      <c r="E41750" s="38"/>
      <c r="F41750" s="38"/>
      <c r="I41750" s="32"/>
      <c r="J41750" s="26"/>
      <c r="K41750" s="26"/>
      <c r="L41750" s="26"/>
      <c r="M41750" s="26"/>
      <c r="N41750" s="26"/>
      <c r="O41750" s="26"/>
      <c r="P41750" s="26"/>
      <c r="Q41750" s="26"/>
      <c r="R41750" s="26"/>
      <c r="S41750" s="26"/>
      <c r="T41750" s="26"/>
      <c r="U41750" s="26"/>
    </row>
    <row r="41751" spans="1:21" s="39" customFormat="1" ht="11.25" customHeight="1" x14ac:dyDescent="0.2">
      <c r="A41751" s="26"/>
      <c r="B41751" s="26"/>
      <c r="C41751" s="38"/>
      <c r="D41751" s="38"/>
      <c r="E41751" s="38"/>
      <c r="F41751" s="38"/>
      <c r="I41751" s="32"/>
      <c r="J41751" s="26"/>
      <c r="K41751" s="26"/>
      <c r="L41751" s="26"/>
      <c r="M41751" s="26"/>
      <c r="N41751" s="26"/>
      <c r="O41751" s="26"/>
      <c r="P41751" s="26"/>
      <c r="Q41751" s="26"/>
      <c r="R41751" s="26"/>
      <c r="S41751" s="26"/>
      <c r="T41751" s="26"/>
      <c r="U41751" s="26"/>
    </row>
    <row r="41752" spans="1:21" s="39" customFormat="1" ht="11.25" customHeight="1" x14ac:dyDescent="0.2">
      <c r="A41752" s="26"/>
      <c r="B41752" s="26"/>
      <c r="C41752" s="38"/>
      <c r="D41752" s="38"/>
      <c r="E41752" s="38"/>
      <c r="F41752" s="38"/>
      <c r="I41752" s="32"/>
      <c r="J41752" s="26"/>
      <c r="K41752" s="26"/>
      <c r="L41752" s="26"/>
      <c r="M41752" s="26"/>
      <c r="N41752" s="26"/>
      <c r="O41752" s="26"/>
      <c r="P41752" s="26"/>
      <c r="Q41752" s="26"/>
      <c r="R41752" s="26"/>
      <c r="S41752" s="26"/>
      <c r="T41752" s="26"/>
      <c r="U41752" s="26"/>
    </row>
    <row r="41753" spans="1:21" s="39" customFormat="1" ht="11.25" customHeight="1" x14ac:dyDescent="0.2">
      <c r="A41753" s="26"/>
      <c r="B41753" s="26"/>
      <c r="C41753" s="38"/>
      <c r="D41753" s="38"/>
      <c r="E41753" s="38"/>
      <c r="F41753" s="38"/>
      <c r="I41753" s="32"/>
      <c r="J41753" s="26"/>
      <c r="K41753" s="26"/>
      <c r="L41753" s="26"/>
      <c r="M41753" s="26"/>
      <c r="N41753" s="26"/>
      <c r="O41753" s="26"/>
      <c r="P41753" s="26"/>
      <c r="Q41753" s="26"/>
      <c r="R41753" s="26"/>
      <c r="S41753" s="26"/>
      <c r="T41753" s="26"/>
      <c r="U41753" s="26"/>
    </row>
    <row r="41754" spans="1:21" s="39" customFormat="1" ht="11.25" customHeight="1" x14ac:dyDescent="0.2">
      <c r="A41754" s="26"/>
      <c r="B41754" s="26"/>
      <c r="C41754" s="38"/>
      <c r="D41754" s="38"/>
      <c r="E41754" s="38"/>
      <c r="F41754" s="38"/>
      <c r="I41754" s="32"/>
      <c r="J41754" s="26"/>
      <c r="K41754" s="26"/>
      <c r="L41754" s="26"/>
      <c r="M41754" s="26"/>
      <c r="N41754" s="26"/>
      <c r="O41754" s="26"/>
      <c r="P41754" s="26"/>
      <c r="Q41754" s="26"/>
      <c r="R41754" s="26"/>
      <c r="S41754" s="26"/>
      <c r="T41754" s="26"/>
      <c r="U41754" s="26"/>
    </row>
    <row r="41755" spans="1:21" s="39" customFormat="1" ht="11.25" customHeight="1" x14ac:dyDescent="0.2">
      <c r="A41755" s="26"/>
      <c r="B41755" s="26"/>
      <c r="C41755" s="38"/>
      <c r="D41755" s="38"/>
      <c r="E41755" s="38"/>
      <c r="F41755" s="38"/>
      <c r="I41755" s="32"/>
      <c r="J41755" s="26"/>
      <c r="K41755" s="26"/>
      <c r="L41755" s="26"/>
      <c r="M41755" s="26"/>
      <c r="N41755" s="26"/>
      <c r="O41755" s="26"/>
      <c r="P41755" s="26"/>
      <c r="Q41755" s="26"/>
      <c r="R41755" s="26"/>
      <c r="S41755" s="26"/>
      <c r="T41755" s="26"/>
      <c r="U41755" s="26"/>
    </row>
    <row r="41756" spans="1:21" s="39" customFormat="1" ht="11.25" customHeight="1" x14ac:dyDescent="0.2">
      <c r="A41756" s="26"/>
      <c r="B41756" s="26"/>
      <c r="C41756" s="38"/>
      <c r="D41756" s="38"/>
      <c r="E41756" s="38"/>
      <c r="F41756" s="38"/>
      <c r="I41756" s="32"/>
      <c r="J41756" s="26"/>
      <c r="K41756" s="26"/>
      <c r="L41756" s="26"/>
      <c r="M41756" s="26"/>
      <c r="N41756" s="26"/>
      <c r="O41756" s="26"/>
      <c r="P41756" s="26"/>
      <c r="Q41756" s="26"/>
      <c r="R41756" s="26"/>
      <c r="S41756" s="26"/>
      <c r="T41756" s="26"/>
      <c r="U41756" s="26"/>
    </row>
    <row r="41757" spans="1:21" s="39" customFormat="1" ht="11.25" customHeight="1" x14ac:dyDescent="0.2">
      <c r="A41757" s="26"/>
      <c r="B41757" s="26"/>
      <c r="C41757" s="38"/>
      <c r="D41757" s="38"/>
      <c r="E41757" s="38"/>
      <c r="F41757" s="38"/>
      <c r="I41757" s="32"/>
      <c r="J41757" s="26"/>
      <c r="K41757" s="26"/>
      <c r="L41757" s="26"/>
      <c r="M41757" s="26"/>
      <c r="N41757" s="26"/>
      <c r="O41757" s="26"/>
      <c r="P41757" s="26"/>
      <c r="Q41757" s="26"/>
      <c r="R41757" s="26"/>
      <c r="S41757" s="26"/>
      <c r="T41757" s="26"/>
      <c r="U41757" s="26"/>
    </row>
    <row r="41758" spans="1:21" s="39" customFormat="1" ht="11.25" customHeight="1" x14ac:dyDescent="0.2">
      <c r="A41758" s="26"/>
      <c r="B41758" s="26"/>
      <c r="C41758" s="38"/>
      <c r="D41758" s="38"/>
      <c r="E41758" s="38"/>
      <c r="F41758" s="38"/>
      <c r="I41758" s="32"/>
      <c r="J41758" s="26"/>
      <c r="K41758" s="26"/>
      <c r="L41758" s="26"/>
      <c r="M41758" s="26"/>
      <c r="N41758" s="26"/>
      <c r="O41758" s="26"/>
      <c r="P41758" s="26"/>
      <c r="Q41758" s="26"/>
      <c r="R41758" s="26"/>
      <c r="S41758" s="26"/>
      <c r="T41758" s="26"/>
      <c r="U41758" s="26"/>
    </row>
    <row r="41759" spans="1:21" s="39" customFormat="1" ht="11.25" customHeight="1" x14ac:dyDescent="0.2">
      <c r="A41759" s="26"/>
      <c r="B41759" s="26"/>
      <c r="C41759" s="38"/>
      <c r="D41759" s="38"/>
      <c r="E41759" s="38"/>
      <c r="F41759" s="38"/>
      <c r="I41759" s="32"/>
      <c r="J41759" s="26"/>
      <c r="K41759" s="26"/>
      <c r="L41759" s="26"/>
      <c r="M41759" s="26"/>
      <c r="N41759" s="26"/>
      <c r="O41759" s="26"/>
      <c r="P41759" s="26"/>
      <c r="Q41759" s="26"/>
      <c r="R41759" s="26"/>
      <c r="S41759" s="26"/>
      <c r="T41759" s="26"/>
      <c r="U41759" s="26"/>
    </row>
    <row r="41760" spans="1:21" s="39" customFormat="1" ht="11.25" customHeight="1" x14ac:dyDescent="0.2">
      <c r="A41760" s="26"/>
      <c r="B41760" s="26"/>
      <c r="C41760" s="38"/>
      <c r="D41760" s="38"/>
      <c r="E41760" s="38"/>
      <c r="F41760" s="38"/>
      <c r="I41760" s="32"/>
      <c r="J41760" s="26"/>
      <c r="K41760" s="26"/>
      <c r="L41760" s="26"/>
      <c r="M41760" s="26"/>
      <c r="N41760" s="26"/>
      <c r="O41760" s="26"/>
      <c r="P41760" s="26"/>
      <c r="Q41760" s="26"/>
      <c r="R41760" s="26"/>
      <c r="S41760" s="26"/>
      <c r="T41760" s="26"/>
      <c r="U41760" s="26"/>
    </row>
    <row r="41761" spans="1:21" s="39" customFormat="1" ht="11.25" customHeight="1" x14ac:dyDescent="0.2">
      <c r="A41761" s="26"/>
      <c r="B41761" s="26"/>
      <c r="C41761" s="38"/>
      <c r="D41761" s="38"/>
      <c r="E41761" s="38"/>
      <c r="F41761" s="38"/>
      <c r="I41761" s="32"/>
      <c r="J41761" s="26"/>
      <c r="K41761" s="26"/>
      <c r="L41761" s="26"/>
      <c r="M41761" s="26"/>
      <c r="N41761" s="26"/>
      <c r="O41761" s="26"/>
      <c r="P41761" s="26"/>
      <c r="Q41761" s="26"/>
      <c r="R41761" s="26"/>
      <c r="S41761" s="26"/>
      <c r="T41761" s="26"/>
      <c r="U41761" s="26"/>
    </row>
    <row r="41762" spans="1:21" s="39" customFormat="1" ht="11.25" customHeight="1" x14ac:dyDescent="0.2">
      <c r="A41762" s="26"/>
      <c r="B41762" s="26"/>
      <c r="C41762" s="38"/>
      <c r="D41762" s="38"/>
      <c r="E41762" s="38"/>
      <c r="F41762" s="38"/>
      <c r="I41762" s="32"/>
      <c r="J41762" s="26"/>
      <c r="K41762" s="26"/>
      <c r="L41762" s="26"/>
      <c r="M41762" s="26"/>
      <c r="N41762" s="26"/>
      <c r="O41762" s="26"/>
      <c r="P41762" s="26"/>
      <c r="Q41762" s="26"/>
      <c r="R41762" s="26"/>
      <c r="S41762" s="26"/>
      <c r="T41762" s="26"/>
      <c r="U41762" s="26"/>
    </row>
    <row r="41763" spans="1:21" s="39" customFormat="1" ht="11.25" customHeight="1" x14ac:dyDescent="0.2">
      <c r="A41763" s="26"/>
      <c r="B41763" s="26"/>
      <c r="C41763" s="38"/>
      <c r="D41763" s="38"/>
      <c r="E41763" s="38"/>
      <c r="F41763" s="38"/>
      <c r="I41763" s="32"/>
      <c r="J41763" s="26"/>
      <c r="K41763" s="26"/>
      <c r="L41763" s="26"/>
      <c r="M41763" s="26"/>
      <c r="N41763" s="26"/>
      <c r="O41763" s="26"/>
      <c r="P41763" s="26"/>
      <c r="Q41763" s="26"/>
      <c r="R41763" s="26"/>
      <c r="S41763" s="26"/>
      <c r="T41763" s="26"/>
      <c r="U41763" s="26"/>
    </row>
    <row r="41764" spans="1:21" s="39" customFormat="1" ht="11.25" customHeight="1" x14ac:dyDescent="0.2">
      <c r="A41764" s="26"/>
      <c r="B41764" s="26"/>
      <c r="C41764" s="38"/>
      <c r="D41764" s="38"/>
      <c r="E41764" s="38"/>
      <c r="F41764" s="38"/>
      <c r="I41764" s="32"/>
      <c r="J41764" s="26"/>
      <c r="K41764" s="26"/>
      <c r="L41764" s="26"/>
      <c r="M41764" s="26"/>
      <c r="N41764" s="26"/>
      <c r="O41764" s="26"/>
      <c r="P41764" s="26"/>
      <c r="Q41764" s="26"/>
      <c r="R41764" s="26"/>
      <c r="S41764" s="26"/>
      <c r="T41764" s="26"/>
      <c r="U41764" s="26"/>
    </row>
    <row r="41765" spans="1:21" s="39" customFormat="1" ht="11.25" customHeight="1" x14ac:dyDescent="0.2">
      <c r="A41765" s="26"/>
      <c r="B41765" s="26"/>
      <c r="C41765" s="38"/>
      <c r="D41765" s="38"/>
      <c r="E41765" s="38"/>
      <c r="F41765" s="38"/>
      <c r="I41765" s="32"/>
      <c r="J41765" s="26"/>
      <c r="K41765" s="26"/>
      <c r="L41765" s="26"/>
      <c r="M41765" s="26"/>
      <c r="N41765" s="26"/>
      <c r="O41765" s="26"/>
      <c r="P41765" s="26"/>
      <c r="Q41765" s="26"/>
      <c r="R41765" s="26"/>
      <c r="S41765" s="26"/>
      <c r="T41765" s="26"/>
      <c r="U41765" s="26"/>
    </row>
    <row r="41766" spans="1:21" s="39" customFormat="1" ht="11.25" customHeight="1" x14ac:dyDescent="0.2">
      <c r="A41766" s="26"/>
      <c r="B41766" s="26"/>
      <c r="C41766" s="38"/>
      <c r="D41766" s="38"/>
      <c r="E41766" s="38"/>
      <c r="F41766" s="38"/>
      <c r="I41766" s="32"/>
      <c r="J41766" s="26"/>
      <c r="K41766" s="26"/>
      <c r="L41766" s="26"/>
      <c r="M41766" s="26"/>
      <c r="N41766" s="26"/>
      <c r="O41766" s="26"/>
      <c r="P41766" s="26"/>
      <c r="Q41766" s="26"/>
      <c r="R41766" s="26"/>
      <c r="S41766" s="26"/>
      <c r="T41766" s="26"/>
      <c r="U41766" s="26"/>
    </row>
    <row r="41767" spans="1:21" s="39" customFormat="1" ht="11.25" customHeight="1" x14ac:dyDescent="0.2">
      <c r="A41767" s="26"/>
      <c r="B41767" s="26"/>
      <c r="C41767" s="38"/>
      <c r="D41767" s="38"/>
      <c r="E41767" s="38"/>
      <c r="F41767" s="38"/>
      <c r="I41767" s="32"/>
      <c r="J41767" s="26"/>
      <c r="K41767" s="26"/>
      <c r="L41767" s="26"/>
      <c r="M41767" s="26"/>
      <c r="N41767" s="26"/>
      <c r="O41767" s="26"/>
      <c r="P41767" s="26"/>
      <c r="Q41767" s="26"/>
      <c r="R41767" s="26"/>
      <c r="S41767" s="26"/>
      <c r="T41767" s="26"/>
      <c r="U41767" s="26"/>
    </row>
    <row r="41768" spans="1:21" s="39" customFormat="1" ht="11.25" customHeight="1" x14ac:dyDescent="0.2">
      <c r="A41768" s="26"/>
      <c r="B41768" s="26"/>
      <c r="C41768" s="38"/>
      <c r="D41768" s="38"/>
      <c r="E41768" s="38"/>
      <c r="F41768" s="38"/>
      <c r="I41768" s="32"/>
      <c r="J41768" s="26"/>
      <c r="K41768" s="26"/>
      <c r="L41768" s="26"/>
      <c r="M41768" s="26"/>
      <c r="N41768" s="26"/>
      <c r="O41768" s="26"/>
      <c r="P41768" s="26"/>
      <c r="Q41768" s="26"/>
      <c r="R41768" s="26"/>
      <c r="S41768" s="26"/>
      <c r="T41768" s="26"/>
      <c r="U41768" s="26"/>
    </row>
    <row r="41769" spans="1:21" s="39" customFormat="1" ht="11.25" customHeight="1" x14ac:dyDescent="0.2">
      <c r="A41769" s="26"/>
      <c r="B41769" s="26"/>
      <c r="C41769" s="38"/>
      <c r="D41769" s="38"/>
      <c r="E41769" s="38"/>
      <c r="F41769" s="38"/>
      <c r="I41769" s="32"/>
      <c r="J41769" s="26"/>
      <c r="K41769" s="26"/>
      <c r="L41769" s="26"/>
      <c r="M41769" s="26"/>
      <c r="N41769" s="26"/>
      <c r="O41769" s="26"/>
      <c r="P41769" s="26"/>
      <c r="Q41769" s="26"/>
      <c r="R41769" s="26"/>
      <c r="S41769" s="26"/>
      <c r="T41769" s="26"/>
      <c r="U41769" s="26"/>
    </row>
    <row r="41770" spans="1:21" s="39" customFormat="1" ht="11.25" customHeight="1" x14ac:dyDescent="0.2">
      <c r="A41770" s="26"/>
      <c r="B41770" s="26"/>
      <c r="C41770" s="38"/>
      <c r="D41770" s="38"/>
      <c r="E41770" s="38"/>
      <c r="F41770" s="38"/>
      <c r="I41770" s="32"/>
      <c r="J41770" s="26"/>
      <c r="K41770" s="26"/>
      <c r="L41770" s="26"/>
      <c r="M41770" s="26"/>
      <c r="N41770" s="26"/>
      <c r="O41770" s="26"/>
      <c r="P41770" s="26"/>
      <c r="Q41770" s="26"/>
      <c r="R41770" s="26"/>
      <c r="S41770" s="26"/>
      <c r="T41770" s="26"/>
      <c r="U41770" s="26"/>
    </row>
    <row r="41771" spans="1:21" s="39" customFormat="1" ht="11.25" customHeight="1" x14ac:dyDescent="0.2">
      <c r="A41771" s="26"/>
      <c r="B41771" s="26"/>
      <c r="C41771" s="38"/>
      <c r="D41771" s="38"/>
      <c r="E41771" s="38"/>
      <c r="F41771" s="38"/>
      <c r="I41771" s="32"/>
      <c r="J41771" s="26"/>
      <c r="K41771" s="26"/>
      <c r="L41771" s="26"/>
      <c r="M41771" s="26"/>
      <c r="N41771" s="26"/>
      <c r="O41771" s="26"/>
      <c r="P41771" s="26"/>
      <c r="Q41771" s="26"/>
      <c r="R41771" s="26"/>
      <c r="S41771" s="26"/>
      <c r="T41771" s="26"/>
      <c r="U41771" s="26"/>
    </row>
    <row r="41772" spans="1:21" s="39" customFormat="1" ht="11.25" customHeight="1" x14ac:dyDescent="0.2">
      <c r="A41772" s="26"/>
      <c r="B41772" s="26"/>
      <c r="C41772" s="38"/>
      <c r="D41772" s="38"/>
      <c r="E41772" s="38"/>
      <c r="F41772" s="38"/>
      <c r="I41772" s="32"/>
      <c r="J41772" s="26"/>
      <c r="K41772" s="26"/>
      <c r="L41772" s="26"/>
      <c r="M41772" s="26"/>
      <c r="N41772" s="26"/>
      <c r="O41772" s="26"/>
      <c r="P41772" s="26"/>
      <c r="Q41772" s="26"/>
      <c r="R41772" s="26"/>
      <c r="S41772" s="26"/>
      <c r="T41772" s="26"/>
      <c r="U41772" s="26"/>
    </row>
    <row r="41773" spans="1:21" s="39" customFormat="1" ht="11.25" customHeight="1" x14ac:dyDescent="0.2">
      <c r="A41773" s="26"/>
      <c r="B41773" s="26"/>
      <c r="C41773" s="38"/>
      <c r="D41773" s="38"/>
      <c r="E41773" s="38"/>
      <c r="F41773" s="38"/>
      <c r="I41773" s="32"/>
      <c r="J41773" s="26"/>
      <c r="K41773" s="26"/>
      <c r="L41773" s="26"/>
      <c r="M41773" s="26"/>
      <c r="N41773" s="26"/>
      <c r="O41773" s="26"/>
      <c r="P41773" s="26"/>
      <c r="Q41773" s="26"/>
      <c r="R41773" s="26"/>
      <c r="S41773" s="26"/>
      <c r="T41773" s="26"/>
      <c r="U41773" s="26"/>
    </row>
    <row r="41774" spans="1:21" s="39" customFormat="1" ht="11.25" customHeight="1" x14ac:dyDescent="0.2">
      <c r="A41774" s="26"/>
      <c r="B41774" s="26"/>
      <c r="C41774" s="38"/>
      <c r="D41774" s="38"/>
      <c r="E41774" s="38"/>
      <c r="F41774" s="38"/>
      <c r="I41774" s="32"/>
      <c r="J41774" s="26"/>
      <c r="K41774" s="26"/>
      <c r="L41774" s="26"/>
      <c r="M41774" s="26"/>
      <c r="N41774" s="26"/>
      <c r="O41774" s="26"/>
      <c r="P41774" s="26"/>
      <c r="Q41774" s="26"/>
      <c r="R41774" s="26"/>
      <c r="S41774" s="26"/>
      <c r="T41774" s="26"/>
      <c r="U41774" s="26"/>
    </row>
    <row r="41775" spans="1:21" s="39" customFormat="1" ht="11.25" customHeight="1" x14ac:dyDescent="0.2">
      <c r="A41775" s="26"/>
      <c r="B41775" s="26"/>
      <c r="C41775" s="38"/>
      <c r="D41775" s="38"/>
      <c r="E41775" s="38"/>
      <c r="F41775" s="38"/>
      <c r="I41775" s="32"/>
      <c r="J41775" s="26"/>
      <c r="K41775" s="26"/>
      <c r="L41775" s="26"/>
      <c r="M41775" s="26"/>
      <c r="N41775" s="26"/>
      <c r="O41775" s="26"/>
      <c r="P41775" s="26"/>
      <c r="Q41775" s="26"/>
      <c r="R41775" s="26"/>
      <c r="S41775" s="26"/>
      <c r="T41775" s="26"/>
      <c r="U41775" s="26"/>
    </row>
    <row r="41776" spans="1:21" s="39" customFormat="1" ht="11.25" customHeight="1" x14ac:dyDescent="0.2">
      <c r="A41776" s="26"/>
      <c r="B41776" s="26"/>
      <c r="C41776" s="38"/>
      <c r="D41776" s="38"/>
      <c r="E41776" s="38"/>
      <c r="F41776" s="38"/>
      <c r="I41776" s="32"/>
      <c r="J41776" s="26"/>
      <c r="K41776" s="26"/>
      <c r="L41776" s="26"/>
      <c r="M41776" s="26"/>
      <c r="N41776" s="26"/>
      <c r="O41776" s="26"/>
      <c r="P41776" s="26"/>
      <c r="Q41776" s="26"/>
      <c r="R41776" s="26"/>
      <c r="S41776" s="26"/>
      <c r="T41776" s="26"/>
      <c r="U41776" s="26"/>
    </row>
    <row r="41777" spans="1:21" s="39" customFormat="1" ht="11.25" customHeight="1" x14ac:dyDescent="0.2">
      <c r="A41777" s="26"/>
      <c r="B41777" s="26"/>
      <c r="C41777" s="38"/>
      <c r="D41777" s="38"/>
      <c r="E41777" s="38"/>
      <c r="F41777" s="38"/>
      <c r="I41777" s="32"/>
      <c r="J41777" s="26"/>
      <c r="K41777" s="26"/>
      <c r="L41777" s="26"/>
      <c r="M41777" s="26"/>
      <c r="N41777" s="26"/>
      <c r="O41777" s="26"/>
      <c r="P41777" s="26"/>
      <c r="Q41777" s="26"/>
      <c r="R41777" s="26"/>
      <c r="S41777" s="26"/>
      <c r="T41777" s="26"/>
      <c r="U41777" s="26"/>
    </row>
    <row r="41778" spans="1:21" s="39" customFormat="1" ht="11.25" customHeight="1" x14ac:dyDescent="0.2">
      <c r="A41778" s="26"/>
      <c r="B41778" s="26"/>
      <c r="C41778" s="38"/>
      <c r="D41778" s="38"/>
      <c r="E41778" s="38"/>
      <c r="F41778" s="38"/>
      <c r="I41778" s="32"/>
      <c r="J41778" s="26"/>
      <c r="K41778" s="26"/>
      <c r="L41778" s="26"/>
      <c r="M41778" s="26"/>
      <c r="N41778" s="26"/>
      <c r="O41778" s="26"/>
      <c r="P41778" s="26"/>
      <c r="Q41778" s="26"/>
      <c r="R41778" s="26"/>
      <c r="S41778" s="26"/>
      <c r="T41778" s="26"/>
      <c r="U41778" s="26"/>
    </row>
    <row r="41779" spans="1:21" s="39" customFormat="1" ht="11.25" customHeight="1" x14ac:dyDescent="0.2">
      <c r="A41779" s="26"/>
      <c r="B41779" s="26"/>
      <c r="C41779" s="38"/>
      <c r="D41779" s="38"/>
      <c r="E41779" s="38"/>
      <c r="F41779" s="38"/>
      <c r="I41779" s="32"/>
      <c r="J41779" s="26"/>
      <c r="K41779" s="26"/>
      <c r="L41779" s="26"/>
      <c r="M41779" s="26"/>
      <c r="N41779" s="26"/>
      <c r="O41779" s="26"/>
      <c r="P41779" s="26"/>
      <c r="Q41779" s="26"/>
      <c r="R41779" s="26"/>
      <c r="S41779" s="26"/>
      <c r="T41779" s="26"/>
      <c r="U41779" s="26"/>
    </row>
    <row r="41780" spans="1:21" s="39" customFormat="1" ht="11.25" customHeight="1" x14ac:dyDescent="0.2">
      <c r="A41780" s="26"/>
      <c r="B41780" s="26"/>
      <c r="C41780" s="38"/>
      <c r="D41780" s="38"/>
      <c r="E41780" s="38"/>
      <c r="F41780" s="38"/>
      <c r="I41780" s="32"/>
      <c r="J41780" s="26"/>
      <c r="K41780" s="26"/>
      <c r="L41780" s="26"/>
      <c r="M41780" s="26"/>
      <c r="N41780" s="26"/>
      <c r="O41780" s="26"/>
      <c r="P41780" s="26"/>
      <c r="Q41780" s="26"/>
      <c r="R41780" s="26"/>
      <c r="S41780" s="26"/>
      <c r="T41780" s="26"/>
      <c r="U41780" s="26"/>
    </row>
    <row r="41781" spans="1:21" s="39" customFormat="1" ht="11.25" customHeight="1" x14ac:dyDescent="0.2">
      <c r="A41781" s="26"/>
      <c r="B41781" s="26"/>
      <c r="C41781" s="38"/>
      <c r="D41781" s="38"/>
      <c r="E41781" s="38"/>
      <c r="F41781" s="38"/>
      <c r="I41781" s="32"/>
      <c r="J41781" s="26"/>
      <c r="K41781" s="26"/>
      <c r="L41781" s="26"/>
      <c r="M41781" s="26"/>
      <c r="N41781" s="26"/>
      <c r="O41781" s="26"/>
      <c r="P41781" s="26"/>
      <c r="Q41781" s="26"/>
      <c r="R41781" s="26"/>
      <c r="S41781" s="26"/>
      <c r="T41781" s="26"/>
      <c r="U41781" s="26"/>
    </row>
    <row r="41782" spans="1:21" s="39" customFormat="1" ht="11.25" customHeight="1" x14ac:dyDescent="0.2">
      <c r="A41782" s="26"/>
      <c r="B41782" s="26"/>
      <c r="C41782" s="38"/>
      <c r="D41782" s="38"/>
      <c r="E41782" s="38"/>
      <c r="F41782" s="38"/>
      <c r="I41782" s="32"/>
      <c r="J41782" s="26"/>
      <c r="K41782" s="26"/>
      <c r="L41782" s="26"/>
      <c r="M41782" s="26"/>
      <c r="N41782" s="26"/>
      <c r="O41782" s="26"/>
      <c r="P41782" s="26"/>
      <c r="Q41782" s="26"/>
      <c r="R41782" s="26"/>
      <c r="S41782" s="26"/>
      <c r="T41782" s="26"/>
      <c r="U41782" s="26"/>
    </row>
    <row r="41783" spans="1:21" s="39" customFormat="1" ht="11.25" customHeight="1" x14ac:dyDescent="0.2">
      <c r="A41783" s="26"/>
      <c r="B41783" s="26"/>
      <c r="C41783" s="38"/>
      <c r="D41783" s="38"/>
      <c r="E41783" s="38"/>
      <c r="F41783" s="38"/>
      <c r="I41783" s="32"/>
      <c r="J41783" s="26"/>
      <c r="K41783" s="26"/>
      <c r="L41783" s="26"/>
      <c r="M41783" s="26"/>
      <c r="N41783" s="26"/>
      <c r="O41783" s="26"/>
      <c r="P41783" s="26"/>
      <c r="Q41783" s="26"/>
      <c r="R41783" s="26"/>
      <c r="S41783" s="26"/>
      <c r="T41783" s="26"/>
      <c r="U41783" s="26"/>
    </row>
    <row r="41784" spans="1:21" s="39" customFormat="1" ht="11.25" customHeight="1" x14ac:dyDescent="0.2">
      <c r="A41784" s="26"/>
      <c r="B41784" s="26"/>
      <c r="C41784" s="38"/>
      <c r="D41784" s="38"/>
      <c r="E41784" s="38"/>
      <c r="F41784" s="38"/>
      <c r="I41784" s="32"/>
      <c r="J41784" s="26"/>
      <c r="K41784" s="26"/>
      <c r="L41784" s="26"/>
      <c r="M41784" s="26"/>
      <c r="N41784" s="26"/>
      <c r="O41784" s="26"/>
      <c r="P41784" s="26"/>
      <c r="Q41784" s="26"/>
      <c r="R41784" s="26"/>
      <c r="S41784" s="26"/>
      <c r="T41784" s="26"/>
      <c r="U41784" s="26"/>
    </row>
    <row r="41785" spans="1:21" s="39" customFormat="1" ht="11.25" customHeight="1" x14ac:dyDescent="0.2">
      <c r="A41785" s="26"/>
      <c r="B41785" s="26"/>
      <c r="C41785" s="38"/>
      <c r="D41785" s="38"/>
      <c r="E41785" s="38"/>
      <c r="F41785" s="38"/>
      <c r="I41785" s="32"/>
      <c r="J41785" s="26"/>
      <c r="K41785" s="26"/>
      <c r="L41785" s="26"/>
      <c r="M41785" s="26"/>
      <c r="N41785" s="26"/>
      <c r="O41785" s="26"/>
      <c r="P41785" s="26"/>
      <c r="Q41785" s="26"/>
      <c r="R41785" s="26"/>
      <c r="S41785" s="26"/>
      <c r="T41785" s="26"/>
      <c r="U41785" s="26"/>
    </row>
    <row r="41786" spans="1:21" s="39" customFormat="1" ht="11.25" customHeight="1" x14ac:dyDescent="0.2">
      <c r="A41786" s="26"/>
      <c r="B41786" s="26"/>
      <c r="C41786" s="38"/>
      <c r="D41786" s="38"/>
      <c r="E41786" s="38"/>
      <c r="F41786" s="38"/>
      <c r="I41786" s="32"/>
      <c r="J41786" s="26"/>
      <c r="K41786" s="26"/>
      <c r="L41786" s="26"/>
      <c r="M41786" s="26"/>
      <c r="N41786" s="26"/>
      <c r="O41786" s="26"/>
      <c r="P41786" s="26"/>
      <c r="Q41786" s="26"/>
      <c r="R41786" s="26"/>
      <c r="S41786" s="26"/>
      <c r="T41786" s="26"/>
      <c r="U41786" s="26"/>
    </row>
    <row r="41787" spans="1:21" s="39" customFormat="1" ht="11.25" customHeight="1" x14ac:dyDescent="0.2">
      <c r="A41787" s="26"/>
      <c r="B41787" s="26"/>
      <c r="C41787" s="38"/>
      <c r="D41787" s="38"/>
      <c r="E41787" s="38"/>
      <c r="F41787" s="38"/>
      <c r="I41787" s="32"/>
      <c r="J41787" s="26"/>
      <c r="K41787" s="26"/>
      <c r="L41787" s="26"/>
      <c r="M41787" s="26"/>
      <c r="N41787" s="26"/>
      <c r="O41787" s="26"/>
      <c r="P41787" s="26"/>
      <c r="Q41787" s="26"/>
      <c r="R41787" s="26"/>
      <c r="S41787" s="26"/>
      <c r="T41787" s="26"/>
      <c r="U41787" s="26"/>
    </row>
    <row r="41788" spans="1:21" s="39" customFormat="1" ht="11.25" customHeight="1" x14ac:dyDescent="0.2">
      <c r="A41788" s="26"/>
      <c r="B41788" s="26"/>
      <c r="C41788" s="38"/>
      <c r="D41788" s="38"/>
      <c r="E41788" s="38"/>
      <c r="F41788" s="38"/>
      <c r="I41788" s="32"/>
      <c r="J41788" s="26"/>
      <c r="K41788" s="26"/>
      <c r="L41788" s="26"/>
      <c r="M41788" s="26"/>
      <c r="N41788" s="26"/>
      <c r="O41788" s="26"/>
      <c r="P41788" s="26"/>
      <c r="Q41788" s="26"/>
      <c r="R41788" s="26"/>
      <c r="S41788" s="26"/>
      <c r="T41788" s="26"/>
      <c r="U41788" s="26"/>
    </row>
    <row r="41789" spans="1:21" s="39" customFormat="1" ht="11.25" customHeight="1" x14ac:dyDescent="0.2">
      <c r="A41789" s="26"/>
      <c r="B41789" s="26"/>
      <c r="C41789" s="38"/>
      <c r="D41789" s="38"/>
      <c r="E41789" s="38"/>
      <c r="F41789" s="38"/>
      <c r="I41789" s="32"/>
      <c r="J41789" s="26"/>
      <c r="K41789" s="26"/>
      <c r="L41789" s="26"/>
      <c r="M41789" s="26"/>
      <c r="N41789" s="26"/>
      <c r="O41789" s="26"/>
      <c r="P41789" s="26"/>
      <c r="Q41789" s="26"/>
      <c r="R41789" s="26"/>
      <c r="S41789" s="26"/>
      <c r="T41789" s="26"/>
      <c r="U41789" s="26"/>
    </row>
    <row r="41790" spans="1:21" s="39" customFormat="1" ht="11.25" customHeight="1" x14ac:dyDescent="0.2">
      <c r="A41790" s="26"/>
      <c r="B41790" s="26"/>
      <c r="C41790" s="38"/>
      <c r="D41790" s="38"/>
      <c r="E41790" s="38"/>
      <c r="F41790" s="38"/>
      <c r="I41790" s="32"/>
      <c r="J41790" s="26"/>
      <c r="K41790" s="26"/>
      <c r="L41790" s="26"/>
      <c r="M41790" s="26"/>
      <c r="N41790" s="26"/>
      <c r="O41790" s="26"/>
      <c r="P41790" s="26"/>
      <c r="Q41790" s="26"/>
      <c r="R41790" s="26"/>
      <c r="S41790" s="26"/>
      <c r="T41790" s="26"/>
      <c r="U41790" s="26"/>
    </row>
    <row r="41791" spans="1:21" s="39" customFormat="1" ht="11.25" customHeight="1" x14ac:dyDescent="0.2">
      <c r="A41791" s="26"/>
      <c r="B41791" s="26"/>
      <c r="C41791" s="38"/>
      <c r="D41791" s="38"/>
      <c r="E41791" s="38"/>
      <c r="F41791" s="38"/>
      <c r="I41791" s="32"/>
      <c r="J41791" s="26"/>
      <c r="K41791" s="26"/>
      <c r="L41791" s="26"/>
      <c r="M41791" s="26"/>
      <c r="N41791" s="26"/>
      <c r="O41791" s="26"/>
      <c r="P41791" s="26"/>
      <c r="Q41791" s="26"/>
      <c r="R41791" s="26"/>
      <c r="S41791" s="26"/>
      <c r="T41791" s="26"/>
      <c r="U41791" s="26"/>
    </row>
    <row r="41792" spans="1:21" s="39" customFormat="1" ht="11.25" customHeight="1" x14ac:dyDescent="0.2">
      <c r="A41792" s="26"/>
      <c r="B41792" s="26"/>
      <c r="C41792" s="38"/>
      <c r="D41792" s="38"/>
      <c r="E41792" s="38"/>
      <c r="F41792" s="38"/>
      <c r="I41792" s="32"/>
      <c r="J41792" s="26"/>
      <c r="K41792" s="26"/>
      <c r="L41792" s="26"/>
      <c r="M41792" s="26"/>
      <c r="N41792" s="26"/>
      <c r="O41792" s="26"/>
      <c r="P41792" s="26"/>
      <c r="Q41792" s="26"/>
      <c r="R41792" s="26"/>
      <c r="S41792" s="26"/>
      <c r="T41792" s="26"/>
      <c r="U41792" s="26"/>
    </row>
    <row r="41793" spans="1:21" s="39" customFormat="1" ht="11.25" customHeight="1" x14ac:dyDescent="0.2">
      <c r="A41793" s="26"/>
      <c r="B41793" s="26"/>
      <c r="C41793" s="38"/>
      <c r="D41793" s="38"/>
      <c r="E41793" s="38"/>
      <c r="F41793" s="38"/>
      <c r="I41793" s="32"/>
      <c r="J41793" s="26"/>
      <c r="K41793" s="26"/>
      <c r="L41793" s="26"/>
      <c r="M41793" s="26"/>
      <c r="N41793" s="26"/>
      <c r="O41793" s="26"/>
      <c r="P41793" s="26"/>
      <c r="Q41793" s="26"/>
      <c r="R41793" s="26"/>
      <c r="S41793" s="26"/>
      <c r="T41793" s="26"/>
      <c r="U41793" s="26"/>
    </row>
    <row r="41794" spans="1:21" s="39" customFormat="1" ht="11.25" customHeight="1" x14ac:dyDescent="0.2">
      <c r="A41794" s="26"/>
      <c r="B41794" s="26"/>
      <c r="C41794" s="38"/>
      <c r="D41794" s="38"/>
      <c r="E41794" s="38"/>
      <c r="F41794" s="38"/>
      <c r="I41794" s="32"/>
      <c r="J41794" s="26"/>
      <c r="K41794" s="26"/>
      <c r="L41794" s="26"/>
      <c r="M41794" s="26"/>
      <c r="N41794" s="26"/>
      <c r="O41794" s="26"/>
      <c r="P41794" s="26"/>
      <c r="Q41794" s="26"/>
      <c r="R41794" s="26"/>
      <c r="S41794" s="26"/>
      <c r="T41794" s="26"/>
      <c r="U41794" s="26"/>
    </row>
    <row r="41795" spans="1:21" s="39" customFormat="1" ht="11.25" customHeight="1" x14ac:dyDescent="0.2">
      <c r="A41795" s="26"/>
      <c r="B41795" s="26"/>
      <c r="C41795" s="38"/>
      <c r="D41795" s="38"/>
      <c r="E41795" s="38"/>
      <c r="F41795" s="38"/>
      <c r="I41795" s="32"/>
      <c r="J41795" s="26"/>
      <c r="K41795" s="26"/>
      <c r="L41795" s="26"/>
      <c r="M41795" s="26"/>
      <c r="N41795" s="26"/>
      <c r="O41795" s="26"/>
      <c r="P41795" s="26"/>
      <c r="Q41795" s="26"/>
      <c r="R41795" s="26"/>
      <c r="S41795" s="26"/>
      <c r="T41795" s="26"/>
      <c r="U41795" s="26"/>
    </row>
    <row r="41796" spans="1:21" s="39" customFormat="1" ht="11.25" customHeight="1" x14ac:dyDescent="0.2">
      <c r="A41796" s="26"/>
      <c r="B41796" s="26"/>
      <c r="C41796" s="38"/>
      <c r="D41796" s="38"/>
      <c r="E41796" s="38"/>
      <c r="F41796" s="38"/>
      <c r="I41796" s="32"/>
      <c r="J41796" s="26"/>
      <c r="K41796" s="26"/>
      <c r="L41796" s="26"/>
      <c r="M41796" s="26"/>
      <c r="N41796" s="26"/>
      <c r="O41796" s="26"/>
      <c r="P41796" s="26"/>
      <c r="Q41796" s="26"/>
      <c r="R41796" s="26"/>
      <c r="S41796" s="26"/>
      <c r="T41796" s="26"/>
      <c r="U41796" s="26"/>
    </row>
    <row r="41797" spans="1:21" s="39" customFormat="1" ht="11.25" customHeight="1" x14ac:dyDescent="0.2">
      <c r="A41797" s="26"/>
      <c r="B41797" s="26"/>
      <c r="C41797" s="38"/>
      <c r="D41797" s="38"/>
      <c r="E41797" s="38"/>
      <c r="F41797" s="38"/>
      <c r="I41797" s="32"/>
      <c r="J41797" s="26"/>
      <c r="K41797" s="26"/>
      <c r="L41797" s="26"/>
      <c r="M41797" s="26"/>
      <c r="N41797" s="26"/>
      <c r="O41797" s="26"/>
      <c r="P41797" s="26"/>
      <c r="Q41797" s="26"/>
      <c r="R41797" s="26"/>
      <c r="S41797" s="26"/>
      <c r="T41797" s="26"/>
      <c r="U41797" s="26"/>
    </row>
    <row r="41798" spans="1:21" s="39" customFormat="1" ht="11.25" customHeight="1" x14ac:dyDescent="0.2">
      <c r="A41798" s="26"/>
      <c r="B41798" s="26"/>
      <c r="C41798" s="38"/>
      <c r="D41798" s="38"/>
      <c r="E41798" s="38"/>
      <c r="F41798" s="38"/>
      <c r="I41798" s="32"/>
      <c r="J41798" s="26"/>
      <c r="K41798" s="26"/>
      <c r="L41798" s="26"/>
      <c r="M41798" s="26"/>
      <c r="N41798" s="26"/>
      <c r="O41798" s="26"/>
      <c r="P41798" s="26"/>
      <c r="Q41798" s="26"/>
      <c r="R41798" s="26"/>
      <c r="S41798" s="26"/>
      <c r="T41798" s="26"/>
      <c r="U41798" s="26"/>
    </row>
    <row r="41799" spans="1:21" s="39" customFormat="1" ht="11.25" customHeight="1" x14ac:dyDescent="0.2">
      <c r="A41799" s="26"/>
      <c r="B41799" s="26"/>
      <c r="C41799" s="38"/>
      <c r="D41799" s="38"/>
      <c r="E41799" s="38"/>
      <c r="F41799" s="38"/>
      <c r="I41799" s="32"/>
      <c r="J41799" s="26"/>
      <c r="K41799" s="26"/>
      <c r="L41799" s="26"/>
      <c r="M41799" s="26"/>
      <c r="N41799" s="26"/>
      <c r="O41799" s="26"/>
      <c r="P41799" s="26"/>
      <c r="Q41799" s="26"/>
      <c r="R41799" s="26"/>
      <c r="S41799" s="26"/>
      <c r="T41799" s="26"/>
      <c r="U41799" s="26"/>
    </row>
    <row r="41800" spans="1:21" s="39" customFormat="1" ht="11.25" customHeight="1" x14ac:dyDescent="0.2">
      <c r="A41800" s="26"/>
      <c r="B41800" s="26"/>
      <c r="C41800" s="38"/>
      <c r="D41800" s="38"/>
      <c r="E41800" s="38"/>
      <c r="F41800" s="38"/>
      <c r="I41800" s="32"/>
      <c r="J41800" s="26"/>
      <c r="K41800" s="26"/>
      <c r="L41800" s="26"/>
      <c r="M41800" s="26"/>
      <c r="N41800" s="26"/>
      <c r="O41800" s="26"/>
      <c r="P41800" s="26"/>
      <c r="Q41800" s="26"/>
      <c r="R41800" s="26"/>
      <c r="S41800" s="26"/>
      <c r="T41800" s="26"/>
      <c r="U41800" s="26"/>
    </row>
    <row r="41801" spans="1:21" s="39" customFormat="1" ht="11.25" customHeight="1" x14ac:dyDescent="0.2">
      <c r="A41801" s="26"/>
      <c r="B41801" s="26"/>
      <c r="C41801" s="38"/>
      <c r="D41801" s="38"/>
      <c r="E41801" s="38"/>
      <c r="F41801" s="38"/>
      <c r="I41801" s="32"/>
      <c r="J41801" s="26"/>
      <c r="K41801" s="26"/>
      <c r="L41801" s="26"/>
      <c r="M41801" s="26"/>
      <c r="N41801" s="26"/>
      <c r="O41801" s="26"/>
      <c r="P41801" s="26"/>
      <c r="Q41801" s="26"/>
      <c r="R41801" s="26"/>
      <c r="S41801" s="26"/>
      <c r="T41801" s="26"/>
      <c r="U41801" s="26"/>
    </row>
    <row r="41802" spans="1:21" s="39" customFormat="1" ht="11.25" customHeight="1" x14ac:dyDescent="0.2">
      <c r="A41802" s="26"/>
      <c r="B41802" s="26"/>
      <c r="C41802" s="38"/>
      <c r="D41802" s="38"/>
      <c r="E41802" s="38"/>
      <c r="F41802" s="38"/>
      <c r="I41802" s="32"/>
      <c r="J41802" s="26"/>
      <c r="K41802" s="26"/>
      <c r="L41802" s="26"/>
      <c r="M41802" s="26"/>
      <c r="N41802" s="26"/>
      <c r="O41802" s="26"/>
      <c r="P41802" s="26"/>
      <c r="Q41802" s="26"/>
      <c r="R41802" s="26"/>
      <c r="S41802" s="26"/>
      <c r="T41802" s="26"/>
      <c r="U41802" s="26"/>
    </row>
    <row r="41803" spans="1:21" s="39" customFormat="1" ht="11.25" customHeight="1" x14ac:dyDescent="0.2">
      <c r="A41803" s="26"/>
      <c r="B41803" s="26"/>
      <c r="C41803" s="38"/>
      <c r="D41803" s="38"/>
      <c r="E41803" s="38"/>
      <c r="F41803" s="38"/>
      <c r="I41803" s="32"/>
      <c r="J41803" s="26"/>
      <c r="K41803" s="26"/>
      <c r="L41803" s="26"/>
      <c r="M41803" s="26"/>
      <c r="N41803" s="26"/>
      <c r="O41803" s="26"/>
      <c r="P41803" s="26"/>
      <c r="Q41803" s="26"/>
      <c r="R41803" s="26"/>
      <c r="S41803" s="26"/>
      <c r="T41803" s="26"/>
      <c r="U41803" s="26"/>
    </row>
    <row r="41804" spans="1:21" s="39" customFormat="1" ht="11.25" customHeight="1" x14ac:dyDescent="0.2">
      <c r="A41804" s="26"/>
      <c r="B41804" s="26"/>
      <c r="C41804" s="38"/>
      <c r="D41804" s="38"/>
      <c r="E41804" s="38"/>
      <c r="F41804" s="38"/>
      <c r="I41804" s="32"/>
      <c r="J41804" s="26"/>
      <c r="K41804" s="26"/>
      <c r="L41804" s="26"/>
      <c r="M41804" s="26"/>
      <c r="N41804" s="26"/>
      <c r="O41804" s="26"/>
      <c r="P41804" s="26"/>
      <c r="Q41804" s="26"/>
      <c r="R41804" s="26"/>
      <c r="S41804" s="26"/>
      <c r="T41804" s="26"/>
      <c r="U41804" s="26"/>
    </row>
    <row r="41805" spans="1:21" s="39" customFormat="1" ht="11.25" customHeight="1" x14ac:dyDescent="0.2">
      <c r="A41805" s="26"/>
      <c r="B41805" s="26"/>
      <c r="C41805" s="38"/>
      <c r="D41805" s="38"/>
      <c r="E41805" s="38"/>
      <c r="F41805" s="38"/>
      <c r="I41805" s="32"/>
      <c r="J41805" s="26"/>
      <c r="K41805" s="26"/>
      <c r="L41805" s="26"/>
      <c r="M41805" s="26"/>
      <c r="N41805" s="26"/>
      <c r="O41805" s="26"/>
      <c r="P41805" s="26"/>
      <c r="Q41805" s="26"/>
      <c r="R41805" s="26"/>
      <c r="S41805" s="26"/>
      <c r="T41805" s="26"/>
      <c r="U41805" s="26"/>
    </row>
    <row r="41806" spans="1:21" s="39" customFormat="1" ht="11.25" customHeight="1" x14ac:dyDescent="0.2">
      <c r="A41806" s="26"/>
      <c r="B41806" s="26"/>
      <c r="C41806" s="38"/>
      <c r="D41806" s="38"/>
      <c r="E41806" s="38"/>
      <c r="F41806" s="38"/>
      <c r="I41806" s="32"/>
      <c r="J41806" s="26"/>
      <c r="K41806" s="26"/>
      <c r="L41806" s="26"/>
      <c r="M41806" s="26"/>
      <c r="N41806" s="26"/>
      <c r="O41806" s="26"/>
      <c r="P41806" s="26"/>
      <c r="Q41806" s="26"/>
      <c r="R41806" s="26"/>
      <c r="S41806" s="26"/>
      <c r="T41806" s="26"/>
      <c r="U41806" s="26"/>
    </row>
    <row r="41807" spans="1:21" s="39" customFormat="1" ht="11.25" customHeight="1" x14ac:dyDescent="0.2">
      <c r="A41807" s="26"/>
      <c r="B41807" s="26"/>
      <c r="C41807" s="38"/>
      <c r="D41807" s="38"/>
      <c r="E41807" s="38"/>
      <c r="F41807" s="38"/>
      <c r="I41807" s="32"/>
      <c r="J41807" s="26"/>
      <c r="K41807" s="26"/>
      <c r="L41807" s="26"/>
      <c r="M41807" s="26"/>
      <c r="N41807" s="26"/>
      <c r="O41807" s="26"/>
      <c r="P41807" s="26"/>
      <c r="Q41807" s="26"/>
      <c r="R41807" s="26"/>
      <c r="S41807" s="26"/>
      <c r="T41807" s="26"/>
      <c r="U41807" s="26"/>
    </row>
    <row r="41808" spans="1:21" s="39" customFormat="1" ht="11.25" customHeight="1" x14ac:dyDescent="0.2">
      <c r="A41808" s="26"/>
      <c r="B41808" s="26"/>
      <c r="C41808" s="38"/>
      <c r="D41808" s="38"/>
      <c r="E41808" s="38"/>
      <c r="F41808" s="38"/>
      <c r="I41808" s="32"/>
      <c r="J41808" s="26"/>
      <c r="K41808" s="26"/>
      <c r="L41808" s="26"/>
      <c r="M41808" s="26"/>
      <c r="N41808" s="26"/>
      <c r="O41808" s="26"/>
      <c r="P41808" s="26"/>
      <c r="Q41808" s="26"/>
      <c r="R41808" s="26"/>
      <c r="S41808" s="26"/>
      <c r="T41808" s="26"/>
      <c r="U41808" s="26"/>
    </row>
    <row r="41809" spans="1:21" s="39" customFormat="1" ht="11.25" customHeight="1" x14ac:dyDescent="0.2">
      <c r="A41809" s="26"/>
      <c r="B41809" s="26"/>
      <c r="C41809" s="38"/>
      <c r="D41809" s="38"/>
      <c r="E41809" s="38"/>
      <c r="F41809" s="38"/>
      <c r="I41809" s="32"/>
      <c r="J41809" s="26"/>
      <c r="K41809" s="26"/>
      <c r="L41809" s="26"/>
      <c r="M41809" s="26"/>
      <c r="N41809" s="26"/>
      <c r="O41809" s="26"/>
      <c r="P41809" s="26"/>
      <c r="Q41809" s="26"/>
      <c r="R41809" s="26"/>
      <c r="S41809" s="26"/>
      <c r="T41809" s="26"/>
      <c r="U41809" s="26"/>
    </row>
    <row r="41810" spans="1:21" s="39" customFormat="1" ht="11.25" customHeight="1" x14ac:dyDescent="0.2">
      <c r="A41810" s="26"/>
      <c r="B41810" s="26"/>
      <c r="C41810" s="38"/>
      <c r="D41810" s="38"/>
      <c r="E41810" s="38"/>
      <c r="F41810" s="38"/>
      <c r="I41810" s="32"/>
      <c r="J41810" s="26"/>
      <c r="K41810" s="26"/>
      <c r="L41810" s="26"/>
      <c r="M41810" s="26"/>
      <c r="N41810" s="26"/>
      <c r="O41810" s="26"/>
      <c r="P41810" s="26"/>
      <c r="Q41810" s="26"/>
      <c r="R41810" s="26"/>
      <c r="S41810" s="26"/>
      <c r="T41810" s="26"/>
      <c r="U41810" s="26"/>
    </row>
    <row r="41811" spans="1:21" s="39" customFormat="1" ht="11.25" customHeight="1" x14ac:dyDescent="0.2">
      <c r="A41811" s="26"/>
      <c r="B41811" s="26"/>
      <c r="C41811" s="38"/>
      <c r="D41811" s="38"/>
      <c r="E41811" s="38"/>
      <c r="F41811" s="38"/>
      <c r="I41811" s="32"/>
      <c r="J41811" s="26"/>
      <c r="K41811" s="26"/>
      <c r="L41811" s="26"/>
      <c r="M41811" s="26"/>
      <c r="N41811" s="26"/>
      <c r="O41811" s="26"/>
      <c r="P41811" s="26"/>
      <c r="Q41811" s="26"/>
      <c r="R41811" s="26"/>
      <c r="S41811" s="26"/>
      <c r="T41811" s="26"/>
      <c r="U41811" s="26"/>
    </row>
    <row r="41812" spans="1:21" s="39" customFormat="1" ht="11.25" customHeight="1" x14ac:dyDescent="0.2">
      <c r="A41812" s="26"/>
      <c r="B41812" s="26"/>
      <c r="C41812" s="38"/>
      <c r="D41812" s="38"/>
      <c r="E41812" s="38"/>
      <c r="F41812" s="38"/>
      <c r="I41812" s="32"/>
      <c r="J41812" s="26"/>
      <c r="K41812" s="26"/>
      <c r="L41812" s="26"/>
      <c r="M41812" s="26"/>
      <c r="N41812" s="26"/>
      <c r="O41812" s="26"/>
      <c r="P41812" s="26"/>
      <c r="Q41812" s="26"/>
      <c r="R41812" s="26"/>
      <c r="S41812" s="26"/>
      <c r="T41812" s="26"/>
      <c r="U41812" s="26"/>
    </row>
    <row r="41813" spans="1:21" s="39" customFormat="1" ht="11.25" customHeight="1" x14ac:dyDescent="0.2">
      <c r="A41813" s="26"/>
      <c r="B41813" s="26"/>
      <c r="C41813" s="38"/>
      <c r="D41813" s="38"/>
      <c r="E41813" s="38"/>
      <c r="F41813" s="38"/>
      <c r="I41813" s="32"/>
      <c r="J41813" s="26"/>
      <c r="K41813" s="26"/>
      <c r="L41813" s="26"/>
      <c r="M41813" s="26"/>
      <c r="N41813" s="26"/>
      <c r="O41813" s="26"/>
      <c r="P41813" s="26"/>
      <c r="Q41813" s="26"/>
      <c r="R41813" s="26"/>
      <c r="S41813" s="26"/>
      <c r="T41813" s="26"/>
      <c r="U41813" s="26"/>
    </row>
    <row r="41814" spans="1:21" s="39" customFormat="1" ht="11.25" customHeight="1" x14ac:dyDescent="0.2">
      <c r="A41814" s="26"/>
      <c r="B41814" s="26"/>
      <c r="C41814" s="38"/>
      <c r="D41814" s="38"/>
      <c r="E41814" s="38"/>
      <c r="F41814" s="38"/>
      <c r="I41814" s="32"/>
      <c r="J41814" s="26"/>
      <c r="K41814" s="26"/>
      <c r="L41814" s="26"/>
      <c r="M41814" s="26"/>
      <c r="N41814" s="26"/>
      <c r="O41814" s="26"/>
      <c r="P41814" s="26"/>
      <c r="Q41814" s="26"/>
      <c r="R41814" s="26"/>
      <c r="S41814" s="26"/>
      <c r="T41814" s="26"/>
      <c r="U41814" s="26"/>
    </row>
    <row r="41815" spans="1:21" s="39" customFormat="1" ht="11.25" customHeight="1" x14ac:dyDescent="0.2">
      <c r="A41815" s="26"/>
      <c r="B41815" s="26"/>
      <c r="C41815" s="38"/>
      <c r="D41815" s="38"/>
      <c r="E41815" s="38"/>
      <c r="F41815" s="38"/>
      <c r="I41815" s="32"/>
      <c r="J41815" s="26"/>
      <c r="K41815" s="26"/>
      <c r="L41815" s="26"/>
      <c r="M41815" s="26"/>
      <c r="N41815" s="26"/>
      <c r="O41815" s="26"/>
      <c r="P41815" s="26"/>
      <c r="Q41815" s="26"/>
      <c r="R41815" s="26"/>
      <c r="S41815" s="26"/>
      <c r="T41815" s="26"/>
      <c r="U41815" s="26"/>
    </row>
    <row r="41816" spans="1:21" s="39" customFormat="1" ht="11.25" customHeight="1" x14ac:dyDescent="0.2">
      <c r="A41816" s="26"/>
      <c r="B41816" s="26"/>
      <c r="C41816" s="38"/>
      <c r="D41816" s="38"/>
      <c r="E41816" s="38"/>
      <c r="F41816" s="38"/>
      <c r="I41816" s="32"/>
      <c r="J41816" s="26"/>
      <c r="K41816" s="26"/>
      <c r="L41816" s="26"/>
      <c r="M41816" s="26"/>
      <c r="N41816" s="26"/>
      <c r="O41816" s="26"/>
      <c r="P41816" s="26"/>
      <c r="Q41816" s="26"/>
      <c r="R41816" s="26"/>
      <c r="S41816" s="26"/>
      <c r="T41816" s="26"/>
      <c r="U41816" s="26"/>
    </row>
    <row r="41817" spans="1:21" s="39" customFormat="1" ht="11.25" customHeight="1" x14ac:dyDescent="0.2">
      <c r="A41817" s="26"/>
      <c r="B41817" s="26"/>
      <c r="C41817" s="38"/>
      <c r="D41817" s="38"/>
      <c r="E41817" s="38"/>
      <c r="F41817" s="38"/>
      <c r="I41817" s="32"/>
      <c r="J41817" s="26"/>
      <c r="K41817" s="26"/>
      <c r="L41817" s="26"/>
      <c r="M41817" s="26"/>
      <c r="N41817" s="26"/>
      <c r="O41817" s="26"/>
      <c r="P41817" s="26"/>
      <c r="Q41817" s="26"/>
      <c r="R41817" s="26"/>
      <c r="S41817" s="26"/>
      <c r="T41817" s="26"/>
      <c r="U41817" s="26"/>
    </row>
    <row r="41818" spans="1:21" s="39" customFormat="1" ht="11.25" customHeight="1" x14ac:dyDescent="0.2">
      <c r="A41818" s="26"/>
      <c r="B41818" s="26"/>
      <c r="C41818" s="38"/>
      <c r="D41818" s="38"/>
      <c r="E41818" s="38"/>
      <c r="F41818" s="38"/>
      <c r="I41818" s="32"/>
      <c r="J41818" s="26"/>
      <c r="K41818" s="26"/>
      <c r="L41818" s="26"/>
      <c r="M41818" s="26"/>
      <c r="N41818" s="26"/>
      <c r="O41818" s="26"/>
      <c r="P41818" s="26"/>
      <c r="Q41818" s="26"/>
      <c r="R41818" s="26"/>
      <c r="S41818" s="26"/>
      <c r="T41818" s="26"/>
      <c r="U41818" s="26"/>
    </row>
    <row r="41819" spans="1:21" s="39" customFormat="1" ht="11.25" customHeight="1" x14ac:dyDescent="0.2">
      <c r="A41819" s="26"/>
      <c r="B41819" s="26"/>
      <c r="C41819" s="38"/>
      <c r="D41819" s="38"/>
      <c r="E41819" s="38"/>
      <c r="F41819" s="38"/>
      <c r="I41819" s="32"/>
      <c r="J41819" s="26"/>
      <c r="K41819" s="26"/>
      <c r="L41819" s="26"/>
      <c r="M41819" s="26"/>
      <c r="N41819" s="26"/>
      <c r="O41819" s="26"/>
      <c r="P41819" s="26"/>
      <c r="Q41819" s="26"/>
      <c r="R41819" s="26"/>
      <c r="S41819" s="26"/>
      <c r="T41819" s="26"/>
      <c r="U41819" s="26"/>
    </row>
    <row r="41820" spans="1:21" s="39" customFormat="1" ht="11.25" customHeight="1" x14ac:dyDescent="0.2">
      <c r="A41820" s="26"/>
      <c r="B41820" s="26"/>
      <c r="C41820" s="38"/>
      <c r="D41820" s="38"/>
      <c r="E41820" s="38"/>
      <c r="F41820" s="38"/>
      <c r="I41820" s="32"/>
      <c r="J41820" s="26"/>
      <c r="K41820" s="26"/>
      <c r="L41820" s="26"/>
      <c r="M41820" s="26"/>
      <c r="N41820" s="26"/>
      <c r="O41820" s="26"/>
      <c r="P41820" s="26"/>
      <c r="Q41820" s="26"/>
      <c r="R41820" s="26"/>
      <c r="S41820" s="26"/>
      <c r="T41820" s="26"/>
      <c r="U41820" s="26"/>
    </row>
    <row r="41821" spans="1:21" s="39" customFormat="1" ht="11.25" customHeight="1" x14ac:dyDescent="0.2">
      <c r="A41821" s="26"/>
      <c r="B41821" s="26"/>
      <c r="C41821" s="38"/>
      <c r="D41821" s="38"/>
      <c r="E41821" s="38"/>
      <c r="F41821" s="38"/>
      <c r="I41821" s="32"/>
      <c r="J41821" s="26"/>
      <c r="K41821" s="26"/>
      <c r="L41821" s="26"/>
      <c r="M41821" s="26"/>
      <c r="N41821" s="26"/>
      <c r="O41821" s="26"/>
      <c r="P41821" s="26"/>
      <c r="Q41821" s="26"/>
      <c r="R41821" s="26"/>
      <c r="S41821" s="26"/>
      <c r="T41821" s="26"/>
      <c r="U41821" s="26"/>
    </row>
    <row r="41822" spans="1:21" s="39" customFormat="1" ht="11.25" customHeight="1" x14ac:dyDescent="0.2">
      <c r="A41822" s="26"/>
      <c r="B41822" s="26"/>
      <c r="C41822" s="38"/>
      <c r="D41822" s="38"/>
      <c r="E41822" s="38"/>
      <c r="F41822" s="38"/>
      <c r="I41822" s="32"/>
      <c r="J41822" s="26"/>
      <c r="K41822" s="26"/>
      <c r="L41822" s="26"/>
      <c r="M41822" s="26"/>
      <c r="N41822" s="26"/>
      <c r="O41822" s="26"/>
      <c r="P41822" s="26"/>
      <c r="Q41822" s="26"/>
      <c r="R41822" s="26"/>
      <c r="S41822" s="26"/>
      <c r="T41822" s="26"/>
      <c r="U41822" s="26"/>
    </row>
    <row r="41823" spans="1:21" s="39" customFormat="1" ht="11.25" customHeight="1" x14ac:dyDescent="0.2">
      <c r="A41823" s="26"/>
      <c r="B41823" s="26"/>
      <c r="C41823" s="38"/>
      <c r="D41823" s="38"/>
      <c r="E41823" s="38"/>
      <c r="F41823" s="38"/>
      <c r="I41823" s="32"/>
      <c r="J41823" s="26"/>
      <c r="K41823" s="26"/>
      <c r="L41823" s="26"/>
      <c r="M41823" s="26"/>
      <c r="N41823" s="26"/>
      <c r="O41823" s="26"/>
      <c r="P41823" s="26"/>
      <c r="Q41823" s="26"/>
      <c r="R41823" s="26"/>
      <c r="S41823" s="26"/>
      <c r="T41823" s="26"/>
      <c r="U41823" s="26"/>
    </row>
    <row r="41824" spans="1:21" s="39" customFormat="1" ht="11.25" customHeight="1" x14ac:dyDescent="0.2">
      <c r="A41824" s="26"/>
      <c r="B41824" s="26"/>
      <c r="C41824" s="38"/>
      <c r="D41824" s="38"/>
      <c r="E41824" s="38"/>
      <c r="F41824" s="38"/>
      <c r="I41824" s="32"/>
      <c r="J41824" s="26"/>
      <c r="K41824" s="26"/>
      <c r="L41824" s="26"/>
      <c r="M41824" s="26"/>
      <c r="N41824" s="26"/>
      <c r="O41824" s="26"/>
      <c r="P41824" s="26"/>
      <c r="Q41824" s="26"/>
      <c r="R41824" s="26"/>
      <c r="S41824" s="26"/>
      <c r="T41824" s="26"/>
      <c r="U41824" s="26"/>
    </row>
    <row r="41825" spans="1:21" s="39" customFormat="1" ht="11.25" customHeight="1" x14ac:dyDescent="0.2">
      <c r="A41825" s="26"/>
      <c r="B41825" s="26"/>
      <c r="C41825" s="38"/>
      <c r="D41825" s="38"/>
      <c r="E41825" s="38"/>
      <c r="F41825" s="38"/>
      <c r="I41825" s="32"/>
      <c r="J41825" s="26"/>
      <c r="K41825" s="26"/>
      <c r="L41825" s="26"/>
      <c r="M41825" s="26"/>
      <c r="N41825" s="26"/>
      <c r="O41825" s="26"/>
      <c r="P41825" s="26"/>
      <c r="Q41825" s="26"/>
      <c r="R41825" s="26"/>
      <c r="S41825" s="26"/>
      <c r="T41825" s="26"/>
      <c r="U41825" s="26"/>
    </row>
    <row r="41826" spans="1:21" s="39" customFormat="1" ht="11.25" customHeight="1" x14ac:dyDescent="0.2">
      <c r="A41826" s="26"/>
      <c r="B41826" s="26"/>
      <c r="C41826" s="38"/>
      <c r="D41826" s="38"/>
      <c r="E41826" s="38"/>
      <c r="F41826" s="38"/>
      <c r="I41826" s="32"/>
      <c r="J41826" s="26"/>
      <c r="K41826" s="26"/>
      <c r="L41826" s="26"/>
      <c r="M41826" s="26"/>
      <c r="N41826" s="26"/>
      <c r="O41826" s="26"/>
      <c r="P41826" s="26"/>
      <c r="Q41826" s="26"/>
      <c r="R41826" s="26"/>
      <c r="S41826" s="26"/>
      <c r="T41826" s="26"/>
      <c r="U41826" s="26"/>
    </row>
    <row r="41827" spans="1:21" s="39" customFormat="1" ht="11.25" customHeight="1" x14ac:dyDescent="0.2">
      <c r="A41827" s="26"/>
      <c r="B41827" s="26"/>
      <c r="C41827" s="38"/>
      <c r="D41827" s="38"/>
      <c r="E41827" s="38"/>
      <c r="F41827" s="38"/>
      <c r="I41827" s="32"/>
      <c r="J41827" s="26"/>
      <c r="K41827" s="26"/>
      <c r="L41827" s="26"/>
      <c r="M41827" s="26"/>
      <c r="N41827" s="26"/>
      <c r="O41827" s="26"/>
      <c r="P41827" s="26"/>
      <c r="Q41827" s="26"/>
      <c r="R41827" s="26"/>
      <c r="S41827" s="26"/>
      <c r="T41827" s="26"/>
      <c r="U41827" s="26"/>
    </row>
    <row r="41828" spans="1:21" s="39" customFormat="1" ht="11.25" customHeight="1" x14ac:dyDescent="0.2">
      <c r="A41828" s="26"/>
      <c r="B41828" s="26"/>
      <c r="C41828" s="38"/>
      <c r="D41828" s="38"/>
      <c r="E41828" s="38"/>
      <c r="F41828" s="38"/>
      <c r="I41828" s="32"/>
      <c r="J41828" s="26"/>
      <c r="K41828" s="26"/>
      <c r="L41828" s="26"/>
      <c r="M41828" s="26"/>
      <c r="N41828" s="26"/>
      <c r="O41828" s="26"/>
      <c r="P41828" s="26"/>
      <c r="Q41828" s="26"/>
      <c r="R41828" s="26"/>
      <c r="S41828" s="26"/>
      <c r="T41828" s="26"/>
      <c r="U41828" s="26"/>
    </row>
    <row r="41829" spans="1:21" s="39" customFormat="1" ht="11.25" customHeight="1" x14ac:dyDescent="0.2">
      <c r="A41829" s="26"/>
      <c r="B41829" s="26"/>
      <c r="C41829" s="38"/>
      <c r="D41829" s="38"/>
      <c r="E41829" s="38"/>
      <c r="F41829" s="38"/>
      <c r="I41829" s="32"/>
      <c r="J41829" s="26"/>
      <c r="K41829" s="26"/>
      <c r="L41829" s="26"/>
      <c r="M41829" s="26"/>
      <c r="N41829" s="26"/>
      <c r="O41829" s="26"/>
      <c r="P41829" s="26"/>
      <c r="Q41829" s="26"/>
      <c r="R41829" s="26"/>
      <c r="S41829" s="26"/>
      <c r="T41829" s="26"/>
      <c r="U41829" s="26"/>
    </row>
    <row r="41830" spans="1:21" s="39" customFormat="1" ht="11.25" customHeight="1" x14ac:dyDescent="0.2">
      <c r="A41830" s="26"/>
      <c r="B41830" s="26"/>
      <c r="C41830" s="38"/>
      <c r="D41830" s="38"/>
      <c r="E41830" s="38"/>
      <c r="F41830" s="38"/>
      <c r="I41830" s="32"/>
      <c r="J41830" s="26"/>
      <c r="K41830" s="26"/>
      <c r="L41830" s="26"/>
      <c r="M41830" s="26"/>
      <c r="N41830" s="26"/>
      <c r="O41830" s="26"/>
      <c r="P41830" s="26"/>
      <c r="Q41830" s="26"/>
      <c r="R41830" s="26"/>
      <c r="S41830" s="26"/>
      <c r="T41830" s="26"/>
      <c r="U41830" s="26"/>
    </row>
    <row r="41831" spans="1:21" s="39" customFormat="1" ht="11.25" customHeight="1" x14ac:dyDescent="0.2">
      <c r="A41831" s="26"/>
      <c r="B41831" s="26"/>
      <c r="C41831" s="38"/>
      <c r="D41831" s="38"/>
      <c r="E41831" s="38"/>
      <c r="F41831" s="38"/>
      <c r="I41831" s="32"/>
      <c r="J41831" s="26"/>
      <c r="K41831" s="26"/>
      <c r="L41831" s="26"/>
      <c r="M41831" s="26"/>
      <c r="N41831" s="26"/>
      <c r="O41831" s="26"/>
      <c r="P41831" s="26"/>
      <c r="Q41831" s="26"/>
      <c r="R41831" s="26"/>
      <c r="S41831" s="26"/>
      <c r="T41831" s="26"/>
      <c r="U41831" s="26"/>
    </row>
    <row r="41832" spans="1:21" s="39" customFormat="1" ht="11.25" customHeight="1" x14ac:dyDescent="0.2">
      <c r="A41832" s="26"/>
      <c r="B41832" s="26"/>
      <c r="C41832" s="38"/>
      <c r="D41832" s="38"/>
      <c r="E41832" s="38"/>
      <c r="F41832" s="38"/>
      <c r="I41832" s="32"/>
      <c r="J41832" s="26"/>
      <c r="K41832" s="26"/>
      <c r="L41832" s="26"/>
      <c r="M41832" s="26"/>
      <c r="N41832" s="26"/>
      <c r="O41832" s="26"/>
      <c r="P41832" s="26"/>
      <c r="Q41832" s="26"/>
      <c r="R41832" s="26"/>
      <c r="S41832" s="26"/>
      <c r="T41832" s="26"/>
      <c r="U41832" s="26"/>
    </row>
    <row r="41833" spans="1:21" s="39" customFormat="1" ht="11.25" customHeight="1" x14ac:dyDescent="0.2">
      <c r="A41833" s="26"/>
      <c r="B41833" s="26"/>
      <c r="C41833" s="38"/>
      <c r="D41833" s="38"/>
      <c r="E41833" s="38"/>
      <c r="F41833" s="38"/>
      <c r="I41833" s="32"/>
      <c r="J41833" s="26"/>
      <c r="K41833" s="26"/>
      <c r="L41833" s="26"/>
      <c r="M41833" s="26"/>
      <c r="N41833" s="26"/>
      <c r="O41833" s="26"/>
      <c r="P41833" s="26"/>
      <c r="Q41833" s="26"/>
      <c r="R41833" s="26"/>
      <c r="S41833" s="26"/>
      <c r="T41833" s="26"/>
      <c r="U41833" s="26"/>
    </row>
    <row r="41834" spans="1:21" s="39" customFormat="1" ht="11.25" customHeight="1" x14ac:dyDescent="0.2">
      <c r="A41834" s="26"/>
      <c r="B41834" s="26"/>
      <c r="C41834" s="38"/>
      <c r="D41834" s="38"/>
      <c r="E41834" s="38"/>
      <c r="F41834" s="38"/>
      <c r="I41834" s="32"/>
      <c r="J41834" s="26"/>
      <c r="K41834" s="26"/>
      <c r="L41834" s="26"/>
      <c r="M41834" s="26"/>
      <c r="N41834" s="26"/>
      <c r="O41834" s="26"/>
      <c r="P41834" s="26"/>
      <c r="Q41834" s="26"/>
      <c r="R41834" s="26"/>
      <c r="S41834" s="26"/>
      <c r="T41834" s="26"/>
      <c r="U41834" s="26"/>
    </row>
    <row r="41835" spans="1:21" s="39" customFormat="1" ht="11.25" customHeight="1" x14ac:dyDescent="0.2">
      <c r="A41835" s="26"/>
      <c r="B41835" s="26"/>
      <c r="C41835" s="38"/>
      <c r="D41835" s="38"/>
      <c r="E41835" s="38"/>
      <c r="F41835" s="38"/>
      <c r="I41835" s="32"/>
      <c r="J41835" s="26"/>
      <c r="K41835" s="26"/>
      <c r="L41835" s="26"/>
      <c r="M41835" s="26"/>
      <c r="N41835" s="26"/>
      <c r="O41835" s="26"/>
      <c r="P41835" s="26"/>
      <c r="Q41835" s="26"/>
      <c r="R41835" s="26"/>
      <c r="S41835" s="26"/>
      <c r="T41835" s="26"/>
      <c r="U41835" s="26"/>
    </row>
    <row r="41836" spans="1:21" s="39" customFormat="1" ht="11.25" customHeight="1" x14ac:dyDescent="0.2">
      <c r="A41836" s="26"/>
      <c r="B41836" s="26"/>
      <c r="C41836" s="38"/>
      <c r="D41836" s="38"/>
      <c r="E41836" s="38"/>
      <c r="F41836" s="38"/>
      <c r="I41836" s="32"/>
      <c r="J41836" s="26"/>
      <c r="K41836" s="26"/>
      <c r="L41836" s="26"/>
      <c r="M41836" s="26"/>
      <c r="N41836" s="26"/>
      <c r="O41836" s="26"/>
      <c r="P41836" s="26"/>
      <c r="Q41836" s="26"/>
      <c r="R41836" s="26"/>
      <c r="S41836" s="26"/>
      <c r="T41836" s="26"/>
      <c r="U41836" s="26"/>
    </row>
    <row r="41837" spans="1:21" s="39" customFormat="1" ht="11.25" customHeight="1" x14ac:dyDescent="0.2">
      <c r="A41837" s="26"/>
      <c r="B41837" s="26"/>
      <c r="C41837" s="38"/>
      <c r="D41837" s="38"/>
      <c r="E41837" s="38"/>
      <c r="F41837" s="38"/>
      <c r="I41837" s="32"/>
      <c r="J41837" s="26"/>
      <c r="K41837" s="26"/>
      <c r="L41837" s="26"/>
      <c r="M41837" s="26"/>
      <c r="N41837" s="26"/>
      <c r="O41837" s="26"/>
      <c r="P41837" s="26"/>
      <c r="Q41837" s="26"/>
      <c r="R41837" s="26"/>
      <c r="S41837" s="26"/>
      <c r="T41837" s="26"/>
      <c r="U41837" s="26"/>
    </row>
    <row r="41838" spans="1:21" s="39" customFormat="1" ht="11.25" customHeight="1" x14ac:dyDescent="0.2">
      <c r="A41838" s="26"/>
      <c r="B41838" s="26"/>
      <c r="C41838" s="38"/>
      <c r="D41838" s="38"/>
      <c r="E41838" s="38"/>
      <c r="F41838" s="38"/>
      <c r="I41838" s="32"/>
      <c r="J41838" s="26"/>
      <c r="K41838" s="26"/>
      <c r="L41838" s="26"/>
      <c r="M41838" s="26"/>
      <c r="N41838" s="26"/>
      <c r="O41838" s="26"/>
      <c r="P41838" s="26"/>
      <c r="Q41838" s="26"/>
      <c r="R41838" s="26"/>
      <c r="S41838" s="26"/>
      <c r="T41838" s="26"/>
      <c r="U41838" s="26"/>
    </row>
    <row r="41839" spans="1:21" s="39" customFormat="1" ht="11.25" customHeight="1" x14ac:dyDescent="0.2">
      <c r="A41839" s="26"/>
      <c r="B41839" s="26"/>
      <c r="C41839" s="38"/>
      <c r="D41839" s="38"/>
      <c r="E41839" s="38"/>
      <c r="F41839" s="38"/>
      <c r="I41839" s="32"/>
      <c r="J41839" s="26"/>
      <c r="K41839" s="26"/>
      <c r="L41839" s="26"/>
      <c r="M41839" s="26"/>
      <c r="N41839" s="26"/>
      <c r="O41839" s="26"/>
      <c r="P41839" s="26"/>
      <c r="Q41839" s="26"/>
      <c r="R41839" s="26"/>
      <c r="S41839" s="26"/>
      <c r="T41839" s="26"/>
      <c r="U41839" s="26"/>
    </row>
    <row r="41840" spans="1:21" s="39" customFormat="1" ht="11.25" customHeight="1" x14ac:dyDescent="0.2">
      <c r="A41840" s="26"/>
      <c r="B41840" s="26"/>
      <c r="C41840" s="38"/>
      <c r="D41840" s="38"/>
      <c r="E41840" s="38"/>
      <c r="F41840" s="38"/>
      <c r="I41840" s="32"/>
      <c r="J41840" s="26"/>
      <c r="K41840" s="26"/>
      <c r="L41840" s="26"/>
      <c r="M41840" s="26"/>
      <c r="N41840" s="26"/>
      <c r="O41840" s="26"/>
      <c r="P41840" s="26"/>
      <c r="Q41840" s="26"/>
      <c r="R41840" s="26"/>
      <c r="S41840" s="26"/>
      <c r="T41840" s="26"/>
      <c r="U41840" s="26"/>
    </row>
    <row r="41841" spans="1:21" s="39" customFormat="1" ht="11.25" customHeight="1" x14ac:dyDescent="0.2">
      <c r="A41841" s="26"/>
      <c r="B41841" s="26"/>
      <c r="C41841" s="38"/>
      <c r="D41841" s="38"/>
      <c r="E41841" s="38"/>
      <c r="F41841" s="38"/>
      <c r="I41841" s="32"/>
      <c r="J41841" s="26"/>
      <c r="K41841" s="26"/>
      <c r="L41841" s="26"/>
      <c r="M41841" s="26"/>
      <c r="N41841" s="26"/>
      <c r="O41841" s="26"/>
      <c r="P41841" s="26"/>
      <c r="Q41841" s="26"/>
      <c r="R41841" s="26"/>
      <c r="S41841" s="26"/>
      <c r="T41841" s="26"/>
      <c r="U41841" s="26"/>
    </row>
    <row r="41842" spans="1:21" s="39" customFormat="1" ht="11.25" customHeight="1" x14ac:dyDescent="0.2">
      <c r="A41842" s="26"/>
      <c r="B41842" s="26"/>
      <c r="C41842" s="38"/>
      <c r="D41842" s="38"/>
      <c r="E41842" s="38"/>
      <c r="F41842" s="38"/>
      <c r="I41842" s="32"/>
      <c r="J41842" s="26"/>
      <c r="K41842" s="26"/>
      <c r="L41842" s="26"/>
      <c r="M41842" s="26"/>
      <c r="N41842" s="26"/>
      <c r="O41842" s="26"/>
      <c r="P41842" s="26"/>
      <c r="Q41842" s="26"/>
      <c r="R41842" s="26"/>
      <c r="S41842" s="26"/>
      <c r="T41842" s="26"/>
      <c r="U41842" s="26"/>
    </row>
    <row r="41843" spans="1:21" s="39" customFormat="1" ht="11.25" customHeight="1" x14ac:dyDescent="0.2">
      <c r="A41843" s="26"/>
      <c r="B41843" s="26"/>
      <c r="C41843" s="38"/>
      <c r="D41843" s="38"/>
      <c r="E41843" s="38"/>
      <c r="F41843" s="38"/>
      <c r="I41843" s="32"/>
      <c r="J41843" s="26"/>
      <c r="K41843" s="26"/>
      <c r="L41843" s="26"/>
      <c r="M41843" s="26"/>
      <c r="N41843" s="26"/>
      <c r="O41843" s="26"/>
      <c r="P41843" s="26"/>
      <c r="Q41843" s="26"/>
      <c r="R41843" s="26"/>
      <c r="S41843" s="26"/>
      <c r="T41843" s="26"/>
      <c r="U41843" s="26"/>
    </row>
    <row r="41844" spans="1:21" s="39" customFormat="1" ht="11.25" customHeight="1" x14ac:dyDescent="0.2">
      <c r="A41844" s="26"/>
      <c r="B41844" s="26"/>
      <c r="C41844" s="38"/>
      <c r="D41844" s="38"/>
      <c r="E41844" s="38"/>
      <c r="F41844" s="38"/>
      <c r="I41844" s="32"/>
      <c r="J41844" s="26"/>
      <c r="K41844" s="26"/>
      <c r="L41844" s="26"/>
      <c r="M41844" s="26"/>
      <c r="N41844" s="26"/>
      <c r="O41844" s="26"/>
      <c r="P41844" s="26"/>
      <c r="Q41844" s="26"/>
      <c r="R41844" s="26"/>
      <c r="S41844" s="26"/>
      <c r="T41844" s="26"/>
      <c r="U41844" s="26"/>
    </row>
    <row r="41845" spans="1:21" s="39" customFormat="1" ht="11.25" customHeight="1" x14ac:dyDescent="0.2">
      <c r="A41845" s="26"/>
      <c r="B41845" s="26"/>
      <c r="C41845" s="38"/>
      <c r="D41845" s="38"/>
      <c r="E41845" s="38"/>
      <c r="F41845" s="38"/>
      <c r="I41845" s="32"/>
      <c r="J41845" s="26"/>
      <c r="K41845" s="26"/>
      <c r="L41845" s="26"/>
      <c r="M41845" s="26"/>
      <c r="N41845" s="26"/>
      <c r="O41845" s="26"/>
      <c r="P41845" s="26"/>
      <c r="Q41845" s="26"/>
      <c r="R41845" s="26"/>
      <c r="S41845" s="26"/>
      <c r="T41845" s="26"/>
      <c r="U41845" s="26"/>
    </row>
    <row r="41846" spans="1:21" s="39" customFormat="1" ht="11.25" customHeight="1" x14ac:dyDescent="0.2">
      <c r="A41846" s="26"/>
      <c r="B41846" s="26"/>
      <c r="C41846" s="38"/>
      <c r="D41846" s="38"/>
      <c r="E41846" s="38"/>
      <c r="F41846" s="38"/>
      <c r="I41846" s="32"/>
      <c r="J41846" s="26"/>
      <c r="K41846" s="26"/>
      <c r="L41846" s="26"/>
      <c r="M41846" s="26"/>
      <c r="N41846" s="26"/>
      <c r="O41846" s="26"/>
      <c r="P41846" s="26"/>
      <c r="Q41846" s="26"/>
      <c r="R41846" s="26"/>
      <c r="S41846" s="26"/>
      <c r="T41846" s="26"/>
      <c r="U41846" s="26"/>
    </row>
    <row r="41847" spans="1:21" s="39" customFormat="1" ht="11.25" customHeight="1" x14ac:dyDescent="0.2">
      <c r="A41847" s="26"/>
      <c r="B41847" s="26"/>
      <c r="C41847" s="38"/>
      <c r="D41847" s="38"/>
      <c r="E41847" s="38"/>
      <c r="F41847" s="38"/>
      <c r="I41847" s="32"/>
      <c r="J41847" s="26"/>
      <c r="K41847" s="26"/>
      <c r="L41847" s="26"/>
      <c r="M41847" s="26"/>
      <c r="N41847" s="26"/>
      <c r="O41847" s="26"/>
      <c r="P41847" s="26"/>
      <c r="Q41847" s="26"/>
      <c r="R41847" s="26"/>
      <c r="S41847" s="26"/>
      <c r="T41847" s="26"/>
      <c r="U41847" s="26"/>
    </row>
    <row r="41848" spans="1:21" s="39" customFormat="1" ht="11.25" customHeight="1" x14ac:dyDescent="0.2">
      <c r="A41848" s="26"/>
      <c r="B41848" s="26"/>
      <c r="C41848" s="38"/>
      <c r="D41848" s="38"/>
      <c r="E41848" s="38"/>
      <c r="F41848" s="38"/>
      <c r="I41848" s="32"/>
      <c r="J41848" s="26"/>
      <c r="K41848" s="26"/>
      <c r="L41848" s="26"/>
      <c r="M41848" s="26"/>
      <c r="N41848" s="26"/>
      <c r="O41848" s="26"/>
      <c r="P41848" s="26"/>
      <c r="Q41848" s="26"/>
      <c r="R41848" s="26"/>
      <c r="S41848" s="26"/>
      <c r="T41848" s="26"/>
      <c r="U41848" s="26"/>
    </row>
    <row r="41849" spans="1:21" s="39" customFormat="1" ht="11.25" customHeight="1" x14ac:dyDescent="0.2">
      <c r="A41849" s="26"/>
      <c r="B41849" s="26"/>
      <c r="C41849" s="38"/>
      <c r="D41849" s="38"/>
      <c r="E41849" s="38"/>
      <c r="F41849" s="38"/>
      <c r="I41849" s="32"/>
      <c r="J41849" s="26"/>
      <c r="K41849" s="26"/>
      <c r="L41849" s="26"/>
      <c r="M41849" s="26"/>
      <c r="N41849" s="26"/>
      <c r="O41849" s="26"/>
      <c r="P41849" s="26"/>
      <c r="Q41849" s="26"/>
      <c r="R41849" s="26"/>
      <c r="S41849" s="26"/>
      <c r="T41849" s="26"/>
      <c r="U41849" s="26"/>
    </row>
    <row r="41850" spans="1:21" s="39" customFormat="1" ht="11.25" customHeight="1" x14ac:dyDescent="0.2">
      <c r="A41850" s="26"/>
      <c r="B41850" s="26"/>
      <c r="C41850" s="38"/>
      <c r="D41850" s="38"/>
      <c r="E41850" s="38"/>
      <c r="F41850" s="38"/>
      <c r="I41850" s="32"/>
      <c r="J41850" s="26"/>
      <c r="K41850" s="26"/>
      <c r="L41850" s="26"/>
      <c r="M41850" s="26"/>
      <c r="N41850" s="26"/>
      <c r="O41850" s="26"/>
      <c r="P41850" s="26"/>
      <c r="Q41850" s="26"/>
      <c r="R41850" s="26"/>
      <c r="S41850" s="26"/>
      <c r="T41850" s="26"/>
      <c r="U41850" s="26"/>
    </row>
    <row r="41851" spans="1:21" s="39" customFormat="1" ht="11.25" customHeight="1" x14ac:dyDescent="0.2">
      <c r="A41851" s="26"/>
      <c r="B41851" s="26"/>
      <c r="C41851" s="38"/>
      <c r="D41851" s="38"/>
      <c r="E41851" s="38"/>
      <c r="F41851" s="38"/>
      <c r="I41851" s="32"/>
      <c r="J41851" s="26"/>
      <c r="K41851" s="26"/>
      <c r="L41851" s="26"/>
      <c r="M41851" s="26"/>
      <c r="N41851" s="26"/>
      <c r="O41851" s="26"/>
      <c r="P41851" s="26"/>
      <c r="Q41851" s="26"/>
      <c r="R41851" s="26"/>
      <c r="S41851" s="26"/>
      <c r="T41851" s="26"/>
      <c r="U41851" s="26"/>
    </row>
    <row r="41852" spans="1:21" s="39" customFormat="1" ht="11.25" customHeight="1" x14ac:dyDescent="0.2">
      <c r="A41852" s="26"/>
      <c r="B41852" s="26"/>
      <c r="C41852" s="38"/>
      <c r="D41852" s="38"/>
      <c r="E41852" s="38"/>
      <c r="F41852" s="38"/>
      <c r="I41852" s="32"/>
      <c r="J41852" s="26"/>
      <c r="K41852" s="26"/>
      <c r="L41852" s="26"/>
      <c r="M41852" s="26"/>
      <c r="N41852" s="26"/>
      <c r="O41852" s="26"/>
      <c r="P41852" s="26"/>
      <c r="Q41852" s="26"/>
      <c r="R41852" s="26"/>
      <c r="S41852" s="26"/>
      <c r="T41852" s="26"/>
      <c r="U41852" s="26"/>
    </row>
    <row r="41853" spans="1:21" s="39" customFormat="1" ht="11.25" customHeight="1" x14ac:dyDescent="0.2">
      <c r="A41853" s="26"/>
      <c r="B41853" s="26"/>
      <c r="C41853" s="38"/>
      <c r="D41853" s="38"/>
      <c r="E41853" s="38"/>
      <c r="F41853" s="38"/>
      <c r="I41853" s="32"/>
      <c r="J41853" s="26"/>
      <c r="K41853" s="26"/>
      <c r="L41853" s="26"/>
      <c r="M41853" s="26"/>
      <c r="N41853" s="26"/>
      <c r="O41853" s="26"/>
      <c r="P41853" s="26"/>
      <c r="Q41853" s="26"/>
      <c r="R41853" s="26"/>
      <c r="S41853" s="26"/>
      <c r="T41853" s="26"/>
      <c r="U41853" s="26"/>
    </row>
    <row r="41854" spans="1:21" s="39" customFormat="1" ht="11.25" customHeight="1" x14ac:dyDescent="0.2">
      <c r="A41854" s="26"/>
      <c r="B41854" s="26"/>
      <c r="C41854" s="38"/>
      <c r="D41854" s="38"/>
      <c r="E41854" s="38"/>
      <c r="F41854" s="38"/>
      <c r="I41854" s="32"/>
      <c r="J41854" s="26"/>
      <c r="K41854" s="26"/>
      <c r="L41854" s="26"/>
      <c r="M41854" s="26"/>
      <c r="N41854" s="26"/>
      <c r="O41854" s="26"/>
      <c r="P41854" s="26"/>
      <c r="Q41854" s="26"/>
      <c r="R41854" s="26"/>
      <c r="S41854" s="26"/>
      <c r="T41854" s="26"/>
      <c r="U41854" s="26"/>
    </row>
    <row r="41855" spans="1:21" s="39" customFormat="1" ht="11.25" customHeight="1" x14ac:dyDescent="0.2">
      <c r="A41855" s="26"/>
      <c r="B41855" s="26"/>
      <c r="C41855" s="38"/>
      <c r="D41855" s="38"/>
      <c r="E41855" s="38"/>
      <c r="F41855" s="38"/>
      <c r="I41855" s="32"/>
      <c r="J41855" s="26"/>
      <c r="K41855" s="26"/>
      <c r="L41855" s="26"/>
      <c r="M41855" s="26"/>
      <c r="N41855" s="26"/>
      <c r="O41855" s="26"/>
      <c r="P41855" s="26"/>
      <c r="Q41855" s="26"/>
      <c r="R41855" s="26"/>
      <c r="S41855" s="26"/>
      <c r="T41855" s="26"/>
      <c r="U41855" s="26"/>
    </row>
    <row r="41856" spans="1:21" s="39" customFormat="1" ht="11.25" customHeight="1" x14ac:dyDescent="0.2">
      <c r="A41856" s="26"/>
      <c r="B41856" s="26"/>
      <c r="C41856" s="38"/>
      <c r="D41856" s="38"/>
      <c r="E41856" s="38"/>
      <c r="F41856" s="38"/>
      <c r="I41856" s="32"/>
      <c r="J41856" s="26"/>
      <c r="K41856" s="26"/>
      <c r="L41856" s="26"/>
      <c r="M41856" s="26"/>
      <c r="N41856" s="26"/>
      <c r="O41856" s="26"/>
      <c r="P41856" s="26"/>
      <c r="Q41856" s="26"/>
      <c r="R41856" s="26"/>
      <c r="S41856" s="26"/>
      <c r="T41856" s="26"/>
      <c r="U41856" s="26"/>
    </row>
    <row r="41857" spans="1:21" s="39" customFormat="1" ht="11.25" customHeight="1" x14ac:dyDescent="0.2">
      <c r="A41857" s="26"/>
      <c r="B41857" s="26"/>
      <c r="C41857" s="38"/>
      <c r="D41857" s="38"/>
      <c r="E41857" s="38"/>
      <c r="F41857" s="38"/>
      <c r="I41857" s="32"/>
      <c r="J41857" s="26"/>
      <c r="K41857" s="26"/>
      <c r="L41857" s="26"/>
      <c r="M41857" s="26"/>
      <c r="N41857" s="26"/>
      <c r="O41857" s="26"/>
      <c r="P41857" s="26"/>
      <c r="Q41857" s="26"/>
      <c r="R41857" s="26"/>
      <c r="S41857" s="26"/>
      <c r="T41857" s="26"/>
      <c r="U41857" s="26"/>
    </row>
    <row r="41858" spans="1:21" s="39" customFormat="1" ht="11.25" customHeight="1" x14ac:dyDescent="0.2">
      <c r="A41858" s="26"/>
      <c r="B41858" s="26"/>
      <c r="C41858" s="38"/>
      <c r="D41858" s="38"/>
      <c r="E41858" s="38"/>
      <c r="F41858" s="38"/>
      <c r="I41858" s="32"/>
      <c r="J41858" s="26"/>
      <c r="K41858" s="26"/>
      <c r="L41858" s="26"/>
      <c r="M41858" s="26"/>
      <c r="N41858" s="26"/>
      <c r="O41858" s="26"/>
      <c r="P41858" s="26"/>
      <c r="Q41858" s="26"/>
      <c r="R41858" s="26"/>
      <c r="S41858" s="26"/>
      <c r="T41858" s="26"/>
      <c r="U41858" s="26"/>
    </row>
    <row r="41859" spans="1:21" s="39" customFormat="1" ht="11.25" customHeight="1" x14ac:dyDescent="0.2">
      <c r="A41859" s="26"/>
      <c r="B41859" s="26"/>
      <c r="C41859" s="38"/>
      <c r="D41859" s="38"/>
      <c r="E41859" s="38"/>
      <c r="F41859" s="38"/>
      <c r="I41859" s="32"/>
      <c r="J41859" s="26"/>
      <c r="K41859" s="26"/>
      <c r="L41859" s="26"/>
      <c r="M41859" s="26"/>
      <c r="N41859" s="26"/>
      <c r="O41859" s="26"/>
      <c r="P41859" s="26"/>
      <c r="Q41859" s="26"/>
      <c r="R41859" s="26"/>
      <c r="S41859" s="26"/>
      <c r="T41859" s="26"/>
      <c r="U41859" s="26"/>
    </row>
    <row r="41860" spans="1:21" s="39" customFormat="1" ht="11.25" customHeight="1" x14ac:dyDescent="0.2">
      <c r="A41860" s="26"/>
      <c r="B41860" s="26"/>
      <c r="C41860" s="38"/>
      <c r="D41860" s="38"/>
      <c r="E41860" s="38"/>
      <c r="F41860" s="38"/>
      <c r="I41860" s="32"/>
      <c r="J41860" s="26"/>
      <c r="K41860" s="26"/>
      <c r="L41860" s="26"/>
      <c r="M41860" s="26"/>
      <c r="N41860" s="26"/>
      <c r="O41860" s="26"/>
      <c r="P41860" s="26"/>
      <c r="Q41860" s="26"/>
      <c r="R41860" s="26"/>
      <c r="S41860" s="26"/>
      <c r="T41860" s="26"/>
      <c r="U41860" s="26"/>
    </row>
    <row r="41861" spans="1:21" s="39" customFormat="1" ht="11.25" customHeight="1" x14ac:dyDescent="0.2">
      <c r="A41861" s="26"/>
      <c r="B41861" s="26"/>
      <c r="C41861" s="38"/>
      <c r="D41861" s="38"/>
      <c r="E41861" s="38"/>
      <c r="F41861" s="38"/>
      <c r="I41861" s="32"/>
      <c r="J41861" s="26"/>
      <c r="K41861" s="26"/>
      <c r="L41861" s="26"/>
      <c r="M41861" s="26"/>
      <c r="N41861" s="26"/>
      <c r="O41861" s="26"/>
      <c r="P41861" s="26"/>
      <c r="Q41861" s="26"/>
      <c r="R41861" s="26"/>
      <c r="S41861" s="26"/>
      <c r="T41861" s="26"/>
      <c r="U41861" s="26"/>
    </row>
    <row r="41862" spans="1:21" s="39" customFormat="1" ht="11.25" customHeight="1" x14ac:dyDescent="0.2">
      <c r="A41862" s="26"/>
      <c r="B41862" s="26"/>
      <c r="C41862" s="38"/>
      <c r="D41862" s="38"/>
      <c r="E41862" s="38"/>
      <c r="F41862" s="38"/>
      <c r="I41862" s="32"/>
      <c r="J41862" s="26"/>
      <c r="K41862" s="26"/>
      <c r="L41862" s="26"/>
      <c r="M41862" s="26"/>
      <c r="N41862" s="26"/>
      <c r="O41862" s="26"/>
      <c r="P41862" s="26"/>
      <c r="Q41862" s="26"/>
      <c r="R41862" s="26"/>
      <c r="S41862" s="26"/>
      <c r="T41862" s="26"/>
      <c r="U41862" s="26"/>
    </row>
    <row r="41863" spans="1:21" s="39" customFormat="1" ht="11.25" customHeight="1" x14ac:dyDescent="0.2">
      <c r="A41863" s="26"/>
      <c r="B41863" s="26"/>
      <c r="C41863" s="38"/>
      <c r="D41863" s="38"/>
      <c r="E41863" s="38"/>
      <c r="F41863" s="38"/>
      <c r="I41863" s="32"/>
      <c r="J41863" s="26"/>
      <c r="K41863" s="26"/>
      <c r="L41863" s="26"/>
      <c r="M41863" s="26"/>
      <c r="N41863" s="26"/>
      <c r="O41863" s="26"/>
      <c r="P41863" s="26"/>
      <c r="Q41863" s="26"/>
      <c r="R41863" s="26"/>
      <c r="S41863" s="26"/>
      <c r="T41863" s="26"/>
      <c r="U41863" s="26"/>
    </row>
    <row r="41864" spans="1:21" s="39" customFormat="1" ht="11.25" customHeight="1" x14ac:dyDescent="0.2">
      <c r="A41864" s="26"/>
      <c r="B41864" s="26"/>
      <c r="C41864" s="38"/>
      <c r="D41864" s="38"/>
      <c r="E41864" s="38"/>
      <c r="F41864" s="38"/>
      <c r="I41864" s="32"/>
      <c r="J41864" s="26"/>
      <c r="K41864" s="26"/>
      <c r="L41864" s="26"/>
      <c r="M41864" s="26"/>
      <c r="N41864" s="26"/>
      <c r="O41864" s="26"/>
      <c r="P41864" s="26"/>
      <c r="Q41864" s="26"/>
      <c r="R41864" s="26"/>
      <c r="S41864" s="26"/>
      <c r="T41864" s="26"/>
      <c r="U41864" s="26"/>
    </row>
    <row r="41865" spans="1:21" s="39" customFormat="1" ht="11.25" customHeight="1" x14ac:dyDescent="0.2">
      <c r="A41865" s="26"/>
      <c r="B41865" s="26"/>
      <c r="C41865" s="38"/>
      <c r="D41865" s="38"/>
      <c r="E41865" s="38"/>
      <c r="F41865" s="38"/>
      <c r="I41865" s="32"/>
      <c r="J41865" s="26"/>
      <c r="K41865" s="26"/>
      <c r="L41865" s="26"/>
      <c r="M41865" s="26"/>
      <c r="N41865" s="26"/>
      <c r="O41865" s="26"/>
      <c r="P41865" s="26"/>
      <c r="Q41865" s="26"/>
      <c r="R41865" s="26"/>
      <c r="S41865" s="26"/>
      <c r="T41865" s="26"/>
      <c r="U41865" s="26"/>
    </row>
    <row r="41866" spans="1:21" s="39" customFormat="1" ht="11.25" customHeight="1" x14ac:dyDescent="0.2">
      <c r="A41866" s="26"/>
      <c r="B41866" s="26"/>
      <c r="C41866" s="38"/>
      <c r="D41866" s="38"/>
      <c r="E41866" s="38"/>
      <c r="F41866" s="38"/>
      <c r="I41866" s="32"/>
      <c r="J41866" s="26"/>
      <c r="K41866" s="26"/>
      <c r="L41866" s="26"/>
      <c r="M41866" s="26"/>
      <c r="N41866" s="26"/>
      <c r="O41866" s="26"/>
      <c r="P41866" s="26"/>
      <c r="Q41866" s="26"/>
      <c r="R41866" s="26"/>
      <c r="S41866" s="26"/>
      <c r="T41866" s="26"/>
      <c r="U41866" s="26"/>
    </row>
    <row r="41867" spans="1:21" s="39" customFormat="1" ht="11.25" customHeight="1" x14ac:dyDescent="0.2">
      <c r="A41867" s="26"/>
      <c r="B41867" s="26"/>
      <c r="C41867" s="38"/>
      <c r="D41867" s="38"/>
      <c r="E41867" s="38"/>
      <c r="F41867" s="38"/>
      <c r="I41867" s="32"/>
      <c r="J41867" s="26"/>
      <c r="K41867" s="26"/>
      <c r="L41867" s="26"/>
      <c r="M41867" s="26"/>
      <c r="N41867" s="26"/>
      <c r="O41867" s="26"/>
      <c r="P41867" s="26"/>
      <c r="Q41867" s="26"/>
      <c r="R41867" s="26"/>
      <c r="S41867" s="26"/>
      <c r="T41867" s="26"/>
      <c r="U41867" s="26"/>
    </row>
    <row r="41868" spans="1:21" s="39" customFormat="1" ht="11.25" customHeight="1" x14ac:dyDescent="0.2">
      <c r="A41868" s="26"/>
      <c r="B41868" s="26"/>
      <c r="C41868" s="38"/>
      <c r="D41868" s="38"/>
      <c r="E41868" s="38"/>
      <c r="F41868" s="38"/>
      <c r="I41868" s="32"/>
      <c r="J41868" s="26"/>
      <c r="K41868" s="26"/>
      <c r="L41868" s="26"/>
      <c r="M41868" s="26"/>
      <c r="N41868" s="26"/>
      <c r="O41868" s="26"/>
      <c r="P41868" s="26"/>
      <c r="Q41868" s="26"/>
      <c r="R41868" s="26"/>
      <c r="S41868" s="26"/>
      <c r="T41868" s="26"/>
      <c r="U41868" s="26"/>
    </row>
    <row r="41869" spans="1:21" s="39" customFormat="1" ht="11.25" customHeight="1" x14ac:dyDescent="0.2">
      <c r="A41869" s="26"/>
      <c r="B41869" s="26"/>
      <c r="C41869" s="38"/>
      <c r="D41869" s="38"/>
      <c r="E41869" s="38"/>
      <c r="F41869" s="38"/>
      <c r="I41869" s="32"/>
      <c r="J41869" s="26"/>
      <c r="K41869" s="26"/>
      <c r="L41869" s="26"/>
      <c r="M41869" s="26"/>
      <c r="N41869" s="26"/>
      <c r="O41869" s="26"/>
      <c r="P41869" s="26"/>
      <c r="Q41869" s="26"/>
      <c r="R41869" s="26"/>
      <c r="S41869" s="26"/>
      <c r="T41869" s="26"/>
      <c r="U41869" s="26"/>
    </row>
    <row r="41870" spans="1:21" s="39" customFormat="1" ht="11.25" customHeight="1" x14ac:dyDescent="0.2">
      <c r="A41870" s="26"/>
      <c r="B41870" s="26"/>
      <c r="C41870" s="38"/>
      <c r="D41870" s="38"/>
      <c r="E41870" s="38"/>
      <c r="F41870" s="38"/>
      <c r="I41870" s="32"/>
      <c r="J41870" s="26"/>
      <c r="K41870" s="26"/>
      <c r="L41870" s="26"/>
      <c r="M41870" s="26"/>
      <c r="N41870" s="26"/>
      <c r="O41870" s="26"/>
      <c r="P41870" s="26"/>
      <c r="Q41870" s="26"/>
      <c r="R41870" s="26"/>
      <c r="S41870" s="26"/>
      <c r="T41870" s="26"/>
      <c r="U41870" s="26"/>
    </row>
    <row r="41871" spans="1:21" s="39" customFormat="1" ht="11.25" customHeight="1" x14ac:dyDescent="0.2">
      <c r="A41871" s="26"/>
      <c r="B41871" s="26"/>
      <c r="C41871" s="38"/>
      <c r="D41871" s="38"/>
      <c r="E41871" s="38"/>
      <c r="F41871" s="38"/>
      <c r="I41871" s="32"/>
      <c r="J41871" s="26"/>
      <c r="K41871" s="26"/>
      <c r="L41871" s="26"/>
      <c r="M41871" s="26"/>
      <c r="N41871" s="26"/>
      <c r="O41871" s="26"/>
      <c r="P41871" s="26"/>
      <c r="Q41871" s="26"/>
      <c r="R41871" s="26"/>
      <c r="S41871" s="26"/>
      <c r="T41871" s="26"/>
      <c r="U41871" s="26"/>
    </row>
    <row r="41872" spans="1:21" s="39" customFormat="1" ht="11.25" customHeight="1" x14ac:dyDescent="0.2">
      <c r="A41872" s="26"/>
      <c r="B41872" s="26"/>
      <c r="C41872" s="38"/>
      <c r="D41872" s="38"/>
      <c r="E41872" s="38"/>
      <c r="F41872" s="38"/>
      <c r="I41872" s="32"/>
      <c r="J41872" s="26"/>
      <c r="K41872" s="26"/>
      <c r="L41872" s="26"/>
      <c r="M41872" s="26"/>
      <c r="N41872" s="26"/>
      <c r="O41872" s="26"/>
      <c r="P41872" s="26"/>
      <c r="Q41872" s="26"/>
      <c r="R41872" s="26"/>
      <c r="S41872" s="26"/>
      <c r="T41872" s="26"/>
      <c r="U41872" s="26"/>
    </row>
    <row r="41873" spans="1:21" s="39" customFormat="1" ht="11.25" customHeight="1" x14ac:dyDescent="0.2">
      <c r="A41873" s="26"/>
      <c r="B41873" s="26"/>
      <c r="C41873" s="38"/>
      <c r="D41873" s="38"/>
      <c r="E41873" s="38"/>
      <c r="F41873" s="38"/>
      <c r="I41873" s="32"/>
      <c r="J41873" s="26"/>
      <c r="K41873" s="26"/>
      <c r="L41873" s="26"/>
      <c r="M41873" s="26"/>
      <c r="N41873" s="26"/>
      <c r="O41873" s="26"/>
      <c r="P41873" s="26"/>
      <c r="Q41873" s="26"/>
      <c r="R41873" s="26"/>
      <c r="S41873" s="26"/>
      <c r="T41873" s="26"/>
      <c r="U41873" s="26"/>
    </row>
    <row r="41874" spans="1:21" s="39" customFormat="1" ht="11.25" customHeight="1" x14ac:dyDescent="0.2">
      <c r="A41874" s="26"/>
      <c r="B41874" s="26"/>
      <c r="C41874" s="38"/>
      <c r="D41874" s="38"/>
      <c r="E41874" s="38"/>
      <c r="F41874" s="38"/>
      <c r="I41874" s="32"/>
      <c r="J41874" s="26"/>
      <c r="K41874" s="26"/>
      <c r="L41874" s="26"/>
      <c r="M41874" s="26"/>
      <c r="N41874" s="26"/>
      <c r="O41874" s="26"/>
      <c r="P41874" s="26"/>
      <c r="Q41874" s="26"/>
      <c r="R41874" s="26"/>
      <c r="S41874" s="26"/>
      <c r="T41874" s="26"/>
      <c r="U41874" s="26"/>
    </row>
    <row r="41875" spans="1:21" s="39" customFormat="1" ht="11.25" customHeight="1" x14ac:dyDescent="0.2">
      <c r="A41875" s="26"/>
      <c r="B41875" s="26"/>
      <c r="C41875" s="38"/>
      <c r="D41875" s="38"/>
      <c r="E41875" s="38"/>
      <c r="F41875" s="38"/>
      <c r="I41875" s="32"/>
      <c r="J41875" s="26"/>
      <c r="K41875" s="26"/>
      <c r="L41875" s="26"/>
      <c r="M41875" s="26"/>
      <c r="N41875" s="26"/>
      <c r="O41875" s="26"/>
      <c r="P41875" s="26"/>
      <c r="Q41875" s="26"/>
      <c r="R41875" s="26"/>
      <c r="S41875" s="26"/>
      <c r="T41875" s="26"/>
      <c r="U41875" s="26"/>
    </row>
    <row r="41876" spans="1:21" s="39" customFormat="1" ht="11.25" customHeight="1" x14ac:dyDescent="0.2">
      <c r="A41876" s="26"/>
      <c r="B41876" s="26"/>
      <c r="C41876" s="38"/>
      <c r="D41876" s="38"/>
      <c r="E41876" s="38"/>
      <c r="F41876" s="38"/>
      <c r="I41876" s="32"/>
      <c r="J41876" s="26"/>
      <c r="K41876" s="26"/>
      <c r="L41876" s="26"/>
      <c r="M41876" s="26"/>
      <c r="N41876" s="26"/>
      <c r="O41876" s="26"/>
      <c r="P41876" s="26"/>
      <c r="Q41876" s="26"/>
      <c r="R41876" s="26"/>
      <c r="S41876" s="26"/>
      <c r="T41876" s="26"/>
      <c r="U41876" s="26"/>
    </row>
    <row r="41877" spans="1:21" s="39" customFormat="1" ht="11.25" customHeight="1" x14ac:dyDescent="0.2">
      <c r="A41877" s="26"/>
      <c r="B41877" s="26"/>
      <c r="C41877" s="38"/>
      <c r="D41877" s="38"/>
      <c r="E41877" s="38"/>
      <c r="F41877" s="38"/>
      <c r="I41877" s="32"/>
      <c r="J41877" s="26"/>
      <c r="K41877" s="26"/>
      <c r="L41877" s="26"/>
      <c r="M41877" s="26"/>
      <c r="N41877" s="26"/>
      <c r="O41877" s="26"/>
      <c r="P41877" s="26"/>
      <c r="Q41877" s="26"/>
      <c r="R41877" s="26"/>
      <c r="S41877" s="26"/>
      <c r="T41877" s="26"/>
      <c r="U41877" s="26"/>
    </row>
    <row r="41878" spans="1:21" s="39" customFormat="1" ht="11.25" customHeight="1" x14ac:dyDescent="0.2">
      <c r="A41878" s="26"/>
      <c r="B41878" s="26"/>
      <c r="C41878" s="38"/>
      <c r="D41878" s="38"/>
      <c r="E41878" s="38"/>
      <c r="F41878" s="38"/>
      <c r="I41878" s="32"/>
      <c r="J41878" s="26"/>
      <c r="K41878" s="26"/>
      <c r="L41878" s="26"/>
      <c r="M41878" s="26"/>
      <c r="N41878" s="26"/>
      <c r="O41878" s="26"/>
      <c r="P41878" s="26"/>
      <c r="Q41878" s="26"/>
      <c r="R41878" s="26"/>
      <c r="S41878" s="26"/>
      <c r="T41878" s="26"/>
      <c r="U41878" s="26"/>
    </row>
    <row r="41879" spans="1:21" s="39" customFormat="1" ht="11.25" customHeight="1" x14ac:dyDescent="0.2">
      <c r="A41879" s="26"/>
      <c r="B41879" s="26"/>
      <c r="C41879" s="38"/>
      <c r="D41879" s="38"/>
      <c r="E41879" s="38"/>
      <c r="F41879" s="38"/>
      <c r="I41879" s="32"/>
      <c r="J41879" s="26"/>
      <c r="K41879" s="26"/>
      <c r="L41879" s="26"/>
      <c r="M41879" s="26"/>
      <c r="N41879" s="26"/>
      <c r="O41879" s="26"/>
      <c r="P41879" s="26"/>
      <c r="Q41879" s="26"/>
      <c r="R41879" s="26"/>
      <c r="S41879" s="26"/>
      <c r="T41879" s="26"/>
      <c r="U41879" s="26"/>
    </row>
    <row r="41880" spans="1:21" s="39" customFormat="1" ht="11.25" customHeight="1" x14ac:dyDescent="0.2">
      <c r="A41880" s="26"/>
      <c r="B41880" s="26"/>
      <c r="C41880" s="38"/>
      <c r="D41880" s="38"/>
      <c r="E41880" s="38"/>
      <c r="F41880" s="38"/>
      <c r="I41880" s="32"/>
      <c r="J41880" s="26"/>
      <c r="K41880" s="26"/>
      <c r="L41880" s="26"/>
      <c r="M41880" s="26"/>
      <c r="N41880" s="26"/>
      <c r="O41880" s="26"/>
      <c r="P41880" s="26"/>
      <c r="Q41880" s="26"/>
      <c r="R41880" s="26"/>
      <c r="S41880" s="26"/>
      <c r="T41880" s="26"/>
      <c r="U41880" s="26"/>
    </row>
    <row r="41881" spans="1:21" s="39" customFormat="1" ht="11.25" customHeight="1" x14ac:dyDescent="0.2">
      <c r="A41881" s="26"/>
      <c r="B41881" s="26"/>
      <c r="C41881" s="38"/>
      <c r="D41881" s="38"/>
      <c r="E41881" s="38"/>
      <c r="F41881" s="38"/>
      <c r="I41881" s="32"/>
      <c r="J41881" s="26"/>
      <c r="K41881" s="26"/>
      <c r="L41881" s="26"/>
      <c r="M41881" s="26"/>
      <c r="N41881" s="26"/>
      <c r="O41881" s="26"/>
      <c r="P41881" s="26"/>
      <c r="Q41881" s="26"/>
      <c r="R41881" s="26"/>
      <c r="S41881" s="26"/>
      <c r="T41881" s="26"/>
      <c r="U41881" s="26"/>
    </row>
    <row r="41882" spans="1:21" s="39" customFormat="1" ht="11.25" customHeight="1" x14ac:dyDescent="0.2">
      <c r="A41882" s="26"/>
      <c r="B41882" s="26"/>
      <c r="C41882" s="38"/>
      <c r="D41882" s="38"/>
      <c r="E41882" s="38"/>
      <c r="F41882" s="38"/>
      <c r="I41882" s="32"/>
      <c r="J41882" s="26"/>
      <c r="K41882" s="26"/>
      <c r="L41882" s="26"/>
      <c r="M41882" s="26"/>
      <c r="N41882" s="26"/>
      <c r="O41882" s="26"/>
      <c r="P41882" s="26"/>
      <c r="Q41882" s="26"/>
      <c r="R41882" s="26"/>
      <c r="S41882" s="26"/>
      <c r="T41882" s="26"/>
      <c r="U41882" s="26"/>
    </row>
    <row r="41883" spans="1:21" s="39" customFormat="1" ht="11.25" customHeight="1" x14ac:dyDescent="0.2">
      <c r="A41883" s="26"/>
      <c r="B41883" s="26"/>
      <c r="C41883" s="38"/>
      <c r="D41883" s="38"/>
      <c r="E41883" s="38"/>
      <c r="F41883" s="38"/>
      <c r="I41883" s="32"/>
      <c r="J41883" s="26"/>
      <c r="K41883" s="26"/>
      <c r="L41883" s="26"/>
      <c r="M41883" s="26"/>
      <c r="N41883" s="26"/>
      <c r="O41883" s="26"/>
      <c r="P41883" s="26"/>
      <c r="Q41883" s="26"/>
      <c r="R41883" s="26"/>
      <c r="S41883" s="26"/>
      <c r="T41883" s="26"/>
      <c r="U41883" s="26"/>
    </row>
    <row r="41884" spans="1:21" s="39" customFormat="1" ht="11.25" customHeight="1" x14ac:dyDescent="0.2">
      <c r="A41884" s="26"/>
      <c r="B41884" s="26"/>
      <c r="C41884" s="38"/>
      <c r="D41884" s="38"/>
      <c r="E41884" s="38"/>
      <c r="F41884" s="38"/>
      <c r="I41884" s="32"/>
      <c r="J41884" s="26"/>
      <c r="K41884" s="26"/>
      <c r="L41884" s="26"/>
      <c r="M41884" s="26"/>
      <c r="N41884" s="26"/>
      <c r="O41884" s="26"/>
      <c r="P41884" s="26"/>
      <c r="Q41884" s="26"/>
      <c r="R41884" s="26"/>
      <c r="S41884" s="26"/>
      <c r="T41884" s="26"/>
      <c r="U41884" s="26"/>
    </row>
    <row r="41885" spans="1:21" s="39" customFormat="1" ht="11.25" customHeight="1" x14ac:dyDescent="0.2">
      <c r="A41885" s="26"/>
      <c r="B41885" s="26"/>
      <c r="C41885" s="38"/>
      <c r="D41885" s="38"/>
      <c r="E41885" s="38"/>
      <c r="F41885" s="38"/>
      <c r="I41885" s="32"/>
      <c r="J41885" s="26"/>
      <c r="K41885" s="26"/>
      <c r="L41885" s="26"/>
      <c r="M41885" s="26"/>
      <c r="N41885" s="26"/>
      <c r="O41885" s="26"/>
      <c r="P41885" s="26"/>
      <c r="Q41885" s="26"/>
      <c r="R41885" s="26"/>
      <c r="S41885" s="26"/>
      <c r="T41885" s="26"/>
      <c r="U41885" s="26"/>
    </row>
    <row r="41886" spans="1:21" s="39" customFormat="1" ht="11.25" customHeight="1" x14ac:dyDescent="0.2">
      <c r="A41886" s="26"/>
      <c r="B41886" s="26"/>
      <c r="C41886" s="38"/>
      <c r="D41886" s="38"/>
      <c r="E41886" s="38"/>
      <c r="F41886" s="38"/>
      <c r="I41886" s="32"/>
      <c r="J41886" s="26"/>
      <c r="K41886" s="26"/>
      <c r="L41886" s="26"/>
      <c r="M41886" s="26"/>
      <c r="N41886" s="26"/>
      <c r="O41886" s="26"/>
      <c r="P41886" s="26"/>
      <c r="Q41886" s="26"/>
      <c r="R41886" s="26"/>
      <c r="S41886" s="26"/>
      <c r="T41886" s="26"/>
      <c r="U41886" s="26"/>
    </row>
    <row r="41887" spans="1:21" s="39" customFormat="1" ht="11.25" customHeight="1" x14ac:dyDescent="0.2">
      <c r="A41887" s="26"/>
      <c r="B41887" s="26"/>
      <c r="C41887" s="38"/>
      <c r="D41887" s="38"/>
      <c r="E41887" s="38"/>
      <c r="F41887" s="38"/>
      <c r="I41887" s="32"/>
      <c r="J41887" s="26"/>
      <c r="K41887" s="26"/>
      <c r="L41887" s="26"/>
      <c r="M41887" s="26"/>
      <c r="N41887" s="26"/>
      <c r="O41887" s="26"/>
      <c r="P41887" s="26"/>
      <c r="Q41887" s="26"/>
      <c r="R41887" s="26"/>
      <c r="S41887" s="26"/>
      <c r="T41887" s="26"/>
      <c r="U41887" s="26"/>
    </row>
    <row r="41888" spans="1:21" s="39" customFormat="1" ht="11.25" customHeight="1" x14ac:dyDescent="0.2">
      <c r="A41888" s="26"/>
      <c r="B41888" s="26"/>
      <c r="C41888" s="38"/>
      <c r="D41888" s="38"/>
      <c r="E41888" s="38"/>
      <c r="F41888" s="38"/>
      <c r="I41888" s="32"/>
      <c r="J41888" s="26"/>
      <c r="K41888" s="26"/>
      <c r="L41888" s="26"/>
      <c r="M41888" s="26"/>
      <c r="N41888" s="26"/>
      <c r="O41888" s="26"/>
      <c r="P41888" s="26"/>
      <c r="Q41888" s="26"/>
      <c r="R41888" s="26"/>
      <c r="S41888" s="26"/>
      <c r="T41888" s="26"/>
      <c r="U41888" s="26"/>
    </row>
    <row r="41889" spans="1:21" s="39" customFormat="1" ht="11.25" customHeight="1" x14ac:dyDescent="0.2">
      <c r="A41889" s="26"/>
      <c r="B41889" s="26"/>
      <c r="C41889" s="38"/>
      <c r="D41889" s="38"/>
      <c r="E41889" s="38"/>
      <c r="F41889" s="38"/>
      <c r="I41889" s="32"/>
      <c r="J41889" s="26"/>
      <c r="K41889" s="26"/>
      <c r="L41889" s="26"/>
      <c r="M41889" s="26"/>
      <c r="N41889" s="26"/>
      <c r="O41889" s="26"/>
      <c r="P41889" s="26"/>
      <c r="Q41889" s="26"/>
      <c r="R41889" s="26"/>
      <c r="S41889" s="26"/>
      <c r="T41889" s="26"/>
      <c r="U41889" s="26"/>
    </row>
    <row r="41890" spans="1:21" s="39" customFormat="1" ht="11.25" customHeight="1" x14ac:dyDescent="0.2">
      <c r="A41890" s="26"/>
      <c r="B41890" s="26"/>
      <c r="C41890" s="38"/>
      <c r="D41890" s="38"/>
      <c r="E41890" s="38"/>
      <c r="F41890" s="38"/>
      <c r="I41890" s="32"/>
      <c r="J41890" s="26"/>
      <c r="K41890" s="26"/>
      <c r="L41890" s="26"/>
      <c r="M41890" s="26"/>
      <c r="N41890" s="26"/>
      <c r="O41890" s="26"/>
      <c r="P41890" s="26"/>
      <c r="Q41890" s="26"/>
      <c r="R41890" s="26"/>
      <c r="S41890" s="26"/>
      <c r="T41890" s="26"/>
      <c r="U41890" s="26"/>
    </row>
    <row r="41891" spans="1:21" s="39" customFormat="1" ht="11.25" customHeight="1" x14ac:dyDescent="0.2">
      <c r="A41891" s="26"/>
      <c r="B41891" s="26"/>
      <c r="C41891" s="38"/>
      <c r="D41891" s="38"/>
      <c r="E41891" s="38"/>
      <c r="F41891" s="38"/>
      <c r="I41891" s="32"/>
      <c r="J41891" s="26"/>
      <c r="K41891" s="26"/>
      <c r="L41891" s="26"/>
      <c r="M41891" s="26"/>
      <c r="N41891" s="26"/>
      <c r="O41891" s="26"/>
      <c r="P41891" s="26"/>
      <c r="Q41891" s="26"/>
      <c r="R41891" s="26"/>
      <c r="S41891" s="26"/>
      <c r="T41891" s="26"/>
      <c r="U41891" s="26"/>
    </row>
    <row r="41892" spans="1:21" s="39" customFormat="1" ht="11.25" customHeight="1" x14ac:dyDescent="0.2">
      <c r="A41892" s="26"/>
      <c r="B41892" s="26"/>
      <c r="C41892" s="38"/>
      <c r="D41892" s="38"/>
      <c r="E41892" s="38"/>
      <c r="F41892" s="38"/>
      <c r="I41892" s="32"/>
      <c r="J41892" s="26"/>
      <c r="K41892" s="26"/>
      <c r="L41892" s="26"/>
      <c r="M41892" s="26"/>
      <c r="N41892" s="26"/>
      <c r="O41892" s="26"/>
      <c r="P41892" s="26"/>
      <c r="Q41892" s="26"/>
      <c r="R41892" s="26"/>
      <c r="S41892" s="26"/>
      <c r="T41892" s="26"/>
      <c r="U41892" s="26"/>
    </row>
    <row r="41893" spans="1:21" s="39" customFormat="1" ht="11.25" customHeight="1" x14ac:dyDescent="0.2">
      <c r="A41893" s="26"/>
      <c r="B41893" s="26"/>
      <c r="C41893" s="38"/>
      <c r="D41893" s="38"/>
      <c r="E41893" s="38"/>
      <c r="F41893" s="38"/>
      <c r="I41893" s="32"/>
      <c r="J41893" s="26"/>
      <c r="K41893" s="26"/>
      <c r="L41893" s="26"/>
      <c r="M41893" s="26"/>
      <c r="N41893" s="26"/>
      <c r="O41893" s="26"/>
      <c r="P41893" s="26"/>
      <c r="Q41893" s="26"/>
      <c r="R41893" s="26"/>
      <c r="S41893" s="26"/>
      <c r="T41893" s="26"/>
      <c r="U41893" s="26"/>
    </row>
    <row r="41894" spans="1:21" s="39" customFormat="1" ht="11.25" customHeight="1" x14ac:dyDescent="0.2">
      <c r="A41894" s="26"/>
      <c r="B41894" s="26"/>
      <c r="C41894" s="38"/>
      <c r="D41894" s="38"/>
      <c r="E41894" s="38"/>
      <c r="F41894" s="38"/>
      <c r="I41894" s="32"/>
      <c r="J41894" s="26"/>
      <c r="K41894" s="26"/>
      <c r="L41894" s="26"/>
      <c r="M41894" s="26"/>
      <c r="N41894" s="26"/>
      <c r="O41894" s="26"/>
      <c r="P41894" s="26"/>
      <c r="Q41894" s="26"/>
      <c r="R41894" s="26"/>
      <c r="S41894" s="26"/>
      <c r="T41894" s="26"/>
      <c r="U41894" s="26"/>
    </row>
    <row r="41895" spans="1:21" s="39" customFormat="1" ht="11.25" customHeight="1" x14ac:dyDescent="0.2">
      <c r="A41895" s="26"/>
      <c r="B41895" s="26"/>
      <c r="C41895" s="38"/>
      <c r="D41895" s="38"/>
      <c r="E41895" s="38"/>
      <c r="F41895" s="38"/>
      <c r="I41895" s="32"/>
      <c r="J41895" s="26"/>
      <c r="K41895" s="26"/>
      <c r="L41895" s="26"/>
      <c r="M41895" s="26"/>
      <c r="N41895" s="26"/>
      <c r="O41895" s="26"/>
      <c r="P41895" s="26"/>
      <c r="Q41895" s="26"/>
      <c r="R41895" s="26"/>
      <c r="S41895" s="26"/>
      <c r="T41895" s="26"/>
      <c r="U41895" s="26"/>
    </row>
    <row r="41896" spans="1:21" s="39" customFormat="1" ht="11.25" customHeight="1" x14ac:dyDescent="0.2">
      <c r="A41896" s="26"/>
      <c r="B41896" s="26"/>
      <c r="C41896" s="38"/>
      <c r="D41896" s="38"/>
      <c r="E41896" s="38"/>
      <c r="F41896" s="38"/>
      <c r="I41896" s="32"/>
      <c r="J41896" s="26"/>
      <c r="K41896" s="26"/>
      <c r="L41896" s="26"/>
      <c r="M41896" s="26"/>
      <c r="N41896" s="26"/>
      <c r="O41896" s="26"/>
      <c r="P41896" s="26"/>
      <c r="Q41896" s="26"/>
      <c r="R41896" s="26"/>
      <c r="S41896" s="26"/>
      <c r="T41896" s="26"/>
      <c r="U41896" s="26"/>
    </row>
    <row r="41897" spans="1:21" s="39" customFormat="1" ht="11.25" customHeight="1" x14ac:dyDescent="0.2">
      <c r="A41897" s="26"/>
      <c r="B41897" s="26"/>
      <c r="C41897" s="38"/>
      <c r="D41897" s="38"/>
      <c r="E41897" s="38"/>
      <c r="F41897" s="38"/>
      <c r="I41897" s="32"/>
      <c r="J41897" s="26"/>
      <c r="K41897" s="26"/>
      <c r="L41897" s="26"/>
      <c r="M41897" s="26"/>
      <c r="N41897" s="26"/>
      <c r="O41897" s="26"/>
      <c r="P41897" s="26"/>
      <c r="Q41897" s="26"/>
      <c r="R41897" s="26"/>
      <c r="S41897" s="26"/>
      <c r="T41897" s="26"/>
      <c r="U41897" s="26"/>
    </row>
    <row r="41898" spans="1:21" s="39" customFormat="1" ht="11.25" customHeight="1" x14ac:dyDescent="0.2">
      <c r="A41898" s="26"/>
      <c r="B41898" s="26"/>
      <c r="C41898" s="38"/>
      <c r="D41898" s="38"/>
      <c r="E41898" s="38"/>
      <c r="F41898" s="38"/>
      <c r="I41898" s="32"/>
      <c r="J41898" s="26"/>
      <c r="K41898" s="26"/>
      <c r="L41898" s="26"/>
      <c r="M41898" s="26"/>
      <c r="N41898" s="26"/>
      <c r="O41898" s="26"/>
      <c r="P41898" s="26"/>
      <c r="Q41898" s="26"/>
      <c r="R41898" s="26"/>
      <c r="S41898" s="26"/>
      <c r="T41898" s="26"/>
      <c r="U41898" s="26"/>
    </row>
    <row r="41899" spans="1:21" s="39" customFormat="1" ht="11.25" customHeight="1" x14ac:dyDescent="0.2">
      <c r="A41899" s="26"/>
      <c r="B41899" s="26"/>
      <c r="C41899" s="38"/>
      <c r="D41899" s="38"/>
      <c r="E41899" s="38"/>
      <c r="F41899" s="38"/>
      <c r="I41899" s="32"/>
      <c r="J41899" s="26"/>
      <c r="K41899" s="26"/>
      <c r="L41899" s="26"/>
      <c r="M41899" s="26"/>
      <c r="N41899" s="26"/>
      <c r="O41899" s="26"/>
      <c r="P41899" s="26"/>
      <c r="Q41899" s="26"/>
      <c r="R41899" s="26"/>
      <c r="S41899" s="26"/>
      <c r="T41899" s="26"/>
      <c r="U41899" s="26"/>
    </row>
    <row r="41900" spans="1:21" s="39" customFormat="1" ht="11.25" customHeight="1" x14ac:dyDescent="0.2">
      <c r="A41900" s="26"/>
      <c r="B41900" s="26"/>
      <c r="C41900" s="38"/>
      <c r="D41900" s="38"/>
      <c r="E41900" s="38"/>
      <c r="F41900" s="38"/>
      <c r="I41900" s="32"/>
      <c r="J41900" s="26"/>
      <c r="K41900" s="26"/>
      <c r="L41900" s="26"/>
      <c r="M41900" s="26"/>
      <c r="N41900" s="26"/>
      <c r="O41900" s="26"/>
      <c r="P41900" s="26"/>
      <c r="Q41900" s="26"/>
      <c r="R41900" s="26"/>
      <c r="S41900" s="26"/>
      <c r="T41900" s="26"/>
      <c r="U41900" s="26"/>
    </row>
    <row r="41901" spans="1:21" s="39" customFormat="1" ht="11.25" customHeight="1" x14ac:dyDescent="0.2">
      <c r="A41901" s="26"/>
      <c r="B41901" s="26"/>
      <c r="C41901" s="38"/>
      <c r="D41901" s="38"/>
      <c r="E41901" s="38"/>
      <c r="F41901" s="38"/>
      <c r="I41901" s="32"/>
      <c r="J41901" s="26"/>
      <c r="K41901" s="26"/>
      <c r="L41901" s="26"/>
      <c r="M41901" s="26"/>
      <c r="N41901" s="26"/>
      <c r="O41901" s="26"/>
      <c r="P41901" s="26"/>
      <c r="Q41901" s="26"/>
      <c r="R41901" s="26"/>
      <c r="S41901" s="26"/>
      <c r="T41901" s="26"/>
      <c r="U41901" s="26"/>
    </row>
    <row r="41902" spans="1:21" s="39" customFormat="1" ht="11.25" customHeight="1" x14ac:dyDescent="0.2">
      <c r="A41902" s="26"/>
      <c r="B41902" s="26"/>
      <c r="C41902" s="38"/>
      <c r="D41902" s="38"/>
      <c r="E41902" s="38"/>
      <c r="F41902" s="38"/>
      <c r="I41902" s="32"/>
      <c r="J41902" s="26"/>
      <c r="K41902" s="26"/>
      <c r="L41902" s="26"/>
      <c r="M41902" s="26"/>
      <c r="N41902" s="26"/>
      <c r="O41902" s="26"/>
      <c r="P41902" s="26"/>
      <c r="Q41902" s="26"/>
      <c r="R41902" s="26"/>
      <c r="S41902" s="26"/>
      <c r="T41902" s="26"/>
      <c r="U41902" s="26"/>
    </row>
    <row r="41903" spans="1:21" s="39" customFormat="1" ht="11.25" customHeight="1" x14ac:dyDescent="0.2">
      <c r="A41903" s="26"/>
      <c r="B41903" s="26"/>
      <c r="C41903" s="38"/>
      <c r="D41903" s="38"/>
      <c r="E41903" s="38"/>
      <c r="F41903" s="38"/>
      <c r="I41903" s="32"/>
      <c r="J41903" s="26"/>
      <c r="K41903" s="26"/>
      <c r="L41903" s="26"/>
      <c r="M41903" s="26"/>
      <c r="N41903" s="26"/>
      <c r="O41903" s="26"/>
      <c r="P41903" s="26"/>
      <c r="Q41903" s="26"/>
      <c r="R41903" s="26"/>
      <c r="S41903" s="26"/>
      <c r="T41903" s="26"/>
      <c r="U41903" s="26"/>
    </row>
    <row r="41904" spans="1:21" s="39" customFormat="1" ht="11.25" customHeight="1" x14ac:dyDescent="0.2">
      <c r="A41904" s="26"/>
      <c r="B41904" s="26"/>
      <c r="C41904" s="38"/>
      <c r="D41904" s="38"/>
      <c r="E41904" s="38"/>
      <c r="F41904" s="38"/>
      <c r="I41904" s="32"/>
      <c r="J41904" s="26"/>
      <c r="K41904" s="26"/>
      <c r="L41904" s="26"/>
      <c r="M41904" s="26"/>
      <c r="N41904" s="26"/>
      <c r="O41904" s="26"/>
      <c r="P41904" s="26"/>
      <c r="Q41904" s="26"/>
      <c r="R41904" s="26"/>
      <c r="S41904" s="26"/>
      <c r="T41904" s="26"/>
      <c r="U41904" s="26"/>
    </row>
    <row r="41905" spans="1:21" s="39" customFormat="1" ht="11.25" customHeight="1" x14ac:dyDescent="0.2">
      <c r="A41905" s="26"/>
      <c r="B41905" s="26"/>
      <c r="C41905" s="38"/>
      <c r="D41905" s="38"/>
      <c r="E41905" s="38"/>
      <c r="F41905" s="38"/>
      <c r="I41905" s="32"/>
      <c r="J41905" s="26"/>
      <c r="K41905" s="26"/>
      <c r="L41905" s="26"/>
      <c r="M41905" s="26"/>
      <c r="N41905" s="26"/>
      <c r="O41905" s="26"/>
      <c r="P41905" s="26"/>
      <c r="Q41905" s="26"/>
      <c r="R41905" s="26"/>
      <c r="S41905" s="26"/>
      <c r="T41905" s="26"/>
      <c r="U41905" s="26"/>
    </row>
    <row r="41906" spans="1:21" s="39" customFormat="1" ht="11.25" customHeight="1" x14ac:dyDescent="0.2">
      <c r="A41906" s="26"/>
      <c r="B41906" s="26"/>
      <c r="C41906" s="38"/>
      <c r="D41906" s="38"/>
      <c r="E41906" s="38"/>
      <c r="F41906" s="38"/>
      <c r="I41906" s="32"/>
      <c r="J41906" s="26"/>
      <c r="K41906" s="26"/>
      <c r="L41906" s="26"/>
      <c r="M41906" s="26"/>
      <c r="N41906" s="26"/>
      <c r="O41906" s="26"/>
      <c r="P41906" s="26"/>
      <c r="Q41906" s="26"/>
      <c r="R41906" s="26"/>
      <c r="S41906" s="26"/>
      <c r="T41906" s="26"/>
      <c r="U41906" s="26"/>
    </row>
    <row r="41907" spans="1:21" s="39" customFormat="1" ht="11.25" customHeight="1" x14ac:dyDescent="0.2">
      <c r="A41907" s="26"/>
      <c r="B41907" s="26"/>
      <c r="C41907" s="38"/>
      <c r="D41907" s="38"/>
      <c r="E41907" s="38"/>
      <c r="F41907" s="38"/>
      <c r="I41907" s="32"/>
      <c r="J41907" s="26"/>
      <c r="K41907" s="26"/>
      <c r="L41907" s="26"/>
      <c r="M41907" s="26"/>
      <c r="N41907" s="26"/>
      <c r="O41907" s="26"/>
      <c r="P41907" s="26"/>
      <c r="Q41907" s="26"/>
      <c r="R41907" s="26"/>
      <c r="S41907" s="26"/>
      <c r="T41907" s="26"/>
      <c r="U41907" s="26"/>
    </row>
    <row r="41908" spans="1:21" s="39" customFormat="1" ht="11.25" customHeight="1" x14ac:dyDescent="0.2">
      <c r="A41908" s="26"/>
      <c r="B41908" s="26"/>
      <c r="C41908" s="38"/>
      <c r="D41908" s="38"/>
      <c r="E41908" s="38"/>
      <c r="F41908" s="38"/>
      <c r="I41908" s="32"/>
      <c r="J41908" s="26"/>
      <c r="K41908" s="26"/>
      <c r="L41908" s="26"/>
      <c r="M41908" s="26"/>
      <c r="N41908" s="26"/>
      <c r="O41908" s="26"/>
      <c r="P41908" s="26"/>
      <c r="Q41908" s="26"/>
      <c r="R41908" s="26"/>
      <c r="S41908" s="26"/>
      <c r="T41908" s="26"/>
      <c r="U41908" s="26"/>
    </row>
    <row r="41909" spans="1:21" s="39" customFormat="1" ht="11.25" customHeight="1" x14ac:dyDescent="0.2">
      <c r="A41909" s="26"/>
      <c r="B41909" s="26"/>
      <c r="C41909" s="38"/>
      <c r="D41909" s="38"/>
      <c r="E41909" s="38"/>
      <c r="F41909" s="38"/>
      <c r="I41909" s="32"/>
      <c r="J41909" s="26"/>
      <c r="K41909" s="26"/>
      <c r="L41909" s="26"/>
      <c r="M41909" s="26"/>
      <c r="N41909" s="26"/>
      <c r="O41909" s="26"/>
      <c r="P41909" s="26"/>
      <c r="Q41909" s="26"/>
      <c r="R41909" s="26"/>
      <c r="S41909" s="26"/>
      <c r="T41909" s="26"/>
      <c r="U41909" s="26"/>
    </row>
    <row r="41910" spans="1:21" s="39" customFormat="1" ht="11.25" customHeight="1" x14ac:dyDescent="0.2">
      <c r="A41910" s="26"/>
      <c r="B41910" s="26"/>
      <c r="C41910" s="38"/>
      <c r="D41910" s="38"/>
      <c r="E41910" s="38"/>
      <c r="F41910" s="38"/>
      <c r="I41910" s="32"/>
      <c r="J41910" s="26"/>
      <c r="K41910" s="26"/>
      <c r="L41910" s="26"/>
      <c r="M41910" s="26"/>
      <c r="N41910" s="26"/>
      <c r="O41910" s="26"/>
      <c r="P41910" s="26"/>
      <c r="Q41910" s="26"/>
      <c r="R41910" s="26"/>
      <c r="S41910" s="26"/>
      <c r="T41910" s="26"/>
      <c r="U41910" s="26"/>
    </row>
    <row r="41911" spans="1:21" s="39" customFormat="1" ht="11.25" customHeight="1" x14ac:dyDescent="0.2">
      <c r="A41911" s="26"/>
      <c r="B41911" s="26"/>
      <c r="C41911" s="38"/>
      <c r="D41911" s="38"/>
      <c r="E41911" s="38"/>
      <c r="F41911" s="38"/>
      <c r="I41911" s="32"/>
      <c r="J41911" s="26"/>
      <c r="K41911" s="26"/>
      <c r="L41911" s="26"/>
      <c r="M41911" s="26"/>
      <c r="N41911" s="26"/>
      <c r="O41911" s="26"/>
      <c r="P41911" s="26"/>
      <c r="Q41911" s="26"/>
      <c r="R41911" s="26"/>
      <c r="S41911" s="26"/>
      <c r="T41911" s="26"/>
      <c r="U41911" s="26"/>
    </row>
    <row r="41912" spans="1:21" s="39" customFormat="1" ht="11.25" customHeight="1" x14ac:dyDescent="0.2">
      <c r="A41912" s="26"/>
      <c r="B41912" s="26"/>
      <c r="C41912" s="38"/>
      <c r="D41912" s="38"/>
      <c r="E41912" s="38"/>
      <c r="F41912" s="38"/>
      <c r="I41912" s="32"/>
      <c r="J41912" s="26"/>
      <c r="K41912" s="26"/>
      <c r="L41912" s="26"/>
      <c r="M41912" s="26"/>
      <c r="N41912" s="26"/>
      <c r="O41912" s="26"/>
      <c r="P41912" s="26"/>
      <c r="Q41912" s="26"/>
      <c r="R41912" s="26"/>
      <c r="S41912" s="26"/>
      <c r="T41912" s="26"/>
      <c r="U41912" s="26"/>
    </row>
    <row r="41913" spans="1:21" s="39" customFormat="1" ht="11.25" customHeight="1" x14ac:dyDescent="0.2">
      <c r="A41913" s="26"/>
      <c r="B41913" s="26"/>
      <c r="C41913" s="38"/>
      <c r="D41913" s="38"/>
      <c r="E41913" s="38"/>
      <c r="F41913" s="38"/>
      <c r="I41913" s="32"/>
      <c r="J41913" s="26"/>
      <c r="K41913" s="26"/>
      <c r="L41913" s="26"/>
      <c r="M41913" s="26"/>
      <c r="N41913" s="26"/>
      <c r="O41913" s="26"/>
      <c r="P41913" s="26"/>
      <c r="Q41913" s="26"/>
      <c r="R41913" s="26"/>
      <c r="S41913" s="26"/>
      <c r="T41913" s="26"/>
      <c r="U41913" s="26"/>
    </row>
    <row r="41914" spans="1:21" s="39" customFormat="1" ht="11.25" customHeight="1" x14ac:dyDescent="0.2">
      <c r="A41914" s="26"/>
      <c r="B41914" s="26"/>
      <c r="C41914" s="38"/>
      <c r="D41914" s="38"/>
      <c r="E41914" s="38"/>
      <c r="F41914" s="38"/>
      <c r="I41914" s="32"/>
      <c r="J41914" s="26"/>
      <c r="K41914" s="26"/>
      <c r="L41914" s="26"/>
      <c r="M41914" s="26"/>
      <c r="N41914" s="26"/>
      <c r="O41914" s="26"/>
      <c r="P41914" s="26"/>
      <c r="Q41914" s="26"/>
      <c r="R41914" s="26"/>
      <c r="S41914" s="26"/>
      <c r="T41914" s="26"/>
      <c r="U41914" s="26"/>
    </row>
    <row r="41915" spans="1:21" s="39" customFormat="1" ht="11.25" customHeight="1" x14ac:dyDescent="0.2">
      <c r="A41915" s="26"/>
      <c r="B41915" s="26"/>
      <c r="C41915" s="38"/>
      <c r="D41915" s="38"/>
      <c r="E41915" s="38"/>
      <c r="F41915" s="38"/>
      <c r="I41915" s="32"/>
      <c r="J41915" s="26"/>
      <c r="K41915" s="26"/>
      <c r="L41915" s="26"/>
      <c r="M41915" s="26"/>
      <c r="N41915" s="26"/>
      <c r="O41915" s="26"/>
      <c r="P41915" s="26"/>
      <c r="Q41915" s="26"/>
      <c r="R41915" s="26"/>
      <c r="S41915" s="26"/>
      <c r="T41915" s="26"/>
      <c r="U41915" s="26"/>
    </row>
    <row r="41916" spans="1:21" s="39" customFormat="1" ht="11.25" customHeight="1" x14ac:dyDescent="0.2">
      <c r="A41916" s="26"/>
      <c r="B41916" s="26"/>
      <c r="C41916" s="38"/>
      <c r="D41916" s="38"/>
      <c r="E41916" s="38"/>
      <c r="F41916" s="38"/>
      <c r="I41916" s="32"/>
      <c r="J41916" s="26"/>
      <c r="K41916" s="26"/>
      <c r="L41916" s="26"/>
      <c r="M41916" s="26"/>
      <c r="N41916" s="26"/>
      <c r="O41916" s="26"/>
      <c r="P41916" s="26"/>
      <c r="Q41916" s="26"/>
      <c r="R41916" s="26"/>
      <c r="S41916" s="26"/>
      <c r="T41916" s="26"/>
      <c r="U41916" s="26"/>
    </row>
    <row r="41917" spans="1:21" s="39" customFormat="1" ht="11.25" customHeight="1" x14ac:dyDescent="0.2">
      <c r="A41917" s="26"/>
      <c r="B41917" s="26"/>
      <c r="C41917" s="38"/>
      <c r="D41917" s="38"/>
      <c r="E41917" s="38"/>
      <c r="F41917" s="38"/>
      <c r="I41917" s="32"/>
      <c r="J41917" s="26"/>
      <c r="K41917" s="26"/>
      <c r="L41917" s="26"/>
      <c r="M41917" s="26"/>
      <c r="N41917" s="26"/>
      <c r="O41917" s="26"/>
      <c r="P41917" s="26"/>
      <c r="Q41917" s="26"/>
      <c r="R41917" s="26"/>
      <c r="S41917" s="26"/>
      <c r="T41917" s="26"/>
      <c r="U41917" s="26"/>
    </row>
    <row r="41918" spans="1:21" s="39" customFormat="1" ht="11.25" customHeight="1" x14ac:dyDescent="0.2">
      <c r="A41918" s="26"/>
      <c r="B41918" s="26"/>
      <c r="C41918" s="38"/>
      <c r="D41918" s="38"/>
      <c r="E41918" s="38"/>
      <c r="F41918" s="38"/>
      <c r="I41918" s="32"/>
      <c r="J41918" s="26"/>
      <c r="K41918" s="26"/>
      <c r="L41918" s="26"/>
      <c r="M41918" s="26"/>
      <c r="N41918" s="26"/>
      <c r="O41918" s="26"/>
      <c r="P41918" s="26"/>
      <c r="Q41918" s="26"/>
      <c r="R41918" s="26"/>
      <c r="S41918" s="26"/>
      <c r="T41918" s="26"/>
      <c r="U41918" s="26"/>
    </row>
    <row r="41919" spans="1:21" s="39" customFormat="1" ht="11.25" customHeight="1" x14ac:dyDescent="0.2">
      <c r="A41919" s="26"/>
      <c r="B41919" s="26"/>
      <c r="C41919" s="38"/>
      <c r="D41919" s="38"/>
      <c r="E41919" s="38"/>
      <c r="F41919" s="38"/>
      <c r="I41919" s="32"/>
      <c r="J41919" s="26"/>
      <c r="K41919" s="26"/>
      <c r="L41919" s="26"/>
      <c r="M41919" s="26"/>
      <c r="N41919" s="26"/>
      <c r="O41919" s="26"/>
      <c r="P41919" s="26"/>
      <c r="Q41919" s="26"/>
      <c r="R41919" s="26"/>
      <c r="S41919" s="26"/>
      <c r="T41919" s="26"/>
      <c r="U41919" s="26"/>
    </row>
    <row r="41920" spans="1:21" s="39" customFormat="1" ht="11.25" customHeight="1" x14ac:dyDescent="0.2">
      <c r="A41920" s="26"/>
      <c r="B41920" s="26"/>
      <c r="C41920" s="38"/>
      <c r="D41920" s="38"/>
      <c r="E41920" s="38"/>
      <c r="F41920" s="38"/>
      <c r="I41920" s="32"/>
      <c r="J41920" s="26"/>
      <c r="K41920" s="26"/>
      <c r="L41920" s="26"/>
      <c r="M41920" s="26"/>
      <c r="N41920" s="26"/>
      <c r="O41920" s="26"/>
      <c r="P41920" s="26"/>
      <c r="Q41920" s="26"/>
      <c r="R41920" s="26"/>
      <c r="S41920" s="26"/>
      <c r="T41920" s="26"/>
      <c r="U41920" s="26"/>
    </row>
    <row r="41921" spans="1:21" s="39" customFormat="1" ht="11.25" customHeight="1" x14ac:dyDescent="0.2">
      <c r="A41921" s="26"/>
      <c r="B41921" s="26"/>
      <c r="C41921" s="38"/>
      <c r="D41921" s="38"/>
      <c r="E41921" s="38"/>
      <c r="F41921" s="38"/>
      <c r="I41921" s="32"/>
      <c r="J41921" s="26"/>
      <c r="K41921" s="26"/>
      <c r="L41921" s="26"/>
      <c r="M41921" s="26"/>
      <c r="N41921" s="26"/>
      <c r="O41921" s="26"/>
      <c r="P41921" s="26"/>
      <c r="Q41921" s="26"/>
      <c r="R41921" s="26"/>
      <c r="S41921" s="26"/>
      <c r="T41921" s="26"/>
      <c r="U41921" s="26"/>
    </row>
    <row r="41922" spans="1:21" s="39" customFormat="1" ht="11.25" customHeight="1" x14ac:dyDescent="0.2">
      <c r="A41922" s="26"/>
      <c r="B41922" s="26"/>
      <c r="C41922" s="38"/>
      <c r="D41922" s="38"/>
      <c r="E41922" s="38"/>
      <c r="F41922" s="38"/>
      <c r="I41922" s="32"/>
      <c r="J41922" s="26"/>
      <c r="K41922" s="26"/>
      <c r="L41922" s="26"/>
      <c r="M41922" s="26"/>
      <c r="N41922" s="26"/>
      <c r="O41922" s="26"/>
      <c r="P41922" s="26"/>
      <c r="Q41922" s="26"/>
      <c r="R41922" s="26"/>
      <c r="S41922" s="26"/>
      <c r="T41922" s="26"/>
      <c r="U41922" s="26"/>
    </row>
    <row r="41923" spans="1:21" s="39" customFormat="1" ht="11.25" customHeight="1" x14ac:dyDescent="0.2">
      <c r="A41923" s="26"/>
      <c r="B41923" s="26"/>
      <c r="C41923" s="38"/>
      <c r="D41923" s="38"/>
      <c r="E41923" s="38"/>
      <c r="F41923" s="38"/>
      <c r="I41923" s="32"/>
      <c r="J41923" s="26"/>
      <c r="K41923" s="26"/>
      <c r="L41923" s="26"/>
      <c r="M41923" s="26"/>
      <c r="N41923" s="26"/>
      <c r="O41923" s="26"/>
      <c r="P41923" s="26"/>
      <c r="Q41923" s="26"/>
      <c r="R41923" s="26"/>
      <c r="S41923" s="26"/>
      <c r="T41923" s="26"/>
      <c r="U41923" s="26"/>
    </row>
    <row r="41924" spans="1:21" s="39" customFormat="1" ht="11.25" customHeight="1" x14ac:dyDescent="0.2">
      <c r="A41924" s="26"/>
      <c r="B41924" s="26"/>
      <c r="C41924" s="38"/>
      <c r="D41924" s="38"/>
      <c r="E41924" s="38"/>
      <c r="F41924" s="38"/>
      <c r="I41924" s="32"/>
      <c r="J41924" s="26"/>
      <c r="K41924" s="26"/>
      <c r="L41924" s="26"/>
      <c r="M41924" s="26"/>
      <c r="N41924" s="26"/>
      <c r="O41924" s="26"/>
      <c r="P41924" s="26"/>
      <c r="Q41924" s="26"/>
      <c r="R41924" s="26"/>
      <c r="S41924" s="26"/>
      <c r="T41924" s="26"/>
      <c r="U41924" s="26"/>
    </row>
    <row r="41925" spans="1:21" s="39" customFormat="1" ht="11.25" customHeight="1" x14ac:dyDescent="0.2">
      <c r="A41925" s="26"/>
      <c r="B41925" s="26"/>
      <c r="C41925" s="38"/>
      <c r="D41925" s="38"/>
      <c r="E41925" s="38"/>
      <c r="F41925" s="38"/>
      <c r="I41925" s="32"/>
      <c r="J41925" s="26"/>
      <c r="K41925" s="26"/>
      <c r="L41925" s="26"/>
      <c r="M41925" s="26"/>
      <c r="N41925" s="26"/>
      <c r="O41925" s="26"/>
      <c r="P41925" s="26"/>
      <c r="Q41925" s="26"/>
      <c r="R41925" s="26"/>
      <c r="S41925" s="26"/>
      <c r="T41925" s="26"/>
      <c r="U41925" s="26"/>
    </row>
    <row r="41926" spans="1:21" s="39" customFormat="1" ht="11.25" customHeight="1" x14ac:dyDescent="0.2">
      <c r="A41926" s="26"/>
      <c r="B41926" s="26"/>
      <c r="C41926" s="38"/>
      <c r="D41926" s="38"/>
      <c r="E41926" s="38"/>
      <c r="F41926" s="38"/>
      <c r="I41926" s="32"/>
      <c r="J41926" s="26"/>
      <c r="K41926" s="26"/>
      <c r="L41926" s="26"/>
      <c r="M41926" s="26"/>
      <c r="N41926" s="26"/>
      <c r="O41926" s="26"/>
      <c r="P41926" s="26"/>
      <c r="Q41926" s="26"/>
      <c r="R41926" s="26"/>
      <c r="S41926" s="26"/>
      <c r="T41926" s="26"/>
      <c r="U41926" s="26"/>
    </row>
    <row r="41927" spans="1:21" s="39" customFormat="1" ht="11.25" customHeight="1" x14ac:dyDescent="0.2">
      <c r="A41927" s="26"/>
      <c r="B41927" s="26"/>
      <c r="C41927" s="38"/>
      <c r="D41927" s="38"/>
      <c r="E41927" s="38"/>
      <c r="F41927" s="38"/>
      <c r="I41927" s="32"/>
      <c r="J41927" s="26"/>
      <c r="K41927" s="26"/>
      <c r="L41927" s="26"/>
      <c r="M41927" s="26"/>
      <c r="N41927" s="26"/>
      <c r="O41927" s="26"/>
      <c r="P41927" s="26"/>
      <c r="Q41927" s="26"/>
      <c r="R41927" s="26"/>
      <c r="S41927" s="26"/>
      <c r="T41927" s="26"/>
      <c r="U41927" s="26"/>
    </row>
    <row r="41928" spans="1:21" s="39" customFormat="1" ht="11.25" customHeight="1" x14ac:dyDescent="0.2">
      <c r="A41928" s="26"/>
      <c r="B41928" s="26"/>
      <c r="C41928" s="38"/>
      <c r="D41928" s="38"/>
      <c r="E41928" s="38"/>
      <c r="F41928" s="38"/>
      <c r="I41928" s="32"/>
      <c r="J41928" s="26"/>
      <c r="K41928" s="26"/>
      <c r="L41928" s="26"/>
      <c r="M41928" s="26"/>
      <c r="N41928" s="26"/>
      <c r="O41928" s="26"/>
      <c r="P41928" s="26"/>
      <c r="Q41928" s="26"/>
      <c r="R41928" s="26"/>
      <c r="S41928" s="26"/>
      <c r="T41928" s="26"/>
      <c r="U41928" s="26"/>
    </row>
    <row r="41929" spans="1:21" s="39" customFormat="1" ht="11.25" customHeight="1" x14ac:dyDescent="0.2">
      <c r="A41929" s="26"/>
      <c r="B41929" s="26"/>
      <c r="C41929" s="38"/>
      <c r="D41929" s="38"/>
      <c r="E41929" s="38"/>
      <c r="F41929" s="38"/>
      <c r="I41929" s="32"/>
      <c r="J41929" s="26"/>
      <c r="K41929" s="26"/>
      <c r="L41929" s="26"/>
      <c r="M41929" s="26"/>
      <c r="N41929" s="26"/>
      <c r="O41929" s="26"/>
      <c r="P41929" s="26"/>
      <c r="Q41929" s="26"/>
      <c r="R41929" s="26"/>
      <c r="S41929" s="26"/>
      <c r="T41929" s="26"/>
      <c r="U41929" s="26"/>
    </row>
    <row r="41930" spans="1:21" s="39" customFormat="1" ht="11.25" customHeight="1" x14ac:dyDescent="0.2">
      <c r="A41930" s="26"/>
      <c r="B41930" s="26"/>
      <c r="C41930" s="38"/>
      <c r="D41930" s="38"/>
      <c r="E41930" s="38"/>
      <c r="F41930" s="38"/>
      <c r="I41930" s="32"/>
      <c r="J41930" s="26"/>
      <c r="K41930" s="26"/>
      <c r="L41930" s="26"/>
      <c r="M41930" s="26"/>
      <c r="N41930" s="26"/>
      <c r="O41930" s="26"/>
      <c r="P41930" s="26"/>
      <c r="Q41930" s="26"/>
      <c r="R41930" s="26"/>
      <c r="S41930" s="26"/>
      <c r="T41930" s="26"/>
      <c r="U41930" s="26"/>
    </row>
    <row r="41931" spans="1:21" s="39" customFormat="1" ht="11.25" customHeight="1" x14ac:dyDescent="0.2">
      <c r="A41931" s="26"/>
      <c r="B41931" s="26"/>
      <c r="C41931" s="38"/>
      <c r="D41931" s="38"/>
      <c r="E41931" s="38"/>
      <c r="F41931" s="38"/>
      <c r="I41931" s="32"/>
      <c r="J41931" s="26"/>
      <c r="K41931" s="26"/>
      <c r="L41931" s="26"/>
      <c r="M41931" s="26"/>
      <c r="N41931" s="26"/>
      <c r="O41931" s="26"/>
      <c r="P41931" s="26"/>
      <c r="Q41931" s="26"/>
      <c r="R41931" s="26"/>
      <c r="S41931" s="26"/>
      <c r="T41931" s="26"/>
      <c r="U41931" s="26"/>
    </row>
    <row r="41932" spans="1:21" s="39" customFormat="1" ht="11.25" customHeight="1" x14ac:dyDescent="0.2">
      <c r="A41932" s="26"/>
      <c r="B41932" s="26"/>
      <c r="C41932" s="38"/>
      <c r="D41932" s="38"/>
      <c r="E41932" s="38"/>
      <c r="F41932" s="38"/>
      <c r="I41932" s="32"/>
      <c r="J41932" s="26"/>
      <c r="K41932" s="26"/>
      <c r="L41932" s="26"/>
      <c r="M41932" s="26"/>
      <c r="N41932" s="26"/>
      <c r="O41932" s="26"/>
      <c r="P41932" s="26"/>
      <c r="Q41932" s="26"/>
      <c r="R41932" s="26"/>
      <c r="S41932" s="26"/>
      <c r="T41932" s="26"/>
      <c r="U41932" s="26"/>
    </row>
    <row r="41933" spans="1:21" s="39" customFormat="1" ht="11.25" customHeight="1" x14ac:dyDescent="0.2">
      <c r="A41933" s="26"/>
      <c r="B41933" s="26"/>
      <c r="C41933" s="38"/>
      <c r="D41933" s="38"/>
      <c r="E41933" s="38"/>
      <c r="F41933" s="38"/>
      <c r="I41933" s="32"/>
      <c r="J41933" s="26"/>
      <c r="K41933" s="26"/>
      <c r="L41933" s="26"/>
      <c r="M41933" s="26"/>
      <c r="N41933" s="26"/>
      <c r="O41933" s="26"/>
      <c r="P41933" s="26"/>
      <c r="Q41933" s="26"/>
      <c r="R41933" s="26"/>
      <c r="S41933" s="26"/>
      <c r="T41933" s="26"/>
      <c r="U41933" s="26"/>
    </row>
    <row r="41934" spans="1:21" s="39" customFormat="1" ht="11.25" customHeight="1" x14ac:dyDescent="0.2">
      <c r="A41934" s="26"/>
      <c r="B41934" s="26"/>
      <c r="C41934" s="38"/>
      <c r="D41934" s="38"/>
      <c r="E41934" s="38"/>
      <c r="F41934" s="38"/>
      <c r="I41934" s="32"/>
      <c r="J41934" s="26"/>
      <c r="K41934" s="26"/>
      <c r="L41934" s="26"/>
      <c r="M41934" s="26"/>
      <c r="N41934" s="26"/>
      <c r="O41934" s="26"/>
      <c r="P41934" s="26"/>
      <c r="Q41934" s="26"/>
      <c r="R41934" s="26"/>
      <c r="S41934" s="26"/>
      <c r="T41934" s="26"/>
      <c r="U41934" s="26"/>
    </row>
    <row r="41935" spans="1:21" s="39" customFormat="1" ht="11.25" customHeight="1" x14ac:dyDescent="0.2">
      <c r="A41935" s="26"/>
      <c r="B41935" s="26"/>
      <c r="C41935" s="38"/>
      <c r="D41935" s="38"/>
      <c r="E41935" s="38"/>
      <c r="F41935" s="38"/>
      <c r="I41935" s="32"/>
      <c r="J41935" s="26"/>
      <c r="K41935" s="26"/>
      <c r="L41935" s="26"/>
      <c r="M41935" s="26"/>
      <c r="N41935" s="26"/>
      <c r="O41935" s="26"/>
      <c r="P41935" s="26"/>
      <c r="Q41935" s="26"/>
      <c r="R41935" s="26"/>
      <c r="S41935" s="26"/>
      <c r="T41935" s="26"/>
      <c r="U41935" s="26"/>
    </row>
    <row r="41936" spans="1:21" s="39" customFormat="1" ht="11.25" customHeight="1" x14ac:dyDescent="0.2">
      <c r="A41936" s="26"/>
      <c r="B41936" s="26"/>
      <c r="C41936" s="38"/>
      <c r="D41936" s="38"/>
      <c r="E41936" s="38"/>
      <c r="F41936" s="38"/>
      <c r="I41936" s="32"/>
      <c r="J41936" s="26"/>
      <c r="K41936" s="26"/>
      <c r="L41936" s="26"/>
      <c r="M41936" s="26"/>
      <c r="N41936" s="26"/>
      <c r="O41936" s="26"/>
      <c r="P41936" s="26"/>
      <c r="Q41936" s="26"/>
      <c r="R41936" s="26"/>
      <c r="S41936" s="26"/>
      <c r="T41936" s="26"/>
      <c r="U41936" s="26"/>
    </row>
    <row r="41937" spans="1:21" s="39" customFormat="1" ht="11.25" customHeight="1" x14ac:dyDescent="0.2">
      <c r="A41937" s="26"/>
      <c r="B41937" s="26"/>
      <c r="C41937" s="38"/>
      <c r="D41937" s="38"/>
      <c r="E41937" s="38"/>
      <c r="F41937" s="38"/>
      <c r="I41937" s="32"/>
      <c r="J41937" s="26"/>
      <c r="K41937" s="26"/>
      <c r="L41937" s="26"/>
      <c r="M41937" s="26"/>
      <c r="N41937" s="26"/>
      <c r="O41937" s="26"/>
      <c r="P41937" s="26"/>
      <c r="Q41937" s="26"/>
      <c r="R41937" s="26"/>
      <c r="S41937" s="26"/>
      <c r="T41937" s="26"/>
      <c r="U41937" s="26"/>
    </row>
    <row r="41938" spans="1:21" s="39" customFormat="1" ht="11.25" customHeight="1" x14ac:dyDescent="0.2">
      <c r="A41938" s="26"/>
      <c r="B41938" s="26"/>
      <c r="C41938" s="38"/>
      <c r="D41938" s="38"/>
      <c r="E41938" s="38"/>
      <c r="F41938" s="38"/>
      <c r="I41938" s="32"/>
      <c r="J41938" s="26"/>
      <c r="K41938" s="26"/>
      <c r="L41938" s="26"/>
      <c r="M41938" s="26"/>
      <c r="N41938" s="26"/>
      <c r="O41938" s="26"/>
      <c r="P41938" s="26"/>
      <c r="Q41938" s="26"/>
      <c r="R41938" s="26"/>
      <c r="S41938" s="26"/>
      <c r="T41938" s="26"/>
      <c r="U41938" s="26"/>
    </row>
    <row r="41939" spans="1:21" s="39" customFormat="1" ht="11.25" customHeight="1" x14ac:dyDescent="0.2">
      <c r="A41939" s="26"/>
      <c r="B41939" s="26"/>
      <c r="C41939" s="38"/>
      <c r="D41939" s="38"/>
      <c r="E41939" s="38"/>
      <c r="F41939" s="38"/>
      <c r="I41939" s="32"/>
      <c r="J41939" s="26"/>
      <c r="K41939" s="26"/>
      <c r="L41939" s="26"/>
      <c r="M41939" s="26"/>
      <c r="N41939" s="26"/>
      <c r="O41939" s="26"/>
      <c r="P41939" s="26"/>
      <c r="Q41939" s="26"/>
      <c r="R41939" s="26"/>
      <c r="S41939" s="26"/>
      <c r="T41939" s="26"/>
      <c r="U41939" s="26"/>
    </row>
    <row r="41940" spans="1:21" s="39" customFormat="1" ht="11.25" customHeight="1" x14ac:dyDescent="0.2">
      <c r="A41940" s="26"/>
      <c r="B41940" s="26"/>
      <c r="C41940" s="38"/>
      <c r="D41940" s="38"/>
      <c r="E41940" s="38"/>
      <c r="F41940" s="38"/>
      <c r="I41940" s="32"/>
      <c r="J41940" s="26"/>
      <c r="K41940" s="26"/>
      <c r="L41940" s="26"/>
      <c r="M41940" s="26"/>
      <c r="N41940" s="26"/>
      <c r="O41940" s="26"/>
      <c r="P41940" s="26"/>
      <c r="Q41940" s="26"/>
      <c r="R41940" s="26"/>
      <c r="S41940" s="26"/>
      <c r="T41940" s="26"/>
      <c r="U41940" s="26"/>
    </row>
    <row r="41941" spans="1:21" s="39" customFormat="1" ht="11.25" customHeight="1" x14ac:dyDescent="0.2">
      <c r="A41941" s="26"/>
      <c r="B41941" s="26"/>
      <c r="C41941" s="38"/>
      <c r="D41941" s="38"/>
      <c r="E41941" s="38"/>
      <c r="F41941" s="38"/>
      <c r="I41941" s="32"/>
      <c r="J41941" s="26"/>
      <c r="K41941" s="26"/>
      <c r="L41941" s="26"/>
      <c r="M41941" s="26"/>
      <c r="N41941" s="26"/>
      <c r="O41941" s="26"/>
      <c r="P41941" s="26"/>
      <c r="Q41941" s="26"/>
      <c r="R41941" s="26"/>
      <c r="S41941" s="26"/>
      <c r="T41941" s="26"/>
      <c r="U41941" s="26"/>
    </row>
    <row r="41942" spans="1:21" s="39" customFormat="1" ht="11.25" customHeight="1" x14ac:dyDescent="0.2">
      <c r="A41942" s="26"/>
      <c r="B41942" s="26"/>
      <c r="C41942" s="38"/>
      <c r="D41942" s="38"/>
      <c r="E41942" s="38"/>
      <c r="F41942" s="38"/>
      <c r="I41942" s="32"/>
      <c r="J41942" s="26"/>
      <c r="K41942" s="26"/>
      <c r="L41942" s="26"/>
      <c r="M41942" s="26"/>
      <c r="N41942" s="26"/>
      <c r="O41942" s="26"/>
      <c r="P41942" s="26"/>
      <c r="Q41942" s="26"/>
      <c r="R41942" s="26"/>
      <c r="S41942" s="26"/>
      <c r="T41942" s="26"/>
      <c r="U41942" s="26"/>
    </row>
    <row r="41943" spans="1:21" s="39" customFormat="1" ht="11.25" customHeight="1" x14ac:dyDescent="0.2">
      <c r="A41943" s="26"/>
      <c r="B41943" s="26"/>
      <c r="C41943" s="38"/>
      <c r="D41943" s="38"/>
      <c r="E41943" s="38"/>
      <c r="F41943" s="38"/>
      <c r="I41943" s="32"/>
      <c r="J41943" s="26"/>
      <c r="K41943" s="26"/>
      <c r="L41943" s="26"/>
      <c r="M41943" s="26"/>
      <c r="N41943" s="26"/>
      <c r="O41943" s="26"/>
      <c r="P41943" s="26"/>
      <c r="Q41943" s="26"/>
      <c r="R41943" s="26"/>
      <c r="S41943" s="26"/>
      <c r="T41943" s="26"/>
      <c r="U41943" s="26"/>
    </row>
    <row r="41944" spans="1:21" s="39" customFormat="1" ht="11.25" customHeight="1" x14ac:dyDescent="0.2">
      <c r="A41944" s="26"/>
      <c r="B41944" s="26"/>
      <c r="C41944" s="38"/>
      <c r="D41944" s="38"/>
      <c r="E41944" s="38"/>
      <c r="F41944" s="38"/>
      <c r="I41944" s="32"/>
      <c r="J41944" s="26"/>
      <c r="K41944" s="26"/>
      <c r="L41944" s="26"/>
      <c r="M41944" s="26"/>
      <c r="N41944" s="26"/>
      <c r="O41944" s="26"/>
      <c r="P41944" s="26"/>
      <c r="Q41944" s="26"/>
      <c r="R41944" s="26"/>
      <c r="S41944" s="26"/>
      <c r="T41944" s="26"/>
      <c r="U41944" s="26"/>
    </row>
    <row r="41945" spans="1:21" s="39" customFormat="1" ht="11.25" customHeight="1" x14ac:dyDescent="0.2">
      <c r="A41945" s="26"/>
      <c r="B41945" s="26"/>
      <c r="C41945" s="38"/>
      <c r="D41945" s="38"/>
      <c r="E41945" s="38"/>
      <c r="F41945" s="38"/>
      <c r="I41945" s="32"/>
      <c r="J41945" s="26"/>
      <c r="K41945" s="26"/>
      <c r="L41945" s="26"/>
      <c r="M41945" s="26"/>
      <c r="N41945" s="26"/>
      <c r="O41945" s="26"/>
      <c r="P41945" s="26"/>
      <c r="Q41945" s="26"/>
      <c r="R41945" s="26"/>
      <c r="S41945" s="26"/>
      <c r="T41945" s="26"/>
      <c r="U41945" s="26"/>
    </row>
    <row r="41946" spans="1:21" s="39" customFormat="1" ht="11.25" customHeight="1" x14ac:dyDescent="0.2">
      <c r="A41946" s="26"/>
      <c r="B41946" s="26"/>
      <c r="C41946" s="38"/>
      <c r="D41946" s="38"/>
      <c r="E41946" s="38"/>
      <c r="F41946" s="38"/>
      <c r="I41946" s="32"/>
      <c r="J41946" s="26"/>
      <c r="K41946" s="26"/>
      <c r="L41946" s="26"/>
      <c r="M41946" s="26"/>
      <c r="N41946" s="26"/>
      <c r="O41946" s="26"/>
      <c r="P41946" s="26"/>
      <c r="Q41946" s="26"/>
      <c r="R41946" s="26"/>
      <c r="S41946" s="26"/>
      <c r="T41946" s="26"/>
      <c r="U41946" s="26"/>
    </row>
    <row r="41947" spans="1:21" s="39" customFormat="1" ht="11.25" customHeight="1" x14ac:dyDescent="0.2">
      <c r="A41947" s="26"/>
      <c r="B41947" s="26"/>
      <c r="C41947" s="38"/>
      <c r="D41947" s="38"/>
      <c r="E41947" s="38"/>
      <c r="F41947" s="38"/>
      <c r="I41947" s="32"/>
      <c r="J41947" s="26"/>
      <c r="K41947" s="26"/>
      <c r="L41947" s="26"/>
      <c r="M41947" s="26"/>
      <c r="N41947" s="26"/>
      <c r="O41947" s="26"/>
      <c r="P41947" s="26"/>
      <c r="Q41947" s="26"/>
      <c r="R41947" s="26"/>
      <c r="S41947" s="26"/>
      <c r="T41947" s="26"/>
      <c r="U41947" s="26"/>
    </row>
    <row r="41948" spans="1:21" s="39" customFormat="1" ht="11.25" customHeight="1" x14ac:dyDescent="0.2">
      <c r="A41948" s="26"/>
      <c r="B41948" s="26"/>
      <c r="C41948" s="38"/>
      <c r="D41948" s="38"/>
      <c r="E41948" s="38"/>
      <c r="F41948" s="38"/>
      <c r="I41948" s="32"/>
      <c r="J41948" s="26"/>
      <c r="K41948" s="26"/>
      <c r="L41948" s="26"/>
      <c r="M41948" s="26"/>
      <c r="N41948" s="26"/>
      <c r="O41948" s="26"/>
      <c r="P41948" s="26"/>
      <c r="Q41948" s="26"/>
      <c r="R41948" s="26"/>
      <c r="S41948" s="26"/>
      <c r="T41948" s="26"/>
      <c r="U41948" s="26"/>
    </row>
    <row r="41949" spans="1:21" s="39" customFormat="1" ht="11.25" customHeight="1" x14ac:dyDescent="0.2">
      <c r="A41949" s="26"/>
      <c r="B41949" s="26"/>
      <c r="C41949" s="38"/>
      <c r="D41949" s="38"/>
      <c r="E41949" s="38"/>
      <c r="F41949" s="38"/>
      <c r="I41949" s="32"/>
      <c r="J41949" s="26"/>
      <c r="K41949" s="26"/>
      <c r="L41949" s="26"/>
      <c r="M41949" s="26"/>
      <c r="N41949" s="26"/>
      <c r="O41949" s="26"/>
      <c r="P41949" s="26"/>
      <c r="Q41949" s="26"/>
      <c r="R41949" s="26"/>
      <c r="S41949" s="26"/>
      <c r="T41949" s="26"/>
      <c r="U41949" s="26"/>
    </row>
    <row r="41950" spans="1:21" s="39" customFormat="1" ht="11.25" customHeight="1" x14ac:dyDescent="0.2">
      <c r="A41950" s="26"/>
      <c r="B41950" s="26"/>
      <c r="C41950" s="38"/>
      <c r="D41950" s="38"/>
      <c r="E41950" s="38"/>
      <c r="F41950" s="38"/>
      <c r="I41950" s="32"/>
      <c r="J41950" s="26"/>
      <c r="K41950" s="26"/>
      <c r="L41950" s="26"/>
      <c r="M41950" s="26"/>
      <c r="N41950" s="26"/>
      <c r="O41950" s="26"/>
      <c r="P41950" s="26"/>
      <c r="Q41950" s="26"/>
      <c r="R41950" s="26"/>
      <c r="S41950" s="26"/>
      <c r="T41950" s="26"/>
      <c r="U41950" s="26"/>
    </row>
    <row r="41951" spans="1:21" s="39" customFormat="1" ht="11.25" customHeight="1" x14ac:dyDescent="0.2">
      <c r="A41951" s="26"/>
      <c r="B41951" s="26"/>
      <c r="C41951" s="38"/>
      <c r="D41951" s="38"/>
      <c r="E41951" s="38"/>
      <c r="F41951" s="38"/>
      <c r="I41951" s="32"/>
      <c r="J41951" s="26"/>
      <c r="K41951" s="26"/>
      <c r="L41951" s="26"/>
      <c r="M41951" s="26"/>
      <c r="N41951" s="26"/>
      <c r="O41951" s="26"/>
      <c r="P41951" s="26"/>
      <c r="Q41951" s="26"/>
      <c r="R41951" s="26"/>
      <c r="S41951" s="26"/>
      <c r="T41951" s="26"/>
      <c r="U41951" s="26"/>
    </row>
    <row r="41952" spans="1:21" s="39" customFormat="1" ht="11.25" customHeight="1" x14ac:dyDescent="0.2">
      <c r="A41952" s="26"/>
      <c r="B41952" s="26"/>
      <c r="C41952" s="38"/>
      <c r="D41952" s="38"/>
      <c r="E41952" s="38"/>
      <c r="F41952" s="38"/>
      <c r="I41952" s="32"/>
      <c r="J41952" s="26"/>
      <c r="K41952" s="26"/>
      <c r="L41952" s="26"/>
      <c r="M41952" s="26"/>
      <c r="N41952" s="26"/>
      <c r="O41952" s="26"/>
      <c r="P41952" s="26"/>
      <c r="Q41952" s="26"/>
      <c r="R41952" s="26"/>
      <c r="S41952" s="26"/>
      <c r="T41952" s="26"/>
      <c r="U41952" s="26"/>
    </row>
    <row r="41953" spans="1:21" s="39" customFormat="1" ht="11.25" customHeight="1" x14ac:dyDescent="0.2">
      <c r="A41953" s="26"/>
      <c r="B41953" s="26"/>
      <c r="C41953" s="38"/>
      <c r="D41953" s="38"/>
      <c r="E41953" s="38"/>
      <c r="F41953" s="38"/>
      <c r="I41953" s="32"/>
      <c r="J41953" s="26"/>
      <c r="K41953" s="26"/>
      <c r="L41953" s="26"/>
      <c r="M41953" s="26"/>
      <c r="N41953" s="26"/>
      <c r="O41953" s="26"/>
      <c r="P41953" s="26"/>
      <c r="Q41953" s="26"/>
      <c r="R41953" s="26"/>
      <c r="S41953" s="26"/>
      <c r="T41953" s="26"/>
      <c r="U41953" s="26"/>
    </row>
    <row r="41954" spans="1:21" s="39" customFormat="1" ht="11.25" customHeight="1" x14ac:dyDescent="0.2">
      <c r="A41954" s="26"/>
      <c r="B41954" s="26"/>
      <c r="C41954" s="38"/>
      <c r="D41954" s="38"/>
      <c r="E41954" s="38"/>
      <c r="F41954" s="38"/>
      <c r="I41954" s="32"/>
      <c r="J41954" s="26"/>
      <c r="K41954" s="26"/>
      <c r="L41954" s="26"/>
      <c r="M41954" s="26"/>
      <c r="N41954" s="26"/>
      <c r="O41954" s="26"/>
      <c r="P41954" s="26"/>
      <c r="Q41954" s="26"/>
      <c r="R41954" s="26"/>
      <c r="S41954" s="26"/>
      <c r="T41954" s="26"/>
      <c r="U41954" s="26"/>
    </row>
    <row r="41955" spans="1:21" s="39" customFormat="1" ht="11.25" customHeight="1" x14ac:dyDescent="0.2">
      <c r="A41955" s="26"/>
      <c r="B41955" s="26"/>
      <c r="C41955" s="38"/>
      <c r="D41955" s="38"/>
      <c r="E41955" s="38"/>
      <c r="F41955" s="38"/>
      <c r="I41955" s="32"/>
      <c r="J41955" s="26"/>
      <c r="K41955" s="26"/>
      <c r="L41955" s="26"/>
      <c r="M41955" s="26"/>
      <c r="N41955" s="26"/>
      <c r="O41955" s="26"/>
      <c r="P41955" s="26"/>
      <c r="Q41955" s="26"/>
      <c r="R41955" s="26"/>
      <c r="S41955" s="26"/>
      <c r="T41955" s="26"/>
      <c r="U41955" s="26"/>
    </row>
    <row r="41956" spans="1:21" s="39" customFormat="1" ht="11.25" customHeight="1" x14ac:dyDescent="0.2">
      <c r="A41956" s="26"/>
      <c r="B41956" s="26"/>
      <c r="C41956" s="38"/>
      <c r="D41956" s="38"/>
      <c r="E41956" s="38"/>
      <c r="F41956" s="38"/>
      <c r="I41956" s="32"/>
      <c r="J41956" s="26"/>
      <c r="K41956" s="26"/>
      <c r="L41956" s="26"/>
 